el Detail'!$B:$B,0)),0)</f>
        <v>ft</v>
      </c>
      <c r="N210" s="271">
        <f>IFERROR(INDEX('Measure Level Detail'!$P:$P,MATCH($B210&amp;"_"&amp;N$3,'Measure Level Detail'!$C:$C,0)),0)</f>
        <v>63.75</v>
      </c>
      <c r="O210" s="271">
        <f>IFERROR(INDEX('Measure Level Detail'!$P:$P,MATCH($B210&amp;"_"&amp;O$3,'Measure Level Detail'!$C:$C,0)),0)</f>
        <v>60</v>
      </c>
      <c r="P210" s="271">
        <f>IFERROR(INDEX('Measure Level Detail'!$P:$P,MATCH($B210&amp;"_"&amp;P$3,'Measure Level Detail'!$C:$C,0)),0)</f>
        <v>52.5</v>
      </c>
      <c r="Q210" s="271">
        <f>IFERROR(INDEX('Measure Level Detail'!$P:$P,MATCH($B210&amp;"_"&amp;Q$3,'Measure Level Detail'!$C:$C,0)),0)</f>
        <v>51.000000000000007</v>
      </c>
      <c r="R210" s="263">
        <f ca="1">IFERROR(INDEX(Algorithms!K:K,MATCH($C210&amp;"_Therm Saved per Unit",Algorithms!$A:$A,0)),"n/a")</f>
        <v>0</v>
      </c>
      <c r="S210" s="262"/>
      <c r="T210" s="272">
        <v>12.811046084448035</v>
      </c>
      <c r="U210" s="272">
        <v>12.811046084448035</v>
      </c>
      <c r="V210" s="272">
        <v>12.811046084448035</v>
      </c>
      <c r="W210" s="272">
        <v>12.811046084448035</v>
      </c>
      <c r="X210" s="273">
        <f>IFERROR(INDEX('Measure Level Detail'!$R:$R,MATCH($B210&amp;"_"&amp;X$3,'Measure Level Detail'!$C:$C,0)),0)</f>
        <v>0.91</v>
      </c>
      <c r="Y210" s="273">
        <f>IFERROR(INDEX('Measure Level Detail'!$R:$R,MATCH($B210&amp;"_"&amp;Y$3,'Measure Level Detail'!$C:$C,0)),0)</f>
        <v>0.91</v>
      </c>
      <c r="Z210" s="273">
        <f>IFERROR(INDEX('Measure Level Detail'!$R:$R,MATCH($B210&amp;"_"&amp;Z$3,'Measure Level Detail'!$C:$C,0)),0)</f>
        <v>0.91</v>
      </c>
      <c r="AA210" s="273">
        <f>IFERROR(INDEX('Measure Level Detail'!$R:$R,MATCH($B210&amp;"_"&amp;AA$3,'Measure Level Detail'!$C:$C,0)),0)</f>
        <v>0.91</v>
      </c>
      <c r="AB210" s="266">
        <f t="shared" si="127"/>
        <v>743.20081097404159</v>
      </c>
      <c r="AC210" s="266">
        <f t="shared" si="128"/>
        <v>699.4831162108627</v>
      </c>
      <c r="AD210" s="266">
        <f t="shared" si="129"/>
        <v>612.04772668450482</v>
      </c>
      <c r="AE210" s="266">
        <f t="shared" si="130"/>
        <v>594.56064877923347</v>
      </c>
      <c r="AF210" s="266">
        <f t="shared" si="131"/>
        <v>2649.2923026486428</v>
      </c>
      <c r="AG210" s="274">
        <v>0.91</v>
      </c>
      <c r="AH210" s="274">
        <v>0.91</v>
      </c>
      <c r="AI210" s="274">
        <v>0.91</v>
      </c>
      <c r="AJ210" s="274">
        <v>0.91</v>
      </c>
      <c r="AK210" s="274">
        <f t="shared" si="132"/>
        <v>0.91</v>
      </c>
      <c r="AL210" s="274">
        <f t="shared" si="133"/>
        <v>0.91</v>
      </c>
      <c r="AM210" s="274">
        <f t="shared" si="134"/>
        <v>0.91</v>
      </c>
      <c r="AN210" s="274">
        <f t="shared" si="135"/>
        <v>0.91</v>
      </c>
      <c r="AO210" s="262"/>
      <c r="AP210" s="262"/>
      <c r="AQ210" s="267">
        <v>12.811046084448035</v>
      </c>
      <c r="AR210" s="262"/>
      <c r="AS210" s="266">
        <f t="shared" si="136"/>
        <v>743.20081097404159</v>
      </c>
      <c r="AT210" s="264">
        <f t="shared" si="137"/>
        <v>0</v>
      </c>
      <c r="AU210" s="262"/>
      <c r="AV210" s="262"/>
      <c r="AW210" s="265">
        <v>12.811046084448035</v>
      </c>
      <c r="AX210" s="164" t="s">
        <v>1469</v>
      </c>
      <c r="AY210" s="266">
        <v>699.4831162108627</v>
      </c>
      <c r="AZ210" s="266">
        <f t="shared" si="138"/>
        <v>699.4831162108627</v>
      </c>
      <c r="BA210" s="264">
        <f t="shared" si="139"/>
        <v>0</v>
      </c>
      <c r="BB210" s="262"/>
      <c r="BC210" s="262"/>
      <c r="BD210" s="265">
        <f ca="1">IFERROR(INDEX(Algorithms!$G:$G,MATCH($C210&amp;"_Therm Saved per Unit",Algorithms!$A:$A,0)),0)</f>
        <v>12.811046084448035</v>
      </c>
      <c r="BE210" s="164" t="str">
        <f ca="1">IFERROR(INDEX('v12 Revisions'!$P$29:$P$186, MATCH('Measure-Level Adj Gas'!$L210, 'v12 Revisions'!$D$29:$D$186,0)),"")</f>
        <v/>
      </c>
      <c r="BF210" s="266">
        <f t="shared" ca="1" si="140"/>
        <v>612.04772668450482</v>
      </c>
      <c r="BG210" s="264">
        <f t="shared" ca="1" si="141"/>
        <v>0</v>
      </c>
      <c r="BH210" s="262"/>
      <c r="BI210" s="262"/>
      <c r="BJ210" s="265">
        <f ca="1">IFERROR(INDEX(Algorithms!$G:$G,MATCH($C210&amp;"_Therm Saved per Unit",Algorithms!$A:$A,0)),0)</f>
        <v>12.811046084448035</v>
      </c>
      <c r="BK210" s="164"/>
      <c r="BL210" s="266">
        <f t="shared" ca="1" si="142"/>
        <v>594.56064877923347</v>
      </c>
      <c r="BM210" s="264">
        <f t="shared" ca="1" si="143"/>
        <v>0</v>
      </c>
      <c r="BN210" s="266">
        <f t="shared" si="144"/>
        <v>743.20081097404159</v>
      </c>
      <c r="BO210" s="266">
        <f t="shared" si="145"/>
        <v>699.4831162108627</v>
      </c>
      <c r="BP210" s="266">
        <f t="shared" ca="1" si="146"/>
        <v>612.04772668450482</v>
      </c>
      <c r="BQ210" s="266">
        <f t="shared" ca="1" si="147"/>
        <v>594.56064877923347</v>
      </c>
      <c r="BR210" s="268">
        <f t="shared" ca="1" si="148"/>
        <v>2649.2923026486428</v>
      </c>
      <c r="BS210" s="262" t="s">
        <v>99</v>
      </c>
      <c r="BT210" s="277"/>
      <c r="BW210" s="266">
        <f t="shared" si="149"/>
        <v>743.20081097404159</v>
      </c>
      <c r="BX210" s="266">
        <f t="shared" si="150"/>
        <v>699.4831162108627</v>
      </c>
      <c r="BY210" s="266">
        <f t="shared" si="151"/>
        <v>612.04772668450482</v>
      </c>
      <c r="BZ210" s="266">
        <f t="shared" si="152"/>
        <v>594.56064877923347</v>
      </c>
      <c r="CA210" s="266">
        <f ca="1">N210*IFERROR(INDEX(Algorithms!$G:$G,MATCH($C210&amp;"_Therm Saved per Unit- MLA",Algorithms!$A:$A,0)),0)*X210</f>
        <v>0</v>
      </c>
      <c r="CB210" s="266">
        <f ca="1">O210*IFERROR(INDEX(Algorithms!$G:$G,MATCH($C210&amp;"_Therm Saved per Unit- MLA",Algorithms!$A:$A,0)),0)*Y210</f>
        <v>0</v>
      </c>
      <c r="CC210" s="266">
        <f ca="1">P210*IFERROR(INDEX(Algorithms!$G:$G,MATCH($C210&amp;"_Therm Saved per Unit- MLA",Algorithms!$A:$A,0)),0)*Z210</f>
        <v>0</v>
      </c>
      <c r="CD210" s="266">
        <f ca="1">Q210*IFERROR(INDEX(Algorithms!$G:$G,MATCH($C210&amp;"_Therm Saved per Unit- MLA",Algorithms!$A:$A,0)),0)*AA210</f>
        <v>0</v>
      </c>
      <c r="CE210" s="266">
        <f ca="1">IFERROR(INDEX(Algorithms!$G:$G,MATCH($C210&amp;"_Lifetime (years)",Algorithms!$A:$A,0)),0)</f>
        <v>15</v>
      </c>
      <c r="CF210" s="266">
        <f ca="1">IFERROR(INDEX(Algorithms!$G:$G,MATCH($C210&amp;"_Lifetime (years) - Remaining Years",Algorithms!$A:$A,0)),0)</f>
        <v>0</v>
      </c>
      <c r="CG210" s="266">
        <f t="shared" ca="1" si="153"/>
        <v>11148.012164610624</v>
      </c>
      <c r="CH210" s="266">
        <f t="shared" ca="1" si="154"/>
        <v>10492.246743162941</v>
      </c>
      <c r="CI210" s="266">
        <f t="shared" ca="1" si="155"/>
        <v>9180.7159002675726</v>
      </c>
      <c r="CJ210" s="266">
        <f t="shared" ca="1" si="156"/>
        <v>8918.4097316885018</v>
      </c>
      <c r="CK210" s="266">
        <f t="shared" si="157"/>
        <v>743.20081097404159</v>
      </c>
      <c r="CL210" s="266">
        <f t="shared" si="158"/>
        <v>699.4831162108627</v>
      </c>
      <c r="CM210" s="266">
        <f t="shared" ca="1" si="159"/>
        <v>612.04772668450482</v>
      </c>
      <c r="CN210" s="266">
        <f t="shared" ca="1" si="160"/>
        <v>594.56064877923347</v>
      </c>
      <c r="CO210" s="266">
        <f ca="1">N210*IFERROR(INDEX(Algorithms!$G:$G,MATCH($C210&amp;"_Therm Saved per Unit- MLA",Algorithms!$A:$A,0)),0)*X210</f>
        <v>0</v>
      </c>
      <c r="CP210" s="266">
        <f ca="1">O210*IFERROR(INDEX(Algorithms!$G:$G,MATCH($C210&amp;"_Therm Saved per Unit- MLA",Algorithms!$A:$A,0)),0)*Y210</f>
        <v>0</v>
      </c>
      <c r="CQ210" s="266">
        <f ca="1">P210*IFERROR(INDEX(Algorithms!$G:$G,MATCH($C210&amp;"_Therm Saved per Unit- MLA",Algorithms!$A:$A,0)),0)*Z210</f>
        <v>0</v>
      </c>
      <c r="CR210" s="266">
        <f ca="1">Q210*IFERROR(INDEX(Algorithms!$G:$G,MATCH($C210&amp;"_Therm Saved per Unit- MLA",Algorithms!$A:$A,0)),0)*AA210</f>
        <v>0</v>
      </c>
      <c r="CS210" s="266">
        <f ca="1">IFERROR(INDEX(Algorithms!$G:$G,MATCH($C210&amp;"_Lifetime (years)",Algorithms!$A:$A,0)),0)</f>
        <v>15</v>
      </c>
      <c r="CT210" s="266">
        <f ca="1">IFERROR(INDEX(Algorithms!$G:$G,MATCH($C210&amp;"_Lifetime (years) - Remaining Years",Algorithms!$A:$A,0)),0)</f>
        <v>0</v>
      </c>
      <c r="CU210" s="266">
        <f t="shared" ca="1" si="161"/>
        <v>11148.012164610624</v>
      </c>
      <c r="CV210" s="266">
        <f t="shared" ca="1" si="162"/>
        <v>10492.246743162941</v>
      </c>
      <c r="CW210" s="266">
        <f t="shared" ca="1" si="163"/>
        <v>9180.7159002675726</v>
      </c>
      <c r="CX210" s="266">
        <f t="shared" ca="1" si="164"/>
        <v>8918.4097316885018</v>
      </c>
    </row>
    <row r="211" spans="2:102" s="47" customFormat="1" ht="18" customHeight="1" x14ac:dyDescent="0.25">
      <c r="B211" t="str">
        <f t="shared" si="165"/>
        <v>NSG_Business_C&amp;I_Rebates_Pipe Insulation_Steam - Large 5.1" to 8"_CI</v>
      </c>
      <c r="C211" s="47" t="str">
        <f t="shared" si="126"/>
        <v>Pipe Insulation_Steam - Large 5.1" to 8"_CI</v>
      </c>
      <c r="D211" s="270" t="s">
        <v>1787</v>
      </c>
      <c r="E211" s="270" t="s">
        <v>3</v>
      </c>
      <c r="F211" s="270" t="s">
        <v>1427</v>
      </c>
      <c r="G211" s="270" t="s">
        <v>1429</v>
      </c>
      <c r="H211" s="270" t="s">
        <v>404</v>
      </c>
      <c r="I211" s="270" t="s">
        <v>958</v>
      </c>
      <c r="J211" s="270" t="s">
        <v>1159</v>
      </c>
      <c r="K211" s="263">
        <v>1</v>
      </c>
      <c r="L211" s="263" t="str">
        <f ca="1">IFERROR(INDEX(Algorithms!J:J,MATCH($C211&amp;"_Therm Saved per Unit",Algorithms!$A:$A,0)),"n/a")</f>
        <v>"3 - Pipe Insulation" worksheet</v>
      </c>
      <c r="M211" s="263" t="str">
        <f>IFERROR(INDEX('Measure Level Detail'!$N:$N,MATCH($B211,'Measure Level Detail'!$B:$B,0)),0)</f>
        <v>ft</v>
      </c>
      <c r="N211" s="271">
        <f>IFERROR(INDEX('Measure Level Detail'!$P:$P,MATCH($B211&amp;"_"&amp;N$3,'Measure Level Detail'!$C:$C,0)),0)</f>
        <v>63.75</v>
      </c>
      <c r="O211" s="271">
        <f>IFERROR(INDEX('Measure Level Detail'!$P:$P,MATCH($B211&amp;"_"&amp;O$3,'Measure Level Detail'!$C:$C,0)),0)</f>
        <v>60</v>
      </c>
      <c r="P211" s="271">
        <f>IFERROR(INDEX('Measure Level Detail'!$P:$P,MATCH($B211&amp;"_"&amp;P$3,'Measure Level Detail'!$C:$C,0)),0)</f>
        <v>52.5</v>
      </c>
      <c r="Q211" s="271">
        <f>IFERROR(INDEX('Measure Level Detail'!$P:$P,MATCH($B211&amp;"_"&amp;Q$3,'Measure Level Detail'!$C:$C,0)),0)</f>
        <v>51.000000000000007</v>
      </c>
      <c r="R211" s="263">
        <f ca="1">IFERROR(INDEX(Algorithms!K:K,MATCH($C211&amp;"_Therm Saved per Unit",Algorithms!$A:$A,0)),"n/a")</f>
        <v>0</v>
      </c>
      <c r="S211" s="262"/>
      <c r="T211" s="272">
        <v>24.999763600321025</v>
      </c>
      <c r="U211" s="272">
        <v>24.999763600321025</v>
      </c>
      <c r="V211" s="272">
        <v>24.999763600321025</v>
      </c>
      <c r="W211" s="272">
        <v>24.999763600321025</v>
      </c>
      <c r="X211" s="273">
        <f>IFERROR(INDEX('Measure Level Detail'!$R:$R,MATCH($B211&amp;"_"&amp;X$3,'Measure Level Detail'!$C:$C,0)),0)</f>
        <v>0.91</v>
      </c>
      <c r="Y211" s="273">
        <f>IFERROR(INDEX('Measure Level Detail'!$R:$R,MATCH($B211&amp;"_"&amp;Y$3,'Measure Level Detail'!$C:$C,0)),0)</f>
        <v>0.91</v>
      </c>
      <c r="Z211" s="273">
        <f>IFERROR(INDEX('Measure Level Detail'!$R:$R,MATCH($B211&amp;"_"&amp;Z$3,'Measure Level Detail'!$C:$C,0)),0)</f>
        <v>0.91</v>
      </c>
      <c r="AA211" s="273">
        <f>IFERROR(INDEX('Measure Level Detail'!$R:$R,MATCH($B211&amp;"_"&amp;AA$3,'Measure Level Detail'!$C:$C,0)),0)</f>
        <v>0.91</v>
      </c>
      <c r="AB211" s="266">
        <f t="shared" si="127"/>
        <v>1450.2987858636236</v>
      </c>
      <c r="AC211" s="266">
        <f t="shared" si="128"/>
        <v>1364.9870925775278</v>
      </c>
      <c r="AD211" s="266">
        <f t="shared" si="129"/>
        <v>1194.363706005337</v>
      </c>
      <c r="AE211" s="266">
        <f t="shared" si="130"/>
        <v>1160.239028690899</v>
      </c>
      <c r="AF211" s="266">
        <f t="shared" si="131"/>
        <v>5169.8886131373874</v>
      </c>
      <c r="AG211" s="274">
        <v>0.91</v>
      </c>
      <c r="AH211" s="274">
        <v>0.91</v>
      </c>
      <c r="AI211" s="274">
        <v>0.91</v>
      </c>
      <c r="AJ211" s="274">
        <v>0.91</v>
      </c>
      <c r="AK211" s="274">
        <f t="shared" si="132"/>
        <v>0.91</v>
      </c>
      <c r="AL211" s="274">
        <f t="shared" si="133"/>
        <v>0.91</v>
      </c>
      <c r="AM211" s="274">
        <f t="shared" si="134"/>
        <v>0.91</v>
      </c>
      <c r="AN211" s="274">
        <f t="shared" si="135"/>
        <v>0.91</v>
      </c>
      <c r="AO211" s="262"/>
      <c r="AP211" s="262"/>
      <c r="AQ211" s="267">
        <v>24.999763600321025</v>
      </c>
      <c r="AR211" s="262"/>
      <c r="AS211" s="266">
        <f t="shared" si="136"/>
        <v>1450.2987858636236</v>
      </c>
      <c r="AT211" s="264">
        <f t="shared" si="137"/>
        <v>0</v>
      </c>
      <c r="AU211" s="262"/>
      <c r="AV211" s="262"/>
      <c r="AW211" s="265">
        <v>24.999763600321025</v>
      </c>
      <c r="AX211" s="164" t="s">
        <v>1469</v>
      </c>
      <c r="AY211" s="266">
        <v>1364.9870925775278</v>
      </c>
      <c r="AZ211" s="266">
        <f t="shared" si="138"/>
        <v>1364.9870925775278</v>
      </c>
      <c r="BA211" s="264">
        <f t="shared" si="139"/>
        <v>0</v>
      </c>
      <c r="BB211" s="262"/>
      <c r="BC211" s="262"/>
      <c r="BD211" s="265">
        <f ca="1">IFERROR(INDEX(Algorithms!$G:$G,MATCH($C211&amp;"_Therm Saved per Unit",Algorithms!$A:$A,0)),0)</f>
        <v>24.999763600321025</v>
      </c>
      <c r="BE211" s="164" t="str">
        <f ca="1">IFERROR(INDEX('v12 Revisions'!$P$29:$P$186, MATCH('Measure-Level Adj Gas'!$L211, 'v12 Revisions'!$D$29:$D$186,0)),"")</f>
        <v/>
      </c>
      <c r="BF211" s="266">
        <f t="shared" ca="1" si="140"/>
        <v>1194.363706005337</v>
      </c>
      <c r="BG211" s="264">
        <f t="shared" ca="1" si="141"/>
        <v>0</v>
      </c>
      <c r="BH211" s="262"/>
      <c r="BI211" s="262"/>
      <c r="BJ211" s="265">
        <f ca="1">IFERROR(INDEX(Algorithms!$G:$G,MATCH($C211&amp;"_Therm Saved per Unit",Algorithms!$A:$A,0)),0)</f>
        <v>24.999763600321025</v>
      </c>
      <c r="BK211" s="164"/>
      <c r="BL211" s="266">
        <f t="shared" ca="1" si="142"/>
        <v>1160.239028690899</v>
      </c>
      <c r="BM211" s="264">
        <f t="shared" ca="1" si="143"/>
        <v>0</v>
      </c>
      <c r="BN211" s="266">
        <f t="shared" si="144"/>
        <v>1450.2987858636236</v>
      </c>
      <c r="BO211" s="266">
        <f t="shared" si="145"/>
        <v>1364.9870925775278</v>
      </c>
      <c r="BP211" s="266">
        <f t="shared" ca="1" si="146"/>
        <v>1194.363706005337</v>
      </c>
      <c r="BQ211" s="266">
        <f t="shared" ca="1" si="147"/>
        <v>1160.239028690899</v>
      </c>
      <c r="BR211" s="268">
        <f t="shared" ca="1" si="148"/>
        <v>5169.8886131373874</v>
      </c>
      <c r="BS211" s="262" t="s">
        <v>99</v>
      </c>
      <c r="BT211" s="277"/>
      <c r="BW211" s="266">
        <f t="shared" si="149"/>
        <v>1450.2987858636236</v>
      </c>
      <c r="BX211" s="266">
        <f t="shared" si="150"/>
        <v>1364.9870925775278</v>
      </c>
      <c r="BY211" s="266">
        <f t="shared" si="151"/>
        <v>1194.363706005337</v>
      </c>
      <c r="BZ211" s="266">
        <f t="shared" si="152"/>
        <v>1160.239028690899</v>
      </c>
      <c r="CA211" s="266">
        <f ca="1">N211*IFERROR(INDEX(Algorithms!$G:$G,MATCH($C211&amp;"_Therm Saved per Unit- MLA",Algorithms!$A:$A,0)),0)*X211</f>
        <v>0</v>
      </c>
      <c r="CB211" s="266">
        <f ca="1">O211*IFERROR(INDEX(Algorithms!$G:$G,MATCH($C211&amp;"_Therm Saved per Unit- MLA",Algorithms!$A:$A,0)),0)*Y211</f>
        <v>0</v>
      </c>
      <c r="CC211" s="266">
        <f ca="1">P211*IFERROR(INDEX(Algorithms!$G:$G,MATCH($C211&amp;"_Therm Saved per Unit- MLA",Algorithms!$A:$A,0)),0)*Z211</f>
        <v>0</v>
      </c>
      <c r="CD211" s="266">
        <f ca="1">Q211*IFERROR(INDEX(Algorithms!$G:$G,MATCH($C211&amp;"_Therm Saved per Unit- MLA",Algorithms!$A:$A,0)),0)*AA211</f>
        <v>0</v>
      </c>
      <c r="CE211" s="266">
        <f ca="1">IFERROR(INDEX(Algorithms!$G:$G,MATCH($C211&amp;"_Lifetime (years)",Algorithms!$A:$A,0)),0)</f>
        <v>15</v>
      </c>
      <c r="CF211" s="266">
        <f ca="1">IFERROR(INDEX(Algorithms!$G:$G,MATCH($C211&amp;"_Lifetime (years) - Remaining Years",Algorithms!$A:$A,0)),0)</f>
        <v>0</v>
      </c>
      <c r="CG211" s="266">
        <f t="shared" ca="1" si="153"/>
        <v>21754.481787954355</v>
      </c>
      <c r="CH211" s="266">
        <f t="shared" ca="1" si="154"/>
        <v>20474.806388662917</v>
      </c>
      <c r="CI211" s="266">
        <f t="shared" ca="1" si="155"/>
        <v>17915.455590080055</v>
      </c>
      <c r="CJ211" s="266">
        <f t="shared" ca="1" si="156"/>
        <v>17403.585430363484</v>
      </c>
      <c r="CK211" s="266">
        <f t="shared" si="157"/>
        <v>1450.2987858636236</v>
      </c>
      <c r="CL211" s="266">
        <f t="shared" si="158"/>
        <v>1364.9870925775278</v>
      </c>
      <c r="CM211" s="266">
        <f t="shared" ca="1" si="159"/>
        <v>1194.363706005337</v>
      </c>
      <c r="CN211" s="266">
        <f t="shared" ca="1" si="160"/>
        <v>1160.239028690899</v>
      </c>
      <c r="CO211" s="266">
        <f ca="1">N211*IFERROR(INDEX(Algorithms!$G:$G,MATCH($C211&amp;"_Therm Saved per Unit- MLA",Algorithms!$A:$A,0)),0)*X211</f>
        <v>0</v>
      </c>
      <c r="CP211" s="266">
        <f ca="1">O211*IFERROR(INDEX(Algorithms!$G:$G,MATCH($C211&amp;"_Therm Saved per Unit- MLA",Algorithms!$A:$A,0)),0)*Y211</f>
        <v>0</v>
      </c>
      <c r="CQ211" s="266">
        <f ca="1">P211*IFERROR(INDEX(Algorithms!$G:$G,MATCH($C211&amp;"_Therm Saved per Unit- MLA",Algorithms!$A:$A,0)),0)*Z211</f>
        <v>0</v>
      </c>
      <c r="CR211" s="266">
        <f ca="1">Q211*IFERROR(INDEX(Algorithms!$G:$G,MATCH($C211&amp;"_Therm Saved per Unit- MLA",Algorithms!$A:$A,0)),0)*AA211</f>
        <v>0</v>
      </c>
      <c r="CS211" s="266">
        <f ca="1">IFERROR(INDEX(Algorithms!$G:$G,MATCH($C211&amp;"_Lifetime (years)",Algorithms!$A:$A,0)),0)</f>
        <v>15</v>
      </c>
      <c r="CT211" s="266">
        <f ca="1">IFERROR(INDEX(Algorithms!$G:$G,MATCH($C211&amp;"_Lifetime (years) - Remaining Years",Algorithms!$A:$A,0)),0)</f>
        <v>0</v>
      </c>
      <c r="CU211" s="266">
        <f t="shared" ca="1" si="161"/>
        <v>21754.481787954355</v>
      </c>
      <c r="CV211" s="266">
        <f t="shared" ca="1" si="162"/>
        <v>20474.806388662917</v>
      </c>
      <c r="CW211" s="266">
        <f t="shared" ca="1" si="163"/>
        <v>17915.455590080055</v>
      </c>
      <c r="CX211" s="266">
        <f t="shared" ca="1" si="164"/>
        <v>17403.585430363484</v>
      </c>
    </row>
    <row r="212" spans="2:102" s="47" customFormat="1" ht="18" customHeight="1" x14ac:dyDescent="0.25">
      <c r="B212" t="str">
        <f t="shared" si="165"/>
        <v>NSG_Business_C&amp;I_Rebates_Pipe Insulation_Steam - X-Large &gt;8"_CI</v>
      </c>
      <c r="C212" s="47" t="str">
        <f t="shared" si="126"/>
        <v>Pipe Insulation_Steam - X-Large &gt;8"_CI</v>
      </c>
      <c r="D212" s="270" t="s">
        <v>1787</v>
      </c>
      <c r="E212" s="270" t="s">
        <v>3</v>
      </c>
      <c r="F212" s="270" t="s">
        <v>1427</v>
      </c>
      <c r="G212" s="270" t="s">
        <v>1429</v>
      </c>
      <c r="H212" s="270" t="s">
        <v>404</v>
      </c>
      <c r="I212" s="270" t="s">
        <v>960</v>
      </c>
      <c r="J212" s="270" t="s">
        <v>1159</v>
      </c>
      <c r="K212" s="263">
        <v>1</v>
      </c>
      <c r="L212" s="263" t="str">
        <f ca="1">IFERROR(INDEX(Algorithms!J:J,MATCH($C212&amp;"_Therm Saved per Unit",Algorithms!$A:$A,0)),"n/a")</f>
        <v>"3 - Pipe Insulation" worksheet</v>
      </c>
      <c r="M212" s="263" t="str">
        <f>IFERROR(INDEX('Measure Level Detail'!$N:$N,MATCH($B212,'Measure Level Detail'!$B:$B,0)),0)</f>
        <v>ft</v>
      </c>
      <c r="N212" s="271">
        <f>IFERROR(INDEX('Measure Level Detail'!$P:$P,MATCH($B212&amp;"_"&amp;N$3,'Measure Level Detail'!$C:$C,0)),0)</f>
        <v>63.75</v>
      </c>
      <c r="O212" s="271">
        <f>IFERROR(INDEX('Measure Level Detail'!$P:$P,MATCH($B212&amp;"_"&amp;O$3,'Measure Level Detail'!$C:$C,0)),0)</f>
        <v>60</v>
      </c>
      <c r="P212" s="271">
        <f>IFERROR(INDEX('Measure Level Detail'!$P:$P,MATCH($B212&amp;"_"&amp;P$3,'Measure Level Detail'!$C:$C,0)),0)</f>
        <v>52.5</v>
      </c>
      <c r="Q212" s="271">
        <f>IFERROR(INDEX('Measure Level Detail'!$P:$P,MATCH($B212&amp;"_"&amp;Q$3,'Measure Level Detail'!$C:$C,0)),0)</f>
        <v>51.000000000000007</v>
      </c>
      <c r="R212" s="263">
        <f ca="1">IFERROR(INDEX(Algorithms!K:K,MATCH($C212&amp;"_Therm Saved per Unit",Algorithms!$A:$A,0)),"n/a")</f>
        <v>0</v>
      </c>
      <c r="S212" s="262"/>
      <c r="T212" s="272">
        <v>35.984797966765058</v>
      </c>
      <c r="U212" s="272">
        <v>35.984797966765058</v>
      </c>
      <c r="V212" s="272">
        <v>35.984797966765058</v>
      </c>
      <c r="W212" s="272">
        <v>35.984797966765058</v>
      </c>
      <c r="X212" s="273">
        <f>IFERROR(INDEX('Measure Level Detail'!$R:$R,MATCH($B212&amp;"_"&amp;X$3,'Measure Level Detail'!$C:$C,0)),0)</f>
        <v>0.91</v>
      </c>
      <c r="Y212" s="273">
        <f>IFERROR(INDEX('Measure Level Detail'!$R:$R,MATCH($B212&amp;"_"&amp;Y$3,'Measure Level Detail'!$C:$C,0)),0)</f>
        <v>0.91</v>
      </c>
      <c r="Z212" s="273">
        <f>IFERROR(INDEX('Measure Level Detail'!$R:$R,MATCH($B212&amp;"_"&amp;Z$3,'Measure Level Detail'!$C:$C,0)),0)</f>
        <v>0.91</v>
      </c>
      <c r="AA212" s="273">
        <f>IFERROR(INDEX('Measure Level Detail'!$R:$R,MATCH($B212&amp;"_"&amp;AA$3,'Measure Level Detail'!$C:$C,0)),0)</f>
        <v>0.91</v>
      </c>
      <c r="AB212" s="266">
        <f t="shared" si="127"/>
        <v>2087.5680920469581</v>
      </c>
      <c r="AC212" s="266">
        <f t="shared" si="128"/>
        <v>1964.7699689853721</v>
      </c>
      <c r="AD212" s="266">
        <f t="shared" si="129"/>
        <v>1719.1737228622007</v>
      </c>
      <c r="AE212" s="266">
        <f t="shared" si="130"/>
        <v>1670.0544736375666</v>
      </c>
      <c r="AF212" s="266">
        <f t="shared" si="131"/>
        <v>7441.5662575320976</v>
      </c>
      <c r="AG212" s="274">
        <v>0.91</v>
      </c>
      <c r="AH212" s="274">
        <v>0.91</v>
      </c>
      <c r="AI212" s="274">
        <v>0.91</v>
      </c>
      <c r="AJ212" s="274">
        <v>0.91</v>
      </c>
      <c r="AK212" s="274">
        <f t="shared" si="132"/>
        <v>0.91</v>
      </c>
      <c r="AL212" s="274">
        <f t="shared" si="133"/>
        <v>0.91</v>
      </c>
      <c r="AM212" s="274">
        <f t="shared" si="134"/>
        <v>0.91</v>
      </c>
      <c r="AN212" s="274">
        <f t="shared" si="135"/>
        <v>0.91</v>
      </c>
      <c r="AO212" s="262"/>
      <c r="AP212" s="262"/>
      <c r="AQ212" s="267">
        <v>35.984797966765058</v>
      </c>
      <c r="AR212" s="262"/>
      <c r="AS212" s="266">
        <f t="shared" si="136"/>
        <v>2087.5680920469581</v>
      </c>
      <c r="AT212" s="264">
        <f t="shared" si="137"/>
        <v>0</v>
      </c>
      <c r="AU212" s="262"/>
      <c r="AV212" s="262"/>
      <c r="AW212" s="265">
        <v>35.984797966765058</v>
      </c>
      <c r="AX212" s="164" t="s">
        <v>1469</v>
      </c>
      <c r="AY212" s="266">
        <v>1964.7699689853721</v>
      </c>
      <c r="AZ212" s="266">
        <f t="shared" si="138"/>
        <v>1964.7699689853721</v>
      </c>
      <c r="BA212" s="264">
        <f t="shared" si="139"/>
        <v>0</v>
      </c>
      <c r="BB212" s="262"/>
      <c r="BC212" s="262"/>
      <c r="BD212" s="265">
        <f ca="1">IFERROR(INDEX(Algorithms!$G:$G,MATCH($C212&amp;"_Therm Saved per Unit",Algorithms!$A:$A,0)),0)</f>
        <v>35.984797966765058</v>
      </c>
      <c r="BE212" s="164" t="str">
        <f ca="1">IFERROR(INDEX('v12 Revisions'!$P$29:$P$186, MATCH('Measure-Level Adj Gas'!$L212, 'v12 Revisions'!$D$29:$D$186,0)),"")</f>
        <v/>
      </c>
      <c r="BF212" s="266">
        <f t="shared" ca="1" si="140"/>
        <v>1719.1737228622007</v>
      </c>
      <c r="BG212" s="264">
        <f t="shared" ca="1" si="141"/>
        <v>0</v>
      </c>
      <c r="BH212" s="262"/>
      <c r="BI212" s="262"/>
      <c r="BJ212" s="265">
        <f ca="1">IFERROR(INDEX(Algorithms!$G:$G,MATCH($C212&amp;"_Therm Saved per Unit",Algorithms!$A:$A,0)),0)</f>
        <v>35.984797966765058</v>
      </c>
      <c r="BK212" s="164"/>
      <c r="BL212" s="266">
        <f t="shared" ca="1" si="142"/>
        <v>1670.0544736375666</v>
      </c>
      <c r="BM212" s="264">
        <f t="shared" ca="1" si="143"/>
        <v>0</v>
      </c>
      <c r="BN212" s="266">
        <f t="shared" si="144"/>
        <v>2087.5680920469581</v>
      </c>
      <c r="BO212" s="266">
        <f t="shared" si="145"/>
        <v>1964.7699689853721</v>
      </c>
      <c r="BP212" s="266">
        <f t="shared" ca="1" si="146"/>
        <v>1719.1737228622007</v>
      </c>
      <c r="BQ212" s="266">
        <f t="shared" ca="1" si="147"/>
        <v>1670.0544736375666</v>
      </c>
      <c r="BR212" s="268">
        <f t="shared" ca="1" si="148"/>
        <v>7441.5662575320976</v>
      </c>
      <c r="BS212" s="262" t="s">
        <v>99</v>
      </c>
      <c r="BT212" s="277"/>
      <c r="BW212" s="266">
        <f t="shared" si="149"/>
        <v>2087.5680920469581</v>
      </c>
      <c r="BX212" s="266">
        <f t="shared" si="150"/>
        <v>1964.7699689853721</v>
      </c>
      <c r="BY212" s="266">
        <f t="shared" si="151"/>
        <v>1719.1737228622007</v>
      </c>
      <c r="BZ212" s="266">
        <f t="shared" si="152"/>
        <v>1670.0544736375666</v>
      </c>
      <c r="CA212" s="266">
        <f ca="1">N212*IFERROR(INDEX(Algorithms!$G:$G,MATCH($C212&amp;"_Therm Saved per Unit- MLA",Algorithms!$A:$A,0)),0)*X212</f>
        <v>0</v>
      </c>
      <c r="CB212" s="266">
        <f ca="1">O212*IFERROR(INDEX(Algorithms!$G:$G,MATCH($C212&amp;"_Therm Saved per Unit- MLA",Algorithms!$A:$A,0)),0)*Y212</f>
        <v>0</v>
      </c>
      <c r="CC212" s="266">
        <f ca="1">P212*IFERROR(INDEX(Algorithms!$G:$G,MATCH($C212&amp;"_Therm Saved per Unit- MLA",Algorithms!$A:$A,0)),0)*Z212</f>
        <v>0</v>
      </c>
      <c r="CD212" s="266">
        <f ca="1">Q212*IFERROR(INDEX(Algorithms!$G:$G,MATCH($C212&amp;"_Therm Saved per Unit- MLA",Algorithms!$A:$A,0)),0)*AA212</f>
        <v>0</v>
      </c>
      <c r="CE212" s="266">
        <f ca="1">IFERROR(INDEX(Algorithms!$G:$G,MATCH($C212&amp;"_Lifetime (years)",Algorithms!$A:$A,0)),0)</f>
        <v>15</v>
      </c>
      <c r="CF212" s="266">
        <f ca="1">IFERROR(INDEX(Algorithms!$G:$G,MATCH($C212&amp;"_Lifetime (years) - Remaining Years",Algorithms!$A:$A,0)),0)</f>
        <v>0</v>
      </c>
      <c r="CG212" s="266">
        <f t="shared" ca="1" si="153"/>
        <v>31313.521380704373</v>
      </c>
      <c r="CH212" s="266">
        <f t="shared" ca="1" si="154"/>
        <v>29471.549534780581</v>
      </c>
      <c r="CI212" s="266">
        <f t="shared" ca="1" si="155"/>
        <v>25787.605842933011</v>
      </c>
      <c r="CJ212" s="266">
        <f t="shared" ca="1" si="156"/>
        <v>25050.817104563499</v>
      </c>
      <c r="CK212" s="266">
        <f t="shared" si="157"/>
        <v>2087.5680920469581</v>
      </c>
      <c r="CL212" s="266">
        <f t="shared" si="158"/>
        <v>1964.7699689853721</v>
      </c>
      <c r="CM212" s="266">
        <f t="shared" ca="1" si="159"/>
        <v>1719.1737228622007</v>
      </c>
      <c r="CN212" s="266">
        <f t="shared" ca="1" si="160"/>
        <v>1670.0544736375666</v>
      </c>
      <c r="CO212" s="266">
        <f ca="1">N212*IFERROR(INDEX(Algorithms!$G:$G,MATCH($C212&amp;"_Therm Saved per Unit- MLA",Algorithms!$A:$A,0)),0)*X212</f>
        <v>0</v>
      </c>
      <c r="CP212" s="266">
        <f ca="1">O212*IFERROR(INDEX(Algorithms!$G:$G,MATCH($C212&amp;"_Therm Saved per Unit- MLA",Algorithms!$A:$A,0)),0)*Y212</f>
        <v>0</v>
      </c>
      <c r="CQ212" s="266">
        <f ca="1">P212*IFERROR(INDEX(Algorithms!$G:$G,MATCH($C212&amp;"_Therm Saved per Unit- MLA",Algorithms!$A:$A,0)),0)*Z212</f>
        <v>0</v>
      </c>
      <c r="CR212" s="266">
        <f ca="1">Q212*IFERROR(INDEX(Algorithms!$G:$G,MATCH($C212&amp;"_Therm Saved per Unit- MLA",Algorithms!$A:$A,0)),0)*AA212</f>
        <v>0</v>
      </c>
      <c r="CS212" s="266">
        <f ca="1">IFERROR(INDEX(Algorithms!$G:$G,MATCH($C212&amp;"_Lifetime (years)",Algorithms!$A:$A,0)),0)</f>
        <v>15</v>
      </c>
      <c r="CT212" s="266">
        <f ca="1">IFERROR(INDEX(Algorithms!$G:$G,MATCH($C212&amp;"_Lifetime (years) - Remaining Years",Algorithms!$A:$A,0)),0)</f>
        <v>0</v>
      </c>
      <c r="CU212" s="266">
        <f t="shared" ca="1" si="161"/>
        <v>31313.521380704373</v>
      </c>
      <c r="CV212" s="266">
        <f t="shared" ca="1" si="162"/>
        <v>29471.549534780581</v>
      </c>
      <c r="CW212" s="266">
        <f t="shared" ca="1" si="163"/>
        <v>25787.605842933011</v>
      </c>
      <c r="CX212" s="266">
        <f t="shared" ca="1" si="164"/>
        <v>25050.817104563499</v>
      </c>
    </row>
    <row r="213" spans="2:102" s="47" customFormat="1" ht="18" customHeight="1" x14ac:dyDescent="0.25">
      <c r="B213" t="str">
        <f t="shared" si="165"/>
        <v>NSG_Income Eligible_Multi-Family_MF IHWAP_Unit Visit_0_MF</v>
      </c>
      <c r="C213" s="47" t="str">
        <f t="shared" si="126"/>
        <v>Unit Visit_0_MF</v>
      </c>
      <c r="D213" s="270" t="s">
        <v>1787</v>
      </c>
      <c r="E213" s="270" t="s">
        <v>325</v>
      </c>
      <c r="F213" s="270" t="s">
        <v>1422</v>
      </c>
      <c r="G213" s="270" t="s">
        <v>1441</v>
      </c>
      <c r="H213" s="270" t="s">
        <v>1090</v>
      </c>
      <c r="I213" s="270">
        <v>0</v>
      </c>
      <c r="J213" s="270" t="s">
        <v>553</v>
      </c>
      <c r="K213" s="263">
        <v>1</v>
      </c>
      <c r="L213" s="263">
        <f ca="1">IFERROR(INDEX(Algorithms!J:J,MATCH($C213&amp;"_Therm Saved per Unit",Algorithms!$A:$A,0)),"n/a")</f>
        <v>0</v>
      </c>
      <c r="M213" s="263">
        <f>IFERROR(INDEX('Measure Level Detail'!$N:$N,MATCH($B213,'Measure Level Detail'!$B:$B,0)),0)</f>
        <v>0</v>
      </c>
      <c r="N213" s="271">
        <f>IFERROR(INDEX('Measure Level Detail'!$P:$P,MATCH($B213&amp;"_"&amp;N$3,'Measure Level Detail'!$C:$C,0)),0)</f>
        <v>60</v>
      </c>
      <c r="O213" s="271">
        <f>IFERROR(INDEX('Measure Level Detail'!$P:$P,MATCH($B213&amp;"_"&amp;O$3,'Measure Level Detail'!$C:$C,0)),0)</f>
        <v>75</v>
      </c>
      <c r="P213" s="271">
        <f>IFERROR(INDEX('Measure Level Detail'!$P:$P,MATCH($B213&amp;"_"&amp;P$3,'Measure Level Detail'!$C:$C,0)),0)</f>
        <v>135</v>
      </c>
      <c r="Q213" s="271">
        <f>IFERROR(INDEX('Measure Level Detail'!$P:$P,MATCH($B213&amp;"_"&amp;Q$3,'Measure Level Detail'!$C:$C,0)),0)</f>
        <v>150</v>
      </c>
      <c r="R213" s="263">
        <f ca="1">IFERROR(INDEX(Algorithms!K:K,MATCH($C213&amp;"_Therm Saved per Unit",Algorithms!$A:$A,0)),"n/a")</f>
        <v>0</v>
      </c>
      <c r="S213" s="262"/>
      <c r="T213" s="272">
        <v>0</v>
      </c>
      <c r="U213" s="272">
        <v>0</v>
      </c>
      <c r="V213" s="272">
        <v>0</v>
      </c>
      <c r="W213" s="272">
        <v>0</v>
      </c>
      <c r="X213" s="273">
        <f>IFERROR(INDEX('Measure Level Detail'!$R:$R,MATCH($B213&amp;"_"&amp;X$3,'Measure Level Detail'!$C:$C,0)),0)</f>
        <v>1</v>
      </c>
      <c r="Y213" s="273">
        <f>IFERROR(INDEX('Measure Level Detail'!$R:$R,MATCH($B213&amp;"_"&amp;Y$3,'Measure Level Detail'!$C:$C,0)),0)</f>
        <v>1</v>
      </c>
      <c r="Z213" s="273">
        <f>IFERROR(INDEX('Measure Level Detail'!$R:$R,MATCH($B213&amp;"_"&amp;Z$3,'Measure Level Detail'!$C:$C,0)),0)</f>
        <v>1</v>
      </c>
      <c r="AA213" s="273">
        <f>IFERROR(INDEX('Measure Level Detail'!$R:$R,MATCH($B213&amp;"_"&amp;AA$3,'Measure Level Detail'!$C:$C,0)),0)</f>
        <v>1</v>
      </c>
      <c r="AB213" s="266">
        <f t="shared" si="127"/>
        <v>0</v>
      </c>
      <c r="AC213" s="266">
        <f t="shared" si="128"/>
        <v>0</v>
      </c>
      <c r="AD213" s="266">
        <f t="shared" si="129"/>
        <v>0</v>
      </c>
      <c r="AE213" s="266">
        <f t="shared" si="130"/>
        <v>0</v>
      </c>
      <c r="AF213" s="266">
        <f t="shared" si="131"/>
        <v>0</v>
      </c>
      <c r="AG213" s="274">
        <v>1</v>
      </c>
      <c r="AH213" s="274">
        <v>1</v>
      </c>
      <c r="AI213" s="274">
        <v>1</v>
      </c>
      <c r="AJ213" s="274">
        <v>1</v>
      </c>
      <c r="AK213" s="274">
        <f t="shared" si="132"/>
        <v>1</v>
      </c>
      <c r="AL213" s="274">
        <f t="shared" si="133"/>
        <v>1</v>
      </c>
      <c r="AM213" s="274">
        <f t="shared" si="134"/>
        <v>1</v>
      </c>
      <c r="AN213" s="274">
        <f t="shared" si="135"/>
        <v>1</v>
      </c>
      <c r="AO213" s="262"/>
      <c r="AP213" s="262"/>
      <c r="AQ213" s="267">
        <v>0</v>
      </c>
      <c r="AR213" s="262"/>
      <c r="AS213" s="266">
        <f t="shared" si="136"/>
        <v>0</v>
      </c>
      <c r="AT213" s="264">
        <f t="shared" si="137"/>
        <v>0</v>
      </c>
      <c r="AU213" s="262"/>
      <c r="AV213" s="262"/>
      <c r="AW213" s="265">
        <v>0</v>
      </c>
      <c r="AX213" s="164" t="s">
        <v>1469</v>
      </c>
      <c r="AY213" s="266">
        <v>0</v>
      </c>
      <c r="AZ213" s="266">
        <f t="shared" si="138"/>
        <v>0</v>
      </c>
      <c r="BA213" s="264">
        <f t="shared" si="139"/>
        <v>0</v>
      </c>
      <c r="BB213" s="262"/>
      <c r="BC213" s="262"/>
      <c r="BD213" s="265">
        <f ca="1">IFERROR(INDEX(Algorithms!$G:$G,MATCH($C213&amp;"_Therm Saved per Unit",Algorithms!$A:$A,0)),0)</f>
        <v>0</v>
      </c>
      <c r="BE213" s="164" t="str">
        <f ca="1">IFERROR(INDEX('v12 Revisions'!$P$29:$P$186, MATCH('Measure-Level Adj Gas'!$L213, 'v12 Revisions'!$D$29:$D$186,0)),"")</f>
        <v/>
      </c>
      <c r="BF213" s="266">
        <f t="shared" ca="1" si="140"/>
        <v>0</v>
      </c>
      <c r="BG213" s="264">
        <f t="shared" ca="1" si="141"/>
        <v>0</v>
      </c>
      <c r="BH213" s="262"/>
      <c r="BI213" s="262"/>
      <c r="BJ213" s="265">
        <f ca="1">IFERROR(INDEX(Algorithms!$G:$G,MATCH($C213&amp;"_Therm Saved per Unit",Algorithms!$A:$A,0)),0)</f>
        <v>0</v>
      </c>
      <c r="BK213" s="164"/>
      <c r="BL213" s="266">
        <f t="shared" ca="1" si="142"/>
        <v>0</v>
      </c>
      <c r="BM213" s="264">
        <f t="shared" ca="1" si="143"/>
        <v>0</v>
      </c>
      <c r="BN213" s="266">
        <f t="shared" si="144"/>
        <v>0</v>
      </c>
      <c r="BO213" s="266">
        <f t="shared" si="145"/>
        <v>0</v>
      </c>
      <c r="BP213" s="266">
        <f t="shared" ca="1" si="146"/>
        <v>0</v>
      </c>
      <c r="BQ213" s="266">
        <f t="shared" ca="1" si="147"/>
        <v>0</v>
      </c>
      <c r="BR213" s="268">
        <f t="shared" ca="1" si="148"/>
        <v>0</v>
      </c>
      <c r="BS213" s="262" t="s">
        <v>99</v>
      </c>
      <c r="BT213" s="277"/>
      <c r="BW213" s="266">
        <f t="shared" si="149"/>
        <v>0</v>
      </c>
      <c r="BX213" s="266">
        <f t="shared" si="150"/>
        <v>0</v>
      </c>
      <c r="BY213" s="266">
        <f t="shared" si="151"/>
        <v>0</v>
      </c>
      <c r="BZ213" s="266">
        <f t="shared" si="152"/>
        <v>0</v>
      </c>
      <c r="CA213" s="266">
        <f ca="1">N213*IFERROR(INDEX(Algorithms!$G:$G,MATCH($C213&amp;"_Therm Saved per Unit- MLA",Algorithms!$A:$A,0)),0)*X213</f>
        <v>0</v>
      </c>
      <c r="CB213" s="266">
        <f ca="1">O213*IFERROR(INDEX(Algorithms!$G:$G,MATCH($C213&amp;"_Therm Saved per Unit- MLA",Algorithms!$A:$A,0)),0)*Y213</f>
        <v>0</v>
      </c>
      <c r="CC213" s="266">
        <f ca="1">P213*IFERROR(INDEX(Algorithms!$G:$G,MATCH($C213&amp;"_Therm Saved per Unit- MLA",Algorithms!$A:$A,0)),0)*Z213</f>
        <v>0</v>
      </c>
      <c r="CD213" s="266">
        <f ca="1">Q213*IFERROR(INDEX(Algorithms!$G:$G,MATCH($C213&amp;"_Therm Saved per Unit- MLA",Algorithms!$A:$A,0)),0)*AA213</f>
        <v>0</v>
      </c>
      <c r="CE213" s="266">
        <f ca="1">IFERROR(INDEX(Algorithms!$G:$G,MATCH($C213&amp;"_Lifetime (years)",Algorithms!$A:$A,0)),0)</f>
        <v>1</v>
      </c>
      <c r="CF213" s="266">
        <f ca="1">IFERROR(INDEX(Algorithms!$G:$G,MATCH($C213&amp;"_Lifetime (years) - Remaining Years",Algorithms!$A:$A,0)),0)</f>
        <v>0</v>
      </c>
      <c r="CG213" s="266">
        <f t="shared" ca="1" si="153"/>
        <v>0</v>
      </c>
      <c r="CH213" s="266">
        <f t="shared" ca="1" si="154"/>
        <v>0</v>
      </c>
      <c r="CI213" s="266">
        <f t="shared" ca="1" si="155"/>
        <v>0</v>
      </c>
      <c r="CJ213" s="266">
        <f t="shared" ca="1" si="156"/>
        <v>0</v>
      </c>
      <c r="CK213" s="266">
        <f t="shared" si="157"/>
        <v>0</v>
      </c>
      <c r="CL213" s="266">
        <f t="shared" si="158"/>
        <v>0</v>
      </c>
      <c r="CM213" s="266">
        <f t="shared" ca="1" si="159"/>
        <v>0</v>
      </c>
      <c r="CN213" s="266">
        <f t="shared" ca="1" si="160"/>
        <v>0</v>
      </c>
      <c r="CO213" s="266">
        <f ca="1">N213*IFERROR(INDEX(Algorithms!$G:$G,MATCH($C213&amp;"_Therm Saved per Unit- MLA",Algorithms!$A:$A,0)),0)*X213</f>
        <v>0</v>
      </c>
      <c r="CP213" s="266">
        <f ca="1">O213*IFERROR(INDEX(Algorithms!$G:$G,MATCH($C213&amp;"_Therm Saved per Unit- MLA",Algorithms!$A:$A,0)),0)*Y213</f>
        <v>0</v>
      </c>
      <c r="CQ213" s="266">
        <f ca="1">P213*IFERROR(INDEX(Algorithms!$G:$G,MATCH($C213&amp;"_Therm Saved per Unit- MLA",Algorithms!$A:$A,0)),0)*Z213</f>
        <v>0</v>
      </c>
      <c r="CR213" s="266">
        <f ca="1">Q213*IFERROR(INDEX(Algorithms!$G:$G,MATCH($C213&amp;"_Therm Saved per Unit- MLA",Algorithms!$A:$A,0)),0)*AA213</f>
        <v>0</v>
      </c>
      <c r="CS213" s="266">
        <f ca="1">IFERROR(INDEX(Algorithms!$G:$G,MATCH($C213&amp;"_Lifetime (years)",Algorithms!$A:$A,0)),0)</f>
        <v>1</v>
      </c>
      <c r="CT213" s="266">
        <f ca="1">IFERROR(INDEX(Algorithms!$G:$G,MATCH($C213&amp;"_Lifetime (years) - Remaining Years",Algorithms!$A:$A,0)),0)</f>
        <v>0</v>
      </c>
      <c r="CU213" s="266">
        <f t="shared" ca="1" si="161"/>
        <v>0</v>
      </c>
      <c r="CV213" s="266">
        <f t="shared" ca="1" si="162"/>
        <v>0</v>
      </c>
      <c r="CW213" s="266">
        <f t="shared" ca="1" si="163"/>
        <v>0</v>
      </c>
      <c r="CX213" s="266">
        <f t="shared" ca="1" si="164"/>
        <v>0</v>
      </c>
    </row>
    <row r="214" spans="2:102" s="47" customFormat="1" ht="18" customHeight="1" x14ac:dyDescent="0.25">
      <c r="B214" t="str">
        <f t="shared" si="165"/>
        <v>NSG_Income Eligible_Multi-Family_MF IHWAP_Health &amp; Safety_0_MF</v>
      </c>
      <c r="C214" s="47" t="str">
        <f t="shared" si="126"/>
        <v>Health &amp; Safety_0_MF</v>
      </c>
      <c r="D214" s="270" t="s">
        <v>1787</v>
      </c>
      <c r="E214" s="270" t="s">
        <v>325</v>
      </c>
      <c r="F214" s="270" t="s">
        <v>1422</v>
      </c>
      <c r="G214" s="270" t="s">
        <v>1441</v>
      </c>
      <c r="H214" s="270" t="s">
        <v>241</v>
      </c>
      <c r="I214" s="270">
        <v>0</v>
      </c>
      <c r="J214" s="270" t="s">
        <v>553</v>
      </c>
      <c r="K214" s="263">
        <v>1</v>
      </c>
      <c r="L214" s="263" t="str">
        <f ca="1">IFERROR(INDEX(Algorithms!J:J,MATCH($C214&amp;"_Therm Saved per Unit",Algorithms!$A:$A,0)),"n/a")</f>
        <v>n/a</v>
      </c>
      <c r="M214" s="263" t="str">
        <f>IFERROR(INDEX('Measure Level Detail'!$N:$N,MATCH($B214,'Measure Level Detail'!$B:$B,0)),0)</f>
        <v>each</v>
      </c>
      <c r="N214" s="271">
        <f>IFERROR(INDEX('Measure Level Detail'!$P:$P,MATCH($B214&amp;"_"&amp;N$3,'Measure Level Detail'!$C:$C,0)),0)</f>
        <v>60</v>
      </c>
      <c r="O214" s="271">
        <f>IFERROR(INDEX('Measure Level Detail'!$P:$P,MATCH($B214&amp;"_"&amp;O$3,'Measure Level Detail'!$C:$C,0)),0)</f>
        <v>75</v>
      </c>
      <c r="P214" s="271">
        <f>IFERROR(INDEX('Measure Level Detail'!$P:$P,MATCH($B214&amp;"_"&amp;P$3,'Measure Level Detail'!$C:$C,0)),0)</f>
        <v>135</v>
      </c>
      <c r="Q214" s="271">
        <f>IFERROR(INDEX('Measure Level Detail'!$P:$P,MATCH($B214&amp;"_"&amp;Q$3,'Measure Level Detail'!$C:$C,0)),0)</f>
        <v>150</v>
      </c>
      <c r="R214" s="263" t="str">
        <f ca="1">IFERROR(INDEX(Algorithms!K:K,MATCH($C214&amp;"_Therm Saved per Unit",Algorithms!$A:$A,0)),"n/a")</f>
        <v>n/a</v>
      </c>
      <c r="S214" s="262"/>
      <c r="T214" s="272">
        <v>0</v>
      </c>
      <c r="U214" s="272">
        <v>0</v>
      </c>
      <c r="V214" s="272">
        <v>0</v>
      </c>
      <c r="W214" s="272">
        <v>0</v>
      </c>
      <c r="X214" s="273">
        <f>IFERROR(INDEX('Measure Level Detail'!$R:$R,MATCH($B214&amp;"_"&amp;X$3,'Measure Level Detail'!$C:$C,0)),0)</f>
        <v>1</v>
      </c>
      <c r="Y214" s="273">
        <f>IFERROR(INDEX('Measure Level Detail'!$R:$R,MATCH($B214&amp;"_"&amp;Y$3,'Measure Level Detail'!$C:$C,0)),0)</f>
        <v>1</v>
      </c>
      <c r="Z214" s="273">
        <f>IFERROR(INDEX('Measure Level Detail'!$R:$R,MATCH($B214&amp;"_"&amp;Z$3,'Measure Level Detail'!$C:$C,0)),0)</f>
        <v>1</v>
      </c>
      <c r="AA214" s="273">
        <f>IFERROR(INDEX('Measure Level Detail'!$R:$R,MATCH($B214&amp;"_"&amp;AA$3,'Measure Level Detail'!$C:$C,0)),0)</f>
        <v>1</v>
      </c>
      <c r="AB214" s="266">
        <f t="shared" si="127"/>
        <v>0</v>
      </c>
      <c r="AC214" s="266">
        <f t="shared" si="128"/>
        <v>0</v>
      </c>
      <c r="AD214" s="266">
        <f t="shared" si="129"/>
        <v>0</v>
      </c>
      <c r="AE214" s="266">
        <f t="shared" si="130"/>
        <v>0</v>
      </c>
      <c r="AF214" s="266">
        <f t="shared" si="131"/>
        <v>0</v>
      </c>
      <c r="AG214" s="274">
        <v>1</v>
      </c>
      <c r="AH214" s="274">
        <v>1</v>
      </c>
      <c r="AI214" s="274">
        <v>1</v>
      </c>
      <c r="AJ214" s="274">
        <v>1</v>
      </c>
      <c r="AK214" s="274">
        <f t="shared" si="132"/>
        <v>1</v>
      </c>
      <c r="AL214" s="274">
        <f t="shared" si="133"/>
        <v>1</v>
      </c>
      <c r="AM214" s="274">
        <f t="shared" si="134"/>
        <v>1</v>
      </c>
      <c r="AN214" s="274">
        <f t="shared" si="135"/>
        <v>1</v>
      </c>
      <c r="AO214" s="262"/>
      <c r="AP214" s="262"/>
      <c r="AQ214" s="267">
        <v>0</v>
      </c>
      <c r="AR214" s="262"/>
      <c r="AS214" s="266">
        <f t="shared" si="136"/>
        <v>0</v>
      </c>
      <c r="AT214" s="264">
        <f t="shared" si="137"/>
        <v>0</v>
      </c>
      <c r="AU214" s="262"/>
      <c r="AV214" s="262"/>
      <c r="AW214" s="265">
        <v>0</v>
      </c>
      <c r="AX214" s="164" t="s">
        <v>1469</v>
      </c>
      <c r="AY214" s="266">
        <v>0</v>
      </c>
      <c r="AZ214" s="266">
        <f t="shared" si="138"/>
        <v>0</v>
      </c>
      <c r="BA214" s="264">
        <f t="shared" si="139"/>
        <v>0</v>
      </c>
      <c r="BB214" s="262"/>
      <c r="BC214" s="262"/>
      <c r="BD214" s="265">
        <f ca="1">IFERROR(INDEX(Algorithms!$G:$G,MATCH($C214&amp;"_Therm Saved per Unit",Algorithms!$A:$A,0)),0)</f>
        <v>0</v>
      </c>
      <c r="BE214" s="164" t="str">
        <f ca="1">IFERROR(INDEX('v12 Revisions'!$P$29:$P$186, MATCH('Measure-Level Adj Gas'!$L214, 'v12 Revisions'!$D$29:$D$186,0)),"")</f>
        <v/>
      </c>
      <c r="BF214" s="266">
        <f t="shared" ca="1" si="140"/>
        <v>0</v>
      </c>
      <c r="BG214" s="264">
        <f t="shared" ca="1" si="141"/>
        <v>0</v>
      </c>
      <c r="BH214" s="262"/>
      <c r="BI214" s="262"/>
      <c r="BJ214" s="265">
        <f ca="1">IFERROR(INDEX(Algorithms!$G:$G,MATCH($C214&amp;"_Therm Saved per Unit",Algorithms!$A:$A,0)),0)</f>
        <v>0</v>
      </c>
      <c r="BK214" s="164"/>
      <c r="BL214" s="266">
        <f t="shared" ca="1" si="142"/>
        <v>0</v>
      </c>
      <c r="BM214" s="264">
        <f t="shared" ca="1" si="143"/>
        <v>0</v>
      </c>
      <c r="BN214" s="266">
        <f t="shared" si="144"/>
        <v>0</v>
      </c>
      <c r="BO214" s="266">
        <f t="shared" si="145"/>
        <v>0</v>
      </c>
      <c r="BP214" s="266">
        <f t="shared" ca="1" si="146"/>
        <v>0</v>
      </c>
      <c r="BQ214" s="266">
        <f t="shared" ca="1" si="147"/>
        <v>0</v>
      </c>
      <c r="BR214" s="268">
        <f t="shared" ca="1" si="148"/>
        <v>0</v>
      </c>
      <c r="BS214" s="262" t="s">
        <v>99</v>
      </c>
      <c r="BT214" s="277"/>
      <c r="BW214" s="266">
        <f t="shared" si="149"/>
        <v>0</v>
      </c>
      <c r="BX214" s="266">
        <f t="shared" si="150"/>
        <v>0</v>
      </c>
      <c r="BY214" s="266">
        <f t="shared" si="151"/>
        <v>0</v>
      </c>
      <c r="BZ214" s="266">
        <f t="shared" si="152"/>
        <v>0</v>
      </c>
      <c r="CA214" s="266">
        <f ca="1">N214*IFERROR(INDEX(Algorithms!$G:$G,MATCH($C214&amp;"_Therm Saved per Unit- MLA",Algorithms!$A:$A,0)),0)*X214</f>
        <v>0</v>
      </c>
      <c r="CB214" s="266">
        <f ca="1">O214*IFERROR(INDEX(Algorithms!$G:$G,MATCH($C214&amp;"_Therm Saved per Unit- MLA",Algorithms!$A:$A,0)),0)*Y214</f>
        <v>0</v>
      </c>
      <c r="CC214" s="266">
        <f ca="1">P214*IFERROR(INDEX(Algorithms!$G:$G,MATCH($C214&amp;"_Therm Saved per Unit- MLA",Algorithms!$A:$A,0)),0)*Z214</f>
        <v>0</v>
      </c>
      <c r="CD214" s="266">
        <f ca="1">Q214*IFERROR(INDEX(Algorithms!$G:$G,MATCH($C214&amp;"_Therm Saved per Unit- MLA",Algorithms!$A:$A,0)),0)*AA214</f>
        <v>0</v>
      </c>
      <c r="CE214" s="266">
        <f ca="1">IFERROR(INDEX(Algorithms!$G:$G,MATCH($C214&amp;"_Lifetime (years)",Algorithms!$A:$A,0)),0)</f>
        <v>0</v>
      </c>
      <c r="CF214" s="266">
        <f ca="1">IFERROR(INDEX(Algorithms!$G:$G,MATCH($C214&amp;"_Lifetime (years) - Remaining Years",Algorithms!$A:$A,0)),0)</f>
        <v>0</v>
      </c>
      <c r="CG214" s="266">
        <f t="shared" ca="1" si="153"/>
        <v>0</v>
      </c>
      <c r="CH214" s="266">
        <f t="shared" ca="1" si="154"/>
        <v>0</v>
      </c>
      <c r="CI214" s="266">
        <f t="shared" ca="1" si="155"/>
        <v>0</v>
      </c>
      <c r="CJ214" s="266">
        <f t="shared" ca="1" si="156"/>
        <v>0</v>
      </c>
      <c r="CK214" s="266">
        <f t="shared" si="157"/>
        <v>0</v>
      </c>
      <c r="CL214" s="266">
        <f t="shared" si="158"/>
        <v>0</v>
      </c>
      <c r="CM214" s="266">
        <f t="shared" ca="1" si="159"/>
        <v>0</v>
      </c>
      <c r="CN214" s="266">
        <f t="shared" ca="1" si="160"/>
        <v>0</v>
      </c>
      <c r="CO214" s="266">
        <f ca="1">N214*IFERROR(INDEX(Algorithms!$G:$G,MATCH($C214&amp;"_Therm Saved per Unit- MLA",Algorithms!$A:$A,0)),0)*X214</f>
        <v>0</v>
      </c>
      <c r="CP214" s="266">
        <f ca="1">O214*IFERROR(INDEX(Algorithms!$G:$G,MATCH($C214&amp;"_Therm Saved per Unit- MLA",Algorithms!$A:$A,0)),0)*Y214</f>
        <v>0</v>
      </c>
      <c r="CQ214" s="266">
        <f ca="1">P214*IFERROR(INDEX(Algorithms!$G:$G,MATCH($C214&amp;"_Therm Saved per Unit- MLA",Algorithms!$A:$A,0)),0)*Z214</f>
        <v>0</v>
      </c>
      <c r="CR214" s="266">
        <f ca="1">Q214*IFERROR(INDEX(Algorithms!$G:$G,MATCH($C214&amp;"_Therm Saved per Unit- MLA",Algorithms!$A:$A,0)),0)*AA214</f>
        <v>0</v>
      </c>
      <c r="CS214" s="266">
        <f ca="1">IFERROR(INDEX(Algorithms!$G:$G,MATCH($C214&amp;"_Lifetime (years)",Algorithms!$A:$A,0)),0)</f>
        <v>0</v>
      </c>
      <c r="CT214" s="266">
        <f ca="1">IFERROR(INDEX(Algorithms!$G:$G,MATCH($C214&amp;"_Lifetime (years) - Remaining Years",Algorithms!$A:$A,0)),0)</f>
        <v>0</v>
      </c>
      <c r="CU214" s="266">
        <f t="shared" ca="1" si="161"/>
        <v>0</v>
      </c>
      <c r="CV214" s="266">
        <f t="shared" ca="1" si="162"/>
        <v>0</v>
      </c>
      <c r="CW214" s="266">
        <f t="shared" ca="1" si="163"/>
        <v>0</v>
      </c>
      <c r="CX214" s="266">
        <f t="shared" ca="1" si="164"/>
        <v>0</v>
      </c>
    </row>
    <row r="215" spans="2:102" s="47" customFormat="1" ht="18" customHeight="1" x14ac:dyDescent="0.25">
      <c r="B215" t="str">
        <f t="shared" si="165"/>
        <v>NSG_Income Eligible_Single Family_IHWAP_Unit Visit_0_SF</v>
      </c>
      <c r="C215" s="47" t="str">
        <f t="shared" si="126"/>
        <v>Unit Visit_0_SF</v>
      </c>
      <c r="D215" s="270" t="s">
        <v>1787</v>
      </c>
      <c r="E215" s="270" t="s">
        <v>325</v>
      </c>
      <c r="F215" s="270" t="s">
        <v>375</v>
      </c>
      <c r="G215" s="270" t="s">
        <v>1439</v>
      </c>
      <c r="H215" s="270" t="s">
        <v>1090</v>
      </c>
      <c r="I215" s="270">
        <v>0</v>
      </c>
      <c r="J215" s="270" t="s">
        <v>409</v>
      </c>
      <c r="K215" s="263">
        <v>1</v>
      </c>
      <c r="L215" s="263" t="str">
        <f ca="1">IFERROR(INDEX(Algorithms!J:J,MATCH($C215&amp;"_Therm Saved per Unit",Algorithms!$A:$A,0)),"n/a")</f>
        <v>n/a</v>
      </c>
      <c r="M215" s="263" t="str">
        <f>IFERROR(INDEX('Measure Level Detail'!$N:$N,MATCH($B215,'Measure Level Detail'!$B:$B,0)),0)</f>
        <v>Household</v>
      </c>
      <c r="N215" s="271">
        <f>IFERROR(INDEX('Measure Level Detail'!$P:$P,MATCH($B215&amp;"_"&amp;N$3,'Measure Level Detail'!$C:$C,0)),0)</f>
        <v>50</v>
      </c>
      <c r="O215" s="271">
        <f>IFERROR(INDEX('Measure Level Detail'!$P:$P,MATCH($B215&amp;"_"&amp;O$3,'Measure Level Detail'!$C:$C,0)),0)</f>
        <v>55</v>
      </c>
      <c r="P215" s="271">
        <f>IFERROR(INDEX('Measure Level Detail'!$P:$P,MATCH($B215&amp;"_"&amp;P$3,'Measure Level Detail'!$C:$C,0)),0)</f>
        <v>70</v>
      </c>
      <c r="Q215" s="271">
        <f>IFERROR(INDEX('Measure Level Detail'!$P:$P,MATCH($B215&amp;"_"&amp;Q$3,'Measure Level Detail'!$C:$C,0)),0)</f>
        <v>75</v>
      </c>
      <c r="R215" s="263" t="str">
        <f ca="1">IFERROR(INDEX(Algorithms!K:K,MATCH($C215&amp;"_Therm Saved per Unit",Algorithms!$A:$A,0)),"n/a")</f>
        <v>n/a</v>
      </c>
      <c r="S215" s="262"/>
      <c r="T215" s="272">
        <v>0</v>
      </c>
      <c r="U215" s="272">
        <v>0</v>
      </c>
      <c r="V215" s="272">
        <v>0</v>
      </c>
      <c r="W215" s="272">
        <v>0</v>
      </c>
      <c r="X215" s="273">
        <f>IFERROR(INDEX('Measure Level Detail'!$R:$R,MATCH($B215&amp;"_"&amp;X$3,'Measure Level Detail'!$C:$C,0)),0)</f>
        <v>1</v>
      </c>
      <c r="Y215" s="273">
        <f>IFERROR(INDEX('Measure Level Detail'!$R:$R,MATCH($B215&amp;"_"&amp;Y$3,'Measure Level Detail'!$C:$C,0)),0)</f>
        <v>1</v>
      </c>
      <c r="Z215" s="273">
        <f>IFERROR(INDEX('Measure Level Detail'!$R:$R,MATCH($B215&amp;"_"&amp;Z$3,'Measure Level Detail'!$C:$C,0)),0)</f>
        <v>1</v>
      </c>
      <c r="AA215" s="273">
        <f>IFERROR(INDEX('Measure Level Detail'!$R:$R,MATCH($B215&amp;"_"&amp;AA$3,'Measure Level Detail'!$C:$C,0)),0)</f>
        <v>1</v>
      </c>
      <c r="AB215" s="266">
        <f t="shared" si="127"/>
        <v>0</v>
      </c>
      <c r="AC215" s="266">
        <f t="shared" si="128"/>
        <v>0</v>
      </c>
      <c r="AD215" s="266">
        <f t="shared" si="129"/>
        <v>0</v>
      </c>
      <c r="AE215" s="266">
        <f t="shared" si="130"/>
        <v>0</v>
      </c>
      <c r="AF215" s="266">
        <f t="shared" si="131"/>
        <v>0</v>
      </c>
      <c r="AG215" s="274">
        <v>1</v>
      </c>
      <c r="AH215" s="274">
        <v>1</v>
      </c>
      <c r="AI215" s="274">
        <v>1</v>
      </c>
      <c r="AJ215" s="274">
        <v>1</v>
      </c>
      <c r="AK215" s="274">
        <f t="shared" si="132"/>
        <v>1</v>
      </c>
      <c r="AL215" s="274">
        <f t="shared" si="133"/>
        <v>1</v>
      </c>
      <c r="AM215" s="274">
        <f t="shared" si="134"/>
        <v>1</v>
      </c>
      <c r="AN215" s="274">
        <f t="shared" si="135"/>
        <v>1</v>
      </c>
      <c r="AO215" s="262"/>
      <c r="AP215" s="262"/>
      <c r="AQ215" s="267">
        <v>0</v>
      </c>
      <c r="AR215" s="262"/>
      <c r="AS215" s="266">
        <f t="shared" si="136"/>
        <v>0</v>
      </c>
      <c r="AT215" s="264">
        <f t="shared" si="137"/>
        <v>0</v>
      </c>
      <c r="AU215" s="262"/>
      <c r="AV215" s="262"/>
      <c r="AW215" s="265">
        <v>0</v>
      </c>
      <c r="AX215" s="164" t="s">
        <v>1469</v>
      </c>
      <c r="AY215" s="266">
        <v>0</v>
      </c>
      <c r="AZ215" s="266">
        <f t="shared" si="138"/>
        <v>0</v>
      </c>
      <c r="BA215" s="264">
        <f t="shared" si="139"/>
        <v>0</v>
      </c>
      <c r="BB215" s="262"/>
      <c r="BC215" s="262"/>
      <c r="BD215" s="265">
        <f ca="1">IFERROR(INDEX(Algorithms!$G:$G,MATCH($C215&amp;"_Therm Saved per Unit",Algorithms!$A:$A,0)),0)</f>
        <v>0</v>
      </c>
      <c r="BE215" s="164" t="str">
        <f ca="1">IFERROR(INDEX('v12 Revisions'!$P$29:$P$186, MATCH('Measure-Level Adj Gas'!$L215, 'v12 Revisions'!$D$29:$D$186,0)),"")</f>
        <v/>
      </c>
      <c r="BF215" s="266">
        <f t="shared" ca="1" si="140"/>
        <v>0</v>
      </c>
      <c r="BG215" s="264">
        <f t="shared" ca="1" si="141"/>
        <v>0</v>
      </c>
      <c r="BH215" s="262"/>
      <c r="BI215" s="262"/>
      <c r="BJ215" s="265">
        <f ca="1">IFERROR(INDEX(Algorithms!$G:$G,MATCH($C215&amp;"_Therm Saved per Unit",Algorithms!$A:$A,0)),0)</f>
        <v>0</v>
      </c>
      <c r="BK215" s="164"/>
      <c r="BL215" s="266">
        <f t="shared" ca="1" si="142"/>
        <v>0</v>
      </c>
      <c r="BM215" s="264">
        <f t="shared" ca="1" si="143"/>
        <v>0</v>
      </c>
      <c r="BN215" s="266">
        <f t="shared" si="144"/>
        <v>0</v>
      </c>
      <c r="BO215" s="266">
        <f t="shared" si="145"/>
        <v>0</v>
      </c>
      <c r="BP215" s="266">
        <f t="shared" ca="1" si="146"/>
        <v>0</v>
      </c>
      <c r="BQ215" s="266">
        <f t="shared" ca="1" si="147"/>
        <v>0</v>
      </c>
      <c r="BR215" s="268">
        <f t="shared" ca="1" si="148"/>
        <v>0</v>
      </c>
      <c r="BS215" s="262" t="s">
        <v>99</v>
      </c>
      <c r="BT215" s="277"/>
      <c r="BW215" s="266">
        <f t="shared" si="149"/>
        <v>0</v>
      </c>
      <c r="BX215" s="266">
        <f t="shared" si="150"/>
        <v>0</v>
      </c>
      <c r="BY215" s="266">
        <f t="shared" si="151"/>
        <v>0</v>
      </c>
      <c r="BZ215" s="266">
        <f t="shared" si="152"/>
        <v>0</v>
      </c>
      <c r="CA215" s="266">
        <f ca="1">N215*IFERROR(INDEX(Algorithms!$G:$G,MATCH($C215&amp;"_Therm Saved per Unit- MLA",Algorithms!$A:$A,0)),0)*X215</f>
        <v>0</v>
      </c>
      <c r="CB215" s="266">
        <f ca="1">O215*IFERROR(INDEX(Algorithms!$G:$G,MATCH($C215&amp;"_Therm Saved per Unit- MLA",Algorithms!$A:$A,0)),0)*Y215</f>
        <v>0</v>
      </c>
      <c r="CC215" s="266">
        <f ca="1">P215*IFERROR(INDEX(Algorithms!$G:$G,MATCH($C215&amp;"_Therm Saved per Unit- MLA",Algorithms!$A:$A,0)),0)*Z215</f>
        <v>0</v>
      </c>
      <c r="CD215" s="266">
        <f ca="1">Q215*IFERROR(INDEX(Algorithms!$G:$G,MATCH($C215&amp;"_Therm Saved per Unit- MLA",Algorithms!$A:$A,0)),0)*AA215</f>
        <v>0</v>
      </c>
      <c r="CE215" s="266">
        <f ca="1">IFERROR(INDEX(Algorithms!$G:$G,MATCH($C215&amp;"_Lifetime (years)",Algorithms!$A:$A,0)),0)</f>
        <v>1</v>
      </c>
      <c r="CF215" s="266">
        <f ca="1">IFERROR(INDEX(Algorithms!$G:$G,MATCH($C215&amp;"_Lifetime (years) - Remaining Years",Algorithms!$A:$A,0)),0)</f>
        <v>0</v>
      </c>
      <c r="CG215" s="266">
        <f t="shared" ca="1" si="153"/>
        <v>0</v>
      </c>
      <c r="CH215" s="266">
        <f t="shared" ca="1" si="154"/>
        <v>0</v>
      </c>
      <c r="CI215" s="266">
        <f t="shared" ca="1" si="155"/>
        <v>0</v>
      </c>
      <c r="CJ215" s="266">
        <f t="shared" ca="1" si="156"/>
        <v>0</v>
      </c>
      <c r="CK215" s="266">
        <f t="shared" si="157"/>
        <v>0</v>
      </c>
      <c r="CL215" s="266">
        <f t="shared" si="158"/>
        <v>0</v>
      </c>
      <c r="CM215" s="266">
        <f t="shared" ca="1" si="159"/>
        <v>0</v>
      </c>
      <c r="CN215" s="266">
        <f t="shared" ca="1" si="160"/>
        <v>0</v>
      </c>
      <c r="CO215" s="266">
        <f ca="1">N215*IFERROR(INDEX(Algorithms!$G:$G,MATCH($C215&amp;"_Therm Saved per Unit- MLA",Algorithms!$A:$A,0)),0)*X215</f>
        <v>0</v>
      </c>
      <c r="CP215" s="266">
        <f ca="1">O215*IFERROR(INDEX(Algorithms!$G:$G,MATCH($C215&amp;"_Therm Saved per Unit- MLA",Algorithms!$A:$A,0)),0)*Y215</f>
        <v>0</v>
      </c>
      <c r="CQ215" s="266">
        <f ca="1">P215*IFERROR(INDEX(Algorithms!$G:$G,MATCH($C215&amp;"_Therm Saved per Unit- MLA",Algorithms!$A:$A,0)),0)*Z215</f>
        <v>0</v>
      </c>
      <c r="CR215" s="266">
        <f ca="1">Q215*IFERROR(INDEX(Algorithms!$G:$G,MATCH($C215&amp;"_Therm Saved per Unit- MLA",Algorithms!$A:$A,0)),0)*AA215</f>
        <v>0</v>
      </c>
      <c r="CS215" s="266">
        <f ca="1">IFERROR(INDEX(Algorithms!$G:$G,MATCH($C215&amp;"_Lifetime (years)",Algorithms!$A:$A,0)),0)</f>
        <v>1</v>
      </c>
      <c r="CT215" s="266">
        <f ca="1">IFERROR(INDEX(Algorithms!$G:$G,MATCH($C215&amp;"_Lifetime (years) - Remaining Years",Algorithms!$A:$A,0)),0)</f>
        <v>0</v>
      </c>
      <c r="CU215" s="266">
        <f t="shared" ca="1" si="161"/>
        <v>0</v>
      </c>
      <c r="CV215" s="266">
        <f t="shared" ca="1" si="162"/>
        <v>0</v>
      </c>
      <c r="CW215" s="266">
        <f t="shared" ca="1" si="163"/>
        <v>0</v>
      </c>
      <c r="CX215" s="266">
        <f t="shared" ca="1" si="164"/>
        <v>0</v>
      </c>
    </row>
    <row r="216" spans="2:102" s="47" customFormat="1" ht="18" customHeight="1" x14ac:dyDescent="0.25">
      <c r="B216" t="str">
        <f t="shared" si="165"/>
        <v>NSG_Income Eligible_Single Family_IHWAP_Health and Safety_no savings_SF</v>
      </c>
      <c r="C216" s="47" t="str">
        <f t="shared" si="126"/>
        <v>Health and Safety_no savings_SF</v>
      </c>
      <c r="D216" s="270" t="s">
        <v>1787</v>
      </c>
      <c r="E216" s="270" t="s">
        <v>325</v>
      </c>
      <c r="F216" s="270" t="s">
        <v>375</v>
      </c>
      <c r="G216" s="270" t="s">
        <v>1439</v>
      </c>
      <c r="H216" s="270" t="s">
        <v>1437</v>
      </c>
      <c r="I216" s="270" t="s">
        <v>1438</v>
      </c>
      <c r="J216" s="270" t="s">
        <v>409</v>
      </c>
      <c r="K216" s="263">
        <v>1</v>
      </c>
      <c r="L216" s="263" t="str">
        <f ca="1">IFERROR(INDEX(Algorithms!J:J,MATCH($C216&amp;"_Therm Saved per Unit",Algorithms!$A:$A,0)),"n/a")</f>
        <v>n/a</v>
      </c>
      <c r="M216" s="263" t="str">
        <f>IFERROR(INDEX('Measure Level Detail'!$N:$N,MATCH($B216,'Measure Level Detail'!$B:$B,0)),0)</f>
        <v>Each</v>
      </c>
      <c r="N216" s="271">
        <f>IFERROR(INDEX('Measure Level Detail'!$P:$P,MATCH($B216&amp;"_"&amp;N$3,'Measure Level Detail'!$C:$C,0)),0)</f>
        <v>50</v>
      </c>
      <c r="O216" s="271">
        <f>IFERROR(INDEX('Measure Level Detail'!$P:$P,MATCH($B216&amp;"_"&amp;O$3,'Measure Level Detail'!$C:$C,0)),0)</f>
        <v>55</v>
      </c>
      <c r="P216" s="271">
        <f>IFERROR(INDEX('Measure Level Detail'!$P:$P,MATCH($B216&amp;"_"&amp;P$3,'Measure Level Detail'!$C:$C,0)),0)</f>
        <v>70</v>
      </c>
      <c r="Q216" s="271">
        <f>IFERROR(INDEX('Measure Level Detail'!$P:$P,MATCH($B216&amp;"_"&amp;Q$3,'Measure Level Detail'!$C:$C,0)),0)</f>
        <v>75</v>
      </c>
      <c r="R216" s="263" t="str">
        <f ca="1">IFERROR(INDEX(Algorithms!K:K,MATCH($C216&amp;"_Therm Saved per Unit",Algorithms!$A:$A,0)),"n/a")</f>
        <v>n/a</v>
      </c>
      <c r="S216" s="262"/>
      <c r="T216" s="272">
        <v>0</v>
      </c>
      <c r="U216" s="272">
        <v>0</v>
      </c>
      <c r="V216" s="272">
        <v>0</v>
      </c>
      <c r="W216" s="272">
        <v>0</v>
      </c>
      <c r="X216" s="273">
        <f>IFERROR(INDEX('Measure Level Detail'!$R:$R,MATCH($B216&amp;"_"&amp;X$3,'Measure Level Detail'!$C:$C,0)),0)</f>
        <v>1</v>
      </c>
      <c r="Y216" s="273">
        <f>IFERROR(INDEX('Measure Level Detail'!$R:$R,MATCH($B216&amp;"_"&amp;Y$3,'Measure Level Detail'!$C:$C,0)),0)</f>
        <v>1</v>
      </c>
      <c r="Z216" s="273">
        <f>IFERROR(INDEX('Measure Level Detail'!$R:$R,MATCH($B216&amp;"_"&amp;Z$3,'Measure Level Detail'!$C:$C,0)),0)</f>
        <v>1</v>
      </c>
      <c r="AA216" s="273">
        <f>IFERROR(INDEX('Measure Level Detail'!$R:$R,MATCH($B216&amp;"_"&amp;AA$3,'Measure Level Detail'!$C:$C,0)),0)</f>
        <v>1</v>
      </c>
      <c r="AB216" s="266">
        <f t="shared" si="127"/>
        <v>0</v>
      </c>
      <c r="AC216" s="266">
        <f t="shared" si="128"/>
        <v>0</v>
      </c>
      <c r="AD216" s="266">
        <f t="shared" si="129"/>
        <v>0</v>
      </c>
      <c r="AE216" s="266">
        <f t="shared" si="130"/>
        <v>0</v>
      </c>
      <c r="AF216" s="266">
        <f t="shared" si="131"/>
        <v>0</v>
      </c>
      <c r="AG216" s="274">
        <v>1</v>
      </c>
      <c r="AH216" s="274">
        <v>1</v>
      </c>
      <c r="AI216" s="274">
        <v>1</v>
      </c>
      <c r="AJ216" s="274">
        <v>1</v>
      </c>
      <c r="AK216" s="274">
        <f t="shared" si="132"/>
        <v>1</v>
      </c>
      <c r="AL216" s="274">
        <f t="shared" si="133"/>
        <v>1</v>
      </c>
      <c r="AM216" s="274">
        <f t="shared" si="134"/>
        <v>1</v>
      </c>
      <c r="AN216" s="274">
        <f t="shared" si="135"/>
        <v>1</v>
      </c>
      <c r="AO216" s="262"/>
      <c r="AP216" s="262"/>
      <c r="AQ216" s="267">
        <v>0</v>
      </c>
      <c r="AR216" s="262"/>
      <c r="AS216" s="266">
        <f t="shared" si="136"/>
        <v>0</v>
      </c>
      <c r="AT216" s="264">
        <f t="shared" si="137"/>
        <v>0</v>
      </c>
      <c r="AU216" s="262"/>
      <c r="AV216" s="262"/>
      <c r="AW216" s="265">
        <v>0</v>
      </c>
      <c r="AX216" s="164" t="s">
        <v>1469</v>
      </c>
      <c r="AY216" s="266">
        <v>0</v>
      </c>
      <c r="AZ216" s="266">
        <f t="shared" si="138"/>
        <v>0</v>
      </c>
      <c r="BA216" s="264">
        <f t="shared" si="139"/>
        <v>0</v>
      </c>
      <c r="BB216" s="262"/>
      <c r="BC216" s="262"/>
      <c r="BD216" s="265">
        <f ca="1">IFERROR(INDEX(Algorithms!$G:$G,MATCH($C216&amp;"_Therm Saved per Unit",Algorithms!$A:$A,0)),0)</f>
        <v>0</v>
      </c>
      <c r="BE216" s="164" t="str">
        <f ca="1">IFERROR(INDEX('v12 Revisions'!$P$29:$P$186, MATCH('Measure-Level Adj Gas'!$L216, 'v12 Revisions'!$D$29:$D$186,0)),"")</f>
        <v/>
      </c>
      <c r="BF216" s="266">
        <f t="shared" ca="1" si="140"/>
        <v>0</v>
      </c>
      <c r="BG216" s="264">
        <f t="shared" ca="1" si="141"/>
        <v>0</v>
      </c>
      <c r="BH216" s="262"/>
      <c r="BI216" s="262"/>
      <c r="BJ216" s="265">
        <f ca="1">IFERROR(INDEX(Algorithms!$G:$G,MATCH($C216&amp;"_Therm Saved per Unit",Algorithms!$A:$A,0)),0)</f>
        <v>0</v>
      </c>
      <c r="BK216" s="164"/>
      <c r="BL216" s="266">
        <f t="shared" ca="1" si="142"/>
        <v>0</v>
      </c>
      <c r="BM216" s="264">
        <f t="shared" ca="1" si="143"/>
        <v>0</v>
      </c>
      <c r="BN216" s="266">
        <f t="shared" si="144"/>
        <v>0</v>
      </c>
      <c r="BO216" s="266">
        <f t="shared" si="145"/>
        <v>0</v>
      </c>
      <c r="BP216" s="266">
        <f t="shared" ca="1" si="146"/>
        <v>0</v>
      </c>
      <c r="BQ216" s="266">
        <f t="shared" ca="1" si="147"/>
        <v>0</v>
      </c>
      <c r="BR216" s="268">
        <f t="shared" ca="1" si="148"/>
        <v>0</v>
      </c>
      <c r="BS216" s="262" t="s">
        <v>99</v>
      </c>
      <c r="BT216" s="277"/>
      <c r="BW216" s="266">
        <f t="shared" si="149"/>
        <v>0</v>
      </c>
      <c r="BX216" s="266">
        <f t="shared" si="150"/>
        <v>0</v>
      </c>
      <c r="BY216" s="266">
        <f t="shared" si="151"/>
        <v>0</v>
      </c>
      <c r="BZ216" s="266">
        <f t="shared" si="152"/>
        <v>0</v>
      </c>
      <c r="CA216" s="266">
        <f ca="1">N216*IFERROR(INDEX(Algorithms!$G:$G,MATCH($C216&amp;"_Therm Saved per Unit- MLA",Algorithms!$A:$A,0)),0)*X216</f>
        <v>0</v>
      </c>
      <c r="CB216" s="266">
        <f ca="1">O216*IFERROR(INDEX(Algorithms!$G:$G,MATCH($C216&amp;"_Therm Saved per Unit- MLA",Algorithms!$A:$A,0)),0)*Y216</f>
        <v>0</v>
      </c>
      <c r="CC216" s="266">
        <f ca="1">P216*IFERROR(INDEX(Algorithms!$G:$G,MATCH($C216&amp;"_Therm Saved per Unit- MLA",Algorithms!$A:$A,0)),0)*Z216</f>
        <v>0</v>
      </c>
      <c r="CD216" s="266">
        <f ca="1">Q216*IFERROR(INDEX(Algorithms!$G:$G,MATCH($C216&amp;"_Therm Saved per Unit- MLA",Algorithms!$A:$A,0)),0)*AA216</f>
        <v>0</v>
      </c>
      <c r="CE216" s="266">
        <f ca="1">IFERROR(INDEX(Algorithms!$G:$G,MATCH($C216&amp;"_Lifetime (years)",Algorithms!$A:$A,0)),0)</f>
        <v>0</v>
      </c>
      <c r="CF216" s="266">
        <f ca="1">IFERROR(INDEX(Algorithms!$G:$G,MATCH($C216&amp;"_Lifetime (years) - Remaining Years",Algorithms!$A:$A,0)),0)</f>
        <v>0</v>
      </c>
      <c r="CG216" s="266">
        <f t="shared" ca="1" si="153"/>
        <v>0</v>
      </c>
      <c r="CH216" s="266">
        <f t="shared" ca="1" si="154"/>
        <v>0</v>
      </c>
      <c r="CI216" s="266">
        <f t="shared" ca="1" si="155"/>
        <v>0</v>
      </c>
      <c r="CJ216" s="266">
        <f t="shared" ca="1" si="156"/>
        <v>0</v>
      </c>
      <c r="CK216" s="266">
        <f t="shared" si="157"/>
        <v>0</v>
      </c>
      <c r="CL216" s="266">
        <f t="shared" si="158"/>
        <v>0</v>
      </c>
      <c r="CM216" s="266">
        <f t="shared" ca="1" si="159"/>
        <v>0</v>
      </c>
      <c r="CN216" s="266">
        <f t="shared" ca="1" si="160"/>
        <v>0</v>
      </c>
      <c r="CO216" s="266">
        <f ca="1">N216*IFERROR(INDEX(Algorithms!$G:$G,MATCH($C216&amp;"_Therm Saved per Unit- MLA",Algorithms!$A:$A,0)),0)*X216</f>
        <v>0</v>
      </c>
      <c r="CP216" s="266">
        <f ca="1">O216*IFERROR(INDEX(Algorithms!$G:$G,MATCH($C216&amp;"_Therm Saved per Unit- MLA",Algorithms!$A:$A,0)),0)*Y216</f>
        <v>0</v>
      </c>
      <c r="CQ216" s="266">
        <f ca="1">P216*IFERROR(INDEX(Algorithms!$G:$G,MATCH($C216&amp;"_Therm Saved per Unit- MLA",Algorithms!$A:$A,0)),0)*Z216</f>
        <v>0</v>
      </c>
      <c r="CR216" s="266">
        <f ca="1">Q216*IFERROR(INDEX(Algorithms!$G:$G,MATCH($C216&amp;"_Therm Saved per Unit- MLA",Algorithms!$A:$A,0)),0)*AA216</f>
        <v>0</v>
      </c>
      <c r="CS216" s="266">
        <f ca="1">IFERROR(INDEX(Algorithms!$G:$G,MATCH($C216&amp;"_Lifetime (years)",Algorithms!$A:$A,0)),0)</f>
        <v>0</v>
      </c>
      <c r="CT216" s="266">
        <f ca="1">IFERROR(INDEX(Algorithms!$G:$G,MATCH($C216&amp;"_Lifetime (years) - Remaining Years",Algorithms!$A:$A,0)),0)</f>
        <v>0</v>
      </c>
      <c r="CU216" s="266">
        <f t="shared" ca="1" si="161"/>
        <v>0</v>
      </c>
      <c r="CV216" s="266">
        <f t="shared" ca="1" si="162"/>
        <v>0</v>
      </c>
      <c r="CW216" s="266">
        <f t="shared" ca="1" si="163"/>
        <v>0</v>
      </c>
      <c r="CX216" s="266">
        <f t="shared" ca="1" si="164"/>
        <v>0</v>
      </c>
    </row>
    <row r="217" spans="2:102" s="47" customFormat="1" ht="18" customHeight="1" x14ac:dyDescent="0.25">
      <c r="B217" t="str">
        <f t="shared" si="165"/>
        <v>NSG_Residential_Multi-Family_Direct Install_Programmable Thermostat_Boiler (DI)_MF</v>
      </c>
      <c r="C217" s="47" t="str">
        <f t="shared" si="126"/>
        <v>Programmable Thermostat_Boiler (DI)_MF</v>
      </c>
      <c r="D217" s="270" t="s">
        <v>1787</v>
      </c>
      <c r="E217" s="270" t="s">
        <v>2</v>
      </c>
      <c r="F217" s="270" t="s">
        <v>1422</v>
      </c>
      <c r="G217" s="270" t="s">
        <v>4</v>
      </c>
      <c r="H217" s="270" t="s">
        <v>224</v>
      </c>
      <c r="I217" s="270" t="s">
        <v>1045</v>
      </c>
      <c r="J217" s="270" t="s">
        <v>553</v>
      </c>
      <c r="K217" s="263">
        <v>1</v>
      </c>
      <c r="L217" s="263" t="str">
        <f ca="1">IFERROR(INDEX(Algorithms!J:J,MATCH($C217&amp;"_Therm Saved per Unit",Algorithms!$A:$A,0)),"n/a")</f>
        <v>5.3.11</v>
      </c>
      <c r="M217" s="263" t="str">
        <f>IFERROR(INDEX('Measure Level Detail'!$N:$N,MATCH($B217,'Measure Level Detail'!$B:$B,0)),0)</f>
        <v>each</v>
      </c>
      <c r="N217" s="271">
        <f>IFERROR(INDEX('Measure Level Detail'!$P:$P,MATCH($B217&amp;"_"&amp;N$3,'Measure Level Detail'!$C:$C,0)),0)</f>
        <v>39</v>
      </c>
      <c r="O217" s="271">
        <f>IFERROR(INDEX('Measure Level Detail'!$P:$P,MATCH($B217&amp;"_"&amp;O$3,'Measure Level Detail'!$C:$C,0)),0)</f>
        <v>39</v>
      </c>
      <c r="P217" s="271">
        <f>IFERROR(INDEX('Measure Level Detail'!$P:$P,MATCH($B217&amp;"_"&amp;P$3,'Measure Level Detail'!$C:$C,0)),0)</f>
        <v>39</v>
      </c>
      <c r="Q217" s="271">
        <f>IFERROR(INDEX('Measure Level Detail'!$P:$P,MATCH($B217&amp;"_"&amp;Q$3,'Measure Level Detail'!$C:$C,0)),0)</f>
        <v>39</v>
      </c>
      <c r="R217" s="263" t="str">
        <f ca="1">IFERROR(INDEX(Algorithms!K:K,MATCH($C217&amp;"_Therm Saved per Unit",Algorithms!$A:$A,0)),"n/a")</f>
        <v>RS-HVC-PROG-V08-220101</v>
      </c>
      <c r="S217" s="262"/>
      <c r="T217" s="272">
        <v>59.845499999999994</v>
      </c>
      <c r="U217" s="272">
        <v>59.845499999999994</v>
      </c>
      <c r="V217" s="272">
        <v>59.845499999999994</v>
      </c>
      <c r="W217" s="272">
        <v>59.845499999999994</v>
      </c>
      <c r="X217" s="273">
        <f>IFERROR(INDEX('Measure Level Detail'!$R:$R,MATCH($B217&amp;"_"&amp;X$3,'Measure Level Detail'!$C:$C,0)),0)</f>
        <v>0.96</v>
      </c>
      <c r="Y217" s="273">
        <f>IFERROR(INDEX('Measure Level Detail'!$R:$R,MATCH($B217&amp;"_"&amp;Y$3,'Measure Level Detail'!$C:$C,0)),0)</f>
        <v>0.96</v>
      </c>
      <c r="Z217" s="273">
        <f>IFERROR(INDEX('Measure Level Detail'!$R:$R,MATCH($B217&amp;"_"&amp;Z$3,'Measure Level Detail'!$C:$C,0)),0)</f>
        <v>0.96</v>
      </c>
      <c r="AA217" s="273">
        <f>IFERROR(INDEX('Measure Level Detail'!$R:$R,MATCH($B217&amp;"_"&amp;AA$3,'Measure Level Detail'!$C:$C,0)),0)</f>
        <v>0.96</v>
      </c>
      <c r="AB217" s="266">
        <f t="shared" si="127"/>
        <v>2240.6155199999998</v>
      </c>
      <c r="AC217" s="266">
        <f t="shared" si="128"/>
        <v>2240.6155199999998</v>
      </c>
      <c r="AD217" s="266">
        <f t="shared" si="129"/>
        <v>2240.6155199999998</v>
      </c>
      <c r="AE217" s="266">
        <f t="shared" si="130"/>
        <v>2240.6155199999998</v>
      </c>
      <c r="AF217" s="266">
        <f t="shared" si="131"/>
        <v>8962.4620799999993</v>
      </c>
      <c r="AG217" s="274">
        <v>0.96</v>
      </c>
      <c r="AH217" s="274">
        <v>0.96</v>
      </c>
      <c r="AI217" s="274">
        <v>0.96</v>
      </c>
      <c r="AJ217" s="274">
        <v>0.96</v>
      </c>
      <c r="AK217" s="274">
        <f t="shared" si="132"/>
        <v>0.96</v>
      </c>
      <c r="AL217" s="274">
        <f t="shared" si="133"/>
        <v>0.96</v>
      </c>
      <c r="AM217" s="274">
        <f t="shared" si="134"/>
        <v>0.96</v>
      </c>
      <c r="AN217" s="274">
        <f t="shared" si="135"/>
        <v>0.96</v>
      </c>
      <c r="AO217" s="262"/>
      <c r="AP217" s="262"/>
      <c r="AQ217" s="267">
        <v>59.845499999999994</v>
      </c>
      <c r="AR217" s="262"/>
      <c r="AS217" s="266">
        <f t="shared" si="136"/>
        <v>2240.6155199999998</v>
      </c>
      <c r="AT217" s="264">
        <f t="shared" si="137"/>
        <v>0</v>
      </c>
      <c r="AU217" s="262"/>
      <c r="AV217" s="262"/>
      <c r="AW217" s="265">
        <v>59.845499999999994</v>
      </c>
      <c r="AX217" s="164" t="s">
        <v>1469</v>
      </c>
      <c r="AY217" s="266">
        <v>2240.6155199999998</v>
      </c>
      <c r="AZ217" s="266">
        <f t="shared" si="138"/>
        <v>2240.6155199999998</v>
      </c>
      <c r="BA217" s="264">
        <f t="shared" si="139"/>
        <v>0</v>
      </c>
      <c r="BB217" s="262"/>
      <c r="BC217" s="262"/>
      <c r="BD217" s="265">
        <f ca="1">IFERROR(INDEX(Algorithms!$G:$G,MATCH($C217&amp;"_Therm Saved per Unit",Algorithms!$A:$A,0)),0)</f>
        <v>59.845499999999994</v>
      </c>
      <c r="BE217" s="164" t="str">
        <f ca="1">IFERROR(INDEX('v12 Revisions'!$P$29:$P$186, MATCH('Measure-Level Adj Gas'!$L217, 'v12 Revisions'!$D$29:$D$186,0)),"")</f>
        <v/>
      </c>
      <c r="BF217" s="266">
        <f t="shared" ca="1" si="140"/>
        <v>2240.6155199999998</v>
      </c>
      <c r="BG217" s="264">
        <f t="shared" ca="1" si="141"/>
        <v>0</v>
      </c>
      <c r="BH217" s="262"/>
      <c r="BI217" s="262"/>
      <c r="BJ217" s="265">
        <f ca="1">IFERROR(INDEX(Algorithms!$G:$G,MATCH($C217&amp;"_Therm Saved per Unit",Algorithms!$A:$A,0)),0)</f>
        <v>59.845499999999994</v>
      </c>
      <c r="BK217" s="164"/>
      <c r="BL217" s="266">
        <f t="shared" ca="1" si="142"/>
        <v>2240.6155199999998</v>
      </c>
      <c r="BM217" s="264">
        <f t="shared" ca="1" si="143"/>
        <v>0</v>
      </c>
      <c r="BN217" s="266">
        <f t="shared" si="144"/>
        <v>2240.6155199999998</v>
      </c>
      <c r="BO217" s="266">
        <f t="shared" si="145"/>
        <v>2240.6155199999998</v>
      </c>
      <c r="BP217" s="266">
        <f t="shared" ca="1" si="146"/>
        <v>2240.6155199999998</v>
      </c>
      <c r="BQ217" s="266">
        <f t="shared" ca="1" si="147"/>
        <v>2240.6155199999998</v>
      </c>
      <c r="BR217" s="268">
        <f t="shared" ca="1" si="148"/>
        <v>8962.4620799999993</v>
      </c>
      <c r="BS217" s="262" t="s">
        <v>99</v>
      </c>
      <c r="BT217" s="277"/>
      <c r="BW217" s="266">
        <f t="shared" si="149"/>
        <v>2240.6155199999998</v>
      </c>
      <c r="BX217" s="266">
        <f t="shared" si="150"/>
        <v>2240.6155199999998</v>
      </c>
      <c r="BY217" s="266">
        <f t="shared" si="151"/>
        <v>2240.6155199999998</v>
      </c>
      <c r="BZ217" s="266">
        <f t="shared" si="152"/>
        <v>2240.6155199999998</v>
      </c>
      <c r="CA217" s="266">
        <f ca="1">N217*IFERROR(INDEX(Algorithms!$G:$G,MATCH($C217&amp;"_Therm Saved per Unit- MLA",Algorithms!$A:$A,0)),0)*X217</f>
        <v>627.37234560000002</v>
      </c>
      <c r="CB217" s="266">
        <f ca="1">O217*IFERROR(INDEX(Algorithms!$G:$G,MATCH($C217&amp;"_Therm Saved per Unit- MLA",Algorithms!$A:$A,0)),0)*Y217</f>
        <v>627.37234560000002</v>
      </c>
      <c r="CC217" s="266">
        <f ca="1">P217*IFERROR(INDEX(Algorithms!$G:$G,MATCH($C217&amp;"_Therm Saved per Unit- MLA",Algorithms!$A:$A,0)),0)*Z217</f>
        <v>627.37234560000002</v>
      </c>
      <c r="CD217" s="266">
        <f ca="1">Q217*IFERROR(INDEX(Algorithms!$G:$G,MATCH($C217&amp;"_Therm Saved per Unit- MLA",Algorithms!$A:$A,0)),0)*AA217</f>
        <v>627.37234560000002</v>
      </c>
      <c r="CE217" s="266">
        <f ca="1">IFERROR(INDEX(Algorithms!$G:$G,MATCH($C217&amp;"_Lifetime (years)",Algorithms!$A:$A,0)),0)</f>
        <v>16</v>
      </c>
      <c r="CF217" s="266">
        <f ca="1">IFERROR(INDEX(Algorithms!$G:$G,MATCH($C217&amp;"_Lifetime (years) - Remaining Years",Algorithms!$A:$A,0)),0)</f>
        <v>5</v>
      </c>
      <c r="CG217" s="266">
        <f t="shared" ca="1" si="153"/>
        <v>18104.173401599997</v>
      </c>
      <c r="CH217" s="266">
        <f t="shared" ca="1" si="154"/>
        <v>18104.173401599997</v>
      </c>
      <c r="CI217" s="266">
        <f t="shared" ca="1" si="155"/>
        <v>18104.173401599997</v>
      </c>
      <c r="CJ217" s="266">
        <f t="shared" ca="1" si="156"/>
        <v>18104.173401599997</v>
      </c>
      <c r="CK217" s="266">
        <f t="shared" si="157"/>
        <v>2240.6155199999998</v>
      </c>
      <c r="CL217" s="266">
        <f t="shared" si="158"/>
        <v>2240.6155199999998</v>
      </c>
      <c r="CM217" s="266">
        <f t="shared" ca="1" si="159"/>
        <v>2240.6155199999998</v>
      </c>
      <c r="CN217" s="266">
        <f t="shared" ca="1" si="160"/>
        <v>2240.6155199999998</v>
      </c>
      <c r="CO217" s="266">
        <f ca="1">N217*IFERROR(INDEX(Algorithms!$G:$G,MATCH($C217&amp;"_Therm Saved per Unit- MLA",Algorithms!$A:$A,0)),0)*X217</f>
        <v>627.37234560000002</v>
      </c>
      <c r="CP217" s="266">
        <f ca="1">O217*IFERROR(INDEX(Algorithms!$G:$G,MATCH($C217&amp;"_Therm Saved per Unit- MLA",Algorithms!$A:$A,0)),0)*Y217</f>
        <v>627.37234560000002</v>
      </c>
      <c r="CQ217" s="266">
        <f ca="1">P217*IFERROR(INDEX(Algorithms!$G:$G,MATCH($C217&amp;"_Therm Saved per Unit- MLA",Algorithms!$A:$A,0)),0)*Z217</f>
        <v>627.37234560000002</v>
      </c>
      <c r="CR217" s="266">
        <f ca="1">Q217*IFERROR(INDEX(Algorithms!$G:$G,MATCH($C217&amp;"_Therm Saved per Unit- MLA",Algorithms!$A:$A,0)),0)*AA217</f>
        <v>627.37234560000002</v>
      </c>
      <c r="CS217" s="266">
        <f ca="1">IFERROR(INDEX(Algorithms!$G:$G,MATCH($C217&amp;"_Lifetime (years)",Algorithms!$A:$A,0)),0)</f>
        <v>16</v>
      </c>
      <c r="CT217" s="266">
        <f ca="1">IFERROR(INDEX(Algorithms!$G:$G,MATCH($C217&amp;"_Lifetime (years) - Remaining Years",Algorithms!$A:$A,0)),0)</f>
        <v>5</v>
      </c>
      <c r="CU217" s="266">
        <f t="shared" ca="1" si="161"/>
        <v>18104.173401599997</v>
      </c>
      <c r="CV217" s="266">
        <f t="shared" ca="1" si="162"/>
        <v>18104.173401599997</v>
      </c>
      <c r="CW217" s="266">
        <f t="shared" ca="1" si="163"/>
        <v>18104.173401599997</v>
      </c>
      <c r="CX217" s="266">
        <f t="shared" ca="1" si="164"/>
        <v>18104.173401599997</v>
      </c>
    </row>
    <row r="218" spans="2:102" s="47" customFormat="1" ht="18" customHeight="1" x14ac:dyDescent="0.25">
      <c r="B218" t="str">
        <f t="shared" si="165"/>
        <v>NSG_Income Eligible_Single Family_IHWAP_Furnace_&gt;95% AFUE_SF</v>
      </c>
      <c r="C218" s="47" t="str">
        <f t="shared" si="126"/>
        <v>Furnace_&gt;95% AFUE_SF</v>
      </c>
      <c r="D218" s="270" t="s">
        <v>1787</v>
      </c>
      <c r="E218" s="270" t="s">
        <v>325</v>
      </c>
      <c r="F218" s="270" t="s">
        <v>375</v>
      </c>
      <c r="G218" s="270" t="s">
        <v>1439</v>
      </c>
      <c r="H218" s="270" t="s">
        <v>490</v>
      </c>
      <c r="I218" s="270" t="s">
        <v>982</v>
      </c>
      <c r="J218" s="270" t="s">
        <v>409</v>
      </c>
      <c r="K218" s="263">
        <v>1</v>
      </c>
      <c r="L218" s="263" t="str">
        <f ca="1">IFERROR(INDEX(Algorithms!J:J,MATCH($C218&amp;"_Therm Saved per Unit",Algorithms!$A:$A,0)),"n/a")</f>
        <v>5.3.7</v>
      </c>
      <c r="M218" s="263" t="str">
        <f>IFERROR(INDEX('Measure Level Detail'!$N:$N,MATCH($B218,'Measure Level Detail'!$B:$B,0)),0)</f>
        <v>Each</v>
      </c>
      <c r="N218" s="271">
        <f>IFERROR(INDEX('Measure Level Detail'!$P:$P,MATCH($B218&amp;"_"&amp;N$3,'Measure Level Detail'!$C:$C,0)),0)</f>
        <v>39</v>
      </c>
      <c r="O218" s="271">
        <f>IFERROR(INDEX('Measure Level Detail'!$P:$P,MATCH($B218&amp;"_"&amp;O$3,'Measure Level Detail'!$C:$C,0)),0)</f>
        <v>43</v>
      </c>
      <c r="P218" s="271">
        <f>IFERROR(INDEX('Measure Level Detail'!$P:$P,MATCH($B218&amp;"_"&amp;P$3,'Measure Level Detail'!$C:$C,0)),0)</f>
        <v>55</v>
      </c>
      <c r="Q218" s="271">
        <f>IFERROR(INDEX('Measure Level Detail'!$P:$P,MATCH($B218&amp;"_"&amp;Q$3,'Measure Level Detail'!$C:$C,0)),0)</f>
        <v>59</v>
      </c>
      <c r="R218" s="263" t="str">
        <f ca="1">IFERROR(INDEX(Algorithms!K:K,MATCH($C218&amp;"_Therm Saved per Unit",Algorithms!$A:$A,0)),"n/a")</f>
        <v>RS-HVC-GHEF-V13-240101</v>
      </c>
      <c r="S218" s="262"/>
      <c r="T218" s="272">
        <v>185.63073361823353</v>
      </c>
      <c r="U218" s="272">
        <v>185.63073361823353</v>
      </c>
      <c r="V218" s="272">
        <v>185.63073361823353</v>
      </c>
      <c r="W218" s="272">
        <v>185.63073361823353</v>
      </c>
      <c r="X218" s="273">
        <f>IFERROR(INDEX('Measure Level Detail'!$R:$R,MATCH($B218&amp;"_"&amp;X$3,'Measure Level Detail'!$C:$C,0)),0)</f>
        <v>1</v>
      </c>
      <c r="Y218" s="273">
        <f>IFERROR(INDEX('Measure Level Detail'!$R:$R,MATCH($B218&amp;"_"&amp;Y$3,'Measure Level Detail'!$C:$C,0)),0)</f>
        <v>1</v>
      </c>
      <c r="Z218" s="273">
        <f>IFERROR(INDEX('Measure Level Detail'!$R:$R,MATCH($B218&amp;"_"&amp;Z$3,'Measure Level Detail'!$C:$C,0)),0)</f>
        <v>1</v>
      </c>
      <c r="AA218" s="273">
        <f>IFERROR(INDEX('Measure Level Detail'!$R:$R,MATCH($B218&amp;"_"&amp;AA$3,'Measure Level Detail'!$C:$C,0)),0)</f>
        <v>1</v>
      </c>
      <c r="AB218" s="266">
        <f t="shared" si="127"/>
        <v>7239.5986111111079</v>
      </c>
      <c r="AC218" s="266">
        <f t="shared" si="128"/>
        <v>7982.121545584042</v>
      </c>
      <c r="AD218" s="266">
        <f t="shared" si="129"/>
        <v>10209.690349002845</v>
      </c>
      <c r="AE218" s="266">
        <f t="shared" si="130"/>
        <v>10952.213283475779</v>
      </c>
      <c r="AF218" s="266">
        <f t="shared" si="131"/>
        <v>36383.623789173776</v>
      </c>
      <c r="AG218" s="274">
        <v>1</v>
      </c>
      <c r="AH218" s="274">
        <v>1</v>
      </c>
      <c r="AI218" s="274">
        <v>1</v>
      </c>
      <c r="AJ218" s="274">
        <v>1</v>
      </c>
      <c r="AK218" s="274">
        <f t="shared" si="132"/>
        <v>1</v>
      </c>
      <c r="AL218" s="274">
        <f t="shared" si="133"/>
        <v>1</v>
      </c>
      <c r="AM218" s="274">
        <f t="shared" si="134"/>
        <v>1</v>
      </c>
      <c r="AN218" s="274">
        <f t="shared" si="135"/>
        <v>1</v>
      </c>
      <c r="AO218" s="262"/>
      <c r="AP218" s="262"/>
      <c r="AQ218" s="267">
        <v>185.63073361823353</v>
      </c>
      <c r="AR218" s="262"/>
      <c r="AS218" s="266">
        <f t="shared" si="136"/>
        <v>7239.5986111111079</v>
      </c>
      <c r="AT218" s="264">
        <f t="shared" si="137"/>
        <v>0</v>
      </c>
      <c r="AU218" s="262"/>
      <c r="AV218" s="262"/>
      <c r="AW218" s="265">
        <v>185.63073361823353</v>
      </c>
      <c r="AX218" s="164" t="s">
        <v>1469</v>
      </c>
      <c r="AY218" s="266">
        <v>7982.121545584042</v>
      </c>
      <c r="AZ218" s="266">
        <f t="shared" si="138"/>
        <v>7982.121545584042</v>
      </c>
      <c r="BA218" s="264">
        <f t="shared" si="139"/>
        <v>0</v>
      </c>
      <c r="BB218" s="262"/>
      <c r="BC218" s="262"/>
      <c r="BD218" s="265">
        <f ca="1">IFERROR(INDEX(Algorithms!$G:$G,MATCH($C218&amp;"_Therm Saved per Unit",Algorithms!$A:$A,0)),0)</f>
        <v>185.63073361823353</v>
      </c>
      <c r="BE218" s="164" t="str">
        <f ca="1">IFERROR(INDEX('v12 Revisions'!$P$29:$P$186, MATCH('Measure-Level Adj Gas'!$L218, 'v12 Revisions'!$D$29:$D$186,0)),"")</f>
        <v>n/a - AFUE ≥ 95 eligibility tier, efficient AFUE value already 96.0% in plan.</v>
      </c>
      <c r="BF218" s="266">
        <f t="shared" ca="1" si="140"/>
        <v>10209.690349002845</v>
      </c>
      <c r="BG218" s="264">
        <f t="shared" ca="1" si="141"/>
        <v>0</v>
      </c>
      <c r="BH218" s="262"/>
      <c r="BI218" s="262"/>
      <c r="BJ218" s="265">
        <f ca="1">IFERROR(INDEX(Algorithms!$G:$G,MATCH($C218&amp;"_Therm Saved per Unit",Algorithms!$A:$A,0)),0)</f>
        <v>185.63073361823353</v>
      </c>
      <c r="BK218" s="164"/>
      <c r="BL218" s="266">
        <f t="shared" ca="1" si="142"/>
        <v>10952.213283475779</v>
      </c>
      <c r="BM218" s="264">
        <f t="shared" ca="1" si="143"/>
        <v>0</v>
      </c>
      <c r="BN218" s="266">
        <f t="shared" si="144"/>
        <v>7239.5986111111079</v>
      </c>
      <c r="BO218" s="266">
        <f t="shared" si="145"/>
        <v>7982.121545584042</v>
      </c>
      <c r="BP218" s="266">
        <f t="shared" ca="1" si="146"/>
        <v>10209.690349002845</v>
      </c>
      <c r="BQ218" s="266">
        <f t="shared" ca="1" si="147"/>
        <v>10952.213283475779</v>
      </c>
      <c r="BR218" s="268">
        <f t="shared" ca="1" si="148"/>
        <v>36383.623789173776</v>
      </c>
      <c r="BS218" s="262" t="s">
        <v>99</v>
      </c>
      <c r="BT218" s="277"/>
      <c r="BW218" s="266">
        <f t="shared" si="149"/>
        <v>7239.5986111111079</v>
      </c>
      <c r="BX218" s="266">
        <f t="shared" si="150"/>
        <v>7982.121545584042</v>
      </c>
      <c r="BY218" s="266">
        <f t="shared" si="151"/>
        <v>10209.690349002845</v>
      </c>
      <c r="BZ218" s="266">
        <f t="shared" si="152"/>
        <v>10952.213283475779</v>
      </c>
      <c r="CA218" s="266">
        <f ca="1">N218*IFERROR(INDEX(Algorithms!$G:$G,MATCH($C218&amp;"_Therm Saved per Unit- MLA",Algorithms!$A:$A,0)),0)*X218</f>
        <v>0</v>
      </c>
      <c r="CB218" s="266">
        <f ca="1">O218*IFERROR(INDEX(Algorithms!$G:$G,MATCH($C218&amp;"_Therm Saved per Unit- MLA",Algorithms!$A:$A,0)),0)*Y218</f>
        <v>0</v>
      </c>
      <c r="CC218" s="266">
        <f ca="1">P218*IFERROR(INDEX(Algorithms!$G:$G,MATCH($C218&amp;"_Therm Saved per Unit- MLA",Algorithms!$A:$A,0)),0)*Z218</f>
        <v>0</v>
      </c>
      <c r="CD218" s="266">
        <f ca="1">Q218*IFERROR(INDEX(Algorithms!$G:$G,MATCH($C218&amp;"_Therm Saved per Unit- MLA",Algorithms!$A:$A,0)),0)*AA218</f>
        <v>0</v>
      </c>
      <c r="CE218" s="266">
        <f ca="1">IFERROR(INDEX(Algorithms!$G:$G,MATCH($C218&amp;"_Lifetime (years)",Algorithms!$A:$A,0)),0)</f>
        <v>20</v>
      </c>
      <c r="CF218" s="266">
        <f ca="1">IFERROR(INDEX(Algorithms!$G:$G,MATCH($C218&amp;"_Lifetime (years) - Remaining Years",Algorithms!$A:$A,0)),0)</f>
        <v>0</v>
      </c>
      <c r="CG218" s="266">
        <f t="shared" ca="1" si="153"/>
        <v>144791.97222222216</v>
      </c>
      <c r="CH218" s="266">
        <f t="shared" ca="1" si="154"/>
        <v>159642.43091168083</v>
      </c>
      <c r="CI218" s="266">
        <f t="shared" ca="1" si="155"/>
        <v>204193.80698005692</v>
      </c>
      <c r="CJ218" s="266">
        <f t="shared" ca="1" si="156"/>
        <v>219044.26566951559</v>
      </c>
      <c r="CK218" s="266">
        <f t="shared" si="157"/>
        <v>7239.5986111111079</v>
      </c>
      <c r="CL218" s="266">
        <f t="shared" si="158"/>
        <v>7982.121545584042</v>
      </c>
      <c r="CM218" s="266">
        <f t="shared" ca="1" si="159"/>
        <v>10209.690349002845</v>
      </c>
      <c r="CN218" s="266">
        <f t="shared" ca="1" si="160"/>
        <v>10952.213283475779</v>
      </c>
      <c r="CO218" s="266">
        <f ca="1">N218*IFERROR(INDEX(Algorithms!$G:$G,MATCH($C218&amp;"_Therm Saved per Unit- MLA",Algorithms!$A:$A,0)),0)*X218</f>
        <v>0</v>
      </c>
      <c r="CP218" s="266">
        <f ca="1">O218*IFERROR(INDEX(Algorithms!$G:$G,MATCH($C218&amp;"_Therm Saved per Unit- MLA",Algorithms!$A:$A,0)),0)*Y218</f>
        <v>0</v>
      </c>
      <c r="CQ218" s="266">
        <f ca="1">P218*IFERROR(INDEX(Algorithms!$G:$G,MATCH($C218&amp;"_Therm Saved per Unit- MLA",Algorithms!$A:$A,0)),0)*Z218</f>
        <v>0</v>
      </c>
      <c r="CR218" s="266">
        <f ca="1">Q218*IFERROR(INDEX(Algorithms!$G:$G,MATCH($C218&amp;"_Therm Saved per Unit- MLA",Algorithms!$A:$A,0)),0)*AA218</f>
        <v>0</v>
      </c>
      <c r="CS218" s="266">
        <f ca="1">IFERROR(INDEX(Algorithms!$G:$G,MATCH($C218&amp;"_Lifetime (years)",Algorithms!$A:$A,0)),0)</f>
        <v>20</v>
      </c>
      <c r="CT218" s="266">
        <f ca="1">IFERROR(INDEX(Algorithms!$G:$G,MATCH($C218&amp;"_Lifetime (years) - Remaining Years",Algorithms!$A:$A,0)),0)</f>
        <v>0</v>
      </c>
      <c r="CU218" s="266">
        <f t="shared" ca="1" si="161"/>
        <v>144791.97222222216</v>
      </c>
      <c r="CV218" s="266">
        <f t="shared" ca="1" si="162"/>
        <v>159642.43091168083</v>
      </c>
      <c r="CW218" s="266">
        <f t="shared" ca="1" si="163"/>
        <v>204193.80698005692</v>
      </c>
      <c r="CX218" s="266">
        <f t="shared" ca="1" si="164"/>
        <v>219044.26566951559</v>
      </c>
    </row>
    <row r="219" spans="2:102" s="47" customFormat="1" ht="18" customHeight="1" x14ac:dyDescent="0.25">
      <c r="B219" t="str">
        <f t="shared" si="165"/>
        <v>NSG_Business_Small/Mid-Size Business_Partner Trade Ally Rebate_Steam Traps_HVAC Repair/Rep - Audit_CI</v>
      </c>
      <c r="C219" s="47" t="str">
        <f t="shared" si="126"/>
        <v>Steam Traps_HVAC Repair/Rep - Audit_CI</v>
      </c>
      <c r="D219" s="270" t="s">
        <v>1787</v>
      </c>
      <c r="E219" s="270" t="s">
        <v>3</v>
      </c>
      <c r="F219" s="270" t="s">
        <v>1432</v>
      </c>
      <c r="G219" s="270" t="s">
        <v>1799</v>
      </c>
      <c r="H219" s="270" t="s">
        <v>644</v>
      </c>
      <c r="I219" s="270" t="s">
        <v>645</v>
      </c>
      <c r="J219" s="270" t="s">
        <v>1159</v>
      </c>
      <c r="K219" s="263">
        <v>1</v>
      </c>
      <c r="L219" s="263" t="str">
        <f ca="1">IFERROR(INDEX(Algorithms!J:J,MATCH($C219&amp;"_Therm Saved per Unit",Algorithms!$A:$A,0)),"n/a")</f>
        <v>4.4.16</v>
      </c>
      <c r="M219" s="263" t="str">
        <f>IFERROR(INDEX('Measure Level Detail'!$N:$N,MATCH($B219,'Measure Level Detail'!$B:$B,0)),0)</f>
        <v>each</v>
      </c>
      <c r="N219" s="271">
        <f>IFERROR(INDEX('Measure Level Detail'!$P:$P,MATCH($B219&amp;"_"&amp;N$3,'Measure Level Detail'!$C:$C,0)),0)</f>
        <v>36</v>
      </c>
      <c r="O219" s="271">
        <f>IFERROR(INDEX('Measure Level Detail'!$P:$P,MATCH($B219&amp;"_"&amp;O$3,'Measure Level Detail'!$C:$C,0)),0)</f>
        <v>33</v>
      </c>
      <c r="P219" s="271">
        <f>IFERROR(INDEX('Measure Level Detail'!$P:$P,MATCH($B219&amp;"_"&amp;P$3,'Measure Level Detail'!$C:$C,0)),0)</f>
        <v>32</v>
      </c>
      <c r="Q219" s="271">
        <f>IFERROR(INDEX('Measure Level Detail'!$P:$P,MATCH($B219&amp;"_"&amp;Q$3,'Measure Level Detail'!$C:$C,0)),0)</f>
        <v>30</v>
      </c>
      <c r="R219" s="263" t="str">
        <f ca="1">IFERROR(INDEX(Algorithms!K:K,MATCH($C219&amp;"_Therm Saved per Unit",Algorithms!$A:$A,0)),"n/a")</f>
        <v>CI-HVC-STRE-V10-240101</v>
      </c>
      <c r="S219" s="262"/>
      <c r="T219" s="272">
        <v>383.76733095846322</v>
      </c>
      <c r="U219" s="272">
        <v>383.76733095846322</v>
      </c>
      <c r="V219" s="272">
        <v>383.76733095846322</v>
      </c>
      <c r="W219" s="272">
        <v>383.76733095846322</v>
      </c>
      <c r="X219" s="276">
        <v>0.93</v>
      </c>
      <c r="Y219" s="276">
        <v>0.93</v>
      </c>
      <c r="Z219" s="276">
        <v>0.93</v>
      </c>
      <c r="AA219" s="276">
        <v>0.93</v>
      </c>
      <c r="AB219" s="266">
        <f t="shared" si="127"/>
        <v>12848.53024048935</v>
      </c>
      <c r="AC219" s="266">
        <f t="shared" si="128"/>
        <v>11777.819387115236</v>
      </c>
      <c r="AD219" s="266">
        <f t="shared" si="129"/>
        <v>11420.915769323867</v>
      </c>
      <c r="AE219" s="266">
        <f t="shared" si="130"/>
        <v>10707.108533741124</v>
      </c>
      <c r="AF219" s="266">
        <f t="shared" si="131"/>
        <v>46754.373930669579</v>
      </c>
      <c r="AG219" s="274">
        <v>0.93</v>
      </c>
      <c r="AH219" s="274">
        <v>0.93</v>
      </c>
      <c r="AI219" s="274">
        <v>0.93</v>
      </c>
      <c r="AJ219" s="274">
        <v>0.93</v>
      </c>
      <c r="AK219" s="274">
        <f t="shared" si="132"/>
        <v>0.93</v>
      </c>
      <c r="AL219" s="274">
        <f t="shared" si="133"/>
        <v>0.93</v>
      </c>
      <c r="AM219" s="274">
        <f t="shared" si="134"/>
        <v>0.93</v>
      </c>
      <c r="AN219" s="274">
        <f t="shared" si="135"/>
        <v>0.93</v>
      </c>
      <c r="AO219" s="262"/>
      <c r="AP219" s="262"/>
      <c r="AQ219" s="267">
        <v>383.76733095846322</v>
      </c>
      <c r="AR219" s="262"/>
      <c r="AS219" s="266">
        <f t="shared" si="136"/>
        <v>12848.53024048935</v>
      </c>
      <c r="AT219" s="264">
        <f t="shared" si="137"/>
        <v>0</v>
      </c>
      <c r="AU219" s="262"/>
      <c r="AV219" s="262"/>
      <c r="AW219" s="265">
        <v>779.98158821323193</v>
      </c>
      <c r="AX219" s="164" t="s">
        <v>2397</v>
      </c>
      <c r="AY219" s="266">
        <v>11777.819387115236</v>
      </c>
      <c r="AZ219" s="266">
        <f t="shared" si="138"/>
        <v>23937.634942264089</v>
      </c>
      <c r="BA219" s="264">
        <f t="shared" si="139"/>
        <v>12159.815555148853</v>
      </c>
      <c r="BB219" s="262"/>
      <c r="BC219" s="262"/>
      <c r="BD219" s="265">
        <f ca="1">IFERROR(INDEX(Algorithms!$G:$G,MATCH($C219&amp;"_Therm Saved per Unit",Algorithms!$A:$A,0)),0)</f>
        <v>779.98158821323193</v>
      </c>
      <c r="BE219" s="164" t="str">
        <f ca="1">IFERROR(INDEX('v12 Revisions'!$P$29:$P$186, MATCH('Measure-Level Adj Gas'!$L219, 'v12 Revisions'!$D$29:$D$186,0)),"")</f>
        <v>n/a - costs only.</v>
      </c>
      <c r="BF219" s="266">
        <f t="shared" ca="1" si="140"/>
        <v>23212.252065225784</v>
      </c>
      <c r="BG219" s="264">
        <f t="shared" ca="1" si="141"/>
        <v>11791.336295901918</v>
      </c>
      <c r="BH219" s="262"/>
      <c r="BI219" s="262"/>
      <c r="BJ219" s="265">
        <f ca="1">IFERROR(INDEX(Algorithms!$G:$G,MATCH($C219&amp;"_Therm Saved per Unit",Algorithms!$A:$A,0)),0)</f>
        <v>779.98158821323193</v>
      </c>
      <c r="BK219" s="164"/>
      <c r="BL219" s="266">
        <f t="shared" ca="1" si="142"/>
        <v>21761.486311149172</v>
      </c>
      <c r="BM219" s="264">
        <f t="shared" ca="1" si="143"/>
        <v>11054.377777408048</v>
      </c>
      <c r="BN219" s="266">
        <f t="shared" si="144"/>
        <v>12848.53024048935</v>
      </c>
      <c r="BO219" s="266">
        <f t="shared" si="145"/>
        <v>23937.634942264089</v>
      </c>
      <c r="BP219" s="266">
        <f t="shared" ca="1" si="146"/>
        <v>23212.252065225784</v>
      </c>
      <c r="BQ219" s="266">
        <f t="shared" ca="1" si="147"/>
        <v>21761.486311149172</v>
      </c>
      <c r="BR219" s="268">
        <f t="shared" ca="1" si="148"/>
        <v>81759.90355912839</v>
      </c>
      <c r="BS219" s="262" t="s">
        <v>99</v>
      </c>
      <c r="BT219" s="277"/>
      <c r="BW219" s="266">
        <f t="shared" si="149"/>
        <v>12848.53024048935</v>
      </c>
      <c r="BX219" s="266">
        <f t="shared" si="150"/>
        <v>11777.819387115236</v>
      </c>
      <c r="BY219" s="266">
        <f t="shared" si="151"/>
        <v>11420.915769323867</v>
      </c>
      <c r="BZ219" s="266">
        <f t="shared" si="152"/>
        <v>10707.108533741124</v>
      </c>
      <c r="CA219" s="266">
        <f ca="1">N219*IFERROR(INDEX(Algorithms!$G:$G,MATCH($C219&amp;"_Therm Saved per Unit- MLA",Algorithms!$A:$A,0)),0)*X219</f>
        <v>0</v>
      </c>
      <c r="CB219" s="266">
        <f ca="1">O219*IFERROR(INDEX(Algorithms!$G:$G,MATCH($C219&amp;"_Therm Saved per Unit- MLA",Algorithms!$A:$A,0)),0)*Y219</f>
        <v>0</v>
      </c>
      <c r="CC219" s="266">
        <f ca="1">P219*IFERROR(INDEX(Algorithms!$G:$G,MATCH($C219&amp;"_Therm Saved per Unit- MLA",Algorithms!$A:$A,0)),0)*Z219</f>
        <v>0</v>
      </c>
      <c r="CD219" s="266">
        <f ca="1">Q219*IFERROR(INDEX(Algorithms!$G:$G,MATCH($C219&amp;"_Therm Saved per Unit- MLA",Algorithms!$A:$A,0)),0)*AA219</f>
        <v>0</v>
      </c>
      <c r="CE219" s="266">
        <f ca="1">IFERROR(INDEX(Algorithms!$G:$G,MATCH($C219&amp;"_Lifetime (years)",Algorithms!$A:$A,0)),0)</f>
        <v>6</v>
      </c>
      <c r="CF219" s="266">
        <f ca="1">IFERROR(INDEX(Algorithms!$G:$G,MATCH($C219&amp;"_Lifetime (years) - Remaining Years",Algorithms!$A:$A,0)),0)</f>
        <v>0</v>
      </c>
      <c r="CG219" s="266">
        <f t="shared" ca="1" si="153"/>
        <v>77091.181442936097</v>
      </c>
      <c r="CH219" s="266">
        <f t="shared" ca="1" si="154"/>
        <v>70666.916322691424</v>
      </c>
      <c r="CI219" s="266">
        <f t="shared" ca="1" si="155"/>
        <v>68525.4946159432</v>
      </c>
      <c r="CJ219" s="266">
        <f t="shared" ca="1" si="156"/>
        <v>64242.651202446745</v>
      </c>
      <c r="CK219" s="266">
        <f t="shared" si="157"/>
        <v>12848.53024048935</v>
      </c>
      <c r="CL219" s="266">
        <f t="shared" si="158"/>
        <v>23937.634942264089</v>
      </c>
      <c r="CM219" s="266">
        <f t="shared" ca="1" si="159"/>
        <v>23212.252065225784</v>
      </c>
      <c r="CN219" s="266">
        <f t="shared" ca="1" si="160"/>
        <v>21761.486311149172</v>
      </c>
      <c r="CO219" s="266">
        <f ca="1">N219*IFERROR(INDEX(Algorithms!$G:$G,MATCH($C219&amp;"_Therm Saved per Unit- MLA",Algorithms!$A:$A,0)),0)*X219</f>
        <v>0</v>
      </c>
      <c r="CP219" s="266">
        <f ca="1">O219*IFERROR(INDEX(Algorithms!$G:$G,MATCH($C219&amp;"_Therm Saved per Unit- MLA",Algorithms!$A:$A,0)),0)*Y219</f>
        <v>0</v>
      </c>
      <c r="CQ219" s="266">
        <f ca="1">P219*IFERROR(INDEX(Algorithms!$G:$G,MATCH($C219&amp;"_Therm Saved per Unit- MLA",Algorithms!$A:$A,0)),0)*Z219</f>
        <v>0</v>
      </c>
      <c r="CR219" s="266">
        <f ca="1">Q219*IFERROR(INDEX(Algorithms!$G:$G,MATCH($C219&amp;"_Therm Saved per Unit- MLA",Algorithms!$A:$A,0)),0)*AA219</f>
        <v>0</v>
      </c>
      <c r="CS219" s="266">
        <f ca="1">IFERROR(INDEX(Algorithms!$G:$G,MATCH($C219&amp;"_Lifetime (years)",Algorithms!$A:$A,0)),0)</f>
        <v>6</v>
      </c>
      <c r="CT219" s="266">
        <f ca="1">IFERROR(INDEX(Algorithms!$G:$G,MATCH($C219&amp;"_Lifetime (years) - Remaining Years",Algorithms!$A:$A,0)),0)</f>
        <v>0</v>
      </c>
      <c r="CU219" s="266">
        <f t="shared" ca="1" si="161"/>
        <v>77091.181442936097</v>
      </c>
      <c r="CV219" s="266">
        <f t="shared" ca="1" si="162"/>
        <v>143625.80965358453</v>
      </c>
      <c r="CW219" s="266">
        <f t="shared" ca="1" si="163"/>
        <v>139273.51239135471</v>
      </c>
      <c r="CX219" s="266">
        <f t="shared" ca="1" si="164"/>
        <v>130568.91786689503</v>
      </c>
    </row>
    <row r="220" spans="2:102" s="47" customFormat="1" ht="18" customHeight="1" x14ac:dyDescent="0.25">
      <c r="B220" t="str">
        <f t="shared" si="165"/>
        <v>NSG_Business_C&amp;I_Rebates_Steam Traps_Industrial/Process Audit - 30 ≤ psig &lt; 75_CI/SMB</v>
      </c>
      <c r="C220" s="47" t="str">
        <f t="shared" si="126"/>
        <v>Steam Traps_Industrial/Process Audit - 30 ≤ psig &lt; 75_CI/SMB</v>
      </c>
      <c r="D220" s="270" t="s">
        <v>1787</v>
      </c>
      <c r="E220" s="270" t="s">
        <v>3</v>
      </c>
      <c r="F220" s="270" t="s">
        <v>1427</v>
      </c>
      <c r="G220" s="270" t="s">
        <v>1429</v>
      </c>
      <c r="H220" s="270" t="s">
        <v>644</v>
      </c>
      <c r="I220" s="270" t="s">
        <v>1385</v>
      </c>
      <c r="J220" s="270" t="s">
        <v>970</v>
      </c>
      <c r="K220" s="263">
        <v>1</v>
      </c>
      <c r="L220" s="263" t="str">
        <f ca="1">IFERROR(INDEX(Algorithms!J:J,MATCH($C220&amp;"_Therm Saved per Unit",Algorithms!$A:$A,0)),"n/a")</f>
        <v>4.4.16</v>
      </c>
      <c r="M220" s="263" t="str">
        <f>IFERROR(INDEX('Measure Level Detail'!$N:$N,MATCH($B220,'Measure Level Detail'!$B:$B,0)),0)</f>
        <v>each</v>
      </c>
      <c r="N220" s="271">
        <f>IFERROR(INDEX('Measure Level Detail'!$P:$P,MATCH($B220&amp;"_"&amp;N$3,'Measure Level Detail'!$C:$C,0)),0)</f>
        <v>34</v>
      </c>
      <c r="O220" s="271">
        <f>IFERROR(INDEX('Measure Level Detail'!$P:$P,MATCH($B220&amp;"_"&amp;O$3,'Measure Level Detail'!$C:$C,0)),0)</f>
        <v>32</v>
      </c>
      <c r="P220" s="271">
        <f>IFERROR(INDEX('Measure Level Detail'!$P:$P,MATCH($B220&amp;"_"&amp;P$3,'Measure Level Detail'!$C:$C,0)),0)</f>
        <v>28</v>
      </c>
      <c r="Q220" s="271">
        <f>IFERROR(INDEX('Measure Level Detail'!$P:$P,MATCH($B220&amp;"_"&amp;Q$3,'Measure Level Detail'!$C:$C,0)),0)</f>
        <v>27.200000000000003</v>
      </c>
      <c r="R220" s="263" t="str">
        <f ca="1">IFERROR(INDEX(Algorithms!K:K,MATCH($C220&amp;"_Therm Saved per Unit",Algorithms!$A:$A,0)),"n/a")</f>
        <v>CI-HVC-STRE-V10-240101</v>
      </c>
      <c r="S220" s="262"/>
      <c r="T220" s="272">
        <v>2777.6636840634392</v>
      </c>
      <c r="U220" s="272">
        <v>2777.6636840634392</v>
      </c>
      <c r="V220" s="272">
        <v>2777.6636840634392</v>
      </c>
      <c r="W220" s="272">
        <v>2777.6636840634392</v>
      </c>
      <c r="X220" s="273">
        <f>IFERROR(INDEX('Measure Level Detail'!$R:$R,MATCH($B220&amp;"_"&amp;X$3,'Measure Level Detail'!$C:$C,0)),0)</f>
        <v>0.91</v>
      </c>
      <c r="Y220" s="273">
        <f>IFERROR(INDEX('Measure Level Detail'!$R:$R,MATCH($B220&amp;"_"&amp;Y$3,'Measure Level Detail'!$C:$C,0)),0)</f>
        <v>0.91</v>
      </c>
      <c r="Z220" s="273">
        <f>IFERROR(INDEX('Measure Level Detail'!$R:$R,MATCH($B220&amp;"_"&amp;Z$3,'Measure Level Detail'!$C:$C,0)),0)</f>
        <v>0.91</v>
      </c>
      <c r="AA220" s="273">
        <f>IFERROR(INDEX('Measure Level Detail'!$R:$R,MATCH($B220&amp;"_"&amp;AA$3,'Measure Level Detail'!$C:$C,0)),0)</f>
        <v>0.91</v>
      </c>
      <c r="AB220" s="266">
        <f t="shared" si="127"/>
        <v>85940.914384922813</v>
      </c>
      <c r="AC220" s="266">
        <f t="shared" si="128"/>
        <v>80885.566479927351</v>
      </c>
      <c r="AD220" s="266">
        <f t="shared" si="129"/>
        <v>70774.870669936441</v>
      </c>
      <c r="AE220" s="266">
        <f t="shared" si="130"/>
        <v>68752.731507938268</v>
      </c>
      <c r="AF220" s="266">
        <f t="shared" si="131"/>
        <v>306354.08304272487</v>
      </c>
      <c r="AG220" s="274">
        <v>0.91</v>
      </c>
      <c r="AH220" s="274">
        <v>0.91</v>
      </c>
      <c r="AI220" s="274">
        <v>0.91</v>
      </c>
      <c r="AJ220" s="274">
        <v>0.91</v>
      </c>
      <c r="AK220" s="274">
        <f t="shared" si="132"/>
        <v>0.91</v>
      </c>
      <c r="AL220" s="274">
        <f t="shared" si="133"/>
        <v>0.91</v>
      </c>
      <c r="AM220" s="274">
        <f t="shared" si="134"/>
        <v>0.91</v>
      </c>
      <c r="AN220" s="274">
        <f t="shared" si="135"/>
        <v>0.91</v>
      </c>
      <c r="AO220" s="262"/>
      <c r="AP220" s="262"/>
      <c r="AQ220" s="267">
        <v>2777.6636840634392</v>
      </c>
      <c r="AR220" s="262"/>
      <c r="AS220" s="266">
        <f t="shared" si="136"/>
        <v>85940.914384922813</v>
      </c>
      <c r="AT220" s="264">
        <f t="shared" si="137"/>
        <v>0</v>
      </c>
      <c r="AU220" s="262"/>
      <c r="AV220" s="262"/>
      <c r="AW220" s="265">
        <v>2777.6636840634392</v>
      </c>
      <c r="AX220" s="164" t="s">
        <v>2397</v>
      </c>
      <c r="AY220" s="266">
        <v>80885.566479927351</v>
      </c>
      <c r="AZ220" s="266">
        <f t="shared" si="138"/>
        <v>80885.566479927351</v>
      </c>
      <c r="BA220" s="264">
        <f t="shared" si="139"/>
        <v>0</v>
      </c>
      <c r="BB220" s="262"/>
      <c r="BC220" s="262"/>
      <c r="BD220" s="265">
        <f ca="1">IFERROR(INDEX(Algorithms!$G:$G,MATCH($C220&amp;"_Therm Saved per Unit",Algorithms!$A:$A,0)),0)</f>
        <v>2777.6636840634392</v>
      </c>
      <c r="BE220" s="164" t="str">
        <f ca="1">IFERROR(INDEX('v12 Revisions'!$P$29:$P$186, MATCH('Measure-Level Adj Gas'!$L220, 'v12 Revisions'!$D$29:$D$186,0)),"")</f>
        <v>n/a - costs only.</v>
      </c>
      <c r="BF220" s="266">
        <f t="shared" ca="1" si="140"/>
        <v>70774.870669936441</v>
      </c>
      <c r="BG220" s="264">
        <f t="shared" ca="1" si="141"/>
        <v>0</v>
      </c>
      <c r="BH220" s="262"/>
      <c r="BI220" s="262"/>
      <c r="BJ220" s="265">
        <f ca="1">IFERROR(INDEX(Algorithms!$G:$G,MATCH($C220&amp;"_Therm Saved per Unit",Algorithms!$A:$A,0)),0)</f>
        <v>2777.6636840634392</v>
      </c>
      <c r="BK220" s="164"/>
      <c r="BL220" s="266">
        <f t="shared" ca="1" si="142"/>
        <v>68752.731507938268</v>
      </c>
      <c r="BM220" s="264">
        <f t="shared" ca="1" si="143"/>
        <v>0</v>
      </c>
      <c r="BN220" s="266">
        <f t="shared" si="144"/>
        <v>85940.914384922813</v>
      </c>
      <c r="BO220" s="266">
        <f t="shared" si="145"/>
        <v>80885.566479927351</v>
      </c>
      <c r="BP220" s="266">
        <f t="shared" ca="1" si="146"/>
        <v>70774.870669936441</v>
      </c>
      <c r="BQ220" s="266">
        <f t="shared" ca="1" si="147"/>
        <v>68752.731507938268</v>
      </c>
      <c r="BR220" s="268">
        <f t="shared" ca="1" si="148"/>
        <v>306354.08304272487</v>
      </c>
      <c r="BS220" s="262" t="s">
        <v>99</v>
      </c>
      <c r="BT220" s="277"/>
      <c r="BW220" s="266">
        <f t="shared" si="149"/>
        <v>85940.914384922813</v>
      </c>
      <c r="BX220" s="266">
        <f t="shared" si="150"/>
        <v>80885.566479927351</v>
      </c>
      <c r="BY220" s="266">
        <f t="shared" si="151"/>
        <v>70774.870669936441</v>
      </c>
      <c r="BZ220" s="266">
        <f t="shared" si="152"/>
        <v>68752.731507938268</v>
      </c>
      <c r="CA220" s="266">
        <f ca="1">N220*IFERROR(INDEX(Algorithms!$G:$G,MATCH($C220&amp;"_Therm Saved per Unit- MLA",Algorithms!$A:$A,0)),0)*X220</f>
        <v>0</v>
      </c>
      <c r="CB220" s="266">
        <f ca="1">O220*IFERROR(INDEX(Algorithms!$G:$G,MATCH($C220&amp;"_Therm Saved per Unit- MLA",Algorithms!$A:$A,0)),0)*Y220</f>
        <v>0</v>
      </c>
      <c r="CC220" s="266">
        <f ca="1">P220*IFERROR(INDEX(Algorithms!$G:$G,MATCH($C220&amp;"_Therm Saved per Unit- MLA",Algorithms!$A:$A,0)),0)*Z220</f>
        <v>0</v>
      </c>
      <c r="CD220" s="266">
        <f ca="1">Q220*IFERROR(INDEX(Algorithms!$G:$G,MATCH($C220&amp;"_Therm Saved per Unit- MLA",Algorithms!$A:$A,0)),0)*AA220</f>
        <v>0</v>
      </c>
      <c r="CE220" s="266">
        <f ca="1">IFERROR(INDEX(Algorithms!$G:$G,MATCH($C220&amp;"_Lifetime (years)",Algorithms!$A:$A,0)),0)</f>
        <v>6</v>
      </c>
      <c r="CF220" s="266">
        <f ca="1">IFERROR(INDEX(Algorithms!$G:$G,MATCH($C220&amp;"_Lifetime (years) - Remaining Years",Algorithms!$A:$A,0)),0)</f>
        <v>0</v>
      </c>
      <c r="CG220" s="266">
        <f t="shared" ca="1" si="153"/>
        <v>515645.48630953685</v>
      </c>
      <c r="CH220" s="266">
        <f t="shared" ca="1" si="154"/>
        <v>485313.39887956413</v>
      </c>
      <c r="CI220" s="266">
        <f t="shared" ca="1" si="155"/>
        <v>424649.22401961865</v>
      </c>
      <c r="CJ220" s="266">
        <f t="shared" ca="1" si="156"/>
        <v>412516.38904762961</v>
      </c>
      <c r="CK220" s="266">
        <f t="shared" si="157"/>
        <v>85940.914384922813</v>
      </c>
      <c r="CL220" s="266">
        <f t="shared" si="158"/>
        <v>80885.566479927351</v>
      </c>
      <c r="CM220" s="266">
        <f t="shared" ca="1" si="159"/>
        <v>70774.870669936441</v>
      </c>
      <c r="CN220" s="266">
        <f t="shared" ca="1" si="160"/>
        <v>68752.731507938268</v>
      </c>
      <c r="CO220" s="266">
        <f ca="1">N220*IFERROR(INDEX(Algorithms!$G:$G,MATCH($C220&amp;"_Therm Saved per Unit- MLA",Algorithms!$A:$A,0)),0)*X220</f>
        <v>0</v>
      </c>
      <c r="CP220" s="266">
        <f ca="1">O220*IFERROR(INDEX(Algorithms!$G:$G,MATCH($C220&amp;"_Therm Saved per Unit- MLA",Algorithms!$A:$A,0)),0)*Y220</f>
        <v>0</v>
      </c>
      <c r="CQ220" s="266">
        <f ca="1">P220*IFERROR(INDEX(Algorithms!$G:$G,MATCH($C220&amp;"_Therm Saved per Unit- MLA",Algorithms!$A:$A,0)),0)*Z220</f>
        <v>0</v>
      </c>
      <c r="CR220" s="266">
        <f ca="1">Q220*IFERROR(INDEX(Algorithms!$G:$G,MATCH($C220&amp;"_Therm Saved per Unit- MLA",Algorithms!$A:$A,0)),0)*AA220</f>
        <v>0</v>
      </c>
      <c r="CS220" s="266">
        <f ca="1">IFERROR(INDEX(Algorithms!$G:$G,MATCH($C220&amp;"_Lifetime (years)",Algorithms!$A:$A,0)),0)</f>
        <v>6</v>
      </c>
      <c r="CT220" s="266">
        <f ca="1">IFERROR(INDEX(Algorithms!$G:$G,MATCH($C220&amp;"_Lifetime (years) - Remaining Years",Algorithms!$A:$A,0)),0)</f>
        <v>0</v>
      </c>
      <c r="CU220" s="266">
        <f t="shared" ca="1" si="161"/>
        <v>515645.48630953685</v>
      </c>
      <c r="CV220" s="266">
        <f t="shared" ca="1" si="162"/>
        <v>485313.39887956413</v>
      </c>
      <c r="CW220" s="266">
        <f t="shared" ca="1" si="163"/>
        <v>424649.22401961865</v>
      </c>
      <c r="CX220" s="266">
        <f t="shared" ca="1" si="164"/>
        <v>412516.38904762961</v>
      </c>
    </row>
    <row r="221" spans="2:102" s="47" customFormat="1" ht="18" customHeight="1" x14ac:dyDescent="0.25">
      <c r="B221" t="str">
        <f t="shared" si="165"/>
        <v>NSG_Income Eligible_Multi-Family_Whole Building - Public Housing_Weatherstripping_0_IE MF</v>
      </c>
      <c r="C221" s="47" t="str">
        <f t="shared" si="126"/>
        <v>Weatherstripping_0_IE MF</v>
      </c>
      <c r="D221" s="270" t="s">
        <v>1787</v>
      </c>
      <c r="E221" s="270" t="s">
        <v>325</v>
      </c>
      <c r="F221" s="270" t="s">
        <v>1422</v>
      </c>
      <c r="G221" s="270" t="s">
        <v>1817</v>
      </c>
      <c r="H221" s="270" t="s">
        <v>576</v>
      </c>
      <c r="I221" s="270">
        <v>0</v>
      </c>
      <c r="J221" s="270" t="s">
        <v>1398</v>
      </c>
      <c r="K221" s="263">
        <v>1</v>
      </c>
      <c r="L221" s="263" t="str">
        <f ca="1">IFERROR(INDEX(Algorithms!J:J,MATCH($C221&amp;"_Therm Saved per Unit",Algorithms!$A:$A,0)),"n/a")</f>
        <v>5.6.1</v>
      </c>
      <c r="M221" s="263" t="str">
        <f>IFERROR(INDEX('Measure Level Detail'!$N:$N,MATCH($B221,'Measure Level Detail'!$B:$B,0)),0)</f>
        <v>linear ft</v>
      </c>
      <c r="N221" s="271">
        <f>IFERROR(INDEX('Measure Level Detail'!$P:$P,MATCH($B221&amp;"_"&amp;N$3,'Measure Level Detail'!$C:$C,0)),0)</f>
        <v>34</v>
      </c>
      <c r="O221" s="271">
        <f>IFERROR(INDEX('Measure Level Detail'!$P:$P,MATCH($B221&amp;"_"&amp;O$3,'Measure Level Detail'!$C:$C,0)),0)</f>
        <v>34</v>
      </c>
      <c r="P221" s="271">
        <f>IFERROR(INDEX('Measure Level Detail'!$P:$P,MATCH($B221&amp;"_"&amp;P$3,'Measure Level Detail'!$C:$C,0)),0)</f>
        <v>34</v>
      </c>
      <c r="Q221" s="271">
        <f>IFERROR(INDEX('Measure Level Detail'!$P:$P,MATCH($B221&amp;"_"&amp;Q$3,'Measure Level Detail'!$C:$C,0)),0)</f>
        <v>34</v>
      </c>
      <c r="R221" s="263" t="str">
        <f ca="1">IFERROR(INDEX(Algorithms!K:K,MATCH($C221&amp;"_Therm Saved per Unit",Algorithms!$A:$A,0)),"n/a")</f>
        <v>RS-SHL-AIRS-V13-240101</v>
      </c>
      <c r="S221" s="262"/>
      <c r="T221" s="272">
        <v>0.48799999999999999</v>
      </c>
      <c r="U221" s="272">
        <v>0.48799999999999999</v>
      </c>
      <c r="V221" s="272">
        <v>0.48799999999999999</v>
      </c>
      <c r="W221" s="272">
        <v>0.48799999999999999</v>
      </c>
      <c r="X221" s="273">
        <f>IFERROR(INDEX('Measure Level Detail'!$R:$R,MATCH($B221&amp;"_"&amp;X$3,'Measure Level Detail'!$C:$C,0)),0)</f>
        <v>1</v>
      </c>
      <c r="Y221" s="273">
        <f>IFERROR(INDEX('Measure Level Detail'!$R:$R,MATCH($B221&amp;"_"&amp;Y$3,'Measure Level Detail'!$C:$C,0)),0)</f>
        <v>1</v>
      </c>
      <c r="Z221" s="273">
        <f>IFERROR(INDEX('Measure Level Detail'!$R:$R,MATCH($B221&amp;"_"&amp;Z$3,'Measure Level Detail'!$C:$C,0)),0)</f>
        <v>1</v>
      </c>
      <c r="AA221" s="273">
        <f>IFERROR(INDEX('Measure Level Detail'!$R:$R,MATCH($B221&amp;"_"&amp;AA$3,'Measure Level Detail'!$C:$C,0)),0)</f>
        <v>1</v>
      </c>
      <c r="AB221" s="266">
        <f t="shared" si="127"/>
        <v>16.591999999999999</v>
      </c>
      <c r="AC221" s="266">
        <f t="shared" si="128"/>
        <v>16.591999999999999</v>
      </c>
      <c r="AD221" s="266">
        <f t="shared" si="129"/>
        <v>16.591999999999999</v>
      </c>
      <c r="AE221" s="266">
        <f t="shared" si="130"/>
        <v>16.591999999999999</v>
      </c>
      <c r="AF221" s="266">
        <f t="shared" si="131"/>
        <v>66.367999999999995</v>
      </c>
      <c r="AG221" s="274">
        <v>1</v>
      </c>
      <c r="AH221" s="274">
        <v>1</v>
      </c>
      <c r="AI221" s="274">
        <v>1</v>
      </c>
      <c r="AJ221" s="274">
        <v>1</v>
      </c>
      <c r="AK221" s="274">
        <f t="shared" si="132"/>
        <v>1</v>
      </c>
      <c r="AL221" s="274">
        <f t="shared" si="133"/>
        <v>1</v>
      </c>
      <c r="AM221" s="274">
        <f t="shared" si="134"/>
        <v>1</v>
      </c>
      <c r="AN221" s="274">
        <f t="shared" si="135"/>
        <v>1</v>
      </c>
      <c r="AO221" s="262"/>
      <c r="AP221" s="262"/>
      <c r="AQ221" s="267">
        <v>0.48799999999999999</v>
      </c>
      <c r="AR221" s="262"/>
      <c r="AS221" s="266">
        <f t="shared" si="136"/>
        <v>16.591999999999999</v>
      </c>
      <c r="AT221" s="264">
        <f t="shared" si="137"/>
        <v>0</v>
      </c>
      <c r="AU221" s="262"/>
      <c r="AV221" s="262"/>
      <c r="AW221" s="265">
        <v>0.48799999999999999</v>
      </c>
      <c r="AX221" s="164" t="s">
        <v>2395</v>
      </c>
      <c r="AY221" s="266">
        <v>16.591999999999999</v>
      </c>
      <c r="AZ221" s="266">
        <f t="shared" si="138"/>
        <v>16.591999999999999</v>
      </c>
      <c r="BA221" s="264">
        <f t="shared" si="139"/>
        <v>0</v>
      </c>
      <c r="BB221" s="262"/>
      <c r="BC221" s="262"/>
      <c r="BD221" s="265">
        <f ca="1">IFERROR(INDEX(Algorithms!$G:$G,MATCH($C221&amp;"_Therm Saved per Unit",Algorithms!$A:$A,0)),0)</f>
        <v>0.48799999999999999</v>
      </c>
      <c r="BE221" s="164" t="str">
        <f ca="1">IFERROR(INDEX('v12 Revisions'!$P$29:$P$186, MATCH('Measure-Level Adj Gas'!$L221, 'v12 Revisions'!$D$29:$D$186,0)),"")</f>
        <v>Updated HDD from 5113 to 4798 and shell adjustment factor from 0.72 to 0.76.</v>
      </c>
      <c r="BF221" s="266">
        <f t="shared" ca="1" si="140"/>
        <v>16.591999999999999</v>
      </c>
      <c r="BG221" s="264">
        <f t="shared" ca="1" si="141"/>
        <v>0</v>
      </c>
      <c r="BH221" s="262"/>
      <c r="BI221" s="262"/>
      <c r="BJ221" s="265">
        <f ca="1">IFERROR(INDEX(Algorithms!$G:$G,MATCH($C221&amp;"_Therm Saved per Unit",Algorithms!$A:$A,0)),0)</f>
        <v>0.48799999999999999</v>
      </c>
      <c r="BK221" s="164"/>
      <c r="BL221" s="266">
        <f t="shared" ca="1" si="142"/>
        <v>16.591999999999999</v>
      </c>
      <c r="BM221" s="264">
        <f t="shared" ca="1" si="143"/>
        <v>0</v>
      </c>
      <c r="BN221" s="266">
        <f t="shared" si="144"/>
        <v>16.591999999999999</v>
      </c>
      <c r="BO221" s="266">
        <f t="shared" si="145"/>
        <v>16.591999999999999</v>
      </c>
      <c r="BP221" s="266">
        <f t="shared" ca="1" si="146"/>
        <v>16.591999999999999</v>
      </c>
      <c r="BQ221" s="266">
        <f t="shared" ca="1" si="147"/>
        <v>16.591999999999999</v>
      </c>
      <c r="BR221" s="268">
        <f t="shared" ca="1" si="148"/>
        <v>66.367999999999995</v>
      </c>
      <c r="BS221" s="262" t="s">
        <v>99</v>
      </c>
      <c r="BT221" s="277"/>
      <c r="BW221" s="266">
        <f t="shared" si="149"/>
        <v>16.591999999999999</v>
      </c>
      <c r="BX221" s="266">
        <f t="shared" si="150"/>
        <v>16.591999999999999</v>
      </c>
      <c r="BY221" s="266">
        <f t="shared" si="151"/>
        <v>16.591999999999999</v>
      </c>
      <c r="BZ221" s="266">
        <f t="shared" si="152"/>
        <v>16.591999999999999</v>
      </c>
      <c r="CA221" s="266">
        <f ca="1">N221*IFERROR(INDEX(Algorithms!$G:$G,MATCH($C221&amp;"_Therm Saved per Unit- MLA",Algorithms!$A:$A,0)),0)*X221</f>
        <v>0</v>
      </c>
      <c r="CB221" s="266">
        <f ca="1">O221*IFERROR(INDEX(Algorithms!$G:$G,MATCH($C221&amp;"_Therm Saved per Unit- MLA",Algorithms!$A:$A,0)),0)*Y221</f>
        <v>0</v>
      </c>
      <c r="CC221" s="266">
        <f ca="1">P221*IFERROR(INDEX(Algorithms!$G:$G,MATCH($C221&amp;"_Therm Saved per Unit- MLA",Algorithms!$A:$A,0)),0)*Z221</f>
        <v>0</v>
      </c>
      <c r="CD221" s="266">
        <f ca="1">Q221*IFERROR(INDEX(Algorithms!$G:$G,MATCH($C221&amp;"_Therm Saved per Unit- MLA",Algorithms!$A:$A,0)),0)*AA221</f>
        <v>0</v>
      </c>
      <c r="CE221" s="266">
        <f ca="1">IFERROR(INDEX(Algorithms!$G:$G,MATCH($C221&amp;"_Lifetime (years)",Algorithms!$A:$A,0)),0)</f>
        <v>10</v>
      </c>
      <c r="CF221" s="266">
        <f ca="1">IFERROR(INDEX(Algorithms!$G:$G,MATCH($C221&amp;"_Lifetime (years) - Remaining Years",Algorithms!$A:$A,0)),0)</f>
        <v>0</v>
      </c>
      <c r="CG221" s="266">
        <f t="shared" ca="1" si="153"/>
        <v>165.92</v>
      </c>
      <c r="CH221" s="266">
        <f t="shared" ca="1" si="154"/>
        <v>165.92</v>
      </c>
      <c r="CI221" s="266">
        <f t="shared" ca="1" si="155"/>
        <v>165.92</v>
      </c>
      <c r="CJ221" s="266">
        <f t="shared" ca="1" si="156"/>
        <v>165.92</v>
      </c>
      <c r="CK221" s="266">
        <f t="shared" si="157"/>
        <v>16.591999999999999</v>
      </c>
      <c r="CL221" s="266">
        <f t="shared" si="158"/>
        <v>16.591999999999999</v>
      </c>
      <c r="CM221" s="266">
        <f t="shared" ca="1" si="159"/>
        <v>16.591999999999999</v>
      </c>
      <c r="CN221" s="266">
        <f t="shared" ca="1" si="160"/>
        <v>16.591999999999999</v>
      </c>
      <c r="CO221" s="266">
        <f ca="1">N221*IFERROR(INDEX(Algorithms!$G:$G,MATCH($C221&amp;"_Therm Saved per Unit- MLA",Algorithms!$A:$A,0)),0)*X221</f>
        <v>0</v>
      </c>
      <c r="CP221" s="266">
        <f ca="1">O221*IFERROR(INDEX(Algorithms!$G:$G,MATCH($C221&amp;"_Therm Saved per Unit- MLA",Algorithms!$A:$A,0)),0)*Y221</f>
        <v>0</v>
      </c>
      <c r="CQ221" s="266">
        <f ca="1">P221*IFERROR(INDEX(Algorithms!$G:$G,MATCH($C221&amp;"_Therm Saved per Unit- MLA",Algorithms!$A:$A,0)),0)*Z221</f>
        <v>0</v>
      </c>
      <c r="CR221" s="266">
        <f ca="1">Q221*IFERROR(INDEX(Algorithms!$G:$G,MATCH($C221&amp;"_Therm Saved per Unit- MLA",Algorithms!$A:$A,0)),0)*AA221</f>
        <v>0</v>
      </c>
      <c r="CS221" s="266">
        <f ca="1">IFERROR(INDEX(Algorithms!$G:$G,MATCH($C221&amp;"_Lifetime (years)",Algorithms!$A:$A,0)),0)</f>
        <v>10</v>
      </c>
      <c r="CT221" s="266">
        <f ca="1">IFERROR(INDEX(Algorithms!$G:$G,MATCH($C221&amp;"_Lifetime (years) - Remaining Years",Algorithms!$A:$A,0)),0)</f>
        <v>0</v>
      </c>
      <c r="CU221" s="266">
        <f t="shared" ca="1" si="161"/>
        <v>165.92</v>
      </c>
      <c r="CV221" s="266">
        <f t="shared" ca="1" si="162"/>
        <v>165.92</v>
      </c>
      <c r="CW221" s="266">
        <f t="shared" ca="1" si="163"/>
        <v>165.92</v>
      </c>
      <c r="CX221" s="266">
        <f t="shared" ca="1" si="164"/>
        <v>165.92</v>
      </c>
    </row>
    <row r="222" spans="2:102" s="47" customFormat="1" ht="18" customHeight="1" x14ac:dyDescent="0.25">
      <c r="B222" t="str">
        <f t="shared" si="165"/>
        <v>NSG_Income Eligible_Multi-Family_Whole Building - DI_Unit Visit_0_MF</v>
      </c>
      <c r="C222" s="47" t="str">
        <f t="shared" si="126"/>
        <v>Unit Visit_0_MF</v>
      </c>
      <c r="D222" s="270" t="s">
        <v>1787</v>
      </c>
      <c r="E222" s="270" t="s">
        <v>325</v>
      </c>
      <c r="F222" s="270" t="s">
        <v>1422</v>
      </c>
      <c r="G222" s="270" t="s">
        <v>1812</v>
      </c>
      <c r="H222" s="270" t="s">
        <v>1090</v>
      </c>
      <c r="I222" s="270">
        <v>0</v>
      </c>
      <c r="J222" s="270" t="s">
        <v>553</v>
      </c>
      <c r="K222" s="263">
        <v>1</v>
      </c>
      <c r="L222" s="263">
        <f ca="1">IFERROR(INDEX(Algorithms!J:J,MATCH($C222&amp;"_Therm Saved per Unit",Algorithms!$A:$A,0)),"n/a")</f>
        <v>0</v>
      </c>
      <c r="M222" s="263" t="str">
        <f>IFERROR(INDEX('Measure Level Detail'!$N:$N,MATCH($B222,'Measure Level Detail'!$B:$B,0)),0)</f>
        <v>each</v>
      </c>
      <c r="N222" s="271">
        <f>IFERROR(INDEX('Measure Level Detail'!$P:$P,MATCH($B222&amp;"_"&amp;N$3,'Measure Level Detail'!$C:$C,0)),0)</f>
        <v>30</v>
      </c>
      <c r="O222" s="271">
        <f>IFERROR(INDEX('Measure Level Detail'!$P:$P,MATCH($B222&amp;"_"&amp;O$3,'Measure Level Detail'!$C:$C,0)),0)</f>
        <v>30</v>
      </c>
      <c r="P222" s="271">
        <f>IFERROR(INDEX('Measure Level Detail'!$P:$P,MATCH($B222&amp;"_"&amp;P$3,'Measure Level Detail'!$C:$C,0)),0)</f>
        <v>30</v>
      </c>
      <c r="Q222" s="271">
        <f>IFERROR(INDEX('Measure Level Detail'!$P:$P,MATCH($B222&amp;"_"&amp;Q$3,'Measure Level Detail'!$C:$C,0)),0)</f>
        <v>30</v>
      </c>
      <c r="R222" s="263">
        <f ca="1">IFERROR(INDEX(Algorithms!K:K,MATCH($C222&amp;"_Therm Saved per Unit",Algorithms!$A:$A,0)),"n/a")</f>
        <v>0</v>
      </c>
      <c r="S222" s="262"/>
      <c r="T222" s="272">
        <v>0</v>
      </c>
      <c r="U222" s="272">
        <v>0</v>
      </c>
      <c r="V222" s="272">
        <v>0</v>
      </c>
      <c r="W222" s="272">
        <v>0</v>
      </c>
      <c r="X222" s="273">
        <f>IFERROR(INDEX('Measure Level Detail'!$R:$R,MATCH($B222&amp;"_"&amp;X$3,'Measure Level Detail'!$C:$C,0)),0)</f>
        <v>1</v>
      </c>
      <c r="Y222" s="273">
        <f>IFERROR(INDEX('Measure Level Detail'!$R:$R,MATCH($B222&amp;"_"&amp;Y$3,'Measure Level Detail'!$C:$C,0)),0)</f>
        <v>1</v>
      </c>
      <c r="Z222" s="273">
        <f>IFERROR(INDEX('Measure Level Detail'!$R:$R,MATCH($B222&amp;"_"&amp;Z$3,'Measure Level Detail'!$C:$C,0)),0)</f>
        <v>1</v>
      </c>
      <c r="AA222" s="273">
        <f>IFERROR(INDEX('Measure Level Detail'!$R:$R,MATCH($B222&amp;"_"&amp;AA$3,'Measure Level Detail'!$C:$C,0)),0)</f>
        <v>1</v>
      </c>
      <c r="AB222" s="266">
        <f t="shared" si="127"/>
        <v>0</v>
      </c>
      <c r="AC222" s="266">
        <f t="shared" si="128"/>
        <v>0</v>
      </c>
      <c r="AD222" s="266">
        <f t="shared" si="129"/>
        <v>0</v>
      </c>
      <c r="AE222" s="266">
        <f t="shared" si="130"/>
        <v>0</v>
      </c>
      <c r="AF222" s="266">
        <f t="shared" si="131"/>
        <v>0</v>
      </c>
      <c r="AG222" s="274">
        <v>1</v>
      </c>
      <c r="AH222" s="274">
        <v>1</v>
      </c>
      <c r="AI222" s="274">
        <v>1</v>
      </c>
      <c r="AJ222" s="274">
        <v>1</v>
      </c>
      <c r="AK222" s="274">
        <f t="shared" si="132"/>
        <v>1</v>
      </c>
      <c r="AL222" s="274">
        <f t="shared" si="133"/>
        <v>1</v>
      </c>
      <c r="AM222" s="274">
        <f t="shared" si="134"/>
        <v>1</v>
      </c>
      <c r="AN222" s="274">
        <f t="shared" si="135"/>
        <v>1</v>
      </c>
      <c r="AO222" s="262"/>
      <c r="AP222" s="262"/>
      <c r="AQ222" s="267">
        <v>0</v>
      </c>
      <c r="AR222" s="262"/>
      <c r="AS222" s="266">
        <f t="shared" si="136"/>
        <v>0</v>
      </c>
      <c r="AT222" s="264">
        <f t="shared" si="137"/>
        <v>0</v>
      </c>
      <c r="AU222" s="262"/>
      <c r="AV222" s="262"/>
      <c r="AW222" s="265">
        <v>0</v>
      </c>
      <c r="AX222" s="164" t="s">
        <v>1469</v>
      </c>
      <c r="AY222" s="266">
        <v>0</v>
      </c>
      <c r="AZ222" s="266">
        <f t="shared" si="138"/>
        <v>0</v>
      </c>
      <c r="BA222" s="264">
        <f t="shared" si="139"/>
        <v>0</v>
      </c>
      <c r="BB222" s="262"/>
      <c r="BC222" s="262"/>
      <c r="BD222" s="265">
        <f ca="1">IFERROR(INDEX(Algorithms!$G:$G,MATCH($C222&amp;"_Therm Saved per Unit",Algorithms!$A:$A,0)),0)</f>
        <v>0</v>
      </c>
      <c r="BE222" s="164" t="str">
        <f ca="1">IFERROR(INDEX('v12 Revisions'!$P$29:$P$186, MATCH('Measure-Level Adj Gas'!$L222, 'v12 Revisions'!$D$29:$D$186,0)),"")</f>
        <v/>
      </c>
      <c r="BF222" s="266">
        <f t="shared" ca="1" si="140"/>
        <v>0</v>
      </c>
      <c r="BG222" s="264">
        <f t="shared" ca="1" si="141"/>
        <v>0</v>
      </c>
      <c r="BH222" s="262"/>
      <c r="BI222" s="262"/>
      <c r="BJ222" s="265">
        <f ca="1">IFERROR(INDEX(Algorithms!$G:$G,MATCH($C222&amp;"_Therm Saved per Unit",Algorithms!$A:$A,0)),0)</f>
        <v>0</v>
      </c>
      <c r="BK222" s="164"/>
      <c r="BL222" s="266">
        <f t="shared" ca="1" si="142"/>
        <v>0</v>
      </c>
      <c r="BM222" s="264">
        <f t="shared" ca="1" si="143"/>
        <v>0</v>
      </c>
      <c r="BN222" s="266">
        <f t="shared" si="144"/>
        <v>0</v>
      </c>
      <c r="BO222" s="266">
        <f t="shared" si="145"/>
        <v>0</v>
      </c>
      <c r="BP222" s="266">
        <f t="shared" ca="1" si="146"/>
        <v>0</v>
      </c>
      <c r="BQ222" s="266">
        <f t="shared" ca="1" si="147"/>
        <v>0</v>
      </c>
      <c r="BR222" s="268">
        <f t="shared" ca="1" si="148"/>
        <v>0</v>
      </c>
      <c r="BS222" s="262" t="s">
        <v>99</v>
      </c>
      <c r="BT222" s="277"/>
      <c r="BW222" s="266">
        <f t="shared" si="149"/>
        <v>0</v>
      </c>
      <c r="BX222" s="266">
        <f t="shared" si="150"/>
        <v>0</v>
      </c>
      <c r="BY222" s="266">
        <f t="shared" si="151"/>
        <v>0</v>
      </c>
      <c r="BZ222" s="266">
        <f t="shared" si="152"/>
        <v>0</v>
      </c>
      <c r="CA222" s="266">
        <f ca="1">N222*IFERROR(INDEX(Algorithms!$G:$G,MATCH($C222&amp;"_Therm Saved per Unit- MLA",Algorithms!$A:$A,0)),0)*X222</f>
        <v>0</v>
      </c>
      <c r="CB222" s="266">
        <f ca="1">O222*IFERROR(INDEX(Algorithms!$G:$G,MATCH($C222&amp;"_Therm Saved per Unit- MLA",Algorithms!$A:$A,0)),0)*Y222</f>
        <v>0</v>
      </c>
      <c r="CC222" s="266">
        <f ca="1">P222*IFERROR(INDEX(Algorithms!$G:$G,MATCH($C222&amp;"_Therm Saved per Unit- MLA",Algorithms!$A:$A,0)),0)*Z222</f>
        <v>0</v>
      </c>
      <c r="CD222" s="266">
        <f ca="1">Q222*IFERROR(INDEX(Algorithms!$G:$G,MATCH($C222&amp;"_Therm Saved per Unit- MLA",Algorithms!$A:$A,0)),0)*AA222</f>
        <v>0</v>
      </c>
      <c r="CE222" s="266">
        <f ca="1">IFERROR(INDEX(Algorithms!$G:$G,MATCH($C222&amp;"_Lifetime (years)",Algorithms!$A:$A,0)),0)</f>
        <v>1</v>
      </c>
      <c r="CF222" s="266">
        <f ca="1">IFERROR(INDEX(Algorithms!$G:$G,MATCH($C222&amp;"_Lifetime (years) - Remaining Years",Algorithms!$A:$A,0)),0)</f>
        <v>0</v>
      </c>
      <c r="CG222" s="266">
        <f t="shared" ca="1" si="153"/>
        <v>0</v>
      </c>
      <c r="CH222" s="266">
        <f t="shared" ca="1" si="154"/>
        <v>0</v>
      </c>
      <c r="CI222" s="266">
        <f t="shared" ca="1" si="155"/>
        <v>0</v>
      </c>
      <c r="CJ222" s="266">
        <f t="shared" ca="1" si="156"/>
        <v>0</v>
      </c>
      <c r="CK222" s="266">
        <f t="shared" si="157"/>
        <v>0</v>
      </c>
      <c r="CL222" s="266">
        <f t="shared" si="158"/>
        <v>0</v>
      </c>
      <c r="CM222" s="266">
        <f t="shared" ca="1" si="159"/>
        <v>0</v>
      </c>
      <c r="CN222" s="266">
        <f t="shared" ca="1" si="160"/>
        <v>0</v>
      </c>
      <c r="CO222" s="266">
        <f ca="1">N222*IFERROR(INDEX(Algorithms!$G:$G,MATCH($C222&amp;"_Therm Saved per Unit- MLA",Algorithms!$A:$A,0)),0)*X222</f>
        <v>0</v>
      </c>
      <c r="CP222" s="266">
        <f ca="1">O222*IFERROR(INDEX(Algorithms!$G:$G,MATCH($C222&amp;"_Therm Saved per Unit- MLA",Algorithms!$A:$A,0)),0)*Y222</f>
        <v>0</v>
      </c>
      <c r="CQ222" s="266">
        <f ca="1">P222*IFERROR(INDEX(Algorithms!$G:$G,MATCH($C222&amp;"_Therm Saved per Unit- MLA",Algorithms!$A:$A,0)),0)*Z222</f>
        <v>0</v>
      </c>
      <c r="CR222" s="266">
        <f ca="1">Q222*IFERROR(INDEX(Algorithms!$G:$G,MATCH($C222&amp;"_Therm Saved per Unit- MLA",Algorithms!$A:$A,0)),0)*AA222</f>
        <v>0</v>
      </c>
      <c r="CS222" s="266">
        <f ca="1">IFERROR(INDEX(Algorithms!$G:$G,MATCH($C222&amp;"_Lifetime (years)",Algorithms!$A:$A,0)),0)</f>
        <v>1</v>
      </c>
      <c r="CT222" s="266">
        <f ca="1">IFERROR(INDEX(Algorithms!$G:$G,MATCH($C222&amp;"_Lifetime (years) - Remaining Years",Algorithms!$A:$A,0)),0)</f>
        <v>0</v>
      </c>
      <c r="CU222" s="266">
        <f t="shared" ca="1" si="161"/>
        <v>0</v>
      </c>
      <c r="CV222" s="266">
        <f t="shared" ca="1" si="162"/>
        <v>0</v>
      </c>
      <c r="CW222" s="266">
        <f t="shared" ca="1" si="163"/>
        <v>0</v>
      </c>
      <c r="CX222" s="266">
        <f t="shared" ca="1" si="164"/>
        <v>0</v>
      </c>
    </row>
    <row r="223" spans="2:102" s="47" customFormat="1" ht="18" customHeight="1" x14ac:dyDescent="0.25">
      <c r="B223" t="str">
        <f t="shared" si="165"/>
        <v>NSG_Income Eligible_Multi-Family_Whole Building - Public Housing_Unit Visit_0_MF</v>
      </c>
      <c r="C223" s="47" t="str">
        <f t="shared" si="126"/>
        <v>Unit Visit_0_MF</v>
      </c>
      <c r="D223" s="270" t="s">
        <v>1787</v>
      </c>
      <c r="E223" s="270" t="s">
        <v>325</v>
      </c>
      <c r="F223" s="270" t="s">
        <v>1422</v>
      </c>
      <c r="G223" s="270" t="s">
        <v>1817</v>
      </c>
      <c r="H223" s="270" t="s">
        <v>1090</v>
      </c>
      <c r="I223" s="270">
        <v>0</v>
      </c>
      <c r="J223" s="270" t="s">
        <v>553</v>
      </c>
      <c r="K223" s="263">
        <v>1</v>
      </c>
      <c r="L223" s="263">
        <f ca="1">IFERROR(INDEX(Algorithms!J:J,MATCH($C223&amp;"_Therm Saved per Unit",Algorithms!$A:$A,0)),"n/a")</f>
        <v>0</v>
      </c>
      <c r="M223" s="263" t="str">
        <f>IFERROR(INDEX('Measure Level Detail'!$N:$N,MATCH($B223,'Measure Level Detail'!$B:$B,0)),0)</f>
        <v>units</v>
      </c>
      <c r="N223" s="271">
        <f>IFERROR(INDEX('Measure Level Detail'!$P:$P,MATCH($B223&amp;"_"&amp;N$3,'Measure Level Detail'!$C:$C,0)),0)</f>
        <v>30</v>
      </c>
      <c r="O223" s="271">
        <f>IFERROR(INDEX('Measure Level Detail'!$P:$P,MATCH($B223&amp;"_"&amp;O$3,'Measure Level Detail'!$C:$C,0)),0)</f>
        <v>30</v>
      </c>
      <c r="P223" s="271">
        <f>IFERROR(INDEX('Measure Level Detail'!$P:$P,MATCH($B223&amp;"_"&amp;P$3,'Measure Level Detail'!$C:$C,0)),0)</f>
        <v>30</v>
      </c>
      <c r="Q223" s="271">
        <f>IFERROR(INDEX('Measure Level Detail'!$P:$P,MATCH($B223&amp;"_"&amp;Q$3,'Measure Level Detail'!$C:$C,0)),0)</f>
        <v>30</v>
      </c>
      <c r="R223" s="263">
        <f ca="1">IFERROR(INDEX(Algorithms!K:K,MATCH($C223&amp;"_Therm Saved per Unit",Algorithms!$A:$A,0)),"n/a")</f>
        <v>0</v>
      </c>
      <c r="S223" s="262"/>
      <c r="T223" s="272">
        <v>0</v>
      </c>
      <c r="U223" s="272">
        <v>0</v>
      </c>
      <c r="V223" s="272">
        <v>0</v>
      </c>
      <c r="W223" s="272">
        <v>0</v>
      </c>
      <c r="X223" s="273">
        <f>IFERROR(INDEX('Measure Level Detail'!$R:$R,MATCH($B223&amp;"_"&amp;X$3,'Measure Level Detail'!$C:$C,0)),0)</f>
        <v>1</v>
      </c>
      <c r="Y223" s="273">
        <f>IFERROR(INDEX('Measure Level Detail'!$R:$R,MATCH($B223&amp;"_"&amp;Y$3,'Measure Level Detail'!$C:$C,0)),0)</f>
        <v>1</v>
      </c>
      <c r="Z223" s="273">
        <f>IFERROR(INDEX('Measure Level Detail'!$R:$R,MATCH($B223&amp;"_"&amp;Z$3,'Measure Level Detail'!$C:$C,0)),0)</f>
        <v>1</v>
      </c>
      <c r="AA223" s="273">
        <f>IFERROR(INDEX('Measure Level Detail'!$R:$R,MATCH($B223&amp;"_"&amp;AA$3,'Measure Level Detail'!$C:$C,0)),0)</f>
        <v>1</v>
      </c>
      <c r="AB223" s="266">
        <f t="shared" si="127"/>
        <v>0</v>
      </c>
      <c r="AC223" s="266">
        <f t="shared" si="128"/>
        <v>0</v>
      </c>
      <c r="AD223" s="266">
        <f t="shared" si="129"/>
        <v>0</v>
      </c>
      <c r="AE223" s="266">
        <f t="shared" si="130"/>
        <v>0</v>
      </c>
      <c r="AF223" s="266">
        <f t="shared" si="131"/>
        <v>0</v>
      </c>
      <c r="AG223" s="274">
        <v>1</v>
      </c>
      <c r="AH223" s="274">
        <v>1</v>
      </c>
      <c r="AI223" s="274">
        <v>1</v>
      </c>
      <c r="AJ223" s="274">
        <v>1</v>
      </c>
      <c r="AK223" s="274">
        <f t="shared" si="132"/>
        <v>1</v>
      </c>
      <c r="AL223" s="274">
        <f t="shared" si="133"/>
        <v>1</v>
      </c>
      <c r="AM223" s="274">
        <f t="shared" si="134"/>
        <v>1</v>
      </c>
      <c r="AN223" s="274">
        <f t="shared" si="135"/>
        <v>1</v>
      </c>
      <c r="AO223" s="262"/>
      <c r="AP223" s="262"/>
      <c r="AQ223" s="267">
        <v>0</v>
      </c>
      <c r="AR223" s="262"/>
      <c r="AS223" s="266">
        <f t="shared" si="136"/>
        <v>0</v>
      </c>
      <c r="AT223" s="264">
        <f t="shared" si="137"/>
        <v>0</v>
      </c>
      <c r="AU223" s="262"/>
      <c r="AV223" s="262"/>
      <c r="AW223" s="265">
        <v>0</v>
      </c>
      <c r="AX223" s="164" t="s">
        <v>1469</v>
      </c>
      <c r="AY223" s="266">
        <v>0</v>
      </c>
      <c r="AZ223" s="266">
        <f t="shared" si="138"/>
        <v>0</v>
      </c>
      <c r="BA223" s="264">
        <f t="shared" si="139"/>
        <v>0</v>
      </c>
      <c r="BB223" s="262"/>
      <c r="BC223" s="262"/>
      <c r="BD223" s="265">
        <f ca="1">IFERROR(INDEX(Algorithms!$G:$G,MATCH($C223&amp;"_Therm Saved per Unit",Algorithms!$A:$A,0)),0)</f>
        <v>0</v>
      </c>
      <c r="BE223" s="164" t="str">
        <f ca="1">IFERROR(INDEX('v12 Revisions'!$P$29:$P$186, MATCH('Measure-Level Adj Gas'!$L223, 'v12 Revisions'!$D$29:$D$186,0)),"")</f>
        <v/>
      </c>
      <c r="BF223" s="266">
        <f t="shared" ca="1" si="140"/>
        <v>0</v>
      </c>
      <c r="BG223" s="264">
        <f t="shared" ca="1" si="141"/>
        <v>0</v>
      </c>
      <c r="BH223" s="262"/>
      <c r="BI223" s="262"/>
      <c r="BJ223" s="265">
        <f ca="1">IFERROR(INDEX(Algorithms!$G:$G,MATCH($C223&amp;"_Therm Saved per Unit",Algorithms!$A:$A,0)),0)</f>
        <v>0</v>
      </c>
      <c r="BK223" s="164"/>
      <c r="BL223" s="266">
        <f t="shared" ca="1" si="142"/>
        <v>0</v>
      </c>
      <c r="BM223" s="264">
        <f t="shared" ca="1" si="143"/>
        <v>0</v>
      </c>
      <c r="BN223" s="266">
        <f t="shared" si="144"/>
        <v>0</v>
      </c>
      <c r="BO223" s="266">
        <f t="shared" si="145"/>
        <v>0</v>
      </c>
      <c r="BP223" s="266">
        <f t="shared" ca="1" si="146"/>
        <v>0</v>
      </c>
      <c r="BQ223" s="266">
        <f t="shared" ca="1" si="147"/>
        <v>0</v>
      </c>
      <c r="BR223" s="268">
        <f t="shared" ca="1" si="148"/>
        <v>0</v>
      </c>
      <c r="BS223" s="262" t="s">
        <v>99</v>
      </c>
      <c r="BT223" s="277"/>
      <c r="BW223" s="266">
        <f t="shared" si="149"/>
        <v>0</v>
      </c>
      <c r="BX223" s="266">
        <f t="shared" si="150"/>
        <v>0</v>
      </c>
      <c r="BY223" s="266">
        <f t="shared" si="151"/>
        <v>0</v>
      </c>
      <c r="BZ223" s="266">
        <f t="shared" si="152"/>
        <v>0</v>
      </c>
      <c r="CA223" s="266">
        <f ca="1">N223*IFERROR(INDEX(Algorithms!$G:$G,MATCH($C223&amp;"_Therm Saved per Unit- MLA",Algorithms!$A:$A,0)),0)*X223</f>
        <v>0</v>
      </c>
      <c r="CB223" s="266">
        <f ca="1">O223*IFERROR(INDEX(Algorithms!$G:$G,MATCH($C223&amp;"_Therm Saved per Unit- MLA",Algorithms!$A:$A,0)),0)*Y223</f>
        <v>0</v>
      </c>
      <c r="CC223" s="266">
        <f ca="1">P223*IFERROR(INDEX(Algorithms!$G:$G,MATCH($C223&amp;"_Therm Saved per Unit- MLA",Algorithms!$A:$A,0)),0)*Z223</f>
        <v>0</v>
      </c>
      <c r="CD223" s="266">
        <f ca="1">Q223*IFERROR(INDEX(Algorithms!$G:$G,MATCH($C223&amp;"_Therm Saved per Unit- MLA",Algorithms!$A:$A,0)),0)*AA223</f>
        <v>0</v>
      </c>
      <c r="CE223" s="266">
        <f ca="1">IFERROR(INDEX(Algorithms!$G:$G,MATCH($C223&amp;"_Lifetime (years)",Algorithms!$A:$A,0)),0)</f>
        <v>1</v>
      </c>
      <c r="CF223" s="266">
        <f ca="1">IFERROR(INDEX(Algorithms!$G:$G,MATCH($C223&amp;"_Lifetime (years) - Remaining Years",Algorithms!$A:$A,0)),0)</f>
        <v>0</v>
      </c>
      <c r="CG223" s="266">
        <f t="shared" ca="1" si="153"/>
        <v>0</v>
      </c>
      <c r="CH223" s="266">
        <f t="shared" ca="1" si="154"/>
        <v>0</v>
      </c>
      <c r="CI223" s="266">
        <f t="shared" ca="1" si="155"/>
        <v>0</v>
      </c>
      <c r="CJ223" s="266">
        <f t="shared" ca="1" si="156"/>
        <v>0</v>
      </c>
      <c r="CK223" s="266">
        <f t="shared" si="157"/>
        <v>0</v>
      </c>
      <c r="CL223" s="266">
        <f t="shared" si="158"/>
        <v>0</v>
      </c>
      <c r="CM223" s="266">
        <f t="shared" ca="1" si="159"/>
        <v>0</v>
      </c>
      <c r="CN223" s="266">
        <f t="shared" ca="1" si="160"/>
        <v>0</v>
      </c>
      <c r="CO223" s="266">
        <f ca="1">N223*IFERROR(INDEX(Algorithms!$G:$G,MATCH($C223&amp;"_Therm Saved per Unit- MLA",Algorithms!$A:$A,0)),0)*X223</f>
        <v>0</v>
      </c>
      <c r="CP223" s="266">
        <f ca="1">O223*IFERROR(INDEX(Algorithms!$G:$G,MATCH($C223&amp;"_Therm Saved per Unit- MLA",Algorithms!$A:$A,0)),0)*Y223</f>
        <v>0</v>
      </c>
      <c r="CQ223" s="266">
        <f ca="1">P223*IFERROR(INDEX(Algorithms!$G:$G,MATCH($C223&amp;"_Therm Saved per Unit- MLA",Algorithms!$A:$A,0)),0)*Z223</f>
        <v>0</v>
      </c>
      <c r="CR223" s="266">
        <f ca="1">Q223*IFERROR(INDEX(Algorithms!$G:$G,MATCH($C223&amp;"_Therm Saved per Unit- MLA",Algorithms!$A:$A,0)),0)*AA223</f>
        <v>0</v>
      </c>
      <c r="CS223" s="266">
        <f ca="1">IFERROR(INDEX(Algorithms!$G:$G,MATCH($C223&amp;"_Lifetime (years)",Algorithms!$A:$A,0)),0)</f>
        <v>1</v>
      </c>
      <c r="CT223" s="266">
        <f ca="1">IFERROR(INDEX(Algorithms!$G:$G,MATCH($C223&amp;"_Lifetime (years) - Remaining Years",Algorithms!$A:$A,0)),0)</f>
        <v>0</v>
      </c>
      <c r="CU223" s="266">
        <f t="shared" ca="1" si="161"/>
        <v>0</v>
      </c>
      <c r="CV223" s="266">
        <f t="shared" ca="1" si="162"/>
        <v>0</v>
      </c>
      <c r="CW223" s="266">
        <f t="shared" ca="1" si="163"/>
        <v>0</v>
      </c>
      <c r="CX223" s="266">
        <f t="shared" ca="1" si="164"/>
        <v>0</v>
      </c>
    </row>
    <row r="224" spans="2:102" s="47" customFormat="1" ht="18" customHeight="1" x14ac:dyDescent="0.25">
      <c r="B224" t="str">
        <f t="shared" si="165"/>
        <v>NSG_Business_C&amp;I_Rebates_Steam Traps_Industrial/Process Audit - psig ≤ 15_CI/SMB</v>
      </c>
      <c r="C224" s="47" t="str">
        <f t="shared" si="126"/>
        <v>Steam Traps_Industrial/Process Audit - psig ≤ 15_CI/SMB</v>
      </c>
      <c r="D224" s="270" t="s">
        <v>1787</v>
      </c>
      <c r="E224" s="270" t="s">
        <v>3</v>
      </c>
      <c r="F224" s="270" t="s">
        <v>1427</v>
      </c>
      <c r="G224" s="270" t="s">
        <v>1429</v>
      </c>
      <c r="H224" s="270" t="s">
        <v>644</v>
      </c>
      <c r="I224" s="270" t="s">
        <v>1383</v>
      </c>
      <c r="J224" s="270" t="s">
        <v>970</v>
      </c>
      <c r="K224" s="263">
        <v>1</v>
      </c>
      <c r="L224" s="263" t="str">
        <f ca="1">IFERROR(INDEX(Algorithms!J:J,MATCH($C224&amp;"_Therm Saved per Unit",Algorithms!$A:$A,0)),"n/a")</f>
        <v>4.4.16</v>
      </c>
      <c r="M224" s="263" t="str">
        <f>IFERROR(INDEX('Measure Level Detail'!$N:$N,MATCH($B224,'Measure Level Detail'!$B:$B,0)),0)</f>
        <v>each</v>
      </c>
      <c r="N224" s="271">
        <f>IFERROR(INDEX('Measure Level Detail'!$P:$P,MATCH($B224&amp;"_"&amp;N$3,'Measure Level Detail'!$C:$C,0)),0)</f>
        <v>25.5</v>
      </c>
      <c r="O224" s="271">
        <f>IFERROR(INDEX('Measure Level Detail'!$P:$P,MATCH($B224&amp;"_"&amp;O$3,'Measure Level Detail'!$C:$C,0)),0)</f>
        <v>24</v>
      </c>
      <c r="P224" s="271">
        <f>IFERROR(INDEX('Measure Level Detail'!$P:$P,MATCH($B224&amp;"_"&amp;P$3,'Measure Level Detail'!$C:$C,0)),0)</f>
        <v>21</v>
      </c>
      <c r="Q224" s="271">
        <f>IFERROR(INDEX('Measure Level Detail'!$P:$P,MATCH($B224&amp;"_"&amp;Q$3,'Measure Level Detail'!$C:$C,0)),0)</f>
        <v>20.400000000000002</v>
      </c>
      <c r="R224" s="263" t="str">
        <f ca="1">IFERROR(INDEX(Algorithms!K:K,MATCH($C224&amp;"_Therm Saved per Unit",Algorithms!$A:$A,0)),"n/a")</f>
        <v>CI-HVC-STRE-V10-240101</v>
      </c>
      <c r="S224" s="262"/>
      <c r="T224" s="272">
        <v>788.87094440257943</v>
      </c>
      <c r="U224" s="272">
        <v>788.87094440257943</v>
      </c>
      <c r="V224" s="272">
        <v>788.87094440257943</v>
      </c>
      <c r="W224" s="272">
        <v>788.87094440257943</v>
      </c>
      <c r="X224" s="273">
        <f>IFERROR(INDEX('Measure Level Detail'!$R:$R,MATCH($B224&amp;"_"&amp;X$3,'Measure Level Detail'!$C:$C,0)),0)</f>
        <v>0.91</v>
      </c>
      <c r="Y224" s="273">
        <f>IFERROR(INDEX('Measure Level Detail'!$R:$R,MATCH($B224&amp;"_"&amp;Y$3,'Measure Level Detail'!$C:$C,0)),0)</f>
        <v>0.91</v>
      </c>
      <c r="Z224" s="273">
        <f>IFERROR(INDEX('Measure Level Detail'!$R:$R,MATCH($B224&amp;"_"&amp;Z$3,'Measure Level Detail'!$C:$C,0)),0)</f>
        <v>0.91</v>
      </c>
      <c r="AA224" s="273">
        <f>IFERROR(INDEX('Measure Level Detail'!$R:$R,MATCH($B224&amp;"_"&amp;AA$3,'Measure Level Detail'!$C:$C,0)),0)</f>
        <v>0.91</v>
      </c>
      <c r="AB224" s="266">
        <f t="shared" si="127"/>
        <v>18305.750264861854</v>
      </c>
      <c r="AC224" s="266">
        <f t="shared" si="128"/>
        <v>17228.941425752335</v>
      </c>
      <c r="AD224" s="266">
        <f t="shared" si="129"/>
        <v>15075.323747533293</v>
      </c>
      <c r="AE224" s="266">
        <f t="shared" si="130"/>
        <v>14644.600211889487</v>
      </c>
      <c r="AF224" s="266">
        <f t="shared" si="131"/>
        <v>65254.615650036969</v>
      </c>
      <c r="AG224" s="274">
        <v>0.91</v>
      </c>
      <c r="AH224" s="274">
        <v>0.91</v>
      </c>
      <c r="AI224" s="274">
        <v>0.91</v>
      </c>
      <c r="AJ224" s="274">
        <v>0.91</v>
      </c>
      <c r="AK224" s="274">
        <f t="shared" si="132"/>
        <v>0.91</v>
      </c>
      <c r="AL224" s="274">
        <f t="shared" si="133"/>
        <v>0.91</v>
      </c>
      <c r="AM224" s="274">
        <f t="shared" si="134"/>
        <v>0.91</v>
      </c>
      <c r="AN224" s="274">
        <f t="shared" si="135"/>
        <v>0.91</v>
      </c>
      <c r="AO224" s="262"/>
      <c r="AP224" s="262"/>
      <c r="AQ224" s="267">
        <v>788.87094440257943</v>
      </c>
      <c r="AR224" s="262"/>
      <c r="AS224" s="266">
        <f t="shared" si="136"/>
        <v>18305.750264861854</v>
      </c>
      <c r="AT224" s="264">
        <f t="shared" si="137"/>
        <v>0</v>
      </c>
      <c r="AU224" s="262"/>
      <c r="AV224" s="262"/>
      <c r="AW224" s="265">
        <v>1603.3277521921041</v>
      </c>
      <c r="AX224" s="164" t="s">
        <v>2397</v>
      </c>
      <c r="AY224" s="266">
        <v>17228.941425752335</v>
      </c>
      <c r="AZ224" s="266">
        <f t="shared" si="138"/>
        <v>35016.678107875552</v>
      </c>
      <c r="BA224" s="264">
        <f t="shared" si="139"/>
        <v>17787.736682123217</v>
      </c>
      <c r="BB224" s="262"/>
      <c r="BC224" s="262"/>
      <c r="BD224" s="265">
        <f ca="1">IFERROR(INDEX(Algorithms!$G:$G,MATCH($C224&amp;"_Therm Saved per Unit",Algorithms!$A:$A,0)),0)</f>
        <v>1603.3277521921041</v>
      </c>
      <c r="BE224" s="164" t="str">
        <f ca="1">IFERROR(INDEX('v12 Revisions'!$P$29:$P$186, MATCH('Measure-Level Adj Gas'!$L224, 'v12 Revisions'!$D$29:$D$186,0)),"")</f>
        <v>n/a - costs only.</v>
      </c>
      <c r="BF224" s="266">
        <f t="shared" ca="1" si="140"/>
        <v>30639.593344391113</v>
      </c>
      <c r="BG224" s="264">
        <f t="shared" ca="1" si="141"/>
        <v>15564.269596857819</v>
      </c>
      <c r="BH224" s="262"/>
      <c r="BI224" s="262"/>
      <c r="BJ224" s="265">
        <f ca="1">IFERROR(INDEX(Algorithms!$G:$G,MATCH($C224&amp;"_Therm Saved per Unit",Algorithms!$A:$A,0)),0)</f>
        <v>1603.3277521921041</v>
      </c>
      <c r="BK224" s="164"/>
      <c r="BL224" s="266">
        <f t="shared" ca="1" si="142"/>
        <v>29764.176391694225</v>
      </c>
      <c r="BM224" s="264">
        <f t="shared" ca="1" si="143"/>
        <v>15119.576179804739</v>
      </c>
      <c r="BN224" s="266">
        <f t="shared" si="144"/>
        <v>18305.750264861854</v>
      </c>
      <c r="BO224" s="266">
        <f t="shared" si="145"/>
        <v>35016.678107875552</v>
      </c>
      <c r="BP224" s="266">
        <f t="shared" ca="1" si="146"/>
        <v>30639.593344391113</v>
      </c>
      <c r="BQ224" s="266">
        <f t="shared" ca="1" si="147"/>
        <v>29764.176391694225</v>
      </c>
      <c r="BR224" s="268">
        <f t="shared" ca="1" si="148"/>
        <v>113726.19810882275</v>
      </c>
      <c r="BS224" s="262" t="s">
        <v>99</v>
      </c>
      <c r="BT224" s="277"/>
      <c r="BW224" s="266">
        <f t="shared" si="149"/>
        <v>18305.750264861854</v>
      </c>
      <c r="BX224" s="266">
        <f t="shared" si="150"/>
        <v>17228.941425752335</v>
      </c>
      <c r="BY224" s="266">
        <f t="shared" si="151"/>
        <v>15075.323747533293</v>
      </c>
      <c r="BZ224" s="266">
        <f t="shared" si="152"/>
        <v>14644.600211889487</v>
      </c>
      <c r="CA224" s="266">
        <f ca="1">N224*IFERROR(INDEX(Algorithms!$G:$G,MATCH($C224&amp;"_Therm Saved per Unit- MLA",Algorithms!$A:$A,0)),0)*X224</f>
        <v>0</v>
      </c>
      <c r="CB224" s="266">
        <f ca="1">O224*IFERROR(INDEX(Algorithms!$G:$G,MATCH($C224&amp;"_Therm Saved per Unit- MLA",Algorithms!$A:$A,0)),0)*Y224</f>
        <v>0</v>
      </c>
      <c r="CC224" s="266">
        <f ca="1">P224*IFERROR(INDEX(Algorithms!$G:$G,MATCH($C224&amp;"_Therm Saved per Unit- MLA",Algorithms!$A:$A,0)),0)*Z224</f>
        <v>0</v>
      </c>
      <c r="CD224" s="266">
        <f ca="1">Q224*IFERROR(INDEX(Algorithms!$G:$G,MATCH($C224&amp;"_Therm Saved per Unit- MLA",Algorithms!$A:$A,0)),0)*AA224</f>
        <v>0</v>
      </c>
      <c r="CE224" s="266">
        <f ca="1">IFERROR(INDEX(Algorithms!$G:$G,MATCH($C224&amp;"_Lifetime (years)",Algorithms!$A:$A,0)),0)</f>
        <v>6</v>
      </c>
      <c r="CF224" s="266">
        <f ca="1">IFERROR(INDEX(Algorithms!$G:$G,MATCH($C224&amp;"_Lifetime (years) - Remaining Years",Algorithms!$A:$A,0)),0)</f>
        <v>0</v>
      </c>
      <c r="CG224" s="266">
        <f t="shared" ca="1" si="153"/>
        <v>109834.50158917112</v>
      </c>
      <c r="CH224" s="266">
        <f t="shared" ca="1" si="154"/>
        <v>103373.64855451402</v>
      </c>
      <c r="CI224" s="266">
        <f t="shared" ca="1" si="155"/>
        <v>90451.942485199761</v>
      </c>
      <c r="CJ224" s="266">
        <f t="shared" ca="1" si="156"/>
        <v>87867.601271336927</v>
      </c>
      <c r="CK224" s="266">
        <f t="shared" si="157"/>
        <v>18305.750264861854</v>
      </c>
      <c r="CL224" s="266">
        <f t="shared" si="158"/>
        <v>35016.678107875552</v>
      </c>
      <c r="CM224" s="266">
        <f t="shared" ca="1" si="159"/>
        <v>30639.593344391113</v>
      </c>
      <c r="CN224" s="266">
        <f t="shared" ca="1" si="160"/>
        <v>29764.176391694225</v>
      </c>
      <c r="CO224" s="266">
        <f ca="1">N224*IFERROR(INDEX(Algorithms!$G:$G,MATCH($C224&amp;"_Therm Saved per Unit- MLA",Algorithms!$A:$A,0)),0)*X224</f>
        <v>0</v>
      </c>
      <c r="CP224" s="266">
        <f ca="1">O224*IFERROR(INDEX(Algorithms!$G:$G,MATCH($C224&amp;"_Therm Saved per Unit- MLA",Algorithms!$A:$A,0)),0)*Y224</f>
        <v>0</v>
      </c>
      <c r="CQ224" s="266">
        <f ca="1">P224*IFERROR(INDEX(Algorithms!$G:$G,MATCH($C224&amp;"_Therm Saved per Unit- MLA",Algorithms!$A:$A,0)),0)*Z224</f>
        <v>0</v>
      </c>
      <c r="CR224" s="266">
        <f ca="1">Q224*IFERROR(INDEX(Algorithms!$G:$G,MATCH($C224&amp;"_Therm Saved per Unit- MLA",Algorithms!$A:$A,0)),0)*AA224</f>
        <v>0</v>
      </c>
      <c r="CS224" s="266">
        <f ca="1">IFERROR(INDEX(Algorithms!$G:$G,MATCH($C224&amp;"_Lifetime (years)",Algorithms!$A:$A,0)),0)</f>
        <v>6</v>
      </c>
      <c r="CT224" s="266">
        <f ca="1">IFERROR(INDEX(Algorithms!$G:$G,MATCH($C224&amp;"_Lifetime (years) - Remaining Years",Algorithms!$A:$A,0)),0)</f>
        <v>0</v>
      </c>
      <c r="CU224" s="266">
        <f t="shared" ca="1" si="161"/>
        <v>109834.50158917112</v>
      </c>
      <c r="CV224" s="266">
        <f t="shared" ca="1" si="162"/>
        <v>210100.06864725333</v>
      </c>
      <c r="CW224" s="266">
        <f t="shared" ca="1" si="163"/>
        <v>183837.56006634666</v>
      </c>
      <c r="CX224" s="266">
        <f t="shared" ca="1" si="164"/>
        <v>178585.05835016535</v>
      </c>
    </row>
    <row r="225" spans="2:102" s="47" customFormat="1" ht="18" customHeight="1" x14ac:dyDescent="0.25">
      <c r="B225" t="str">
        <f t="shared" si="165"/>
        <v>NSG_Income Eligible_Home Energy Jumpstart_Core_Unit Visit_0_SF</v>
      </c>
      <c r="C225" s="47" t="str">
        <f t="shared" si="126"/>
        <v>Unit Visit_0_SF</v>
      </c>
      <c r="D225" s="270" t="s">
        <v>1787</v>
      </c>
      <c r="E225" s="270" t="s">
        <v>325</v>
      </c>
      <c r="F225" s="270" t="s">
        <v>1414</v>
      </c>
      <c r="G225" s="270" t="s">
        <v>1415</v>
      </c>
      <c r="H225" s="270" t="s">
        <v>1090</v>
      </c>
      <c r="I225" s="270">
        <v>0</v>
      </c>
      <c r="J225" s="270" t="s">
        <v>409</v>
      </c>
      <c r="K225" s="263">
        <v>1</v>
      </c>
      <c r="L225" s="263" t="str">
        <f ca="1">IFERROR(INDEX(Algorithms!J:J,MATCH($C225&amp;"_Therm Saved per Unit",Algorithms!$A:$A,0)),"n/a")</f>
        <v>n/a</v>
      </c>
      <c r="M225" s="263" t="str">
        <f>IFERROR(INDEX('Measure Level Detail'!$N:$N,MATCH($B225,'Measure Level Detail'!$B:$B,0)),0)</f>
        <v>Household</v>
      </c>
      <c r="N225" s="271">
        <f>IFERROR(INDEX('Measure Level Detail'!$P:$P,MATCH($B225&amp;"_"&amp;N$3,'Measure Level Detail'!$C:$C,0)),0)</f>
        <v>25.22</v>
      </c>
      <c r="O225" s="271">
        <f>IFERROR(INDEX('Measure Level Detail'!$P:$P,MATCH($B225&amp;"_"&amp;O$3,'Measure Level Detail'!$C:$C,0)),0)</f>
        <v>63.050000000000004</v>
      </c>
      <c r="P225" s="271">
        <f>IFERROR(INDEX('Measure Level Detail'!$P:$P,MATCH($B225&amp;"_"&amp;P$3,'Measure Level Detail'!$C:$C,0)),0)</f>
        <v>126.10000000000001</v>
      </c>
      <c r="Q225" s="271">
        <f>IFERROR(INDEX('Measure Level Detail'!$P:$P,MATCH($B225&amp;"_"&amp;Q$3,'Measure Level Detail'!$C:$C,0)),0)</f>
        <v>151.32</v>
      </c>
      <c r="R225" s="263" t="str">
        <f ca="1">IFERROR(INDEX(Algorithms!K:K,MATCH($C225&amp;"_Therm Saved per Unit",Algorithms!$A:$A,0)),"n/a")</f>
        <v>n/a</v>
      </c>
      <c r="S225" s="262"/>
      <c r="T225" s="272">
        <v>0</v>
      </c>
      <c r="U225" s="272">
        <v>0</v>
      </c>
      <c r="V225" s="272">
        <v>0</v>
      </c>
      <c r="W225" s="272">
        <v>0</v>
      </c>
      <c r="X225" s="273">
        <f>IFERROR(INDEX('Measure Level Detail'!$R:$R,MATCH($B225&amp;"_"&amp;X$3,'Measure Level Detail'!$C:$C,0)),0)</f>
        <v>1</v>
      </c>
      <c r="Y225" s="273">
        <f>IFERROR(INDEX('Measure Level Detail'!$R:$R,MATCH($B225&amp;"_"&amp;Y$3,'Measure Level Detail'!$C:$C,0)),0)</f>
        <v>1</v>
      </c>
      <c r="Z225" s="273">
        <f>IFERROR(INDEX('Measure Level Detail'!$R:$R,MATCH($B225&amp;"_"&amp;Z$3,'Measure Level Detail'!$C:$C,0)),0)</f>
        <v>1</v>
      </c>
      <c r="AA225" s="273">
        <f>IFERROR(INDEX('Measure Level Detail'!$R:$R,MATCH($B225&amp;"_"&amp;AA$3,'Measure Level Detail'!$C:$C,0)),0)</f>
        <v>1</v>
      </c>
      <c r="AB225" s="266">
        <f t="shared" si="127"/>
        <v>0</v>
      </c>
      <c r="AC225" s="266">
        <f t="shared" si="128"/>
        <v>0</v>
      </c>
      <c r="AD225" s="266">
        <f t="shared" si="129"/>
        <v>0</v>
      </c>
      <c r="AE225" s="266">
        <f t="shared" si="130"/>
        <v>0</v>
      </c>
      <c r="AF225" s="266">
        <f t="shared" si="131"/>
        <v>0</v>
      </c>
      <c r="AG225" s="274">
        <v>1</v>
      </c>
      <c r="AH225" s="274">
        <v>1</v>
      </c>
      <c r="AI225" s="274">
        <v>1</v>
      </c>
      <c r="AJ225" s="274">
        <v>1</v>
      </c>
      <c r="AK225" s="274">
        <f t="shared" si="132"/>
        <v>1</v>
      </c>
      <c r="AL225" s="274">
        <f t="shared" si="133"/>
        <v>1</v>
      </c>
      <c r="AM225" s="274">
        <f t="shared" si="134"/>
        <v>1</v>
      </c>
      <c r="AN225" s="274">
        <f t="shared" si="135"/>
        <v>1</v>
      </c>
      <c r="AO225" s="262"/>
      <c r="AP225" s="262"/>
      <c r="AQ225" s="267">
        <v>0</v>
      </c>
      <c r="AR225" s="262"/>
      <c r="AS225" s="266">
        <f t="shared" si="136"/>
        <v>0</v>
      </c>
      <c r="AT225" s="264">
        <f t="shared" si="137"/>
        <v>0</v>
      </c>
      <c r="AU225" s="262"/>
      <c r="AV225" s="262"/>
      <c r="AW225" s="265">
        <v>0</v>
      </c>
      <c r="AX225" s="164" t="s">
        <v>1469</v>
      </c>
      <c r="AY225" s="266">
        <v>0</v>
      </c>
      <c r="AZ225" s="266">
        <f t="shared" si="138"/>
        <v>0</v>
      </c>
      <c r="BA225" s="264">
        <f t="shared" si="139"/>
        <v>0</v>
      </c>
      <c r="BB225" s="262"/>
      <c r="BC225" s="262"/>
      <c r="BD225" s="265">
        <f ca="1">IFERROR(INDEX(Algorithms!$G:$G,MATCH($C225&amp;"_Therm Saved per Unit",Algorithms!$A:$A,0)),0)</f>
        <v>0</v>
      </c>
      <c r="BE225" s="164" t="str">
        <f ca="1">IFERROR(INDEX('v12 Revisions'!$P$29:$P$186, MATCH('Measure-Level Adj Gas'!$L225, 'v12 Revisions'!$D$29:$D$186,0)),"")</f>
        <v/>
      </c>
      <c r="BF225" s="266">
        <f t="shared" ca="1" si="140"/>
        <v>0</v>
      </c>
      <c r="BG225" s="264">
        <f t="shared" ca="1" si="141"/>
        <v>0</v>
      </c>
      <c r="BH225" s="262"/>
      <c r="BI225" s="262"/>
      <c r="BJ225" s="265">
        <f ca="1">IFERROR(INDEX(Algorithms!$G:$G,MATCH($C225&amp;"_Therm Saved per Unit",Algorithms!$A:$A,0)),0)</f>
        <v>0</v>
      </c>
      <c r="BK225" s="164"/>
      <c r="BL225" s="266">
        <f t="shared" ca="1" si="142"/>
        <v>0</v>
      </c>
      <c r="BM225" s="264">
        <f t="shared" ca="1" si="143"/>
        <v>0</v>
      </c>
      <c r="BN225" s="266">
        <f t="shared" si="144"/>
        <v>0</v>
      </c>
      <c r="BO225" s="266">
        <f t="shared" si="145"/>
        <v>0</v>
      </c>
      <c r="BP225" s="266">
        <f t="shared" ca="1" si="146"/>
        <v>0</v>
      </c>
      <c r="BQ225" s="266">
        <f t="shared" ca="1" si="147"/>
        <v>0</v>
      </c>
      <c r="BR225" s="268">
        <f t="shared" ca="1" si="148"/>
        <v>0</v>
      </c>
      <c r="BS225" s="262" t="s">
        <v>99</v>
      </c>
      <c r="BT225" s="277"/>
      <c r="BW225" s="266">
        <f t="shared" si="149"/>
        <v>0</v>
      </c>
      <c r="BX225" s="266">
        <f t="shared" si="150"/>
        <v>0</v>
      </c>
      <c r="BY225" s="266">
        <f t="shared" si="151"/>
        <v>0</v>
      </c>
      <c r="BZ225" s="266">
        <f t="shared" si="152"/>
        <v>0</v>
      </c>
      <c r="CA225" s="266">
        <f ca="1">N225*IFERROR(INDEX(Algorithms!$G:$G,MATCH($C225&amp;"_Therm Saved per Unit- MLA",Algorithms!$A:$A,0)),0)*X225</f>
        <v>0</v>
      </c>
      <c r="CB225" s="266">
        <f ca="1">O225*IFERROR(INDEX(Algorithms!$G:$G,MATCH($C225&amp;"_Therm Saved per Unit- MLA",Algorithms!$A:$A,0)),0)*Y225</f>
        <v>0</v>
      </c>
      <c r="CC225" s="266">
        <f ca="1">P225*IFERROR(INDEX(Algorithms!$G:$G,MATCH($C225&amp;"_Therm Saved per Unit- MLA",Algorithms!$A:$A,0)),0)*Z225</f>
        <v>0</v>
      </c>
      <c r="CD225" s="266">
        <f ca="1">Q225*IFERROR(INDEX(Algorithms!$G:$G,MATCH($C225&amp;"_Therm Saved per Unit- MLA",Algorithms!$A:$A,0)),0)*AA225</f>
        <v>0</v>
      </c>
      <c r="CE225" s="266">
        <f ca="1">IFERROR(INDEX(Algorithms!$G:$G,MATCH($C225&amp;"_Lifetime (years)",Algorithms!$A:$A,0)),0)</f>
        <v>1</v>
      </c>
      <c r="CF225" s="266">
        <f ca="1">IFERROR(INDEX(Algorithms!$G:$G,MATCH($C225&amp;"_Lifetime (years) - Remaining Years",Algorithms!$A:$A,0)),0)</f>
        <v>0</v>
      </c>
      <c r="CG225" s="266">
        <f t="shared" ca="1" si="153"/>
        <v>0</v>
      </c>
      <c r="CH225" s="266">
        <f t="shared" ca="1" si="154"/>
        <v>0</v>
      </c>
      <c r="CI225" s="266">
        <f t="shared" ca="1" si="155"/>
        <v>0</v>
      </c>
      <c r="CJ225" s="266">
        <f t="shared" ca="1" si="156"/>
        <v>0</v>
      </c>
      <c r="CK225" s="266">
        <f t="shared" si="157"/>
        <v>0</v>
      </c>
      <c r="CL225" s="266">
        <f t="shared" si="158"/>
        <v>0</v>
      </c>
      <c r="CM225" s="266">
        <f t="shared" ca="1" si="159"/>
        <v>0</v>
      </c>
      <c r="CN225" s="266">
        <f t="shared" ca="1" si="160"/>
        <v>0</v>
      </c>
      <c r="CO225" s="266">
        <f ca="1">N225*IFERROR(INDEX(Algorithms!$G:$G,MATCH($C225&amp;"_Therm Saved per Unit- MLA",Algorithms!$A:$A,0)),0)*X225</f>
        <v>0</v>
      </c>
      <c r="CP225" s="266">
        <f ca="1">O225*IFERROR(INDEX(Algorithms!$G:$G,MATCH($C225&amp;"_Therm Saved per Unit- MLA",Algorithms!$A:$A,0)),0)*Y225</f>
        <v>0</v>
      </c>
      <c r="CQ225" s="266">
        <f ca="1">P225*IFERROR(INDEX(Algorithms!$G:$G,MATCH($C225&amp;"_Therm Saved per Unit- MLA",Algorithms!$A:$A,0)),0)*Z225</f>
        <v>0</v>
      </c>
      <c r="CR225" s="266">
        <f ca="1">Q225*IFERROR(INDEX(Algorithms!$G:$G,MATCH($C225&amp;"_Therm Saved per Unit- MLA",Algorithms!$A:$A,0)),0)*AA225</f>
        <v>0</v>
      </c>
      <c r="CS225" s="266">
        <f ca="1">IFERROR(INDEX(Algorithms!$G:$G,MATCH($C225&amp;"_Lifetime (years)",Algorithms!$A:$A,0)),0)</f>
        <v>1</v>
      </c>
      <c r="CT225" s="266">
        <f ca="1">IFERROR(INDEX(Algorithms!$G:$G,MATCH($C225&amp;"_Lifetime (years) - Remaining Years",Algorithms!$A:$A,0)),0)</f>
        <v>0</v>
      </c>
      <c r="CU225" s="266">
        <f t="shared" ca="1" si="161"/>
        <v>0</v>
      </c>
      <c r="CV225" s="266">
        <f t="shared" ca="1" si="162"/>
        <v>0</v>
      </c>
      <c r="CW225" s="266">
        <f t="shared" ca="1" si="163"/>
        <v>0</v>
      </c>
      <c r="CX225" s="266">
        <f t="shared" ca="1" si="164"/>
        <v>0</v>
      </c>
    </row>
    <row r="226" spans="2:102" s="47" customFormat="1" ht="18" customHeight="1" x14ac:dyDescent="0.25">
      <c r="B226" t="str">
        <f t="shared" si="165"/>
        <v>NSG_Income Eligible_Home Energy Jumpstart_Leave Behind Kit_Door Sweep_0_SF</v>
      </c>
      <c r="C226" s="47" t="str">
        <f t="shared" si="126"/>
        <v>Door Sweep_0_SF</v>
      </c>
      <c r="D226" s="270" t="s">
        <v>1787</v>
      </c>
      <c r="E226" s="270" t="s">
        <v>325</v>
      </c>
      <c r="F226" s="270" t="s">
        <v>1414</v>
      </c>
      <c r="G226" s="270" t="s">
        <v>1416</v>
      </c>
      <c r="H226" s="270" t="s">
        <v>6</v>
      </c>
      <c r="I226" s="270">
        <v>0</v>
      </c>
      <c r="J226" s="270" t="s">
        <v>409</v>
      </c>
      <c r="K226" s="263">
        <v>1</v>
      </c>
      <c r="L226" s="263" t="str">
        <f ca="1">IFERROR(INDEX(Algorithms!J:J,MATCH($C226&amp;"_Therm Saved per Unit",Algorithms!$A:$A,0)),"n/a")</f>
        <v>5.6.1</v>
      </c>
      <c r="M226" s="263" t="str">
        <f>IFERROR(INDEX('Measure Level Detail'!$N:$N,MATCH($B226,'Measure Level Detail'!$B:$B,0)),0)</f>
        <v>each</v>
      </c>
      <c r="N226" s="271">
        <f>IFERROR(INDEX('Measure Level Detail'!$P:$P,MATCH($B226&amp;"_"&amp;N$3,'Measure Level Detail'!$C:$C,0)),0)</f>
        <v>25</v>
      </c>
      <c r="O226" s="271">
        <f>IFERROR(INDEX('Measure Level Detail'!$P:$P,MATCH($B226&amp;"_"&amp;O$3,'Measure Level Detail'!$C:$C,0)),0)</f>
        <v>63</v>
      </c>
      <c r="P226" s="271">
        <f>IFERROR(INDEX('Measure Level Detail'!$P:$P,MATCH($B226&amp;"_"&amp;P$3,'Measure Level Detail'!$C:$C,0)),0)</f>
        <v>126</v>
      </c>
      <c r="Q226" s="271">
        <f>IFERROR(INDEX('Measure Level Detail'!$P:$P,MATCH($B226&amp;"_"&amp;Q$3,'Measure Level Detail'!$C:$C,0)),0)</f>
        <v>151</v>
      </c>
      <c r="R226" s="263" t="str">
        <f ca="1">IFERROR(INDEX(Algorithms!K:K,MATCH($C226&amp;"_Therm Saved per Unit",Algorithms!$A:$A,0)),"n/a")</f>
        <v>RS-SHL-AIRS-V13-240101</v>
      </c>
      <c r="S226" s="262"/>
      <c r="T226" s="272">
        <v>6.3544800000000006</v>
      </c>
      <c r="U226" s="272">
        <v>6.3544800000000006</v>
      </c>
      <c r="V226" s="272">
        <v>6.3544800000000006</v>
      </c>
      <c r="W226" s="272">
        <v>6.3544800000000006</v>
      </c>
      <c r="X226" s="273">
        <f>IFERROR(INDEX('Measure Level Detail'!$R:$R,MATCH($B226&amp;"_"&amp;X$3,'Measure Level Detail'!$C:$C,0)),0)</f>
        <v>1</v>
      </c>
      <c r="Y226" s="273">
        <f>IFERROR(INDEX('Measure Level Detail'!$R:$R,MATCH($B226&amp;"_"&amp;Y$3,'Measure Level Detail'!$C:$C,0)),0)</f>
        <v>1</v>
      </c>
      <c r="Z226" s="273">
        <f>IFERROR(INDEX('Measure Level Detail'!$R:$R,MATCH($B226&amp;"_"&amp;Z$3,'Measure Level Detail'!$C:$C,0)),0)</f>
        <v>1</v>
      </c>
      <c r="AA226" s="273">
        <f>IFERROR(INDEX('Measure Level Detail'!$R:$R,MATCH($B226&amp;"_"&amp;AA$3,'Measure Level Detail'!$C:$C,0)),0)</f>
        <v>1</v>
      </c>
      <c r="AB226" s="266">
        <f t="shared" si="127"/>
        <v>158.86200000000002</v>
      </c>
      <c r="AC226" s="266">
        <f t="shared" si="128"/>
        <v>400.33224000000001</v>
      </c>
      <c r="AD226" s="266">
        <f t="shared" si="129"/>
        <v>800.66448000000003</v>
      </c>
      <c r="AE226" s="266">
        <f t="shared" si="130"/>
        <v>959.52648000000011</v>
      </c>
      <c r="AF226" s="266">
        <f t="shared" si="131"/>
        <v>2319.3852000000002</v>
      </c>
      <c r="AG226" s="274">
        <v>1</v>
      </c>
      <c r="AH226" s="274">
        <v>1</v>
      </c>
      <c r="AI226" s="274">
        <v>1</v>
      </c>
      <c r="AJ226" s="274">
        <v>1</v>
      </c>
      <c r="AK226" s="274">
        <f t="shared" si="132"/>
        <v>1</v>
      </c>
      <c r="AL226" s="274">
        <f t="shared" si="133"/>
        <v>1</v>
      </c>
      <c r="AM226" s="274">
        <f t="shared" si="134"/>
        <v>1</v>
      </c>
      <c r="AN226" s="274">
        <f t="shared" si="135"/>
        <v>1</v>
      </c>
      <c r="AO226" s="262"/>
      <c r="AP226" s="262"/>
      <c r="AQ226" s="267">
        <v>6.3544800000000006</v>
      </c>
      <c r="AR226" s="262"/>
      <c r="AS226" s="266">
        <f t="shared" si="136"/>
        <v>158.86200000000002</v>
      </c>
      <c r="AT226" s="264">
        <f t="shared" si="137"/>
        <v>0</v>
      </c>
      <c r="AU226" s="262"/>
      <c r="AV226" s="262"/>
      <c r="AW226" s="265">
        <v>6.3544800000000006</v>
      </c>
      <c r="AX226" s="164" t="s">
        <v>2395</v>
      </c>
      <c r="AY226" s="266">
        <v>352.29237119999999</v>
      </c>
      <c r="AZ226" s="266">
        <f t="shared" si="138"/>
        <v>400.33224000000001</v>
      </c>
      <c r="BA226" s="264">
        <f t="shared" si="139"/>
        <v>0</v>
      </c>
      <c r="BB226" s="262"/>
      <c r="BC226" s="262"/>
      <c r="BD226" s="265">
        <f ca="1">IFERROR(INDEX(Algorithms!$G:$G,MATCH($C226&amp;"_Therm Saved per Unit",Algorithms!$A:$A,0)),0)</f>
        <v>6.3544800000000006</v>
      </c>
      <c r="BE226" s="164" t="str">
        <f ca="1">IFERROR(INDEX('v12 Revisions'!$P$29:$P$186, MATCH('Measure-Level Adj Gas'!$L226, 'v12 Revisions'!$D$29:$D$186,0)),"")</f>
        <v>Updated HDD from 5113 to 4798 and shell adjustment factor from 0.72 to 0.76.</v>
      </c>
      <c r="BF226" s="266">
        <f t="shared" ca="1" si="140"/>
        <v>800.66448000000003</v>
      </c>
      <c r="BG226" s="264">
        <f t="shared" ca="1" si="141"/>
        <v>0</v>
      </c>
      <c r="BH226" s="262"/>
      <c r="BI226" s="262"/>
      <c r="BJ226" s="265">
        <f ca="1">IFERROR(INDEX(Algorithms!$G:$G,MATCH($C226&amp;"_Therm Saved per Unit",Algorithms!$A:$A,0)),0)</f>
        <v>6.3544800000000006</v>
      </c>
      <c r="BK226" s="164"/>
      <c r="BL226" s="266">
        <f t="shared" ca="1" si="142"/>
        <v>959.52648000000011</v>
      </c>
      <c r="BM226" s="264">
        <f t="shared" ca="1" si="143"/>
        <v>0</v>
      </c>
      <c r="BN226" s="266">
        <f t="shared" si="144"/>
        <v>158.86200000000002</v>
      </c>
      <c r="BO226" s="266">
        <f t="shared" si="145"/>
        <v>400.33224000000001</v>
      </c>
      <c r="BP226" s="266">
        <f t="shared" ca="1" si="146"/>
        <v>800.66448000000003</v>
      </c>
      <c r="BQ226" s="266">
        <f t="shared" ca="1" si="147"/>
        <v>959.52648000000011</v>
      </c>
      <c r="BR226" s="268">
        <f t="shared" ca="1" si="148"/>
        <v>2319.3852000000002</v>
      </c>
      <c r="BS226" s="262" t="s">
        <v>99</v>
      </c>
      <c r="BT226" s="277"/>
      <c r="BW226" s="266">
        <f t="shared" si="149"/>
        <v>158.86200000000002</v>
      </c>
      <c r="BX226" s="266">
        <f t="shared" si="150"/>
        <v>400.33224000000001</v>
      </c>
      <c r="BY226" s="266">
        <f t="shared" si="151"/>
        <v>800.66448000000003</v>
      </c>
      <c r="BZ226" s="266">
        <f t="shared" si="152"/>
        <v>959.52648000000011</v>
      </c>
      <c r="CA226" s="266">
        <f ca="1">N226*IFERROR(INDEX(Algorithms!$G:$G,MATCH($C226&amp;"_Therm Saved per Unit- MLA",Algorithms!$A:$A,0)),0)*X226</f>
        <v>0</v>
      </c>
      <c r="CB226" s="266">
        <f ca="1">O226*IFERROR(INDEX(Algorithms!$G:$G,MATCH($C226&amp;"_Therm Saved per Unit- MLA",Algorithms!$A:$A,0)),0)*Y226</f>
        <v>0</v>
      </c>
      <c r="CC226" s="266">
        <f ca="1">P226*IFERROR(INDEX(Algorithms!$G:$G,MATCH($C226&amp;"_Therm Saved per Unit- MLA",Algorithms!$A:$A,0)),0)*Z226</f>
        <v>0</v>
      </c>
      <c r="CD226" s="266">
        <f ca="1">Q226*IFERROR(INDEX(Algorithms!$G:$G,MATCH($C226&amp;"_Therm Saved per Unit- MLA",Algorithms!$A:$A,0)),0)*AA226</f>
        <v>0</v>
      </c>
      <c r="CE226" s="266">
        <f ca="1">IFERROR(INDEX(Algorithms!$G:$G,MATCH($C226&amp;"_Lifetime (years)",Algorithms!$A:$A,0)),0)</f>
        <v>20</v>
      </c>
      <c r="CF226" s="266">
        <f ca="1">IFERROR(INDEX(Algorithms!$G:$G,MATCH($C226&amp;"_Lifetime (years) - Remaining Years",Algorithms!$A:$A,0)),0)</f>
        <v>0</v>
      </c>
      <c r="CG226" s="266">
        <f t="shared" ca="1" si="153"/>
        <v>3177.2400000000007</v>
      </c>
      <c r="CH226" s="266">
        <f t="shared" ca="1" si="154"/>
        <v>8006.6448</v>
      </c>
      <c r="CI226" s="266">
        <f t="shared" ca="1" si="155"/>
        <v>16013.2896</v>
      </c>
      <c r="CJ226" s="266">
        <f t="shared" ca="1" si="156"/>
        <v>19190.529600000002</v>
      </c>
      <c r="CK226" s="266">
        <f t="shared" si="157"/>
        <v>158.86200000000002</v>
      </c>
      <c r="CL226" s="266">
        <f t="shared" si="158"/>
        <v>400.33224000000001</v>
      </c>
      <c r="CM226" s="266">
        <f t="shared" ca="1" si="159"/>
        <v>800.66448000000003</v>
      </c>
      <c r="CN226" s="266">
        <f t="shared" ca="1" si="160"/>
        <v>959.52648000000011</v>
      </c>
      <c r="CO226" s="266">
        <f ca="1">N226*IFERROR(INDEX(Algorithms!$G:$G,MATCH($C226&amp;"_Therm Saved per Unit- MLA",Algorithms!$A:$A,0)),0)*X226</f>
        <v>0</v>
      </c>
      <c r="CP226" s="266">
        <f ca="1">O226*IFERROR(INDEX(Algorithms!$G:$G,MATCH($C226&amp;"_Therm Saved per Unit- MLA",Algorithms!$A:$A,0)),0)*Y226</f>
        <v>0</v>
      </c>
      <c r="CQ226" s="266">
        <f ca="1">P226*IFERROR(INDEX(Algorithms!$G:$G,MATCH($C226&amp;"_Therm Saved per Unit- MLA",Algorithms!$A:$A,0)),0)*Z226</f>
        <v>0</v>
      </c>
      <c r="CR226" s="266">
        <f ca="1">Q226*IFERROR(INDEX(Algorithms!$G:$G,MATCH($C226&amp;"_Therm Saved per Unit- MLA",Algorithms!$A:$A,0)),0)*AA226</f>
        <v>0</v>
      </c>
      <c r="CS226" s="266">
        <f ca="1">IFERROR(INDEX(Algorithms!$G:$G,MATCH($C226&amp;"_Lifetime (years)",Algorithms!$A:$A,0)),0)</f>
        <v>20</v>
      </c>
      <c r="CT226" s="266">
        <f ca="1">IFERROR(INDEX(Algorithms!$G:$G,MATCH($C226&amp;"_Lifetime (years) - Remaining Years",Algorithms!$A:$A,0)),0)</f>
        <v>0</v>
      </c>
      <c r="CU226" s="266">
        <f t="shared" ca="1" si="161"/>
        <v>3177.2400000000007</v>
      </c>
      <c r="CV226" s="266">
        <f t="shared" ca="1" si="162"/>
        <v>8006.6448</v>
      </c>
      <c r="CW226" s="266">
        <f t="shared" ca="1" si="163"/>
        <v>16013.2896</v>
      </c>
      <c r="CX226" s="266">
        <f t="shared" ca="1" si="164"/>
        <v>19190.529600000002</v>
      </c>
    </row>
    <row r="227" spans="2:102" s="47" customFormat="1" ht="18" customHeight="1" x14ac:dyDescent="0.25">
      <c r="B227" t="str">
        <f t="shared" si="165"/>
        <v>NSG_Residential_Home Energy Rebate_Standard Rebate_Boiler_≥88% AFUE, &lt;300MBh_SF</v>
      </c>
      <c r="C227" s="47" t="str">
        <f t="shared" si="126"/>
        <v>Boiler_≥88% AFUE, &lt;300MBh_SF</v>
      </c>
      <c r="D227" s="270" t="s">
        <v>1787</v>
      </c>
      <c r="E227" s="270" t="s">
        <v>2</v>
      </c>
      <c r="F227" s="270" t="s">
        <v>1417</v>
      </c>
      <c r="G227" s="270" t="s">
        <v>1418</v>
      </c>
      <c r="H227" s="270" t="s">
        <v>944</v>
      </c>
      <c r="I227" s="270" t="s">
        <v>945</v>
      </c>
      <c r="J227" s="270" t="s">
        <v>409</v>
      </c>
      <c r="K227" s="263">
        <v>1</v>
      </c>
      <c r="L227" s="263" t="str">
        <f ca="1">IFERROR(INDEX(Algorithms!J:J,MATCH($C227&amp;"_Therm Saved per Unit",Algorithms!$A:$A,0)),"n/a")</f>
        <v>5.3.6</v>
      </c>
      <c r="M227" s="263" t="str">
        <f>IFERROR(INDEX('Measure Level Detail'!$N:$N,MATCH($B227,'Measure Level Detail'!$B:$B,0)),0)</f>
        <v>each</v>
      </c>
      <c r="N227" s="271">
        <f>IFERROR(INDEX('Measure Level Detail'!$P:$P,MATCH($B227&amp;"_"&amp;N$3,'Measure Level Detail'!$C:$C,0)),0)</f>
        <v>25</v>
      </c>
      <c r="O227" s="271">
        <f>IFERROR(INDEX('Measure Level Detail'!$P:$P,MATCH($B227&amp;"_"&amp;O$3,'Measure Level Detail'!$C:$C,0)),0)</f>
        <v>25</v>
      </c>
      <c r="P227" s="271">
        <f>IFERROR(INDEX('Measure Level Detail'!$P:$P,MATCH($B227&amp;"_"&amp;P$3,'Measure Level Detail'!$C:$C,0)),0)</f>
        <v>25</v>
      </c>
      <c r="Q227" s="271">
        <f>IFERROR(INDEX('Measure Level Detail'!$P:$P,MATCH($B227&amp;"_"&amp;Q$3,'Measure Level Detail'!$C:$C,0)),0)</f>
        <v>25</v>
      </c>
      <c r="R227" s="263" t="str">
        <f ca="1">IFERROR(INDEX(Algorithms!K:K,MATCH($C227&amp;"_Therm Saved per Unit",Algorithms!$A:$A,0)),"n/a")</f>
        <v>RS-HVC-GHEB-V11-240101</v>
      </c>
      <c r="S227" s="262"/>
      <c r="T227" s="272">
        <v>147.38374603174603</v>
      </c>
      <c r="U227" s="272">
        <v>147.38374603174603</v>
      </c>
      <c r="V227" s="272">
        <v>147.38374603174603</v>
      </c>
      <c r="W227" s="272">
        <v>147.38374603174603</v>
      </c>
      <c r="X227" s="275">
        <v>0.74</v>
      </c>
      <c r="Y227" s="275">
        <v>0.74</v>
      </c>
      <c r="Z227" s="275">
        <v>0.74</v>
      </c>
      <c r="AA227" s="275">
        <v>0.74</v>
      </c>
      <c r="AB227" s="266">
        <f t="shared" si="127"/>
        <v>2726.5993015873014</v>
      </c>
      <c r="AC227" s="266">
        <f t="shared" si="128"/>
        <v>2726.5993015873014</v>
      </c>
      <c r="AD227" s="266">
        <f t="shared" si="129"/>
        <v>2726.5993015873014</v>
      </c>
      <c r="AE227" s="266">
        <f t="shared" si="130"/>
        <v>2726.5993015873014</v>
      </c>
      <c r="AF227" s="266">
        <f t="shared" si="131"/>
        <v>10906.397206349206</v>
      </c>
      <c r="AG227" s="274">
        <v>0.74</v>
      </c>
      <c r="AH227" s="274">
        <v>0.74</v>
      </c>
      <c r="AI227" s="274">
        <v>0.74</v>
      </c>
      <c r="AJ227" s="274">
        <v>0.74</v>
      </c>
      <c r="AK227" s="274">
        <f t="shared" si="132"/>
        <v>0.74</v>
      </c>
      <c r="AL227" s="274">
        <f t="shared" si="133"/>
        <v>0.74</v>
      </c>
      <c r="AM227" s="274">
        <f t="shared" si="134"/>
        <v>0.74</v>
      </c>
      <c r="AN227" s="274">
        <f t="shared" si="135"/>
        <v>0.74</v>
      </c>
      <c r="AO227" s="262"/>
      <c r="AP227" s="262"/>
      <c r="AQ227" s="267">
        <v>147.38374603174603</v>
      </c>
      <c r="AR227" s="262"/>
      <c r="AS227" s="266">
        <f t="shared" si="136"/>
        <v>2726.5993015873014</v>
      </c>
      <c r="AT227" s="264">
        <f t="shared" si="137"/>
        <v>0</v>
      </c>
      <c r="AU227" s="262"/>
      <c r="AV227" s="262"/>
      <c r="AW227" s="265">
        <v>147.38374603174603</v>
      </c>
      <c r="AX227" s="164" t="s">
        <v>1469</v>
      </c>
      <c r="AY227" s="266">
        <v>2726.5993015873014</v>
      </c>
      <c r="AZ227" s="266">
        <f t="shared" si="138"/>
        <v>2726.5993015873014</v>
      </c>
      <c r="BA227" s="264">
        <f t="shared" si="139"/>
        <v>0</v>
      </c>
      <c r="BB227" s="262"/>
      <c r="BC227" s="262"/>
      <c r="BD227" s="265">
        <f ca="1">IFERROR(INDEX(Algorithms!$G:$G,MATCH($C227&amp;"_Therm Saved per Unit",Algorithms!$A:$A,0)),0)</f>
        <v>147.38374603174603</v>
      </c>
      <c r="BE227" s="164" t="str">
        <f ca="1">IFERROR(INDEX('v12 Revisions'!$P$29:$P$186, MATCH('Measure-Level Adj Gas'!$L227, 'v12 Revisions'!$D$29:$D$186,0)),"")</f>
        <v>n/a - update to language, efficient criteria to be determined by program.</v>
      </c>
      <c r="BF227" s="266">
        <f t="shared" ca="1" si="140"/>
        <v>2726.5993015873014</v>
      </c>
      <c r="BG227" s="264">
        <f t="shared" ca="1" si="141"/>
        <v>0</v>
      </c>
      <c r="BH227" s="262"/>
      <c r="BI227" s="262"/>
      <c r="BJ227" s="265">
        <f ca="1">IFERROR(INDEX(Algorithms!$G:$G,MATCH($C227&amp;"_Therm Saved per Unit",Algorithms!$A:$A,0)),0)</f>
        <v>147.38374603174603</v>
      </c>
      <c r="BK227" s="164"/>
      <c r="BL227" s="266">
        <f t="shared" ca="1" si="142"/>
        <v>2726.5993015873014</v>
      </c>
      <c r="BM227" s="264">
        <f t="shared" ca="1" si="143"/>
        <v>0</v>
      </c>
      <c r="BN227" s="266">
        <f t="shared" si="144"/>
        <v>2726.5993015873014</v>
      </c>
      <c r="BO227" s="266">
        <f t="shared" si="145"/>
        <v>2726.5993015873014</v>
      </c>
      <c r="BP227" s="266">
        <f t="shared" ca="1" si="146"/>
        <v>2726.5993015873014</v>
      </c>
      <c r="BQ227" s="266">
        <f t="shared" ca="1" si="147"/>
        <v>2726.5993015873014</v>
      </c>
      <c r="BR227" s="268">
        <f t="shared" ca="1" si="148"/>
        <v>10906.397206349206</v>
      </c>
      <c r="BS227" s="262" t="s">
        <v>99</v>
      </c>
      <c r="BT227" s="277"/>
      <c r="BW227" s="266">
        <f t="shared" si="149"/>
        <v>2726.5993015873014</v>
      </c>
      <c r="BX227" s="266">
        <f t="shared" si="150"/>
        <v>2726.5993015873014</v>
      </c>
      <c r="BY227" s="266">
        <f t="shared" si="151"/>
        <v>2726.5993015873014</v>
      </c>
      <c r="BZ227" s="266">
        <f t="shared" si="152"/>
        <v>2726.5993015873014</v>
      </c>
      <c r="CA227" s="266">
        <f ca="1">N227*IFERROR(INDEX(Algorithms!$G:$G,MATCH($C227&amp;"_Therm Saved per Unit- MLA",Algorithms!$A:$A,0)),0)*X227</f>
        <v>0</v>
      </c>
      <c r="CB227" s="266">
        <f ca="1">O227*IFERROR(INDEX(Algorithms!$G:$G,MATCH($C227&amp;"_Therm Saved per Unit- MLA",Algorithms!$A:$A,0)),0)*Y227</f>
        <v>0</v>
      </c>
      <c r="CC227" s="266">
        <f ca="1">P227*IFERROR(INDEX(Algorithms!$G:$G,MATCH($C227&amp;"_Therm Saved per Unit- MLA",Algorithms!$A:$A,0)),0)*Z227</f>
        <v>0</v>
      </c>
      <c r="CD227" s="266">
        <f ca="1">Q227*IFERROR(INDEX(Algorithms!$G:$G,MATCH($C227&amp;"_Therm Saved per Unit- MLA",Algorithms!$A:$A,0)),0)*AA227</f>
        <v>0</v>
      </c>
      <c r="CE227" s="266">
        <f ca="1">IFERROR(INDEX(Algorithms!$G:$G,MATCH($C227&amp;"_Lifetime (years)",Algorithms!$A:$A,0)),0)</f>
        <v>25</v>
      </c>
      <c r="CF227" s="266">
        <f ca="1">IFERROR(INDEX(Algorithms!$G:$G,MATCH($C227&amp;"_Lifetime (years) - Remaining Years",Algorithms!$A:$A,0)),0)</f>
        <v>0</v>
      </c>
      <c r="CG227" s="266">
        <f t="shared" ca="1" si="153"/>
        <v>68164.982539682533</v>
      </c>
      <c r="CH227" s="266">
        <f t="shared" ca="1" si="154"/>
        <v>68164.982539682533</v>
      </c>
      <c r="CI227" s="266">
        <f t="shared" ca="1" si="155"/>
        <v>68164.982539682533</v>
      </c>
      <c r="CJ227" s="266">
        <f t="shared" ca="1" si="156"/>
        <v>68164.982539682533</v>
      </c>
      <c r="CK227" s="266">
        <f t="shared" si="157"/>
        <v>2726.5993015873014</v>
      </c>
      <c r="CL227" s="266">
        <f t="shared" si="158"/>
        <v>2726.5993015873014</v>
      </c>
      <c r="CM227" s="266">
        <f t="shared" ca="1" si="159"/>
        <v>2726.5993015873014</v>
      </c>
      <c r="CN227" s="266">
        <f t="shared" ca="1" si="160"/>
        <v>2726.5993015873014</v>
      </c>
      <c r="CO227" s="266">
        <f ca="1">N227*IFERROR(INDEX(Algorithms!$G:$G,MATCH($C227&amp;"_Therm Saved per Unit- MLA",Algorithms!$A:$A,0)),0)*X227</f>
        <v>0</v>
      </c>
      <c r="CP227" s="266">
        <f ca="1">O227*IFERROR(INDEX(Algorithms!$G:$G,MATCH($C227&amp;"_Therm Saved per Unit- MLA",Algorithms!$A:$A,0)),0)*Y227</f>
        <v>0</v>
      </c>
      <c r="CQ227" s="266">
        <f ca="1">P227*IFERROR(INDEX(Algorithms!$G:$G,MATCH($C227&amp;"_Therm Saved per Unit- MLA",Algorithms!$A:$A,0)),0)*Z227</f>
        <v>0</v>
      </c>
      <c r="CR227" s="266">
        <f ca="1">Q227*IFERROR(INDEX(Algorithms!$G:$G,MATCH($C227&amp;"_Therm Saved per Unit- MLA",Algorithms!$A:$A,0)),0)*AA227</f>
        <v>0</v>
      </c>
      <c r="CS227" s="266">
        <f ca="1">IFERROR(INDEX(Algorithms!$G:$G,MATCH($C227&amp;"_Lifetime (years)",Algorithms!$A:$A,0)),0)</f>
        <v>25</v>
      </c>
      <c r="CT227" s="266">
        <f ca="1">IFERROR(INDEX(Algorithms!$G:$G,MATCH($C227&amp;"_Lifetime (years) - Remaining Years",Algorithms!$A:$A,0)),0)</f>
        <v>0</v>
      </c>
      <c r="CU227" s="266">
        <f t="shared" ca="1" si="161"/>
        <v>68164.982539682533</v>
      </c>
      <c r="CV227" s="266">
        <f t="shared" ca="1" si="162"/>
        <v>68164.982539682533</v>
      </c>
      <c r="CW227" s="266">
        <f t="shared" ca="1" si="163"/>
        <v>68164.982539682533</v>
      </c>
      <c r="CX227" s="266">
        <f t="shared" ca="1" si="164"/>
        <v>68164.982539682533</v>
      </c>
    </row>
    <row r="228" spans="2:102" s="47" customFormat="1" ht="18" customHeight="1" x14ac:dyDescent="0.25">
      <c r="B228" t="str">
        <f t="shared" si="165"/>
        <v>NSG_Residential_Multi-Family_Direct Install_Unit Visit_CA_MF</v>
      </c>
      <c r="C228" s="47" t="str">
        <f t="shared" si="126"/>
        <v>Unit Visit_CA_MF</v>
      </c>
      <c r="D228" s="270" t="s">
        <v>1787</v>
      </c>
      <c r="E228" s="270" t="s">
        <v>2</v>
      </c>
      <c r="F228" s="270" t="s">
        <v>1422</v>
      </c>
      <c r="G228" s="270" t="s">
        <v>4</v>
      </c>
      <c r="H228" s="270" t="s">
        <v>1090</v>
      </c>
      <c r="I228" s="270" t="s">
        <v>1423</v>
      </c>
      <c r="J228" s="270" t="s">
        <v>553</v>
      </c>
      <c r="K228" s="263">
        <v>1</v>
      </c>
      <c r="L228" s="263" t="str">
        <f ca="1">IFERROR(INDEX(Algorithms!J:J,MATCH($C228&amp;"_Therm Saved per Unit",Algorithms!$A:$A,0)),"n/a")</f>
        <v>n/a</v>
      </c>
      <c r="M228" s="263" t="str">
        <f>IFERROR(INDEX('Measure Level Detail'!$N:$N,MATCH($B228,'Measure Level Detail'!$B:$B,0)),0)</f>
        <v>each</v>
      </c>
      <c r="N228" s="271">
        <f>IFERROR(INDEX('Measure Level Detail'!$P:$P,MATCH($B228&amp;"_"&amp;N$3,'Measure Level Detail'!$C:$C,0)),0)</f>
        <v>20</v>
      </c>
      <c r="O228" s="271">
        <f>IFERROR(INDEX('Measure Level Detail'!$P:$P,MATCH($B228&amp;"_"&amp;O$3,'Measure Level Detail'!$C:$C,0)),0)</f>
        <v>20</v>
      </c>
      <c r="P228" s="271">
        <f>IFERROR(INDEX('Measure Level Detail'!$P:$P,MATCH($B228&amp;"_"&amp;P$3,'Measure Level Detail'!$C:$C,0)),0)</f>
        <v>20</v>
      </c>
      <c r="Q228" s="271">
        <f>IFERROR(INDEX('Measure Level Detail'!$P:$P,MATCH($B228&amp;"_"&amp;Q$3,'Measure Level Detail'!$C:$C,0)),0)</f>
        <v>20</v>
      </c>
      <c r="R228" s="263" t="str">
        <f ca="1">IFERROR(INDEX(Algorithms!K:K,MATCH($C228&amp;"_Therm Saved per Unit",Algorithms!$A:$A,0)),"n/a")</f>
        <v>n/a</v>
      </c>
      <c r="S228" s="262"/>
      <c r="T228" s="272">
        <v>0</v>
      </c>
      <c r="U228" s="272">
        <v>0</v>
      </c>
      <c r="V228" s="272">
        <v>0</v>
      </c>
      <c r="W228" s="272">
        <v>0</v>
      </c>
      <c r="X228" s="273">
        <f>IFERROR(INDEX('Measure Level Detail'!$R:$R,MATCH($B228&amp;"_"&amp;X$3,'Measure Level Detail'!$C:$C,0)),0)</f>
        <v>0.96</v>
      </c>
      <c r="Y228" s="273">
        <f>IFERROR(INDEX('Measure Level Detail'!$R:$R,MATCH($B228&amp;"_"&amp;Y$3,'Measure Level Detail'!$C:$C,0)),0)</f>
        <v>0.96</v>
      </c>
      <c r="Z228" s="273">
        <f>IFERROR(INDEX('Measure Level Detail'!$R:$R,MATCH($B228&amp;"_"&amp;Z$3,'Measure Level Detail'!$C:$C,0)),0)</f>
        <v>0.96</v>
      </c>
      <c r="AA228" s="273">
        <f>IFERROR(INDEX('Measure Level Detail'!$R:$R,MATCH($B228&amp;"_"&amp;AA$3,'Measure Level Detail'!$C:$C,0)),0)</f>
        <v>0.96</v>
      </c>
      <c r="AB228" s="266">
        <f t="shared" si="127"/>
        <v>0</v>
      </c>
      <c r="AC228" s="266">
        <f t="shared" si="128"/>
        <v>0</v>
      </c>
      <c r="AD228" s="266">
        <f t="shared" si="129"/>
        <v>0</v>
      </c>
      <c r="AE228" s="266">
        <f t="shared" si="130"/>
        <v>0</v>
      </c>
      <c r="AF228" s="266">
        <f t="shared" si="131"/>
        <v>0</v>
      </c>
      <c r="AG228" s="274">
        <v>0.96</v>
      </c>
      <c r="AH228" s="274">
        <v>0.96</v>
      </c>
      <c r="AI228" s="274">
        <v>0.96</v>
      </c>
      <c r="AJ228" s="274">
        <v>0.96</v>
      </c>
      <c r="AK228" s="274">
        <f t="shared" si="132"/>
        <v>0.96</v>
      </c>
      <c r="AL228" s="274">
        <f t="shared" si="133"/>
        <v>0.96</v>
      </c>
      <c r="AM228" s="274">
        <f t="shared" si="134"/>
        <v>0.96</v>
      </c>
      <c r="AN228" s="274">
        <f t="shared" si="135"/>
        <v>0.96</v>
      </c>
      <c r="AO228" s="262"/>
      <c r="AP228" s="262"/>
      <c r="AQ228" s="267">
        <v>0</v>
      </c>
      <c r="AR228" s="262"/>
      <c r="AS228" s="266">
        <f t="shared" si="136"/>
        <v>0</v>
      </c>
      <c r="AT228" s="264">
        <f t="shared" si="137"/>
        <v>0</v>
      </c>
      <c r="AU228" s="262"/>
      <c r="AV228" s="262"/>
      <c r="AW228" s="265">
        <v>0</v>
      </c>
      <c r="AX228" s="164" t="s">
        <v>1469</v>
      </c>
      <c r="AY228" s="266">
        <v>0</v>
      </c>
      <c r="AZ228" s="266">
        <f t="shared" si="138"/>
        <v>0</v>
      </c>
      <c r="BA228" s="264">
        <f t="shared" si="139"/>
        <v>0</v>
      </c>
      <c r="BB228" s="262"/>
      <c r="BC228" s="262"/>
      <c r="BD228" s="265">
        <f ca="1">IFERROR(INDEX(Algorithms!$G:$G,MATCH($C228&amp;"_Therm Saved per Unit",Algorithms!$A:$A,0)),0)</f>
        <v>0</v>
      </c>
      <c r="BE228" s="164" t="str">
        <f ca="1">IFERROR(INDEX('v12 Revisions'!$P$29:$P$186, MATCH('Measure-Level Adj Gas'!$L228, 'v12 Revisions'!$D$29:$D$186,0)),"")</f>
        <v/>
      </c>
      <c r="BF228" s="266">
        <f t="shared" ca="1" si="140"/>
        <v>0</v>
      </c>
      <c r="BG228" s="264">
        <f t="shared" ca="1" si="141"/>
        <v>0</v>
      </c>
      <c r="BH228" s="262"/>
      <c r="BI228" s="262"/>
      <c r="BJ228" s="265">
        <f ca="1">IFERROR(INDEX(Algorithms!$G:$G,MATCH($C228&amp;"_Therm Saved per Unit",Algorithms!$A:$A,0)),0)</f>
        <v>0</v>
      </c>
      <c r="BK228" s="164"/>
      <c r="BL228" s="266">
        <f t="shared" ca="1" si="142"/>
        <v>0</v>
      </c>
      <c r="BM228" s="264">
        <f t="shared" ca="1" si="143"/>
        <v>0</v>
      </c>
      <c r="BN228" s="266">
        <f t="shared" si="144"/>
        <v>0</v>
      </c>
      <c r="BO228" s="266">
        <f t="shared" si="145"/>
        <v>0</v>
      </c>
      <c r="BP228" s="266">
        <f t="shared" ca="1" si="146"/>
        <v>0</v>
      </c>
      <c r="BQ228" s="266">
        <f t="shared" ca="1" si="147"/>
        <v>0</v>
      </c>
      <c r="BR228" s="268">
        <f t="shared" ca="1" si="148"/>
        <v>0</v>
      </c>
      <c r="BS228" s="262" t="s">
        <v>99</v>
      </c>
      <c r="BT228" s="277"/>
      <c r="BW228" s="266">
        <f t="shared" si="149"/>
        <v>0</v>
      </c>
      <c r="BX228" s="266">
        <f t="shared" si="150"/>
        <v>0</v>
      </c>
      <c r="BY228" s="266">
        <f t="shared" si="151"/>
        <v>0</v>
      </c>
      <c r="BZ228" s="266">
        <f t="shared" si="152"/>
        <v>0</v>
      </c>
      <c r="CA228" s="266">
        <f ca="1">N228*IFERROR(INDEX(Algorithms!$G:$G,MATCH($C228&amp;"_Therm Saved per Unit- MLA",Algorithms!$A:$A,0)),0)*X228</f>
        <v>0</v>
      </c>
      <c r="CB228" s="266">
        <f ca="1">O228*IFERROR(INDEX(Algorithms!$G:$G,MATCH($C228&amp;"_Therm Saved per Unit- MLA",Algorithms!$A:$A,0)),0)*Y228</f>
        <v>0</v>
      </c>
      <c r="CC228" s="266">
        <f ca="1">P228*IFERROR(INDEX(Algorithms!$G:$G,MATCH($C228&amp;"_Therm Saved per Unit- MLA",Algorithms!$A:$A,0)),0)*Z228</f>
        <v>0</v>
      </c>
      <c r="CD228" s="266">
        <f ca="1">Q228*IFERROR(INDEX(Algorithms!$G:$G,MATCH($C228&amp;"_Therm Saved per Unit- MLA",Algorithms!$A:$A,0)),0)*AA228</f>
        <v>0</v>
      </c>
      <c r="CE228" s="266">
        <f ca="1">IFERROR(INDEX(Algorithms!$G:$G,MATCH($C228&amp;"_Lifetime (years)",Algorithms!$A:$A,0)),0)</f>
        <v>0</v>
      </c>
      <c r="CF228" s="266">
        <f ca="1">IFERROR(INDEX(Algorithms!$G:$G,MATCH($C228&amp;"_Lifetime (years) - Remaining Years",Algorithms!$A:$A,0)),0)</f>
        <v>0</v>
      </c>
      <c r="CG228" s="266">
        <f t="shared" ca="1" si="153"/>
        <v>0</v>
      </c>
      <c r="CH228" s="266">
        <f t="shared" ca="1" si="154"/>
        <v>0</v>
      </c>
      <c r="CI228" s="266">
        <f t="shared" ca="1" si="155"/>
        <v>0</v>
      </c>
      <c r="CJ228" s="266">
        <f t="shared" ca="1" si="156"/>
        <v>0</v>
      </c>
      <c r="CK228" s="266">
        <f t="shared" si="157"/>
        <v>0</v>
      </c>
      <c r="CL228" s="266">
        <f t="shared" si="158"/>
        <v>0</v>
      </c>
      <c r="CM228" s="266">
        <f t="shared" ca="1" si="159"/>
        <v>0</v>
      </c>
      <c r="CN228" s="266">
        <f t="shared" ca="1" si="160"/>
        <v>0</v>
      </c>
      <c r="CO228" s="266">
        <f ca="1">N228*IFERROR(INDEX(Algorithms!$G:$G,MATCH($C228&amp;"_Therm Saved per Unit- MLA",Algorithms!$A:$A,0)),0)*X228</f>
        <v>0</v>
      </c>
      <c r="CP228" s="266">
        <f ca="1">O228*IFERROR(INDEX(Algorithms!$G:$G,MATCH($C228&amp;"_Therm Saved per Unit- MLA",Algorithms!$A:$A,0)),0)*Y228</f>
        <v>0</v>
      </c>
      <c r="CQ228" s="266">
        <f ca="1">P228*IFERROR(INDEX(Algorithms!$G:$G,MATCH($C228&amp;"_Therm Saved per Unit- MLA",Algorithms!$A:$A,0)),0)*Z228</f>
        <v>0</v>
      </c>
      <c r="CR228" s="266">
        <f ca="1">Q228*IFERROR(INDEX(Algorithms!$G:$G,MATCH($C228&amp;"_Therm Saved per Unit- MLA",Algorithms!$A:$A,0)),0)*AA228</f>
        <v>0</v>
      </c>
      <c r="CS228" s="266">
        <f ca="1">IFERROR(INDEX(Algorithms!$G:$G,MATCH($C228&amp;"_Lifetime (years)",Algorithms!$A:$A,0)),0)</f>
        <v>0</v>
      </c>
      <c r="CT228" s="266">
        <f ca="1">IFERROR(INDEX(Algorithms!$G:$G,MATCH($C228&amp;"_Lifetime (years) - Remaining Years",Algorithms!$A:$A,0)),0)</f>
        <v>0</v>
      </c>
      <c r="CU228" s="266">
        <f t="shared" ca="1" si="161"/>
        <v>0</v>
      </c>
      <c r="CV228" s="266">
        <f t="shared" ca="1" si="162"/>
        <v>0</v>
      </c>
      <c r="CW228" s="266">
        <f t="shared" ca="1" si="163"/>
        <v>0</v>
      </c>
      <c r="CX228" s="266">
        <f t="shared" ca="1" si="164"/>
        <v>0</v>
      </c>
    </row>
    <row r="229" spans="2:102" s="47" customFormat="1" ht="18" customHeight="1" x14ac:dyDescent="0.25">
      <c r="B229" t="str">
        <f t="shared" si="165"/>
        <v>NSG_Business_Small/Mid-Size Business_Partner Trade Ally Rebate_Pipe Insulation_Dry Cleaners_CI/SMB</v>
      </c>
      <c r="C229" s="47" t="str">
        <f t="shared" si="126"/>
        <v>Pipe Insulation_Dry Cleaners_CI/SMB</v>
      </c>
      <c r="D229" s="270" t="s">
        <v>1787</v>
      </c>
      <c r="E229" s="270" t="s">
        <v>3</v>
      </c>
      <c r="F229" s="270" t="s">
        <v>1432</v>
      </c>
      <c r="G229" s="270" t="s">
        <v>1799</v>
      </c>
      <c r="H229" s="270" t="s">
        <v>404</v>
      </c>
      <c r="I229" s="270" t="s">
        <v>969</v>
      </c>
      <c r="J229" s="270" t="s">
        <v>970</v>
      </c>
      <c r="K229" s="263">
        <v>1</v>
      </c>
      <c r="L229" s="263" t="str">
        <f ca="1">IFERROR(INDEX(Algorithms!J:J,MATCH($C229&amp;"_Therm Saved per Unit",Algorithms!$A:$A,0)),"n/a")</f>
        <v>"3 - Res Pipe Insulation" worksheet</v>
      </c>
      <c r="M229" s="263" t="str">
        <f>IFERROR(INDEX('Measure Level Detail'!$N:$N,MATCH($B229,'Measure Level Detail'!$B:$B,0)),0)</f>
        <v>linear feet</v>
      </c>
      <c r="N229" s="271">
        <f>IFERROR(INDEX('Measure Level Detail'!$P:$P,MATCH($B229&amp;"_"&amp;N$3,'Measure Level Detail'!$C:$C,0)),0)</f>
        <v>20</v>
      </c>
      <c r="O229" s="271">
        <f>IFERROR(INDEX('Measure Level Detail'!$P:$P,MATCH($B229&amp;"_"&amp;O$3,'Measure Level Detail'!$C:$C,0)),0)</f>
        <v>15</v>
      </c>
      <c r="P229" s="271">
        <f>IFERROR(INDEX('Measure Level Detail'!$P:$P,MATCH($B229&amp;"_"&amp;P$3,'Measure Level Detail'!$C:$C,0)),0)</f>
        <v>15</v>
      </c>
      <c r="Q229" s="271">
        <f>IFERROR(INDEX('Measure Level Detail'!$P:$P,MATCH($B229&amp;"_"&amp;Q$3,'Measure Level Detail'!$C:$C,0)),0)</f>
        <v>15</v>
      </c>
      <c r="R229" s="263">
        <f ca="1">IFERROR(INDEX(Algorithms!K:K,MATCH($C229&amp;"_Therm Saved per Unit",Algorithms!$A:$A,0)),"n/a")</f>
        <v>0</v>
      </c>
      <c r="S229" s="262"/>
      <c r="T229" s="272">
        <v>2.6562680100025178</v>
      </c>
      <c r="U229" s="272">
        <v>2.6562680100025178</v>
      </c>
      <c r="V229" s="272">
        <v>2.6562680100025178</v>
      </c>
      <c r="W229" s="272">
        <v>2.6562680100025178</v>
      </c>
      <c r="X229" s="276">
        <v>0.93</v>
      </c>
      <c r="Y229" s="276">
        <v>0.93</v>
      </c>
      <c r="Z229" s="276">
        <v>0.93</v>
      </c>
      <c r="AA229" s="276">
        <v>0.93</v>
      </c>
      <c r="AB229" s="266">
        <f t="shared" si="127"/>
        <v>49.40658498604683</v>
      </c>
      <c r="AC229" s="266">
        <f t="shared" si="128"/>
        <v>37.054938739535125</v>
      </c>
      <c r="AD229" s="266">
        <f t="shared" si="129"/>
        <v>37.054938739535125</v>
      </c>
      <c r="AE229" s="266">
        <f t="shared" si="130"/>
        <v>37.054938739535125</v>
      </c>
      <c r="AF229" s="266">
        <f t="shared" si="131"/>
        <v>160.5714012046522</v>
      </c>
      <c r="AG229" s="274">
        <v>0.93</v>
      </c>
      <c r="AH229" s="274">
        <v>0.93</v>
      </c>
      <c r="AI229" s="274">
        <v>0.93</v>
      </c>
      <c r="AJ229" s="274">
        <v>0.93</v>
      </c>
      <c r="AK229" s="274">
        <f t="shared" si="132"/>
        <v>0.93</v>
      </c>
      <c r="AL229" s="274">
        <f t="shared" si="133"/>
        <v>0.93</v>
      </c>
      <c r="AM229" s="274">
        <f t="shared" si="134"/>
        <v>0.93</v>
      </c>
      <c r="AN229" s="274">
        <f t="shared" si="135"/>
        <v>0.93</v>
      </c>
      <c r="AO229" s="262"/>
      <c r="AP229" s="262"/>
      <c r="AQ229" s="267">
        <v>2.6562680100025178</v>
      </c>
      <c r="AR229" s="262"/>
      <c r="AS229" s="266">
        <f t="shared" si="136"/>
        <v>49.40658498604683</v>
      </c>
      <c r="AT229" s="264">
        <f t="shared" si="137"/>
        <v>0</v>
      </c>
      <c r="AU229" s="262"/>
      <c r="AV229" s="262"/>
      <c r="AW229" s="265">
        <v>2.6562680100025178</v>
      </c>
      <c r="AX229" s="164" t="s">
        <v>1469</v>
      </c>
      <c r="AY229" s="266">
        <v>37.054938739535125</v>
      </c>
      <c r="AZ229" s="266">
        <f t="shared" si="138"/>
        <v>37.054938739535125</v>
      </c>
      <c r="BA229" s="264">
        <f t="shared" si="139"/>
        <v>0</v>
      </c>
      <c r="BB229" s="262"/>
      <c r="BC229" s="262"/>
      <c r="BD229" s="265">
        <f ca="1">IFERROR(INDEX(Algorithms!$G:$G,MATCH($C229&amp;"_Therm Saved per Unit",Algorithms!$A:$A,0)),0)</f>
        <v>2.6562680100025178</v>
      </c>
      <c r="BE229" s="164" t="str">
        <f ca="1">IFERROR(INDEX('v12 Revisions'!$P$29:$P$186, MATCH('Measure-Level Adj Gas'!$L229, 'v12 Revisions'!$D$29:$D$186,0)),"")</f>
        <v/>
      </c>
      <c r="BF229" s="266">
        <f t="shared" ca="1" si="140"/>
        <v>37.054938739535125</v>
      </c>
      <c r="BG229" s="264">
        <f t="shared" ca="1" si="141"/>
        <v>0</v>
      </c>
      <c r="BH229" s="262"/>
      <c r="BI229" s="262"/>
      <c r="BJ229" s="265">
        <f ca="1">IFERROR(INDEX(Algorithms!$G:$G,MATCH($C229&amp;"_Therm Saved per Unit",Algorithms!$A:$A,0)),0)</f>
        <v>2.6562680100025178</v>
      </c>
      <c r="BK229" s="164"/>
      <c r="BL229" s="266">
        <f t="shared" ca="1" si="142"/>
        <v>37.054938739535125</v>
      </c>
      <c r="BM229" s="264">
        <f t="shared" ca="1" si="143"/>
        <v>0</v>
      </c>
      <c r="BN229" s="266">
        <f t="shared" si="144"/>
        <v>49.40658498604683</v>
      </c>
      <c r="BO229" s="266">
        <f t="shared" si="145"/>
        <v>37.054938739535125</v>
      </c>
      <c r="BP229" s="266">
        <f t="shared" ca="1" si="146"/>
        <v>37.054938739535125</v>
      </c>
      <c r="BQ229" s="266">
        <f t="shared" ca="1" si="147"/>
        <v>37.054938739535125</v>
      </c>
      <c r="BR229" s="268">
        <f t="shared" ca="1" si="148"/>
        <v>160.5714012046522</v>
      </c>
      <c r="BS229" s="262" t="s">
        <v>99</v>
      </c>
      <c r="BT229" s="277"/>
      <c r="BW229" s="266">
        <f t="shared" si="149"/>
        <v>49.40658498604683</v>
      </c>
      <c r="BX229" s="266">
        <f t="shared" si="150"/>
        <v>37.054938739535125</v>
      </c>
      <c r="BY229" s="266">
        <f t="shared" si="151"/>
        <v>37.054938739535125</v>
      </c>
      <c r="BZ229" s="266">
        <f t="shared" si="152"/>
        <v>37.054938739535125</v>
      </c>
      <c r="CA229" s="266">
        <f ca="1">N229*IFERROR(INDEX(Algorithms!$G:$G,MATCH($C229&amp;"_Therm Saved per Unit- MLA",Algorithms!$A:$A,0)),0)*X229</f>
        <v>0</v>
      </c>
      <c r="CB229" s="266">
        <f ca="1">O229*IFERROR(INDEX(Algorithms!$G:$G,MATCH($C229&amp;"_Therm Saved per Unit- MLA",Algorithms!$A:$A,0)),0)*Y229</f>
        <v>0</v>
      </c>
      <c r="CC229" s="266">
        <f ca="1">P229*IFERROR(INDEX(Algorithms!$G:$G,MATCH($C229&amp;"_Therm Saved per Unit- MLA",Algorithms!$A:$A,0)),0)*Z229</f>
        <v>0</v>
      </c>
      <c r="CD229" s="266">
        <f ca="1">Q229*IFERROR(INDEX(Algorithms!$G:$G,MATCH($C229&amp;"_Therm Saved per Unit- MLA",Algorithms!$A:$A,0)),0)*AA229</f>
        <v>0</v>
      </c>
      <c r="CE229" s="266">
        <f ca="1">IFERROR(INDEX(Algorithms!$G:$G,MATCH($C229&amp;"_Lifetime (years)",Algorithms!$A:$A,0)),0)</f>
        <v>15</v>
      </c>
      <c r="CF229" s="266">
        <f ca="1">IFERROR(INDEX(Algorithms!$G:$G,MATCH($C229&amp;"_Lifetime (years) - Remaining Years",Algorithms!$A:$A,0)),0)</f>
        <v>0</v>
      </c>
      <c r="CG229" s="266">
        <f t="shared" ca="1" si="153"/>
        <v>741.09877479070246</v>
      </c>
      <c r="CH229" s="266">
        <f t="shared" ca="1" si="154"/>
        <v>555.82408109302685</v>
      </c>
      <c r="CI229" s="266">
        <f t="shared" ca="1" si="155"/>
        <v>555.82408109302685</v>
      </c>
      <c r="CJ229" s="266">
        <f t="shared" ca="1" si="156"/>
        <v>555.82408109302685</v>
      </c>
      <c r="CK229" s="266">
        <f t="shared" si="157"/>
        <v>49.40658498604683</v>
      </c>
      <c r="CL229" s="266">
        <f t="shared" si="158"/>
        <v>37.054938739535125</v>
      </c>
      <c r="CM229" s="266">
        <f t="shared" ca="1" si="159"/>
        <v>37.054938739535125</v>
      </c>
      <c r="CN229" s="266">
        <f t="shared" ca="1" si="160"/>
        <v>37.054938739535125</v>
      </c>
      <c r="CO229" s="266">
        <f ca="1">N229*IFERROR(INDEX(Algorithms!$G:$G,MATCH($C229&amp;"_Therm Saved per Unit- MLA",Algorithms!$A:$A,0)),0)*X229</f>
        <v>0</v>
      </c>
      <c r="CP229" s="266">
        <f ca="1">O229*IFERROR(INDEX(Algorithms!$G:$G,MATCH($C229&amp;"_Therm Saved per Unit- MLA",Algorithms!$A:$A,0)),0)*Y229</f>
        <v>0</v>
      </c>
      <c r="CQ229" s="266">
        <f ca="1">P229*IFERROR(INDEX(Algorithms!$G:$G,MATCH($C229&amp;"_Therm Saved per Unit- MLA",Algorithms!$A:$A,0)),0)*Z229</f>
        <v>0</v>
      </c>
      <c r="CR229" s="266">
        <f ca="1">Q229*IFERROR(INDEX(Algorithms!$G:$G,MATCH($C229&amp;"_Therm Saved per Unit- MLA",Algorithms!$A:$A,0)),0)*AA229</f>
        <v>0</v>
      </c>
      <c r="CS229" s="266">
        <f ca="1">IFERROR(INDEX(Algorithms!$G:$G,MATCH($C229&amp;"_Lifetime (years)",Algorithms!$A:$A,0)),0)</f>
        <v>15</v>
      </c>
      <c r="CT229" s="266">
        <f ca="1">IFERROR(INDEX(Algorithms!$G:$G,MATCH($C229&amp;"_Lifetime (years) - Remaining Years",Algorithms!$A:$A,0)),0)</f>
        <v>0</v>
      </c>
      <c r="CU229" s="266">
        <f t="shared" ca="1" si="161"/>
        <v>741.09877479070246</v>
      </c>
      <c r="CV229" s="266">
        <f t="shared" ca="1" si="162"/>
        <v>555.82408109302685</v>
      </c>
      <c r="CW229" s="266">
        <f t="shared" ca="1" si="163"/>
        <v>555.82408109302685</v>
      </c>
      <c r="CX229" s="266">
        <f t="shared" ca="1" si="164"/>
        <v>555.82408109302685</v>
      </c>
    </row>
    <row r="230" spans="2:102" s="47" customFormat="1" ht="18" customHeight="1" x14ac:dyDescent="0.25">
      <c r="B230" t="str">
        <f t="shared" si="165"/>
        <v>NSG_Income Eligible_Multi-Family_Whole Building - Prescriptive_Door Sweep_0_IE MF</v>
      </c>
      <c r="C230" s="47" t="str">
        <f t="shared" si="126"/>
        <v>Door Sweep_0_IE MF</v>
      </c>
      <c r="D230" s="270" t="s">
        <v>1787</v>
      </c>
      <c r="E230" s="270" t="s">
        <v>325</v>
      </c>
      <c r="F230" s="270" t="s">
        <v>1422</v>
      </c>
      <c r="G230" s="270" t="s">
        <v>1813</v>
      </c>
      <c r="H230" s="270" t="s">
        <v>6</v>
      </c>
      <c r="I230" s="270">
        <v>0</v>
      </c>
      <c r="J230" s="270" t="s">
        <v>1398</v>
      </c>
      <c r="K230" s="263">
        <v>1</v>
      </c>
      <c r="L230" s="263" t="str">
        <f ca="1">IFERROR(INDEX(Algorithms!J:J,MATCH($C230&amp;"_Therm Saved per Unit",Algorithms!$A:$A,0)),"n/a")</f>
        <v>5.6.1</v>
      </c>
      <c r="M230" s="263" t="str">
        <f>IFERROR(INDEX('Measure Level Detail'!$N:$N,MATCH($B230,'Measure Level Detail'!$B:$B,0)),0)</f>
        <v>per door</v>
      </c>
      <c r="N230" s="271">
        <f>IFERROR(INDEX('Measure Level Detail'!$P:$P,MATCH($B230&amp;"_"&amp;N$3,'Measure Level Detail'!$C:$C,0)),0)</f>
        <v>18</v>
      </c>
      <c r="O230" s="271">
        <f>IFERROR(INDEX('Measure Level Detail'!$P:$P,MATCH($B230&amp;"_"&amp;O$3,'Measure Level Detail'!$C:$C,0)),0)</f>
        <v>18</v>
      </c>
      <c r="P230" s="271">
        <f>IFERROR(INDEX('Measure Level Detail'!$P:$P,MATCH($B230&amp;"_"&amp;P$3,'Measure Level Detail'!$C:$C,0)),0)</f>
        <v>18</v>
      </c>
      <c r="Q230" s="271">
        <f>IFERROR(INDEX('Measure Level Detail'!$P:$P,MATCH($B230&amp;"_"&amp;Q$3,'Measure Level Detail'!$C:$C,0)),0)</f>
        <v>18</v>
      </c>
      <c r="R230" s="263" t="str">
        <f ca="1">IFERROR(INDEX(Algorithms!K:K,MATCH($C230&amp;"_Therm Saved per Unit",Algorithms!$A:$A,0)),"n/a")</f>
        <v>RS-SHL-AIRS-V13-240101</v>
      </c>
      <c r="S230" s="262"/>
      <c r="T230" s="272">
        <v>7.3040000000000012</v>
      </c>
      <c r="U230" s="272">
        <v>7.3040000000000012</v>
      </c>
      <c r="V230" s="272">
        <v>7.3040000000000012</v>
      </c>
      <c r="W230" s="272">
        <v>7.3040000000000012</v>
      </c>
      <c r="X230" s="273">
        <f>IFERROR(INDEX('Measure Level Detail'!$R:$R,MATCH($B230&amp;"_"&amp;X$3,'Measure Level Detail'!$C:$C,0)),0)</f>
        <v>1</v>
      </c>
      <c r="Y230" s="273">
        <f>IFERROR(INDEX('Measure Level Detail'!$R:$R,MATCH($B230&amp;"_"&amp;Y$3,'Measure Level Detail'!$C:$C,0)),0)</f>
        <v>1</v>
      </c>
      <c r="Z230" s="273">
        <f>IFERROR(INDEX('Measure Level Detail'!$R:$R,MATCH($B230&amp;"_"&amp;Z$3,'Measure Level Detail'!$C:$C,0)),0)</f>
        <v>1</v>
      </c>
      <c r="AA230" s="273">
        <f>IFERROR(INDEX('Measure Level Detail'!$R:$R,MATCH($B230&amp;"_"&amp;AA$3,'Measure Level Detail'!$C:$C,0)),0)</f>
        <v>1</v>
      </c>
      <c r="AB230" s="266">
        <f t="shared" si="127"/>
        <v>131.47200000000001</v>
      </c>
      <c r="AC230" s="266">
        <f t="shared" si="128"/>
        <v>131.47200000000001</v>
      </c>
      <c r="AD230" s="266">
        <f t="shared" si="129"/>
        <v>131.47200000000001</v>
      </c>
      <c r="AE230" s="266">
        <f t="shared" si="130"/>
        <v>131.47200000000001</v>
      </c>
      <c r="AF230" s="266">
        <f t="shared" si="131"/>
        <v>525.88800000000003</v>
      </c>
      <c r="AG230" s="274">
        <v>1</v>
      </c>
      <c r="AH230" s="274">
        <v>1</v>
      </c>
      <c r="AI230" s="274">
        <v>1</v>
      </c>
      <c r="AJ230" s="274">
        <v>1</v>
      </c>
      <c r="AK230" s="274">
        <f t="shared" si="132"/>
        <v>1</v>
      </c>
      <c r="AL230" s="274">
        <f t="shared" si="133"/>
        <v>1</v>
      </c>
      <c r="AM230" s="274">
        <f t="shared" si="134"/>
        <v>1</v>
      </c>
      <c r="AN230" s="274">
        <f t="shared" si="135"/>
        <v>1</v>
      </c>
      <c r="AO230" s="262"/>
      <c r="AP230" s="262"/>
      <c r="AQ230" s="267">
        <v>7.3040000000000012</v>
      </c>
      <c r="AR230" s="262"/>
      <c r="AS230" s="266">
        <f t="shared" si="136"/>
        <v>131.47200000000001</v>
      </c>
      <c r="AT230" s="264">
        <f t="shared" si="137"/>
        <v>0</v>
      </c>
      <c r="AU230" s="262"/>
      <c r="AV230" s="262"/>
      <c r="AW230" s="265">
        <v>7.3040000000000012</v>
      </c>
      <c r="AX230" s="164" t="s">
        <v>2395</v>
      </c>
      <c r="AY230" s="266">
        <v>131.47200000000001</v>
      </c>
      <c r="AZ230" s="266">
        <f t="shared" si="138"/>
        <v>131.47200000000001</v>
      </c>
      <c r="BA230" s="264">
        <f t="shared" si="139"/>
        <v>0</v>
      </c>
      <c r="BB230" s="262"/>
      <c r="BC230" s="262"/>
      <c r="BD230" s="265">
        <f ca="1">IFERROR(INDEX(Algorithms!$G:$G,MATCH($C230&amp;"_Therm Saved per Unit",Algorithms!$A:$A,0)),0)</f>
        <v>7.3040000000000012</v>
      </c>
      <c r="BE230" s="164" t="str">
        <f ca="1">IFERROR(INDEX('v12 Revisions'!$P$29:$P$186, MATCH('Measure-Level Adj Gas'!$L230, 'v12 Revisions'!$D$29:$D$186,0)),"")</f>
        <v>Updated HDD from 5113 to 4798 and shell adjustment factor from 0.72 to 0.76.</v>
      </c>
      <c r="BF230" s="266">
        <f t="shared" ca="1" si="140"/>
        <v>131.47200000000001</v>
      </c>
      <c r="BG230" s="264">
        <f t="shared" ca="1" si="141"/>
        <v>0</v>
      </c>
      <c r="BH230" s="262"/>
      <c r="BI230" s="262"/>
      <c r="BJ230" s="265">
        <f ca="1">IFERROR(INDEX(Algorithms!$G:$G,MATCH($C230&amp;"_Therm Saved per Unit",Algorithms!$A:$A,0)),0)</f>
        <v>7.3040000000000012</v>
      </c>
      <c r="BK230" s="164"/>
      <c r="BL230" s="266">
        <f t="shared" ca="1" si="142"/>
        <v>131.47200000000001</v>
      </c>
      <c r="BM230" s="264">
        <f t="shared" ca="1" si="143"/>
        <v>0</v>
      </c>
      <c r="BN230" s="266">
        <f t="shared" si="144"/>
        <v>131.47200000000001</v>
      </c>
      <c r="BO230" s="266">
        <f t="shared" si="145"/>
        <v>131.47200000000001</v>
      </c>
      <c r="BP230" s="266">
        <f t="shared" ca="1" si="146"/>
        <v>131.47200000000001</v>
      </c>
      <c r="BQ230" s="266">
        <f t="shared" ca="1" si="147"/>
        <v>131.47200000000001</v>
      </c>
      <c r="BR230" s="268">
        <f t="shared" ca="1" si="148"/>
        <v>525.88800000000003</v>
      </c>
      <c r="BS230" s="262" t="s">
        <v>99</v>
      </c>
      <c r="BT230" s="277"/>
      <c r="BW230" s="266">
        <f t="shared" si="149"/>
        <v>131.47200000000001</v>
      </c>
      <c r="BX230" s="266">
        <f t="shared" si="150"/>
        <v>131.47200000000001</v>
      </c>
      <c r="BY230" s="266">
        <f t="shared" si="151"/>
        <v>131.47200000000001</v>
      </c>
      <c r="BZ230" s="266">
        <f t="shared" si="152"/>
        <v>131.47200000000001</v>
      </c>
      <c r="CA230" s="266">
        <f ca="1">N230*IFERROR(INDEX(Algorithms!$G:$G,MATCH($C230&amp;"_Therm Saved per Unit- MLA",Algorithms!$A:$A,0)),0)*X230</f>
        <v>0</v>
      </c>
      <c r="CB230" s="266">
        <f ca="1">O230*IFERROR(INDEX(Algorithms!$G:$G,MATCH($C230&amp;"_Therm Saved per Unit- MLA",Algorithms!$A:$A,0)),0)*Y230</f>
        <v>0</v>
      </c>
      <c r="CC230" s="266">
        <f ca="1">P230*IFERROR(INDEX(Algorithms!$G:$G,MATCH($C230&amp;"_Therm Saved per Unit- MLA",Algorithms!$A:$A,0)),0)*Z230</f>
        <v>0</v>
      </c>
      <c r="CD230" s="266">
        <f ca="1">Q230*IFERROR(INDEX(Algorithms!$G:$G,MATCH($C230&amp;"_Therm Saved per Unit- MLA",Algorithms!$A:$A,0)),0)*AA230</f>
        <v>0</v>
      </c>
      <c r="CE230" s="266">
        <f ca="1">IFERROR(INDEX(Algorithms!$G:$G,MATCH($C230&amp;"_Lifetime (years)",Algorithms!$A:$A,0)),0)</f>
        <v>20</v>
      </c>
      <c r="CF230" s="266">
        <f ca="1">IFERROR(INDEX(Algorithms!$G:$G,MATCH($C230&amp;"_Lifetime (years) - Remaining Years",Algorithms!$A:$A,0)),0)</f>
        <v>0</v>
      </c>
      <c r="CG230" s="266">
        <f t="shared" ca="1" si="153"/>
        <v>2629.44</v>
      </c>
      <c r="CH230" s="266">
        <f t="shared" ca="1" si="154"/>
        <v>2629.44</v>
      </c>
      <c r="CI230" s="266">
        <f t="shared" ca="1" si="155"/>
        <v>2629.44</v>
      </c>
      <c r="CJ230" s="266">
        <f t="shared" ca="1" si="156"/>
        <v>2629.44</v>
      </c>
      <c r="CK230" s="266">
        <f t="shared" si="157"/>
        <v>131.47200000000001</v>
      </c>
      <c r="CL230" s="266">
        <f t="shared" si="158"/>
        <v>131.47200000000001</v>
      </c>
      <c r="CM230" s="266">
        <f t="shared" ca="1" si="159"/>
        <v>131.47200000000001</v>
      </c>
      <c r="CN230" s="266">
        <f t="shared" ca="1" si="160"/>
        <v>131.47200000000001</v>
      </c>
      <c r="CO230" s="266">
        <f ca="1">N230*IFERROR(INDEX(Algorithms!$G:$G,MATCH($C230&amp;"_Therm Saved per Unit- MLA",Algorithms!$A:$A,0)),0)*X230</f>
        <v>0</v>
      </c>
      <c r="CP230" s="266">
        <f ca="1">O230*IFERROR(INDEX(Algorithms!$G:$G,MATCH($C230&amp;"_Therm Saved per Unit- MLA",Algorithms!$A:$A,0)),0)*Y230</f>
        <v>0</v>
      </c>
      <c r="CQ230" s="266">
        <f ca="1">P230*IFERROR(INDEX(Algorithms!$G:$G,MATCH($C230&amp;"_Therm Saved per Unit- MLA",Algorithms!$A:$A,0)),0)*Z230</f>
        <v>0</v>
      </c>
      <c r="CR230" s="266">
        <f ca="1">Q230*IFERROR(INDEX(Algorithms!$G:$G,MATCH($C230&amp;"_Therm Saved per Unit- MLA",Algorithms!$A:$A,0)),0)*AA230</f>
        <v>0</v>
      </c>
      <c r="CS230" s="266">
        <f ca="1">IFERROR(INDEX(Algorithms!$G:$G,MATCH($C230&amp;"_Lifetime (years)",Algorithms!$A:$A,0)),0)</f>
        <v>20</v>
      </c>
      <c r="CT230" s="266">
        <f ca="1">IFERROR(INDEX(Algorithms!$G:$G,MATCH($C230&amp;"_Lifetime (years) - Remaining Years",Algorithms!$A:$A,0)),0)</f>
        <v>0</v>
      </c>
      <c r="CU230" s="266">
        <f t="shared" ca="1" si="161"/>
        <v>2629.44</v>
      </c>
      <c r="CV230" s="266">
        <f t="shared" ca="1" si="162"/>
        <v>2629.44</v>
      </c>
      <c r="CW230" s="266">
        <f t="shared" ca="1" si="163"/>
        <v>2629.44</v>
      </c>
      <c r="CX230" s="266">
        <f t="shared" ca="1" si="164"/>
        <v>2629.44</v>
      </c>
    </row>
    <row r="231" spans="2:102" s="47" customFormat="1" ht="18" customHeight="1" x14ac:dyDescent="0.25">
      <c r="B231" t="str">
        <f t="shared" si="165"/>
        <v>NSG_Business_Small/Mid-Size Business_Assessments_Unit Visit_0_CI</v>
      </c>
      <c r="C231" s="47" t="str">
        <f t="shared" si="126"/>
        <v>Unit Visit_0_CI</v>
      </c>
      <c r="D231" s="270" t="s">
        <v>1787</v>
      </c>
      <c r="E231" s="270" t="s">
        <v>3</v>
      </c>
      <c r="F231" s="270" t="s">
        <v>1432</v>
      </c>
      <c r="G231" s="270" t="s">
        <v>1431</v>
      </c>
      <c r="H231" s="270" t="s">
        <v>1090</v>
      </c>
      <c r="I231" s="270">
        <v>0</v>
      </c>
      <c r="J231" s="270" t="s">
        <v>1159</v>
      </c>
      <c r="K231" s="263">
        <v>1</v>
      </c>
      <c r="L231" s="263">
        <f ca="1">IFERROR(INDEX(Algorithms!J:J,MATCH($C231&amp;"_Therm Saved per Unit",Algorithms!$A:$A,0)),"n/a")</f>
        <v>0</v>
      </c>
      <c r="M231" s="263" t="str">
        <f>IFERROR(INDEX('Measure Level Detail'!$N:$N,MATCH($B231,'Measure Level Detail'!$B:$B,0)),0)</f>
        <v>each</v>
      </c>
      <c r="N231" s="271">
        <f>IFERROR(INDEX('Measure Level Detail'!$P:$P,MATCH($B231&amp;"_"&amp;N$3,'Measure Level Detail'!$C:$C,0)),0)</f>
        <v>18</v>
      </c>
      <c r="O231" s="271">
        <f>IFERROR(INDEX('Measure Level Detail'!$P:$P,MATCH($B231&amp;"_"&amp;O$3,'Measure Level Detail'!$C:$C,0)),0)</f>
        <v>16</v>
      </c>
      <c r="P231" s="271">
        <f>IFERROR(INDEX('Measure Level Detail'!$P:$P,MATCH($B231&amp;"_"&amp;P$3,'Measure Level Detail'!$C:$C,0)),0)</f>
        <v>16</v>
      </c>
      <c r="Q231" s="271">
        <f>IFERROR(INDEX('Measure Level Detail'!$P:$P,MATCH($B231&amp;"_"&amp;Q$3,'Measure Level Detail'!$C:$C,0)),0)</f>
        <v>15</v>
      </c>
      <c r="R231" s="263">
        <f ca="1">IFERROR(INDEX(Algorithms!K:K,MATCH($C231&amp;"_Therm Saved per Unit",Algorithms!$A:$A,0)),"n/a")</f>
        <v>0</v>
      </c>
      <c r="S231" s="262"/>
      <c r="T231" s="272">
        <v>0</v>
      </c>
      <c r="U231" s="272">
        <v>0</v>
      </c>
      <c r="V231" s="272">
        <v>0</v>
      </c>
      <c r="W231" s="272">
        <v>0</v>
      </c>
      <c r="X231" s="276">
        <v>0.93</v>
      </c>
      <c r="Y231" s="276">
        <v>0.93</v>
      </c>
      <c r="Z231" s="276">
        <v>0.93</v>
      </c>
      <c r="AA231" s="276">
        <v>0.93</v>
      </c>
      <c r="AB231" s="266">
        <f t="shared" si="127"/>
        <v>0</v>
      </c>
      <c r="AC231" s="266">
        <f t="shared" si="128"/>
        <v>0</v>
      </c>
      <c r="AD231" s="266">
        <f t="shared" si="129"/>
        <v>0</v>
      </c>
      <c r="AE231" s="266">
        <f t="shared" si="130"/>
        <v>0</v>
      </c>
      <c r="AF231" s="266">
        <f t="shared" si="131"/>
        <v>0</v>
      </c>
      <c r="AG231" s="274">
        <v>0.93</v>
      </c>
      <c r="AH231" s="274">
        <v>0.93</v>
      </c>
      <c r="AI231" s="274">
        <v>0.93</v>
      </c>
      <c r="AJ231" s="274">
        <v>0.93</v>
      </c>
      <c r="AK231" s="274">
        <f t="shared" si="132"/>
        <v>0.93</v>
      </c>
      <c r="AL231" s="274">
        <f t="shared" si="133"/>
        <v>0.93</v>
      </c>
      <c r="AM231" s="274">
        <f t="shared" si="134"/>
        <v>0.93</v>
      </c>
      <c r="AN231" s="274">
        <f t="shared" si="135"/>
        <v>0.93</v>
      </c>
      <c r="AO231" s="262"/>
      <c r="AP231" s="262"/>
      <c r="AQ231" s="267">
        <v>0</v>
      </c>
      <c r="AR231" s="262"/>
      <c r="AS231" s="266">
        <f t="shared" si="136"/>
        <v>0</v>
      </c>
      <c r="AT231" s="264">
        <f t="shared" si="137"/>
        <v>0</v>
      </c>
      <c r="AU231" s="262"/>
      <c r="AV231" s="262"/>
      <c r="AW231" s="265">
        <v>0</v>
      </c>
      <c r="AX231" s="164" t="s">
        <v>1469</v>
      </c>
      <c r="AY231" s="266">
        <v>0</v>
      </c>
      <c r="AZ231" s="266">
        <f t="shared" si="138"/>
        <v>0</v>
      </c>
      <c r="BA231" s="264">
        <f t="shared" si="139"/>
        <v>0</v>
      </c>
      <c r="BB231" s="262"/>
      <c r="BC231" s="262"/>
      <c r="BD231" s="265">
        <f ca="1">IFERROR(INDEX(Algorithms!$G:$G,MATCH($C231&amp;"_Therm Saved per Unit",Algorithms!$A:$A,0)),0)</f>
        <v>0</v>
      </c>
      <c r="BE231" s="164" t="str">
        <f ca="1">IFERROR(INDEX('v12 Revisions'!$P$29:$P$186, MATCH('Measure-Level Adj Gas'!$L231, 'v12 Revisions'!$D$29:$D$186,0)),"")</f>
        <v/>
      </c>
      <c r="BF231" s="266">
        <f t="shared" ca="1" si="140"/>
        <v>0</v>
      </c>
      <c r="BG231" s="264">
        <f t="shared" ca="1" si="141"/>
        <v>0</v>
      </c>
      <c r="BH231" s="262"/>
      <c r="BI231" s="262"/>
      <c r="BJ231" s="265">
        <f ca="1">IFERROR(INDEX(Algorithms!$G:$G,MATCH($C231&amp;"_Therm Saved per Unit",Algorithms!$A:$A,0)),0)</f>
        <v>0</v>
      </c>
      <c r="BK231" s="164"/>
      <c r="BL231" s="266">
        <f t="shared" ca="1" si="142"/>
        <v>0</v>
      </c>
      <c r="BM231" s="264">
        <f t="shared" ca="1" si="143"/>
        <v>0</v>
      </c>
      <c r="BN231" s="266">
        <f t="shared" si="144"/>
        <v>0</v>
      </c>
      <c r="BO231" s="266">
        <f t="shared" si="145"/>
        <v>0</v>
      </c>
      <c r="BP231" s="266">
        <f t="shared" ca="1" si="146"/>
        <v>0</v>
      </c>
      <c r="BQ231" s="266">
        <f t="shared" ca="1" si="147"/>
        <v>0</v>
      </c>
      <c r="BR231" s="268">
        <f t="shared" ca="1" si="148"/>
        <v>0</v>
      </c>
      <c r="BS231" s="262" t="s">
        <v>99</v>
      </c>
      <c r="BT231" s="277"/>
      <c r="BW231" s="266">
        <f t="shared" si="149"/>
        <v>0</v>
      </c>
      <c r="BX231" s="266">
        <f t="shared" si="150"/>
        <v>0</v>
      </c>
      <c r="BY231" s="266">
        <f t="shared" si="151"/>
        <v>0</v>
      </c>
      <c r="BZ231" s="266">
        <f t="shared" si="152"/>
        <v>0</v>
      </c>
      <c r="CA231" s="266">
        <f ca="1">N231*IFERROR(INDEX(Algorithms!$G:$G,MATCH($C231&amp;"_Therm Saved per Unit- MLA",Algorithms!$A:$A,0)),0)*X231</f>
        <v>0</v>
      </c>
      <c r="CB231" s="266">
        <f ca="1">O231*IFERROR(INDEX(Algorithms!$G:$G,MATCH($C231&amp;"_Therm Saved per Unit- MLA",Algorithms!$A:$A,0)),0)*Y231</f>
        <v>0</v>
      </c>
      <c r="CC231" s="266">
        <f ca="1">P231*IFERROR(INDEX(Algorithms!$G:$G,MATCH($C231&amp;"_Therm Saved per Unit- MLA",Algorithms!$A:$A,0)),0)*Z231</f>
        <v>0</v>
      </c>
      <c r="CD231" s="266">
        <f ca="1">Q231*IFERROR(INDEX(Algorithms!$G:$G,MATCH($C231&amp;"_Therm Saved per Unit- MLA",Algorithms!$A:$A,0)),0)*AA231</f>
        <v>0</v>
      </c>
      <c r="CE231" s="266">
        <f ca="1">IFERROR(INDEX(Algorithms!$G:$G,MATCH($C231&amp;"_Lifetime (years)",Algorithms!$A:$A,0)),0)</f>
        <v>1</v>
      </c>
      <c r="CF231" s="266">
        <f ca="1">IFERROR(INDEX(Algorithms!$G:$G,MATCH($C231&amp;"_Lifetime (years) - Remaining Years",Algorithms!$A:$A,0)),0)</f>
        <v>0</v>
      </c>
      <c r="CG231" s="266">
        <f t="shared" ca="1" si="153"/>
        <v>0</v>
      </c>
      <c r="CH231" s="266">
        <f t="shared" ca="1" si="154"/>
        <v>0</v>
      </c>
      <c r="CI231" s="266">
        <f t="shared" ca="1" si="155"/>
        <v>0</v>
      </c>
      <c r="CJ231" s="266">
        <f t="shared" ca="1" si="156"/>
        <v>0</v>
      </c>
      <c r="CK231" s="266">
        <f t="shared" si="157"/>
        <v>0</v>
      </c>
      <c r="CL231" s="266">
        <f t="shared" si="158"/>
        <v>0</v>
      </c>
      <c r="CM231" s="266">
        <f t="shared" ca="1" si="159"/>
        <v>0</v>
      </c>
      <c r="CN231" s="266">
        <f t="shared" ca="1" si="160"/>
        <v>0</v>
      </c>
      <c r="CO231" s="266">
        <f ca="1">N231*IFERROR(INDEX(Algorithms!$G:$G,MATCH($C231&amp;"_Therm Saved per Unit- MLA",Algorithms!$A:$A,0)),0)*X231</f>
        <v>0</v>
      </c>
      <c r="CP231" s="266">
        <f ca="1">O231*IFERROR(INDEX(Algorithms!$G:$G,MATCH($C231&amp;"_Therm Saved per Unit- MLA",Algorithms!$A:$A,0)),0)*Y231</f>
        <v>0</v>
      </c>
      <c r="CQ231" s="266">
        <f ca="1">P231*IFERROR(INDEX(Algorithms!$G:$G,MATCH($C231&amp;"_Therm Saved per Unit- MLA",Algorithms!$A:$A,0)),0)*Z231</f>
        <v>0</v>
      </c>
      <c r="CR231" s="266">
        <f ca="1">Q231*IFERROR(INDEX(Algorithms!$G:$G,MATCH($C231&amp;"_Therm Saved per Unit- MLA",Algorithms!$A:$A,0)),0)*AA231</f>
        <v>0</v>
      </c>
      <c r="CS231" s="266">
        <f ca="1">IFERROR(INDEX(Algorithms!$G:$G,MATCH($C231&amp;"_Lifetime (years)",Algorithms!$A:$A,0)),0)</f>
        <v>1</v>
      </c>
      <c r="CT231" s="266">
        <f ca="1">IFERROR(INDEX(Algorithms!$G:$G,MATCH($C231&amp;"_Lifetime (years) - Remaining Years",Algorithms!$A:$A,0)),0)</f>
        <v>0</v>
      </c>
      <c r="CU231" s="266">
        <f t="shared" ca="1" si="161"/>
        <v>0</v>
      </c>
      <c r="CV231" s="266">
        <f t="shared" ca="1" si="162"/>
        <v>0</v>
      </c>
      <c r="CW231" s="266">
        <f t="shared" ca="1" si="163"/>
        <v>0</v>
      </c>
      <c r="CX231" s="266">
        <f t="shared" ca="1" si="164"/>
        <v>0</v>
      </c>
    </row>
    <row r="232" spans="2:102" s="47" customFormat="1" ht="18" customHeight="1" x14ac:dyDescent="0.25">
      <c r="B232" t="str">
        <f t="shared" si="165"/>
        <v>NSG_Business_Small/Mid-Size Business_Kits_SMB Kit_Motel Kit_SMB</v>
      </c>
      <c r="C232" s="47" t="str">
        <f t="shared" si="126"/>
        <v>SMB Kit_Motel Kit_SMB</v>
      </c>
      <c r="D232" s="270" t="s">
        <v>1787</v>
      </c>
      <c r="E232" s="270" t="s">
        <v>3</v>
      </c>
      <c r="F232" s="270" t="s">
        <v>1432</v>
      </c>
      <c r="G232" s="270" t="s">
        <v>1434</v>
      </c>
      <c r="H232" s="270" t="s">
        <v>1364</v>
      </c>
      <c r="I232" s="270" t="s">
        <v>1393</v>
      </c>
      <c r="J232" s="270" t="s">
        <v>1220</v>
      </c>
      <c r="K232" s="263">
        <v>0</v>
      </c>
      <c r="L232" s="263" t="str">
        <f ca="1">IFERROR(INDEX(Algorithms!J:J,MATCH($C232&amp;"_Therm Saved per Unit",Algorithms!$A:$A,0)),"n/a")</f>
        <v>n/a</v>
      </c>
      <c r="M232" s="263" t="str">
        <f>IFERROR(INDEX('Measure Level Detail'!$N:$N,MATCH($B232,'Measure Level Detail'!$B:$B,0)),0)</f>
        <v>kit</v>
      </c>
      <c r="N232" s="271">
        <f>IFERROR(INDEX('Measure Level Detail'!$P:$P,MATCH($B232&amp;"_"&amp;N$3,'Measure Level Detail'!$C:$C,0)),0)</f>
        <v>18</v>
      </c>
      <c r="O232" s="271">
        <f>IFERROR(INDEX('Measure Level Detail'!$P:$P,MATCH($B232&amp;"_"&amp;O$3,'Measure Level Detail'!$C:$C,0)),0)</f>
        <v>16</v>
      </c>
      <c r="P232" s="271">
        <f>IFERROR(INDEX('Measure Level Detail'!$P:$P,MATCH($B232&amp;"_"&amp;P$3,'Measure Level Detail'!$C:$C,0)),0)</f>
        <v>16</v>
      </c>
      <c r="Q232" s="271">
        <f>IFERROR(INDEX('Measure Level Detail'!$P:$P,MATCH($B232&amp;"_"&amp;Q$3,'Measure Level Detail'!$C:$C,0)),0)</f>
        <v>15</v>
      </c>
      <c r="R232" s="263" t="str">
        <f ca="1">IFERROR(INDEX(Algorithms!K:K,MATCH($C232&amp;"_Therm Saved per Unit",Algorithms!$A:$A,0)),"n/a")</f>
        <v>n/a</v>
      </c>
      <c r="S232" s="262"/>
      <c r="T232" s="272">
        <v>134.51339999999999</v>
      </c>
      <c r="U232" s="272">
        <v>134.51339999999999</v>
      </c>
      <c r="V232" s="272">
        <v>134.51339999999999</v>
      </c>
      <c r="W232" s="272">
        <v>134.51339999999999</v>
      </c>
      <c r="X232" s="276">
        <v>0.93</v>
      </c>
      <c r="Y232" s="276">
        <v>0.93</v>
      </c>
      <c r="Z232" s="276">
        <v>0.93</v>
      </c>
      <c r="AA232" s="276">
        <v>0.93</v>
      </c>
      <c r="AB232" s="266">
        <f t="shared" si="127"/>
        <v>2251.754316</v>
      </c>
      <c r="AC232" s="266">
        <f t="shared" si="128"/>
        <v>2001.5593919999999</v>
      </c>
      <c r="AD232" s="266">
        <f t="shared" si="129"/>
        <v>2001.5593919999999</v>
      </c>
      <c r="AE232" s="266">
        <f t="shared" si="130"/>
        <v>1876.4619299999999</v>
      </c>
      <c r="AF232" s="266">
        <f t="shared" si="131"/>
        <v>8131.3350300000002</v>
      </c>
      <c r="AG232" s="274">
        <v>0.93</v>
      </c>
      <c r="AH232" s="274">
        <v>0.93</v>
      </c>
      <c r="AI232" s="274">
        <v>0.93</v>
      </c>
      <c r="AJ232" s="274">
        <v>0.93</v>
      </c>
      <c r="AK232" s="274">
        <f t="shared" si="132"/>
        <v>0.93</v>
      </c>
      <c r="AL232" s="274">
        <f t="shared" si="133"/>
        <v>0.93</v>
      </c>
      <c r="AM232" s="274">
        <f t="shared" si="134"/>
        <v>0.93</v>
      </c>
      <c r="AN232" s="274">
        <f t="shared" si="135"/>
        <v>0.93</v>
      </c>
      <c r="AO232" s="262"/>
      <c r="AP232" s="262"/>
      <c r="AQ232" s="267">
        <v>134.51339999999999</v>
      </c>
      <c r="AR232" s="262"/>
      <c r="AS232" s="266">
        <f t="shared" si="136"/>
        <v>2251.754316</v>
      </c>
      <c r="AT232" s="264">
        <f t="shared" si="137"/>
        <v>0</v>
      </c>
      <c r="AU232" s="262"/>
      <c r="AV232" s="262"/>
      <c r="AW232" s="265">
        <v>134.51339999999999</v>
      </c>
      <c r="AX232" s="164" t="s">
        <v>1469</v>
      </c>
      <c r="AY232" s="266">
        <v>2001.5593919999999</v>
      </c>
      <c r="AZ232" s="266">
        <f t="shared" si="138"/>
        <v>2001.5593919999999</v>
      </c>
      <c r="BA232" s="264">
        <f t="shared" si="139"/>
        <v>0</v>
      </c>
      <c r="BB232" s="262"/>
      <c r="BC232" s="262"/>
      <c r="BD232" s="265">
        <f ca="1">IFERROR(INDEX(Algorithms!$G:$G,MATCH($C232&amp;"_Therm Saved per Unit",Algorithms!$A:$A,0)),0)</f>
        <v>134.51339999999999</v>
      </c>
      <c r="BE232" s="164" t="str">
        <f ca="1">IFERROR(INDEX('v12 Revisions'!$P$29:$P$186, MATCH('Measure-Level Adj Gas'!$L232, 'v12 Revisions'!$D$29:$D$186,0)),"")</f>
        <v/>
      </c>
      <c r="BF232" s="266">
        <f t="shared" ca="1" si="140"/>
        <v>2001.5593919999999</v>
      </c>
      <c r="BG232" s="264">
        <f t="shared" ca="1" si="141"/>
        <v>0</v>
      </c>
      <c r="BH232" s="262"/>
      <c r="BI232" s="262"/>
      <c r="BJ232" s="265">
        <f ca="1">IFERROR(INDEX(Algorithms!$G:$G,MATCH($C232&amp;"_Therm Saved per Unit",Algorithms!$A:$A,0)),0)</f>
        <v>134.51339999999999</v>
      </c>
      <c r="BK232" s="164"/>
      <c r="BL232" s="266">
        <f t="shared" ca="1" si="142"/>
        <v>1876.4619299999999</v>
      </c>
      <c r="BM232" s="264">
        <f t="shared" ca="1" si="143"/>
        <v>0</v>
      </c>
      <c r="BN232" s="266">
        <f t="shared" si="144"/>
        <v>2251.754316</v>
      </c>
      <c r="BO232" s="266">
        <f t="shared" si="145"/>
        <v>2001.5593919999999</v>
      </c>
      <c r="BP232" s="266">
        <f t="shared" si="146"/>
        <v>2001.5593919999999</v>
      </c>
      <c r="BQ232" s="266">
        <f t="shared" si="147"/>
        <v>1876.4619299999999</v>
      </c>
      <c r="BR232" s="268">
        <f t="shared" si="148"/>
        <v>8131.3350300000002</v>
      </c>
      <c r="BS232" s="262" t="s">
        <v>99</v>
      </c>
      <c r="BT232" s="277"/>
      <c r="BW232" s="266">
        <f t="shared" si="149"/>
        <v>2251.754316</v>
      </c>
      <c r="BX232" s="266">
        <f t="shared" si="150"/>
        <v>2001.5593919999999</v>
      </c>
      <c r="BY232" s="266">
        <f t="shared" si="151"/>
        <v>2001.5593919999999</v>
      </c>
      <c r="BZ232" s="266">
        <f t="shared" si="152"/>
        <v>1876.4619299999999</v>
      </c>
      <c r="CA232" s="266">
        <f ca="1">N232*IFERROR(INDEX(Algorithms!$G:$G,MATCH($C232&amp;"_Therm Saved per Unit- MLA",Algorithms!$A:$A,0)),0)*X232</f>
        <v>0</v>
      </c>
      <c r="CB232" s="266">
        <f ca="1">O232*IFERROR(INDEX(Algorithms!$G:$G,MATCH($C232&amp;"_Therm Saved per Unit- MLA",Algorithms!$A:$A,0)),0)*Y232</f>
        <v>0</v>
      </c>
      <c r="CC232" s="266">
        <f ca="1">P232*IFERROR(INDEX(Algorithms!$G:$G,MATCH($C232&amp;"_Therm Saved per Unit- MLA",Algorithms!$A:$A,0)),0)*Z232</f>
        <v>0</v>
      </c>
      <c r="CD232" s="266">
        <f ca="1">Q232*IFERROR(INDEX(Algorithms!$G:$G,MATCH($C232&amp;"_Therm Saved per Unit- MLA",Algorithms!$A:$A,0)),0)*AA232</f>
        <v>0</v>
      </c>
      <c r="CE232" s="266">
        <f ca="1">IFERROR(INDEX(Algorithms!$G:$G,MATCH($C232&amp;"_Lifetime (years)",Algorithms!$A:$A,0)),0)</f>
        <v>10</v>
      </c>
      <c r="CF232" s="266">
        <f ca="1">IFERROR(INDEX(Algorithms!$G:$G,MATCH($C232&amp;"_Lifetime (years) - Remaining Years",Algorithms!$A:$A,0)),0)</f>
        <v>0</v>
      </c>
      <c r="CG232" s="266">
        <f t="shared" ca="1" si="153"/>
        <v>22517.543160000001</v>
      </c>
      <c r="CH232" s="266">
        <f t="shared" ca="1" si="154"/>
        <v>20015.593919999999</v>
      </c>
      <c r="CI232" s="266">
        <f t="shared" ca="1" si="155"/>
        <v>20015.593919999999</v>
      </c>
      <c r="CJ232" s="266">
        <f t="shared" ca="1" si="156"/>
        <v>18764.619299999998</v>
      </c>
      <c r="CK232" s="266">
        <f t="shared" si="157"/>
        <v>2251.754316</v>
      </c>
      <c r="CL232" s="266">
        <f t="shared" si="158"/>
        <v>2001.5593919999999</v>
      </c>
      <c r="CM232" s="266">
        <f t="shared" ca="1" si="159"/>
        <v>2001.5593919999999</v>
      </c>
      <c r="CN232" s="266">
        <f t="shared" ca="1" si="160"/>
        <v>1876.4619299999999</v>
      </c>
      <c r="CO232" s="266">
        <f ca="1">N232*IFERROR(INDEX(Algorithms!$G:$G,MATCH($C232&amp;"_Therm Saved per Unit- MLA",Algorithms!$A:$A,0)),0)*X232</f>
        <v>0</v>
      </c>
      <c r="CP232" s="266">
        <f ca="1">O232*IFERROR(INDEX(Algorithms!$G:$G,MATCH($C232&amp;"_Therm Saved per Unit- MLA",Algorithms!$A:$A,0)),0)*Y232</f>
        <v>0</v>
      </c>
      <c r="CQ232" s="266">
        <f ca="1">P232*IFERROR(INDEX(Algorithms!$G:$G,MATCH($C232&amp;"_Therm Saved per Unit- MLA",Algorithms!$A:$A,0)),0)*Z232</f>
        <v>0</v>
      </c>
      <c r="CR232" s="266">
        <f ca="1">Q232*IFERROR(INDEX(Algorithms!$G:$G,MATCH($C232&amp;"_Therm Saved per Unit- MLA",Algorithms!$A:$A,0)),0)*AA232</f>
        <v>0</v>
      </c>
      <c r="CS232" s="266">
        <f ca="1">IFERROR(INDEX(Algorithms!$G:$G,MATCH($C232&amp;"_Lifetime (years)",Algorithms!$A:$A,0)),0)</f>
        <v>10</v>
      </c>
      <c r="CT232" s="266">
        <f ca="1">IFERROR(INDEX(Algorithms!$G:$G,MATCH($C232&amp;"_Lifetime (years) - Remaining Years",Algorithms!$A:$A,0)),0)</f>
        <v>0</v>
      </c>
      <c r="CU232" s="266">
        <f t="shared" ca="1" si="161"/>
        <v>22517.543160000001</v>
      </c>
      <c r="CV232" s="266">
        <f t="shared" ca="1" si="162"/>
        <v>20015.593919999999</v>
      </c>
      <c r="CW232" s="266">
        <f t="shared" ca="1" si="163"/>
        <v>20015.593919999999</v>
      </c>
      <c r="CX232" s="266">
        <f t="shared" ca="1" si="164"/>
        <v>18764.619299999998</v>
      </c>
    </row>
    <row r="233" spans="2:102" s="47" customFormat="1" ht="18" customHeight="1" x14ac:dyDescent="0.25">
      <c r="B233" t="str">
        <f t="shared" si="165"/>
        <v>NSG_Business_Small/Mid-Size Business_Kits_SMB Kit_School - Grocery_SMB</v>
      </c>
      <c r="C233" s="47" t="str">
        <f t="shared" si="126"/>
        <v>SMB Kit_School - Grocery_SMB</v>
      </c>
      <c r="D233" s="270" t="s">
        <v>1787</v>
      </c>
      <c r="E233" s="270" t="s">
        <v>3</v>
      </c>
      <c r="F233" s="270" t="s">
        <v>1432</v>
      </c>
      <c r="G233" s="270" t="s">
        <v>1434</v>
      </c>
      <c r="H233" s="270" t="s">
        <v>1364</v>
      </c>
      <c r="I233" s="270" t="s">
        <v>1395</v>
      </c>
      <c r="J233" s="270" t="s">
        <v>1220</v>
      </c>
      <c r="K233" s="263">
        <v>0</v>
      </c>
      <c r="L233" s="263" t="str">
        <f ca="1">IFERROR(INDEX(Algorithms!J:J,MATCH($C233&amp;"_Therm Saved per Unit",Algorithms!$A:$A,0)),"n/a")</f>
        <v>n/a</v>
      </c>
      <c r="M233" s="263" t="str">
        <f>IFERROR(INDEX('Measure Level Detail'!$N:$N,MATCH($B233,'Measure Level Detail'!$B:$B,0)),0)</f>
        <v>kit</v>
      </c>
      <c r="N233" s="271">
        <f>IFERROR(INDEX('Measure Level Detail'!$P:$P,MATCH($B233&amp;"_"&amp;N$3,'Measure Level Detail'!$C:$C,0)),0)</f>
        <v>18</v>
      </c>
      <c r="O233" s="271">
        <f>IFERROR(INDEX('Measure Level Detail'!$P:$P,MATCH($B233&amp;"_"&amp;O$3,'Measure Level Detail'!$C:$C,0)),0)</f>
        <v>16</v>
      </c>
      <c r="P233" s="271">
        <f>IFERROR(INDEX('Measure Level Detail'!$P:$P,MATCH($B233&amp;"_"&amp;P$3,'Measure Level Detail'!$C:$C,0)),0)</f>
        <v>16</v>
      </c>
      <c r="Q233" s="271">
        <f>IFERROR(INDEX('Measure Level Detail'!$P:$P,MATCH($B233&amp;"_"&amp;Q$3,'Measure Level Detail'!$C:$C,0)),0)</f>
        <v>15</v>
      </c>
      <c r="R233" s="263" t="str">
        <f ca="1">IFERROR(INDEX(Algorithms!K:K,MATCH($C233&amp;"_Therm Saved per Unit",Algorithms!$A:$A,0)),"n/a")</f>
        <v>n/a</v>
      </c>
      <c r="S233" s="262"/>
      <c r="T233" s="272">
        <v>108.2208</v>
      </c>
      <c r="U233" s="272">
        <v>108.2208</v>
      </c>
      <c r="V233" s="272">
        <v>108.2208</v>
      </c>
      <c r="W233" s="272">
        <v>108.2208</v>
      </c>
      <c r="X233" s="276">
        <v>0.93</v>
      </c>
      <c r="Y233" s="276">
        <v>0.93</v>
      </c>
      <c r="Z233" s="276">
        <v>0.93</v>
      </c>
      <c r="AA233" s="276">
        <v>0.93</v>
      </c>
      <c r="AB233" s="266">
        <f t="shared" si="127"/>
        <v>1811.6161920000002</v>
      </c>
      <c r="AC233" s="266">
        <f t="shared" si="128"/>
        <v>1610.3255040000001</v>
      </c>
      <c r="AD233" s="266">
        <f t="shared" si="129"/>
        <v>1610.3255040000001</v>
      </c>
      <c r="AE233" s="266">
        <f t="shared" si="130"/>
        <v>1509.6801599999999</v>
      </c>
      <c r="AF233" s="266">
        <f t="shared" si="131"/>
        <v>6541.9473600000001</v>
      </c>
      <c r="AG233" s="274">
        <v>0.93</v>
      </c>
      <c r="AH233" s="274">
        <v>0.93</v>
      </c>
      <c r="AI233" s="274">
        <v>0.93</v>
      </c>
      <c r="AJ233" s="274">
        <v>0.93</v>
      </c>
      <c r="AK233" s="274">
        <f t="shared" si="132"/>
        <v>0.93</v>
      </c>
      <c r="AL233" s="274">
        <f t="shared" si="133"/>
        <v>0.93</v>
      </c>
      <c r="AM233" s="274">
        <f t="shared" si="134"/>
        <v>0.93</v>
      </c>
      <c r="AN233" s="274">
        <f t="shared" si="135"/>
        <v>0.93</v>
      </c>
      <c r="AO233" s="262"/>
      <c r="AP233" s="262"/>
      <c r="AQ233" s="267">
        <v>108.2208</v>
      </c>
      <c r="AR233" s="262"/>
      <c r="AS233" s="266">
        <f t="shared" si="136"/>
        <v>1811.6161920000002</v>
      </c>
      <c r="AT233" s="264">
        <f t="shared" si="137"/>
        <v>0</v>
      </c>
      <c r="AU233" s="262"/>
      <c r="AV233" s="262"/>
      <c r="AW233" s="265">
        <v>108.2208</v>
      </c>
      <c r="AX233" s="164" t="s">
        <v>1469</v>
      </c>
      <c r="AY233" s="266">
        <v>1610.3255040000001</v>
      </c>
      <c r="AZ233" s="266">
        <f t="shared" si="138"/>
        <v>1610.3255040000001</v>
      </c>
      <c r="BA233" s="264">
        <f t="shared" si="139"/>
        <v>0</v>
      </c>
      <c r="BB233" s="262"/>
      <c r="BC233" s="262"/>
      <c r="BD233" s="265">
        <f ca="1">IFERROR(INDEX(Algorithms!$G:$G,MATCH($C233&amp;"_Therm Saved per Unit",Algorithms!$A:$A,0)),0)</f>
        <v>108.2208</v>
      </c>
      <c r="BE233" s="164" t="str">
        <f ca="1">IFERROR(INDEX('v12 Revisions'!$P$29:$P$186, MATCH('Measure-Level Adj Gas'!$L233, 'v12 Revisions'!$D$29:$D$186,0)),"")</f>
        <v/>
      </c>
      <c r="BF233" s="266">
        <f t="shared" ca="1" si="140"/>
        <v>1610.3255040000001</v>
      </c>
      <c r="BG233" s="264">
        <f t="shared" ca="1" si="141"/>
        <v>0</v>
      </c>
      <c r="BH233" s="262"/>
      <c r="BI233" s="262"/>
      <c r="BJ233" s="265">
        <f ca="1">IFERROR(INDEX(Algorithms!$G:$G,MATCH($C233&amp;"_Therm Saved per Unit",Algorithms!$A:$A,0)),0)</f>
        <v>108.2208</v>
      </c>
      <c r="BK233" s="164"/>
      <c r="BL233" s="266">
        <f t="shared" ca="1" si="142"/>
        <v>1509.6801599999999</v>
      </c>
      <c r="BM233" s="264">
        <f t="shared" ca="1" si="143"/>
        <v>0</v>
      </c>
      <c r="BN233" s="266">
        <f t="shared" si="144"/>
        <v>1811.6161920000002</v>
      </c>
      <c r="BO233" s="266">
        <f t="shared" si="145"/>
        <v>1610.3255040000001</v>
      </c>
      <c r="BP233" s="266">
        <f t="shared" si="146"/>
        <v>1610.3255040000001</v>
      </c>
      <c r="BQ233" s="266">
        <f t="shared" si="147"/>
        <v>1509.6801599999999</v>
      </c>
      <c r="BR233" s="268">
        <f t="shared" si="148"/>
        <v>6541.9473600000001</v>
      </c>
      <c r="BS233" s="262" t="s">
        <v>99</v>
      </c>
      <c r="BT233" s="277"/>
      <c r="BW233" s="266">
        <f t="shared" si="149"/>
        <v>1811.6161920000002</v>
      </c>
      <c r="BX233" s="266">
        <f t="shared" si="150"/>
        <v>1610.3255040000001</v>
      </c>
      <c r="BY233" s="266">
        <f t="shared" si="151"/>
        <v>1610.3255040000001</v>
      </c>
      <c r="BZ233" s="266">
        <f t="shared" si="152"/>
        <v>1509.6801599999999</v>
      </c>
      <c r="CA233" s="266">
        <f ca="1">N233*IFERROR(INDEX(Algorithms!$G:$G,MATCH($C233&amp;"_Therm Saved per Unit- MLA",Algorithms!$A:$A,0)),0)*X233</f>
        <v>0</v>
      </c>
      <c r="CB233" s="266">
        <f ca="1">O233*IFERROR(INDEX(Algorithms!$G:$G,MATCH($C233&amp;"_Therm Saved per Unit- MLA",Algorithms!$A:$A,0)),0)*Y233</f>
        <v>0</v>
      </c>
      <c r="CC233" s="266">
        <f ca="1">P233*IFERROR(INDEX(Algorithms!$G:$G,MATCH($C233&amp;"_Therm Saved per Unit- MLA",Algorithms!$A:$A,0)),0)*Z233</f>
        <v>0</v>
      </c>
      <c r="CD233" s="266">
        <f ca="1">Q233*IFERROR(INDEX(Algorithms!$G:$G,MATCH($C233&amp;"_Therm Saved per Unit- MLA",Algorithms!$A:$A,0)),0)*AA233</f>
        <v>0</v>
      </c>
      <c r="CE233" s="266">
        <f ca="1">IFERROR(INDEX(Algorithms!$G:$G,MATCH($C233&amp;"_Lifetime (years)",Algorithms!$A:$A,0)),0)</f>
        <v>10</v>
      </c>
      <c r="CF233" s="266">
        <f ca="1">IFERROR(INDEX(Algorithms!$G:$G,MATCH($C233&amp;"_Lifetime (years) - Remaining Years",Algorithms!$A:$A,0)),0)</f>
        <v>0</v>
      </c>
      <c r="CG233" s="266">
        <f t="shared" ca="1" si="153"/>
        <v>18116.161920000002</v>
      </c>
      <c r="CH233" s="266">
        <f t="shared" ca="1" si="154"/>
        <v>16103.255040000002</v>
      </c>
      <c r="CI233" s="266">
        <f t="shared" ca="1" si="155"/>
        <v>16103.255040000002</v>
      </c>
      <c r="CJ233" s="266">
        <f t="shared" ca="1" si="156"/>
        <v>15096.801599999999</v>
      </c>
      <c r="CK233" s="266">
        <f t="shared" si="157"/>
        <v>1811.6161920000002</v>
      </c>
      <c r="CL233" s="266">
        <f t="shared" si="158"/>
        <v>1610.3255040000001</v>
      </c>
      <c r="CM233" s="266">
        <f t="shared" ca="1" si="159"/>
        <v>1610.3255040000001</v>
      </c>
      <c r="CN233" s="266">
        <f t="shared" ca="1" si="160"/>
        <v>1509.6801599999999</v>
      </c>
      <c r="CO233" s="266">
        <f ca="1">N233*IFERROR(INDEX(Algorithms!$G:$G,MATCH($C233&amp;"_Therm Saved per Unit- MLA",Algorithms!$A:$A,0)),0)*X233</f>
        <v>0</v>
      </c>
      <c r="CP233" s="266">
        <f ca="1">O233*IFERROR(INDEX(Algorithms!$G:$G,MATCH($C233&amp;"_Therm Saved per Unit- MLA",Algorithms!$A:$A,0)),0)*Y233</f>
        <v>0</v>
      </c>
      <c r="CQ233" s="266">
        <f ca="1">P233*IFERROR(INDEX(Algorithms!$G:$G,MATCH($C233&amp;"_Therm Saved per Unit- MLA",Algorithms!$A:$A,0)),0)*Z233</f>
        <v>0</v>
      </c>
      <c r="CR233" s="266">
        <f ca="1">Q233*IFERROR(INDEX(Algorithms!$G:$G,MATCH($C233&amp;"_Therm Saved per Unit- MLA",Algorithms!$A:$A,0)),0)*AA233</f>
        <v>0</v>
      </c>
      <c r="CS233" s="266">
        <f ca="1">IFERROR(INDEX(Algorithms!$G:$G,MATCH($C233&amp;"_Lifetime (years)",Algorithms!$A:$A,0)),0)</f>
        <v>10</v>
      </c>
      <c r="CT233" s="266">
        <f ca="1">IFERROR(INDEX(Algorithms!$G:$G,MATCH($C233&amp;"_Lifetime (years) - Remaining Years",Algorithms!$A:$A,0)),0)</f>
        <v>0</v>
      </c>
      <c r="CU233" s="266">
        <f t="shared" ca="1" si="161"/>
        <v>18116.161920000002</v>
      </c>
      <c r="CV233" s="266">
        <f t="shared" ca="1" si="162"/>
        <v>16103.255040000002</v>
      </c>
      <c r="CW233" s="266">
        <f t="shared" ca="1" si="163"/>
        <v>16103.255040000002</v>
      </c>
      <c r="CX233" s="266">
        <f t="shared" ca="1" si="164"/>
        <v>15096.801599999999</v>
      </c>
    </row>
    <row r="234" spans="2:102" s="47" customFormat="1" ht="18" customHeight="1" x14ac:dyDescent="0.25">
      <c r="B234" t="str">
        <f t="shared" si="165"/>
        <v>NSG_Business_Small/Mid-Size Business_Partner Trade Ally Rebate_Steam Traps_Dry Cleaner/Industrial - Audit_MF/CI/SMB</v>
      </c>
      <c r="C234" s="47" t="str">
        <f t="shared" si="126"/>
        <v>Steam Traps_Dry Cleaner/Industrial - Audit_MF/CI/SMB</v>
      </c>
      <c r="D234" s="270" t="s">
        <v>1787</v>
      </c>
      <c r="E234" s="270" t="s">
        <v>3</v>
      </c>
      <c r="F234" s="270" t="s">
        <v>1432</v>
      </c>
      <c r="G234" s="270" t="s">
        <v>1799</v>
      </c>
      <c r="H234" s="270" t="s">
        <v>644</v>
      </c>
      <c r="I234" s="270" t="s">
        <v>1275</v>
      </c>
      <c r="J234" s="270" t="s">
        <v>662</v>
      </c>
      <c r="K234" s="263">
        <v>1</v>
      </c>
      <c r="L234" s="263" t="str">
        <f ca="1">IFERROR(INDEX(Algorithms!J:J,MATCH($C234&amp;"_Therm Saved per Unit",Algorithms!$A:$A,0)),"n/a")</f>
        <v>4.4.16</v>
      </c>
      <c r="M234" s="263" t="str">
        <f>IFERROR(INDEX('Measure Level Detail'!$N:$N,MATCH($B234,'Measure Level Detail'!$B:$B,0)),0)</f>
        <v>each</v>
      </c>
      <c r="N234" s="271">
        <f>IFERROR(INDEX('Measure Level Detail'!$P:$P,MATCH($B234&amp;"_"&amp;N$3,'Measure Level Detail'!$C:$C,0)),0)</f>
        <v>18</v>
      </c>
      <c r="O234" s="271">
        <f>IFERROR(INDEX('Measure Level Detail'!$P:$P,MATCH($B234&amp;"_"&amp;O$3,'Measure Level Detail'!$C:$C,0)),0)</f>
        <v>16</v>
      </c>
      <c r="P234" s="271">
        <f>IFERROR(INDEX('Measure Level Detail'!$P:$P,MATCH($B234&amp;"_"&amp;P$3,'Measure Level Detail'!$C:$C,0)),0)</f>
        <v>16</v>
      </c>
      <c r="Q234" s="271">
        <f>IFERROR(INDEX('Measure Level Detail'!$P:$P,MATCH($B234&amp;"_"&amp;Q$3,'Measure Level Detail'!$C:$C,0)),0)</f>
        <v>15</v>
      </c>
      <c r="R234" s="263" t="str">
        <f ca="1">IFERROR(INDEX(Algorithms!K:K,MATCH($C234&amp;"_Therm Saved per Unit",Algorithms!$A:$A,0)),"n/a")</f>
        <v>CI-HVC-STRE-V10-240101</v>
      </c>
      <c r="S234" s="262"/>
      <c r="T234" s="272">
        <v>648.01334476360694</v>
      </c>
      <c r="U234" s="272">
        <v>648.01334476360694</v>
      </c>
      <c r="V234" s="272">
        <v>648.01334476360694</v>
      </c>
      <c r="W234" s="272">
        <v>648.01334476360694</v>
      </c>
      <c r="X234" s="276">
        <v>0.93</v>
      </c>
      <c r="Y234" s="276">
        <v>0.93</v>
      </c>
      <c r="Z234" s="276">
        <v>0.93</v>
      </c>
      <c r="AA234" s="276">
        <v>0.93</v>
      </c>
      <c r="AB234" s="266">
        <f t="shared" si="127"/>
        <v>10847.743391342781</v>
      </c>
      <c r="AC234" s="266">
        <f t="shared" si="128"/>
        <v>9642.4385700824714</v>
      </c>
      <c r="AD234" s="266">
        <f t="shared" si="129"/>
        <v>9642.4385700824714</v>
      </c>
      <c r="AE234" s="266">
        <f t="shared" si="130"/>
        <v>9039.7861594523165</v>
      </c>
      <c r="AF234" s="266">
        <f t="shared" si="131"/>
        <v>39172.406690960037</v>
      </c>
      <c r="AG234" s="274">
        <v>0.93</v>
      </c>
      <c r="AH234" s="274">
        <v>0.93</v>
      </c>
      <c r="AI234" s="274">
        <v>0.93</v>
      </c>
      <c r="AJ234" s="274">
        <v>0.93</v>
      </c>
      <c r="AK234" s="274">
        <f t="shared" si="132"/>
        <v>0.93</v>
      </c>
      <c r="AL234" s="274">
        <f t="shared" si="133"/>
        <v>0.93</v>
      </c>
      <c r="AM234" s="274">
        <f t="shared" si="134"/>
        <v>0.93</v>
      </c>
      <c r="AN234" s="274">
        <f t="shared" si="135"/>
        <v>0.93</v>
      </c>
      <c r="AO234" s="262"/>
      <c r="AP234" s="262"/>
      <c r="AQ234" s="267">
        <v>648.01334476360694</v>
      </c>
      <c r="AR234" s="262"/>
      <c r="AS234" s="266">
        <f t="shared" si="136"/>
        <v>10847.743391342781</v>
      </c>
      <c r="AT234" s="264">
        <f t="shared" si="137"/>
        <v>0</v>
      </c>
      <c r="AU234" s="262"/>
      <c r="AV234" s="262"/>
      <c r="AW234" s="265">
        <v>648.01334476360694</v>
      </c>
      <c r="AX234" s="164" t="s">
        <v>2397</v>
      </c>
      <c r="AY234" s="266">
        <v>9642.4385700824714</v>
      </c>
      <c r="AZ234" s="266">
        <f t="shared" si="138"/>
        <v>9642.4385700824714</v>
      </c>
      <c r="BA234" s="264">
        <f t="shared" si="139"/>
        <v>0</v>
      </c>
      <c r="BB234" s="262"/>
      <c r="BC234" s="262"/>
      <c r="BD234" s="265">
        <f ca="1">IFERROR(INDEX(Algorithms!$G:$G,MATCH($C234&amp;"_Therm Saved per Unit",Algorithms!$A:$A,0)),0)</f>
        <v>648.01334476360694</v>
      </c>
      <c r="BE234" s="164" t="str">
        <f ca="1">IFERROR(INDEX('v12 Revisions'!$P$29:$P$186, MATCH('Measure-Level Adj Gas'!$L234, 'v12 Revisions'!$D$29:$D$186,0)),"")</f>
        <v>n/a - costs only.</v>
      </c>
      <c r="BF234" s="266">
        <f t="shared" ca="1" si="140"/>
        <v>9642.4385700824714</v>
      </c>
      <c r="BG234" s="264">
        <f t="shared" ca="1" si="141"/>
        <v>0</v>
      </c>
      <c r="BH234" s="262"/>
      <c r="BI234" s="262"/>
      <c r="BJ234" s="265">
        <f ca="1">IFERROR(INDEX(Algorithms!$G:$G,MATCH($C234&amp;"_Therm Saved per Unit",Algorithms!$A:$A,0)),0)</f>
        <v>648.01334476360694</v>
      </c>
      <c r="BK234" s="164"/>
      <c r="BL234" s="266">
        <f t="shared" ca="1" si="142"/>
        <v>9039.7861594523165</v>
      </c>
      <c r="BM234" s="264">
        <f t="shared" ca="1" si="143"/>
        <v>0</v>
      </c>
      <c r="BN234" s="266">
        <f t="shared" si="144"/>
        <v>10847.743391342781</v>
      </c>
      <c r="BO234" s="266">
        <f t="shared" si="145"/>
        <v>9642.4385700824714</v>
      </c>
      <c r="BP234" s="266">
        <f t="shared" ca="1" si="146"/>
        <v>9642.4385700824714</v>
      </c>
      <c r="BQ234" s="266">
        <f t="shared" ca="1" si="147"/>
        <v>9039.7861594523165</v>
      </c>
      <c r="BR234" s="268">
        <f t="shared" ca="1" si="148"/>
        <v>39172.406690960037</v>
      </c>
      <c r="BS234" s="262" t="s">
        <v>99</v>
      </c>
      <c r="BT234" s="277"/>
      <c r="BW234" s="266">
        <f t="shared" si="149"/>
        <v>10847.743391342781</v>
      </c>
      <c r="BX234" s="266">
        <f t="shared" si="150"/>
        <v>9642.4385700824714</v>
      </c>
      <c r="BY234" s="266">
        <f t="shared" si="151"/>
        <v>9642.4385700824714</v>
      </c>
      <c r="BZ234" s="266">
        <f t="shared" si="152"/>
        <v>9039.7861594523165</v>
      </c>
      <c r="CA234" s="266">
        <f ca="1">N234*IFERROR(INDEX(Algorithms!$G:$G,MATCH($C234&amp;"_Therm Saved per Unit- MLA",Algorithms!$A:$A,0)),0)*X234</f>
        <v>0</v>
      </c>
      <c r="CB234" s="266">
        <f ca="1">O234*IFERROR(INDEX(Algorithms!$G:$G,MATCH($C234&amp;"_Therm Saved per Unit- MLA",Algorithms!$A:$A,0)),0)*Y234</f>
        <v>0</v>
      </c>
      <c r="CC234" s="266">
        <f ca="1">P234*IFERROR(INDEX(Algorithms!$G:$G,MATCH($C234&amp;"_Therm Saved per Unit- MLA",Algorithms!$A:$A,0)),0)*Z234</f>
        <v>0</v>
      </c>
      <c r="CD234" s="266">
        <f ca="1">Q234*IFERROR(INDEX(Algorithms!$G:$G,MATCH($C234&amp;"_Therm Saved per Unit- MLA",Algorithms!$A:$A,0)),0)*AA234</f>
        <v>0</v>
      </c>
      <c r="CE234" s="266">
        <f ca="1">IFERROR(INDEX(Algorithms!$G:$G,MATCH($C234&amp;"_Lifetime (years)",Algorithms!$A:$A,0)),0)</f>
        <v>6</v>
      </c>
      <c r="CF234" s="266">
        <f ca="1">IFERROR(INDEX(Algorithms!$G:$G,MATCH($C234&amp;"_Lifetime (years) - Remaining Years",Algorithms!$A:$A,0)),0)</f>
        <v>0</v>
      </c>
      <c r="CG234" s="266">
        <f t="shared" ca="1" si="153"/>
        <v>65086.460348056688</v>
      </c>
      <c r="CH234" s="266">
        <f t="shared" ca="1" si="154"/>
        <v>57854.631420494828</v>
      </c>
      <c r="CI234" s="266">
        <f t="shared" ca="1" si="155"/>
        <v>57854.631420494828</v>
      </c>
      <c r="CJ234" s="266">
        <f t="shared" ca="1" si="156"/>
        <v>54238.716956713899</v>
      </c>
      <c r="CK234" s="266">
        <f t="shared" si="157"/>
        <v>10847.743391342781</v>
      </c>
      <c r="CL234" s="266">
        <f t="shared" si="158"/>
        <v>9642.4385700824714</v>
      </c>
      <c r="CM234" s="266">
        <f t="shared" ca="1" si="159"/>
        <v>9642.4385700824714</v>
      </c>
      <c r="CN234" s="266">
        <f t="shared" ca="1" si="160"/>
        <v>9039.7861594523165</v>
      </c>
      <c r="CO234" s="266">
        <f ca="1">N234*IFERROR(INDEX(Algorithms!$G:$G,MATCH($C234&amp;"_Therm Saved per Unit- MLA",Algorithms!$A:$A,0)),0)*X234</f>
        <v>0</v>
      </c>
      <c r="CP234" s="266">
        <f ca="1">O234*IFERROR(INDEX(Algorithms!$G:$G,MATCH($C234&amp;"_Therm Saved per Unit- MLA",Algorithms!$A:$A,0)),0)*Y234</f>
        <v>0</v>
      </c>
      <c r="CQ234" s="266">
        <f ca="1">P234*IFERROR(INDEX(Algorithms!$G:$G,MATCH($C234&amp;"_Therm Saved per Unit- MLA",Algorithms!$A:$A,0)),0)*Z234</f>
        <v>0</v>
      </c>
      <c r="CR234" s="266">
        <f ca="1">Q234*IFERROR(INDEX(Algorithms!$G:$G,MATCH($C234&amp;"_Therm Saved per Unit- MLA",Algorithms!$A:$A,0)),0)*AA234</f>
        <v>0</v>
      </c>
      <c r="CS234" s="266">
        <f ca="1">IFERROR(INDEX(Algorithms!$G:$G,MATCH($C234&amp;"_Lifetime (years)",Algorithms!$A:$A,0)),0)</f>
        <v>6</v>
      </c>
      <c r="CT234" s="266">
        <f ca="1">IFERROR(INDEX(Algorithms!$G:$G,MATCH($C234&amp;"_Lifetime (years) - Remaining Years",Algorithms!$A:$A,0)),0)</f>
        <v>0</v>
      </c>
      <c r="CU234" s="266">
        <f t="shared" ca="1" si="161"/>
        <v>65086.460348056688</v>
      </c>
      <c r="CV234" s="266">
        <f t="shared" ca="1" si="162"/>
        <v>57854.631420494828</v>
      </c>
      <c r="CW234" s="266">
        <f t="shared" ca="1" si="163"/>
        <v>57854.631420494828</v>
      </c>
      <c r="CX234" s="266">
        <f t="shared" ca="1" si="164"/>
        <v>54238.716956713899</v>
      </c>
    </row>
    <row r="235" spans="2:102" s="47" customFormat="1" ht="18" customHeight="1" x14ac:dyDescent="0.25">
      <c r="B235" t="str">
        <f t="shared" si="165"/>
        <v>NSG_Business_Commercial Food Service Program_Upstream Rebate_DCV - Kitchen_0_MF/CI</v>
      </c>
      <c r="C235" s="47" t="str">
        <f t="shared" si="126"/>
        <v>DCV - Kitchen_0_MF/CI</v>
      </c>
      <c r="D235" s="270" t="s">
        <v>1787</v>
      </c>
      <c r="E235" s="270" t="s">
        <v>3</v>
      </c>
      <c r="F235" s="270" t="s">
        <v>1444</v>
      </c>
      <c r="G235" s="270" t="s">
        <v>1445</v>
      </c>
      <c r="H235" s="270" t="s">
        <v>1077</v>
      </c>
      <c r="I235" s="270">
        <v>0</v>
      </c>
      <c r="J235" s="270" t="s">
        <v>587</v>
      </c>
      <c r="K235" s="263">
        <v>1</v>
      </c>
      <c r="L235" s="263" t="str">
        <f ca="1">IFERROR(INDEX(Algorithms!J:J,MATCH($C235&amp;"_Therm Saved per Unit",Algorithms!$A:$A,0)),"n/a")</f>
        <v>4.2.16</v>
      </c>
      <c r="M235" s="263" t="str">
        <f>IFERROR(INDEX('Measure Level Detail'!$N:$N,MATCH($B235,'Measure Level Detail'!$B:$B,0)),0)</f>
        <v>HP</v>
      </c>
      <c r="N235" s="271">
        <f>IFERROR(INDEX('Measure Level Detail'!$P:$P,MATCH($B235&amp;"_"&amp;N$3,'Measure Level Detail'!$C:$C,0)),0)</f>
        <v>15.5</v>
      </c>
      <c r="O235" s="271">
        <f>IFERROR(INDEX('Measure Level Detail'!$P:$P,MATCH($B235&amp;"_"&amp;O$3,'Measure Level Detail'!$C:$C,0)),0)</f>
        <v>15.5</v>
      </c>
      <c r="P235" s="271">
        <f>IFERROR(INDEX('Measure Level Detail'!$P:$P,MATCH($B235&amp;"_"&amp;P$3,'Measure Level Detail'!$C:$C,0)),0)</f>
        <v>15.5</v>
      </c>
      <c r="Q235" s="271">
        <f>IFERROR(INDEX('Measure Level Detail'!$P:$P,MATCH($B235&amp;"_"&amp;Q$3,'Measure Level Detail'!$C:$C,0)),0)</f>
        <v>23.25</v>
      </c>
      <c r="R235" s="263" t="str">
        <f ca="1">IFERROR(INDEX(Algorithms!K:K,MATCH($C235&amp;"_Therm Saved per Unit",Algorithms!$A:$A,0)),"n/a")</f>
        <v>CI-FSE-VENT-V06-240101</v>
      </c>
      <c r="S235" s="262"/>
      <c r="T235" s="272">
        <v>774</v>
      </c>
      <c r="U235" s="272">
        <v>774</v>
      </c>
      <c r="V235" s="272">
        <v>774</v>
      </c>
      <c r="W235" s="272">
        <v>774</v>
      </c>
      <c r="X235" s="276">
        <v>0.8</v>
      </c>
      <c r="Y235" s="276">
        <v>0.8</v>
      </c>
      <c r="Z235" s="276">
        <v>0.8</v>
      </c>
      <c r="AA235" s="276">
        <v>0.8</v>
      </c>
      <c r="AB235" s="266">
        <f t="shared" si="127"/>
        <v>9597.6</v>
      </c>
      <c r="AC235" s="266">
        <f t="shared" si="128"/>
        <v>9597.6</v>
      </c>
      <c r="AD235" s="266">
        <f t="shared" si="129"/>
        <v>9597.6</v>
      </c>
      <c r="AE235" s="266">
        <f t="shared" si="130"/>
        <v>14396.400000000001</v>
      </c>
      <c r="AF235" s="266">
        <f t="shared" si="131"/>
        <v>43189.200000000004</v>
      </c>
      <c r="AG235" s="274">
        <v>0.8</v>
      </c>
      <c r="AH235" s="274">
        <v>0.8</v>
      </c>
      <c r="AI235" s="274">
        <v>0.8</v>
      </c>
      <c r="AJ235" s="274">
        <v>0.8</v>
      </c>
      <c r="AK235" s="274">
        <f t="shared" si="132"/>
        <v>0.8</v>
      </c>
      <c r="AL235" s="274">
        <f t="shared" si="133"/>
        <v>0.8</v>
      </c>
      <c r="AM235" s="274">
        <f t="shared" si="134"/>
        <v>0.8</v>
      </c>
      <c r="AN235" s="274">
        <f t="shared" si="135"/>
        <v>0.8</v>
      </c>
      <c r="AO235" s="262"/>
      <c r="AP235" s="262"/>
      <c r="AQ235" s="267">
        <v>774</v>
      </c>
      <c r="AR235" s="262"/>
      <c r="AS235" s="266">
        <f t="shared" si="136"/>
        <v>9597.6</v>
      </c>
      <c r="AT235" s="264">
        <f t="shared" si="137"/>
        <v>0</v>
      </c>
      <c r="AU235" s="262"/>
      <c r="AV235" s="262"/>
      <c r="AW235" s="265">
        <v>774</v>
      </c>
      <c r="AX235" s="164" t="s">
        <v>1469</v>
      </c>
      <c r="AY235" s="266">
        <v>9597.6</v>
      </c>
      <c r="AZ235" s="266">
        <f t="shared" si="138"/>
        <v>9597.6</v>
      </c>
      <c r="BA235" s="264">
        <f t="shared" si="139"/>
        <v>0</v>
      </c>
      <c r="BB235" s="262"/>
      <c r="BC235" s="262"/>
      <c r="BD235" s="265">
        <f ca="1">IFERROR(INDEX(Algorithms!$G:$G,MATCH($C235&amp;"_Therm Saved per Unit",Algorithms!$A:$A,0)),0)</f>
        <v>774</v>
      </c>
      <c r="BE235" s="164" t="str">
        <f ca="1">IFERROR(INDEX('v12 Revisions'!$P$29:$P$186, MATCH('Measure-Level Adj Gas'!$L235, 'v12 Revisions'!$D$29:$D$186,0)),"")</f>
        <v>n/a - HP assumed in units of participation.</v>
      </c>
      <c r="BF235" s="266">
        <f t="shared" ca="1" si="140"/>
        <v>9597.6</v>
      </c>
      <c r="BG235" s="264">
        <f t="shared" ca="1" si="141"/>
        <v>0</v>
      </c>
      <c r="BH235" s="262"/>
      <c r="BI235" s="262"/>
      <c r="BJ235" s="265">
        <f ca="1">IFERROR(INDEX(Algorithms!$G:$G,MATCH($C235&amp;"_Therm Saved per Unit",Algorithms!$A:$A,0)),0)</f>
        <v>774</v>
      </c>
      <c r="BK235" s="164"/>
      <c r="BL235" s="266">
        <f t="shared" ca="1" si="142"/>
        <v>14396.400000000001</v>
      </c>
      <c r="BM235" s="264">
        <f t="shared" ca="1" si="143"/>
        <v>0</v>
      </c>
      <c r="BN235" s="266">
        <f t="shared" si="144"/>
        <v>9597.6</v>
      </c>
      <c r="BO235" s="266">
        <f t="shared" si="145"/>
        <v>9597.6</v>
      </c>
      <c r="BP235" s="266">
        <f t="shared" ca="1" si="146"/>
        <v>9597.6</v>
      </c>
      <c r="BQ235" s="266">
        <f t="shared" ca="1" si="147"/>
        <v>14396.400000000001</v>
      </c>
      <c r="BR235" s="268">
        <f t="shared" ca="1" si="148"/>
        <v>43189.200000000004</v>
      </c>
      <c r="BS235" s="262" t="s">
        <v>99</v>
      </c>
      <c r="BT235" s="277"/>
      <c r="BW235" s="266">
        <f t="shared" si="149"/>
        <v>9597.6</v>
      </c>
      <c r="BX235" s="266">
        <f t="shared" si="150"/>
        <v>9597.6</v>
      </c>
      <c r="BY235" s="266">
        <f t="shared" si="151"/>
        <v>9597.6</v>
      </c>
      <c r="BZ235" s="266">
        <f t="shared" si="152"/>
        <v>14396.400000000001</v>
      </c>
      <c r="CA235" s="266">
        <f ca="1">N235*IFERROR(INDEX(Algorithms!$G:$G,MATCH($C235&amp;"_Therm Saved per Unit- MLA",Algorithms!$A:$A,0)),0)*X235</f>
        <v>0</v>
      </c>
      <c r="CB235" s="266">
        <f ca="1">O235*IFERROR(INDEX(Algorithms!$G:$G,MATCH($C235&amp;"_Therm Saved per Unit- MLA",Algorithms!$A:$A,0)),0)*Y235</f>
        <v>0</v>
      </c>
      <c r="CC235" s="266">
        <f ca="1">P235*IFERROR(INDEX(Algorithms!$G:$G,MATCH($C235&amp;"_Therm Saved per Unit- MLA",Algorithms!$A:$A,0)),0)*Z235</f>
        <v>0</v>
      </c>
      <c r="CD235" s="266">
        <f ca="1">Q235*IFERROR(INDEX(Algorithms!$G:$G,MATCH($C235&amp;"_Therm Saved per Unit- MLA",Algorithms!$A:$A,0)),0)*AA235</f>
        <v>0</v>
      </c>
      <c r="CE235" s="266">
        <f ca="1">IFERROR(INDEX(Algorithms!$G:$G,MATCH($C235&amp;"_Lifetime (years)",Algorithms!$A:$A,0)),0)</f>
        <v>20</v>
      </c>
      <c r="CF235" s="266">
        <f ca="1">IFERROR(INDEX(Algorithms!$G:$G,MATCH($C235&amp;"_Lifetime (years) - Remaining Years",Algorithms!$A:$A,0)),0)</f>
        <v>0</v>
      </c>
      <c r="CG235" s="266">
        <f t="shared" ca="1" si="153"/>
        <v>191952</v>
      </c>
      <c r="CH235" s="266">
        <f t="shared" ca="1" si="154"/>
        <v>191952</v>
      </c>
      <c r="CI235" s="266">
        <f t="shared" ca="1" si="155"/>
        <v>191952</v>
      </c>
      <c r="CJ235" s="266">
        <f t="shared" ca="1" si="156"/>
        <v>287928</v>
      </c>
      <c r="CK235" s="266">
        <f t="shared" si="157"/>
        <v>9597.6</v>
      </c>
      <c r="CL235" s="266">
        <f t="shared" si="158"/>
        <v>9597.6</v>
      </c>
      <c r="CM235" s="266">
        <f t="shared" ca="1" si="159"/>
        <v>9597.6</v>
      </c>
      <c r="CN235" s="266">
        <f t="shared" ca="1" si="160"/>
        <v>14396.400000000001</v>
      </c>
      <c r="CO235" s="266">
        <f ca="1">N235*IFERROR(INDEX(Algorithms!$G:$G,MATCH($C235&amp;"_Therm Saved per Unit- MLA",Algorithms!$A:$A,0)),0)*X235</f>
        <v>0</v>
      </c>
      <c r="CP235" s="266">
        <f ca="1">O235*IFERROR(INDEX(Algorithms!$G:$G,MATCH($C235&amp;"_Therm Saved per Unit- MLA",Algorithms!$A:$A,0)),0)*Y235</f>
        <v>0</v>
      </c>
      <c r="CQ235" s="266">
        <f ca="1">P235*IFERROR(INDEX(Algorithms!$G:$G,MATCH($C235&amp;"_Therm Saved per Unit- MLA",Algorithms!$A:$A,0)),0)*Z235</f>
        <v>0</v>
      </c>
      <c r="CR235" s="266">
        <f ca="1">Q235*IFERROR(INDEX(Algorithms!$G:$G,MATCH($C235&amp;"_Therm Saved per Unit- MLA",Algorithms!$A:$A,0)),0)*AA235</f>
        <v>0</v>
      </c>
      <c r="CS235" s="266">
        <f ca="1">IFERROR(INDEX(Algorithms!$G:$G,MATCH($C235&amp;"_Lifetime (years)",Algorithms!$A:$A,0)),0)</f>
        <v>20</v>
      </c>
      <c r="CT235" s="266">
        <f ca="1">IFERROR(INDEX(Algorithms!$G:$G,MATCH($C235&amp;"_Lifetime (years) - Remaining Years",Algorithms!$A:$A,0)),0)</f>
        <v>0</v>
      </c>
      <c r="CU235" s="266">
        <f t="shared" ca="1" si="161"/>
        <v>191952</v>
      </c>
      <c r="CV235" s="266">
        <f t="shared" ca="1" si="162"/>
        <v>191952</v>
      </c>
      <c r="CW235" s="266">
        <f t="shared" ca="1" si="163"/>
        <v>191952</v>
      </c>
      <c r="CX235" s="266">
        <f t="shared" ca="1" si="164"/>
        <v>287928</v>
      </c>
    </row>
    <row r="236" spans="2:102" s="47" customFormat="1" ht="18" customHeight="1" x14ac:dyDescent="0.25">
      <c r="B236" t="str">
        <f t="shared" si="165"/>
        <v>NSG_Residential_Home Energy Rebate_Standard Rebate_Boiler - DHW Two-in-One_0_SF</v>
      </c>
      <c r="C236" s="47" t="str">
        <f t="shared" si="126"/>
        <v>Boiler - DHW Two-in-One_0_SF</v>
      </c>
      <c r="D236" s="270" t="s">
        <v>1787</v>
      </c>
      <c r="E236" s="270" t="s">
        <v>2</v>
      </c>
      <c r="F236" s="270" t="s">
        <v>1417</v>
      </c>
      <c r="G236" s="270" t="s">
        <v>1418</v>
      </c>
      <c r="H236" s="270" t="s">
        <v>897</v>
      </c>
      <c r="I236" s="270">
        <v>0</v>
      </c>
      <c r="J236" s="270" t="s">
        <v>409</v>
      </c>
      <c r="K236" s="263">
        <v>1</v>
      </c>
      <c r="L236" s="263" t="str">
        <f ca="1">IFERROR(INDEX(Algorithms!J:J,MATCH($C236&amp;"_Therm Saved per Unit",Algorithms!$A:$A,0)),"n/a")</f>
        <v>5.4.2</v>
      </c>
      <c r="M236" s="263" t="str">
        <f>IFERROR(INDEX('Measure Level Detail'!$N:$N,MATCH($B236,'Measure Level Detail'!$B:$B,0)),0)</f>
        <v>each</v>
      </c>
      <c r="N236" s="271">
        <f>IFERROR(INDEX('Measure Level Detail'!$P:$P,MATCH($B236&amp;"_"&amp;N$3,'Measure Level Detail'!$C:$C,0)),0)</f>
        <v>15</v>
      </c>
      <c r="O236" s="271">
        <f>IFERROR(INDEX('Measure Level Detail'!$P:$P,MATCH($B236&amp;"_"&amp;O$3,'Measure Level Detail'!$C:$C,0)),0)</f>
        <v>15</v>
      </c>
      <c r="P236" s="271">
        <f>IFERROR(INDEX('Measure Level Detail'!$P:$P,MATCH($B236&amp;"_"&amp;P$3,'Measure Level Detail'!$C:$C,0)),0)</f>
        <v>15</v>
      </c>
      <c r="Q236" s="271">
        <f>IFERROR(INDEX('Measure Level Detail'!$P:$P,MATCH($B236&amp;"_"&amp;Q$3,'Measure Level Detail'!$C:$C,0)),0)</f>
        <v>15</v>
      </c>
      <c r="R236" s="263" t="str">
        <f ca="1">IFERROR(INDEX(Algorithms!K:K,MATCH($C236&amp;"_Therm Saved per Unit",Algorithms!$A:$A,0)),"n/a")</f>
        <v>RS-HWE-GWHT-V11-240101</v>
      </c>
      <c r="S236" s="262"/>
      <c r="T236" s="272">
        <v>63.49086967683337</v>
      </c>
      <c r="U236" s="272">
        <v>63.49086967683337</v>
      </c>
      <c r="V236" s="272">
        <v>63.49086967683337</v>
      </c>
      <c r="W236" s="272">
        <v>63.49086967683337</v>
      </c>
      <c r="X236" s="275">
        <v>0.74</v>
      </c>
      <c r="Y236" s="275">
        <v>0.74</v>
      </c>
      <c r="Z236" s="275">
        <v>0.74</v>
      </c>
      <c r="AA236" s="275">
        <v>0.74</v>
      </c>
      <c r="AB236" s="266">
        <f t="shared" si="127"/>
        <v>704.74865341285033</v>
      </c>
      <c r="AC236" s="266">
        <f t="shared" si="128"/>
        <v>704.74865341285033</v>
      </c>
      <c r="AD236" s="266">
        <f t="shared" si="129"/>
        <v>704.74865341285033</v>
      </c>
      <c r="AE236" s="266">
        <f t="shared" si="130"/>
        <v>704.74865341285033</v>
      </c>
      <c r="AF236" s="266">
        <f t="shared" si="131"/>
        <v>2818.9946136514013</v>
      </c>
      <c r="AG236" s="274">
        <v>0.74</v>
      </c>
      <c r="AH236" s="274">
        <v>0.74</v>
      </c>
      <c r="AI236" s="274">
        <v>0.74</v>
      </c>
      <c r="AJ236" s="274">
        <v>0.74</v>
      </c>
      <c r="AK236" s="274">
        <f t="shared" si="132"/>
        <v>0.74</v>
      </c>
      <c r="AL236" s="274">
        <f t="shared" si="133"/>
        <v>0.74</v>
      </c>
      <c r="AM236" s="274">
        <f t="shared" si="134"/>
        <v>0.74</v>
      </c>
      <c r="AN236" s="274">
        <f t="shared" si="135"/>
        <v>0.74</v>
      </c>
      <c r="AO236" s="262"/>
      <c r="AP236" s="262"/>
      <c r="AQ236" s="267">
        <v>63.49086967683337</v>
      </c>
      <c r="AR236" s="262"/>
      <c r="AS236" s="266">
        <f t="shared" si="136"/>
        <v>704.74865341285033</v>
      </c>
      <c r="AT236" s="264">
        <f t="shared" si="137"/>
        <v>0</v>
      </c>
      <c r="AU236" s="262"/>
      <c r="AV236" s="262"/>
      <c r="AW236" s="265">
        <v>63.49086967683337</v>
      </c>
      <c r="AX236" s="164" t="s">
        <v>1469</v>
      </c>
      <c r="AY236" s="266">
        <v>704.74865341285033</v>
      </c>
      <c r="AZ236" s="266">
        <f t="shared" si="138"/>
        <v>704.74865341285033</v>
      </c>
      <c r="BA236" s="264">
        <f t="shared" si="139"/>
        <v>0</v>
      </c>
      <c r="BB236" s="262"/>
      <c r="BC236" s="262"/>
      <c r="BD236" s="265">
        <f ca="1">IFERROR(INDEX(Algorithms!$G:$G,MATCH($C236&amp;"_Therm Saved per Unit",Algorithms!$A:$A,0)),0)</f>
        <v>62.477878775328861</v>
      </c>
      <c r="BE236" s="164" t="str">
        <f ca="1">IFERROR(INDEX('v12 Revisions'!$P$29:$P$186, MATCH('Measure-Level Adj Gas'!$L236, 'v12 Revisions'!$D$29:$D$186,0)),"")</f>
        <v>Baseline and efficient water heater criteria updated ; Updated measure life to 13.3 years for gas storage water heaters and 18.3 for gas instantaneous water heaters ; Updated incremental cost based on water heater type.</v>
      </c>
      <c r="BF236" s="266">
        <f t="shared" ca="1" si="140"/>
        <v>693.50445440615033</v>
      </c>
      <c r="BG236" s="264">
        <f t="shared" ca="1" si="141"/>
        <v>-11.244199006700001</v>
      </c>
      <c r="BH236" s="262"/>
      <c r="BI236" s="262"/>
      <c r="BJ236" s="265">
        <f ca="1">IFERROR(INDEX(Algorithms!$G:$G,MATCH($C236&amp;"_Therm Saved per Unit",Algorithms!$A:$A,0)),0)</f>
        <v>62.477878775328861</v>
      </c>
      <c r="BK236" s="164"/>
      <c r="BL236" s="266">
        <f t="shared" ca="1" si="142"/>
        <v>693.50445440615033</v>
      </c>
      <c r="BM236" s="264">
        <f t="shared" ca="1" si="143"/>
        <v>-11.244199006700001</v>
      </c>
      <c r="BN236" s="266">
        <f t="shared" si="144"/>
        <v>704.74865341285033</v>
      </c>
      <c r="BO236" s="266">
        <f t="shared" si="145"/>
        <v>704.74865341285033</v>
      </c>
      <c r="BP236" s="266">
        <f t="shared" ca="1" si="146"/>
        <v>693.50445440615033</v>
      </c>
      <c r="BQ236" s="266">
        <f t="shared" ca="1" si="147"/>
        <v>693.50445440615033</v>
      </c>
      <c r="BR236" s="268">
        <f t="shared" ca="1" si="148"/>
        <v>2796.5062156380013</v>
      </c>
      <c r="BS236" s="262" t="s">
        <v>99</v>
      </c>
      <c r="BT236" s="277"/>
      <c r="BW236" s="266">
        <f t="shared" si="149"/>
        <v>704.74865341285033</v>
      </c>
      <c r="BX236" s="266">
        <f t="shared" si="150"/>
        <v>704.74865341285033</v>
      </c>
      <c r="BY236" s="266">
        <f t="shared" si="151"/>
        <v>704.74865341285033</v>
      </c>
      <c r="BZ236" s="266">
        <f t="shared" si="152"/>
        <v>704.74865341285033</v>
      </c>
      <c r="CA236" s="266">
        <f ca="1">N236*IFERROR(INDEX(Algorithms!$G:$G,MATCH($C236&amp;"_Therm Saved per Unit- MLA",Algorithms!$A:$A,0)),0)*X236</f>
        <v>0</v>
      </c>
      <c r="CB236" s="266">
        <f ca="1">O236*IFERROR(INDEX(Algorithms!$G:$G,MATCH($C236&amp;"_Therm Saved per Unit- MLA",Algorithms!$A:$A,0)),0)*Y236</f>
        <v>0</v>
      </c>
      <c r="CC236" s="266">
        <f ca="1">P236*IFERROR(INDEX(Algorithms!$G:$G,MATCH($C236&amp;"_Therm Saved per Unit- MLA",Algorithms!$A:$A,0)),0)*Z236</f>
        <v>0</v>
      </c>
      <c r="CD236" s="266">
        <f ca="1">Q236*IFERROR(INDEX(Algorithms!$G:$G,MATCH($C236&amp;"_Therm Saved per Unit- MLA",Algorithms!$A:$A,0)),0)*AA236</f>
        <v>0</v>
      </c>
      <c r="CE236" s="266">
        <f ca="1">IFERROR(INDEX(Algorithms!$G:$G,MATCH($C236&amp;"_Lifetime (years)",Algorithms!$A:$A,0)),0)</f>
        <v>13.3</v>
      </c>
      <c r="CF236" s="266">
        <f ca="1">IFERROR(INDEX(Algorithms!$G:$G,MATCH($C236&amp;"_Lifetime (years) - Remaining Years",Algorithms!$A:$A,0)),0)</f>
        <v>0</v>
      </c>
      <c r="CG236" s="266">
        <f t="shared" ca="1" si="153"/>
        <v>9373.1570903909105</v>
      </c>
      <c r="CH236" s="266">
        <f t="shared" ca="1" si="154"/>
        <v>9373.1570903909105</v>
      </c>
      <c r="CI236" s="266">
        <f t="shared" ca="1" si="155"/>
        <v>9373.1570903909105</v>
      </c>
      <c r="CJ236" s="266">
        <f t="shared" ca="1" si="156"/>
        <v>9373.1570903909105</v>
      </c>
      <c r="CK236" s="266">
        <f t="shared" si="157"/>
        <v>704.74865341285033</v>
      </c>
      <c r="CL236" s="266">
        <f t="shared" si="158"/>
        <v>704.74865341285033</v>
      </c>
      <c r="CM236" s="266">
        <f t="shared" ca="1" si="159"/>
        <v>693.50445440615033</v>
      </c>
      <c r="CN236" s="266">
        <f t="shared" ca="1" si="160"/>
        <v>693.50445440615033</v>
      </c>
      <c r="CO236" s="266">
        <f ca="1">N236*IFERROR(INDEX(Algorithms!$G:$G,MATCH($C236&amp;"_Therm Saved per Unit- MLA",Algorithms!$A:$A,0)),0)*X236</f>
        <v>0</v>
      </c>
      <c r="CP236" s="266">
        <f ca="1">O236*IFERROR(INDEX(Algorithms!$G:$G,MATCH($C236&amp;"_Therm Saved per Unit- MLA",Algorithms!$A:$A,0)),0)*Y236</f>
        <v>0</v>
      </c>
      <c r="CQ236" s="266">
        <f ca="1">P236*IFERROR(INDEX(Algorithms!$G:$G,MATCH($C236&amp;"_Therm Saved per Unit- MLA",Algorithms!$A:$A,0)),0)*Z236</f>
        <v>0</v>
      </c>
      <c r="CR236" s="266">
        <f ca="1">Q236*IFERROR(INDEX(Algorithms!$G:$G,MATCH($C236&amp;"_Therm Saved per Unit- MLA",Algorithms!$A:$A,0)),0)*AA236</f>
        <v>0</v>
      </c>
      <c r="CS236" s="266">
        <f ca="1">IFERROR(INDEX(Algorithms!$G:$G,MATCH($C236&amp;"_Lifetime (years)",Algorithms!$A:$A,0)),0)</f>
        <v>13.3</v>
      </c>
      <c r="CT236" s="266">
        <f ca="1">IFERROR(INDEX(Algorithms!$G:$G,MATCH($C236&amp;"_Lifetime (years) - Remaining Years",Algorithms!$A:$A,0)),0)</f>
        <v>0</v>
      </c>
      <c r="CU236" s="266">
        <f t="shared" ca="1" si="161"/>
        <v>9373.1570903909105</v>
      </c>
      <c r="CV236" s="266">
        <f t="shared" ca="1" si="162"/>
        <v>9373.1570903909105</v>
      </c>
      <c r="CW236" s="266">
        <f t="shared" ca="1" si="163"/>
        <v>9223.6092436018007</v>
      </c>
      <c r="CX236" s="266">
        <f t="shared" ca="1" si="164"/>
        <v>9223.6092436018007</v>
      </c>
    </row>
    <row r="237" spans="2:102" s="47" customFormat="1" ht="18" customHeight="1" x14ac:dyDescent="0.25">
      <c r="B237" t="str">
        <f t="shared" si="165"/>
        <v>NSG_Business_C&amp;I_Rebates_Steam Traps_Industrial/Process Audit - 75 ≤ psig &lt; 125_CI/SMB</v>
      </c>
      <c r="C237" s="47" t="str">
        <f t="shared" si="126"/>
        <v>Steam Traps_Industrial/Process Audit - 75 ≤ psig &lt; 125_CI/SMB</v>
      </c>
      <c r="D237" s="270" t="s">
        <v>1787</v>
      </c>
      <c r="E237" s="270" t="s">
        <v>3</v>
      </c>
      <c r="F237" s="270" t="s">
        <v>1427</v>
      </c>
      <c r="G237" s="270" t="s">
        <v>1429</v>
      </c>
      <c r="H237" s="270" t="s">
        <v>644</v>
      </c>
      <c r="I237" s="270" t="s">
        <v>1386</v>
      </c>
      <c r="J237" s="270" t="s">
        <v>970</v>
      </c>
      <c r="K237" s="263">
        <v>1</v>
      </c>
      <c r="L237" s="263" t="str">
        <f ca="1">IFERROR(INDEX(Algorithms!J:J,MATCH($C237&amp;"_Therm Saved per Unit",Algorithms!$A:$A,0)),"n/a")</f>
        <v>4.4.16</v>
      </c>
      <c r="M237" s="263" t="str">
        <f>IFERROR(INDEX('Measure Level Detail'!$N:$N,MATCH($B237,'Measure Level Detail'!$B:$B,0)),0)</f>
        <v>each</v>
      </c>
      <c r="N237" s="271">
        <f>IFERROR(INDEX('Measure Level Detail'!$P:$P,MATCH($B237&amp;"_"&amp;N$3,'Measure Level Detail'!$C:$C,0)),0)</f>
        <v>12.75</v>
      </c>
      <c r="O237" s="271">
        <f>IFERROR(INDEX('Measure Level Detail'!$P:$P,MATCH($B237&amp;"_"&amp;O$3,'Measure Level Detail'!$C:$C,0)),0)</f>
        <v>12</v>
      </c>
      <c r="P237" s="271">
        <f>IFERROR(INDEX('Measure Level Detail'!$P:$P,MATCH($B237&amp;"_"&amp;P$3,'Measure Level Detail'!$C:$C,0)),0)</f>
        <v>10.5</v>
      </c>
      <c r="Q237" s="271">
        <f>IFERROR(INDEX('Measure Level Detail'!$P:$P,MATCH($B237&amp;"_"&amp;Q$3,'Measure Level Detail'!$C:$C,0)),0)</f>
        <v>10.200000000000001</v>
      </c>
      <c r="R237" s="263" t="str">
        <f ca="1">IFERROR(INDEX(Algorithms!K:K,MATCH($C237&amp;"_Therm Saved per Unit",Algorithms!$A:$A,0)),"n/a")</f>
        <v>CI-HVC-STRE-V10-240101</v>
      </c>
      <c r="S237" s="262"/>
      <c r="T237" s="272">
        <v>5253.732217921608</v>
      </c>
      <c r="U237" s="272">
        <v>5253.732217921608</v>
      </c>
      <c r="V237" s="272">
        <v>5253.732217921608</v>
      </c>
      <c r="W237" s="272">
        <v>5253.732217921608</v>
      </c>
      <c r="X237" s="273">
        <f>IFERROR(INDEX('Measure Level Detail'!$R:$R,MATCH($B237&amp;"_"&amp;X$3,'Measure Level Detail'!$C:$C,0)),0)</f>
        <v>0.91</v>
      </c>
      <c r="Y237" s="273">
        <f>IFERROR(INDEX('Measure Level Detail'!$R:$R,MATCH($B237&amp;"_"&amp;Y$3,'Measure Level Detail'!$C:$C,0)),0)</f>
        <v>0.91</v>
      </c>
      <c r="Z237" s="273">
        <f>IFERROR(INDEX('Measure Level Detail'!$R:$R,MATCH($B237&amp;"_"&amp;Z$3,'Measure Level Detail'!$C:$C,0)),0)</f>
        <v>0.91</v>
      </c>
      <c r="AA237" s="273">
        <f>IFERROR(INDEX('Measure Level Detail'!$R:$R,MATCH($B237&amp;"_"&amp;AA$3,'Measure Level Detail'!$C:$C,0)),0)</f>
        <v>0.91</v>
      </c>
      <c r="AB237" s="266">
        <f t="shared" si="127"/>
        <v>60956.428058435464</v>
      </c>
      <c r="AC237" s="266">
        <f t="shared" si="128"/>
        <v>57370.755819703962</v>
      </c>
      <c r="AD237" s="266">
        <f t="shared" si="129"/>
        <v>50199.411342240965</v>
      </c>
      <c r="AE237" s="266">
        <f t="shared" si="130"/>
        <v>48765.142446748374</v>
      </c>
      <c r="AF237" s="266">
        <f t="shared" si="131"/>
        <v>217291.73766712873</v>
      </c>
      <c r="AG237" s="274">
        <v>0.91</v>
      </c>
      <c r="AH237" s="274">
        <v>0.91</v>
      </c>
      <c r="AI237" s="274">
        <v>0.91</v>
      </c>
      <c r="AJ237" s="274">
        <v>0.91</v>
      </c>
      <c r="AK237" s="274">
        <f t="shared" si="132"/>
        <v>0.91</v>
      </c>
      <c r="AL237" s="274">
        <f t="shared" si="133"/>
        <v>0.91</v>
      </c>
      <c r="AM237" s="274">
        <f t="shared" si="134"/>
        <v>0.91</v>
      </c>
      <c r="AN237" s="274">
        <f t="shared" si="135"/>
        <v>0.91</v>
      </c>
      <c r="AO237" s="262"/>
      <c r="AP237" s="262"/>
      <c r="AQ237" s="267">
        <v>5253.732217921608</v>
      </c>
      <c r="AR237" s="262"/>
      <c r="AS237" s="266">
        <f t="shared" si="136"/>
        <v>60956.428058435464</v>
      </c>
      <c r="AT237" s="264">
        <f t="shared" si="137"/>
        <v>0</v>
      </c>
      <c r="AU237" s="262"/>
      <c r="AV237" s="262"/>
      <c r="AW237" s="265">
        <v>5253.732217921608</v>
      </c>
      <c r="AX237" s="164" t="s">
        <v>2397</v>
      </c>
      <c r="AY237" s="266">
        <v>57370.755819703962</v>
      </c>
      <c r="AZ237" s="266">
        <f t="shared" si="138"/>
        <v>57370.755819703962</v>
      </c>
      <c r="BA237" s="264">
        <f t="shared" si="139"/>
        <v>0</v>
      </c>
      <c r="BB237" s="262"/>
      <c r="BC237" s="262"/>
      <c r="BD237" s="265">
        <f ca="1">IFERROR(INDEX(Algorithms!$G:$G,MATCH($C237&amp;"_Therm Saved per Unit",Algorithms!$A:$A,0)),0)</f>
        <v>5253.732217921608</v>
      </c>
      <c r="BE237" s="164" t="str">
        <f ca="1">IFERROR(INDEX('v12 Revisions'!$P$29:$P$186, MATCH('Measure-Level Adj Gas'!$L237, 'v12 Revisions'!$D$29:$D$186,0)),"")</f>
        <v>n/a - costs only.</v>
      </c>
      <c r="BF237" s="266">
        <f t="shared" ca="1" si="140"/>
        <v>50199.411342240965</v>
      </c>
      <c r="BG237" s="264">
        <f t="shared" ca="1" si="141"/>
        <v>0</v>
      </c>
      <c r="BH237" s="262"/>
      <c r="BI237" s="262"/>
      <c r="BJ237" s="265">
        <f ca="1">IFERROR(INDEX(Algorithms!$G:$G,MATCH($C237&amp;"_Therm Saved per Unit",Algorithms!$A:$A,0)),0)</f>
        <v>5253.732217921608</v>
      </c>
      <c r="BK237" s="164"/>
      <c r="BL237" s="266">
        <f t="shared" ca="1" si="142"/>
        <v>48765.142446748374</v>
      </c>
      <c r="BM237" s="264">
        <f t="shared" ca="1" si="143"/>
        <v>0</v>
      </c>
      <c r="BN237" s="266">
        <f t="shared" si="144"/>
        <v>60956.428058435464</v>
      </c>
      <c r="BO237" s="266">
        <f t="shared" si="145"/>
        <v>57370.755819703962</v>
      </c>
      <c r="BP237" s="266">
        <f t="shared" ca="1" si="146"/>
        <v>50199.411342240965</v>
      </c>
      <c r="BQ237" s="266">
        <f t="shared" ca="1" si="147"/>
        <v>48765.142446748374</v>
      </c>
      <c r="BR237" s="268">
        <f t="shared" ca="1" si="148"/>
        <v>217291.73766712873</v>
      </c>
      <c r="BS237" s="262" t="s">
        <v>99</v>
      </c>
      <c r="BT237" s="277"/>
      <c r="BW237" s="266">
        <f t="shared" si="149"/>
        <v>60956.428058435464</v>
      </c>
      <c r="BX237" s="266">
        <f t="shared" si="150"/>
        <v>57370.755819703962</v>
      </c>
      <c r="BY237" s="266">
        <f t="shared" si="151"/>
        <v>50199.411342240965</v>
      </c>
      <c r="BZ237" s="266">
        <f t="shared" si="152"/>
        <v>48765.142446748374</v>
      </c>
      <c r="CA237" s="266">
        <f ca="1">N237*IFERROR(INDEX(Algorithms!$G:$G,MATCH($C237&amp;"_Therm Saved per Unit- MLA",Algorithms!$A:$A,0)),0)*X237</f>
        <v>0</v>
      </c>
      <c r="CB237" s="266">
        <f ca="1">O237*IFERROR(INDEX(Algorithms!$G:$G,MATCH($C237&amp;"_Therm Saved per Unit- MLA",Algorithms!$A:$A,0)),0)*Y237</f>
        <v>0</v>
      </c>
      <c r="CC237" s="266">
        <f ca="1">P237*IFERROR(INDEX(Algorithms!$G:$G,MATCH($C237&amp;"_Therm Saved per Unit- MLA",Algorithms!$A:$A,0)),0)*Z237</f>
        <v>0</v>
      </c>
      <c r="CD237" s="266">
        <f ca="1">Q237*IFERROR(INDEX(Algorithms!$G:$G,MATCH($C237&amp;"_Therm Saved per Unit- MLA",Algorithms!$A:$A,0)),0)*AA237</f>
        <v>0</v>
      </c>
      <c r="CE237" s="266">
        <f ca="1">IFERROR(INDEX(Algorithms!$G:$G,MATCH($C237&amp;"_Lifetime (years)",Algorithms!$A:$A,0)),0)</f>
        <v>6</v>
      </c>
      <c r="CF237" s="266">
        <f ca="1">IFERROR(INDEX(Algorithms!$G:$G,MATCH($C237&amp;"_Lifetime (years) - Remaining Years",Algorithms!$A:$A,0)),0)</f>
        <v>0</v>
      </c>
      <c r="CG237" s="266">
        <f t="shared" ca="1" si="153"/>
        <v>365738.56835061277</v>
      </c>
      <c r="CH237" s="266">
        <f t="shared" ca="1" si="154"/>
        <v>344224.53491822374</v>
      </c>
      <c r="CI237" s="266">
        <f t="shared" ca="1" si="155"/>
        <v>301196.4680534458</v>
      </c>
      <c r="CJ237" s="266">
        <f t="shared" ca="1" si="156"/>
        <v>292590.85468049021</v>
      </c>
      <c r="CK237" s="266">
        <f t="shared" si="157"/>
        <v>60956.428058435464</v>
      </c>
      <c r="CL237" s="266">
        <f t="shared" si="158"/>
        <v>57370.755819703962</v>
      </c>
      <c r="CM237" s="266">
        <f t="shared" ca="1" si="159"/>
        <v>50199.411342240965</v>
      </c>
      <c r="CN237" s="266">
        <f t="shared" ca="1" si="160"/>
        <v>48765.142446748374</v>
      </c>
      <c r="CO237" s="266">
        <f ca="1">N237*IFERROR(INDEX(Algorithms!$G:$G,MATCH($C237&amp;"_Therm Saved per Unit- MLA",Algorithms!$A:$A,0)),0)*X237</f>
        <v>0</v>
      </c>
      <c r="CP237" s="266">
        <f ca="1">O237*IFERROR(INDEX(Algorithms!$G:$G,MATCH($C237&amp;"_Therm Saved per Unit- MLA",Algorithms!$A:$A,0)),0)*Y237</f>
        <v>0</v>
      </c>
      <c r="CQ237" s="266">
        <f ca="1">P237*IFERROR(INDEX(Algorithms!$G:$G,MATCH($C237&amp;"_Therm Saved per Unit- MLA",Algorithms!$A:$A,0)),0)*Z237</f>
        <v>0</v>
      </c>
      <c r="CR237" s="266">
        <f ca="1">Q237*IFERROR(INDEX(Algorithms!$G:$G,MATCH($C237&amp;"_Therm Saved per Unit- MLA",Algorithms!$A:$A,0)),0)*AA237</f>
        <v>0</v>
      </c>
      <c r="CS237" s="266">
        <f ca="1">IFERROR(INDEX(Algorithms!$G:$G,MATCH($C237&amp;"_Lifetime (years)",Algorithms!$A:$A,0)),0)</f>
        <v>6</v>
      </c>
      <c r="CT237" s="266">
        <f ca="1">IFERROR(INDEX(Algorithms!$G:$G,MATCH($C237&amp;"_Lifetime (years) - Remaining Years",Algorithms!$A:$A,0)),0)</f>
        <v>0</v>
      </c>
      <c r="CU237" s="266">
        <f t="shared" ca="1" si="161"/>
        <v>365738.56835061277</v>
      </c>
      <c r="CV237" s="266">
        <f t="shared" ca="1" si="162"/>
        <v>344224.53491822374</v>
      </c>
      <c r="CW237" s="266">
        <f t="shared" ca="1" si="163"/>
        <v>301196.4680534458</v>
      </c>
      <c r="CX237" s="266">
        <f t="shared" ca="1" si="164"/>
        <v>292590.85468049021</v>
      </c>
    </row>
    <row r="238" spans="2:102" s="47" customFormat="1" ht="18" customHeight="1" x14ac:dyDescent="0.25">
      <c r="B238" t="str">
        <f t="shared" si="165"/>
        <v>NSG_Income Eligible_Multi-Family_Whole Building - Prescriptive_A/C Cover and Gap Sealer_0_MF</v>
      </c>
      <c r="C238" s="47" t="str">
        <f t="shared" si="126"/>
        <v>A/C Cover and Gap Sealer_0_MF</v>
      </c>
      <c r="D238" s="270" t="s">
        <v>1787</v>
      </c>
      <c r="E238" s="270" t="s">
        <v>325</v>
      </c>
      <c r="F238" s="270" t="s">
        <v>1422</v>
      </c>
      <c r="G238" s="270" t="s">
        <v>1813</v>
      </c>
      <c r="H238" s="270" t="s">
        <v>1400</v>
      </c>
      <c r="I238" s="270">
        <v>0</v>
      </c>
      <c r="J238" s="270" t="s">
        <v>553</v>
      </c>
      <c r="K238" s="263">
        <v>1</v>
      </c>
      <c r="L238" s="263" t="str">
        <f ca="1">IFERROR(INDEX(Algorithms!J:J,MATCH($C238&amp;"_Therm Saved per Unit",Algorithms!$A:$A,0)),"n/a")</f>
        <v>4.4.38</v>
      </c>
      <c r="M238" s="263" t="str">
        <f>IFERROR(INDEX('Measure Level Detail'!$N:$N,MATCH($B238,'Measure Level Detail'!$B:$B,0)),0)</f>
        <v>each</v>
      </c>
      <c r="N238" s="271">
        <f>IFERROR(INDEX('Measure Level Detail'!$P:$P,MATCH($B238&amp;"_"&amp;N$3,'Measure Level Detail'!$C:$C,0)),0)</f>
        <v>12</v>
      </c>
      <c r="O238" s="271">
        <f>IFERROR(INDEX('Measure Level Detail'!$P:$P,MATCH($B238&amp;"_"&amp;O$3,'Measure Level Detail'!$C:$C,0)),0)</f>
        <v>12</v>
      </c>
      <c r="P238" s="271">
        <f>IFERROR(INDEX('Measure Level Detail'!$P:$P,MATCH($B238&amp;"_"&amp;P$3,'Measure Level Detail'!$C:$C,0)),0)</f>
        <v>12</v>
      </c>
      <c r="Q238" s="271">
        <f>IFERROR(INDEX('Measure Level Detail'!$P:$P,MATCH($B238&amp;"_"&amp;Q$3,'Measure Level Detail'!$C:$C,0)),0)</f>
        <v>12</v>
      </c>
      <c r="R238" s="263" t="str">
        <f ca="1">IFERROR(INDEX(Algorithms!K:K,MATCH($C238&amp;"_Therm Saved per Unit",Algorithms!$A:$A,0)),"n/a")</f>
        <v>CI-HVC-CRAC-V03-230101</v>
      </c>
      <c r="S238" s="262"/>
      <c r="T238" s="272">
        <v>12.64</v>
      </c>
      <c r="U238" s="272">
        <v>12.64</v>
      </c>
      <c r="V238" s="272">
        <v>12.64</v>
      </c>
      <c r="W238" s="272">
        <v>12.64</v>
      </c>
      <c r="X238" s="273">
        <f>IFERROR(INDEX('Measure Level Detail'!$R:$R,MATCH($B238&amp;"_"&amp;X$3,'Measure Level Detail'!$C:$C,0)),0)</f>
        <v>1</v>
      </c>
      <c r="Y238" s="273">
        <f>IFERROR(INDEX('Measure Level Detail'!$R:$R,MATCH($B238&amp;"_"&amp;Y$3,'Measure Level Detail'!$C:$C,0)),0)</f>
        <v>1</v>
      </c>
      <c r="Z238" s="273">
        <f>IFERROR(INDEX('Measure Level Detail'!$R:$R,MATCH($B238&amp;"_"&amp;Z$3,'Measure Level Detail'!$C:$C,0)),0)</f>
        <v>1</v>
      </c>
      <c r="AA238" s="273">
        <f>IFERROR(INDEX('Measure Level Detail'!$R:$R,MATCH($B238&amp;"_"&amp;AA$3,'Measure Level Detail'!$C:$C,0)),0)</f>
        <v>1</v>
      </c>
      <c r="AB238" s="266">
        <f t="shared" si="127"/>
        <v>151.68</v>
      </c>
      <c r="AC238" s="266">
        <f t="shared" si="128"/>
        <v>151.68</v>
      </c>
      <c r="AD238" s="266">
        <f t="shared" si="129"/>
        <v>151.68</v>
      </c>
      <c r="AE238" s="266">
        <f t="shared" si="130"/>
        <v>151.68</v>
      </c>
      <c r="AF238" s="266">
        <f t="shared" si="131"/>
        <v>606.72</v>
      </c>
      <c r="AG238" s="274">
        <v>1</v>
      </c>
      <c r="AH238" s="274">
        <v>1</v>
      </c>
      <c r="AI238" s="274">
        <v>1</v>
      </c>
      <c r="AJ238" s="274">
        <v>1</v>
      </c>
      <c r="AK238" s="274">
        <f t="shared" si="132"/>
        <v>1</v>
      </c>
      <c r="AL238" s="274">
        <f t="shared" si="133"/>
        <v>1</v>
      </c>
      <c r="AM238" s="274">
        <f t="shared" si="134"/>
        <v>1</v>
      </c>
      <c r="AN238" s="274">
        <f t="shared" si="135"/>
        <v>1</v>
      </c>
      <c r="AO238" s="262"/>
      <c r="AP238" s="262"/>
      <c r="AQ238" s="267">
        <v>12.64</v>
      </c>
      <c r="AR238" s="262"/>
      <c r="AS238" s="266">
        <f t="shared" si="136"/>
        <v>151.68</v>
      </c>
      <c r="AT238" s="264">
        <f t="shared" si="137"/>
        <v>0</v>
      </c>
      <c r="AU238" s="262"/>
      <c r="AV238" s="262"/>
      <c r="AW238" s="265">
        <v>12.64</v>
      </c>
      <c r="AX238" s="164" t="s">
        <v>1469</v>
      </c>
      <c r="AY238" s="266">
        <v>151.68</v>
      </c>
      <c r="AZ238" s="266">
        <f t="shared" si="138"/>
        <v>151.68</v>
      </c>
      <c r="BA238" s="264">
        <f t="shared" si="139"/>
        <v>0</v>
      </c>
      <c r="BB238" s="262"/>
      <c r="BC238" s="262"/>
      <c r="BD238" s="265">
        <f ca="1">IFERROR(INDEX(Algorithms!$G:$G,MATCH($C238&amp;"_Therm Saved per Unit",Algorithms!$A:$A,0)),0)</f>
        <v>12.64</v>
      </c>
      <c r="BE238" s="164" t="str">
        <f ca="1">IFERROR(INDEX('v12 Revisions'!$P$29:$P$186, MATCH('Measure-Level Adj Gas'!$L238, 'v12 Revisions'!$D$29:$D$186,0)),"")</f>
        <v/>
      </c>
      <c r="BF238" s="266">
        <f t="shared" ca="1" si="140"/>
        <v>151.68</v>
      </c>
      <c r="BG238" s="264">
        <f t="shared" ca="1" si="141"/>
        <v>0</v>
      </c>
      <c r="BH238" s="262"/>
      <c r="BI238" s="262"/>
      <c r="BJ238" s="265">
        <f ca="1">IFERROR(INDEX(Algorithms!$G:$G,MATCH($C238&amp;"_Therm Saved per Unit",Algorithms!$A:$A,0)),0)</f>
        <v>12.64</v>
      </c>
      <c r="BK238" s="164"/>
      <c r="BL238" s="266">
        <f t="shared" ca="1" si="142"/>
        <v>151.68</v>
      </c>
      <c r="BM238" s="264">
        <f t="shared" ca="1" si="143"/>
        <v>0</v>
      </c>
      <c r="BN238" s="266">
        <f t="shared" si="144"/>
        <v>151.68</v>
      </c>
      <c r="BO238" s="266">
        <f t="shared" si="145"/>
        <v>151.68</v>
      </c>
      <c r="BP238" s="266">
        <f t="shared" ca="1" si="146"/>
        <v>151.68</v>
      </c>
      <c r="BQ238" s="266">
        <f t="shared" ca="1" si="147"/>
        <v>151.68</v>
      </c>
      <c r="BR238" s="268">
        <f t="shared" ca="1" si="148"/>
        <v>606.72</v>
      </c>
      <c r="BS238" s="262" t="s">
        <v>99</v>
      </c>
      <c r="BT238" s="277"/>
      <c r="BW238" s="266">
        <f t="shared" si="149"/>
        <v>151.68</v>
      </c>
      <c r="BX238" s="266">
        <f t="shared" si="150"/>
        <v>151.68</v>
      </c>
      <c r="BY238" s="266">
        <f t="shared" si="151"/>
        <v>151.68</v>
      </c>
      <c r="BZ238" s="266">
        <f t="shared" si="152"/>
        <v>151.68</v>
      </c>
      <c r="CA238" s="266">
        <f ca="1">N238*IFERROR(INDEX(Algorithms!$G:$G,MATCH($C238&amp;"_Therm Saved per Unit- MLA",Algorithms!$A:$A,0)),0)*X238</f>
        <v>0</v>
      </c>
      <c r="CB238" s="266">
        <f ca="1">O238*IFERROR(INDEX(Algorithms!$G:$G,MATCH($C238&amp;"_Therm Saved per Unit- MLA",Algorithms!$A:$A,0)),0)*Y238</f>
        <v>0</v>
      </c>
      <c r="CC238" s="266">
        <f ca="1">P238*IFERROR(INDEX(Algorithms!$G:$G,MATCH($C238&amp;"_Therm Saved per Unit- MLA",Algorithms!$A:$A,0)),0)*Z238</f>
        <v>0</v>
      </c>
      <c r="CD238" s="266">
        <f ca="1">Q238*IFERROR(INDEX(Algorithms!$G:$G,MATCH($C238&amp;"_Therm Saved per Unit- MLA",Algorithms!$A:$A,0)),0)*AA238</f>
        <v>0</v>
      </c>
      <c r="CE238" s="266">
        <f ca="1">IFERROR(INDEX(Algorithms!$G:$G,MATCH($C238&amp;"_Lifetime (years)",Algorithms!$A:$A,0)),0)</f>
        <v>5</v>
      </c>
      <c r="CF238" s="266">
        <f ca="1">IFERROR(INDEX(Algorithms!$G:$G,MATCH($C238&amp;"_Lifetime (years) - Remaining Years",Algorithms!$A:$A,0)),0)</f>
        <v>0</v>
      </c>
      <c r="CG238" s="266">
        <f t="shared" ca="1" si="153"/>
        <v>758.40000000000009</v>
      </c>
      <c r="CH238" s="266">
        <f t="shared" ca="1" si="154"/>
        <v>758.40000000000009</v>
      </c>
      <c r="CI238" s="266">
        <f t="shared" ca="1" si="155"/>
        <v>758.40000000000009</v>
      </c>
      <c r="CJ238" s="266">
        <f t="shared" ca="1" si="156"/>
        <v>758.40000000000009</v>
      </c>
      <c r="CK238" s="266">
        <f t="shared" si="157"/>
        <v>151.68</v>
      </c>
      <c r="CL238" s="266">
        <f t="shared" si="158"/>
        <v>151.68</v>
      </c>
      <c r="CM238" s="266">
        <f t="shared" ca="1" si="159"/>
        <v>151.68</v>
      </c>
      <c r="CN238" s="266">
        <f t="shared" ca="1" si="160"/>
        <v>151.68</v>
      </c>
      <c r="CO238" s="266">
        <f ca="1">N238*IFERROR(INDEX(Algorithms!$G:$G,MATCH($C238&amp;"_Therm Saved per Unit- MLA",Algorithms!$A:$A,0)),0)*X238</f>
        <v>0</v>
      </c>
      <c r="CP238" s="266">
        <f ca="1">O238*IFERROR(INDEX(Algorithms!$G:$G,MATCH($C238&amp;"_Therm Saved per Unit- MLA",Algorithms!$A:$A,0)),0)*Y238</f>
        <v>0</v>
      </c>
      <c r="CQ238" s="266">
        <f ca="1">P238*IFERROR(INDEX(Algorithms!$G:$G,MATCH($C238&amp;"_Therm Saved per Unit- MLA",Algorithms!$A:$A,0)),0)*Z238</f>
        <v>0</v>
      </c>
      <c r="CR238" s="266">
        <f ca="1">Q238*IFERROR(INDEX(Algorithms!$G:$G,MATCH($C238&amp;"_Therm Saved per Unit- MLA",Algorithms!$A:$A,0)),0)*AA238</f>
        <v>0</v>
      </c>
      <c r="CS238" s="266">
        <f ca="1">IFERROR(INDEX(Algorithms!$G:$G,MATCH($C238&amp;"_Lifetime (years)",Algorithms!$A:$A,0)),0)</f>
        <v>5</v>
      </c>
      <c r="CT238" s="266">
        <f ca="1">IFERROR(INDEX(Algorithms!$G:$G,MATCH($C238&amp;"_Lifetime (years) - Remaining Years",Algorithms!$A:$A,0)),0)</f>
        <v>0</v>
      </c>
      <c r="CU238" s="266">
        <f t="shared" ca="1" si="161"/>
        <v>758.40000000000009</v>
      </c>
      <c r="CV238" s="266">
        <f t="shared" ca="1" si="162"/>
        <v>758.40000000000009</v>
      </c>
      <c r="CW238" s="266">
        <f t="shared" ca="1" si="163"/>
        <v>758.40000000000009</v>
      </c>
      <c r="CX238" s="266">
        <f t="shared" ca="1" si="164"/>
        <v>758.40000000000009</v>
      </c>
    </row>
    <row r="239" spans="2:102" s="47" customFormat="1" ht="18" customHeight="1" x14ac:dyDescent="0.25">
      <c r="B239" t="str">
        <f t="shared" si="165"/>
        <v>NSG_Business_Small/Mid-Size Business_Partner Trade Ally Rebate_Steam Traps_HVAC Repair/Rep - No Audit_CI</v>
      </c>
      <c r="C239" s="47" t="str">
        <f t="shared" si="126"/>
        <v>Steam Traps_HVAC Repair/Rep - No Audit_CI</v>
      </c>
      <c r="D239" s="270" t="s">
        <v>1787</v>
      </c>
      <c r="E239" s="270" t="s">
        <v>3</v>
      </c>
      <c r="F239" s="270" t="s">
        <v>1432</v>
      </c>
      <c r="G239" s="270" t="s">
        <v>1799</v>
      </c>
      <c r="H239" s="270" t="s">
        <v>644</v>
      </c>
      <c r="I239" s="270" t="s">
        <v>660</v>
      </c>
      <c r="J239" s="270" t="s">
        <v>1159</v>
      </c>
      <c r="K239" s="263">
        <v>1</v>
      </c>
      <c r="L239" s="263" t="str">
        <f ca="1">IFERROR(INDEX(Algorithms!J:J,MATCH($C239&amp;"_Therm Saved per Unit",Algorithms!$A:$A,0)),"n/a")</f>
        <v>4.4.16</v>
      </c>
      <c r="M239" s="263" t="str">
        <f>IFERROR(INDEX('Measure Level Detail'!$N:$N,MATCH($B239,'Measure Level Detail'!$B:$B,0)),0)</f>
        <v>each</v>
      </c>
      <c r="N239" s="271">
        <f>IFERROR(INDEX('Measure Level Detail'!$P:$P,MATCH($B239&amp;"_"&amp;N$3,'Measure Level Detail'!$C:$C,0)),0)</f>
        <v>9</v>
      </c>
      <c r="O239" s="271">
        <f>IFERROR(INDEX('Measure Level Detail'!$P:$P,MATCH($B239&amp;"_"&amp;O$3,'Measure Level Detail'!$C:$C,0)),0)</f>
        <v>8</v>
      </c>
      <c r="P239" s="271">
        <f>IFERROR(INDEX('Measure Level Detail'!$P:$P,MATCH($B239&amp;"_"&amp;P$3,'Measure Level Detail'!$C:$C,0)),0)</f>
        <v>8</v>
      </c>
      <c r="Q239" s="271">
        <f>IFERROR(INDEX('Measure Level Detail'!$P:$P,MATCH($B239&amp;"_"&amp;Q$3,'Measure Level Detail'!$C:$C,0)),0)</f>
        <v>8</v>
      </c>
      <c r="R239" s="263" t="str">
        <f ca="1">IFERROR(INDEX(Algorithms!K:K,MATCH($C239&amp;"_Therm Saved per Unit",Algorithms!$A:$A,0)),"n/a")</f>
        <v>CI-HVC-STRE-V10-240101</v>
      </c>
      <c r="S239" s="262"/>
      <c r="T239" s="272">
        <v>103.61717935878508</v>
      </c>
      <c r="U239" s="272">
        <v>103.61717935878508</v>
      </c>
      <c r="V239" s="272">
        <v>103.61717935878508</v>
      </c>
      <c r="W239" s="272">
        <v>103.61717935878508</v>
      </c>
      <c r="X239" s="276">
        <v>0.93</v>
      </c>
      <c r="Y239" s="276">
        <v>0.93</v>
      </c>
      <c r="Z239" s="276">
        <v>0.93</v>
      </c>
      <c r="AA239" s="276">
        <v>0.93</v>
      </c>
      <c r="AB239" s="266">
        <f t="shared" si="127"/>
        <v>867.2757912330311</v>
      </c>
      <c r="AC239" s="266">
        <f t="shared" si="128"/>
        <v>770.91181442936102</v>
      </c>
      <c r="AD239" s="266">
        <f t="shared" si="129"/>
        <v>770.91181442936102</v>
      </c>
      <c r="AE239" s="266">
        <f t="shared" si="130"/>
        <v>770.91181442936102</v>
      </c>
      <c r="AF239" s="266">
        <f t="shared" si="131"/>
        <v>3180.0112345211141</v>
      </c>
      <c r="AG239" s="274">
        <v>0.93</v>
      </c>
      <c r="AH239" s="274">
        <v>0.93</v>
      </c>
      <c r="AI239" s="274">
        <v>0.93</v>
      </c>
      <c r="AJ239" s="274">
        <v>0.93</v>
      </c>
      <c r="AK239" s="274">
        <f t="shared" si="132"/>
        <v>0.93</v>
      </c>
      <c r="AL239" s="274">
        <f t="shared" si="133"/>
        <v>0.93</v>
      </c>
      <c r="AM239" s="274">
        <f t="shared" si="134"/>
        <v>0.93</v>
      </c>
      <c r="AN239" s="274">
        <f t="shared" si="135"/>
        <v>0.93</v>
      </c>
      <c r="AO239" s="262"/>
      <c r="AP239" s="262"/>
      <c r="AQ239" s="267">
        <v>103.61717935878508</v>
      </c>
      <c r="AR239" s="262"/>
      <c r="AS239" s="266">
        <f t="shared" si="136"/>
        <v>867.2757912330311</v>
      </c>
      <c r="AT239" s="264">
        <f t="shared" si="137"/>
        <v>0</v>
      </c>
      <c r="AU239" s="262"/>
      <c r="AV239" s="262"/>
      <c r="AW239" s="265">
        <v>210.59502881757265</v>
      </c>
      <c r="AX239" s="164" t="s">
        <v>2397</v>
      </c>
      <c r="AY239" s="266">
        <v>770.91181442936102</v>
      </c>
      <c r="AZ239" s="266">
        <f t="shared" si="138"/>
        <v>1566.8270144027406</v>
      </c>
      <c r="BA239" s="264">
        <f t="shared" si="139"/>
        <v>795.91519997337957</v>
      </c>
      <c r="BB239" s="262"/>
      <c r="BC239" s="262"/>
      <c r="BD239" s="265">
        <f ca="1">IFERROR(INDEX(Algorithms!$G:$G,MATCH($C239&amp;"_Therm Saved per Unit",Algorithms!$A:$A,0)),0)</f>
        <v>210.59502881757265</v>
      </c>
      <c r="BE239" s="164" t="str">
        <f ca="1">IFERROR(INDEX('v12 Revisions'!$P$29:$P$186, MATCH('Measure-Level Adj Gas'!$L239, 'v12 Revisions'!$D$29:$D$186,0)),"")</f>
        <v>n/a - costs only.</v>
      </c>
      <c r="BF239" s="266">
        <f t="shared" ca="1" si="140"/>
        <v>1566.8270144027406</v>
      </c>
      <c r="BG239" s="264">
        <f t="shared" ca="1" si="141"/>
        <v>795.91519997337957</v>
      </c>
      <c r="BH239" s="262"/>
      <c r="BI239" s="262"/>
      <c r="BJ239" s="265">
        <f ca="1">IFERROR(INDEX(Algorithms!$G:$G,MATCH($C239&amp;"_Therm Saved per Unit",Algorithms!$A:$A,0)),0)</f>
        <v>210.59502881757265</v>
      </c>
      <c r="BK239" s="164"/>
      <c r="BL239" s="266">
        <f t="shared" ca="1" si="142"/>
        <v>1566.8270144027406</v>
      </c>
      <c r="BM239" s="264">
        <f t="shared" ca="1" si="143"/>
        <v>795.91519997337957</v>
      </c>
      <c r="BN239" s="266">
        <f t="shared" si="144"/>
        <v>867.2757912330311</v>
      </c>
      <c r="BO239" s="266">
        <f t="shared" si="145"/>
        <v>1566.8270144027406</v>
      </c>
      <c r="BP239" s="266">
        <f t="shared" ca="1" si="146"/>
        <v>1566.8270144027406</v>
      </c>
      <c r="BQ239" s="266">
        <f t="shared" ca="1" si="147"/>
        <v>1566.8270144027406</v>
      </c>
      <c r="BR239" s="268">
        <f t="shared" ca="1" si="148"/>
        <v>5567.756834441253</v>
      </c>
      <c r="BS239" s="262" t="s">
        <v>99</v>
      </c>
      <c r="BT239" s="277"/>
      <c r="BW239" s="266">
        <f t="shared" si="149"/>
        <v>867.2757912330311</v>
      </c>
      <c r="BX239" s="266">
        <f t="shared" si="150"/>
        <v>770.91181442936102</v>
      </c>
      <c r="BY239" s="266">
        <f t="shared" si="151"/>
        <v>770.91181442936102</v>
      </c>
      <c r="BZ239" s="266">
        <f t="shared" si="152"/>
        <v>770.91181442936102</v>
      </c>
      <c r="CA239" s="266">
        <f ca="1">N239*IFERROR(INDEX(Algorithms!$G:$G,MATCH($C239&amp;"_Therm Saved per Unit- MLA",Algorithms!$A:$A,0)),0)*X239</f>
        <v>0</v>
      </c>
      <c r="CB239" s="266">
        <f ca="1">O239*IFERROR(INDEX(Algorithms!$G:$G,MATCH($C239&amp;"_Therm Saved per Unit- MLA",Algorithms!$A:$A,0)),0)*Y239</f>
        <v>0</v>
      </c>
      <c r="CC239" s="266">
        <f ca="1">P239*IFERROR(INDEX(Algorithms!$G:$G,MATCH($C239&amp;"_Therm Saved per Unit- MLA",Algorithms!$A:$A,0)),0)*Z239</f>
        <v>0</v>
      </c>
      <c r="CD239" s="266">
        <f ca="1">Q239*IFERROR(INDEX(Algorithms!$G:$G,MATCH($C239&amp;"_Therm Saved per Unit- MLA",Algorithms!$A:$A,0)),0)*AA239</f>
        <v>0</v>
      </c>
      <c r="CE239" s="266">
        <f ca="1">IFERROR(INDEX(Algorithms!$G:$G,MATCH($C239&amp;"_Lifetime (years)",Algorithms!$A:$A,0)),0)</f>
        <v>6</v>
      </c>
      <c r="CF239" s="266">
        <f ca="1">IFERROR(INDEX(Algorithms!$G:$G,MATCH($C239&amp;"_Lifetime (years) - Remaining Years",Algorithms!$A:$A,0)),0)</f>
        <v>0</v>
      </c>
      <c r="CG239" s="266">
        <f t="shared" ca="1" si="153"/>
        <v>5203.6547473981864</v>
      </c>
      <c r="CH239" s="266">
        <f t="shared" ca="1" si="154"/>
        <v>4625.4708865761659</v>
      </c>
      <c r="CI239" s="266">
        <f t="shared" ca="1" si="155"/>
        <v>4625.4708865761659</v>
      </c>
      <c r="CJ239" s="266">
        <f t="shared" ca="1" si="156"/>
        <v>4625.4708865761659</v>
      </c>
      <c r="CK239" s="266">
        <f t="shared" si="157"/>
        <v>867.2757912330311</v>
      </c>
      <c r="CL239" s="266">
        <f t="shared" si="158"/>
        <v>1566.8270144027406</v>
      </c>
      <c r="CM239" s="266">
        <f t="shared" ca="1" si="159"/>
        <v>1566.8270144027406</v>
      </c>
      <c r="CN239" s="266">
        <f t="shared" ca="1" si="160"/>
        <v>1566.8270144027406</v>
      </c>
      <c r="CO239" s="266">
        <f ca="1">N239*IFERROR(INDEX(Algorithms!$G:$G,MATCH($C239&amp;"_Therm Saved per Unit- MLA",Algorithms!$A:$A,0)),0)*X239</f>
        <v>0</v>
      </c>
      <c r="CP239" s="266">
        <f ca="1">O239*IFERROR(INDEX(Algorithms!$G:$G,MATCH($C239&amp;"_Therm Saved per Unit- MLA",Algorithms!$A:$A,0)),0)*Y239</f>
        <v>0</v>
      </c>
      <c r="CQ239" s="266">
        <f ca="1">P239*IFERROR(INDEX(Algorithms!$G:$G,MATCH($C239&amp;"_Therm Saved per Unit- MLA",Algorithms!$A:$A,0)),0)*Z239</f>
        <v>0</v>
      </c>
      <c r="CR239" s="266">
        <f ca="1">Q239*IFERROR(INDEX(Algorithms!$G:$G,MATCH($C239&amp;"_Therm Saved per Unit- MLA",Algorithms!$A:$A,0)),0)*AA239</f>
        <v>0</v>
      </c>
      <c r="CS239" s="266">
        <f ca="1">IFERROR(INDEX(Algorithms!$G:$G,MATCH($C239&amp;"_Lifetime (years)",Algorithms!$A:$A,0)),0)</f>
        <v>6</v>
      </c>
      <c r="CT239" s="266">
        <f ca="1">IFERROR(INDEX(Algorithms!$G:$G,MATCH($C239&amp;"_Lifetime (years) - Remaining Years",Algorithms!$A:$A,0)),0)</f>
        <v>0</v>
      </c>
      <c r="CU239" s="266">
        <f t="shared" ca="1" si="161"/>
        <v>5203.6547473981864</v>
      </c>
      <c r="CV239" s="266">
        <f t="shared" ca="1" si="162"/>
        <v>9400.9620864164426</v>
      </c>
      <c r="CW239" s="266">
        <f t="shared" ca="1" si="163"/>
        <v>9400.9620864164426</v>
      </c>
      <c r="CX239" s="266">
        <f t="shared" ca="1" si="164"/>
        <v>9400.9620864164426</v>
      </c>
    </row>
    <row r="240" spans="2:102" s="47" customFormat="1" ht="18" customHeight="1" x14ac:dyDescent="0.25">
      <c r="B240" t="str">
        <f t="shared" si="165"/>
        <v>NSG_Business_C&amp;I_Rebates_Steam Traps_Industrial/Process Audit - 125 ≤ psig &lt; 175_CI/SMB</v>
      </c>
      <c r="C240" s="47" t="str">
        <f t="shared" si="126"/>
        <v>Steam Traps_Industrial/Process Audit - 125 ≤ psig &lt; 175_CI/SMB</v>
      </c>
      <c r="D240" s="270" t="s">
        <v>1787</v>
      </c>
      <c r="E240" s="270" t="s">
        <v>3</v>
      </c>
      <c r="F240" s="270" t="s">
        <v>1427</v>
      </c>
      <c r="G240" s="270" t="s">
        <v>1429</v>
      </c>
      <c r="H240" s="270" t="s">
        <v>644</v>
      </c>
      <c r="I240" s="270" t="s">
        <v>1374</v>
      </c>
      <c r="J240" s="270" t="s">
        <v>970</v>
      </c>
      <c r="K240" s="263">
        <v>1</v>
      </c>
      <c r="L240" s="263" t="str">
        <f ca="1">IFERROR(INDEX(Algorithms!J:J,MATCH($C240&amp;"_Therm Saved per Unit",Algorithms!$A:$A,0)),"n/a")</f>
        <v>4.4.16</v>
      </c>
      <c r="M240" s="263" t="str">
        <f>IFERROR(INDEX('Measure Level Detail'!$N:$N,MATCH($B240,'Measure Level Detail'!$B:$B,0)),0)</f>
        <v>each</v>
      </c>
      <c r="N240" s="271">
        <f>IFERROR(INDEX('Measure Level Detail'!$P:$P,MATCH($B240&amp;"_"&amp;N$3,'Measure Level Detail'!$C:$C,0)),0)</f>
        <v>8.5</v>
      </c>
      <c r="O240" s="271">
        <f>IFERROR(INDEX('Measure Level Detail'!$P:$P,MATCH($B240&amp;"_"&amp;O$3,'Measure Level Detail'!$C:$C,0)),0)</f>
        <v>8</v>
      </c>
      <c r="P240" s="271">
        <f>IFERROR(INDEX('Measure Level Detail'!$P:$P,MATCH($B240&amp;"_"&amp;P$3,'Measure Level Detail'!$C:$C,0)),0)</f>
        <v>7</v>
      </c>
      <c r="Q240" s="271">
        <f>IFERROR(INDEX('Measure Level Detail'!$P:$P,MATCH($B240&amp;"_"&amp;Q$3,'Measure Level Detail'!$C:$C,0)),0)</f>
        <v>6.8000000000000007</v>
      </c>
      <c r="R240" s="263" t="str">
        <f ca="1">IFERROR(INDEX(Algorithms!K:K,MATCH($C240&amp;"_Therm Saved per Unit",Algorithms!$A:$A,0)),"n/a")</f>
        <v>CI-HVC-STRE-V10-240101</v>
      </c>
      <c r="S240" s="262"/>
      <c r="T240" s="272">
        <v>7334.7468920022948</v>
      </c>
      <c r="U240" s="272">
        <v>7334.7468920022948</v>
      </c>
      <c r="V240" s="272">
        <v>7334.7468920022948</v>
      </c>
      <c r="W240" s="272">
        <v>7334.7468920022948</v>
      </c>
      <c r="X240" s="273">
        <f>IFERROR(INDEX('Measure Level Detail'!$R:$R,MATCH($B240&amp;"_"&amp;X$3,'Measure Level Detail'!$C:$C,0)),0)</f>
        <v>0.91</v>
      </c>
      <c r="Y240" s="273">
        <f>IFERROR(INDEX('Measure Level Detail'!$R:$R,MATCH($B240&amp;"_"&amp;Y$3,'Measure Level Detail'!$C:$C,0)),0)</f>
        <v>0.91</v>
      </c>
      <c r="Z240" s="273">
        <f>IFERROR(INDEX('Measure Level Detail'!$R:$R,MATCH($B240&amp;"_"&amp;Z$3,'Measure Level Detail'!$C:$C,0)),0)</f>
        <v>0.91</v>
      </c>
      <c r="AA240" s="273">
        <f>IFERROR(INDEX('Measure Level Detail'!$R:$R,MATCH($B240&amp;"_"&amp;AA$3,'Measure Level Detail'!$C:$C,0)),0)</f>
        <v>0.91</v>
      </c>
      <c r="AB240" s="266">
        <f t="shared" si="127"/>
        <v>56734.26720963775</v>
      </c>
      <c r="AC240" s="266">
        <f t="shared" si="128"/>
        <v>53396.957373776706</v>
      </c>
      <c r="AD240" s="266">
        <f t="shared" si="129"/>
        <v>46722.337702054618</v>
      </c>
      <c r="AE240" s="266">
        <f t="shared" si="130"/>
        <v>45387.413767710212</v>
      </c>
      <c r="AF240" s="266">
        <f t="shared" si="131"/>
        <v>202240.9760531793</v>
      </c>
      <c r="AG240" s="274">
        <v>0.91</v>
      </c>
      <c r="AH240" s="274">
        <v>0.91</v>
      </c>
      <c r="AI240" s="274">
        <v>0.91</v>
      </c>
      <c r="AJ240" s="274">
        <v>0.91</v>
      </c>
      <c r="AK240" s="274">
        <f t="shared" si="132"/>
        <v>0.91</v>
      </c>
      <c r="AL240" s="274">
        <f t="shared" si="133"/>
        <v>0.91</v>
      </c>
      <c r="AM240" s="274">
        <f t="shared" si="134"/>
        <v>0.91</v>
      </c>
      <c r="AN240" s="274">
        <f t="shared" si="135"/>
        <v>0.91</v>
      </c>
      <c r="AO240" s="262"/>
      <c r="AP240" s="262"/>
      <c r="AQ240" s="267">
        <v>7334.7468920022948</v>
      </c>
      <c r="AR240" s="262"/>
      <c r="AS240" s="266">
        <f t="shared" si="136"/>
        <v>56734.26720963775</v>
      </c>
      <c r="AT240" s="264">
        <f t="shared" si="137"/>
        <v>0</v>
      </c>
      <c r="AU240" s="262"/>
      <c r="AV240" s="262"/>
      <c r="AW240" s="265">
        <v>7334.7468920022948</v>
      </c>
      <c r="AX240" s="164" t="s">
        <v>2397</v>
      </c>
      <c r="AY240" s="266">
        <v>53396.957373776706</v>
      </c>
      <c r="AZ240" s="266">
        <f t="shared" si="138"/>
        <v>53396.957373776706</v>
      </c>
      <c r="BA240" s="264">
        <f t="shared" si="139"/>
        <v>0</v>
      </c>
      <c r="BB240" s="262"/>
      <c r="BC240" s="262"/>
      <c r="BD240" s="265">
        <f ca="1">IFERROR(INDEX(Algorithms!$G:$G,MATCH($C240&amp;"_Therm Saved per Unit",Algorithms!$A:$A,0)),0)</f>
        <v>7334.7468920022948</v>
      </c>
      <c r="BE240" s="164" t="str">
        <f ca="1">IFERROR(INDEX('v12 Revisions'!$P$29:$P$186, MATCH('Measure-Level Adj Gas'!$L240, 'v12 Revisions'!$D$29:$D$186,0)),"")</f>
        <v>n/a - costs only.</v>
      </c>
      <c r="BF240" s="266">
        <f t="shared" ca="1" si="140"/>
        <v>46722.337702054618</v>
      </c>
      <c r="BG240" s="264">
        <f t="shared" ca="1" si="141"/>
        <v>0</v>
      </c>
      <c r="BH240" s="262"/>
      <c r="BI240" s="262"/>
      <c r="BJ240" s="265">
        <f ca="1">IFERROR(INDEX(Algorithms!$G:$G,MATCH($C240&amp;"_Therm Saved per Unit",Algorithms!$A:$A,0)),0)</f>
        <v>7334.7468920022948</v>
      </c>
      <c r="BK240" s="164"/>
      <c r="BL240" s="266">
        <f t="shared" ca="1" si="142"/>
        <v>45387.413767710212</v>
      </c>
      <c r="BM240" s="264">
        <f t="shared" ca="1" si="143"/>
        <v>0</v>
      </c>
      <c r="BN240" s="266">
        <f t="shared" si="144"/>
        <v>56734.26720963775</v>
      </c>
      <c r="BO240" s="266">
        <f t="shared" si="145"/>
        <v>53396.957373776706</v>
      </c>
      <c r="BP240" s="266">
        <f t="shared" ca="1" si="146"/>
        <v>46722.337702054618</v>
      </c>
      <c r="BQ240" s="266">
        <f t="shared" ca="1" si="147"/>
        <v>45387.413767710212</v>
      </c>
      <c r="BR240" s="268">
        <f t="shared" ca="1" si="148"/>
        <v>202240.9760531793</v>
      </c>
      <c r="BS240" s="262" t="s">
        <v>99</v>
      </c>
      <c r="BT240" s="277"/>
      <c r="BW240" s="266">
        <f t="shared" si="149"/>
        <v>56734.26720963775</v>
      </c>
      <c r="BX240" s="266">
        <f t="shared" si="150"/>
        <v>53396.957373776706</v>
      </c>
      <c r="BY240" s="266">
        <f t="shared" si="151"/>
        <v>46722.337702054618</v>
      </c>
      <c r="BZ240" s="266">
        <f t="shared" si="152"/>
        <v>45387.413767710212</v>
      </c>
      <c r="CA240" s="266">
        <f ca="1">N240*IFERROR(INDEX(Algorithms!$G:$G,MATCH($C240&amp;"_Therm Saved per Unit- MLA",Algorithms!$A:$A,0)),0)*X240</f>
        <v>0</v>
      </c>
      <c r="CB240" s="266">
        <f ca="1">O240*IFERROR(INDEX(Algorithms!$G:$G,MATCH($C240&amp;"_Therm Saved per Unit- MLA",Algorithms!$A:$A,0)),0)*Y240</f>
        <v>0</v>
      </c>
      <c r="CC240" s="266">
        <f ca="1">P240*IFERROR(INDEX(Algorithms!$G:$G,MATCH($C240&amp;"_Therm Saved per Unit- MLA",Algorithms!$A:$A,0)),0)*Z240</f>
        <v>0</v>
      </c>
      <c r="CD240" s="266">
        <f ca="1">Q240*IFERROR(INDEX(Algorithms!$G:$G,MATCH($C240&amp;"_Therm Saved per Unit- MLA",Algorithms!$A:$A,0)),0)*AA240</f>
        <v>0</v>
      </c>
      <c r="CE240" s="266">
        <f ca="1">IFERROR(INDEX(Algorithms!$G:$G,MATCH($C240&amp;"_Lifetime (years)",Algorithms!$A:$A,0)),0)</f>
        <v>6</v>
      </c>
      <c r="CF240" s="266">
        <f ca="1">IFERROR(INDEX(Algorithms!$G:$G,MATCH($C240&amp;"_Lifetime (years) - Remaining Years",Algorithms!$A:$A,0)),0)</f>
        <v>0</v>
      </c>
      <c r="CG240" s="266">
        <f t="shared" ca="1" si="153"/>
        <v>340405.60325782653</v>
      </c>
      <c r="CH240" s="266">
        <f t="shared" ca="1" si="154"/>
        <v>320381.74424266024</v>
      </c>
      <c r="CI240" s="266">
        <f t="shared" ca="1" si="155"/>
        <v>280334.02621232771</v>
      </c>
      <c r="CJ240" s="266">
        <f t="shared" ca="1" si="156"/>
        <v>272324.48260626127</v>
      </c>
      <c r="CK240" s="266">
        <f t="shared" si="157"/>
        <v>56734.26720963775</v>
      </c>
      <c r="CL240" s="266">
        <f t="shared" si="158"/>
        <v>53396.957373776706</v>
      </c>
      <c r="CM240" s="266">
        <f t="shared" ca="1" si="159"/>
        <v>46722.337702054618</v>
      </c>
      <c r="CN240" s="266">
        <f t="shared" ca="1" si="160"/>
        <v>45387.413767710212</v>
      </c>
      <c r="CO240" s="266">
        <f ca="1">N240*IFERROR(INDEX(Algorithms!$G:$G,MATCH($C240&amp;"_Therm Saved per Unit- MLA",Algorithms!$A:$A,0)),0)*X240</f>
        <v>0</v>
      </c>
      <c r="CP240" s="266">
        <f ca="1">O240*IFERROR(INDEX(Algorithms!$G:$G,MATCH($C240&amp;"_Therm Saved per Unit- MLA",Algorithms!$A:$A,0)),0)*Y240</f>
        <v>0</v>
      </c>
      <c r="CQ240" s="266">
        <f ca="1">P240*IFERROR(INDEX(Algorithms!$G:$G,MATCH($C240&amp;"_Therm Saved per Unit- MLA",Algorithms!$A:$A,0)),0)*Z240</f>
        <v>0</v>
      </c>
      <c r="CR240" s="266">
        <f ca="1">Q240*IFERROR(INDEX(Algorithms!$G:$G,MATCH($C240&amp;"_Therm Saved per Unit- MLA",Algorithms!$A:$A,0)),0)*AA240</f>
        <v>0</v>
      </c>
      <c r="CS240" s="266">
        <f ca="1">IFERROR(INDEX(Algorithms!$G:$G,MATCH($C240&amp;"_Lifetime (years)",Algorithms!$A:$A,0)),0)</f>
        <v>6</v>
      </c>
      <c r="CT240" s="266">
        <f ca="1">IFERROR(INDEX(Algorithms!$G:$G,MATCH($C240&amp;"_Lifetime (years) - Remaining Years",Algorithms!$A:$A,0)),0)</f>
        <v>0</v>
      </c>
      <c r="CU240" s="266">
        <f t="shared" ca="1" si="161"/>
        <v>340405.60325782653</v>
      </c>
      <c r="CV240" s="266">
        <f t="shared" ca="1" si="162"/>
        <v>320381.74424266024</v>
      </c>
      <c r="CW240" s="266">
        <f t="shared" ca="1" si="163"/>
        <v>280334.02621232771</v>
      </c>
      <c r="CX240" s="266">
        <f t="shared" ca="1" si="164"/>
        <v>272324.48260626127</v>
      </c>
    </row>
    <row r="241" spans="2:102" s="47" customFormat="1" ht="18" customHeight="1" x14ac:dyDescent="0.25">
      <c r="B241" t="str">
        <f t="shared" si="165"/>
        <v>NSG_Residential_Multi-Family_Partner Trade Ally Rebate_Steam Traps_HVAC Repair/Rep - No Audit_MF</v>
      </c>
      <c r="C241" s="47" t="str">
        <f t="shared" si="126"/>
        <v>Steam Traps_HVAC Repair/Rep - No Audit_MF</v>
      </c>
      <c r="D241" s="270" t="s">
        <v>1787</v>
      </c>
      <c r="E241" s="270" t="s">
        <v>2</v>
      </c>
      <c r="F241" s="270" t="s">
        <v>1422</v>
      </c>
      <c r="G241" s="270" t="s">
        <v>1799</v>
      </c>
      <c r="H241" s="270" t="s">
        <v>644</v>
      </c>
      <c r="I241" s="270" t="s">
        <v>660</v>
      </c>
      <c r="J241" s="270" t="s">
        <v>553</v>
      </c>
      <c r="K241" s="263">
        <v>1</v>
      </c>
      <c r="L241" s="263" t="str">
        <f ca="1">IFERROR(INDEX(Algorithms!J:J,MATCH($C241&amp;"_Therm Saved per Unit",Algorithms!$A:$A,0)),"n/a")</f>
        <v>4.4.16</v>
      </c>
      <c r="M241" s="263" t="str">
        <f>IFERROR(INDEX('Measure Level Detail'!$N:$N,MATCH($B241,'Measure Level Detail'!$B:$B,0)),0)</f>
        <v>each</v>
      </c>
      <c r="N241" s="271">
        <f>IFERROR(INDEX('Measure Level Detail'!$P:$P,MATCH($B241&amp;"_"&amp;N$3,'Measure Level Detail'!$C:$C,0)),0)</f>
        <v>8</v>
      </c>
      <c r="O241" s="271">
        <f>IFERROR(INDEX('Measure Level Detail'!$P:$P,MATCH($B241&amp;"_"&amp;O$3,'Measure Level Detail'!$C:$C,0)),0)</f>
        <v>8</v>
      </c>
      <c r="P241" s="271">
        <f>IFERROR(INDEX('Measure Level Detail'!$P:$P,MATCH($B241&amp;"_"&amp;P$3,'Measure Level Detail'!$C:$C,0)),0)</f>
        <v>8</v>
      </c>
      <c r="Q241" s="271">
        <f>IFERROR(INDEX('Measure Level Detail'!$P:$P,MATCH($B241&amp;"_"&amp;Q$3,'Measure Level Detail'!$C:$C,0)),0)</f>
        <v>8</v>
      </c>
      <c r="R241" s="263" t="str">
        <f ca="1">IFERROR(INDEX(Algorithms!K:K,MATCH($C241&amp;"_Therm Saved per Unit",Algorithms!$A:$A,0)),"n/a")</f>
        <v>CI-HVC-STRE-V10-240101</v>
      </c>
      <c r="S241" s="262"/>
      <c r="T241" s="272">
        <v>53.198900899174738</v>
      </c>
      <c r="U241" s="272">
        <v>53.198900899174738</v>
      </c>
      <c r="V241" s="272">
        <v>53.198900899174738</v>
      </c>
      <c r="W241" s="272">
        <v>53.198900899174738</v>
      </c>
      <c r="X241" s="273">
        <f>IFERROR(INDEX('Measure Level Detail'!$R:$R,MATCH($B241&amp;"_"&amp;X$3,'Measure Level Detail'!$C:$C,0)),0)</f>
        <v>0.87</v>
      </c>
      <c r="Y241" s="273">
        <f>IFERROR(INDEX('Measure Level Detail'!$R:$R,MATCH($B241&amp;"_"&amp;Y$3,'Measure Level Detail'!$C:$C,0)),0)</f>
        <v>0.87</v>
      </c>
      <c r="Z241" s="273">
        <f>IFERROR(INDEX('Measure Level Detail'!$R:$R,MATCH($B241&amp;"_"&amp;Z$3,'Measure Level Detail'!$C:$C,0)),0)</f>
        <v>0.87</v>
      </c>
      <c r="AA241" s="273">
        <f>IFERROR(INDEX('Measure Level Detail'!$R:$R,MATCH($B241&amp;"_"&amp;AA$3,'Measure Level Detail'!$C:$C,0)),0)</f>
        <v>0.87</v>
      </c>
      <c r="AB241" s="266">
        <f t="shared" si="127"/>
        <v>370.26435025825617</v>
      </c>
      <c r="AC241" s="266">
        <f t="shared" si="128"/>
        <v>370.26435025825617</v>
      </c>
      <c r="AD241" s="266">
        <f t="shared" si="129"/>
        <v>370.26435025825617</v>
      </c>
      <c r="AE241" s="266">
        <f t="shared" si="130"/>
        <v>370.26435025825617</v>
      </c>
      <c r="AF241" s="266">
        <f t="shared" si="131"/>
        <v>1481.0574010330247</v>
      </c>
      <c r="AG241" s="274">
        <v>0.87</v>
      </c>
      <c r="AH241" s="274">
        <v>0.87</v>
      </c>
      <c r="AI241" s="710">
        <v>0.88</v>
      </c>
      <c r="AJ241" s="710">
        <v>0.88</v>
      </c>
      <c r="AK241" s="274">
        <f t="shared" si="132"/>
        <v>0.87</v>
      </c>
      <c r="AL241" s="274">
        <f t="shared" si="133"/>
        <v>0.87</v>
      </c>
      <c r="AM241" s="274">
        <f t="shared" si="134"/>
        <v>0.87</v>
      </c>
      <c r="AN241" s="274">
        <f t="shared" si="135"/>
        <v>0.87</v>
      </c>
      <c r="AO241" s="262"/>
      <c r="AP241" s="262"/>
      <c r="AQ241" s="267">
        <v>53.198900899174738</v>
      </c>
      <c r="AR241" s="262"/>
      <c r="AS241" s="266">
        <f t="shared" si="136"/>
        <v>370.26435025825617</v>
      </c>
      <c r="AT241" s="264">
        <f t="shared" si="137"/>
        <v>0</v>
      </c>
      <c r="AU241" s="262"/>
      <c r="AV241" s="262"/>
      <c r="AW241" s="265">
        <v>53.198900899174738</v>
      </c>
      <c r="AX241" s="164" t="s">
        <v>2397</v>
      </c>
      <c r="AY241" s="266">
        <v>370.26435025825617</v>
      </c>
      <c r="AZ241" s="266">
        <f t="shared" si="138"/>
        <v>370.26435025825617</v>
      </c>
      <c r="BA241" s="264">
        <f t="shared" si="139"/>
        <v>0</v>
      </c>
      <c r="BB241" s="262"/>
      <c r="BC241" s="262"/>
      <c r="BD241" s="265">
        <f ca="1">IFERROR(INDEX(Algorithms!$G:$G,MATCH($C241&amp;"_Therm Saved per Unit",Algorithms!$A:$A,0)),0)</f>
        <v>53.198900899174738</v>
      </c>
      <c r="BE241" s="164" t="str">
        <f ca="1">IFERROR(INDEX('v12 Revisions'!$P$29:$P$186, MATCH('Measure-Level Adj Gas'!$L241, 'v12 Revisions'!$D$29:$D$186,0)),"")</f>
        <v>n/a - costs only.</v>
      </c>
      <c r="BF241" s="266">
        <f t="shared" ca="1" si="140"/>
        <v>370.26435025825617</v>
      </c>
      <c r="BG241" s="264">
        <f t="shared" ca="1" si="141"/>
        <v>0</v>
      </c>
      <c r="BH241" s="262"/>
      <c r="BI241" s="262"/>
      <c r="BJ241" s="265">
        <f ca="1">IFERROR(INDEX(Algorithms!$G:$G,MATCH($C241&amp;"_Therm Saved per Unit",Algorithms!$A:$A,0)),0)</f>
        <v>53.198900899174738</v>
      </c>
      <c r="BK241" s="164"/>
      <c r="BL241" s="266">
        <f t="shared" ca="1" si="142"/>
        <v>370.26435025825617</v>
      </c>
      <c r="BM241" s="264">
        <f t="shared" ca="1" si="143"/>
        <v>0</v>
      </c>
      <c r="BN241" s="266">
        <f t="shared" si="144"/>
        <v>370.26435025825617</v>
      </c>
      <c r="BO241" s="266">
        <f t="shared" si="145"/>
        <v>370.26435025825617</v>
      </c>
      <c r="BP241" s="266">
        <f t="shared" ca="1" si="146"/>
        <v>370.26435025825617</v>
      </c>
      <c r="BQ241" s="266">
        <f t="shared" ca="1" si="147"/>
        <v>370.26435025825617</v>
      </c>
      <c r="BR241" s="268">
        <f t="shared" ca="1" si="148"/>
        <v>1481.0574010330247</v>
      </c>
      <c r="BS241" s="262" t="s">
        <v>99</v>
      </c>
      <c r="BT241" s="277"/>
      <c r="BW241" s="266">
        <f t="shared" si="149"/>
        <v>370.26435025825617</v>
      </c>
      <c r="BX241" s="266">
        <f t="shared" si="150"/>
        <v>370.26435025825617</v>
      </c>
      <c r="BY241" s="266">
        <f t="shared" si="151"/>
        <v>370.26435025825617</v>
      </c>
      <c r="BZ241" s="266">
        <f t="shared" si="152"/>
        <v>370.26435025825617</v>
      </c>
      <c r="CA241" s="266">
        <f ca="1">N241*IFERROR(INDEX(Algorithms!$G:$G,MATCH($C241&amp;"_Therm Saved per Unit- MLA",Algorithms!$A:$A,0)),0)*X241</f>
        <v>0</v>
      </c>
      <c r="CB241" s="266">
        <f ca="1">O241*IFERROR(INDEX(Algorithms!$G:$G,MATCH($C241&amp;"_Therm Saved per Unit- MLA",Algorithms!$A:$A,0)),0)*Y241</f>
        <v>0</v>
      </c>
      <c r="CC241" s="266">
        <f ca="1">P241*IFERROR(INDEX(Algorithms!$G:$G,MATCH($C241&amp;"_Therm Saved per Unit- MLA",Algorithms!$A:$A,0)),0)*Z241</f>
        <v>0</v>
      </c>
      <c r="CD241" s="266">
        <f ca="1">Q241*IFERROR(INDEX(Algorithms!$G:$G,MATCH($C241&amp;"_Therm Saved per Unit- MLA",Algorithms!$A:$A,0)),0)*AA241</f>
        <v>0</v>
      </c>
      <c r="CE241" s="266">
        <f ca="1">IFERROR(INDEX(Algorithms!$G:$G,MATCH($C241&amp;"_Lifetime (years)",Algorithms!$A:$A,0)),0)</f>
        <v>6</v>
      </c>
      <c r="CF241" s="266">
        <f ca="1">IFERROR(INDEX(Algorithms!$G:$G,MATCH($C241&amp;"_Lifetime (years) - Remaining Years",Algorithms!$A:$A,0)),0)</f>
        <v>0</v>
      </c>
      <c r="CG241" s="266">
        <f t="shared" ca="1" si="153"/>
        <v>2221.586101549537</v>
      </c>
      <c r="CH241" s="266">
        <f t="shared" ca="1" si="154"/>
        <v>2221.586101549537</v>
      </c>
      <c r="CI241" s="266">
        <f t="shared" ca="1" si="155"/>
        <v>2221.586101549537</v>
      </c>
      <c r="CJ241" s="266">
        <f t="shared" ca="1" si="156"/>
        <v>2221.586101549537</v>
      </c>
      <c r="CK241" s="266">
        <f t="shared" si="157"/>
        <v>370.26435025825617</v>
      </c>
      <c r="CL241" s="266">
        <f t="shared" si="158"/>
        <v>370.26435025825617</v>
      </c>
      <c r="CM241" s="266">
        <f t="shared" ca="1" si="159"/>
        <v>370.26435025825617</v>
      </c>
      <c r="CN241" s="266">
        <f t="shared" ca="1" si="160"/>
        <v>370.26435025825617</v>
      </c>
      <c r="CO241" s="266">
        <f ca="1">N241*IFERROR(INDEX(Algorithms!$G:$G,MATCH($C241&amp;"_Therm Saved per Unit- MLA",Algorithms!$A:$A,0)),0)*X241</f>
        <v>0</v>
      </c>
      <c r="CP241" s="266">
        <f ca="1">O241*IFERROR(INDEX(Algorithms!$G:$G,MATCH($C241&amp;"_Therm Saved per Unit- MLA",Algorithms!$A:$A,0)),0)*Y241</f>
        <v>0</v>
      </c>
      <c r="CQ241" s="266">
        <f ca="1">P241*IFERROR(INDEX(Algorithms!$G:$G,MATCH($C241&amp;"_Therm Saved per Unit- MLA",Algorithms!$A:$A,0)),0)*Z241</f>
        <v>0</v>
      </c>
      <c r="CR241" s="266">
        <f ca="1">Q241*IFERROR(INDEX(Algorithms!$G:$G,MATCH($C241&amp;"_Therm Saved per Unit- MLA",Algorithms!$A:$A,0)),0)*AA241</f>
        <v>0</v>
      </c>
      <c r="CS241" s="266">
        <f ca="1">IFERROR(INDEX(Algorithms!$G:$G,MATCH($C241&amp;"_Lifetime (years)",Algorithms!$A:$A,0)),0)</f>
        <v>6</v>
      </c>
      <c r="CT241" s="266">
        <f ca="1">IFERROR(INDEX(Algorithms!$G:$G,MATCH($C241&amp;"_Lifetime (years) - Remaining Years",Algorithms!$A:$A,0)),0)</f>
        <v>0</v>
      </c>
      <c r="CU241" s="266">
        <f t="shared" ca="1" si="161"/>
        <v>2221.586101549537</v>
      </c>
      <c r="CV241" s="266">
        <f t="shared" ca="1" si="162"/>
        <v>2221.586101549537</v>
      </c>
      <c r="CW241" s="266">
        <f t="shared" ca="1" si="163"/>
        <v>2221.586101549537</v>
      </c>
      <c r="CX241" s="266">
        <f t="shared" ca="1" si="164"/>
        <v>2221.586101549537</v>
      </c>
    </row>
    <row r="242" spans="2:102" s="47" customFormat="1" ht="18" customHeight="1" x14ac:dyDescent="0.25">
      <c r="B242" t="str">
        <f t="shared" si="165"/>
        <v>NSG_Residential_Multi-Family_Standard Rebate_DCV - Kitchen_0_MF/CI</v>
      </c>
      <c r="C242" s="47" t="str">
        <f t="shared" si="126"/>
        <v>DCV - Kitchen_0_MF/CI</v>
      </c>
      <c r="D242" s="270" t="s">
        <v>1787</v>
      </c>
      <c r="E242" s="270" t="s">
        <v>2</v>
      </c>
      <c r="F242" s="270" t="s">
        <v>1422</v>
      </c>
      <c r="G242" s="270" t="s">
        <v>1418</v>
      </c>
      <c r="H242" s="270" t="s">
        <v>1077</v>
      </c>
      <c r="I242" s="270">
        <v>0</v>
      </c>
      <c r="J242" s="270" t="s">
        <v>587</v>
      </c>
      <c r="K242" s="263">
        <v>1</v>
      </c>
      <c r="L242" s="263" t="str">
        <f ca="1">IFERROR(INDEX(Algorithms!J:J,MATCH($C242&amp;"_Therm Saved per Unit",Algorithms!$A:$A,0)),"n/a")</f>
        <v>4.2.16</v>
      </c>
      <c r="M242" s="263" t="str">
        <f>IFERROR(INDEX('Measure Level Detail'!$N:$N,MATCH($B242,'Measure Level Detail'!$B:$B,0)),0)</f>
        <v>HP</v>
      </c>
      <c r="N242" s="271">
        <f>IFERROR(INDEX('Measure Level Detail'!$P:$P,MATCH($B242&amp;"_"&amp;N$3,'Measure Level Detail'!$C:$C,0)),0)</f>
        <v>7.75</v>
      </c>
      <c r="O242" s="271">
        <f>IFERROR(INDEX('Measure Level Detail'!$P:$P,MATCH($B242&amp;"_"&amp;O$3,'Measure Level Detail'!$C:$C,0)),0)</f>
        <v>7.75</v>
      </c>
      <c r="P242" s="271">
        <f>IFERROR(INDEX('Measure Level Detail'!$P:$P,MATCH($B242&amp;"_"&amp;P$3,'Measure Level Detail'!$C:$C,0)),0)</f>
        <v>7.75</v>
      </c>
      <c r="Q242" s="271">
        <f>IFERROR(INDEX('Measure Level Detail'!$P:$P,MATCH($B242&amp;"_"&amp;Q$3,'Measure Level Detail'!$C:$C,0)),0)</f>
        <v>7.75</v>
      </c>
      <c r="R242" s="263" t="str">
        <f ca="1">IFERROR(INDEX(Algorithms!K:K,MATCH($C242&amp;"_Therm Saved per Unit",Algorithms!$A:$A,0)),"n/a")</f>
        <v>CI-FSE-VENT-V06-240101</v>
      </c>
      <c r="S242" s="262"/>
      <c r="T242" s="272">
        <v>774</v>
      </c>
      <c r="U242" s="272">
        <v>774</v>
      </c>
      <c r="V242" s="272">
        <v>774</v>
      </c>
      <c r="W242" s="272">
        <v>774</v>
      </c>
      <c r="X242" s="273">
        <f>IFERROR(INDEX('Measure Level Detail'!$R:$R,MATCH($B242&amp;"_"&amp;X$3,'Measure Level Detail'!$C:$C,0)),0)</f>
        <v>0.87</v>
      </c>
      <c r="Y242" s="273">
        <f>IFERROR(INDEX('Measure Level Detail'!$R:$R,MATCH($B242&amp;"_"&amp;Y$3,'Measure Level Detail'!$C:$C,0)),0)</f>
        <v>0.87</v>
      </c>
      <c r="Z242" s="273">
        <f>IFERROR(INDEX('Measure Level Detail'!$R:$R,MATCH($B242&amp;"_"&amp;Z$3,'Measure Level Detail'!$C:$C,0)),0)</f>
        <v>0.87</v>
      </c>
      <c r="AA242" s="273">
        <f>IFERROR(INDEX('Measure Level Detail'!$R:$R,MATCH($B242&amp;"_"&amp;AA$3,'Measure Level Detail'!$C:$C,0)),0)</f>
        <v>0.87</v>
      </c>
      <c r="AB242" s="266">
        <f t="shared" si="127"/>
        <v>5218.6949999999997</v>
      </c>
      <c r="AC242" s="266">
        <f t="shared" si="128"/>
        <v>5218.6949999999997</v>
      </c>
      <c r="AD242" s="266">
        <f t="shared" si="129"/>
        <v>5218.6949999999997</v>
      </c>
      <c r="AE242" s="266">
        <f t="shared" si="130"/>
        <v>5218.6949999999997</v>
      </c>
      <c r="AF242" s="266">
        <f t="shared" si="131"/>
        <v>20874.78</v>
      </c>
      <c r="AG242" s="274">
        <v>0.87</v>
      </c>
      <c r="AH242" s="274">
        <v>0.87</v>
      </c>
      <c r="AI242" s="274">
        <v>0.87</v>
      </c>
      <c r="AJ242" s="274">
        <v>0.87</v>
      </c>
      <c r="AK242" s="274">
        <f t="shared" si="132"/>
        <v>0.87</v>
      </c>
      <c r="AL242" s="274">
        <f t="shared" si="133"/>
        <v>0.87</v>
      </c>
      <c r="AM242" s="274">
        <f t="shared" si="134"/>
        <v>0.87</v>
      </c>
      <c r="AN242" s="274">
        <f t="shared" si="135"/>
        <v>0.87</v>
      </c>
      <c r="AO242" s="262"/>
      <c r="AP242" s="262"/>
      <c r="AQ242" s="267">
        <v>774</v>
      </c>
      <c r="AR242" s="262"/>
      <c r="AS242" s="266">
        <f t="shared" si="136"/>
        <v>5218.6949999999997</v>
      </c>
      <c r="AT242" s="264">
        <f t="shared" si="137"/>
        <v>0</v>
      </c>
      <c r="AU242" s="262"/>
      <c r="AV242" s="262"/>
      <c r="AW242" s="265">
        <v>774</v>
      </c>
      <c r="AX242" s="164" t="s">
        <v>1469</v>
      </c>
      <c r="AY242" s="266">
        <v>5218.6949999999997</v>
      </c>
      <c r="AZ242" s="266">
        <f t="shared" si="138"/>
        <v>5218.6949999999997</v>
      </c>
      <c r="BA242" s="264">
        <f t="shared" si="139"/>
        <v>0</v>
      </c>
      <c r="BB242" s="262"/>
      <c r="BC242" s="262"/>
      <c r="BD242" s="265">
        <f ca="1">IFERROR(INDEX(Algorithms!$G:$G,MATCH($C242&amp;"_Therm Saved per Unit",Algorithms!$A:$A,0)),0)</f>
        <v>774</v>
      </c>
      <c r="BE242" s="164" t="str">
        <f ca="1">IFERROR(INDEX('v12 Revisions'!$P$29:$P$186, MATCH('Measure-Level Adj Gas'!$L242, 'v12 Revisions'!$D$29:$D$186,0)),"")</f>
        <v>n/a - HP assumed in units of participation.</v>
      </c>
      <c r="BF242" s="266">
        <f t="shared" ca="1" si="140"/>
        <v>5218.6949999999997</v>
      </c>
      <c r="BG242" s="264">
        <f t="shared" ca="1" si="141"/>
        <v>0</v>
      </c>
      <c r="BH242" s="262"/>
      <c r="BI242" s="262"/>
      <c r="BJ242" s="265">
        <f ca="1">IFERROR(INDEX(Algorithms!$G:$G,MATCH($C242&amp;"_Therm Saved per Unit",Algorithms!$A:$A,0)),0)</f>
        <v>774</v>
      </c>
      <c r="BK242" s="164"/>
      <c r="BL242" s="266">
        <f t="shared" ca="1" si="142"/>
        <v>5218.6949999999997</v>
      </c>
      <c r="BM242" s="264">
        <f t="shared" ca="1" si="143"/>
        <v>0</v>
      </c>
      <c r="BN242" s="266">
        <f t="shared" si="144"/>
        <v>5218.6949999999997</v>
      </c>
      <c r="BO242" s="266">
        <f t="shared" si="145"/>
        <v>5218.6949999999997</v>
      </c>
      <c r="BP242" s="266">
        <f t="shared" ca="1" si="146"/>
        <v>5218.6949999999997</v>
      </c>
      <c r="BQ242" s="266">
        <f t="shared" ca="1" si="147"/>
        <v>5218.6949999999997</v>
      </c>
      <c r="BR242" s="268">
        <f t="shared" ca="1" si="148"/>
        <v>20874.78</v>
      </c>
      <c r="BS242" s="262" t="s">
        <v>99</v>
      </c>
      <c r="BT242" s="277"/>
      <c r="BW242" s="266">
        <f t="shared" si="149"/>
        <v>5218.6949999999997</v>
      </c>
      <c r="BX242" s="266">
        <f t="shared" si="150"/>
        <v>5218.6949999999997</v>
      </c>
      <c r="BY242" s="266">
        <f t="shared" si="151"/>
        <v>5218.6949999999997</v>
      </c>
      <c r="BZ242" s="266">
        <f t="shared" si="152"/>
        <v>5218.6949999999997</v>
      </c>
      <c r="CA242" s="266">
        <f ca="1">N242*IFERROR(INDEX(Algorithms!$G:$G,MATCH($C242&amp;"_Therm Saved per Unit- MLA",Algorithms!$A:$A,0)),0)*X242</f>
        <v>0</v>
      </c>
      <c r="CB242" s="266">
        <f ca="1">O242*IFERROR(INDEX(Algorithms!$G:$G,MATCH($C242&amp;"_Therm Saved per Unit- MLA",Algorithms!$A:$A,0)),0)*Y242</f>
        <v>0</v>
      </c>
      <c r="CC242" s="266">
        <f ca="1">P242*IFERROR(INDEX(Algorithms!$G:$G,MATCH($C242&amp;"_Therm Saved per Unit- MLA",Algorithms!$A:$A,0)),0)*Z242</f>
        <v>0</v>
      </c>
      <c r="CD242" s="266">
        <f ca="1">Q242*IFERROR(INDEX(Algorithms!$G:$G,MATCH($C242&amp;"_Therm Saved per Unit- MLA",Algorithms!$A:$A,0)),0)*AA242</f>
        <v>0</v>
      </c>
      <c r="CE242" s="266">
        <f ca="1">IFERROR(INDEX(Algorithms!$G:$G,MATCH($C242&amp;"_Lifetime (years)",Algorithms!$A:$A,0)),0)</f>
        <v>20</v>
      </c>
      <c r="CF242" s="266">
        <f ca="1">IFERROR(INDEX(Algorithms!$G:$G,MATCH($C242&amp;"_Lifetime (years) - Remaining Years",Algorithms!$A:$A,0)),0)</f>
        <v>0</v>
      </c>
      <c r="CG242" s="266">
        <f t="shared" ca="1" si="153"/>
        <v>104373.9</v>
      </c>
      <c r="CH242" s="266">
        <f t="shared" ca="1" si="154"/>
        <v>104373.9</v>
      </c>
      <c r="CI242" s="266">
        <f t="shared" ca="1" si="155"/>
        <v>104373.9</v>
      </c>
      <c r="CJ242" s="266">
        <f t="shared" ca="1" si="156"/>
        <v>104373.9</v>
      </c>
      <c r="CK242" s="266">
        <f t="shared" si="157"/>
        <v>5218.6949999999997</v>
      </c>
      <c r="CL242" s="266">
        <f t="shared" si="158"/>
        <v>5218.6949999999997</v>
      </c>
      <c r="CM242" s="266">
        <f t="shared" ca="1" si="159"/>
        <v>5218.6949999999997</v>
      </c>
      <c r="CN242" s="266">
        <f t="shared" ca="1" si="160"/>
        <v>5218.6949999999997</v>
      </c>
      <c r="CO242" s="266">
        <f ca="1">N242*IFERROR(INDEX(Algorithms!$G:$G,MATCH($C242&amp;"_Therm Saved per Unit- MLA",Algorithms!$A:$A,0)),0)*X242</f>
        <v>0</v>
      </c>
      <c r="CP242" s="266">
        <f ca="1">O242*IFERROR(INDEX(Algorithms!$G:$G,MATCH($C242&amp;"_Therm Saved per Unit- MLA",Algorithms!$A:$A,0)),0)*Y242</f>
        <v>0</v>
      </c>
      <c r="CQ242" s="266">
        <f ca="1">P242*IFERROR(INDEX(Algorithms!$G:$G,MATCH($C242&amp;"_Therm Saved per Unit- MLA",Algorithms!$A:$A,0)),0)*Z242</f>
        <v>0</v>
      </c>
      <c r="CR242" s="266">
        <f ca="1">Q242*IFERROR(INDEX(Algorithms!$G:$G,MATCH($C242&amp;"_Therm Saved per Unit- MLA",Algorithms!$A:$A,0)),0)*AA242</f>
        <v>0</v>
      </c>
      <c r="CS242" s="266">
        <f ca="1">IFERROR(INDEX(Algorithms!$G:$G,MATCH($C242&amp;"_Lifetime (years)",Algorithms!$A:$A,0)),0)</f>
        <v>20</v>
      </c>
      <c r="CT242" s="266">
        <f ca="1">IFERROR(INDEX(Algorithms!$G:$G,MATCH($C242&amp;"_Lifetime (years) - Remaining Years",Algorithms!$A:$A,0)),0)</f>
        <v>0</v>
      </c>
      <c r="CU242" s="266">
        <f t="shared" ca="1" si="161"/>
        <v>104373.9</v>
      </c>
      <c r="CV242" s="266">
        <f t="shared" ca="1" si="162"/>
        <v>104373.9</v>
      </c>
      <c r="CW242" s="266">
        <f t="shared" ca="1" si="163"/>
        <v>104373.9</v>
      </c>
      <c r="CX242" s="266">
        <f t="shared" ca="1" si="164"/>
        <v>104373.9</v>
      </c>
    </row>
    <row r="243" spans="2:102" s="47" customFormat="1" ht="18" customHeight="1" x14ac:dyDescent="0.25">
      <c r="B243" t="str">
        <f t="shared" si="165"/>
        <v>NSG_Business_Small/Mid-Size Business_Partner Trade Ally Rebate_DCV - Kitchen_0_MF/CI</v>
      </c>
      <c r="C243" s="47" t="str">
        <f t="shared" si="126"/>
        <v>DCV - Kitchen_0_MF/CI</v>
      </c>
      <c r="D243" s="270" t="s">
        <v>1787</v>
      </c>
      <c r="E243" s="270" t="s">
        <v>3</v>
      </c>
      <c r="F243" s="270" t="s">
        <v>1432</v>
      </c>
      <c r="G243" s="270" t="s">
        <v>1799</v>
      </c>
      <c r="H243" s="270" t="s">
        <v>1077</v>
      </c>
      <c r="I243" s="270">
        <v>0</v>
      </c>
      <c r="J243" s="270" t="s">
        <v>587</v>
      </c>
      <c r="K243" s="263">
        <v>1</v>
      </c>
      <c r="L243" s="263" t="str">
        <f ca="1">IFERROR(INDEX(Algorithms!J:J,MATCH($C243&amp;"_Therm Saved per Unit",Algorithms!$A:$A,0)),"n/a")</f>
        <v>4.2.16</v>
      </c>
      <c r="M243" s="263" t="str">
        <f>IFERROR(INDEX('Measure Level Detail'!$N:$N,MATCH($B243,'Measure Level Detail'!$B:$B,0)),0)</f>
        <v>HP</v>
      </c>
      <c r="N243" s="271">
        <f>IFERROR(INDEX('Measure Level Detail'!$P:$P,MATCH($B243&amp;"_"&amp;N$3,'Measure Level Detail'!$C:$C,0)),0)</f>
        <v>7.75</v>
      </c>
      <c r="O243" s="271">
        <f>IFERROR(INDEX('Measure Level Detail'!$P:$P,MATCH($B243&amp;"_"&amp;O$3,'Measure Level Detail'!$C:$C,0)),0)</f>
        <v>7.75</v>
      </c>
      <c r="P243" s="271">
        <f>IFERROR(INDEX('Measure Level Detail'!$P:$P,MATCH($B243&amp;"_"&amp;P$3,'Measure Level Detail'!$C:$C,0)),0)</f>
        <v>7.75</v>
      </c>
      <c r="Q243" s="271">
        <f>IFERROR(INDEX('Measure Level Detail'!$P:$P,MATCH($B243&amp;"_"&amp;Q$3,'Measure Level Detail'!$C:$C,0)),0)</f>
        <v>7.75</v>
      </c>
      <c r="R243" s="263" t="str">
        <f ca="1">IFERROR(INDEX(Algorithms!K:K,MATCH($C243&amp;"_Therm Saved per Unit",Algorithms!$A:$A,0)),"n/a")</f>
        <v>CI-FSE-VENT-V06-240101</v>
      </c>
      <c r="S243" s="262"/>
      <c r="T243" s="272">
        <v>774</v>
      </c>
      <c r="U243" s="272">
        <v>774</v>
      </c>
      <c r="V243" s="272">
        <v>774</v>
      </c>
      <c r="W243" s="272">
        <v>774</v>
      </c>
      <c r="X243" s="276">
        <v>0.93</v>
      </c>
      <c r="Y243" s="276">
        <v>0.93</v>
      </c>
      <c r="Z243" s="276">
        <v>0.93</v>
      </c>
      <c r="AA243" s="276">
        <v>0.93</v>
      </c>
      <c r="AB243" s="266">
        <f t="shared" si="127"/>
        <v>5578.6050000000005</v>
      </c>
      <c r="AC243" s="266">
        <f t="shared" si="128"/>
        <v>5578.6050000000005</v>
      </c>
      <c r="AD243" s="266">
        <f t="shared" si="129"/>
        <v>5578.6050000000005</v>
      </c>
      <c r="AE243" s="266">
        <f t="shared" si="130"/>
        <v>5578.6050000000005</v>
      </c>
      <c r="AF243" s="266">
        <f t="shared" si="131"/>
        <v>22314.420000000002</v>
      </c>
      <c r="AG243" s="274">
        <v>0.93</v>
      </c>
      <c r="AH243" s="274">
        <v>0.93</v>
      </c>
      <c r="AI243" s="274">
        <v>0.93</v>
      </c>
      <c r="AJ243" s="274">
        <v>0.93</v>
      </c>
      <c r="AK243" s="274">
        <f t="shared" si="132"/>
        <v>0.93</v>
      </c>
      <c r="AL243" s="274">
        <f t="shared" si="133"/>
        <v>0.93</v>
      </c>
      <c r="AM243" s="274">
        <f t="shared" si="134"/>
        <v>0.93</v>
      </c>
      <c r="AN243" s="274">
        <f t="shared" si="135"/>
        <v>0.93</v>
      </c>
      <c r="AO243" s="262"/>
      <c r="AP243" s="262"/>
      <c r="AQ243" s="267">
        <v>774</v>
      </c>
      <c r="AR243" s="262"/>
      <c r="AS243" s="266">
        <f t="shared" si="136"/>
        <v>5578.6050000000005</v>
      </c>
      <c r="AT243" s="264">
        <f t="shared" si="137"/>
        <v>0</v>
      </c>
      <c r="AU243" s="262"/>
      <c r="AV243" s="262"/>
      <c r="AW243" s="265">
        <v>774</v>
      </c>
      <c r="AX243" s="164" t="s">
        <v>1469</v>
      </c>
      <c r="AY243" s="266">
        <v>5578.6050000000005</v>
      </c>
      <c r="AZ243" s="266">
        <f t="shared" si="138"/>
        <v>5578.6050000000005</v>
      </c>
      <c r="BA243" s="264">
        <f t="shared" si="139"/>
        <v>0</v>
      </c>
      <c r="BB243" s="262"/>
      <c r="BC243" s="262"/>
      <c r="BD243" s="265">
        <f ca="1">IFERROR(INDEX(Algorithms!$G:$G,MATCH($C243&amp;"_Therm Saved per Unit",Algorithms!$A:$A,0)),0)</f>
        <v>774</v>
      </c>
      <c r="BE243" s="164" t="str">
        <f ca="1">IFERROR(INDEX('v12 Revisions'!$P$29:$P$186, MATCH('Measure-Level Adj Gas'!$L243, 'v12 Revisions'!$D$29:$D$186,0)),"")</f>
        <v>n/a - HP assumed in units of participation.</v>
      </c>
      <c r="BF243" s="266">
        <f t="shared" ca="1" si="140"/>
        <v>5578.6050000000005</v>
      </c>
      <c r="BG243" s="264">
        <f t="shared" ca="1" si="141"/>
        <v>0</v>
      </c>
      <c r="BH243" s="262"/>
      <c r="BI243" s="262"/>
      <c r="BJ243" s="265">
        <f ca="1">IFERROR(INDEX(Algorithms!$G:$G,MATCH($C243&amp;"_Therm Saved per Unit",Algorithms!$A:$A,0)),0)</f>
        <v>774</v>
      </c>
      <c r="BK243" s="164"/>
      <c r="BL243" s="266">
        <f t="shared" ca="1" si="142"/>
        <v>5578.6050000000005</v>
      </c>
      <c r="BM243" s="264">
        <f t="shared" ca="1" si="143"/>
        <v>0</v>
      </c>
      <c r="BN243" s="266">
        <f t="shared" si="144"/>
        <v>5578.6050000000005</v>
      </c>
      <c r="BO243" s="266">
        <f t="shared" si="145"/>
        <v>5578.6050000000005</v>
      </c>
      <c r="BP243" s="266">
        <f t="shared" ca="1" si="146"/>
        <v>5578.6050000000005</v>
      </c>
      <c r="BQ243" s="266">
        <f t="shared" ca="1" si="147"/>
        <v>5578.6050000000005</v>
      </c>
      <c r="BR243" s="268">
        <f t="shared" ca="1" si="148"/>
        <v>22314.420000000002</v>
      </c>
      <c r="BS243" s="262" t="s">
        <v>99</v>
      </c>
      <c r="BT243" s="277"/>
      <c r="BW243" s="266">
        <f t="shared" si="149"/>
        <v>5578.6050000000005</v>
      </c>
      <c r="BX243" s="266">
        <f t="shared" si="150"/>
        <v>5578.6050000000005</v>
      </c>
      <c r="BY243" s="266">
        <f t="shared" si="151"/>
        <v>5578.6050000000005</v>
      </c>
      <c r="BZ243" s="266">
        <f t="shared" si="152"/>
        <v>5578.6050000000005</v>
      </c>
      <c r="CA243" s="266">
        <f ca="1">N243*IFERROR(INDEX(Algorithms!$G:$G,MATCH($C243&amp;"_Therm Saved per Unit- MLA",Algorithms!$A:$A,0)),0)*X243</f>
        <v>0</v>
      </c>
      <c r="CB243" s="266">
        <f ca="1">O243*IFERROR(INDEX(Algorithms!$G:$G,MATCH($C243&amp;"_Therm Saved per Unit- MLA",Algorithms!$A:$A,0)),0)*Y243</f>
        <v>0</v>
      </c>
      <c r="CC243" s="266">
        <f ca="1">P243*IFERROR(INDEX(Algorithms!$G:$G,MATCH($C243&amp;"_Therm Saved per Unit- MLA",Algorithms!$A:$A,0)),0)*Z243</f>
        <v>0</v>
      </c>
      <c r="CD243" s="266">
        <f ca="1">Q243*IFERROR(INDEX(Algorithms!$G:$G,MATCH($C243&amp;"_Therm Saved per Unit- MLA",Algorithms!$A:$A,0)),0)*AA243</f>
        <v>0</v>
      </c>
      <c r="CE243" s="266">
        <f ca="1">IFERROR(INDEX(Algorithms!$G:$G,MATCH($C243&amp;"_Lifetime (years)",Algorithms!$A:$A,0)),0)</f>
        <v>20</v>
      </c>
      <c r="CF243" s="266">
        <f ca="1">IFERROR(INDEX(Algorithms!$G:$G,MATCH($C243&amp;"_Lifetime (years) - Remaining Years",Algorithms!$A:$A,0)),0)</f>
        <v>0</v>
      </c>
      <c r="CG243" s="266">
        <f t="shared" ca="1" si="153"/>
        <v>111572.1</v>
      </c>
      <c r="CH243" s="266">
        <f t="shared" ca="1" si="154"/>
        <v>111572.1</v>
      </c>
      <c r="CI243" s="266">
        <f t="shared" ca="1" si="155"/>
        <v>111572.1</v>
      </c>
      <c r="CJ243" s="266">
        <f t="shared" ca="1" si="156"/>
        <v>111572.1</v>
      </c>
      <c r="CK243" s="266">
        <f t="shared" si="157"/>
        <v>5578.6050000000005</v>
      </c>
      <c r="CL243" s="266">
        <f t="shared" si="158"/>
        <v>5578.6050000000005</v>
      </c>
      <c r="CM243" s="266">
        <f t="shared" ca="1" si="159"/>
        <v>5578.6050000000005</v>
      </c>
      <c r="CN243" s="266">
        <f t="shared" ca="1" si="160"/>
        <v>5578.6050000000005</v>
      </c>
      <c r="CO243" s="266">
        <f ca="1">N243*IFERROR(INDEX(Algorithms!$G:$G,MATCH($C243&amp;"_Therm Saved per Unit- MLA",Algorithms!$A:$A,0)),0)*X243</f>
        <v>0</v>
      </c>
      <c r="CP243" s="266">
        <f ca="1">O243*IFERROR(INDEX(Algorithms!$G:$G,MATCH($C243&amp;"_Therm Saved per Unit- MLA",Algorithms!$A:$A,0)),0)*Y243</f>
        <v>0</v>
      </c>
      <c r="CQ243" s="266">
        <f ca="1">P243*IFERROR(INDEX(Algorithms!$G:$G,MATCH($C243&amp;"_Therm Saved per Unit- MLA",Algorithms!$A:$A,0)),0)*Z243</f>
        <v>0</v>
      </c>
      <c r="CR243" s="266">
        <f ca="1">Q243*IFERROR(INDEX(Algorithms!$G:$G,MATCH($C243&amp;"_Therm Saved per Unit- MLA",Algorithms!$A:$A,0)),0)*AA243</f>
        <v>0</v>
      </c>
      <c r="CS243" s="266">
        <f ca="1">IFERROR(INDEX(Algorithms!$G:$G,MATCH($C243&amp;"_Lifetime (years)",Algorithms!$A:$A,0)),0)</f>
        <v>20</v>
      </c>
      <c r="CT243" s="266">
        <f ca="1">IFERROR(INDEX(Algorithms!$G:$G,MATCH($C243&amp;"_Lifetime (years) - Remaining Years",Algorithms!$A:$A,0)),0)</f>
        <v>0</v>
      </c>
      <c r="CU243" s="266">
        <f t="shared" ca="1" si="161"/>
        <v>111572.1</v>
      </c>
      <c r="CV243" s="266">
        <f t="shared" ca="1" si="162"/>
        <v>111572.1</v>
      </c>
      <c r="CW243" s="266">
        <f t="shared" ca="1" si="163"/>
        <v>111572.1</v>
      </c>
      <c r="CX243" s="266">
        <f t="shared" ca="1" si="164"/>
        <v>111572.1</v>
      </c>
    </row>
    <row r="244" spans="2:102" s="47" customFormat="1" ht="18" customHeight="1" x14ac:dyDescent="0.25">
      <c r="B244" t="str">
        <f t="shared" si="165"/>
        <v>NSG_Business_C&amp;I_Rebates_Steam Traps_Industrial/Process Audit - 15 &lt; psig &lt; 30_CI/SMB</v>
      </c>
      <c r="C244" s="47" t="str">
        <f t="shared" si="126"/>
        <v>Steam Traps_Industrial/Process Audit - 15 &lt; psig &lt; 30_CI/SMB</v>
      </c>
      <c r="D244" s="270" t="s">
        <v>1787</v>
      </c>
      <c r="E244" s="270" t="s">
        <v>3</v>
      </c>
      <c r="F244" s="270" t="s">
        <v>1427</v>
      </c>
      <c r="G244" s="270" t="s">
        <v>1429</v>
      </c>
      <c r="H244" s="270" t="s">
        <v>644</v>
      </c>
      <c r="I244" s="270" t="s">
        <v>1384</v>
      </c>
      <c r="J244" s="270" t="s">
        <v>970</v>
      </c>
      <c r="K244" s="263">
        <v>1</v>
      </c>
      <c r="L244" s="263" t="str">
        <f ca="1">IFERROR(INDEX(Algorithms!J:J,MATCH($C244&amp;"_Therm Saved per Unit",Algorithms!$A:$A,0)),"n/a")</f>
        <v>4.4.16</v>
      </c>
      <c r="M244" s="263" t="str">
        <f>IFERROR(INDEX('Measure Level Detail'!$N:$N,MATCH($B244,'Measure Level Detail'!$B:$B,0)),0)</f>
        <v>each</v>
      </c>
      <c r="N244" s="271">
        <f>IFERROR(INDEX('Measure Level Detail'!$P:$P,MATCH($B244&amp;"_"&amp;N$3,'Measure Level Detail'!$C:$C,0)),0)</f>
        <v>6.8</v>
      </c>
      <c r="O244" s="271">
        <f>IFERROR(INDEX('Measure Level Detail'!$P:$P,MATCH($B244&amp;"_"&amp;O$3,'Measure Level Detail'!$C:$C,0)),0)</f>
        <v>6.4</v>
      </c>
      <c r="P244" s="271">
        <f>IFERROR(INDEX('Measure Level Detail'!$P:$P,MATCH($B244&amp;"_"&amp;P$3,'Measure Level Detail'!$C:$C,0)),0)</f>
        <v>5.6</v>
      </c>
      <c r="Q244" s="271">
        <f>IFERROR(INDEX('Measure Level Detail'!$P:$P,MATCH($B244&amp;"_"&amp;Q$3,'Measure Level Detail'!$C:$C,0)),0)</f>
        <v>5.44</v>
      </c>
      <c r="R244" s="263" t="str">
        <f ca="1">IFERROR(INDEX(Algorithms!K:K,MATCH($C244&amp;"_Therm Saved per Unit",Algorithms!$A:$A,0)),"n/a")</f>
        <v>CI-HVC-STRE-V10-240101</v>
      </c>
      <c r="S244" s="262"/>
      <c r="T244" s="272">
        <v>758.17043213559668</v>
      </c>
      <c r="U244" s="272">
        <v>758.17043213559668</v>
      </c>
      <c r="V244" s="272">
        <v>758.17043213559668</v>
      </c>
      <c r="W244" s="272">
        <v>758.17043213559668</v>
      </c>
      <c r="X244" s="273">
        <f>IFERROR(INDEX('Measure Level Detail'!$R:$R,MATCH($B244&amp;"_"&amp;X$3,'Measure Level Detail'!$C:$C,0)),0)</f>
        <v>0.91</v>
      </c>
      <c r="Y244" s="273">
        <f>IFERROR(INDEX('Measure Level Detail'!$R:$R,MATCH($B244&amp;"_"&amp;Y$3,'Measure Level Detail'!$C:$C,0)),0)</f>
        <v>0.91</v>
      </c>
      <c r="Z244" s="273">
        <f>IFERROR(INDEX('Measure Level Detail'!$R:$R,MATCH($B244&amp;"_"&amp;Z$3,'Measure Level Detail'!$C:$C,0)),0)</f>
        <v>0.91</v>
      </c>
      <c r="AA244" s="273">
        <f>IFERROR(INDEX('Measure Level Detail'!$R:$R,MATCH($B244&amp;"_"&amp;AA$3,'Measure Level Detail'!$C:$C,0)),0)</f>
        <v>0.91</v>
      </c>
      <c r="AB244" s="266">
        <f t="shared" si="127"/>
        <v>4691.5586340550726</v>
      </c>
      <c r="AC244" s="266">
        <f t="shared" si="128"/>
        <v>4415.5845967577152</v>
      </c>
      <c r="AD244" s="266">
        <f t="shared" si="129"/>
        <v>3863.6365221630008</v>
      </c>
      <c r="AE244" s="266">
        <f t="shared" si="130"/>
        <v>3753.2469072440585</v>
      </c>
      <c r="AF244" s="266">
        <f t="shared" si="131"/>
        <v>16724.026660219846</v>
      </c>
      <c r="AG244" s="274">
        <v>0.91</v>
      </c>
      <c r="AH244" s="274">
        <v>0.91</v>
      </c>
      <c r="AI244" s="274">
        <v>0.91</v>
      </c>
      <c r="AJ244" s="274">
        <v>0.91</v>
      </c>
      <c r="AK244" s="274">
        <f t="shared" si="132"/>
        <v>0.91</v>
      </c>
      <c r="AL244" s="274">
        <f t="shared" si="133"/>
        <v>0.91</v>
      </c>
      <c r="AM244" s="274">
        <f t="shared" si="134"/>
        <v>0.91</v>
      </c>
      <c r="AN244" s="274">
        <f t="shared" si="135"/>
        <v>0.91</v>
      </c>
      <c r="AO244" s="262"/>
      <c r="AP244" s="262"/>
      <c r="AQ244" s="267">
        <v>758.17043213559668</v>
      </c>
      <c r="AR244" s="262"/>
      <c r="AS244" s="266">
        <f t="shared" si="136"/>
        <v>4691.5586340550726</v>
      </c>
      <c r="AT244" s="264">
        <f t="shared" si="137"/>
        <v>0</v>
      </c>
      <c r="AU244" s="262"/>
      <c r="AV244" s="262"/>
      <c r="AW244" s="265">
        <v>758.17043213559668</v>
      </c>
      <c r="AX244" s="164" t="s">
        <v>2397</v>
      </c>
      <c r="AY244" s="266">
        <v>4415.5845967577152</v>
      </c>
      <c r="AZ244" s="266">
        <f t="shared" si="138"/>
        <v>4415.5845967577152</v>
      </c>
      <c r="BA244" s="264">
        <f t="shared" si="139"/>
        <v>0</v>
      </c>
      <c r="BB244" s="262"/>
      <c r="BC244" s="262"/>
      <c r="BD244" s="265">
        <f ca="1">IFERROR(INDEX(Algorithms!$G:$G,MATCH($C244&amp;"_Therm Saved per Unit",Algorithms!$A:$A,0)),0)</f>
        <v>758.17043213559668</v>
      </c>
      <c r="BE244" s="164" t="str">
        <f ca="1">IFERROR(INDEX('v12 Revisions'!$P$29:$P$186, MATCH('Measure-Level Adj Gas'!$L244, 'v12 Revisions'!$D$29:$D$186,0)),"")</f>
        <v>n/a - costs only.</v>
      </c>
      <c r="BF244" s="266">
        <f t="shared" ca="1" si="140"/>
        <v>3863.6365221630008</v>
      </c>
      <c r="BG244" s="264">
        <f t="shared" ca="1" si="141"/>
        <v>0</v>
      </c>
      <c r="BH244" s="262"/>
      <c r="BI244" s="262"/>
      <c r="BJ244" s="265">
        <f ca="1">IFERROR(INDEX(Algorithms!$G:$G,MATCH($C244&amp;"_Therm Saved per Unit",Algorithms!$A:$A,0)),0)</f>
        <v>758.17043213559668</v>
      </c>
      <c r="BK244" s="164"/>
      <c r="BL244" s="266">
        <f t="shared" ca="1" si="142"/>
        <v>3753.2469072440585</v>
      </c>
      <c r="BM244" s="264">
        <f t="shared" ca="1" si="143"/>
        <v>0</v>
      </c>
      <c r="BN244" s="266">
        <f t="shared" si="144"/>
        <v>4691.5586340550726</v>
      </c>
      <c r="BO244" s="266">
        <f t="shared" si="145"/>
        <v>4415.5845967577152</v>
      </c>
      <c r="BP244" s="266">
        <f t="shared" ca="1" si="146"/>
        <v>3863.6365221630008</v>
      </c>
      <c r="BQ244" s="266">
        <f t="shared" ca="1" si="147"/>
        <v>3753.2469072440585</v>
      </c>
      <c r="BR244" s="268">
        <f t="shared" ca="1" si="148"/>
        <v>16724.026660219846</v>
      </c>
      <c r="BS244" s="262" t="s">
        <v>99</v>
      </c>
      <c r="BT244" s="277"/>
      <c r="BW244" s="266">
        <f t="shared" si="149"/>
        <v>4691.5586340550726</v>
      </c>
      <c r="BX244" s="266">
        <f t="shared" si="150"/>
        <v>4415.5845967577152</v>
      </c>
      <c r="BY244" s="266">
        <f t="shared" si="151"/>
        <v>3863.6365221630008</v>
      </c>
      <c r="BZ244" s="266">
        <f t="shared" si="152"/>
        <v>3753.2469072440585</v>
      </c>
      <c r="CA244" s="266">
        <f ca="1">N244*IFERROR(INDEX(Algorithms!$G:$G,MATCH($C244&amp;"_Therm Saved per Unit- MLA",Algorithms!$A:$A,0)),0)*X244</f>
        <v>0</v>
      </c>
      <c r="CB244" s="266">
        <f ca="1">O244*IFERROR(INDEX(Algorithms!$G:$G,MATCH($C244&amp;"_Therm Saved per Unit- MLA",Algorithms!$A:$A,0)),0)*Y244</f>
        <v>0</v>
      </c>
      <c r="CC244" s="266">
        <f ca="1">P244*IFERROR(INDEX(Algorithms!$G:$G,MATCH($C244&amp;"_Therm Saved per Unit- MLA",Algorithms!$A:$A,0)),0)*Z244</f>
        <v>0</v>
      </c>
      <c r="CD244" s="266">
        <f ca="1">Q244*IFERROR(INDEX(Algorithms!$G:$G,MATCH($C244&amp;"_Therm Saved per Unit- MLA",Algorithms!$A:$A,0)),0)*AA244</f>
        <v>0</v>
      </c>
      <c r="CE244" s="266">
        <f ca="1">IFERROR(INDEX(Algorithms!$G:$G,MATCH($C244&amp;"_Lifetime (years)",Algorithms!$A:$A,0)),0)</f>
        <v>6</v>
      </c>
      <c r="CF244" s="266">
        <f ca="1">IFERROR(INDEX(Algorithms!$G:$G,MATCH($C244&amp;"_Lifetime (years) - Remaining Years",Algorithms!$A:$A,0)),0)</f>
        <v>0</v>
      </c>
      <c r="CG244" s="266">
        <f t="shared" ca="1" si="153"/>
        <v>28149.351804330436</v>
      </c>
      <c r="CH244" s="266">
        <f t="shared" ca="1" si="154"/>
        <v>26493.507580546291</v>
      </c>
      <c r="CI244" s="266">
        <f t="shared" ca="1" si="155"/>
        <v>23181.819132978006</v>
      </c>
      <c r="CJ244" s="266">
        <f t="shared" ca="1" si="156"/>
        <v>22519.481443464352</v>
      </c>
      <c r="CK244" s="266">
        <f t="shared" si="157"/>
        <v>4691.5586340550726</v>
      </c>
      <c r="CL244" s="266">
        <f t="shared" si="158"/>
        <v>4415.5845967577152</v>
      </c>
      <c r="CM244" s="266">
        <f t="shared" ca="1" si="159"/>
        <v>3863.6365221630008</v>
      </c>
      <c r="CN244" s="266">
        <f t="shared" ca="1" si="160"/>
        <v>3753.2469072440585</v>
      </c>
      <c r="CO244" s="266">
        <f ca="1">N244*IFERROR(INDEX(Algorithms!$G:$G,MATCH($C244&amp;"_Therm Saved per Unit- MLA",Algorithms!$A:$A,0)),0)*X244</f>
        <v>0</v>
      </c>
      <c r="CP244" s="266">
        <f ca="1">O244*IFERROR(INDEX(Algorithms!$G:$G,MATCH($C244&amp;"_Therm Saved per Unit- MLA",Algorithms!$A:$A,0)),0)*Y244</f>
        <v>0</v>
      </c>
      <c r="CQ244" s="266">
        <f ca="1">P244*IFERROR(INDEX(Algorithms!$G:$G,MATCH($C244&amp;"_Therm Saved per Unit- MLA",Algorithms!$A:$A,0)),0)*Z244</f>
        <v>0</v>
      </c>
      <c r="CR244" s="266">
        <f ca="1">Q244*IFERROR(INDEX(Algorithms!$G:$G,MATCH($C244&amp;"_Therm Saved per Unit- MLA",Algorithms!$A:$A,0)),0)*AA244</f>
        <v>0</v>
      </c>
      <c r="CS244" s="266">
        <f ca="1">IFERROR(INDEX(Algorithms!$G:$G,MATCH($C244&amp;"_Lifetime (years)",Algorithms!$A:$A,0)),0)</f>
        <v>6</v>
      </c>
      <c r="CT244" s="266">
        <f ca="1">IFERROR(INDEX(Algorithms!$G:$G,MATCH($C244&amp;"_Lifetime (years) - Remaining Years",Algorithms!$A:$A,0)),0)</f>
        <v>0</v>
      </c>
      <c r="CU244" s="266">
        <f t="shared" ca="1" si="161"/>
        <v>28149.351804330436</v>
      </c>
      <c r="CV244" s="266">
        <f t="shared" ca="1" si="162"/>
        <v>26493.507580546291</v>
      </c>
      <c r="CW244" s="266">
        <f t="shared" ca="1" si="163"/>
        <v>23181.819132978006</v>
      </c>
      <c r="CX244" s="266">
        <f t="shared" ca="1" si="164"/>
        <v>22519.481443464352</v>
      </c>
    </row>
    <row r="245" spans="2:102" s="47" customFormat="1" ht="18" customHeight="1" x14ac:dyDescent="0.25">
      <c r="B245" t="str">
        <f t="shared" si="165"/>
        <v>NSG_Business_C&amp;I_Rebates_DCV - Kitchen_0_MF/CI</v>
      </c>
      <c r="C245" s="47" t="str">
        <f t="shared" si="126"/>
        <v>DCV - Kitchen_0_MF/CI</v>
      </c>
      <c r="D245" s="270" t="s">
        <v>1787</v>
      </c>
      <c r="E245" s="270" t="s">
        <v>3</v>
      </c>
      <c r="F245" s="270" t="s">
        <v>1427</v>
      </c>
      <c r="G245" s="270" t="s">
        <v>1429</v>
      </c>
      <c r="H245" s="270" t="s">
        <v>1077</v>
      </c>
      <c r="I245" s="270">
        <v>0</v>
      </c>
      <c r="J245" s="270" t="s">
        <v>587</v>
      </c>
      <c r="K245" s="263">
        <v>1</v>
      </c>
      <c r="L245" s="263" t="str">
        <f ca="1">IFERROR(INDEX(Algorithms!J:J,MATCH($C245&amp;"_Therm Saved per Unit",Algorithms!$A:$A,0)),"n/a")</f>
        <v>4.2.16</v>
      </c>
      <c r="M245" s="263" t="str">
        <f>IFERROR(INDEX('Measure Level Detail'!$N:$N,MATCH($B245,'Measure Level Detail'!$B:$B,0)),0)</f>
        <v>HP</v>
      </c>
      <c r="N245" s="271">
        <f>IFERROR(INDEX('Measure Level Detail'!$P:$P,MATCH($B245&amp;"_"&amp;N$3,'Measure Level Detail'!$C:$C,0)),0)</f>
        <v>6.5874999999999995</v>
      </c>
      <c r="O245" s="271">
        <f>IFERROR(INDEX('Measure Level Detail'!$P:$P,MATCH($B245&amp;"_"&amp;O$3,'Measure Level Detail'!$C:$C,0)),0)</f>
        <v>6.2</v>
      </c>
      <c r="P245" s="271">
        <f>IFERROR(INDEX('Measure Level Detail'!$P:$P,MATCH($B245&amp;"_"&amp;P$3,'Measure Level Detail'!$C:$C,0)),0)</f>
        <v>5.4249999999999998</v>
      </c>
      <c r="Q245" s="271">
        <f>IFERROR(INDEX('Measure Level Detail'!$P:$P,MATCH($B245&amp;"_"&amp;Q$3,'Measure Level Detail'!$C:$C,0)),0)</f>
        <v>5.2700000000000005</v>
      </c>
      <c r="R245" s="263" t="str">
        <f ca="1">IFERROR(INDEX(Algorithms!K:K,MATCH($C245&amp;"_Therm Saved per Unit",Algorithms!$A:$A,0)),"n/a")</f>
        <v>CI-FSE-VENT-V06-240101</v>
      </c>
      <c r="S245" s="262"/>
      <c r="T245" s="272">
        <v>774</v>
      </c>
      <c r="U245" s="272">
        <v>774</v>
      </c>
      <c r="V245" s="272">
        <v>774</v>
      </c>
      <c r="W245" s="272">
        <v>774</v>
      </c>
      <c r="X245" s="273">
        <f>IFERROR(INDEX('Measure Level Detail'!$R:$R,MATCH($B245&amp;"_"&amp;X$3,'Measure Level Detail'!$C:$C,0)),0)</f>
        <v>0.91</v>
      </c>
      <c r="Y245" s="273">
        <f>IFERROR(INDEX('Measure Level Detail'!$R:$R,MATCH($B245&amp;"_"&amp;Y$3,'Measure Level Detail'!$C:$C,0)),0)</f>
        <v>0.91</v>
      </c>
      <c r="Z245" s="273">
        <f>IFERROR(INDEX('Measure Level Detail'!$R:$R,MATCH($B245&amp;"_"&amp;Z$3,'Measure Level Detail'!$C:$C,0)),0)</f>
        <v>0.91</v>
      </c>
      <c r="AA245" s="273">
        <f>IFERROR(INDEX('Measure Level Detail'!$R:$R,MATCH($B245&amp;"_"&amp;AA$3,'Measure Level Detail'!$C:$C,0)),0)</f>
        <v>0.91</v>
      </c>
      <c r="AB245" s="266">
        <f t="shared" si="127"/>
        <v>4639.8397500000001</v>
      </c>
      <c r="AC245" s="266">
        <f t="shared" si="128"/>
        <v>4366.9080000000004</v>
      </c>
      <c r="AD245" s="266">
        <f t="shared" si="129"/>
        <v>3821.0445</v>
      </c>
      <c r="AE245" s="266">
        <f t="shared" si="130"/>
        <v>3711.8718000000003</v>
      </c>
      <c r="AF245" s="266">
        <f t="shared" si="131"/>
        <v>16539.664049999999</v>
      </c>
      <c r="AG245" s="274">
        <v>0.91</v>
      </c>
      <c r="AH245" s="274">
        <v>0.91</v>
      </c>
      <c r="AI245" s="274">
        <v>0.91</v>
      </c>
      <c r="AJ245" s="274">
        <v>0.91</v>
      </c>
      <c r="AK245" s="274">
        <f t="shared" si="132"/>
        <v>0.91</v>
      </c>
      <c r="AL245" s="274">
        <f t="shared" si="133"/>
        <v>0.91</v>
      </c>
      <c r="AM245" s="274">
        <f t="shared" si="134"/>
        <v>0.91</v>
      </c>
      <c r="AN245" s="274">
        <f t="shared" si="135"/>
        <v>0.91</v>
      </c>
      <c r="AO245" s="262"/>
      <c r="AP245" s="262"/>
      <c r="AQ245" s="267">
        <v>774</v>
      </c>
      <c r="AR245" s="262"/>
      <c r="AS245" s="266">
        <f t="shared" si="136"/>
        <v>4639.8397500000001</v>
      </c>
      <c r="AT245" s="264">
        <f t="shared" si="137"/>
        <v>0</v>
      </c>
      <c r="AU245" s="262"/>
      <c r="AV245" s="262"/>
      <c r="AW245" s="265">
        <v>774</v>
      </c>
      <c r="AX245" s="164" t="s">
        <v>1469</v>
      </c>
      <c r="AY245" s="266">
        <v>4366.9080000000004</v>
      </c>
      <c r="AZ245" s="266">
        <f t="shared" si="138"/>
        <v>4366.9080000000004</v>
      </c>
      <c r="BA245" s="264">
        <f t="shared" si="139"/>
        <v>0</v>
      </c>
      <c r="BB245" s="262"/>
      <c r="BC245" s="262"/>
      <c r="BD245" s="265">
        <f ca="1">IFERROR(INDEX(Algorithms!$G:$G,MATCH($C245&amp;"_Therm Saved per Unit",Algorithms!$A:$A,0)),0)</f>
        <v>774</v>
      </c>
      <c r="BE245" s="164" t="str">
        <f ca="1">IFERROR(INDEX('v12 Revisions'!$P$29:$P$186, MATCH('Measure-Level Adj Gas'!$L245, 'v12 Revisions'!$D$29:$D$186,0)),"")</f>
        <v>n/a - HP assumed in units of participation.</v>
      </c>
      <c r="BF245" s="266">
        <f t="shared" ca="1" si="140"/>
        <v>3821.0445</v>
      </c>
      <c r="BG245" s="264">
        <f t="shared" ca="1" si="141"/>
        <v>0</v>
      </c>
      <c r="BH245" s="262"/>
      <c r="BI245" s="262"/>
      <c r="BJ245" s="265">
        <f ca="1">IFERROR(INDEX(Algorithms!$G:$G,MATCH($C245&amp;"_Therm Saved per Unit",Algorithms!$A:$A,0)),0)</f>
        <v>774</v>
      </c>
      <c r="BK245" s="164"/>
      <c r="BL245" s="266">
        <f t="shared" ca="1" si="142"/>
        <v>3711.8718000000003</v>
      </c>
      <c r="BM245" s="264">
        <f t="shared" ca="1" si="143"/>
        <v>0</v>
      </c>
      <c r="BN245" s="266">
        <f t="shared" si="144"/>
        <v>4639.8397500000001</v>
      </c>
      <c r="BO245" s="266">
        <f t="shared" si="145"/>
        <v>4366.9080000000004</v>
      </c>
      <c r="BP245" s="266">
        <f t="shared" ca="1" si="146"/>
        <v>3821.0445</v>
      </c>
      <c r="BQ245" s="266">
        <f t="shared" ca="1" si="147"/>
        <v>3711.8718000000003</v>
      </c>
      <c r="BR245" s="268">
        <f t="shared" ca="1" si="148"/>
        <v>16539.664049999999</v>
      </c>
      <c r="BS245" s="262" t="s">
        <v>99</v>
      </c>
      <c r="BT245" s="277"/>
      <c r="BW245" s="266">
        <f t="shared" si="149"/>
        <v>4639.8397500000001</v>
      </c>
      <c r="BX245" s="266">
        <f t="shared" si="150"/>
        <v>4366.9080000000004</v>
      </c>
      <c r="BY245" s="266">
        <f t="shared" si="151"/>
        <v>3821.0445</v>
      </c>
      <c r="BZ245" s="266">
        <f t="shared" si="152"/>
        <v>3711.8718000000003</v>
      </c>
      <c r="CA245" s="266">
        <f ca="1">N245*IFERROR(INDEX(Algorithms!$G:$G,MATCH($C245&amp;"_Therm Saved per Unit- MLA",Algorithms!$A:$A,0)),0)*X245</f>
        <v>0</v>
      </c>
      <c r="CB245" s="266">
        <f ca="1">O245*IFERROR(INDEX(Algorithms!$G:$G,MATCH($C245&amp;"_Therm Saved per Unit- MLA",Algorithms!$A:$A,0)),0)*Y245</f>
        <v>0</v>
      </c>
      <c r="CC245" s="266">
        <f ca="1">P245*IFERROR(INDEX(Algorithms!$G:$G,MATCH($C245&amp;"_Therm Saved per Unit- MLA",Algorithms!$A:$A,0)),0)*Z245</f>
        <v>0</v>
      </c>
      <c r="CD245" s="266">
        <f ca="1">Q245*IFERROR(INDEX(Algorithms!$G:$G,MATCH($C245&amp;"_Therm Saved per Unit- MLA",Algorithms!$A:$A,0)),0)*AA245</f>
        <v>0</v>
      </c>
      <c r="CE245" s="266">
        <f ca="1">IFERROR(INDEX(Algorithms!$G:$G,MATCH($C245&amp;"_Lifetime (years)",Algorithms!$A:$A,0)),0)</f>
        <v>20</v>
      </c>
      <c r="CF245" s="266">
        <f ca="1">IFERROR(INDEX(Algorithms!$G:$G,MATCH($C245&amp;"_Lifetime (years) - Remaining Years",Algorithms!$A:$A,0)),0)</f>
        <v>0</v>
      </c>
      <c r="CG245" s="266">
        <f t="shared" ca="1" si="153"/>
        <v>92796.794999999998</v>
      </c>
      <c r="CH245" s="266">
        <f t="shared" ca="1" si="154"/>
        <v>87338.16</v>
      </c>
      <c r="CI245" s="266">
        <f t="shared" ca="1" si="155"/>
        <v>76420.89</v>
      </c>
      <c r="CJ245" s="266">
        <f t="shared" ca="1" si="156"/>
        <v>74237.436000000002</v>
      </c>
      <c r="CK245" s="266">
        <f t="shared" si="157"/>
        <v>4639.8397500000001</v>
      </c>
      <c r="CL245" s="266">
        <f t="shared" si="158"/>
        <v>4366.9080000000004</v>
      </c>
      <c r="CM245" s="266">
        <f t="shared" ca="1" si="159"/>
        <v>3821.0445</v>
      </c>
      <c r="CN245" s="266">
        <f t="shared" ca="1" si="160"/>
        <v>3711.8718000000003</v>
      </c>
      <c r="CO245" s="266">
        <f ca="1">N245*IFERROR(INDEX(Algorithms!$G:$G,MATCH($C245&amp;"_Therm Saved per Unit- MLA",Algorithms!$A:$A,0)),0)*X245</f>
        <v>0</v>
      </c>
      <c r="CP245" s="266">
        <f ca="1">O245*IFERROR(INDEX(Algorithms!$G:$G,MATCH($C245&amp;"_Therm Saved per Unit- MLA",Algorithms!$A:$A,0)),0)*Y245</f>
        <v>0</v>
      </c>
      <c r="CQ245" s="266">
        <f ca="1">P245*IFERROR(INDEX(Algorithms!$G:$G,MATCH($C245&amp;"_Therm Saved per Unit- MLA",Algorithms!$A:$A,0)),0)*Z245</f>
        <v>0</v>
      </c>
      <c r="CR245" s="266">
        <f ca="1">Q245*IFERROR(INDEX(Algorithms!$G:$G,MATCH($C245&amp;"_Therm Saved per Unit- MLA",Algorithms!$A:$A,0)),0)*AA245</f>
        <v>0</v>
      </c>
      <c r="CS245" s="266">
        <f ca="1">IFERROR(INDEX(Algorithms!$G:$G,MATCH($C245&amp;"_Lifetime (years)",Algorithms!$A:$A,0)),0)</f>
        <v>20</v>
      </c>
      <c r="CT245" s="266">
        <f ca="1">IFERROR(INDEX(Algorithms!$G:$G,MATCH($C245&amp;"_Lifetime (years) - Remaining Years",Algorithms!$A:$A,0)),0)</f>
        <v>0</v>
      </c>
      <c r="CU245" s="266">
        <f t="shared" ca="1" si="161"/>
        <v>92796.794999999998</v>
      </c>
      <c r="CV245" s="266">
        <f t="shared" ca="1" si="162"/>
        <v>87338.16</v>
      </c>
      <c r="CW245" s="266">
        <f t="shared" ca="1" si="163"/>
        <v>76420.89</v>
      </c>
      <c r="CX245" s="266">
        <f t="shared" ca="1" si="164"/>
        <v>74237.436000000002</v>
      </c>
    </row>
    <row r="246" spans="2:102" s="47" customFormat="1" ht="18" customHeight="1" x14ac:dyDescent="0.25">
      <c r="B246" t="str">
        <f t="shared" si="165"/>
        <v>NSG_Residential_Home Energy Rebate_Standard Rebate_Programmable Thermostat_Furnace (P)_SF</v>
      </c>
      <c r="C246" s="47" t="str">
        <f t="shared" si="126"/>
        <v>Programmable Thermostat_Furnace (P)_SF</v>
      </c>
      <c r="D246" s="270" t="s">
        <v>1787</v>
      </c>
      <c r="E246" s="270" t="s">
        <v>2</v>
      </c>
      <c r="F246" s="270" t="s">
        <v>1417</v>
      </c>
      <c r="G246" s="270" t="s">
        <v>1418</v>
      </c>
      <c r="H246" s="270" t="s">
        <v>224</v>
      </c>
      <c r="I246" s="270" t="s">
        <v>1042</v>
      </c>
      <c r="J246" s="270" t="s">
        <v>409</v>
      </c>
      <c r="K246" s="263">
        <v>1</v>
      </c>
      <c r="L246" s="263" t="str">
        <f ca="1">IFERROR(INDEX(Algorithms!J:J,MATCH($C246&amp;"_Therm Saved per Unit",Algorithms!$A:$A,0)),"n/a")</f>
        <v>5.3.11</v>
      </c>
      <c r="M246" s="263" t="str">
        <f>IFERROR(INDEX('Measure Level Detail'!$N:$N,MATCH($B246,'Measure Level Detail'!$B:$B,0)),0)</f>
        <v>each</v>
      </c>
      <c r="N246" s="271">
        <f>IFERROR(INDEX('Measure Level Detail'!$P:$P,MATCH($B246&amp;"_"&amp;N$3,'Measure Level Detail'!$C:$C,0)),0)</f>
        <v>6</v>
      </c>
      <c r="O246" s="271">
        <f>IFERROR(INDEX('Measure Level Detail'!$P:$P,MATCH($B246&amp;"_"&amp;O$3,'Measure Level Detail'!$C:$C,0)),0)</f>
        <v>6</v>
      </c>
      <c r="P246" s="271">
        <f>IFERROR(INDEX('Measure Level Detail'!$P:$P,MATCH($B246&amp;"_"&amp;P$3,'Measure Level Detail'!$C:$C,0)),0)</f>
        <v>6</v>
      </c>
      <c r="Q246" s="271">
        <f>IFERROR(INDEX('Measure Level Detail'!$P:$P,MATCH($B246&amp;"_"&amp;Q$3,'Measure Level Detail'!$C:$C,0)),0)</f>
        <v>6</v>
      </c>
      <c r="R246" s="263" t="str">
        <f ca="1">IFERROR(INDEX(Algorithms!K:K,MATCH($C246&amp;"_Therm Saved per Unit",Algorithms!$A:$A,0)),"n/a")</f>
        <v>RS-HVC-PROG-V08-220101</v>
      </c>
      <c r="S246" s="262"/>
      <c r="T246" s="272">
        <v>34.893600000000006</v>
      </c>
      <c r="U246" s="272">
        <v>34.893600000000006</v>
      </c>
      <c r="V246" s="272">
        <v>34.893600000000006</v>
      </c>
      <c r="W246" s="272">
        <v>34.893600000000006</v>
      </c>
      <c r="X246" s="275">
        <v>0.74</v>
      </c>
      <c r="Y246" s="275">
        <v>0.74</v>
      </c>
      <c r="Z246" s="275">
        <v>0.74</v>
      </c>
      <c r="AA246" s="275">
        <v>0.74</v>
      </c>
      <c r="AB246" s="266">
        <f t="shared" si="127"/>
        <v>154.92758400000002</v>
      </c>
      <c r="AC246" s="266">
        <f t="shared" si="128"/>
        <v>154.92758400000002</v>
      </c>
      <c r="AD246" s="266">
        <f t="shared" si="129"/>
        <v>154.92758400000002</v>
      </c>
      <c r="AE246" s="266">
        <f t="shared" si="130"/>
        <v>154.92758400000002</v>
      </c>
      <c r="AF246" s="266">
        <f t="shared" si="131"/>
        <v>619.7103360000001</v>
      </c>
      <c r="AG246" s="274">
        <v>0.74</v>
      </c>
      <c r="AH246" s="274">
        <v>0.74</v>
      </c>
      <c r="AI246" s="274">
        <v>0.74</v>
      </c>
      <c r="AJ246" s="274">
        <v>0.74</v>
      </c>
      <c r="AK246" s="274">
        <f t="shared" si="132"/>
        <v>0.74</v>
      </c>
      <c r="AL246" s="274">
        <f t="shared" si="133"/>
        <v>0.74</v>
      </c>
      <c r="AM246" s="274">
        <f t="shared" si="134"/>
        <v>0.74</v>
      </c>
      <c r="AN246" s="274">
        <f t="shared" si="135"/>
        <v>0.74</v>
      </c>
      <c r="AO246" s="262"/>
      <c r="AP246" s="262"/>
      <c r="AQ246" s="267">
        <v>34.893600000000006</v>
      </c>
      <c r="AR246" s="262"/>
      <c r="AS246" s="266">
        <f t="shared" si="136"/>
        <v>154.92758400000002</v>
      </c>
      <c r="AT246" s="264">
        <f t="shared" si="137"/>
        <v>0</v>
      </c>
      <c r="AU246" s="262"/>
      <c r="AV246" s="262"/>
      <c r="AW246" s="265">
        <v>34.893600000000006</v>
      </c>
      <c r="AX246" s="164" t="s">
        <v>1469</v>
      </c>
      <c r="AY246" s="266">
        <v>154.92758400000002</v>
      </c>
      <c r="AZ246" s="266">
        <f t="shared" si="138"/>
        <v>154.92758400000002</v>
      </c>
      <c r="BA246" s="264">
        <f t="shared" si="139"/>
        <v>0</v>
      </c>
      <c r="BB246" s="262"/>
      <c r="BC246" s="262"/>
      <c r="BD246" s="265">
        <f ca="1">IFERROR(INDEX(Algorithms!$G:$G,MATCH($C246&amp;"_Therm Saved per Unit",Algorithms!$A:$A,0)),0)</f>
        <v>34.893600000000006</v>
      </c>
      <c r="BE246" s="164" t="str">
        <f ca="1">IFERROR(INDEX('v12 Revisions'!$P$29:$P$186, MATCH('Measure-Level Adj Gas'!$L246, 'v12 Revisions'!$D$29:$D$186,0)),"")</f>
        <v/>
      </c>
      <c r="BF246" s="266">
        <f t="shared" ca="1" si="140"/>
        <v>154.92758400000002</v>
      </c>
      <c r="BG246" s="264">
        <f t="shared" ca="1" si="141"/>
        <v>0</v>
      </c>
      <c r="BH246" s="262"/>
      <c r="BI246" s="262"/>
      <c r="BJ246" s="265">
        <f ca="1">IFERROR(INDEX(Algorithms!$G:$G,MATCH($C246&amp;"_Therm Saved per Unit",Algorithms!$A:$A,0)),0)</f>
        <v>34.893600000000006</v>
      </c>
      <c r="BK246" s="164"/>
      <c r="BL246" s="266">
        <f t="shared" ca="1" si="142"/>
        <v>154.92758400000002</v>
      </c>
      <c r="BM246" s="264">
        <f t="shared" ca="1" si="143"/>
        <v>0</v>
      </c>
      <c r="BN246" s="266">
        <f t="shared" si="144"/>
        <v>154.92758400000002</v>
      </c>
      <c r="BO246" s="266">
        <f t="shared" si="145"/>
        <v>154.92758400000002</v>
      </c>
      <c r="BP246" s="266">
        <f t="shared" ca="1" si="146"/>
        <v>154.92758400000002</v>
      </c>
      <c r="BQ246" s="266">
        <f t="shared" ca="1" si="147"/>
        <v>154.92758400000002</v>
      </c>
      <c r="BR246" s="268">
        <f t="shared" ca="1" si="148"/>
        <v>619.7103360000001</v>
      </c>
      <c r="BS246" s="262" t="s">
        <v>99</v>
      </c>
      <c r="BT246" s="277"/>
      <c r="BW246" s="266">
        <f t="shared" si="149"/>
        <v>154.92758400000002</v>
      </c>
      <c r="BX246" s="266">
        <f t="shared" si="150"/>
        <v>154.92758400000002</v>
      </c>
      <c r="BY246" s="266">
        <f t="shared" si="151"/>
        <v>154.92758400000002</v>
      </c>
      <c r="BZ246" s="266">
        <f t="shared" si="152"/>
        <v>154.92758400000002</v>
      </c>
      <c r="CA246" s="266">
        <f ca="1">N246*IFERROR(INDEX(Algorithms!$G:$G,MATCH($C246&amp;"_Therm Saved per Unit- MLA",Algorithms!$A:$A,0)),0)*X246</f>
        <v>43.379723520000006</v>
      </c>
      <c r="CB246" s="266">
        <f ca="1">O246*IFERROR(INDEX(Algorithms!$G:$G,MATCH($C246&amp;"_Therm Saved per Unit- MLA",Algorithms!$A:$A,0)),0)*Y246</f>
        <v>43.379723520000006</v>
      </c>
      <c r="CC246" s="266">
        <f ca="1">P246*IFERROR(INDEX(Algorithms!$G:$G,MATCH($C246&amp;"_Therm Saved per Unit- MLA",Algorithms!$A:$A,0)),0)*Z246</f>
        <v>43.379723520000006</v>
      </c>
      <c r="CD246" s="266">
        <f ca="1">Q246*IFERROR(INDEX(Algorithms!$G:$G,MATCH($C246&amp;"_Therm Saved per Unit- MLA",Algorithms!$A:$A,0)),0)*AA246</f>
        <v>43.379723520000006</v>
      </c>
      <c r="CE246" s="266">
        <f ca="1">IFERROR(INDEX(Algorithms!$G:$G,MATCH($C246&amp;"_Lifetime (years)",Algorithms!$A:$A,0)),0)</f>
        <v>16</v>
      </c>
      <c r="CF246" s="266">
        <f ca="1">IFERROR(INDEX(Algorithms!$G:$G,MATCH($C246&amp;"_Lifetime (years) - Remaining Years",Algorithms!$A:$A,0)),0)</f>
        <v>5</v>
      </c>
      <c r="CG246" s="266">
        <f t="shared" ca="1" si="153"/>
        <v>1251.8148787200003</v>
      </c>
      <c r="CH246" s="266">
        <f t="shared" ca="1" si="154"/>
        <v>1251.8148787200003</v>
      </c>
      <c r="CI246" s="266">
        <f t="shared" ca="1" si="155"/>
        <v>1251.8148787200003</v>
      </c>
      <c r="CJ246" s="266">
        <f t="shared" ca="1" si="156"/>
        <v>1251.8148787200003</v>
      </c>
      <c r="CK246" s="266">
        <f t="shared" si="157"/>
        <v>154.92758400000002</v>
      </c>
      <c r="CL246" s="266">
        <f t="shared" si="158"/>
        <v>154.92758400000002</v>
      </c>
      <c r="CM246" s="266">
        <f t="shared" ca="1" si="159"/>
        <v>154.92758400000002</v>
      </c>
      <c r="CN246" s="266">
        <f t="shared" ca="1" si="160"/>
        <v>154.92758400000002</v>
      </c>
      <c r="CO246" s="266">
        <f ca="1">N246*IFERROR(INDEX(Algorithms!$G:$G,MATCH($C246&amp;"_Therm Saved per Unit- MLA",Algorithms!$A:$A,0)),0)*X246</f>
        <v>43.379723520000006</v>
      </c>
      <c r="CP246" s="266">
        <f ca="1">O246*IFERROR(INDEX(Algorithms!$G:$G,MATCH($C246&amp;"_Therm Saved per Unit- MLA",Algorithms!$A:$A,0)),0)*Y246</f>
        <v>43.379723520000006</v>
      </c>
      <c r="CQ246" s="266">
        <f ca="1">P246*IFERROR(INDEX(Algorithms!$G:$G,MATCH($C246&amp;"_Therm Saved per Unit- MLA",Algorithms!$A:$A,0)),0)*Z246</f>
        <v>43.379723520000006</v>
      </c>
      <c r="CR246" s="266">
        <f ca="1">Q246*IFERROR(INDEX(Algorithms!$G:$G,MATCH($C246&amp;"_Therm Saved per Unit- MLA",Algorithms!$A:$A,0)),0)*AA246</f>
        <v>43.379723520000006</v>
      </c>
      <c r="CS246" s="266">
        <f ca="1">IFERROR(INDEX(Algorithms!$G:$G,MATCH($C246&amp;"_Lifetime (years)",Algorithms!$A:$A,0)),0)</f>
        <v>16</v>
      </c>
      <c r="CT246" s="266">
        <f ca="1">IFERROR(INDEX(Algorithms!$G:$G,MATCH($C246&amp;"_Lifetime (years) - Remaining Years",Algorithms!$A:$A,0)),0)</f>
        <v>5</v>
      </c>
      <c r="CU246" s="266">
        <f t="shared" ca="1" si="161"/>
        <v>1251.8148787200003</v>
      </c>
      <c r="CV246" s="266">
        <f t="shared" ca="1" si="162"/>
        <v>1251.8148787200003</v>
      </c>
      <c r="CW246" s="266">
        <f t="shared" ca="1" si="163"/>
        <v>1251.8148787200003</v>
      </c>
      <c r="CX246" s="266">
        <f t="shared" ca="1" si="164"/>
        <v>1251.8148787200003</v>
      </c>
    </row>
    <row r="247" spans="2:102" s="47" customFormat="1" ht="18" customHeight="1" x14ac:dyDescent="0.25">
      <c r="B247" t="str">
        <f t="shared" si="165"/>
        <v>NSG_Income Eligible_Multi-Family_Whole Building - Prescriptive_Air Sealing w/ Attic Insulation_0_IE MF</v>
      </c>
      <c r="C247" s="47" t="str">
        <f t="shared" si="126"/>
        <v>Air Sealing w/ Attic Insulation_0_IE MF</v>
      </c>
      <c r="D247" s="270" t="s">
        <v>1787</v>
      </c>
      <c r="E247" s="270" t="s">
        <v>325</v>
      </c>
      <c r="F247" s="270" t="s">
        <v>1422</v>
      </c>
      <c r="G247" s="270" t="s">
        <v>1813</v>
      </c>
      <c r="H247" s="270" t="s">
        <v>890</v>
      </c>
      <c r="I247" s="270">
        <v>0</v>
      </c>
      <c r="J247" s="270" t="s">
        <v>1398</v>
      </c>
      <c r="K247" s="263">
        <v>1</v>
      </c>
      <c r="L247" s="263" t="str">
        <f ca="1">IFERROR(INDEX(Algorithms!J:J,MATCH($C247&amp;"_Therm Saved per Unit",Algorithms!$A:$A,0)),"n/a")</f>
        <v>5.6.1</v>
      </c>
      <c r="M247" s="263" t="str">
        <f>IFERROR(INDEX('Measure Level Detail'!$N:$N,MATCH($B247,'Measure Level Detail'!$B:$B,0)),0)</f>
        <v>project</v>
      </c>
      <c r="N247" s="271">
        <f>IFERROR(INDEX('Measure Level Detail'!$P:$P,MATCH($B247&amp;"_"&amp;N$3,'Measure Level Detail'!$C:$C,0)),0)</f>
        <v>6</v>
      </c>
      <c r="O247" s="271">
        <f>IFERROR(INDEX('Measure Level Detail'!$P:$P,MATCH($B247&amp;"_"&amp;O$3,'Measure Level Detail'!$C:$C,0)),0)</f>
        <v>6</v>
      </c>
      <c r="P247" s="271">
        <f>IFERROR(INDEX('Measure Level Detail'!$P:$P,MATCH($B247&amp;"_"&amp;P$3,'Measure Level Detail'!$C:$C,0)),0)</f>
        <v>6</v>
      </c>
      <c r="Q247" s="271">
        <f>IFERROR(INDEX('Measure Level Detail'!$P:$P,MATCH($B247&amp;"_"&amp;Q$3,'Measure Level Detail'!$C:$C,0)),0)</f>
        <v>6</v>
      </c>
      <c r="R247" s="263" t="str">
        <f ca="1">IFERROR(INDEX(Algorithms!K:K,MATCH($C247&amp;"_Therm Saved per Unit",Algorithms!$A:$A,0)),"n/a")</f>
        <v>RS-SHL-AIRS-V13-240101</v>
      </c>
      <c r="S247" s="262"/>
      <c r="T247" s="272">
        <v>34.545463507109005</v>
      </c>
      <c r="U247" s="272">
        <v>34.545463507109005</v>
      </c>
      <c r="V247" s="272">
        <v>34.545463507109005</v>
      </c>
      <c r="W247" s="272">
        <v>34.545463507109005</v>
      </c>
      <c r="X247" s="273">
        <f>IFERROR(INDEX('Measure Level Detail'!$R:$R,MATCH($B247&amp;"_"&amp;X$3,'Measure Level Detail'!$C:$C,0)),0)</f>
        <v>1</v>
      </c>
      <c r="Y247" s="273">
        <f>IFERROR(INDEX('Measure Level Detail'!$R:$R,MATCH($B247&amp;"_"&amp;Y$3,'Measure Level Detail'!$C:$C,0)),0)</f>
        <v>1</v>
      </c>
      <c r="Z247" s="273">
        <f>IFERROR(INDEX('Measure Level Detail'!$R:$R,MATCH($B247&amp;"_"&amp;Z$3,'Measure Level Detail'!$C:$C,0)),0)</f>
        <v>1</v>
      </c>
      <c r="AA247" s="273">
        <f>IFERROR(INDEX('Measure Level Detail'!$R:$R,MATCH($B247&amp;"_"&amp;AA$3,'Measure Level Detail'!$C:$C,0)),0)</f>
        <v>1</v>
      </c>
      <c r="AB247" s="266">
        <f t="shared" si="127"/>
        <v>207.27278104265403</v>
      </c>
      <c r="AC247" s="266">
        <f t="shared" si="128"/>
        <v>207.27278104265403</v>
      </c>
      <c r="AD247" s="266">
        <f t="shared" si="129"/>
        <v>207.27278104265403</v>
      </c>
      <c r="AE247" s="266">
        <f t="shared" si="130"/>
        <v>207.27278104265403</v>
      </c>
      <c r="AF247" s="266">
        <f t="shared" si="131"/>
        <v>829.09112417061613</v>
      </c>
      <c r="AG247" s="274">
        <v>1</v>
      </c>
      <c r="AH247" s="274">
        <v>1</v>
      </c>
      <c r="AI247" s="274">
        <v>1</v>
      </c>
      <c r="AJ247" s="274">
        <v>1</v>
      </c>
      <c r="AK247" s="274">
        <f t="shared" si="132"/>
        <v>1</v>
      </c>
      <c r="AL247" s="274">
        <f t="shared" si="133"/>
        <v>1</v>
      </c>
      <c r="AM247" s="274">
        <f t="shared" si="134"/>
        <v>1</v>
      </c>
      <c r="AN247" s="274">
        <f t="shared" si="135"/>
        <v>1</v>
      </c>
      <c r="AO247" s="262"/>
      <c r="AP247" s="262"/>
      <c r="AQ247" s="267">
        <v>34.545463507109005</v>
      </c>
      <c r="AR247" s="262"/>
      <c r="AS247" s="266">
        <f t="shared" si="136"/>
        <v>207.27278104265403</v>
      </c>
      <c r="AT247" s="264">
        <f t="shared" si="137"/>
        <v>0</v>
      </c>
      <c r="AU247" s="262"/>
      <c r="AV247" s="262"/>
      <c r="AW247" s="265">
        <v>34.545463507109005</v>
      </c>
      <c r="AX247" s="164" t="s">
        <v>2395</v>
      </c>
      <c r="AY247" s="266">
        <v>207.27278104265403</v>
      </c>
      <c r="AZ247" s="266">
        <f t="shared" si="138"/>
        <v>207.27278104265403</v>
      </c>
      <c r="BA247" s="264">
        <f t="shared" si="139"/>
        <v>0</v>
      </c>
      <c r="BB247" s="262"/>
      <c r="BC247" s="262"/>
      <c r="BD247" s="265">
        <f ca="1">IFERROR(INDEX(Algorithms!$G:$G,MATCH($C247&amp;"_Therm Saved per Unit",Algorithms!$A:$A,0)),0)</f>
        <v>34.218153554502372</v>
      </c>
      <c r="BE247" s="164" t="str">
        <f ca="1">IFERROR(INDEX('v12 Revisions'!$P$29:$P$186, MATCH('Measure-Level Adj Gas'!$L247, 'v12 Revisions'!$D$29:$D$186,0)),"")</f>
        <v>Updated HDD from 5113 to 4798 and shell adjustment factor from 0.72 to 0.76.</v>
      </c>
      <c r="BF247" s="266">
        <f t="shared" ca="1" si="140"/>
        <v>205.30892132701422</v>
      </c>
      <c r="BG247" s="264">
        <f t="shared" ca="1" si="141"/>
        <v>-1.9638597156398134</v>
      </c>
      <c r="BH247" s="262"/>
      <c r="BI247" s="262"/>
      <c r="BJ247" s="265">
        <f ca="1">IFERROR(INDEX(Algorithms!$G:$G,MATCH($C247&amp;"_Therm Saved per Unit",Algorithms!$A:$A,0)),0)</f>
        <v>34.218153554502372</v>
      </c>
      <c r="BK247" s="164"/>
      <c r="BL247" s="266">
        <f t="shared" ca="1" si="142"/>
        <v>205.30892132701422</v>
      </c>
      <c r="BM247" s="264">
        <f t="shared" ca="1" si="143"/>
        <v>-1.9638597156398134</v>
      </c>
      <c r="BN247" s="266">
        <f t="shared" si="144"/>
        <v>207.27278104265403</v>
      </c>
      <c r="BO247" s="266">
        <f t="shared" si="145"/>
        <v>207.27278104265403</v>
      </c>
      <c r="BP247" s="266">
        <f t="shared" ca="1" si="146"/>
        <v>205.30892132701422</v>
      </c>
      <c r="BQ247" s="266">
        <f t="shared" ca="1" si="147"/>
        <v>205.30892132701422</v>
      </c>
      <c r="BR247" s="268">
        <f t="shared" ca="1" si="148"/>
        <v>825.16340473933644</v>
      </c>
      <c r="BS247" s="262" t="s">
        <v>99</v>
      </c>
      <c r="BT247" s="277"/>
      <c r="BW247" s="266">
        <f t="shared" si="149"/>
        <v>207.27278104265403</v>
      </c>
      <c r="BX247" s="266">
        <f t="shared" si="150"/>
        <v>207.27278104265403</v>
      </c>
      <c r="BY247" s="266">
        <f t="shared" si="151"/>
        <v>207.27278104265403</v>
      </c>
      <c r="BZ247" s="266">
        <f t="shared" si="152"/>
        <v>207.27278104265403</v>
      </c>
      <c r="CA247" s="266">
        <f ca="1">N247*IFERROR(INDEX(Algorithms!$G:$G,MATCH($C247&amp;"_Therm Saved per Unit- MLA",Algorithms!$A:$A,0)),0)*X247</f>
        <v>217.38591669919151</v>
      </c>
      <c r="CB247" s="266">
        <f ca="1">O247*IFERROR(INDEX(Algorithms!$G:$G,MATCH($C247&amp;"_Therm Saved per Unit- MLA",Algorithms!$A:$A,0)),0)*Y247</f>
        <v>217.38591669919151</v>
      </c>
      <c r="CC247" s="266">
        <f ca="1">P247*IFERROR(INDEX(Algorithms!$G:$G,MATCH($C247&amp;"_Therm Saved per Unit- MLA",Algorithms!$A:$A,0)),0)*Z247</f>
        <v>217.38591669919151</v>
      </c>
      <c r="CD247" s="266">
        <f ca="1">Q247*IFERROR(INDEX(Algorithms!$G:$G,MATCH($C247&amp;"_Therm Saved per Unit- MLA",Algorithms!$A:$A,0)),0)*AA247</f>
        <v>217.38591669919151</v>
      </c>
      <c r="CE247" s="266">
        <f ca="1">IFERROR(INDEX(Algorithms!$G:$G,MATCH($C247&amp;"_Lifetime (years)",Algorithms!$A:$A,0)),0)</f>
        <v>20</v>
      </c>
      <c r="CF247" s="266">
        <f ca="1">IFERROR(INDEX(Algorithms!$G:$G,MATCH($C247&amp;"_Lifetime (years) - Remaining Years",Algorithms!$A:$A,0)),0)</f>
        <v>10</v>
      </c>
      <c r="CG247" s="266">
        <f t="shared" ca="1" si="153"/>
        <v>4246.5869774184557</v>
      </c>
      <c r="CH247" s="266">
        <f t="shared" ca="1" si="154"/>
        <v>4246.5869774184557</v>
      </c>
      <c r="CI247" s="266">
        <f t="shared" ca="1" si="155"/>
        <v>4246.5869774184557</v>
      </c>
      <c r="CJ247" s="266">
        <f t="shared" ca="1" si="156"/>
        <v>4246.5869774184557</v>
      </c>
      <c r="CK247" s="266">
        <f t="shared" si="157"/>
        <v>207.27278104265403</v>
      </c>
      <c r="CL247" s="266">
        <f t="shared" si="158"/>
        <v>207.27278104265403</v>
      </c>
      <c r="CM247" s="266">
        <f t="shared" ca="1" si="159"/>
        <v>205.30892132701422</v>
      </c>
      <c r="CN247" s="266">
        <f t="shared" ca="1" si="160"/>
        <v>205.30892132701422</v>
      </c>
      <c r="CO247" s="266">
        <f ca="1">N247*IFERROR(INDEX(Algorithms!$G:$G,MATCH($C247&amp;"_Therm Saved per Unit- MLA",Algorithms!$A:$A,0)),0)*X247</f>
        <v>217.38591669919151</v>
      </c>
      <c r="CP247" s="266">
        <f ca="1">O247*IFERROR(INDEX(Algorithms!$G:$G,MATCH($C247&amp;"_Therm Saved per Unit- MLA",Algorithms!$A:$A,0)),0)*Y247</f>
        <v>217.38591669919151</v>
      </c>
      <c r="CQ247" s="266">
        <f ca="1">P247*IFERROR(INDEX(Algorithms!$G:$G,MATCH($C247&amp;"_Therm Saved per Unit- MLA",Algorithms!$A:$A,0)),0)*Z247</f>
        <v>217.38591669919151</v>
      </c>
      <c r="CR247" s="266">
        <f ca="1">Q247*IFERROR(INDEX(Algorithms!$G:$G,MATCH($C247&amp;"_Therm Saved per Unit- MLA",Algorithms!$A:$A,0)),0)*AA247</f>
        <v>217.38591669919151</v>
      </c>
      <c r="CS247" s="266">
        <f ca="1">IFERROR(INDEX(Algorithms!$G:$G,MATCH($C247&amp;"_Lifetime (years)",Algorithms!$A:$A,0)),0)</f>
        <v>20</v>
      </c>
      <c r="CT247" s="266">
        <f ca="1">IFERROR(INDEX(Algorithms!$G:$G,MATCH($C247&amp;"_Lifetime (years) - Remaining Years",Algorithms!$A:$A,0)),0)</f>
        <v>10</v>
      </c>
      <c r="CU247" s="266">
        <f t="shared" ca="1" si="161"/>
        <v>4246.5869774184557</v>
      </c>
      <c r="CV247" s="266">
        <f t="shared" ca="1" si="162"/>
        <v>4246.5869774184557</v>
      </c>
      <c r="CW247" s="266">
        <f t="shared" ca="1" si="163"/>
        <v>4226.9483802620571</v>
      </c>
      <c r="CX247" s="266">
        <f t="shared" ca="1" si="164"/>
        <v>4226.9483802620571</v>
      </c>
    </row>
    <row r="248" spans="2:102" s="47" customFormat="1" ht="18" customHeight="1" x14ac:dyDescent="0.25">
      <c r="B248" t="str">
        <f t="shared" si="165"/>
        <v>NSG_Income Eligible_Multi-Family_MF IHWAP_Furnace_&gt;95% AFUE_MF</v>
      </c>
      <c r="C248" s="47" t="str">
        <f t="shared" si="126"/>
        <v>Furnace_&gt;95% AFUE_MF</v>
      </c>
      <c r="D248" s="270" t="s">
        <v>1787</v>
      </c>
      <c r="E248" s="270" t="s">
        <v>325</v>
      </c>
      <c r="F248" s="270" t="s">
        <v>1422</v>
      </c>
      <c r="G248" s="270" t="s">
        <v>1441</v>
      </c>
      <c r="H248" s="270" t="s">
        <v>490</v>
      </c>
      <c r="I248" s="270" t="s">
        <v>982</v>
      </c>
      <c r="J248" s="270" t="s">
        <v>553</v>
      </c>
      <c r="K248" s="263">
        <v>1</v>
      </c>
      <c r="L248" s="263" t="str">
        <f ca="1">IFERROR(INDEX(Algorithms!J:J,MATCH($C248&amp;"_Therm Saved per Unit",Algorithms!$A:$A,0)),"n/a")</f>
        <v>4.4.11</v>
      </c>
      <c r="M248" s="263" t="str">
        <f>IFERROR(INDEX('Measure Level Detail'!$N:$N,MATCH($B248,'Measure Level Detail'!$B:$B,0)),0)</f>
        <v>each</v>
      </c>
      <c r="N248" s="271">
        <f>IFERROR(INDEX('Measure Level Detail'!$P:$P,MATCH($B248&amp;"_"&amp;N$3,'Measure Level Detail'!$C:$C,0)),0)</f>
        <v>6</v>
      </c>
      <c r="O248" s="271">
        <f>IFERROR(INDEX('Measure Level Detail'!$P:$P,MATCH($B248&amp;"_"&amp;O$3,'Measure Level Detail'!$C:$C,0)),0)</f>
        <v>8</v>
      </c>
      <c r="P248" s="271">
        <f>IFERROR(INDEX('Measure Level Detail'!$P:$P,MATCH($B248&amp;"_"&amp;P$3,'Measure Level Detail'!$C:$C,0)),0)</f>
        <v>14</v>
      </c>
      <c r="Q248" s="271">
        <f>IFERROR(INDEX('Measure Level Detail'!$P:$P,MATCH($B248&amp;"_"&amp;Q$3,'Measure Level Detail'!$C:$C,0)),0)</f>
        <v>15</v>
      </c>
      <c r="R248" s="263" t="str">
        <f ca="1">IFERROR(INDEX(Algorithms!K:K,MATCH($C248&amp;"_Therm Saved per Unit",Algorithms!$A:$A,0)),"n/a")</f>
        <v>CI-HVC-FRNC-V13-240101</v>
      </c>
      <c r="S248" s="262"/>
      <c r="T248" s="272">
        <v>236.69249999999985</v>
      </c>
      <c r="U248" s="272">
        <v>236.69249999999985</v>
      </c>
      <c r="V248" s="272">
        <v>236.69249999999985</v>
      </c>
      <c r="W248" s="272">
        <v>236.69249999999985</v>
      </c>
      <c r="X248" s="273">
        <f>IFERROR(INDEX('Measure Level Detail'!$R:$R,MATCH($B248&amp;"_"&amp;X$3,'Measure Level Detail'!$C:$C,0)),0)</f>
        <v>1</v>
      </c>
      <c r="Y248" s="273">
        <f>IFERROR(INDEX('Measure Level Detail'!$R:$R,MATCH($B248&amp;"_"&amp;Y$3,'Measure Level Detail'!$C:$C,0)),0)</f>
        <v>1</v>
      </c>
      <c r="Z248" s="273">
        <f>IFERROR(INDEX('Measure Level Detail'!$R:$R,MATCH($B248&amp;"_"&amp;Z$3,'Measure Level Detail'!$C:$C,0)),0)</f>
        <v>1</v>
      </c>
      <c r="AA248" s="273">
        <f>IFERROR(INDEX('Measure Level Detail'!$R:$R,MATCH($B248&amp;"_"&amp;AA$3,'Measure Level Detail'!$C:$C,0)),0)</f>
        <v>1</v>
      </c>
      <c r="AB248" s="266">
        <f t="shared" si="127"/>
        <v>1420.1549999999991</v>
      </c>
      <c r="AC248" s="266">
        <f t="shared" si="128"/>
        <v>1893.5399999999988</v>
      </c>
      <c r="AD248" s="266">
        <f t="shared" si="129"/>
        <v>3313.6949999999979</v>
      </c>
      <c r="AE248" s="266">
        <f t="shared" si="130"/>
        <v>3550.387499999998</v>
      </c>
      <c r="AF248" s="266">
        <f t="shared" si="131"/>
        <v>10177.777499999993</v>
      </c>
      <c r="AG248" s="274">
        <v>1</v>
      </c>
      <c r="AH248" s="274">
        <v>1</v>
      </c>
      <c r="AI248" s="274">
        <v>1</v>
      </c>
      <c r="AJ248" s="274">
        <v>1</v>
      </c>
      <c r="AK248" s="274">
        <f t="shared" si="132"/>
        <v>1</v>
      </c>
      <c r="AL248" s="274">
        <f t="shared" si="133"/>
        <v>1</v>
      </c>
      <c r="AM248" s="274">
        <f t="shared" si="134"/>
        <v>1</v>
      </c>
      <c r="AN248" s="274">
        <f t="shared" si="135"/>
        <v>1</v>
      </c>
      <c r="AO248" s="262"/>
      <c r="AP248" s="262"/>
      <c r="AQ248" s="267">
        <v>236.69249999999985</v>
      </c>
      <c r="AR248" s="262"/>
      <c r="AS248" s="266">
        <f t="shared" si="136"/>
        <v>1420.1549999999991</v>
      </c>
      <c r="AT248" s="264">
        <f t="shared" si="137"/>
        <v>0</v>
      </c>
      <c r="AU248" s="262"/>
      <c r="AV248" s="262"/>
      <c r="AW248" s="265">
        <v>236.69249999999985</v>
      </c>
      <c r="AX248" s="164" t="s">
        <v>1469</v>
      </c>
      <c r="AY248" s="266">
        <v>1893.5399999999988</v>
      </c>
      <c r="AZ248" s="266">
        <f t="shared" si="138"/>
        <v>1893.5399999999988</v>
      </c>
      <c r="BA248" s="264">
        <f t="shared" si="139"/>
        <v>0</v>
      </c>
      <c r="BB248" s="262"/>
      <c r="BC248" s="262"/>
      <c r="BD248" s="265">
        <f ca="1">IFERROR(INDEX(Algorithms!$G:$G,MATCH($C248&amp;"_Therm Saved per Unit",Algorithms!$A:$A,0)),0)</f>
        <v>218.18567901234553</v>
      </c>
      <c r="BE248" s="164" t="str">
        <f ca="1">IFERROR(INDEX('v12 Revisions'!$P$29:$P$186, MATCH('Measure-Level Adj Gas'!$L248, 'v12 Revisions'!$D$29:$D$186,0)),"")</f>
        <v>Updated baseline Furnace Annual Fuel Utilization Efficiency (AFUE) rating from 80% to 81%.</v>
      </c>
      <c r="BF248" s="266">
        <f t="shared" ca="1" si="140"/>
        <v>3054.5995061728372</v>
      </c>
      <c r="BG248" s="264">
        <f t="shared" ca="1" si="141"/>
        <v>-259.09549382716068</v>
      </c>
      <c r="BH248" s="262"/>
      <c r="BI248" s="262"/>
      <c r="BJ248" s="265">
        <f ca="1">IFERROR(INDEX(Algorithms!$G:$G,MATCH($C248&amp;"_Therm Saved per Unit",Algorithms!$A:$A,0)),0)</f>
        <v>218.18567901234553</v>
      </c>
      <c r="BK248" s="164"/>
      <c r="BL248" s="266">
        <f t="shared" ca="1" si="142"/>
        <v>3272.7851851851829</v>
      </c>
      <c r="BM248" s="264">
        <f t="shared" ca="1" si="143"/>
        <v>-277.60231481481514</v>
      </c>
      <c r="BN248" s="266">
        <f t="shared" si="144"/>
        <v>1420.1549999999991</v>
      </c>
      <c r="BO248" s="266">
        <f t="shared" si="145"/>
        <v>1893.5399999999988</v>
      </c>
      <c r="BP248" s="266">
        <f t="shared" ca="1" si="146"/>
        <v>3054.5995061728372</v>
      </c>
      <c r="BQ248" s="266">
        <f t="shared" ca="1" si="147"/>
        <v>3272.7851851851829</v>
      </c>
      <c r="BR248" s="268">
        <f t="shared" ca="1" si="148"/>
        <v>9641.079691358018</v>
      </c>
      <c r="BS248" s="262" t="s">
        <v>99</v>
      </c>
      <c r="BT248" s="277"/>
      <c r="BW248" s="266">
        <f t="shared" si="149"/>
        <v>1420.1549999999991</v>
      </c>
      <c r="BX248" s="266">
        <f t="shared" si="150"/>
        <v>1893.5399999999988</v>
      </c>
      <c r="BY248" s="266">
        <f t="shared" si="151"/>
        <v>3313.6949999999979</v>
      </c>
      <c r="BZ248" s="266">
        <f t="shared" si="152"/>
        <v>3550.387499999998</v>
      </c>
      <c r="CA248" s="266">
        <f ca="1">N248*IFERROR(INDEX(Algorithms!$G:$G,MATCH($C248&amp;"_Therm Saved per Unit- MLA",Algorithms!$A:$A,0)),0)*X248</f>
        <v>0</v>
      </c>
      <c r="CB248" s="266">
        <f ca="1">O248*IFERROR(INDEX(Algorithms!$G:$G,MATCH($C248&amp;"_Therm Saved per Unit- MLA",Algorithms!$A:$A,0)),0)*Y248</f>
        <v>0</v>
      </c>
      <c r="CC248" s="266">
        <f ca="1">P248*IFERROR(INDEX(Algorithms!$G:$G,MATCH($C248&amp;"_Therm Saved per Unit- MLA",Algorithms!$A:$A,0)),0)*Z248</f>
        <v>0</v>
      </c>
      <c r="CD248" s="266">
        <f ca="1">Q248*IFERROR(INDEX(Algorithms!$G:$G,MATCH($C248&amp;"_Therm Saved per Unit- MLA",Algorithms!$A:$A,0)),0)*AA248</f>
        <v>0</v>
      </c>
      <c r="CE248" s="266">
        <f ca="1">IFERROR(INDEX(Algorithms!$G:$G,MATCH($C248&amp;"_Lifetime (years)",Algorithms!$A:$A,0)),0)</f>
        <v>16.5</v>
      </c>
      <c r="CF248" s="266">
        <f ca="1">IFERROR(INDEX(Algorithms!$G:$G,MATCH($C248&amp;"_Lifetime (years) - Remaining Years",Algorithms!$A:$A,0)),0)</f>
        <v>0</v>
      </c>
      <c r="CG248" s="266">
        <f t="shared" ca="1" si="153"/>
        <v>23432.557499999984</v>
      </c>
      <c r="CH248" s="266">
        <f t="shared" ca="1" si="154"/>
        <v>31243.409999999982</v>
      </c>
      <c r="CI248" s="266">
        <f t="shared" ca="1" si="155"/>
        <v>54675.967499999962</v>
      </c>
      <c r="CJ248" s="266">
        <f t="shared" ca="1" si="156"/>
        <v>58581.393749999967</v>
      </c>
      <c r="CK248" s="266">
        <f t="shared" si="157"/>
        <v>1420.1549999999991</v>
      </c>
      <c r="CL248" s="266">
        <f t="shared" si="158"/>
        <v>1893.5399999999988</v>
      </c>
      <c r="CM248" s="266">
        <f t="shared" ca="1" si="159"/>
        <v>3054.5995061728372</v>
      </c>
      <c r="CN248" s="266">
        <f t="shared" ca="1" si="160"/>
        <v>3272.7851851851829</v>
      </c>
      <c r="CO248" s="266">
        <f ca="1">N248*IFERROR(INDEX(Algorithms!$G:$G,MATCH($C248&amp;"_Therm Saved per Unit- MLA",Algorithms!$A:$A,0)),0)*X248</f>
        <v>0</v>
      </c>
      <c r="CP248" s="266">
        <f ca="1">O248*IFERROR(INDEX(Algorithms!$G:$G,MATCH($C248&amp;"_Therm Saved per Unit- MLA",Algorithms!$A:$A,0)),0)*Y248</f>
        <v>0</v>
      </c>
      <c r="CQ248" s="266">
        <f ca="1">P248*IFERROR(INDEX(Algorithms!$G:$G,MATCH($C248&amp;"_Therm Saved per Unit- MLA",Algorithms!$A:$A,0)),0)*Z248</f>
        <v>0</v>
      </c>
      <c r="CR248" s="266">
        <f ca="1">Q248*IFERROR(INDEX(Algorithms!$G:$G,MATCH($C248&amp;"_Therm Saved per Unit- MLA",Algorithms!$A:$A,0)),0)*AA248</f>
        <v>0</v>
      </c>
      <c r="CS248" s="266">
        <f ca="1">IFERROR(INDEX(Algorithms!$G:$G,MATCH($C248&amp;"_Lifetime (years)",Algorithms!$A:$A,0)),0)</f>
        <v>16.5</v>
      </c>
      <c r="CT248" s="266">
        <f ca="1">IFERROR(INDEX(Algorithms!$G:$G,MATCH($C248&amp;"_Lifetime (years) - Remaining Years",Algorithms!$A:$A,0)),0)</f>
        <v>0</v>
      </c>
      <c r="CU248" s="266">
        <f t="shared" ca="1" si="161"/>
        <v>23432.557499999984</v>
      </c>
      <c r="CV248" s="266">
        <f t="shared" ca="1" si="162"/>
        <v>31243.409999999982</v>
      </c>
      <c r="CW248" s="266">
        <f t="shared" ca="1" si="163"/>
        <v>50400.891851851811</v>
      </c>
      <c r="CX248" s="266">
        <f t="shared" ca="1" si="164"/>
        <v>54000.95555555552</v>
      </c>
    </row>
    <row r="249" spans="2:102" s="47" customFormat="1" ht="18" customHeight="1" x14ac:dyDescent="0.25">
      <c r="B249" t="str">
        <f t="shared" si="165"/>
        <v>NSG_Residential_Multi-Family_Partner Trade Ally Rebate_Programmable Thermostat_Boiler (P)_MF</v>
      </c>
      <c r="C249" s="47" t="str">
        <f t="shared" si="126"/>
        <v>Programmable Thermostat_Boiler (P)_MF</v>
      </c>
      <c r="D249" s="270" t="s">
        <v>1787</v>
      </c>
      <c r="E249" s="270" t="s">
        <v>2</v>
      </c>
      <c r="F249" s="270" t="s">
        <v>1422</v>
      </c>
      <c r="G249" s="270" t="s">
        <v>1799</v>
      </c>
      <c r="H249" s="270" t="s">
        <v>224</v>
      </c>
      <c r="I249" s="270" t="s">
        <v>1046</v>
      </c>
      <c r="J249" s="270" t="s">
        <v>553</v>
      </c>
      <c r="K249" s="263">
        <v>1</v>
      </c>
      <c r="L249" s="263" t="str">
        <f ca="1">IFERROR(INDEX(Algorithms!J:J,MATCH($C249&amp;"_Therm Saved per Unit",Algorithms!$A:$A,0)),"n/a")</f>
        <v>5.3.11</v>
      </c>
      <c r="M249" s="263" t="str">
        <f>IFERROR(INDEX('Measure Level Detail'!$N:$N,MATCH($B249,'Measure Level Detail'!$B:$B,0)),0)</f>
        <v>each</v>
      </c>
      <c r="N249" s="271">
        <f>IFERROR(INDEX('Measure Level Detail'!$P:$P,MATCH($B249&amp;"_"&amp;N$3,'Measure Level Detail'!$C:$C,0)),0)</f>
        <v>5</v>
      </c>
      <c r="O249" s="271">
        <f>IFERROR(INDEX('Measure Level Detail'!$P:$P,MATCH($B249&amp;"_"&amp;O$3,'Measure Level Detail'!$C:$C,0)),0)</f>
        <v>5</v>
      </c>
      <c r="P249" s="271">
        <f>IFERROR(INDEX('Measure Level Detail'!$P:$P,MATCH($B249&amp;"_"&amp;P$3,'Measure Level Detail'!$C:$C,0)),0)</f>
        <v>5</v>
      </c>
      <c r="Q249" s="271">
        <f>IFERROR(INDEX('Measure Level Detail'!$P:$P,MATCH($B249&amp;"_"&amp;Q$3,'Measure Level Detail'!$C:$C,0)),0)</f>
        <v>5</v>
      </c>
      <c r="R249" s="263" t="str">
        <f ca="1">IFERROR(INDEX(Algorithms!K:K,MATCH($C249&amp;"_Therm Saved per Unit",Algorithms!$A:$A,0)),"n/a")</f>
        <v>RS-HVC-PROG-V08-220101</v>
      </c>
      <c r="S249" s="262"/>
      <c r="T249" s="272">
        <v>33.513480000000001</v>
      </c>
      <c r="U249" s="272">
        <v>33.513480000000001</v>
      </c>
      <c r="V249" s="272">
        <v>33.513480000000001</v>
      </c>
      <c r="W249" s="272">
        <v>33.513480000000001</v>
      </c>
      <c r="X249" s="273">
        <f>IFERROR(INDEX('Measure Level Detail'!$R:$R,MATCH($B249&amp;"_"&amp;X$3,'Measure Level Detail'!$C:$C,0)),0)</f>
        <v>0.87</v>
      </c>
      <c r="Y249" s="273">
        <f>IFERROR(INDEX('Measure Level Detail'!$R:$R,MATCH($B249&amp;"_"&amp;Y$3,'Measure Level Detail'!$C:$C,0)),0)</f>
        <v>0.87</v>
      </c>
      <c r="Z249" s="273">
        <f>IFERROR(INDEX('Measure Level Detail'!$R:$R,MATCH($B249&amp;"_"&amp;Z$3,'Measure Level Detail'!$C:$C,0)),0)</f>
        <v>0.87</v>
      </c>
      <c r="AA249" s="273">
        <f>IFERROR(INDEX('Measure Level Detail'!$R:$R,MATCH($B249&amp;"_"&amp;AA$3,'Measure Level Detail'!$C:$C,0)),0)</f>
        <v>0.87</v>
      </c>
      <c r="AB249" s="266">
        <f t="shared" si="127"/>
        <v>145.78363800000002</v>
      </c>
      <c r="AC249" s="266">
        <f t="shared" si="128"/>
        <v>145.78363800000002</v>
      </c>
      <c r="AD249" s="266">
        <f t="shared" si="129"/>
        <v>145.78363800000002</v>
      </c>
      <c r="AE249" s="266">
        <f t="shared" si="130"/>
        <v>145.78363800000002</v>
      </c>
      <c r="AF249" s="266">
        <f t="shared" si="131"/>
        <v>583.1345520000001</v>
      </c>
      <c r="AG249" s="274">
        <v>0.87</v>
      </c>
      <c r="AH249" s="274">
        <v>0.87</v>
      </c>
      <c r="AI249" s="710">
        <v>0.88</v>
      </c>
      <c r="AJ249" s="710">
        <v>0.88</v>
      </c>
      <c r="AK249" s="274">
        <f t="shared" si="132"/>
        <v>0.87</v>
      </c>
      <c r="AL249" s="274">
        <f t="shared" si="133"/>
        <v>0.87</v>
      </c>
      <c r="AM249" s="274">
        <f t="shared" si="134"/>
        <v>0.87</v>
      </c>
      <c r="AN249" s="274">
        <f t="shared" si="135"/>
        <v>0.87</v>
      </c>
      <c r="AO249" s="262"/>
      <c r="AP249" s="262"/>
      <c r="AQ249" s="267">
        <v>33.513480000000001</v>
      </c>
      <c r="AR249" s="262"/>
      <c r="AS249" s="266">
        <f t="shared" si="136"/>
        <v>145.78363800000002</v>
      </c>
      <c r="AT249" s="264">
        <f t="shared" si="137"/>
        <v>0</v>
      </c>
      <c r="AU249" s="262"/>
      <c r="AV249" s="262"/>
      <c r="AW249" s="265">
        <v>33.513480000000001</v>
      </c>
      <c r="AX249" s="164" t="s">
        <v>1469</v>
      </c>
      <c r="AY249" s="266">
        <v>145.78363800000002</v>
      </c>
      <c r="AZ249" s="266">
        <f t="shared" si="138"/>
        <v>145.78363800000002</v>
      </c>
      <c r="BA249" s="264">
        <f t="shared" si="139"/>
        <v>0</v>
      </c>
      <c r="BB249" s="262"/>
      <c r="BC249" s="262"/>
      <c r="BD249" s="265">
        <f ca="1">IFERROR(INDEX(Algorithms!$G:$G,MATCH($C249&amp;"_Therm Saved per Unit",Algorithms!$A:$A,0)),0)</f>
        <v>33.513480000000001</v>
      </c>
      <c r="BE249" s="164" t="str">
        <f ca="1">IFERROR(INDEX('v12 Revisions'!$P$29:$P$186, MATCH('Measure-Level Adj Gas'!$L249, 'v12 Revisions'!$D$29:$D$186,0)),"")</f>
        <v/>
      </c>
      <c r="BF249" s="266">
        <f t="shared" ca="1" si="140"/>
        <v>145.78363800000002</v>
      </c>
      <c r="BG249" s="264">
        <f t="shared" ca="1" si="141"/>
        <v>0</v>
      </c>
      <c r="BH249" s="262"/>
      <c r="BI249" s="262"/>
      <c r="BJ249" s="265">
        <f ca="1">IFERROR(INDEX(Algorithms!$G:$G,MATCH($C249&amp;"_Therm Saved per Unit",Algorithms!$A:$A,0)),0)</f>
        <v>33.513480000000001</v>
      </c>
      <c r="BK249" s="164"/>
      <c r="BL249" s="266">
        <f t="shared" ca="1" si="142"/>
        <v>145.78363800000002</v>
      </c>
      <c r="BM249" s="264">
        <f t="shared" ca="1" si="143"/>
        <v>0</v>
      </c>
      <c r="BN249" s="266">
        <f t="shared" si="144"/>
        <v>145.78363800000002</v>
      </c>
      <c r="BO249" s="266">
        <f t="shared" si="145"/>
        <v>145.78363800000002</v>
      </c>
      <c r="BP249" s="266">
        <f t="shared" ca="1" si="146"/>
        <v>145.78363800000002</v>
      </c>
      <c r="BQ249" s="266">
        <f t="shared" ca="1" si="147"/>
        <v>145.78363800000002</v>
      </c>
      <c r="BR249" s="268">
        <f t="shared" ca="1" si="148"/>
        <v>583.1345520000001</v>
      </c>
      <c r="BS249" s="262" t="s">
        <v>99</v>
      </c>
      <c r="BT249" s="277"/>
      <c r="BW249" s="266">
        <f t="shared" si="149"/>
        <v>145.78363800000002</v>
      </c>
      <c r="BX249" s="266">
        <f t="shared" si="150"/>
        <v>145.78363800000002</v>
      </c>
      <c r="BY249" s="266">
        <f t="shared" si="151"/>
        <v>145.78363800000002</v>
      </c>
      <c r="BZ249" s="266">
        <f t="shared" si="152"/>
        <v>145.78363800000002</v>
      </c>
      <c r="CA249" s="266">
        <f ca="1">N249*IFERROR(INDEX(Algorithms!$G:$G,MATCH($C249&amp;"_Therm Saved per Unit- MLA",Algorithms!$A:$A,0)),0)*X249</f>
        <v>40.819418640000009</v>
      </c>
      <c r="CB249" s="266">
        <f ca="1">O249*IFERROR(INDEX(Algorithms!$G:$G,MATCH($C249&amp;"_Therm Saved per Unit- MLA",Algorithms!$A:$A,0)),0)*Y249</f>
        <v>40.819418640000009</v>
      </c>
      <c r="CC249" s="266">
        <f ca="1">P249*IFERROR(INDEX(Algorithms!$G:$G,MATCH($C249&amp;"_Therm Saved per Unit- MLA",Algorithms!$A:$A,0)),0)*Z249</f>
        <v>40.819418640000009</v>
      </c>
      <c r="CD249" s="266">
        <f ca="1">Q249*IFERROR(INDEX(Algorithms!$G:$G,MATCH($C249&amp;"_Therm Saved per Unit- MLA",Algorithms!$A:$A,0)),0)*AA249</f>
        <v>40.819418640000009</v>
      </c>
      <c r="CE249" s="266">
        <f ca="1">IFERROR(INDEX(Algorithms!$G:$G,MATCH($C249&amp;"_Lifetime (years)",Algorithms!$A:$A,0)),0)</f>
        <v>16</v>
      </c>
      <c r="CF249" s="266">
        <f ca="1">IFERROR(INDEX(Algorithms!$G:$G,MATCH($C249&amp;"_Lifetime (years) - Remaining Years",Algorithms!$A:$A,0)),0)</f>
        <v>5</v>
      </c>
      <c r="CG249" s="266">
        <f t="shared" ca="1" si="153"/>
        <v>1177.9317950400002</v>
      </c>
      <c r="CH249" s="266">
        <f t="shared" ca="1" si="154"/>
        <v>1177.9317950400002</v>
      </c>
      <c r="CI249" s="266">
        <f t="shared" ca="1" si="155"/>
        <v>1177.9317950400002</v>
      </c>
      <c r="CJ249" s="266">
        <f t="shared" ca="1" si="156"/>
        <v>1177.9317950400002</v>
      </c>
      <c r="CK249" s="266">
        <f t="shared" si="157"/>
        <v>145.78363800000002</v>
      </c>
      <c r="CL249" s="266">
        <f t="shared" si="158"/>
        <v>145.78363800000002</v>
      </c>
      <c r="CM249" s="266">
        <f t="shared" ca="1" si="159"/>
        <v>145.78363800000002</v>
      </c>
      <c r="CN249" s="266">
        <f t="shared" ca="1" si="160"/>
        <v>145.78363800000002</v>
      </c>
      <c r="CO249" s="266">
        <f ca="1">N249*IFERROR(INDEX(Algorithms!$G:$G,MATCH($C249&amp;"_Therm Saved per Unit- MLA",Algorithms!$A:$A,0)),0)*X249</f>
        <v>40.819418640000009</v>
      </c>
      <c r="CP249" s="266">
        <f ca="1">O249*IFERROR(INDEX(Algorithms!$G:$G,MATCH($C249&amp;"_Therm Saved per Unit- MLA",Algorithms!$A:$A,0)),0)*Y249</f>
        <v>40.819418640000009</v>
      </c>
      <c r="CQ249" s="266">
        <f ca="1">P249*IFERROR(INDEX(Algorithms!$G:$G,MATCH($C249&amp;"_Therm Saved per Unit- MLA",Algorithms!$A:$A,0)),0)*Z249</f>
        <v>40.819418640000009</v>
      </c>
      <c r="CR249" s="266">
        <f ca="1">Q249*IFERROR(INDEX(Algorithms!$G:$G,MATCH($C249&amp;"_Therm Saved per Unit- MLA",Algorithms!$A:$A,0)),0)*AA249</f>
        <v>40.819418640000009</v>
      </c>
      <c r="CS249" s="266">
        <f ca="1">IFERROR(INDEX(Algorithms!$G:$G,MATCH($C249&amp;"_Lifetime (years)",Algorithms!$A:$A,0)),0)</f>
        <v>16</v>
      </c>
      <c r="CT249" s="266">
        <f ca="1">IFERROR(INDEX(Algorithms!$G:$G,MATCH($C249&amp;"_Lifetime (years) - Remaining Years",Algorithms!$A:$A,0)),0)</f>
        <v>5</v>
      </c>
      <c r="CU249" s="266">
        <f t="shared" ca="1" si="161"/>
        <v>1177.9317950400002</v>
      </c>
      <c r="CV249" s="266">
        <f t="shared" ca="1" si="162"/>
        <v>1177.9317950400002</v>
      </c>
      <c r="CW249" s="266">
        <f t="shared" ca="1" si="163"/>
        <v>1177.9317950400002</v>
      </c>
      <c r="CX249" s="266">
        <f t="shared" ca="1" si="164"/>
        <v>1177.9317950400002</v>
      </c>
    </row>
    <row r="250" spans="2:102" s="47" customFormat="1" ht="18" customHeight="1" x14ac:dyDescent="0.25">
      <c r="B250" t="str">
        <f t="shared" si="165"/>
        <v>NSG_Income Eligible_Multi-Family_Whole Building - Prescriptive_Steam Traps_HVAC Repair/Rep - No Audit_MF</v>
      </c>
      <c r="C250" s="47" t="str">
        <f t="shared" si="126"/>
        <v>Steam Traps_HVAC Repair/Rep - No Audit_MF</v>
      </c>
      <c r="D250" s="270" t="s">
        <v>1787</v>
      </c>
      <c r="E250" s="270" t="s">
        <v>325</v>
      </c>
      <c r="F250" s="270" t="s">
        <v>1422</v>
      </c>
      <c r="G250" s="270" t="s">
        <v>1813</v>
      </c>
      <c r="H250" s="270" t="s">
        <v>644</v>
      </c>
      <c r="I250" s="270" t="s">
        <v>660</v>
      </c>
      <c r="J250" s="270" t="s">
        <v>553</v>
      </c>
      <c r="K250" s="263">
        <v>1</v>
      </c>
      <c r="L250" s="263" t="str">
        <f ca="1">IFERROR(INDEX(Algorithms!J:J,MATCH($C250&amp;"_Therm Saved per Unit",Algorithms!$A:$A,0)),"n/a")</f>
        <v>4.4.16</v>
      </c>
      <c r="M250" s="263" t="str">
        <f>IFERROR(INDEX('Measure Level Detail'!$N:$N,MATCH($B250,'Measure Level Detail'!$B:$B,0)),0)</f>
        <v>each</v>
      </c>
      <c r="N250" s="271">
        <f>IFERROR(INDEX('Measure Level Detail'!$P:$P,MATCH($B250&amp;"_"&amp;N$3,'Measure Level Detail'!$C:$C,0)),0)</f>
        <v>5</v>
      </c>
      <c r="O250" s="271">
        <f>IFERROR(INDEX('Measure Level Detail'!$P:$P,MATCH($B250&amp;"_"&amp;O$3,'Measure Level Detail'!$C:$C,0)),0)</f>
        <v>5</v>
      </c>
      <c r="P250" s="271">
        <f>IFERROR(INDEX('Measure Level Detail'!$P:$P,MATCH($B250&amp;"_"&amp;P$3,'Measure Level Detail'!$C:$C,0)),0)</f>
        <v>5</v>
      </c>
      <c r="Q250" s="271">
        <f>IFERROR(INDEX('Measure Level Detail'!$P:$P,MATCH($B250&amp;"_"&amp;Q$3,'Measure Level Detail'!$C:$C,0)),0)</f>
        <v>5</v>
      </c>
      <c r="R250" s="263" t="str">
        <f ca="1">IFERROR(INDEX(Algorithms!K:K,MATCH($C250&amp;"_Therm Saved per Unit",Algorithms!$A:$A,0)),"n/a")</f>
        <v>CI-HVC-STRE-V10-240101</v>
      </c>
      <c r="S250" s="262"/>
      <c r="T250" s="272">
        <v>53.198900899174738</v>
      </c>
      <c r="U250" s="272">
        <v>53.198900899174738</v>
      </c>
      <c r="V250" s="272">
        <v>53.198900899174738</v>
      </c>
      <c r="W250" s="272">
        <v>53.198900899174738</v>
      </c>
      <c r="X250" s="273">
        <f>IFERROR(INDEX('Measure Level Detail'!$R:$R,MATCH($B250&amp;"_"&amp;X$3,'Measure Level Detail'!$C:$C,0)),0)</f>
        <v>1</v>
      </c>
      <c r="Y250" s="273">
        <f>IFERROR(INDEX('Measure Level Detail'!$R:$R,MATCH($B250&amp;"_"&amp;Y$3,'Measure Level Detail'!$C:$C,0)),0)</f>
        <v>1</v>
      </c>
      <c r="Z250" s="273">
        <f>IFERROR(INDEX('Measure Level Detail'!$R:$R,MATCH($B250&amp;"_"&amp;Z$3,'Measure Level Detail'!$C:$C,0)),0)</f>
        <v>1</v>
      </c>
      <c r="AA250" s="273">
        <f>IFERROR(INDEX('Measure Level Detail'!$R:$R,MATCH($B250&amp;"_"&amp;AA$3,'Measure Level Detail'!$C:$C,0)),0)</f>
        <v>1</v>
      </c>
      <c r="AB250" s="266">
        <f t="shared" si="127"/>
        <v>265.99450449587368</v>
      </c>
      <c r="AC250" s="266">
        <f t="shared" si="128"/>
        <v>265.99450449587368</v>
      </c>
      <c r="AD250" s="266">
        <f t="shared" si="129"/>
        <v>265.99450449587368</v>
      </c>
      <c r="AE250" s="266">
        <f t="shared" si="130"/>
        <v>265.99450449587368</v>
      </c>
      <c r="AF250" s="266">
        <f t="shared" si="131"/>
        <v>1063.9780179834947</v>
      </c>
      <c r="AG250" s="274">
        <v>1</v>
      </c>
      <c r="AH250" s="274">
        <v>1</v>
      </c>
      <c r="AI250" s="274">
        <v>1</v>
      </c>
      <c r="AJ250" s="274">
        <v>1</v>
      </c>
      <c r="AK250" s="274">
        <f t="shared" si="132"/>
        <v>1</v>
      </c>
      <c r="AL250" s="274">
        <f t="shared" si="133"/>
        <v>1</v>
      </c>
      <c r="AM250" s="274">
        <f t="shared" si="134"/>
        <v>1</v>
      </c>
      <c r="AN250" s="274">
        <f t="shared" si="135"/>
        <v>1</v>
      </c>
      <c r="AO250" s="262"/>
      <c r="AP250" s="262"/>
      <c r="AQ250" s="267">
        <v>53.198900899174738</v>
      </c>
      <c r="AR250" s="262"/>
      <c r="AS250" s="266">
        <f t="shared" si="136"/>
        <v>265.99450449587368</v>
      </c>
      <c r="AT250" s="264">
        <f t="shared" si="137"/>
        <v>0</v>
      </c>
      <c r="AU250" s="262"/>
      <c r="AV250" s="262"/>
      <c r="AW250" s="265">
        <v>53.198900899174738</v>
      </c>
      <c r="AX250" s="164" t="s">
        <v>2397</v>
      </c>
      <c r="AY250" s="266">
        <v>265.99450449587368</v>
      </c>
      <c r="AZ250" s="266">
        <f t="shared" si="138"/>
        <v>265.99450449587368</v>
      </c>
      <c r="BA250" s="264">
        <f t="shared" si="139"/>
        <v>0</v>
      </c>
      <c r="BB250" s="262"/>
      <c r="BC250" s="262"/>
      <c r="BD250" s="265">
        <f ca="1">IFERROR(INDEX(Algorithms!$G:$G,MATCH($C250&amp;"_Therm Saved per Unit",Algorithms!$A:$A,0)),0)</f>
        <v>53.198900899174738</v>
      </c>
      <c r="BE250" s="164" t="str">
        <f ca="1">IFERROR(INDEX('v12 Revisions'!$P$29:$P$186, MATCH('Measure-Level Adj Gas'!$L250, 'v12 Revisions'!$D$29:$D$186,0)),"")</f>
        <v>n/a - costs only.</v>
      </c>
      <c r="BF250" s="266">
        <f t="shared" ca="1" si="140"/>
        <v>265.99450449587368</v>
      </c>
      <c r="BG250" s="264">
        <f t="shared" ca="1" si="141"/>
        <v>0</v>
      </c>
      <c r="BH250" s="262"/>
      <c r="BI250" s="262"/>
      <c r="BJ250" s="265">
        <f ca="1">IFERROR(INDEX(Algorithms!$G:$G,MATCH($C250&amp;"_Therm Saved per Unit",Algorithms!$A:$A,0)),0)</f>
        <v>53.198900899174738</v>
      </c>
      <c r="BK250" s="164"/>
      <c r="BL250" s="266">
        <f t="shared" ca="1" si="142"/>
        <v>265.99450449587368</v>
      </c>
      <c r="BM250" s="264">
        <f t="shared" ca="1" si="143"/>
        <v>0</v>
      </c>
      <c r="BN250" s="266">
        <f t="shared" si="144"/>
        <v>265.99450449587368</v>
      </c>
      <c r="BO250" s="266">
        <f t="shared" si="145"/>
        <v>265.99450449587368</v>
      </c>
      <c r="BP250" s="266">
        <f t="shared" ca="1" si="146"/>
        <v>265.99450449587368</v>
      </c>
      <c r="BQ250" s="266">
        <f t="shared" ca="1" si="147"/>
        <v>265.99450449587368</v>
      </c>
      <c r="BR250" s="268">
        <f t="shared" ca="1" si="148"/>
        <v>1063.9780179834947</v>
      </c>
      <c r="BS250" s="262" t="s">
        <v>99</v>
      </c>
      <c r="BT250" s="277"/>
      <c r="BW250" s="266">
        <f t="shared" si="149"/>
        <v>265.99450449587368</v>
      </c>
      <c r="BX250" s="266">
        <f t="shared" si="150"/>
        <v>265.99450449587368</v>
      </c>
      <c r="BY250" s="266">
        <f t="shared" si="151"/>
        <v>265.99450449587368</v>
      </c>
      <c r="BZ250" s="266">
        <f t="shared" si="152"/>
        <v>265.99450449587368</v>
      </c>
      <c r="CA250" s="266">
        <f ca="1">N250*IFERROR(INDEX(Algorithms!$G:$G,MATCH($C250&amp;"_Therm Saved per Unit- MLA",Algorithms!$A:$A,0)),0)*X250</f>
        <v>0</v>
      </c>
      <c r="CB250" s="266">
        <f ca="1">O250*IFERROR(INDEX(Algorithms!$G:$G,MATCH($C250&amp;"_Therm Saved per Unit- MLA",Algorithms!$A:$A,0)),0)*Y250</f>
        <v>0</v>
      </c>
      <c r="CC250" s="266">
        <f ca="1">P250*IFERROR(INDEX(Algorithms!$G:$G,MATCH($C250&amp;"_Therm Saved per Unit- MLA",Algorithms!$A:$A,0)),0)*Z250</f>
        <v>0</v>
      </c>
      <c r="CD250" s="266">
        <f ca="1">Q250*IFERROR(INDEX(Algorithms!$G:$G,MATCH($C250&amp;"_Therm Saved per Unit- MLA",Algorithms!$A:$A,0)),0)*AA250</f>
        <v>0</v>
      </c>
      <c r="CE250" s="266">
        <f ca="1">IFERROR(INDEX(Algorithms!$G:$G,MATCH($C250&amp;"_Lifetime (years)",Algorithms!$A:$A,0)),0)</f>
        <v>6</v>
      </c>
      <c r="CF250" s="266">
        <f ca="1">IFERROR(INDEX(Algorithms!$G:$G,MATCH($C250&amp;"_Lifetime (years) - Remaining Years",Algorithms!$A:$A,0)),0)</f>
        <v>0</v>
      </c>
      <c r="CG250" s="266">
        <f t="shared" ca="1" si="153"/>
        <v>1595.9670269752421</v>
      </c>
      <c r="CH250" s="266">
        <f t="shared" ca="1" si="154"/>
        <v>1595.9670269752421</v>
      </c>
      <c r="CI250" s="266">
        <f t="shared" ca="1" si="155"/>
        <v>1595.9670269752421</v>
      </c>
      <c r="CJ250" s="266">
        <f t="shared" ca="1" si="156"/>
        <v>1595.9670269752421</v>
      </c>
      <c r="CK250" s="266">
        <f t="shared" si="157"/>
        <v>265.99450449587368</v>
      </c>
      <c r="CL250" s="266">
        <f t="shared" si="158"/>
        <v>265.99450449587368</v>
      </c>
      <c r="CM250" s="266">
        <f t="shared" ca="1" si="159"/>
        <v>265.99450449587368</v>
      </c>
      <c r="CN250" s="266">
        <f t="shared" ca="1" si="160"/>
        <v>265.99450449587368</v>
      </c>
      <c r="CO250" s="266">
        <f ca="1">N250*IFERROR(INDEX(Algorithms!$G:$G,MATCH($C250&amp;"_Therm Saved per Unit- MLA",Algorithms!$A:$A,0)),0)*X250</f>
        <v>0</v>
      </c>
      <c r="CP250" s="266">
        <f ca="1">O250*IFERROR(INDEX(Algorithms!$G:$G,MATCH($C250&amp;"_Therm Saved per Unit- MLA",Algorithms!$A:$A,0)),0)*Y250</f>
        <v>0</v>
      </c>
      <c r="CQ250" s="266">
        <f ca="1">P250*IFERROR(INDEX(Algorithms!$G:$G,MATCH($C250&amp;"_Therm Saved per Unit- MLA",Algorithms!$A:$A,0)),0)*Z250</f>
        <v>0</v>
      </c>
      <c r="CR250" s="266">
        <f ca="1">Q250*IFERROR(INDEX(Algorithms!$G:$G,MATCH($C250&amp;"_Therm Saved per Unit- MLA",Algorithms!$A:$A,0)),0)*AA250</f>
        <v>0</v>
      </c>
      <c r="CS250" s="266">
        <f ca="1">IFERROR(INDEX(Algorithms!$G:$G,MATCH($C250&amp;"_Lifetime (years)",Algorithms!$A:$A,0)),0)</f>
        <v>6</v>
      </c>
      <c r="CT250" s="266">
        <f ca="1">IFERROR(INDEX(Algorithms!$G:$G,MATCH($C250&amp;"_Lifetime (years) - Remaining Years",Algorithms!$A:$A,0)),0)</f>
        <v>0</v>
      </c>
      <c r="CU250" s="266">
        <f t="shared" ca="1" si="161"/>
        <v>1595.9670269752421</v>
      </c>
      <c r="CV250" s="266">
        <f t="shared" ca="1" si="162"/>
        <v>1595.9670269752421</v>
      </c>
      <c r="CW250" s="266">
        <f t="shared" ca="1" si="163"/>
        <v>1595.9670269752421</v>
      </c>
      <c r="CX250" s="266">
        <f t="shared" ca="1" si="164"/>
        <v>1595.9670269752421</v>
      </c>
    </row>
    <row r="251" spans="2:102" s="47" customFormat="1" ht="18" customHeight="1" x14ac:dyDescent="0.25">
      <c r="B251" t="str">
        <f t="shared" si="165"/>
        <v>NSG_Business_Public Sector_Rebates_Steam Traps_HVAC Repair/Rep - Audit_CI</v>
      </c>
      <c r="C251" s="47" t="str">
        <f t="shared" si="126"/>
        <v>Steam Traps_HVAC Repair/Rep - Audit_CI</v>
      </c>
      <c r="D251" s="270" t="s">
        <v>1787</v>
      </c>
      <c r="E251" s="270" t="s">
        <v>3</v>
      </c>
      <c r="F251" s="270" t="s">
        <v>1430</v>
      </c>
      <c r="G251" s="270" t="s">
        <v>1429</v>
      </c>
      <c r="H251" s="270" t="s">
        <v>644</v>
      </c>
      <c r="I251" s="270" t="s">
        <v>645</v>
      </c>
      <c r="J251" s="270" t="s">
        <v>1159</v>
      </c>
      <c r="K251" s="263">
        <v>1</v>
      </c>
      <c r="L251" s="263" t="str">
        <f ca="1">IFERROR(INDEX(Algorithms!J:J,MATCH($C251&amp;"_Therm Saved per Unit",Algorithms!$A:$A,0)),"n/a")</f>
        <v>4.4.16</v>
      </c>
      <c r="M251" s="263" t="str">
        <f>IFERROR(INDEX('Measure Level Detail'!$N:$N,MATCH($B251,'Measure Level Detail'!$B:$B,0)),0)</f>
        <v>each</v>
      </c>
      <c r="N251" s="271">
        <f>IFERROR(INDEX('Measure Level Detail'!$P:$P,MATCH($B251&amp;"_"&amp;N$3,'Measure Level Detail'!$C:$C,0)),0)</f>
        <v>5</v>
      </c>
      <c r="O251" s="271">
        <f>IFERROR(INDEX('Measure Level Detail'!$P:$P,MATCH($B251&amp;"_"&amp;O$3,'Measure Level Detail'!$C:$C,0)),0)</f>
        <v>5</v>
      </c>
      <c r="P251" s="271">
        <f>IFERROR(INDEX('Measure Level Detail'!$P:$P,MATCH($B251&amp;"_"&amp;P$3,'Measure Level Detail'!$C:$C,0)),0)</f>
        <v>5</v>
      </c>
      <c r="Q251" s="271">
        <f>IFERROR(INDEX('Measure Level Detail'!$P:$P,MATCH($B251&amp;"_"&amp;Q$3,'Measure Level Detail'!$C:$C,0)),0)</f>
        <v>5</v>
      </c>
      <c r="R251" s="263" t="str">
        <f ca="1">IFERROR(INDEX(Algorithms!K:K,MATCH($C251&amp;"_Therm Saved per Unit",Algorithms!$A:$A,0)),"n/a")</f>
        <v>CI-HVC-STRE-V10-240101</v>
      </c>
      <c r="S251" s="262"/>
      <c r="T251" s="272">
        <v>383.76733095846322</v>
      </c>
      <c r="U251" s="272">
        <v>383.76733095846322</v>
      </c>
      <c r="V251" s="272">
        <v>383.76733095846322</v>
      </c>
      <c r="W251" s="272">
        <v>383.76733095846322</v>
      </c>
      <c r="X251" s="276">
        <v>0.92</v>
      </c>
      <c r="Y251" s="276">
        <v>0.92</v>
      </c>
      <c r="Z251" s="276">
        <v>0.92</v>
      </c>
      <c r="AA251" s="276">
        <v>0.92</v>
      </c>
      <c r="AB251" s="266">
        <f t="shared" si="127"/>
        <v>1765.3297224089308</v>
      </c>
      <c r="AC251" s="266">
        <f t="shared" si="128"/>
        <v>1765.3297224089308</v>
      </c>
      <c r="AD251" s="266">
        <f t="shared" si="129"/>
        <v>1765.3297224089308</v>
      </c>
      <c r="AE251" s="266">
        <f t="shared" si="130"/>
        <v>1765.3297224089308</v>
      </c>
      <c r="AF251" s="266">
        <f t="shared" si="131"/>
        <v>7061.3188896357233</v>
      </c>
      <c r="AG251" s="274">
        <v>0.92</v>
      </c>
      <c r="AH251" s="274">
        <v>0.92</v>
      </c>
      <c r="AI251" s="274">
        <v>0.92</v>
      </c>
      <c r="AJ251" s="274">
        <v>0.92</v>
      </c>
      <c r="AK251" s="274">
        <f t="shared" si="132"/>
        <v>0.92</v>
      </c>
      <c r="AL251" s="274">
        <f t="shared" si="133"/>
        <v>0.92</v>
      </c>
      <c r="AM251" s="274">
        <f t="shared" si="134"/>
        <v>0.92</v>
      </c>
      <c r="AN251" s="274">
        <f t="shared" si="135"/>
        <v>0.92</v>
      </c>
      <c r="AO251" s="262"/>
      <c r="AP251" s="262"/>
      <c r="AQ251" s="267">
        <v>383.76733095846322</v>
      </c>
      <c r="AR251" s="262"/>
      <c r="AS251" s="266">
        <f t="shared" si="136"/>
        <v>1765.3297224089308</v>
      </c>
      <c r="AT251" s="264">
        <f t="shared" si="137"/>
        <v>0</v>
      </c>
      <c r="AU251" s="262"/>
      <c r="AV251" s="262"/>
      <c r="AW251" s="265">
        <v>779.98158821323193</v>
      </c>
      <c r="AX251" s="164" t="s">
        <v>2397</v>
      </c>
      <c r="AY251" s="266">
        <v>1765.3297224089308</v>
      </c>
      <c r="AZ251" s="266">
        <f t="shared" si="138"/>
        <v>3587.9153057808671</v>
      </c>
      <c r="BA251" s="264">
        <f t="shared" si="139"/>
        <v>1822.5855833719363</v>
      </c>
      <c r="BB251" s="262"/>
      <c r="BC251" s="262"/>
      <c r="BD251" s="265">
        <f ca="1">IFERROR(INDEX(Algorithms!$G:$G,MATCH($C251&amp;"_Therm Saved per Unit",Algorithms!$A:$A,0)),0)</f>
        <v>779.98158821323193</v>
      </c>
      <c r="BE251" s="164" t="str">
        <f ca="1">IFERROR(INDEX('v12 Revisions'!$P$29:$P$186, MATCH('Measure-Level Adj Gas'!$L251, 'v12 Revisions'!$D$29:$D$186,0)),"")</f>
        <v>n/a - costs only.</v>
      </c>
      <c r="BF251" s="266">
        <f t="shared" ca="1" si="140"/>
        <v>3587.9153057808671</v>
      </c>
      <c r="BG251" s="264">
        <f t="shared" ca="1" si="141"/>
        <v>1822.5855833719363</v>
      </c>
      <c r="BH251" s="262"/>
      <c r="BI251" s="262"/>
      <c r="BJ251" s="265">
        <f ca="1">IFERROR(INDEX(Algorithms!$G:$G,MATCH($C251&amp;"_Therm Saved per Unit",Algorithms!$A:$A,0)),0)</f>
        <v>779.98158821323193</v>
      </c>
      <c r="BK251" s="164"/>
      <c r="BL251" s="266">
        <f t="shared" ca="1" si="142"/>
        <v>3587.9153057808671</v>
      </c>
      <c r="BM251" s="264">
        <f t="shared" ca="1" si="143"/>
        <v>1822.5855833719363</v>
      </c>
      <c r="BN251" s="266">
        <f t="shared" si="144"/>
        <v>1765.3297224089308</v>
      </c>
      <c r="BO251" s="266">
        <f t="shared" si="145"/>
        <v>3587.9153057808671</v>
      </c>
      <c r="BP251" s="266">
        <f t="shared" ca="1" si="146"/>
        <v>3587.9153057808671</v>
      </c>
      <c r="BQ251" s="266">
        <f t="shared" ca="1" si="147"/>
        <v>3587.9153057808671</v>
      </c>
      <c r="BR251" s="268">
        <f t="shared" ca="1" si="148"/>
        <v>12529.075639751532</v>
      </c>
      <c r="BS251" s="262" t="s">
        <v>99</v>
      </c>
      <c r="BT251" s="277"/>
      <c r="BW251" s="266">
        <f t="shared" si="149"/>
        <v>1765.3297224089308</v>
      </c>
      <c r="BX251" s="266">
        <f t="shared" si="150"/>
        <v>1765.3297224089308</v>
      </c>
      <c r="BY251" s="266">
        <f t="shared" si="151"/>
        <v>1765.3297224089308</v>
      </c>
      <c r="BZ251" s="266">
        <f t="shared" si="152"/>
        <v>1765.3297224089308</v>
      </c>
      <c r="CA251" s="266">
        <f ca="1">N251*IFERROR(INDEX(Algorithms!$G:$G,MATCH($C251&amp;"_Therm Saved per Unit- MLA",Algorithms!$A:$A,0)),0)*X251</f>
        <v>0</v>
      </c>
      <c r="CB251" s="266">
        <f ca="1">O251*IFERROR(INDEX(Algorithms!$G:$G,MATCH($C251&amp;"_Therm Saved per Unit- MLA",Algorithms!$A:$A,0)),0)*Y251</f>
        <v>0</v>
      </c>
      <c r="CC251" s="266">
        <f ca="1">P251*IFERROR(INDEX(Algorithms!$G:$G,MATCH($C251&amp;"_Therm Saved per Unit- MLA",Algorithms!$A:$A,0)),0)*Z251</f>
        <v>0</v>
      </c>
      <c r="CD251" s="266">
        <f ca="1">Q251*IFERROR(INDEX(Algorithms!$G:$G,MATCH($C251&amp;"_Therm Saved per Unit- MLA",Algorithms!$A:$A,0)),0)*AA251</f>
        <v>0</v>
      </c>
      <c r="CE251" s="266">
        <f ca="1">IFERROR(INDEX(Algorithms!$G:$G,MATCH($C251&amp;"_Lifetime (years)",Algorithms!$A:$A,0)),0)</f>
        <v>6</v>
      </c>
      <c r="CF251" s="266">
        <f ca="1">IFERROR(INDEX(Algorithms!$G:$G,MATCH($C251&amp;"_Lifetime (years) - Remaining Years",Algorithms!$A:$A,0)),0)</f>
        <v>0</v>
      </c>
      <c r="CG251" s="266">
        <f t="shared" ca="1" si="153"/>
        <v>10591.978334453584</v>
      </c>
      <c r="CH251" s="266">
        <f t="shared" ca="1" si="154"/>
        <v>10591.978334453584</v>
      </c>
      <c r="CI251" s="266">
        <f t="shared" ca="1" si="155"/>
        <v>10591.978334453584</v>
      </c>
      <c r="CJ251" s="266">
        <f t="shared" ca="1" si="156"/>
        <v>10591.978334453584</v>
      </c>
      <c r="CK251" s="266">
        <f t="shared" si="157"/>
        <v>1765.3297224089308</v>
      </c>
      <c r="CL251" s="266">
        <f t="shared" si="158"/>
        <v>3587.9153057808671</v>
      </c>
      <c r="CM251" s="266">
        <f t="shared" ca="1" si="159"/>
        <v>3587.9153057808671</v>
      </c>
      <c r="CN251" s="266">
        <f t="shared" ca="1" si="160"/>
        <v>3587.9153057808671</v>
      </c>
      <c r="CO251" s="266">
        <f ca="1">N251*IFERROR(INDEX(Algorithms!$G:$G,MATCH($C251&amp;"_Therm Saved per Unit- MLA",Algorithms!$A:$A,0)),0)*X251</f>
        <v>0</v>
      </c>
      <c r="CP251" s="266">
        <f ca="1">O251*IFERROR(INDEX(Algorithms!$G:$G,MATCH($C251&amp;"_Therm Saved per Unit- MLA",Algorithms!$A:$A,0)),0)*Y251</f>
        <v>0</v>
      </c>
      <c r="CQ251" s="266">
        <f ca="1">P251*IFERROR(INDEX(Algorithms!$G:$G,MATCH($C251&amp;"_Therm Saved per Unit- MLA",Algorithms!$A:$A,0)),0)*Z251</f>
        <v>0</v>
      </c>
      <c r="CR251" s="266">
        <f ca="1">Q251*IFERROR(INDEX(Algorithms!$G:$G,MATCH($C251&amp;"_Therm Saved per Unit- MLA",Algorithms!$A:$A,0)),0)*AA251</f>
        <v>0</v>
      </c>
      <c r="CS251" s="266">
        <f ca="1">IFERROR(INDEX(Algorithms!$G:$G,MATCH($C251&amp;"_Lifetime (years)",Algorithms!$A:$A,0)),0)</f>
        <v>6</v>
      </c>
      <c r="CT251" s="266">
        <f ca="1">IFERROR(INDEX(Algorithms!$G:$G,MATCH($C251&amp;"_Lifetime (years) - Remaining Years",Algorithms!$A:$A,0)),0)</f>
        <v>0</v>
      </c>
      <c r="CU251" s="266">
        <f t="shared" ca="1" si="161"/>
        <v>10591.978334453584</v>
      </c>
      <c r="CV251" s="266">
        <f t="shared" ca="1" si="162"/>
        <v>21527.491834685203</v>
      </c>
      <c r="CW251" s="266">
        <f t="shared" ca="1" si="163"/>
        <v>21527.491834685203</v>
      </c>
      <c r="CX251" s="266">
        <f t="shared" ca="1" si="164"/>
        <v>21527.491834685203</v>
      </c>
    </row>
    <row r="252" spans="2:102" s="47" customFormat="1" ht="18" customHeight="1" x14ac:dyDescent="0.25">
      <c r="B252" t="str">
        <f t="shared" si="165"/>
        <v>NSG_Business_Small/Mid-Size Business_Partner Trade Ally Rebate_Steam Traps_Dry Cleaner/Industrial - No Audit_MF/CI/SMB</v>
      </c>
      <c r="C252" s="47" t="str">
        <f t="shared" si="126"/>
        <v>Steam Traps_Dry Cleaner/Industrial - No Audit_MF/CI/SMB</v>
      </c>
      <c r="D252" s="270" t="s">
        <v>1787</v>
      </c>
      <c r="E252" s="270" t="s">
        <v>3</v>
      </c>
      <c r="F252" s="270" t="s">
        <v>1432</v>
      </c>
      <c r="G252" s="270" t="s">
        <v>1799</v>
      </c>
      <c r="H252" s="270" t="s">
        <v>644</v>
      </c>
      <c r="I252" s="270" t="s">
        <v>1274</v>
      </c>
      <c r="J252" s="270" t="s">
        <v>662</v>
      </c>
      <c r="K252" s="263">
        <v>1</v>
      </c>
      <c r="L252" s="263" t="str">
        <f ca="1">IFERROR(INDEX(Algorithms!J:J,MATCH($C252&amp;"_Therm Saved per Unit",Algorithms!$A:$A,0)),"n/a")</f>
        <v>4.4.16</v>
      </c>
      <c r="M252" s="263" t="str">
        <f>IFERROR(INDEX('Measure Level Detail'!$N:$N,MATCH($B252,'Measure Level Detail'!$B:$B,0)),0)</f>
        <v>each</v>
      </c>
      <c r="N252" s="271">
        <f>IFERROR(INDEX('Measure Level Detail'!$P:$P,MATCH($B252&amp;"_"&amp;N$3,'Measure Level Detail'!$C:$C,0)),0)</f>
        <v>5</v>
      </c>
      <c r="O252" s="271">
        <f>IFERROR(INDEX('Measure Level Detail'!$P:$P,MATCH($B252&amp;"_"&amp;O$3,'Measure Level Detail'!$C:$C,0)),0)</f>
        <v>4</v>
      </c>
      <c r="P252" s="271">
        <f>IFERROR(INDEX('Measure Level Detail'!$P:$P,MATCH($B252&amp;"_"&amp;P$3,'Measure Level Detail'!$C:$C,0)),0)</f>
        <v>4</v>
      </c>
      <c r="Q252" s="271">
        <f>IFERROR(INDEX('Measure Level Detail'!$P:$P,MATCH($B252&amp;"_"&amp;Q$3,'Measure Level Detail'!$C:$C,0)),0)</f>
        <v>4</v>
      </c>
      <c r="R252" s="263" t="str">
        <f ca="1">IFERROR(INDEX(Algorithms!K:K,MATCH($C252&amp;"_Therm Saved per Unit",Algorithms!$A:$A,0)),"n/a")</f>
        <v>CI-HVC-STRE-V10-240101</v>
      </c>
      <c r="S252" s="262"/>
      <c r="T252" s="272">
        <v>174.96360308617389</v>
      </c>
      <c r="U252" s="272">
        <v>174.96360308617389</v>
      </c>
      <c r="V252" s="272">
        <v>174.96360308617389</v>
      </c>
      <c r="W252" s="272">
        <v>174.96360308617389</v>
      </c>
      <c r="X252" s="276">
        <v>0.93</v>
      </c>
      <c r="Y252" s="276">
        <v>0.93</v>
      </c>
      <c r="Z252" s="276">
        <v>0.93</v>
      </c>
      <c r="AA252" s="276">
        <v>0.93</v>
      </c>
      <c r="AB252" s="266">
        <f t="shared" si="127"/>
        <v>813.58075435070862</v>
      </c>
      <c r="AC252" s="266">
        <f t="shared" si="128"/>
        <v>650.86460348056687</v>
      </c>
      <c r="AD252" s="266">
        <f t="shared" si="129"/>
        <v>650.86460348056687</v>
      </c>
      <c r="AE252" s="266">
        <f t="shared" si="130"/>
        <v>650.86460348056687</v>
      </c>
      <c r="AF252" s="266">
        <f t="shared" si="131"/>
        <v>2766.1745647924095</v>
      </c>
      <c r="AG252" s="274">
        <v>0.93</v>
      </c>
      <c r="AH252" s="274">
        <v>0.93</v>
      </c>
      <c r="AI252" s="274">
        <v>0.93</v>
      </c>
      <c r="AJ252" s="274">
        <v>0.93</v>
      </c>
      <c r="AK252" s="274">
        <f t="shared" si="132"/>
        <v>0.93</v>
      </c>
      <c r="AL252" s="274">
        <f t="shared" si="133"/>
        <v>0.93</v>
      </c>
      <c r="AM252" s="274">
        <f t="shared" si="134"/>
        <v>0.93</v>
      </c>
      <c r="AN252" s="274">
        <f t="shared" si="135"/>
        <v>0.93</v>
      </c>
      <c r="AO252" s="262"/>
      <c r="AP252" s="262"/>
      <c r="AQ252" s="267">
        <v>174.96360308617389</v>
      </c>
      <c r="AR252" s="262"/>
      <c r="AS252" s="266">
        <f t="shared" si="136"/>
        <v>813.58075435070862</v>
      </c>
      <c r="AT252" s="264">
        <f t="shared" si="137"/>
        <v>0</v>
      </c>
      <c r="AU252" s="262"/>
      <c r="AV252" s="262"/>
      <c r="AW252" s="265">
        <v>174.96360308617389</v>
      </c>
      <c r="AX252" s="164" t="s">
        <v>2397</v>
      </c>
      <c r="AY252" s="266">
        <v>650.86460348056687</v>
      </c>
      <c r="AZ252" s="266">
        <f t="shared" si="138"/>
        <v>650.86460348056687</v>
      </c>
      <c r="BA252" s="264">
        <f t="shared" si="139"/>
        <v>0</v>
      </c>
      <c r="BB252" s="262"/>
      <c r="BC252" s="262"/>
      <c r="BD252" s="265">
        <f ca="1">IFERROR(INDEX(Algorithms!$G:$G,MATCH($C252&amp;"_Therm Saved per Unit",Algorithms!$A:$A,0)),0)</f>
        <v>174.96360308617389</v>
      </c>
      <c r="BE252" s="164" t="str">
        <f ca="1">IFERROR(INDEX('v12 Revisions'!$P$29:$P$186, MATCH('Measure-Level Adj Gas'!$L252, 'v12 Revisions'!$D$29:$D$186,0)),"")</f>
        <v>n/a - costs only.</v>
      </c>
      <c r="BF252" s="266">
        <f t="shared" ca="1" si="140"/>
        <v>650.86460348056687</v>
      </c>
      <c r="BG252" s="264">
        <f t="shared" ca="1" si="141"/>
        <v>0</v>
      </c>
      <c r="BH252" s="262"/>
      <c r="BI252" s="262"/>
      <c r="BJ252" s="265">
        <f ca="1">IFERROR(INDEX(Algorithms!$G:$G,MATCH($C252&amp;"_Therm Saved per Unit",Algorithms!$A:$A,0)),0)</f>
        <v>174.96360308617389</v>
      </c>
      <c r="BK252" s="164"/>
      <c r="BL252" s="266">
        <f t="shared" ca="1" si="142"/>
        <v>650.86460348056687</v>
      </c>
      <c r="BM252" s="264">
        <f t="shared" ca="1" si="143"/>
        <v>0</v>
      </c>
      <c r="BN252" s="266">
        <f t="shared" si="144"/>
        <v>813.58075435070862</v>
      </c>
      <c r="BO252" s="266">
        <f t="shared" si="145"/>
        <v>650.86460348056687</v>
      </c>
      <c r="BP252" s="266">
        <f t="shared" ca="1" si="146"/>
        <v>650.86460348056687</v>
      </c>
      <c r="BQ252" s="266">
        <f t="shared" ca="1" si="147"/>
        <v>650.86460348056687</v>
      </c>
      <c r="BR252" s="268">
        <f t="shared" ca="1" si="148"/>
        <v>2766.1745647924095</v>
      </c>
      <c r="BS252" s="262" t="s">
        <v>99</v>
      </c>
      <c r="BT252" s="277"/>
      <c r="BW252" s="266">
        <f t="shared" si="149"/>
        <v>813.58075435070862</v>
      </c>
      <c r="BX252" s="266">
        <f t="shared" si="150"/>
        <v>650.86460348056687</v>
      </c>
      <c r="BY252" s="266">
        <f t="shared" si="151"/>
        <v>650.86460348056687</v>
      </c>
      <c r="BZ252" s="266">
        <f t="shared" si="152"/>
        <v>650.86460348056687</v>
      </c>
      <c r="CA252" s="266">
        <f ca="1">N252*IFERROR(INDEX(Algorithms!$G:$G,MATCH($C252&amp;"_Therm Saved per Unit- MLA",Algorithms!$A:$A,0)),0)*X252</f>
        <v>0</v>
      </c>
      <c r="CB252" s="266">
        <f ca="1">O252*IFERROR(INDEX(Algorithms!$G:$G,MATCH($C252&amp;"_Therm Saved per Unit- MLA",Algorithms!$A:$A,0)),0)*Y252</f>
        <v>0</v>
      </c>
      <c r="CC252" s="266">
        <f ca="1">P252*IFERROR(INDEX(Algorithms!$G:$G,MATCH($C252&amp;"_Therm Saved per Unit- MLA",Algorithms!$A:$A,0)),0)*Z252</f>
        <v>0</v>
      </c>
      <c r="CD252" s="266">
        <f ca="1">Q252*IFERROR(INDEX(Algorithms!$G:$G,MATCH($C252&amp;"_Therm Saved per Unit- MLA",Algorithms!$A:$A,0)),0)*AA252</f>
        <v>0</v>
      </c>
      <c r="CE252" s="266">
        <f ca="1">IFERROR(INDEX(Algorithms!$G:$G,MATCH($C252&amp;"_Lifetime (years)",Algorithms!$A:$A,0)),0)</f>
        <v>6</v>
      </c>
      <c r="CF252" s="266">
        <f ca="1">IFERROR(INDEX(Algorithms!$G:$G,MATCH($C252&amp;"_Lifetime (years) - Remaining Years",Algorithms!$A:$A,0)),0)</f>
        <v>0</v>
      </c>
      <c r="CG252" s="266">
        <f t="shared" ca="1" si="153"/>
        <v>4881.4845261042519</v>
      </c>
      <c r="CH252" s="266">
        <f t="shared" ca="1" si="154"/>
        <v>3905.187620883401</v>
      </c>
      <c r="CI252" s="266">
        <f t="shared" ca="1" si="155"/>
        <v>3905.187620883401</v>
      </c>
      <c r="CJ252" s="266">
        <f t="shared" ca="1" si="156"/>
        <v>3905.187620883401</v>
      </c>
      <c r="CK252" s="266">
        <f t="shared" si="157"/>
        <v>813.58075435070862</v>
      </c>
      <c r="CL252" s="266">
        <f t="shared" si="158"/>
        <v>650.86460348056687</v>
      </c>
      <c r="CM252" s="266">
        <f t="shared" ca="1" si="159"/>
        <v>650.86460348056687</v>
      </c>
      <c r="CN252" s="266">
        <f t="shared" ca="1" si="160"/>
        <v>650.86460348056687</v>
      </c>
      <c r="CO252" s="266">
        <f ca="1">N252*IFERROR(INDEX(Algorithms!$G:$G,MATCH($C252&amp;"_Therm Saved per Unit- MLA",Algorithms!$A:$A,0)),0)*X252</f>
        <v>0</v>
      </c>
      <c r="CP252" s="266">
        <f ca="1">O252*IFERROR(INDEX(Algorithms!$G:$G,MATCH($C252&amp;"_Therm Saved per Unit- MLA",Algorithms!$A:$A,0)),0)*Y252</f>
        <v>0</v>
      </c>
      <c r="CQ252" s="266">
        <f ca="1">P252*IFERROR(INDEX(Algorithms!$G:$G,MATCH($C252&amp;"_Therm Saved per Unit- MLA",Algorithms!$A:$A,0)),0)*Z252</f>
        <v>0</v>
      </c>
      <c r="CR252" s="266">
        <f ca="1">Q252*IFERROR(INDEX(Algorithms!$G:$G,MATCH($C252&amp;"_Therm Saved per Unit- MLA",Algorithms!$A:$A,0)),0)*AA252</f>
        <v>0</v>
      </c>
      <c r="CS252" s="266">
        <f ca="1">IFERROR(INDEX(Algorithms!$G:$G,MATCH($C252&amp;"_Lifetime (years)",Algorithms!$A:$A,0)),0)</f>
        <v>6</v>
      </c>
      <c r="CT252" s="266">
        <f ca="1">IFERROR(INDEX(Algorithms!$G:$G,MATCH($C252&amp;"_Lifetime (years) - Remaining Years",Algorithms!$A:$A,0)),0)</f>
        <v>0</v>
      </c>
      <c r="CU252" s="266">
        <f t="shared" ca="1" si="161"/>
        <v>4881.4845261042519</v>
      </c>
      <c r="CV252" s="266">
        <f t="shared" ca="1" si="162"/>
        <v>3905.187620883401</v>
      </c>
      <c r="CW252" s="266">
        <f t="shared" ca="1" si="163"/>
        <v>3905.187620883401</v>
      </c>
      <c r="CX252" s="266">
        <f t="shared" ca="1" si="164"/>
        <v>3905.187620883401</v>
      </c>
    </row>
    <row r="253" spans="2:102" s="47" customFormat="1" ht="18" customHeight="1" x14ac:dyDescent="0.25">
      <c r="B253" t="str">
        <f t="shared" si="165"/>
        <v>NSG_Income Eligible_Home Energy Jumpstart_Core_Thermostat - Reprogram_Furnace (DI)_SF</v>
      </c>
      <c r="C253" s="47" t="str">
        <f t="shared" si="126"/>
        <v>Thermostat - Reprogram_Furnace (DI)_SF</v>
      </c>
      <c r="D253" s="270" t="s">
        <v>1787</v>
      </c>
      <c r="E253" s="270" t="s">
        <v>325</v>
      </c>
      <c r="F253" s="270" t="s">
        <v>1414</v>
      </c>
      <c r="G253" s="270" t="s">
        <v>1415</v>
      </c>
      <c r="H253" s="270" t="s">
        <v>1055</v>
      </c>
      <c r="I253" s="270" t="s">
        <v>1038</v>
      </c>
      <c r="J253" s="270" t="s">
        <v>409</v>
      </c>
      <c r="K253" s="263">
        <v>1</v>
      </c>
      <c r="L253" s="263" t="str">
        <f ca="1">IFERROR(INDEX(Algorithms!J:J,MATCH($C253&amp;"_Therm Saved per Unit",Algorithms!$A:$A,0)),"n/a")</f>
        <v>5.3.11</v>
      </c>
      <c r="M253" s="263" t="str">
        <f>IFERROR(INDEX('Measure Level Detail'!$N:$N,MATCH($B253,'Measure Level Detail'!$B:$B,0)),0)</f>
        <v>Each</v>
      </c>
      <c r="N253" s="271">
        <f>IFERROR(INDEX('Measure Level Detail'!$P:$P,MATCH($B253&amp;"_"&amp;N$3,'Measure Level Detail'!$C:$C,0)),0)</f>
        <v>4</v>
      </c>
      <c r="O253" s="271">
        <f>IFERROR(INDEX('Measure Level Detail'!$P:$P,MATCH($B253&amp;"_"&amp;O$3,'Measure Level Detail'!$C:$C,0)),0)</f>
        <v>11</v>
      </c>
      <c r="P253" s="271">
        <f>IFERROR(INDEX('Measure Level Detail'!$P:$P,MATCH($B253&amp;"_"&amp;P$3,'Measure Level Detail'!$C:$C,0)),0)</f>
        <v>22</v>
      </c>
      <c r="Q253" s="271">
        <f>IFERROR(INDEX('Measure Level Detail'!$P:$P,MATCH($B253&amp;"_"&amp;Q$3,'Measure Level Detail'!$C:$C,0)),0)</f>
        <v>27</v>
      </c>
      <c r="R253" s="263" t="str">
        <f ca="1">IFERROR(INDEX(Algorithms!K:K,MATCH($C253&amp;"_Therm Saved per Unit",Algorithms!$A:$A,0)),"n/a")</f>
        <v>RS-HVC-PROG-V08-220101</v>
      </c>
      <c r="S253" s="262"/>
      <c r="T253" s="272">
        <v>62.31</v>
      </c>
      <c r="U253" s="272">
        <v>62.31</v>
      </c>
      <c r="V253" s="272">
        <v>62.31</v>
      </c>
      <c r="W253" s="272">
        <v>62.31</v>
      </c>
      <c r="X253" s="273">
        <f>IFERROR(INDEX('Measure Level Detail'!$R:$R,MATCH($B253&amp;"_"&amp;X$3,'Measure Level Detail'!$C:$C,0)),0)</f>
        <v>1</v>
      </c>
      <c r="Y253" s="273">
        <f>IFERROR(INDEX('Measure Level Detail'!$R:$R,MATCH($B253&amp;"_"&amp;Y$3,'Measure Level Detail'!$C:$C,0)),0)</f>
        <v>1</v>
      </c>
      <c r="Z253" s="273">
        <f>IFERROR(INDEX('Measure Level Detail'!$R:$R,MATCH($B253&amp;"_"&amp;Z$3,'Measure Level Detail'!$C:$C,0)),0)</f>
        <v>1</v>
      </c>
      <c r="AA253" s="273">
        <f>IFERROR(INDEX('Measure Level Detail'!$R:$R,MATCH($B253&amp;"_"&amp;AA$3,'Measure Level Detail'!$C:$C,0)),0)</f>
        <v>1</v>
      </c>
      <c r="AB253" s="266">
        <f t="shared" si="127"/>
        <v>249.24</v>
      </c>
      <c r="AC253" s="266">
        <f t="shared" si="128"/>
        <v>685.41000000000008</v>
      </c>
      <c r="AD253" s="266">
        <f t="shared" si="129"/>
        <v>1370.8200000000002</v>
      </c>
      <c r="AE253" s="266">
        <f t="shared" si="130"/>
        <v>1682.3700000000001</v>
      </c>
      <c r="AF253" s="266">
        <f t="shared" si="131"/>
        <v>3987.84</v>
      </c>
      <c r="AG253" s="274">
        <v>1</v>
      </c>
      <c r="AH253" s="274">
        <v>1</v>
      </c>
      <c r="AI253" s="274">
        <v>1</v>
      </c>
      <c r="AJ253" s="274">
        <v>1</v>
      </c>
      <c r="AK253" s="274">
        <f t="shared" si="132"/>
        <v>1</v>
      </c>
      <c r="AL253" s="274">
        <f t="shared" si="133"/>
        <v>1</v>
      </c>
      <c r="AM253" s="274">
        <f t="shared" si="134"/>
        <v>1</v>
      </c>
      <c r="AN253" s="274">
        <f t="shared" si="135"/>
        <v>1</v>
      </c>
      <c r="AO253" s="262"/>
      <c r="AP253" s="262"/>
      <c r="AQ253" s="267">
        <v>62.31</v>
      </c>
      <c r="AR253" s="262"/>
      <c r="AS253" s="266">
        <f t="shared" si="136"/>
        <v>249.24</v>
      </c>
      <c r="AT253" s="264">
        <f t="shared" si="137"/>
        <v>0</v>
      </c>
      <c r="AU253" s="262"/>
      <c r="AV253" s="262"/>
      <c r="AW253" s="265">
        <v>62.31</v>
      </c>
      <c r="AX253" s="164" t="s">
        <v>1469</v>
      </c>
      <c r="AY253" s="266">
        <v>685.41000000000008</v>
      </c>
      <c r="AZ253" s="266">
        <f t="shared" si="138"/>
        <v>685.41000000000008</v>
      </c>
      <c r="BA253" s="264">
        <f t="shared" si="139"/>
        <v>0</v>
      </c>
      <c r="BB253" s="262"/>
      <c r="BC253" s="262"/>
      <c r="BD253" s="265">
        <f ca="1">IFERROR(INDEX(Algorithms!$G:$G,MATCH($C253&amp;"_Therm Saved per Unit",Algorithms!$A:$A,0)),0)</f>
        <v>62.31</v>
      </c>
      <c r="BE253" s="164" t="str">
        <f ca="1">IFERROR(INDEX('v12 Revisions'!$P$29:$P$186, MATCH('Measure-Level Adj Gas'!$L253, 'v12 Revisions'!$D$29:$D$186,0)),"")</f>
        <v/>
      </c>
      <c r="BF253" s="266">
        <f t="shared" ca="1" si="140"/>
        <v>1370.8200000000002</v>
      </c>
      <c r="BG253" s="264">
        <f t="shared" ca="1" si="141"/>
        <v>0</v>
      </c>
      <c r="BH253" s="262"/>
      <c r="BI253" s="262"/>
      <c r="BJ253" s="265">
        <f ca="1">IFERROR(INDEX(Algorithms!$G:$G,MATCH($C253&amp;"_Therm Saved per Unit",Algorithms!$A:$A,0)),0)</f>
        <v>62.31</v>
      </c>
      <c r="BK253" s="164"/>
      <c r="BL253" s="266">
        <f t="shared" ca="1" si="142"/>
        <v>1682.3700000000001</v>
      </c>
      <c r="BM253" s="264">
        <f t="shared" ca="1" si="143"/>
        <v>0</v>
      </c>
      <c r="BN253" s="266">
        <f t="shared" si="144"/>
        <v>249.24</v>
      </c>
      <c r="BO253" s="266">
        <f t="shared" si="145"/>
        <v>685.41000000000008</v>
      </c>
      <c r="BP253" s="266">
        <f t="shared" ca="1" si="146"/>
        <v>1370.8200000000002</v>
      </c>
      <c r="BQ253" s="266">
        <f t="shared" ca="1" si="147"/>
        <v>1682.3700000000001</v>
      </c>
      <c r="BR253" s="268">
        <f t="shared" ca="1" si="148"/>
        <v>3987.84</v>
      </c>
      <c r="BS253" s="262" t="s">
        <v>99</v>
      </c>
      <c r="BT253" s="277"/>
      <c r="BW253" s="266">
        <f t="shared" si="149"/>
        <v>249.24</v>
      </c>
      <c r="BX253" s="266">
        <f t="shared" si="150"/>
        <v>685.41000000000008</v>
      </c>
      <c r="BY253" s="266">
        <f t="shared" si="151"/>
        <v>1370.8200000000002</v>
      </c>
      <c r="BZ253" s="266">
        <f t="shared" si="152"/>
        <v>1682.3700000000001</v>
      </c>
      <c r="CA253" s="266">
        <f ca="1">N253*IFERROR(INDEX(Algorithms!$G:$G,MATCH($C253&amp;"_Therm Saved per Unit- MLA",Algorithms!$A:$A,0)),0)*X253</f>
        <v>0</v>
      </c>
      <c r="CB253" s="266">
        <f ca="1">O253*IFERROR(INDEX(Algorithms!$G:$G,MATCH($C253&amp;"_Therm Saved per Unit- MLA",Algorithms!$A:$A,0)),0)*Y253</f>
        <v>0</v>
      </c>
      <c r="CC253" s="266">
        <f ca="1">P253*IFERROR(INDEX(Algorithms!$G:$G,MATCH($C253&amp;"_Therm Saved per Unit- MLA",Algorithms!$A:$A,0)),0)*Z253</f>
        <v>0</v>
      </c>
      <c r="CD253" s="266">
        <f ca="1">Q253*IFERROR(INDEX(Algorithms!$G:$G,MATCH($C253&amp;"_Therm Saved per Unit- MLA",Algorithms!$A:$A,0)),0)*AA253</f>
        <v>0</v>
      </c>
      <c r="CE253" s="266">
        <f ca="1">IFERROR(INDEX(Algorithms!$G:$G,MATCH($C253&amp;"_Lifetime (years)",Algorithms!$A:$A,0)),0)</f>
        <v>2</v>
      </c>
      <c r="CF253" s="266">
        <f ca="1">IFERROR(INDEX(Algorithms!$G:$G,MATCH($C253&amp;"_Lifetime (years) - Remaining Years",Algorithms!$A:$A,0)),0)</f>
        <v>0</v>
      </c>
      <c r="CG253" s="266">
        <f t="shared" ca="1" si="153"/>
        <v>498.48</v>
      </c>
      <c r="CH253" s="266">
        <f t="shared" ca="1" si="154"/>
        <v>1370.8200000000002</v>
      </c>
      <c r="CI253" s="266">
        <f t="shared" ca="1" si="155"/>
        <v>2741.6400000000003</v>
      </c>
      <c r="CJ253" s="266">
        <f t="shared" ca="1" si="156"/>
        <v>3364.7400000000002</v>
      </c>
      <c r="CK253" s="266">
        <f t="shared" si="157"/>
        <v>249.24</v>
      </c>
      <c r="CL253" s="266">
        <f t="shared" si="158"/>
        <v>685.41000000000008</v>
      </c>
      <c r="CM253" s="266">
        <f t="shared" ca="1" si="159"/>
        <v>1370.8200000000002</v>
      </c>
      <c r="CN253" s="266">
        <f t="shared" ca="1" si="160"/>
        <v>1682.3700000000001</v>
      </c>
      <c r="CO253" s="266">
        <f ca="1">N253*IFERROR(INDEX(Algorithms!$G:$G,MATCH($C253&amp;"_Therm Saved per Unit- MLA",Algorithms!$A:$A,0)),0)*X253</f>
        <v>0</v>
      </c>
      <c r="CP253" s="266">
        <f ca="1">O253*IFERROR(INDEX(Algorithms!$G:$G,MATCH($C253&amp;"_Therm Saved per Unit- MLA",Algorithms!$A:$A,0)),0)*Y253</f>
        <v>0</v>
      </c>
      <c r="CQ253" s="266">
        <f ca="1">P253*IFERROR(INDEX(Algorithms!$G:$G,MATCH($C253&amp;"_Therm Saved per Unit- MLA",Algorithms!$A:$A,0)),0)*Z253</f>
        <v>0</v>
      </c>
      <c r="CR253" s="266">
        <f ca="1">Q253*IFERROR(INDEX(Algorithms!$G:$G,MATCH($C253&amp;"_Therm Saved per Unit- MLA",Algorithms!$A:$A,0)),0)*AA253</f>
        <v>0</v>
      </c>
      <c r="CS253" s="266">
        <f ca="1">IFERROR(INDEX(Algorithms!$G:$G,MATCH($C253&amp;"_Lifetime (years)",Algorithms!$A:$A,0)),0)</f>
        <v>2</v>
      </c>
      <c r="CT253" s="266">
        <f ca="1">IFERROR(INDEX(Algorithms!$G:$G,MATCH($C253&amp;"_Lifetime (years) - Remaining Years",Algorithms!$A:$A,0)),0)</f>
        <v>0</v>
      </c>
      <c r="CU253" s="266">
        <f t="shared" ca="1" si="161"/>
        <v>498.48</v>
      </c>
      <c r="CV253" s="266">
        <f t="shared" ca="1" si="162"/>
        <v>1370.8200000000002</v>
      </c>
      <c r="CW253" s="266">
        <f t="shared" ca="1" si="163"/>
        <v>2741.6400000000003</v>
      </c>
      <c r="CX253" s="266">
        <f t="shared" ca="1" si="164"/>
        <v>3364.7400000000002</v>
      </c>
    </row>
    <row r="254" spans="2:102" s="47" customFormat="1" ht="18" customHeight="1" x14ac:dyDescent="0.25">
      <c r="B254" t="str">
        <f t="shared" si="165"/>
        <v>NSG_Residential_Home Energy Rebate_Standard Rebate_Steam Boiler_≥82% AFUE, &lt;300MBh_SF</v>
      </c>
      <c r="C254" s="47" t="str">
        <f t="shared" si="126"/>
        <v>Steam Boiler_≥82% AFUE, &lt;300MBh_SF</v>
      </c>
      <c r="D254" s="270" t="s">
        <v>1787</v>
      </c>
      <c r="E254" s="270" t="s">
        <v>2</v>
      </c>
      <c r="F254" s="270" t="s">
        <v>1417</v>
      </c>
      <c r="G254" s="270" t="s">
        <v>1418</v>
      </c>
      <c r="H254" s="270" t="s">
        <v>938</v>
      </c>
      <c r="I254" s="270" t="s">
        <v>1061</v>
      </c>
      <c r="J254" s="270" t="s">
        <v>409</v>
      </c>
      <c r="K254" s="263">
        <v>1</v>
      </c>
      <c r="L254" s="263" t="str">
        <f ca="1">IFERROR(INDEX(Algorithms!J:J,MATCH($C254&amp;"_Therm Saved per Unit",Algorithms!$A:$A,0)),"n/a")</f>
        <v>5.3.6</v>
      </c>
      <c r="M254" s="263" t="str">
        <f>IFERROR(INDEX('Measure Level Detail'!$N:$N,MATCH($B254,'Measure Level Detail'!$B:$B,0)),0)</f>
        <v>each</v>
      </c>
      <c r="N254" s="271">
        <f>IFERROR(INDEX('Measure Level Detail'!$P:$P,MATCH($B254&amp;"_"&amp;N$3,'Measure Level Detail'!$C:$C,0)),0)</f>
        <v>4</v>
      </c>
      <c r="O254" s="271">
        <f>IFERROR(INDEX('Measure Level Detail'!$P:$P,MATCH($B254&amp;"_"&amp;O$3,'Measure Level Detail'!$C:$C,0)),0)</f>
        <v>4</v>
      </c>
      <c r="P254" s="271">
        <f>IFERROR(INDEX('Measure Level Detail'!$P:$P,MATCH($B254&amp;"_"&amp;P$3,'Measure Level Detail'!$C:$C,0)),0)</f>
        <v>4</v>
      </c>
      <c r="Q254" s="271">
        <f>IFERROR(INDEX('Measure Level Detail'!$P:$P,MATCH($B254&amp;"_"&amp;Q$3,'Measure Level Detail'!$C:$C,0)),0)</f>
        <v>4</v>
      </c>
      <c r="R254" s="263" t="str">
        <f ca="1">IFERROR(INDEX(Algorithms!K:K,MATCH($C254&amp;"_Therm Saved per Unit",Algorithms!$A:$A,0)),"n/a")</f>
        <v>RS-HVC-GHEB-V11-240101</v>
      </c>
      <c r="S254" s="262"/>
      <c r="T254" s="272">
        <v>7.1216260162601692</v>
      </c>
      <c r="U254" s="272">
        <v>7.1216260162601692</v>
      </c>
      <c r="V254" s="272">
        <v>7.1216260162601692</v>
      </c>
      <c r="W254" s="272">
        <v>7.1216260162601692</v>
      </c>
      <c r="X254" s="275">
        <v>0.74</v>
      </c>
      <c r="Y254" s="275">
        <v>0.74</v>
      </c>
      <c r="Z254" s="275">
        <v>0.74</v>
      </c>
      <c r="AA254" s="275">
        <v>0.74</v>
      </c>
      <c r="AB254" s="266">
        <f t="shared" si="127"/>
        <v>21.080013008130102</v>
      </c>
      <c r="AC254" s="266">
        <f t="shared" si="128"/>
        <v>21.080013008130102</v>
      </c>
      <c r="AD254" s="266">
        <f t="shared" si="129"/>
        <v>21.080013008130102</v>
      </c>
      <c r="AE254" s="266">
        <f t="shared" si="130"/>
        <v>21.080013008130102</v>
      </c>
      <c r="AF254" s="266">
        <f t="shared" si="131"/>
        <v>84.320052032520408</v>
      </c>
      <c r="AG254" s="274">
        <v>0.74</v>
      </c>
      <c r="AH254" s="274">
        <v>0.74</v>
      </c>
      <c r="AI254" s="274">
        <v>0.74</v>
      </c>
      <c r="AJ254" s="274">
        <v>0.74</v>
      </c>
      <c r="AK254" s="274">
        <f t="shared" si="132"/>
        <v>0.74</v>
      </c>
      <c r="AL254" s="274">
        <f t="shared" si="133"/>
        <v>0.74</v>
      </c>
      <c r="AM254" s="274">
        <f t="shared" si="134"/>
        <v>0.74</v>
      </c>
      <c r="AN254" s="274">
        <f t="shared" si="135"/>
        <v>0.74</v>
      </c>
      <c r="AO254" s="262"/>
      <c r="AP254" s="262"/>
      <c r="AQ254" s="267">
        <v>7.1216260162601692</v>
      </c>
      <c r="AR254" s="262"/>
      <c r="AS254" s="266">
        <f t="shared" si="136"/>
        <v>21.080013008130102</v>
      </c>
      <c r="AT254" s="264">
        <f t="shared" si="137"/>
        <v>0</v>
      </c>
      <c r="AU254" s="262"/>
      <c r="AV254" s="262"/>
      <c r="AW254" s="265">
        <v>7.1216260162601692</v>
      </c>
      <c r="AX254" s="164" t="s">
        <v>1469</v>
      </c>
      <c r="AY254" s="266">
        <v>21.080013008130102</v>
      </c>
      <c r="AZ254" s="266">
        <f t="shared" si="138"/>
        <v>21.080013008130102</v>
      </c>
      <c r="BA254" s="264">
        <f t="shared" si="139"/>
        <v>0</v>
      </c>
      <c r="BB254" s="262"/>
      <c r="BC254" s="262"/>
      <c r="BD254" s="265">
        <f ca="1">IFERROR(INDEX(Algorithms!$G:$G,MATCH($C254&amp;"_Therm Saved per Unit",Algorithms!$A:$A,0)),0)</f>
        <v>7.1216260162601692</v>
      </c>
      <c r="BE254" s="164" t="str">
        <f ca="1">IFERROR(INDEX('v12 Revisions'!$P$29:$P$186, MATCH('Measure-Level Adj Gas'!$L254, 'v12 Revisions'!$D$29:$D$186,0)),"")</f>
        <v>n/a - update to language, efficient criteria to be determined by program.</v>
      </c>
      <c r="BF254" s="266">
        <f t="shared" ca="1" si="140"/>
        <v>21.080013008130102</v>
      </c>
      <c r="BG254" s="264">
        <f t="shared" ca="1" si="141"/>
        <v>0</v>
      </c>
      <c r="BH254" s="262"/>
      <c r="BI254" s="262"/>
      <c r="BJ254" s="265">
        <f ca="1">IFERROR(INDEX(Algorithms!$G:$G,MATCH($C254&amp;"_Therm Saved per Unit",Algorithms!$A:$A,0)),0)</f>
        <v>7.1216260162601692</v>
      </c>
      <c r="BK254" s="164"/>
      <c r="BL254" s="266">
        <f t="shared" ca="1" si="142"/>
        <v>21.080013008130102</v>
      </c>
      <c r="BM254" s="264">
        <f t="shared" ca="1" si="143"/>
        <v>0</v>
      </c>
      <c r="BN254" s="266">
        <f t="shared" si="144"/>
        <v>21.080013008130102</v>
      </c>
      <c r="BO254" s="266">
        <f t="shared" si="145"/>
        <v>21.080013008130102</v>
      </c>
      <c r="BP254" s="266">
        <f t="shared" ca="1" si="146"/>
        <v>21.080013008130102</v>
      </c>
      <c r="BQ254" s="266">
        <f t="shared" ca="1" si="147"/>
        <v>21.080013008130102</v>
      </c>
      <c r="BR254" s="268">
        <f t="shared" ca="1" si="148"/>
        <v>84.320052032520408</v>
      </c>
      <c r="BS254" s="262" t="s">
        <v>99</v>
      </c>
      <c r="BT254" s="277"/>
      <c r="BW254" s="266">
        <f t="shared" si="149"/>
        <v>21.080013008130102</v>
      </c>
      <c r="BX254" s="266">
        <f t="shared" si="150"/>
        <v>21.080013008130102</v>
      </c>
      <c r="BY254" s="266">
        <f t="shared" si="151"/>
        <v>21.080013008130102</v>
      </c>
      <c r="BZ254" s="266">
        <f t="shared" si="152"/>
        <v>21.080013008130102</v>
      </c>
      <c r="CA254" s="266">
        <f ca="1">N254*IFERROR(INDEX(Algorithms!$G:$G,MATCH($C254&amp;"_Therm Saved per Unit- MLA",Algorithms!$A:$A,0)),0)*X254</f>
        <v>0</v>
      </c>
      <c r="CB254" s="266">
        <f ca="1">O254*IFERROR(INDEX(Algorithms!$G:$G,MATCH($C254&amp;"_Therm Saved per Unit- MLA",Algorithms!$A:$A,0)),0)*Y254</f>
        <v>0</v>
      </c>
      <c r="CC254" s="266">
        <f ca="1">P254*IFERROR(INDEX(Algorithms!$G:$G,MATCH($C254&amp;"_Therm Saved per Unit- MLA",Algorithms!$A:$A,0)),0)*Z254</f>
        <v>0</v>
      </c>
      <c r="CD254" s="266">
        <f ca="1">Q254*IFERROR(INDEX(Algorithms!$G:$G,MATCH($C254&amp;"_Therm Saved per Unit- MLA",Algorithms!$A:$A,0)),0)*AA254</f>
        <v>0</v>
      </c>
      <c r="CE254" s="266">
        <f ca="1">IFERROR(INDEX(Algorithms!$G:$G,MATCH($C254&amp;"_Lifetime (years)",Algorithms!$A:$A,0)),0)</f>
        <v>25</v>
      </c>
      <c r="CF254" s="266">
        <f ca="1">IFERROR(INDEX(Algorithms!$G:$G,MATCH($C254&amp;"_Lifetime (years) - Remaining Years",Algorithms!$A:$A,0)),0)</f>
        <v>0</v>
      </c>
      <c r="CG254" s="266">
        <f t="shared" ca="1" si="153"/>
        <v>527.0003252032526</v>
      </c>
      <c r="CH254" s="266">
        <f t="shared" ca="1" si="154"/>
        <v>527.0003252032526</v>
      </c>
      <c r="CI254" s="266">
        <f t="shared" ca="1" si="155"/>
        <v>527.0003252032526</v>
      </c>
      <c r="CJ254" s="266">
        <f t="shared" ca="1" si="156"/>
        <v>527.0003252032526</v>
      </c>
      <c r="CK254" s="266">
        <f t="shared" si="157"/>
        <v>21.080013008130102</v>
      </c>
      <c r="CL254" s="266">
        <f t="shared" si="158"/>
        <v>21.080013008130102</v>
      </c>
      <c r="CM254" s="266">
        <f t="shared" ca="1" si="159"/>
        <v>21.080013008130102</v>
      </c>
      <c r="CN254" s="266">
        <f t="shared" ca="1" si="160"/>
        <v>21.080013008130102</v>
      </c>
      <c r="CO254" s="266">
        <f ca="1">N254*IFERROR(INDEX(Algorithms!$G:$G,MATCH($C254&amp;"_Therm Saved per Unit- MLA",Algorithms!$A:$A,0)),0)*X254</f>
        <v>0</v>
      </c>
      <c r="CP254" s="266">
        <f ca="1">O254*IFERROR(INDEX(Algorithms!$G:$G,MATCH($C254&amp;"_Therm Saved per Unit- MLA",Algorithms!$A:$A,0)),0)*Y254</f>
        <v>0</v>
      </c>
      <c r="CQ254" s="266">
        <f ca="1">P254*IFERROR(INDEX(Algorithms!$G:$G,MATCH($C254&amp;"_Therm Saved per Unit- MLA",Algorithms!$A:$A,0)),0)*Z254</f>
        <v>0</v>
      </c>
      <c r="CR254" s="266">
        <f ca="1">Q254*IFERROR(INDEX(Algorithms!$G:$G,MATCH($C254&amp;"_Therm Saved per Unit- MLA",Algorithms!$A:$A,0)),0)*AA254</f>
        <v>0</v>
      </c>
      <c r="CS254" s="266">
        <f ca="1">IFERROR(INDEX(Algorithms!$G:$G,MATCH($C254&amp;"_Lifetime (years)",Algorithms!$A:$A,0)),0)</f>
        <v>25</v>
      </c>
      <c r="CT254" s="266">
        <f ca="1">IFERROR(INDEX(Algorithms!$G:$G,MATCH($C254&amp;"_Lifetime (years) - Remaining Years",Algorithms!$A:$A,0)),0)</f>
        <v>0</v>
      </c>
      <c r="CU254" s="266">
        <f t="shared" ca="1" si="161"/>
        <v>527.0003252032526</v>
      </c>
      <c r="CV254" s="266">
        <f t="shared" ca="1" si="162"/>
        <v>527.0003252032526</v>
      </c>
      <c r="CW254" s="266">
        <f t="shared" ca="1" si="163"/>
        <v>527.0003252032526</v>
      </c>
      <c r="CX254" s="266">
        <f t="shared" ca="1" si="164"/>
        <v>527.0003252032526</v>
      </c>
    </row>
    <row r="255" spans="2:102" s="47" customFormat="1" ht="18" customHeight="1" x14ac:dyDescent="0.25">
      <c r="B255" t="str">
        <f t="shared" si="165"/>
        <v>NSG_Residential_Home Energy Rebate_Standard Rebate_Programmable Thermostat_Boiler (P)_SF</v>
      </c>
      <c r="C255" s="47" t="str">
        <f t="shared" si="126"/>
        <v>Programmable Thermostat_Boiler (P)_SF</v>
      </c>
      <c r="D255" s="270" t="s">
        <v>1787</v>
      </c>
      <c r="E255" s="270" t="s">
        <v>2</v>
      </c>
      <c r="F255" s="270" t="s">
        <v>1417</v>
      </c>
      <c r="G255" s="270" t="s">
        <v>1418</v>
      </c>
      <c r="H255" s="270" t="s">
        <v>224</v>
      </c>
      <c r="I255" s="270" t="s">
        <v>1046</v>
      </c>
      <c r="J255" s="270" t="s">
        <v>409</v>
      </c>
      <c r="K255" s="263">
        <v>1</v>
      </c>
      <c r="L255" s="263" t="str">
        <f ca="1">IFERROR(INDEX(Algorithms!J:J,MATCH($C255&amp;"_Therm Saved per Unit",Algorithms!$A:$A,0)),"n/a")</f>
        <v>5.3.11</v>
      </c>
      <c r="M255" s="263" t="str">
        <f>IFERROR(INDEX('Measure Level Detail'!$N:$N,MATCH($B255,'Measure Level Detail'!$B:$B,0)),0)</f>
        <v>each</v>
      </c>
      <c r="N255" s="271">
        <f>IFERROR(INDEX('Measure Level Detail'!$P:$P,MATCH($B255&amp;"_"&amp;N$3,'Measure Level Detail'!$C:$C,0)),0)</f>
        <v>4</v>
      </c>
      <c r="O255" s="271">
        <f>IFERROR(INDEX('Measure Level Detail'!$P:$P,MATCH($B255&amp;"_"&amp;O$3,'Measure Level Detail'!$C:$C,0)),0)</f>
        <v>4</v>
      </c>
      <c r="P255" s="271">
        <f>IFERROR(INDEX('Measure Level Detail'!$P:$P,MATCH($B255&amp;"_"&amp;P$3,'Measure Level Detail'!$C:$C,0)),0)</f>
        <v>4</v>
      </c>
      <c r="Q255" s="271">
        <f>IFERROR(INDEX('Measure Level Detail'!$P:$P,MATCH($B255&amp;"_"&amp;Q$3,'Measure Level Detail'!$C:$C,0)),0)</f>
        <v>4</v>
      </c>
      <c r="R255" s="263" t="str">
        <f ca="1">IFERROR(INDEX(Algorithms!K:K,MATCH($C255&amp;"_Therm Saved per Unit",Algorithms!$A:$A,0)),"n/a")</f>
        <v>RS-HVC-PROG-V08-220101</v>
      </c>
      <c r="S255" s="262"/>
      <c r="T255" s="272">
        <v>51.628640000000004</v>
      </c>
      <c r="U255" s="272">
        <v>51.628640000000004</v>
      </c>
      <c r="V255" s="272">
        <v>51.628640000000004</v>
      </c>
      <c r="W255" s="272">
        <v>51.628640000000004</v>
      </c>
      <c r="X255" s="275">
        <v>0.74</v>
      </c>
      <c r="Y255" s="275">
        <v>0.74</v>
      </c>
      <c r="Z255" s="275">
        <v>0.74</v>
      </c>
      <c r="AA255" s="275">
        <v>0.74</v>
      </c>
      <c r="AB255" s="266">
        <f t="shared" si="127"/>
        <v>152.8207744</v>
      </c>
      <c r="AC255" s="266">
        <f t="shared" si="128"/>
        <v>152.8207744</v>
      </c>
      <c r="AD255" s="266">
        <f t="shared" si="129"/>
        <v>152.8207744</v>
      </c>
      <c r="AE255" s="266">
        <f t="shared" si="130"/>
        <v>152.8207744</v>
      </c>
      <c r="AF255" s="266">
        <f t="shared" si="131"/>
        <v>611.28309760000002</v>
      </c>
      <c r="AG255" s="274">
        <v>0.74</v>
      </c>
      <c r="AH255" s="274">
        <v>0.74</v>
      </c>
      <c r="AI255" s="274">
        <v>0.74</v>
      </c>
      <c r="AJ255" s="274">
        <v>0.74</v>
      </c>
      <c r="AK255" s="274">
        <f t="shared" si="132"/>
        <v>0.74</v>
      </c>
      <c r="AL255" s="274">
        <f t="shared" si="133"/>
        <v>0.74</v>
      </c>
      <c r="AM255" s="274">
        <f t="shared" si="134"/>
        <v>0.74</v>
      </c>
      <c r="AN255" s="274">
        <f t="shared" si="135"/>
        <v>0.74</v>
      </c>
      <c r="AO255" s="262"/>
      <c r="AP255" s="262"/>
      <c r="AQ255" s="267">
        <v>51.628640000000004</v>
      </c>
      <c r="AR255" s="262"/>
      <c r="AS255" s="266">
        <f t="shared" si="136"/>
        <v>152.8207744</v>
      </c>
      <c r="AT255" s="264">
        <f t="shared" si="137"/>
        <v>0</v>
      </c>
      <c r="AU255" s="262"/>
      <c r="AV255" s="262"/>
      <c r="AW255" s="265">
        <v>51.628640000000004</v>
      </c>
      <c r="AX255" s="164" t="s">
        <v>1469</v>
      </c>
      <c r="AY255" s="266">
        <v>152.8207744</v>
      </c>
      <c r="AZ255" s="266">
        <f t="shared" si="138"/>
        <v>152.8207744</v>
      </c>
      <c r="BA255" s="264">
        <f t="shared" si="139"/>
        <v>0</v>
      </c>
      <c r="BB255" s="262"/>
      <c r="BC255" s="262"/>
      <c r="BD255" s="265">
        <f ca="1">IFERROR(INDEX(Algorithms!$G:$G,MATCH($C255&amp;"_Therm Saved per Unit",Algorithms!$A:$A,0)),0)</f>
        <v>51.628640000000004</v>
      </c>
      <c r="BE255" s="164" t="str">
        <f ca="1">IFERROR(INDEX('v12 Revisions'!$P$29:$P$186, MATCH('Measure-Level Adj Gas'!$L255, 'v12 Revisions'!$D$29:$D$186,0)),"")</f>
        <v/>
      </c>
      <c r="BF255" s="266">
        <f t="shared" ca="1" si="140"/>
        <v>152.8207744</v>
      </c>
      <c r="BG255" s="264">
        <f t="shared" ca="1" si="141"/>
        <v>0</v>
      </c>
      <c r="BH255" s="262"/>
      <c r="BI255" s="262"/>
      <c r="BJ255" s="265">
        <f ca="1">IFERROR(INDEX(Algorithms!$G:$G,MATCH($C255&amp;"_Therm Saved per Unit",Algorithms!$A:$A,0)),0)</f>
        <v>51.628640000000004</v>
      </c>
      <c r="BK255" s="164"/>
      <c r="BL255" s="266">
        <f t="shared" ca="1" si="142"/>
        <v>152.8207744</v>
      </c>
      <c r="BM255" s="264">
        <f t="shared" ca="1" si="143"/>
        <v>0</v>
      </c>
      <c r="BN255" s="266">
        <f t="shared" si="144"/>
        <v>152.8207744</v>
      </c>
      <c r="BO255" s="266">
        <f t="shared" si="145"/>
        <v>152.8207744</v>
      </c>
      <c r="BP255" s="266">
        <f t="shared" ca="1" si="146"/>
        <v>152.8207744</v>
      </c>
      <c r="BQ255" s="266">
        <f t="shared" ca="1" si="147"/>
        <v>152.8207744</v>
      </c>
      <c r="BR255" s="268">
        <f t="shared" ca="1" si="148"/>
        <v>611.28309760000002</v>
      </c>
      <c r="BS255" s="262" t="s">
        <v>99</v>
      </c>
      <c r="BT255" s="277"/>
      <c r="BW255" s="266">
        <f t="shared" si="149"/>
        <v>152.8207744</v>
      </c>
      <c r="BX255" s="266">
        <f t="shared" si="150"/>
        <v>152.8207744</v>
      </c>
      <c r="BY255" s="266">
        <f t="shared" si="151"/>
        <v>152.8207744</v>
      </c>
      <c r="BZ255" s="266">
        <f t="shared" si="152"/>
        <v>152.8207744</v>
      </c>
      <c r="CA255" s="266">
        <f ca="1">N255*IFERROR(INDEX(Algorithms!$G:$G,MATCH($C255&amp;"_Therm Saved per Unit- MLA",Algorithms!$A:$A,0)),0)*X255</f>
        <v>42.789816832000007</v>
      </c>
      <c r="CB255" s="266">
        <f ca="1">O255*IFERROR(INDEX(Algorithms!$G:$G,MATCH($C255&amp;"_Therm Saved per Unit- MLA",Algorithms!$A:$A,0)),0)*Y255</f>
        <v>42.789816832000007</v>
      </c>
      <c r="CC255" s="266">
        <f ca="1">P255*IFERROR(INDEX(Algorithms!$G:$G,MATCH($C255&amp;"_Therm Saved per Unit- MLA",Algorithms!$A:$A,0)),0)*Z255</f>
        <v>42.789816832000007</v>
      </c>
      <c r="CD255" s="266">
        <f ca="1">Q255*IFERROR(INDEX(Algorithms!$G:$G,MATCH($C255&amp;"_Therm Saved per Unit- MLA",Algorithms!$A:$A,0)),0)*AA255</f>
        <v>42.789816832000007</v>
      </c>
      <c r="CE255" s="266">
        <f ca="1">IFERROR(INDEX(Algorithms!$G:$G,MATCH($C255&amp;"_Lifetime (years)",Algorithms!$A:$A,0)),0)</f>
        <v>16</v>
      </c>
      <c r="CF255" s="266">
        <f ca="1">IFERROR(INDEX(Algorithms!$G:$G,MATCH($C255&amp;"_Lifetime (years) - Remaining Years",Algorithms!$A:$A,0)),0)</f>
        <v>5</v>
      </c>
      <c r="CG255" s="266">
        <f t="shared" ca="1" si="153"/>
        <v>1234.7918571520001</v>
      </c>
      <c r="CH255" s="266">
        <f t="shared" ca="1" si="154"/>
        <v>1234.7918571520001</v>
      </c>
      <c r="CI255" s="266">
        <f t="shared" ca="1" si="155"/>
        <v>1234.7918571520001</v>
      </c>
      <c r="CJ255" s="266">
        <f t="shared" ca="1" si="156"/>
        <v>1234.7918571520001</v>
      </c>
      <c r="CK255" s="266">
        <f t="shared" si="157"/>
        <v>152.8207744</v>
      </c>
      <c r="CL255" s="266">
        <f t="shared" si="158"/>
        <v>152.8207744</v>
      </c>
      <c r="CM255" s="266">
        <f t="shared" ca="1" si="159"/>
        <v>152.8207744</v>
      </c>
      <c r="CN255" s="266">
        <f t="shared" ca="1" si="160"/>
        <v>152.8207744</v>
      </c>
      <c r="CO255" s="266">
        <f ca="1">N255*IFERROR(INDEX(Algorithms!$G:$G,MATCH($C255&amp;"_Therm Saved per Unit- MLA",Algorithms!$A:$A,0)),0)*X255</f>
        <v>42.789816832000007</v>
      </c>
      <c r="CP255" s="266">
        <f ca="1">O255*IFERROR(INDEX(Algorithms!$G:$G,MATCH($C255&amp;"_Therm Saved per Unit- MLA",Algorithms!$A:$A,0)),0)*Y255</f>
        <v>42.789816832000007</v>
      </c>
      <c r="CQ255" s="266">
        <f ca="1">P255*IFERROR(INDEX(Algorithms!$G:$G,MATCH($C255&amp;"_Therm Saved per Unit- MLA",Algorithms!$A:$A,0)),0)*Z255</f>
        <v>42.789816832000007</v>
      </c>
      <c r="CR255" s="266">
        <f ca="1">Q255*IFERROR(INDEX(Algorithms!$G:$G,MATCH($C255&amp;"_Therm Saved per Unit- MLA",Algorithms!$A:$A,0)),0)*AA255</f>
        <v>42.789816832000007</v>
      </c>
      <c r="CS255" s="266">
        <f ca="1">IFERROR(INDEX(Algorithms!$G:$G,MATCH($C255&amp;"_Lifetime (years)",Algorithms!$A:$A,0)),0)</f>
        <v>16</v>
      </c>
      <c r="CT255" s="266">
        <f ca="1">IFERROR(INDEX(Algorithms!$G:$G,MATCH($C255&amp;"_Lifetime (years) - Remaining Years",Algorithms!$A:$A,0)),0)</f>
        <v>5</v>
      </c>
      <c r="CU255" s="266">
        <f t="shared" ca="1" si="161"/>
        <v>1234.7918571520001</v>
      </c>
      <c r="CV255" s="266">
        <f t="shared" ca="1" si="162"/>
        <v>1234.7918571520001</v>
      </c>
      <c r="CW255" s="266">
        <f t="shared" ca="1" si="163"/>
        <v>1234.7918571520001</v>
      </c>
      <c r="CX255" s="266">
        <f t="shared" ca="1" si="164"/>
        <v>1234.7918571520001</v>
      </c>
    </row>
    <row r="256" spans="2:102" s="47" customFormat="1" ht="18" customHeight="1" x14ac:dyDescent="0.25">
      <c r="B256" t="str">
        <f t="shared" si="165"/>
        <v>NSG_Business_Small/Mid-Size Business_Partner Trade Ally Rebate_Furnace_&gt;95% AFUE_CI</v>
      </c>
      <c r="C256" s="47" t="str">
        <f t="shared" si="126"/>
        <v>Furnace_&gt;95% AFUE_CI</v>
      </c>
      <c r="D256" s="270" t="s">
        <v>1787</v>
      </c>
      <c r="E256" s="270" t="s">
        <v>3</v>
      </c>
      <c r="F256" s="270" t="s">
        <v>1432</v>
      </c>
      <c r="G256" s="270" t="s">
        <v>1799</v>
      </c>
      <c r="H256" s="270" t="s">
        <v>490</v>
      </c>
      <c r="I256" s="270" t="s">
        <v>982</v>
      </c>
      <c r="J256" s="270" t="s">
        <v>1159</v>
      </c>
      <c r="K256" s="263">
        <v>1</v>
      </c>
      <c r="L256" s="263" t="str">
        <f ca="1">IFERROR(INDEX(Algorithms!J:J,MATCH($C256&amp;"_Therm Saved per Unit",Algorithms!$A:$A,0)),"n/a")</f>
        <v>4.4.11</v>
      </c>
      <c r="M256" s="263" t="str">
        <f>IFERROR(INDEX('Measure Level Detail'!$N:$N,MATCH($B256,'Measure Level Detail'!$B:$B,0)),0)</f>
        <v>each</v>
      </c>
      <c r="N256" s="271">
        <f>IFERROR(INDEX('Measure Level Detail'!$P:$P,MATCH($B256&amp;"_"&amp;N$3,'Measure Level Detail'!$C:$C,0)),0)</f>
        <v>4</v>
      </c>
      <c r="O256" s="271">
        <f>IFERROR(INDEX('Measure Level Detail'!$P:$P,MATCH($B256&amp;"_"&amp;O$3,'Measure Level Detail'!$C:$C,0)),0)</f>
        <v>3</v>
      </c>
      <c r="P256" s="271">
        <f>IFERROR(INDEX('Measure Level Detail'!$P:$P,MATCH($B256&amp;"_"&amp;P$3,'Measure Level Detail'!$C:$C,0)),0)</f>
        <v>3</v>
      </c>
      <c r="Q256" s="271">
        <f>IFERROR(INDEX('Measure Level Detail'!$P:$P,MATCH($B256&amp;"_"&amp;Q$3,'Measure Level Detail'!$C:$C,0)),0)</f>
        <v>3</v>
      </c>
      <c r="R256" s="263" t="str">
        <f ca="1">IFERROR(INDEX(Algorithms!K:K,MATCH($C256&amp;"_Therm Saved per Unit",Algorithms!$A:$A,0)),"n/a")</f>
        <v>CI-HVC-FRNC-V13-240101</v>
      </c>
      <c r="S256" s="262"/>
      <c r="T256" s="272">
        <v>247.08549999999985</v>
      </c>
      <c r="U256" s="272">
        <v>247.08549999999985</v>
      </c>
      <c r="V256" s="272">
        <v>247.08549999999985</v>
      </c>
      <c r="W256" s="272">
        <v>247.08549999999985</v>
      </c>
      <c r="X256" s="276">
        <v>0.93</v>
      </c>
      <c r="Y256" s="276">
        <v>0.93</v>
      </c>
      <c r="Z256" s="276">
        <v>0.93</v>
      </c>
      <c r="AA256" s="276">
        <v>0.93</v>
      </c>
      <c r="AB256" s="266">
        <f t="shared" si="127"/>
        <v>919.15805999999952</v>
      </c>
      <c r="AC256" s="266">
        <f t="shared" si="128"/>
        <v>689.36854499999959</v>
      </c>
      <c r="AD256" s="266">
        <f t="shared" si="129"/>
        <v>689.36854499999959</v>
      </c>
      <c r="AE256" s="266">
        <f t="shared" si="130"/>
        <v>689.36854499999959</v>
      </c>
      <c r="AF256" s="266">
        <f t="shared" si="131"/>
        <v>2987.2636949999978</v>
      </c>
      <c r="AG256" s="274">
        <v>0.93</v>
      </c>
      <c r="AH256" s="274">
        <v>0.93</v>
      </c>
      <c r="AI256" s="274">
        <v>0.93</v>
      </c>
      <c r="AJ256" s="274">
        <v>0.93</v>
      </c>
      <c r="AK256" s="274">
        <f t="shared" si="132"/>
        <v>0.93</v>
      </c>
      <c r="AL256" s="274">
        <f t="shared" si="133"/>
        <v>0.93</v>
      </c>
      <c r="AM256" s="274">
        <f t="shared" si="134"/>
        <v>0.93</v>
      </c>
      <c r="AN256" s="274">
        <f t="shared" si="135"/>
        <v>0.93</v>
      </c>
      <c r="AO256" s="262"/>
      <c r="AP256" s="262"/>
      <c r="AQ256" s="267">
        <v>247.08549999999985</v>
      </c>
      <c r="AR256" s="262"/>
      <c r="AS256" s="266">
        <f t="shared" si="136"/>
        <v>919.15805999999952</v>
      </c>
      <c r="AT256" s="264">
        <f t="shared" si="137"/>
        <v>0</v>
      </c>
      <c r="AU256" s="262"/>
      <c r="AV256" s="262"/>
      <c r="AW256" s="265">
        <v>247.08549999999985</v>
      </c>
      <c r="AX256" s="164" t="s">
        <v>1469</v>
      </c>
      <c r="AY256" s="266">
        <v>689.36854499999959</v>
      </c>
      <c r="AZ256" s="266">
        <f t="shared" si="138"/>
        <v>689.36854499999959</v>
      </c>
      <c r="BA256" s="264">
        <f t="shared" si="139"/>
        <v>0</v>
      </c>
      <c r="BB256" s="262"/>
      <c r="BC256" s="262"/>
      <c r="BD256" s="265">
        <f ca="1">IFERROR(INDEX(Algorithms!$G:$G,MATCH($C256&amp;"_Therm Saved per Unit",Algorithms!$A:$A,0)),0)</f>
        <v>228.29086419753071</v>
      </c>
      <c r="BE256" s="164" t="str">
        <f ca="1">IFERROR(INDEX('v12 Revisions'!$P$29:$P$186, MATCH('Measure-Level Adj Gas'!$L256, 'v12 Revisions'!$D$29:$D$186,0)),"")</f>
        <v>Updated baseline Furnace Annual Fuel Utilization Efficiency (AFUE) rating from 80% to 81%.</v>
      </c>
      <c r="BF256" s="266">
        <f t="shared" ca="1" si="140"/>
        <v>636.93151111111069</v>
      </c>
      <c r="BG256" s="264">
        <f t="shared" ca="1" si="141"/>
        <v>-52.437033888888891</v>
      </c>
      <c r="BH256" s="262"/>
      <c r="BI256" s="262"/>
      <c r="BJ256" s="265">
        <f ca="1">IFERROR(INDEX(Algorithms!$G:$G,MATCH($C256&amp;"_Therm Saved per Unit",Algorithms!$A:$A,0)),0)</f>
        <v>228.29086419753071</v>
      </c>
      <c r="BK256" s="164"/>
      <c r="BL256" s="266">
        <f t="shared" ca="1" si="142"/>
        <v>636.93151111111069</v>
      </c>
      <c r="BM256" s="264">
        <f t="shared" ca="1" si="143"/>
        <v>-52.437033888888891</v>
      </c>
      <c r="BN256" s="266">
        <f t="shared" si="144"/>
        <v>919.15805999999952</v>
      </c>
      <c r="BO256" s="266">
        <f t="shared" si="145"/>
        <v>689.36854499999959</v>
      </c>
      <c r="BP256" s="266">
        <f t="shared" ca="1" si="146"/>
        <v>636.93151111111069</v>
      </c>
      <c r="BQ256" s="266">
        <f t="shared" ca="1" si="147"/>
        <v>636.93151111111069</v>
      </c>
      <c r="BR256" s="268">
        <f t="shared" ca="1" si="148"/>
        <v>2882.389627222221</v>
      </c>
      <c r="BS256" s="262" t="s">
        <v>99</v>
      </c>
      <c r="BT256" s="277"/>
      <c r="BW256" s="266">
        <f t="shared" si="149"/>
        <v>919.15805999999952</v>
      </c>
      <c r="BX256" s="266">
        <f t="shared" si="150"/>
        <v>689.36854499999959</v>
      </c>
      <c r="BY256" s="266">
        <f t="shared" si="151"/>
        <v>689.36854499999959</v>
      </c>
      <c r="BZ256" s="266">
        <f t="shared" si="152"/>
        <v>689.36854499999959</v>
      </c>
      <c r="CA256" s="266">
        <f ca="1">N256*IFERROR(INDEX(Algorithms!$G:$G,MATCH($C256&amp;"_Therm Saved per Unit- MLA",Algorithms!$A:$A,0)),0)*X256</f>
        <v>0</v>
      </c>
      <c r="CB256" s="266">
        <f ca="1">O256*IFERROR(INDEX(Algorithms!$G:$G,MATCH($C256&amp;"_Therm Saved per Unit- MLA",Algorithms!$A:$A,0)),0)*Y256</f>
        <v>0</v>
      </c>
      <c r="CC256" s="266">
        <f ca="1">P256*IFERROR(INDEX(Algorithms!$G:$G,MATCH($C256&amp;"_Therm Saved per Unit- MLA",Algorithms!$A:$A,0)),0)*Z256</f>
        <v>0</v>
      </c>
      <c r="CD256" s="266">
        <f ca="1">Q256*IFERROR(INDEX(Algorithms!$G:$G,MATCH($C256&amp;"_Therm Saved per Unit- MLA",Algorithms!$A:$A,0)),0)*AA256</f>
        <v>0</v>
      </c>
      <c r="CE256" s="266">
        <f ca="1">IFERROR(INDEX(Algorithms!$G:$G,MATCH($C256&amp;"_Lifetime (years)",Algorithms!$A:$A,0)),0)</f>
        <v>16.5</v>
      </c>
      <c r="CF256" s="266">
        <f ca="1">IFERROR(INDEX(Algorithms!$G:$G,MATCH($C256&amp;"_Lifetime (years) - Remaining Years",Algorithms!$A:$A,0)),0)</f>
        <v>0</v>
      </c>
      <c r="CG256" s="266">
        <f t="shared" ca="1" si="153"/>
        <v>15166.107989999991</v>
      </c>
      <c r="CH256" s="266">
        <f t="shared" ca="1" si="154"/>
        <v>11374.580992499994</v>
      </c>
      <c r="CI256" s="266">
        <f t="shared" ca="1" si="155"/>
        <v>11374.580992499994</v>
      </c>
      <c r="CJ256" s="266">
        <f t="shared" ca="1" si="156"/>
        <v>11374.580992499994</v>
      </c>
      <c r="CK256" s="266">
        <f t="shared" si="157"/>
        <v>919.15805999999952</v>
      </c>
      <c r="CL256" s="266">
        <f t="shared" si="158"/>
        <v>689.36854499999959</v>
      </c>
      <c r="CM256" s="266">
        <f t="shared" ca="1" si="159"/>
        <v>636.93151111111069</v>
      </c>
      <c r="CN256" s="266">
        <f t="shared" ca="1" si="160"/>
        <v>636.93151111111069</v>
      </c>
      <c r="CO256" s="266">
        <f ca="1">N256*IFERROR(INDEX(Algorithms!$G:$G,MATCH($C256&amp;"_Therm Saved per Unit- MLA",Algorithms!$A:$A,0)),0)*X256</f>
        <v>0</v>
      </c>
      <c r="CP256" s="266">
        <f ca="1">O256*IFERROR(INDEX(Algorithms!$G:$G,MATCH($C256&amp;"_Therm Saved per Unit- MLA",Algorithms!$A:$A,0)),0)*Y256</f>
        <v>0</v>
      </c>
      <c r="CQ256" s="266">
        <f ca="1">P256*IFERROR(INDEX(Algorithms!$G:$G,MATCH($C256&amp;"_Therm Saved per Unit- MLA",Algorithms!$A:$A,0)),0)*Z256</f>
        <v>0</v>
      </c>
      <c r="CR256" s="266">
        <f ca="1">Q256*IFERROR(INDEX(Algorithms!$G:$G,MATCH($C256&amp;"_Therm Saved per Unit- MLA",Algorithms!$A:$A,0)),0)*AA256</f>
        <v>0</v>
      </c>
      <c r="CS256" s="266">
        <f ca="1">IFERROR(INDEX(Algorithms!$G:$G,MATCH($C256&amp;"_Lifetime (years)",Algorithms!$A:$A,0)),0)</f>
        <v>16.5</v>
      </c>
      <c r="CT256" s="266">
        <f ca="1">IFERROR(INDEX(Algorithms!$G:$G,MATCH($C256&amp;"_Lifetime (years) - Remaining Years",Algorithms!$A:$A,0)),0)</f>
        <v>0</v>
      </c>
      <c r="CU256" s="266">
        <f t="shared" ca="1" si="161"/>
        <v>15166.107989999991</v>
      </c>
      <c r="CV256" s="266">
        <f t="shared" ca="1" si="162"/>
        <v>11374.580992499994</v>
      </c>
      <c r="CW256" s="266">
        <f t="shared" ca="1" si="163"/>
        <v>10509.369933333326</v>
      </c>
      <c r="CX256" s="266">
        <f t="shared" ca="1" si="164"/>
        <v>10509.369933333326</v>
      </c>
    </row>
    <row r="257" spans="2:102" s="47" customFormat="1" ht="18" customHeight="1" x14ac:dyDescent="0.25">
      <c r="B257" t="str">
        <f t="shared" si="165"/>
        <v>NSG_Business_Commercial Food Service Program_Upstream Rebate_Double Rack Oven_0_CI</v>
      </c>
      <c r="C257" s="47" t="str">
        <f t="shared" si="126"/>
        <v>Double Rack Oven_0_CI</v>
      </c>
      <c r="D257" s="270" t="s">
        <v>1787</v>
      </c>
      <c r="E257" s="270" t="s">
        <v>3</v>
      </c>
      <c r="F257" s="270" t="s">
        <v>1444</v>
      </c>
      <c r="G257" s="270" t="s">
        <v>1445</v>
      </c>
      <c r="H257" s="270" t="s">
        <v>1210</v>
      </c>
      <c r="I257" s="270">
        <v>0</v>
      </c>
      <c r="J257" s="270" t="s">
        <v>1159</v>
      </c>
      <c r="K257" s="263">
        <v>1</v>
      </c>
      <c r="L257" s="263" t="str">
        <f ca="1">IFERROR(INDEX(Algorithms!J:J,MATCH($C257&amp;"_Therm Saved per Unit",Algorithms!$A:$A,0)),"n/a")</f>
        <v>4.2.18</v>
      </c>
      <c r="M257" s="263" t="str">
        <f>IFERROR(INDEX('Measure Level Detail'!$N:$N,MATCH($B257,'Measure Level Detail'!$B:$B,0)),0)</f>
        <v>each</v>
      </c>
      <c r="N257" s="271">
        <f>IFERROR(INDEX('Measure Level Detail'!$P:$P,MATCH($B257&amp;"_"&amp;N$3,'Measure Level Detail'!$C:$C,0)),0)</f>
        <v>3</v>
      </c>
      <c r="O257" s="271">
        <f>IFERROR(INDEX('Measure Level Detail'!$P:$P,MATCH($B257&amp;"_"&amp;O$3,'Measure Level Detail'!$C:$C,0)),0)</f>
        <v>4</v>
      </c>
      <c r="P257" s="271">
        <f>IFERROR(INDEX('Measure Level Detail'!$P:$P,MATCH($B257&amp;"_"&amp;P$3,'Measure Level Detail'!$C:$C,0)),0)</f>
        <v>5</v>
      </c>
      <c r="Q257" s="271">
        <f>IFERROR(INDEX('Measure Level Detail'!$P:$P,MATCH($B257&amp;"_"&amp;Q$3,'Measure Level Detail'!$C:$C,0)),0)</f>
        <v>7</v>
      </c>
      <c r="R257" s="263" t="str">
        <f ca="1">IFERROR(INDEX(Algorithms!K:K,MATCH($C257&amp;"_Therm Saved per Unit",Algorithms!$A:$A,0)),"n/a")</f>
        <v>CI-FSE-RKOV-V03-240101</v>
      </c>
      <c r="S257" s="262"/>
      <c r="T257" s="272">
        <v>1930.5000000000007</v>
      </c>
      <c r="U257" s="272">
        <v>1930.5000000000007</v>
      </c>
      <c r="V257" s="272">
        <v>1930.5000000000007</v>
      </c>
      <c r="W257" s="272">
        <v>1930.5000000000007</v>
      </c>
      <c r="X257" s="276">
        <v>0.8</v>
      </c>
      <c r="Y257" s="276">
        <v>0.8</v>
      </c>
      <c r="Z257" s="276">
        <v>0.8</v>
      </c>
      <c r="AA257" s="276">
        <v>0.8</v>
      </c>
      <c r="AB257" s="266">
        <f t="shared" si="127"/>
        <v>4633.2000000000016</v>
      </c>
      <c r="AC257" s="266">
        <f t="shared" si="128"/>
        <v>6177.6000000000022</v>
      </c>
      <c r="AD257" s="266">
        <f t="shared" si="129"/>
        <v>7722.0000000000036</v>
      </c>
      <c r="AE257" s="266">
        <f t="shared" si="130"/>
        <v>10810.800000000005</v>
      </c>
      <c r="AF257" s="266">
        <f t="shared" si="131"/>
        <v>29343.600000000013</v>
      </c>
      <c r="AG257" s="274">
        <v>0.8</v>
      </c>
      <c r="AH257" s="274">
        <v>0.8</v>
      </c>
      <c r="AI257" s="274">
        <v>0.8</v>
      </c>
      <c r="AJ257" s="274">
        <v>0.8</v>
      </c>
      <c r="AK257" s="274">
        <f t="shared" si="132"/>
        <v>0.8</v>
      </c>
      <c r="AL257" s="274">
        <f t="shared" si="133"/>
        <v>0.8</v>
      </c>
      <c r="AM257" s="274">
        <f t="shared" si="134"/>
        <v>0.8</v>
      </c>
      <c r="AN257" s="274">
        <f t="shared" si="135"/>
        <v>0.8</v>
      </c>
      <c r="AO257" s="262"/>
      <c r="AP257" s="262"/>
      <c r="AQ257" s="267">
        <v>1930.5000000000007</v>
      </c>
      <c r="AR257" s="262"/>
      <c r="AS257" s="266">
        <f t="shared" si="136"/>
        <v>4633.2000000000016</v>
      </c>
      <c r="AT257" s="264">
        <f t="shared" si="137"/>
        <v>0</v>
      </c>
      <c r="AU257" s="262"/>
      <c r="AV257" s="262"/>
      <c r="AW257" s="265">
        <v>1930.5000000000007</v>
      </c>
      <c r="AX257" s="164" t="s">
        <v>1469</v>
      </c>
      <c r="AY257" s="266">
        <v>6177.6000000000022</v>
      </c>
      <c r="AZ257" s="266">
        <f t="shared" si="138"/>
        <v>6177.6000000000022</v>
      </c>
      <c r="BA257" s="264">
        <f t="shared" si="139"/>
        <v>0</v>
      </c>
      <c r="BB257" s="262"/>
      <c r="BC257" s="262"/>
      <c r="BD257" s="265">
        <f ca="1">IFERROR(INDEX(Algorithms!$G:$G,MATCH($C257&amp;"_Therm Saved per Unit",Algorithms!$A:$A,0)),0)</f>
        <v>499.81893306587153</v>
      </c>
      <c r="BE257" s="164" t="str">
        <f ca="1">IFERROR(INDEX('v12 Revisions'!$P$29:$P$186, MATCH('Measure-Level Adj Gas'!$L257, 'v12 Revisions'!$D$29:$D$186,0)),"")</f>
        <v>Revised algorithm to accomodate additional inputs.</v>
      </c>
      <c r="BF257" s="266">
        <f t="shared" ca="1" si="140"/>
        <v>1999.2757322634861</v>
      </c>
      <c r="BG257" s="264">
        <f t="shared" ca="1" si="141"/>
        <v>-5722.7242677365175</v>
      </c>
      <c r="BH257" s="262"/>
      <c r="BI257" s="262"/>
      <c r="BJ257" s="265">
        <f ca="1">IFERROR(INDEX(Algorithms!$G:$G,MATCH($C257&amp;"_Therm Saved per Unit",Algorithms!$A:$A,0)),0)</f>
        <v>499.81893306587153</v>
      </c>
      <c r="BK257" s="164"/>
      <c r="BL257" s="266">
        <f t="shared" ca="1" si="142"/>
        <v>2798.9860251688806</v>
      </c>
      <c r="BM257" s="264">
        <f t="shared" ca="1" si="143"/>
        <v>-8011.8139748311241</v>
      </c>
      <c r="BN257" s="266">
        <f t="shared" si="144"/>
        <v>4633.2000000000016</v>
      </c>
      <c r="BO257" s="266">
        <f t="shared" si="145"/>
        <v>6177.6000000000022</v>
      </c>
      <c r="BP257" s="266">
        <f t="shared" ca="1" si="146"/>
        <v>1999.2757322634861</v>
      </c>
      <c r="BQ257" s="266">
        <f t="shared" ca="1" si="147"/>
        <v>2798.9860251688806</v>
      </c>
      <c r="BR257" s="268">
        <f t="shared" ca="1" si="148"/>
        <v>15609.06175743237</v>
      </c>
      <c r="BS257" s="262" t="s">
        <v>99</v>
      </c>
      <c r="BT257" s="277"/>
      <c r="BW257" s="266">
        <f t="shared" si="149"/>
        <v>4633.2000000000016</v>
      </c>
      <c r="BX257" s="266">
        <f t="shared" si="150"/>
        <v>6177.6000000000022</v>
      </c>
      <c r="BY257" s="266">
        <f t="shared" si="151"/>
        <v>7722.0000000000036</v>
      </c>
      <c r="BZ257" s="266">
        <f t="shared" si="152"/>
        <v>10810.800000000005</v>
      </c>
      <c r="CA257" s="266">
        <f ca="1">N257*IFERROR(INDEX(Algorithms!$G:$G,MATCH($C257&amp;"_Therm Saved per Unit- MLA",Algorithms!$A:$A,0)),0)*X257</f>
        <v>0</v>
      </c>
      <c r="CB257" s="266">
        <f ca="1">O257*IFERROR(INDEX(Algorithms!$G:$G,MATCH($C257&amp;"_Therm Saved per Unit- MLA",Algorithms!$A:$A,0)),0)*Y257</f>
        <v>0</v>
      </c>
      <c r="CC257" s="266">
        <f ca="1">P257*IFERROR(INDEX(Algorithms!$G:$G,MATCH($C257&amp;"_Therm Saved per Unit- MLA",Algorithms!$A:$A,0)),0)*Z257</f>
        <v>0</v>
      </c>
      <c r="CD257" s="266">
        <f ca="1">Q257*IFERROR(INDEX(Algorithms!$G:$G,MATCH($C257&amp;"_Therm Saved per Unit- MLA",Algorithms!$A:$A,0)),0)*AA257</f>
        <v>0</v>
      </c>
      <c r="CE257" s="266">
        <f ca="1">IFERROR(INDEX(Algorithms!$G:$G,MATCH($C257&amp;"_Lifetime (years)",Algorithms!$A:$A,0)),0)</f>
        <v>12</v>
      </c>
      <c r="CF257" s="266">
        <f ca="1">IFERROR(INDEX(Algorithms!$G:$G,MATCH($C257&amp;"_Lifetime (years) - Remaining Years",Algorithms!$A:$A,0)),0)</f>
        <v>0</v>
      </c>
      <c r="CG257" s="266">
        <f t="shared" ca="1" si="153"/>
        <v>55598.400000000023</v>
      </c>
      <c r="CH257" s="266">
        <f t="shared" ca="1" si="154"/>
        <v>74131.200000000026</v>
      </c>
      <c r="CI257" s="266">
        <f t="shared" ca="1" si="155"/>
        <v>92664.000000000044</v>
      </c>
      <c r="CJ257" s="266">
        <f t="shared" ca="1" si="156"/>
        <v>129729.60000000006</v>
      </c>
      <c r="CK257" s="266">
        <f t="shared" si="157"/>
        <v>4633.2000000000016</v>
      </c>
      <c r="CL257" s="266">
        <f t="shared" si="158"/>
        <v>6177.6000000000022</v>
      </c>
      <c r="CM257" s="266">
        <f t="shared" ca="1" si="159"/>
        <v>1999.2757322634861</v>
      </c>
      <c r="CN257" s="266">
        <f t="shared" ca="1" si="160"/>
        <v>2798.9860251688806</v>
      </c>
      <c r="CO257" s="266">
        <f ca="1">N257*IFERROR(INDEX(Algorithms!$G:$G,MATCH($C257&amp;"_Therm Saved per Unit- MLA",Algorithms!$A:$A,0)),0)*X257</f>
        <v>0</v>
      </c>
      <c r="CP257" s="266">
        <f ca="1">O257*IFERROR(INDEX(Algorithms!$G:$G,MATCH($C257&amp;"_Therm Saved per Unit- MLA",Algorithms!$A:$A,0)),0)*Y257</f>
        <v>0</v>
      </c>
      <c r="CQ257" s="266">
        <f ca="1">P257*IFERROR(INDEX(Algorithms!$G:$G,MATCH($C257&amp;"_Therm Saved per Unit- MLA",Algorithms!$A:$A,0)),0)*Z257</f>
        <v>0</v>
      </c>
      <c r="CR257" s="266">
        <f ca="1">Q257*IFERROR(INDEX(Algorithms!$G:$G,MATCH($C257&amp;"_Therm Saved per Unit- MLA",Algorithms!$A:$A,0)),0)*AA257</f>
        <v>0</v>
      </c>
      <c r="CS257" s="266">
        <f ca="1">IFERROR(INDEX(Algorithms!$G:$G,MATCH($C257&amp;"_Lifetime (years)",Algorithms!$A:$A,0)),0)</f>
        <v>12</v>
      </c>
      <c r="CT257" s="266">
        <f ca="1">IFERROR(INDEX(Algorithms!$G:$G,MATCH($C257&amp;"_Lifetime (years) - Remaining Years",Algorithms!$A:$A,0)),0)</f>
        <v>0</v>
      </c>
      <c r="CU257" s="266">
        <f t="shared" ca="1" si="161"/>
        <v>55598.400000000023</v>
      </c>
      <c r="CV257" s="266">
        <f t="shared" ca="1" si="162"/>
        <v>74131.200000000026</v>
      </c>
      <c r="CW257" s="266">
        <f t="shared" ca="1" si="163"/>
        <v>23991.308787161834</v>
      </c>
      <c r="CX257" s="266">
        <f t="shared" ca="1" si="164"/>
        <v>33587.832302026567</v>
      </c>
    </row>
    <row r="258" spans="2:102" s="47" customFormat="1" ht="18" customHeight="1" x14ac:dyDescent="0.25">
      <c r="B258" t="str">
        <f t="shared" si="165"/>
        <v>NSG_Business_Commercial Food Service Program_Upstream Rebate_Energy Star Convection Oven_0_MF/CI/SMB</v>
      </c>
      <c r="C258" s="47" t="str">
        <f t="shared" si="126"/>
        <v>Energy Star Convection Oven_0_MF/CI/SMB</v>
      </c>
      <c r="D258" s="270" t="s">
        <v>1787</v>
      </c>
      <c r="E258" s="270" t="s">
        <v>3</v>
      </c>
      <c r="F258" s="270" t="s">
        <v>1444</v>
      </c>
      <c r="G258" s="270" t="s">
        <v>1445</v>
      </c>
      <c r="H258" s="270" t="s">
        <v>1168</v>
      </c>
      <c r="I258" s="270">
        <v>0</v>
      </c>
      <c r="J258" s="270" t="s">
        <v>662</v>
      </c>
      <c r="K258" s="263">
        <v>1</v>
      </c>
      <c r="L258" s="263" t="str">
        <f ca="1">IFERROR(INDEX(Algorithms!J:J,MATCH($C258&amp;"_Therm Saved per Unit",Algorithms!$A:$A,0)),"n/a")</f>
        <v>4.2.5</v>
      </c>
      <c r="M258" s="263" t="str">
        <f>IFERROR(INDEX('Measure Level Detail'!$N:$N,MATCH($B258,'Measure Level Detail'!$B:$B,0)),0)</f>
        <v>each</v>
      </c>
      <c r="N258" s="271">
        <f>IFERROR(INDEX('Measure Level Detail'!$P:$P,MATCH($B258&amp;"_"&amp;N$3,'Measure Level Detail'!$C:$C,0)),0)</f>
        <v>3</v>
      </c>
      <c r="O258" s="271">
        <f>IFERROR(INDEX('Measure Level Detail'!$P:$P,MATCH($B258&amp;"_"&amp;O$3,'Measure Level Detail'!$C:$C,0)),0)</f>
        <v>4</v>
      </c>
      <c r="P258" s="271">
        <f>IFERROR(INDEX('Measure Level Detail'!$P:$P,MATCH($B258&amp;"_"&amp;P$3,'Measure Level Detail'!$C:$C,0)),0)</f>
        <v>5</v>
      </c>
      <c r="Q258" s="271">
        <f>IFERROR(INDEX('Measure Level Detail'!$P:$P,MATCH($B258&amp;"_"&amp;Q$3,'Measure Level Detail'!$C:$C,0)),0)</f>
        <v>7</v>
      </c>
      <c r="R258" s="263" t="str">
        <f ca="1">IFERROR(INDEX(Algorithms!K:K,MATCH($C258&amp;"_Therm Saved per Unit",Algorithms!$A:$A,0)),"n/a")</f>
        <v>CI-FSE-ESCV-V05-240101</v>
      </c>
      <c r="S258" s="262"/>
      <c r="T258" s="272">
        <v>352.04806521739141</v>
      </c>
      <c r="U258" s="272">
        <v>352.04806521739141</v>
      </c>
      <c r="V258" s="272">
        <v>352.04806521739141</v>
      </c>
      <c r="W258" s="272">
        <v>352.04806521739141</v>
      </c>
      <c r="X258" s="276">
        <v>0.8</v>
      </c>
      <c r="Y258" s="276">
        <v>0.8</v>
      </c>
      <c r="Z258" s="276">
        <v>0.8</v>
      </c>
      <c r="AA258" s="276">
        <v>0.8</v>
      </c>
      <c r="AB258" s="266">
        <f t="shared" si="127"/>
        <v>844.91535652173934</v>
      </c>
      <c r="AC258" s="266">
        <f t="shared" si="128"/>
        <v>1126.5538086956526</v>
      </c>
      <c r="AD258" s="266">
        <f t="shared" si="129"/>
        <v>1408.1922608695659</v>
      </c>
      <c r="AE258" s="266">
        <f t="shared" si="130"/>
        <v>1971.4691652173919</v>
      </c>
      <c r="AF258" s="266">
        <f t="shared" si="131"/>
        <v>5351.1305913043498</v>
      </c>
      <c r="AG258" s="274">
        <v>0.8</v>
      </c>
      <c r="AH258" s="274">
        <v>0.8</v>
      </c>
      <c r="AI258" s="274">
        <v>0.8</v>
      </c>
      <c r="AJ258" s="274">
        <v>0.8</v>
      </c>
      <c r="AK258" s="274">
        <f t="shared" si="132"/>
        <v>0.8</v>
      </c>
      <c r="AL258" s="274">
        <f t="shared" si="133"/>
        <v>0.8</v>
      </c>
      <c r="AM258" s="274">
        <f t="shared" si="134"/>
        <v>0.8</v>
      </c>
      <c r="AN258" s="274">
        <f t="shared" si="135"/>
        <v>0.8</v>
      </c>
      <c r="AO258" s="262"/>
      <c r="AP258" s="262"/>
      <c r="AQ258" s="267">
        <v>352.04806521739141</v>
      </c>
      <c r="AR258" s="262"/>
      <c r="AS258" s="266">
        <f t="shared" si="136"/>
        <v>844.91535652173934</v>
      </c>
      <c r="AT258" s="264">
        <f t="shared" si="137"/>
        <v>0</v>
      </c>
      <c r="AU258" s="262"/>
      <c r="AV258" s="262"/>
      <c r="AW258" s="265">
        <v>209.34778435515548</v>
      </c>
      <c r="AX258" s="164" t="s">
        <v>2399</v>
      </c>
      <c r="AY258" s="266">
        <v>1126.5538086956526</v>
      </c>
      <c r="AZ258" s="266">
        <f t="shared" si="138"/>
        <v>669.91290993649761</v>
      </c>
      <c r="BA258" s="264">
        <f t="shared" si="139"/>
        <v>-456.64089875915499</v>
      </c>
      <c r="BB258" s="262"/>
      <c r="BC258" s="262"/>
      <c r="BD258" s="265">
        <f ca="1">IFERROR(INDEX(Algorithms!$G:$G,MATCH($C258&amp;"_Therm Saved per Unit",Algorithms!$A:$A,0)),0)</f>
        <v>209.34778435515548</v>
      </c>
      <c r="BE258" s="164" t="str">
        <f ca="1">IFERROR(INDEX('v12 Revisions'!$P$29:$P$186, MATCH('Measure-Level Adj Gas'!$L258, 'v12 Revisions'!$D$29:$D$186,0)),"")</f>
        <v>Addition of preheat energy savings in algorithm.</v>
      </c>
      <c r="BF258" s="266">
        <f t="shared" ca="1" si="140"/>
        <v>837.39113742062204</v>
      </c>
      <c r="BG258" s="264">
        <f t="shared" ca="1" si="141"/>
        <v>-570.80112344894383</v>
      </c>
      <c r="BH258" s="262"/>
      <c r="BI258" s="262"/>
      <c r="BJ258" s="265">
        <f ca="1">IFERROR(INDEX(Algorithms!$G:$G,MATCH($C258&amp;"_Therm Saved per Unit",Algorithms!$A:$A,0)),0)</f>
        <v>209.34778435515548</v>
      </c>
      <c r="BK258" s="164"/>
      <c r="BL258" s="266">
        <f t="shared" ca="1" si="142"/>
        <v>1172.3475923888707</v>
      </c>
      <c r="BM258" s="264">
        <f t="shared" ca="1" si="143"/>
        <v>-799.12157282852127</v>
      </c>
      <c r="BN258" s="266">
        <f t="shared" si="144"/>
        <v>844.91535652173934</v>
      </c>
      <c r="BO258" s="266">
        <f t="shared" si="145"/>
        <v>669.91290993649761</v>
      </c>
      <c r="BP258" s="266">
        <f t="shared" ca="1" si="146"/>
        <v>837.39113742062204</v>
      </c>
      <c r="BQ258" s="266">
        <f t="shared" ca="1" si="147"/>
        <v>1172.3475923888707</v>
      </c>
      <c r="BR258" s="268">
        <f t="shared" ca="1" si="148"/>
        <v>3524.5669962677302</v>
      </c>
      <c r="BS258" s="262" t="s">
        <v>99</v>
      </c>
      <c r="BT258" s="277"/>
      <c r="BW258" s="266">
        <f t="shared" si="149"/>
        <v>844.91535652173934</v>
      </c>
      <c r="BX258" s="266">
        <f t="shared" si="150"/>
        <v>1126.5538086956526</v>
      </c>
      <c r="BY258" s="266">
        <f t="shared" si="151"/>
        <v>1408.1922608695659</v>
      </c>
      <c r="BZ258" s="266">
        <f t="shared" si="152"/>
        <v>1971.4691652173919</v>
      </c>
      <c r="CA258" s="266">
        <f ca="1">N258*IFERROR(INDEX(Algorithms!$G:$G,MATCH($C258&amp;"_Therm Saved per Unit- MLA",Algorithms!$A:$A,0)),0)*X258</f>
        <v>0</v>
      </c>
      <c r="CB258" s="266">
        <f ca="1">O258*IFERROR(INDEX(Algorithms!$G:$G,MATCH($C258&amp;"_Therm Saved per Unit- MLA",Algorithms!$A:$A,0)),0)*Y258</f>
        <v>0</v>
      </c>
      <c r="CC258" s="266">
        <f ca="1">P258*IFERROR(INDEX(Algorithms!$G:$G,MATCH($C258&amp;"_Therm Saved per Unit- MLA",Algorithms!$A:$A,0)),0)*Z258</f>
        <v>0</v>
      </c>
      <c r="CD258" s="266">
        <f ca="1">Q258*IFERROR(INDEX(Algorithms!$G:$G,MATCH($C258&amp;"_Therm Saved per Unit- MLA",Algorithms!$A:$A,0)),0)*AA258</f>
        <v>0</v>
      </c>
      <c r="CE258" s="266">
        <f ca="1">IFERROR(INDEX(Algorithms!$G:$G,MATCH($C258&amp;"_Lifetime (years)",Algorithms!$A:$A,0)),0)</f>
        <v>12</v>
      </c>
      <c r="CF258" s="266">
        <f ca="1">IFERROR(INDEX(Algorithms!$G:$G,MATCH($C258&amp;"_Lifetime (years) - Remaining Years",Algorithms!$A:$A,0)),0)</f>
        <v>0</v>
      </c>
      <c r="CG258" s="266">
        <f t="shared" ca="1" si="153"/>
        <v>10138.984278260872</v>
      </c>
      <c r="CH258" s="266">
        <f t="shared" ca="1" si="154"/>
        <v>13518.645704347831</v>
      </c>
      <c r="CI258" s="266">
        <f t="shared" ca="1" si="155"/>
        <v>16898.30713043479</v>
      </c>
      <c r="CJ258" s="266">
        <f t="shared" ca="1" si="156"/>
        <v>23657.629982608705</v>
      </c>
      <c r="CK258" s="266">
        <f t="shared" si="157"/>
        <v>844.91535652173934</v>
      </c>
      <c r="CL258" s="266">
        <f t="shared" si="158"/>
        <v>669.91290993649761</v>
      </c>
      <c r="CM258" s="266">
        <f t="shared" ca="1" si="159"/>
        <v>837.39113742062204</v>
      </c>
      <c r="CN258" s="266">
        <f t="shared" ca="1" si="160"/>
        <v>1172.3475923888707</v>
      </c>
      <c r="CO258" s="266">
        <f ca="1">N258*IFERROR(INDEX(Algorithms!$G:$G,MATCH($C258&amp;"_Therm Saved per Unit- MLA",Algorithms!$A:$A,0)),0)*X258</f>
        <v>0</v>
      </c>
      <c r="CP258" s="266">
        <f ca="1">O258*IFERROR(INDEX(Algorithms!$G:$G,MATCH($C258&amp;"_Therm Saved per Unit- MLA",Algorithms!$A:$A,0)),0)*Y258</f>
        <v>0</v>
      </c>
      <c r="CQ258" s="266">
        <f ca="1">P258*IFERROR(INDEX(Algorithms!$G:$G,MATCH($C258&amp;"_Therm Saved per Unit- MLA",Algorithms!$A:$A,0)),0)*Z258</f>
        <v>0</v>
      </c>
      <c r="CR258" s="266">
        <f ca="1">Q258*IFERROR(INDEX(Algorithms!$G:$G,MATCH($C258&amp;"_Therm Saved per Unit- MLA",Algorithms!$A:$A,0)),0)*AA258</f>
        <v>0</v>
      </c>
      <c r="CS258" s="266">
        <f ca="1">IFERROR(INDEX(Algorithms!$G:$G,MATCH($C258&amp;"_Lifetime (years)",Algorithms!$A:$A,0)),0)</f>
        <v>12</v>
      </c>
      <c r="CT258" s="266">
        <f ca="1">IFERROR(INDEX(Algorithms!$G:$G,MATCH($C258&amp;"_Lifetime (years) - Remaining Years",Algorithms!$A:$A,0)),0)</f>
        <v>0</v>
      </c>
      <c r="CU258" s="266">
        <f t="shared" ca="1" si="161"/>
        <v>10138.984278260872</v>
      </c>
      <c r="CV258" s="266">
        <f t="shared" ca="1" si="162"/>
        <v>8038.9549192379709</v>
      </c>
      <c r="CW258" s="266">
        <f t="shared" ca="1" si="163"/>
        <v>10048.693649047465</v>
      </c>
      <c r="CX258" s="266">
        <f t="shared" ca="1" si="164"/>
        <v>14068.171108666447</v>
      </c>
    </row>
    <row r="259" spans="2:102" s="47" customFormat="1" ht="18" customHeight="1" x14ac:dyDescent="0.25">
      <c r="B259" t="str">
        <f t="shared" si="165"/>
        <v>NSG_Income Eligible_Home Energy Jumpstart_Core_Thermostat - Reprogram_Boiler (DI)_SF</v>
      </c>
      <c r="C259" s="47" t="str">
        <f t="shared" si="126"/>
        <v>Thermostat - Reprogram_Boiler (DI)_SF</v>
      </c>
      <c r="D259" s="270" t="s">
        <v>1787</v>
      </c>
      <c r="E259" s="270" t="s">
        <v>325</v>
      </c>
      <c r="F259" s="270" t="s">
        <v>1414</v>
      </c>
      <c r="G259" s="270" t="s">
        <v>1415</v>
      </c>
      <c r="H259" s="270" t="s">
        <v>1055</v>
      </c>
      <c r="I259" s="270" t="s">
        <v>1045</v>
      </c>
      <c r="J259" s="270" t="s">
        <v>409</v>
      </c>
      <c r="K259" s="263">
        <v>1</v>
      </c>
      <c r="L259" s="263" t="str">
        <f ca="1">IFERROR(INDEX(Algorithms!J:J,MATCH($C259&amp;"_Therm Saved per Unit",Algorithms!$A:$A,0)),"n/a")</f>
        <v>5.3.11</v>
      </c>
      <c r="M259" s="263" t="str">
        <f>IFERROR(INDEX('Measure Level Detail'!$N:$N,MATCH($B259,'Measure Level Detail'!$B:$B,0)),0)</f>
        <v>Each</v>
      </c>
      <c r="N259" s="271">
        <f>IFERROR(INDEX('Measure Level Detail'!$P:$P,MATCH($B259&amp;"_"&amp;N$3,'Measure Level Detail'!$C:$C,0)),0)</f>
        <v>3</v>
      </c>
      <c r="O259" s="271">
        <f>IFERROR(INDEX('Measure Level Detail'!$P:$P,MATCH($B259&amp;"_"&amp;O$3,'Measure Level Detail'!$C:$C,0)),0)</f>
        <v>7</v>
      </c>
      <c r="P259" s="271">
        <f>IFERROR(INDEX('Measure Level Detail'!$P:$P,MATCH($B259&amp;"_"&amp;P$3,'Measure Level Detail'!$C:$C,0)),0)</f>
        <v>15</v>
      </c>
      <c r="Q259" s="271">
        <f>IFERROR(INDEX('Measure Level Detail'!$P:$P,MATCH($B259&amp;"_"&amp;Q$3,'Measure Level Detail'!$C:$C,0)),0)</f>
        <v>18</v>
      </c>
      <c r="R259" s="263" t="str">
        <f ca="1">IFERROR(INDEX(Algorithms!K:K,MATCH($C259&amp;"_Therm Saved per Unit",Algorithms!$A:$A,0)),"n/a")</f>
        <v>RS-HVC-PROG-V08-220101</v>
      </c>
      <c r="S259" s="262"/>
      <c r="T259" s="272">
        <v>92.194000000000003</v>
      </c>
      <c r="U259" s="272">
        <v>92.194000000000003</v>
      </c>
      <c r="V259" s="272">
        <v>92.194000000000003</v>
      </c>
      <c r="W259" s="272">
        <v>92.194000000000003</v>
      </c>
      <c r="X259" s="273">
        <f>IFERROR(INDEX('Measure Level Detail'!$R:$R,MATCH($B259&amp;"_"&amp;X$3,'Measure Level Detail'!$C:$C,0)),0)</f>
        <v>1</v>
      </c>
      <c r="Y259" s="273">
        <f>IFERROR(INDEX('Measure Level Detail'!$R:$R,MATCH($B259&amp;"_"&amp;Y$3,'Measure Level Detail'!$C:$C,0)),0)</f>
        <v>1</v>
      </c>
      <c r="Z259" s="273">
        <f>IFERROR(INDEX('Measure Level Detail'!$R:$R,MATCH($B259&amp;"_"&amp;Z$3,'Measure Level Detail'!$C:$C,0)),0)</f>
        <v>1</v>
      </c>
      <c r="AA259" s="273">
        <f>IFERROR(INDEX('Measure Level Detail'!$R:$R,MATCH($B259&amp;"_"&amp;AA$3,'Measure Level Detail'!$C:$C,0)),0)</f>
        <v>1</v>
      </c>
      <c r="AB259" s="266">
        <f t="shared" si="127"/>
        <v>276.58199999999999</v>
      </c>
      <c r="AC259" s="266">
        <f t="shared" si="128"/>
        <v>645.35800000000006</v>
      </c>
      <c r="AD259" s="266">
        <f t="shared" si="129"/>
        <v>1382.91</v>
      </c>
      <c r="AE259" s="266">
        <f t="shared" si="130"/>
        <v>1659.492</v>
      </c>
      <c r="AF259" s="266">
        <f t="shared" si="131"/>
        <v>3964.3420000000006</v>
      </c>
      <c r="AG259" s="274">
        <v>1</v>
      </c>
      <c r="AH259" s="274">
        <v>1</v>
      </c>
      <c r="AI259" s="274">
        <v>1</v>
      </c>
      <c r="AJ259" s="274">
        <v>1</v>
      </c>
      <c r="AK259" s="274">
        <f t="shared" si="132"/>
        <v>1</v>
      </c>
      <c r="AL259" s="274">
        <f t="shared" si="133"/>
        <v>1</v>
      </c>
      <c r="AM259" s="274">
        <f t="shared" si="134"/>
        <v>1</v>
      </c>
      <c r="AN259" s="274">
        <f t="shared" si="135"/>
        <v>1</v>
      </c>
      <c r="AO259" s="262"/>
      <c r="AP259" s="262"/>
      <c r="AQ259" s="267">
        <v>92.194000000000003</v>
      </c>
      <c r="AR259" s="262"/>
      <c r="AS259" s="266">
        <f t="shared" si="136"/>
        <v>276.58199999999999</v>
      </c>
      <c r="AT259" s="264">
        <f t="shared" si="137"/>
        <v>0</v>
      </c>
      <c r="AU259" s="262"/>
      <c r="AV259" s="262"/>
      <c r="AW259" s="265">
        <v>92.194000000000003</v>
      </c>
      <c r="AX259" s="164" t="s">
        <v>1469</v>
      </c>
      <c r="AY259" s="266">
        <v>645.35800000000006</v>
      </c>
      <c r="AZ259" s="266">
        <f t="shared" si="138"/>
        <v>645.35800000000006</v>
      </c>
      <c r="BA259" s="264">
        <f t="shared" si="139"/>
        <v>0</v>
      </c>
      <c r="BB259" s="262"/>
      <c r="BC259" s="262"/>
      <c r="BD259" s="265">
        <f ca="1">IFERROR(INDEX(Algorithms!$G:$G,MATCH($C259&amp;"_Therm Saved per Unit",Algorithms!$A:$A,0)),0)</f>
        <v>92.194000000000003</v>
      </c>
      <c r="BE259" s="164" t="str">
        <f ca="1">IFERROR(INDEX('v12 Revisions'!$P$29:$P$186, MATCH('Measure-Level Adj Gas'!$L259, 'v12 Revisions'!$D$29:$D$186,0)),"")</f>
        <v/>
      </c>
      <c r="BF259" s="266">
        <f t="shared" ca="1" si="140"/>
        <v>1382.91</v>
      </c>
      <c r="BG259" s="264">
        <f t="shared" ca="1" si="141"/>
        <v>0</v>
      </c>
      <c r="BH259" s="262"/>
      <c r="BI259" s="262"/>
      <c r="BJ259" s="265">
        <f ca="1">IFERROR(INDEX(Algorithms!$G:$G,MATCH($C259&amp;"_Therm Saved per Unit",Algorithms!$A:$A,0)),0)</f>
        <v>92.194000000000003</v>
      </c>
      <c r="BK259" s="164"/>
      <c r="BL259" s="266">
        <f t="shared" ca="1" si="142"/>
        <v>1659.492</v>
      </c>
      <c r="BM259" s="264">
        <f t="shared" ca="1" si="143"/>
        <v>0</v>
      </c>
      <c r="BN259" s="266">
        <f t="shared" si="144"/>
        <v>276.58199999999999</v>
      </c>
      <c r="BO259" s="266">
        <f t="shared" si="145"/>
        <v>645.35800000000006</v>
      </c>
      <c r="BP259" s="266">
        <f t="shared" ca="1" si="146"/>
        <v>1382.91</v>
      </c>
      <c r="BQ259" s="266">
        <f t="shared" ca="1" si="147"/>
        <v>1659.492</v>
      </c>
      <c r="BR259" s="268">
        <f t="shared" ca="1" si="148"/>
        <v>3964.3420000000006</v>
      </c>
      <c r="BS259" s="262" t="s">
        <v>99</v>
      </c>
      <c r="BT259" s="277"/>
      <c r="BW259" s="266">
        <f t="shared" si="149"/>
        <v>276.58199999999999</v>
      </c>
      <c r="BX259" s="266">
        <f t="shared" si="150"/>
        <v>645.35800000000006</v>
      </c>
      <c r="BY259" s="266">
        <f t="shared" si="151"/>
        <v>1382.91</v>
      </c>
      <c r="BZ259" s="266">
        <f t="shared" si="152"/>
        <v>1659.492</v>
      </c>
      <c r="CA259" s="266">
        <f ca="1">N259*IFERROR(INDEX(Algorithms!$G:$G,MATCH($C259&amp;"_Therm Saved per Unit- MLA",Algorithms!$A:$A,0)),0)*X259</f>
        <v>0</v>
      </c>
      <c r="CB259" s="266">
        <f ca="1">O259*IFERROR(INDEX(Algorithms!$G:$G,MATCH($C259&amp;"_Therm Saved per Unit- MLA",Algorithms!$A:$A,0)),0)*Y259</f>
        <v>0</v>
      </c>
      <c r="CC259" s="266">
        <f ca="1">P259*IFERROR(INDEX(Algorithms!$G:$G,MATCH($C259&amp;"_Therm Saved per Unit- MLA",Algorithms!$A:$A,0)),0)*Z259</f>
        <v>0</v>
      </c>
      <c r="CD259" s="266">
        <f ca="1">Q259*IFERROR(INDEX(Algorithms!$G:$G,MATCH($C259&amp;"_Therm Saved per Unit- MLA",Algorithms!$A:$A,0)),0)*AA259</f>
        <v>0</v>
      </c>
      <c r="CE259" s="266">
        <f ca="1">IFERROR(INDEX(Algorithms!$G:$G,MATCH($C259&amp;"_Lifetime (years)",Algorithms!$A:$A,0)),0)</f>
        <v>2</v>
      </c>
      <c r="CF259" s="266">
        <f ca="1">IFERROR(INDEX(Algorithms!$G:$G,MATCH($C259&amp;"_Lifetime (years) - Remaining Years",Algorithms!$A:$A,0)),0)</f>
        <v>0</v>
      </c>
      <c r="CG259" s="266">
        <f t="shared" ca="1" si="153"/>
        <v>553.16399999999999</v>
      </c>
      <c r="CH259" s="266">
        <f t="shared" ca="1" si="154"/>
        <v>1290.7160000000001</v>
      </c>
      <c r="CI259" s="266">
        <f t="shared" ca="1" si="155"/>
        <v>2765.82</v>
      </c>
      <c r="CJ259" s="266">
        <f t="shared" ca="1" si="156"/>
        <v>3318.9839999999999</v>
      </c>
      <c r="CK259" s="266">
        <f t="shared" si="157"/>
        <v>276.58199999999999</v>
      </c>
      <c r="CL259" s="266">
        <f t="shared" si="158"/>
        <v>645.35800000000006</v>
      </c>
      <c r="CM259" s="266">
        <f t="shared" ca="1" si="159"/>
        <v>1382.91</v>
      </c>
      <c r="CN259" s="266">
        <f t="shared" ca="1" si="160"/>
        <v>1659.492</v>
      </c>
      <c r="CO259" s="266">
        <f ca="1">N259*IFERROR(INDEX(Algorithms!$G:$G,MATCH($C259&amp;"_Therm Saved per Unit- MLA",Algorithms!$A:$A,0)),0)*X259</f>
        <v>0</v>
      </c>
      <c r="CP259" s="266">
        <f ca="1">O259*IFERROR(INDEX(Algorithms!$G:$G,MATCH($C259&amp;"_Therm Saved per Unit- MLA",Algorithms!$A:$A,0)),0)*Y259</f>
        <v>0</v>
      </c>
      <c r="CQ259" s="266">
        <f ca="1">P259*IFERROR(INDEX(Algorithms!$G:$G,MATCH($C259&amp;"_Therm Saved per Unit- MLA",Algorithms!$A:$A,0)),0)*Z259</f>
        <v>0</v>
      </c>
      <c r="CR259" s="266">
        <f ca="1">Q259*IFERROR(INDEX(Algorithms!$G:$G,MATCH($C259&amp;"_Therm Saved per Unit- MLA",Algorithms!$A:$A,0)),0)*AA259</f>
        <v>0</v>
      </c>
      <c r="CS259" s="266">
        <f ca="1">IFERROR(INDEX(Algorithms!$G:$G,MATCH($C259&amp;"_Lifetime (years)",Algorithms!$A:$A,0)),0)</f>
        <v>2</v>
      </c>
      <c r="CT259" s="266">
        <f ca="1">IFERROR(INDEX(Algorithms!$G:$G,MATCH($C259&amp;"_Lifetime (years) - Remaining Years",Algorithms!$A:$A,0)),0)</f>
        <v>0</v>
      </c>
      <c r="CU259" s="266">
        <f t="shared" ca="1" si="161"/>
        <v>553.16399999999999</v>
      </c>
      <c r="CV259" s="266">
        <f t="shared" ca="1" si="162"/>
        <v>1290.7160000000001</v>
      </c>
      <c r="CW259" s="266">
        <f t="shared" ca="1" si="163"/>
        <v>2765.82</v>
      </c>
      <c r="CX259" s="266">
        <f t="shared" ca="1" si="164"/>
        <v>3318.9839999999999</v>
      </c>
    </row>
    <row r="260" spans="2:102" s="47" customFormat="1" ht="18" customHeight="1" x14ac:dyDescent="0.25">
      <c r="B260" t="str">
        <f t="shared" si="165"/>
        <v>NSG_Residential_Multi-Family_Standard Rebate_Steam Traps_HVAC Repair/Rep - Audit_MF</v>
      </c>
      <c r="C260" s="47" t="str">
        <f t="shared" si="126"/>
        <v>Steam Traps_HVAC Repair/Rep - Audit_MF</v>
      </c>
      <c r="D260" s="270" t="s">
        <v>1787</v>
      </c>
      <c r="E260" s="270" t="s">
        <v>2</v>
      </c>
      <c r="F260" s="270" t="s">
        <v>1422</v>
      </c>
      <c r="G260" s="270" t="s">
        <v>1418</v>
      </c>
      <c r="H260" s="270" t="s">
        <v>644</v>
      </c>
      <c r="I260" s="270" t="s">
        <v>645</v>
      </c>
      <c r="J260" s="270" t="s">
        <v>553</v>
      </c>
      <c r="K260" s="263">
        <v>1</v>
      </c>
      <c r="L260" s="263" t="str">
        <f ca="1">IFERROR(INDEX(Algorithms!J:J,MATCH($C260&amp;"_Therm Saved per Unit",Algorithms!$A:$A,0)),"n/a")</f>
        <v>4.4.16</v>
      </c>
      <c r="M260" s="263" t="str">
        <f>IFERROR(INDEX('Measure Level Detail'!$N:$N,MATCH($B260,'Measure Level Detail'!$B:$B,0)),0)</f>
        <v>each</v>
      </c>
      <c r="N260" s="271">
        <f>IFERROR(INDEX('Measure Level Detail'!$P:$P,MATCH($B260&amp;"_"&amp;N$3,'Measure Level Detail'!$C:$C,0)),0)</f>
        <v>3</v>
      </c>
      <c r="O260" s="271">
        <f>IFERROR(INDEX('Measure Level Detail'!$P:$P,MATCH($B260&amp;"_"&amp;O$3,'Measure Level Detail'!$C:$C,0)),0)</f>
        <v>3</v>
      </c>
      <c r="P260" s="271">
        <f>IFERROR(INDEX('Measure Level Detail'!$P:$P,MATCH($B260&amp;"_"&amp;P$3,'Measure Level Detail'!$C:$C,0)),0)</f>
        <v>3</v>
      </c>
      <c r="Q260" s="271">
        <f>IFERROR(INDEX('Measure Level Detail'!$P:$P,MATCH($B260&amp;"_"&amp;Q$3,'Measure Level Detail'!$C:$C,0)),0)</f>
        <v>3</v>
      </c>
      <c r="R260" s="263" t="str">
        <f ca="1">IFERROR(INDEX(Algorithms!K:K,MATCH($C260&amp;"_Therm Saved per Unit",Algorithms!$A:$A,0)),"n/a")</f>
        <v>CI-HVC-STRE-V10-240101</v>
      </c>
      <c r="S260" s="262"/>
      <c r="T260" s="272">
        <v>197.03296629323975</v>
      </c>
      <c r="U260" s="272">
        <v>197.03296629323975</v>
      </c>
      <c r="V260" s="272">
        <v>197.03296629323975</v>
      </c>
      <c r="W260" s="272">
        <v>197.03296629323975</v>
      </c>
      <c r="X260" s="273">
        <f>IFERROR(INDEX('Measure Level Detail'!$R:$R,MATCH($B260&amp;"_"&amp;X$3,'Measure Level Detail'!$C:$C,0)),0)</f>
        <v>0.87</v>
      </c>
      <c r="Y260" s="273">
        <f>IFERROR(INDEX('Measure Level Detail'!$R:$R,MATCH($B260&amp;"_"&amp;Y$3,'Measure Level Detail'!$C:$C,0)),0)</f>
        <v>0.87</v>
      </c>
      <c r="Z260" s="273">
        <f>IFERROR(INDEX('Measure Level Detail'!$R:$R,MATCH($B260&amp;"_"&amp;Z$3,'Measure Level Detail'!$C:$C,0)),0)</f>
        <v>0.87</v>
      </c>
      <c r="AA260" s="273">
        <f>IFERROR(INDEX('Measure Level Detail'!$R:$R,MATCH($B260&amp;"_"&amp;AA$3,'Measure Level Detail'!$C:$C,0)),0)</f>
        <v>0.87</v>
      </c>
      <c r="AB260" s="266">
        <f t="shared" si="127"/>
        <v>514.25604202535578</v>
      </c>
      <c r="AC260" s="266">
        <f t="shared" si="128"/>
        <v>514.25604202535578</v>
      </c>
      <c r="AD260" s="266">
        <f t="shared" si="129"/>
        <v>514.25604202535578</v>
      </c>
      <c r="AE260" s="266">
        <f t="shared" si="130"/>
        <v>514.25604202535578</v>
      </c>
      <c r="AF260" s="266">
        <f t="shared" si="131"/>
        <v>2057.0241681014231</v>
      </c>
      <c r="AG260" s="274">
        <v>0.87</v>
      </c>
      <c r="AH260" s="274">
        <v>0.87</v>
      </c>
      <c r="AI260" s="274">
        <v>0.87</v>
      </c>
      <c r="AJ260" s="274">
        <v>0.87</v>
      </c>
      <c r="AK260" s="274">
        <f t="shared" si="132"/>
        <v>0.87</v>
      </c>
      <c r="AL260" s="274">
        <f t="shared" si="133"/>
        <v>0.87</v>
      </c>
      <c r="AM260" s="274">
        <f t="shared" si="134"/>
        <v>0.87</v>
      </c>
      <c r="AN260" s="274">
        <f t="shared" si="135"/>
        <v>0.87</v>
      </c>
      <c r="AO260" s="262"/>
      <c r="AP260" s="262"/>
      <c r="AQ260" s="267">
        <v>197.03296629323975</v>
      </c>
      <c r="AR260" s="262"/>
      <c r="AS260" s="266">
        <f t="shared" si="136"/>
        <v>514.25604202535578</v>
      </c>
      <c r="AT260" s="264">
        <f t="shared" si="137"/>
        <v>0</v>
      </c>
      <c r="AU260" s="262"/>
      <c r="AV260" s="262"/>
      <c r="AW260" s="265">
        <v>197.03296629323975</v>
      </c>
      <c r="AX260" s="164" t="s">
        <v>2397</v>
      </c>
      <c r="AY260" s="266">
        <v>514.25604202535578</v>
      </c>
      <c r="AZ260" s="266">
        <f t="shared" si="138"/>
        <v>514.25604202535578</v>
      </c>
      <c r="BA260" s="264">
        <f t="shared" si="139"/>
        <v>0</v>
      </c>
      <c r="BB260" s="262"/>
      <c r="BC260" s="262"/>
      <c r="BD260" s="265">
        <f ca="1">IFERROR(INDEX(Algorithms!$G:$G,MATCH($C260&amp;"_Therm Saved per Unit",Algorithms!$A:$A,0)),0)</f>
        <v>197.03296629323975</v>
      </c>
      <c r="BE260" s="164" t="str">
        <f ca="1">IFERROR(INDEX('v12 Revisions'!$P$29:$P$186, MATCH('Measure-Level Adj Gas'!$L260, 'v12 Revisions'!$D$29:$D$186,0)),"")</f>
        <v>n/a - costs only.</v>
      </c>
      <c r="BF260" s="266">
        <f t="shared" ca="1" si="140"/>
        <v>514.25604202535578</v>
      </c>
      <c r="BG260" s="264">
        <f t="shared" ca="1" si="141"/>
        <v>0</v>
      </c>
      <c r="BH260" s="262"/>
      <c r="BI260" s="262"/>
      <c r="BJ260" s="265">
        <f ca="1">IFERROR(INDEX(Algorithms!$G:$G,MATCH($C260&amp;"_Therm Saved per Unit",Algorithms!$A:$A,0)),0)</f>
        <v>197.03296629323975</v>
      </c>
      <c r="BK260" s="164"/>
      <c r="BL260" s="266">
        <f t="shared" ca="1" si="142"/>
        <v>514.25604202535578</v>
      </c>
      <c r="BM260" s="264">
        <f t="shared" ca="1" si="143"/>
        <v>0</v>
      </c>
      <c r="BN260" s="266">
        <f t="shared" si="144"/>
        <v>514.25604202535578</v>
      </c>
      <c r="BO260" s="266">
        <f t="shared" si="145"/>
        <v>514.25604202535578</v>
      </c>
      <c r="BP260" s="266">
        <f t="shared" ca="1" si="146"/>
        <v>514.25604202535578</v>
      </c>
      <c r="BQ260" s="266">
        <f t="shared" ca="1" si="147"/>
        <v>514.25604202535578</v>
      </c>
      <c r="BR260" s="268">
        <f t="shared" ca="1" si="148"/>
        <v>2057.0241681014231</v>
      </c>
      <c r="BS260" s="262" t="s">
        <v>99</v>
      </c>
      <c r="BT260" s="277"/>
      <c r="BW260" s="266">
        <f t="shared" si="149"/>
        <v>514.25604202535578</v>
      </c>
      <c r="BX260" s="266">
        <f t="shared" si="150"/>
        <v>514.25604202535578</v>
      </c>
      <c r="BY260" s="266">
        <f t="shared" si="151"/>
        <v>514.25604202535578</v>
      </c>
      <c r="BZ260" s="266">
        <f t="shared" si="152"/>
        <v>514.25604202535578</v>
      </c>
      <c r="CA260" s="266">
        <f ca="1">N260*IFERROR(INDEX(Algorithms!$G:$G,MATCH($C260&amp;"_Therm Saved per Unit- MLA",Algorithms!$A:$A,0)),0)*X260</f>
        <v>0</v>
      </c>
      <c r="CB260" s="266">
        <f ca="1">O260*IFERROR(INDEX(Algorithms!$G:$G,MATCH($C260&amp;"_Therm Saved per Unit- MLA",Algorithms!$A:$A,0)),0)*Y260</f>
        <v>0</v>
      </c>
      <c r="CC260" s="266">
        <f ca="1">P260*IFERROR(INDEX(Algorithms!$G:$G,MATCH($C260&amp;"_Therm Saved per Unit- MLA",Algorithms!$A:$A,0)),0)*Z260</f>
        <v>0</v>
      </c>
      <c r="CD260" s="266">
        <f ca="1">Q260*IFERROR(INDEX(Algorithms!$G:$G,MATCH($C260&amp;"_Therm Saved per Unit- MLA",Algorithms!$A:$A,0)),0)*AA260</f>
        <v>0</v>
      </c>
      <c r="CE260" s="266">
        <f ca="1">IFERROR(INDEX(Algorithms!$G:$G,MATCH($C260&amp;"_Lifetime (years)",Algorithms!$A:$A,0)),0)</f>
        <v>6</v>
      </c>
      <c r="CF260" s="266">
        <f ca="1">IFERROR(INDEX(Algorithms!$G:$G,MATCH($C260&amp;"_Lifetime (years) - Remaining Years",Algorithms!$A:$A,0)),0)</f>
        <v>0</v>
      </c>
      <c r="CG260" s="266">
        <f t="shared" ca="1" si="153"/>
        <v>3085.5362521521347</v>
      </c>
      <c r="CH260" s="266">
        <f t="shared" ca="1" si="154"/>
        <v>3085.5362521521347</v>
      </c>
      <c r="CI260" s="266">
        <f t="shared" ca="1" si="155"/>
        <v>3085.5362521521347</v>
      </c>
      <c r="CJ260" s="266">
        <f t="shared" ca="1" si="156"/>
        <v>3085.5362521521347</v>
      </c>
      <c r="CK260" s="266">
        <f t="shared" si="157"/>
        <v>514.25604202535578</v>
      </c>
      <c r="CL260" s="266">
        <f t="shared" si="158"/>
        <v>514.25604202535578</v>
      </c>
      <c r="CM260" s="266">
        <f t="shared" ca="1" si="159"/>
        <v>514.25604202535578</v>
      </c>
      <c r="CN260" s="266">
        <f t="shared" ca="1" si="160"/>
        <v>514.25604202535578</v>
      </c>
      <c r="CO260" s="266">
        <f ca="1">N260*IFERROR(INDEX(Algorithms!$G:$G,MATCH($C260&amp;"_Therm Saved per Unit- MLA",Algorithms!$A:$A,0)),0)*X260</f>
        <v>0</v>
      </c>
      <c r="CP260" s="266">
        <f ca="1">O260*IFERROR(INDEX(Algorithms!$G:$G,MATCH($C260&amp;"_Therm Saved per Unit- MLA",Algorithms!$A:$A,0)),0)*Y260</f>
        <v>0</v>
      </c>
      <c r="CQ260" s="266">
        <f ca="1">P260*IFERROR(INDEX(Algorithms!$G:$G,MATCH($C260&amp;"_Therm Saved per Unit- MLA",Algorithms!$A:$A,0)),0)*Z260</f>
        <v>0</v>
      </c>
      <c r="CR260" s="266">
        <f ca="1">Q260*IFERROR(INDEX(Algorithms!$G:$G,MATCH($C260&amp;"_Therm Saved per Unit- MLA",Algorithms!$A:$A,0)),0)*AA260</f>
        <v>0</v>
      </c>
      <c r="CS260" s="266">
        <f ca="1">IFERROR(INDEX(Algorithms!$G:$G,MATCH($C260&amp;"_Lifetime (years)",Algorithms!$A:$A,0)),0)</f>
        <v>6</v>
      </c>
      <c r="CT260" s="266">
        <f ca="1">IFERROR(INDEX(Algorithms!$G:$G,MATCH($C260&amp;"_Lifetime (years) - Remaining Years",Algorithms!$A:$A,0)),0)</f>
        <v>0</v>
      </c>
      <c r="CU260" s="266">
        <f t="shared" ca="1" si="161"/>
        <v>3085.5362521521347</v>
      </c>
      <c r="CV260" s="266">
        <f t="shared" ca="1" si="162"/>
        <v>3085.5362521521347</v>
      </c>
      <c r="CW260" s="266">
        <f t="shared" ca="1" si="163"/>
        <v>3085.5362521521347</v>
      </c>
      <c r="CX260" s="266">
        <f t="shared" ca="1" si="164"/>
        <v>3085.5362521521347</v>
      </c>
    </row>
    <row r="261" spans="2:102" s="47" customFormat="1" ht="18" customHeight="1" x14ac:dyDescent="0.25">
      <c r="B261" t="str">
        <f t="shared" si="165"/>
        <v>NSG_Residential_Multi-Family_Partner Trade Ally Rebate_Programmable Thermostat_Furnace (P)_MF</v>
      </c>
      <c r="C261" s="47" t="str">
        <f t="shared" si="126"/>
        <v>Programmable Thermostat_Furnace (P)_MF</v>
      </c>
      <c r="D261" s="270" t="s">
        <v>1787</v>
      </c>
      <c r="E261" s="270" t="s">
        <v>2</v>
      </c>
      <c r="F261" s="270" t="s">
        <v>1422</v>
      </c>
      <c r="G261" s="270" t="s">
        <v>1799</v>
      </c>
      <c r="H261" s="270" t="s">
        <v>224</v>
      </c>
      <c r="I261" s="270" t="s">
        <v>1042</v>
      </c>
      <c r="J261" s="270" t="s">
        <v>553</v>
      </c>
      <c r="K261" s="263">
        <v>1</v>
      </c>
      <c r="L261" s="263" t="str">
        <f ca="1">IFERROR(INDEX(Algorithms!J:J,MATCH($C261&amp;"_Therm Saved per Unit",Algorithms!$A:$A,0)),"n/a")</f>
        <v>5.3.11</v>
      </c>
      <c r="M261" s="263" t="str">
        <f>IFERROR(INDEX('Measure Level Detail'!$N:$N,MATCH($B261,'Measure Level Detail'!$B:$B,0)),0)</f>
        <v>each</v>
      </c>
      <c r="N261" s="271">
        <f>IFERROR(INDEX('Measure Level Detail'!$P:$P,MATCH($B261&amp;"_"&amp;N$3,'Measure Level Detail'!$C:$C,0)),0)</f>
        <v>3</v>
      </c>
      <c r="O261" s="271">
        <f>IFERROR(INDEX('Measure Level Detail'!$P:$P,MATCH($B261&amp;"_"&amp;O$3,'Measure Level Detail'!$C:$C,0)),0)</f>
        <v>3</v>
      </c>
      <c r="P261" s="271">
        <f>IFERROR(INDEX('Measure Level Detail'!$P:$P,MATCH($B261&amp;"_"&amp;P$3,'Measure Level Detail'!$C:$C,0)),0)</f>
        <v>3</v>
      </c>
      <c r="Q261" s="271">
        <f>IFERROR(INDEX('Measure Level Detail'!$P:$P,MATCH($B261&amp;"_"&amp;Q$3,'Measure Level Detail'!$C:$C,0)),0)</f>
        <v>3</v>
      </c>
      <c r="R261" s="263" t="str">
        <f ca="1">IFERROR(INDEX(Algorithms!K:K,MATCH($C261&amp;"_Therm Saved per Unit",Algorithms!$A:$A,0)),"n/a")</f>
        <v>RS-HVC-PROG-V08-220101</v>
      </c>
      <c r="S261" s="262"/>
      <c r="T261" s="272">
        <v>22.680840000000003</v>
      </c>
      <c r="U261" s="272">
        <v>22.680840000000003</v>
      </c>
      <c r="V261" s="272">
        <v>22.680840000000003</v>
      </c>
      <c r="W261" s="272">
        <v>22.680840000000003</v>
      </c>
      <c r="X261" s="273">
        <f>IFERROR(INDEX('Measure Level Detail'!$R:$R,MATCH($B261&amp;"_"&amp;X$3,'Measure Level Detail'!$C:$C,0)),0)</f>
        <v>0.87</v>
      </c>
      <c r="Y261" s="273">
        <f>IFERROR(INDEX('Measure Level Detail'!$R:$R,MATCH($B261&amp;"_"&amp;Y$3,'Measure Level Detail'!$C:$C,0)),0)</f>
        <v>0.87</v>
      </c>
      <c r="Z261" s="273">
        <f>IFERROR(INDEX('Measure Level Detail'!$R:$R,MATCH($B261&amp;"_"&amp;Z$3,'Measure Level Detail'!$C:$C,0)),0)</f>
        <v>0.87</v>
      </c>
      <c r="AA261" s="273">
        <f>IFERROR(INDEX('Measure Level Detail'!$R:$R,MATCH($B261&amp;"_"&amp;AA$3,'Measure Level Detail'!$C:$C,0)),0)</f>
        <v>0.87</v>
      </c>
      <c r="AB261" s="266">
        <f t="shared" si="127"/>
        <v>59.196992400000006</v>
      </c>
      <c r="AC261" s="266">
        <f t="shared" si="128"/>
        <v>59.196992400000006</v>
      </c>
      <c r="AD261" s="266">
        <f t="shared" si="129"/>
        <v>59.196992400000006</v>
      </c>
      <c r="AE261" s="266">
        <f t="shared" si="130"/>
        <v>59.196992400000006</v>
      </c>
      <c r="AF261" s="266">
        <f t="shared" si="131"/>
        <v>236.78796960000003</v>
      </c>
      <c r="AG261" s="274">
        <v>0.87</v>
      </c>
      <c r="AH261" s="274">
        <v>0.87</v>
      </c>
      <c r="AI261" s="710">
        <v>0.88</v>
      </c>
      <c r="AJ261" s="710">
        <v>0.88</v>
      </c>
      <c r="AK261" s="274">
        <f t="shared" si="132"/>
        <v>0.87</v>
      </c>
      <c r="AL261" s="274">
        <f t="shared" si="133"/>
        <v>0.87</v>
      </c>
      <c r="AM261" s="274">
        <f t="shared" si="134"/>
        <v>0.87</v>
      </c>
      <c r="AN261" s="274">
        <f t="shared" si="135"/>
        <v>0.87</v>
      </c>
      <c r="AO261" s="262"/>
      <c r="AP261" s="262"/>
      <c r="AQ261" s="267">
        <v>22.680840000000003</v>
      </c>
      <c r="AR261" s="262"/>
      <c r="AS261" s="266">
        <f t="shared" si="136"/>
        <v>59.196992400000006</v>
      </c>
      <c r="AT261" s="264">
        <f t="shared" si="137"/>
        <v>0</v>
      </c>
      <c r="AU261" s="262"/>
      <c r="AV261" s="262"/>
      <c r="AW261" s="265">
        <v>22.680840000000003</v>
      </c>
      <c r="AX261" s="164" t="s">
        <v>1469</v>
      </c>
      <c r="AY261" s="266">
        <v>59.196992400000006</v>
      </c>
      <c r="AZ261" s="266">
        <f t="shared" si="138"/>
        <v>59.196992400000006</v>
      </c>
      <c r="BA261" s="264">
        <f t="shared" si="139"/>
        <v>0</v>
      </c>
      <c r="BB261" s="262"/>
      <c r="BC261" s="262"/>
      <c r="BD261" s="265">
        <f ca="1">IFERROR(INDEX(Algorithms!$G:$G,MATCH($C261&amp;"_Therm Saved per Unit",Algorithms!$A:$A,0)),0)</f>
        <v>22.680840000000003</v>
      </c>
      <c r="BE261" s="164" t="str">
        <f ca="1">IFERROR(INDEX('v12 Revisions'!$P$29:$P$186, MATCH('Measure-Level Adj Gas'!$L261, 'v12 Revisions'!$D$29:$D$186,0)),"")</f>
        <v/>
      </c>
      <c r="BF261" s="266">
        <f t="shared" ca="1" si="140"/>
        <v>59.196992400000006</v>
      </c>
      <c r="BG261" s="264">
        <f t="shared" ca="1" si="141"/>
        <v>0</v>
      </c>
      <c r="BH261" s="262"/>
      <c r="BI261" s="262"/>
      <c r="BJ261" s="265">
        <f ca="1">IFERROR(INDEX(Algorithms!$G:$G,MATCH($C261&amp;"_Therm Saved per Unit",Algorithms!$A:$A,0)),0)</f>
        <v>22.680840000000003</v>
      </c>
      <c r="BK261" s="164"/>
      <c r="BL261" s="266">
        <f t="shared" ca="1" si="142"/>
        <v>59.196992400000006</v>
      </c>
      <c r="BM261" s="264">
        <f t="shared" ca="1" si="143"/>
        <v>0</v>
      </c>
      <c r="BN261" s="266">
        <f t="shared" si="144"/>
        <v>59.196992400000006</v>
      </c>
      <c r="BO261" s="266">
        <f t="shared" si="145"/>
        <v>59.196992400000006</v>
      </c>
      <c r="BP261" s="266">
        <f t="shared" ca="1" si="146"/>
        <v>59.196992400000006</v>
      </c>
      <c r="BQ261" s="266">
        <f t="shared" ca="1" si="147"/>
        <v>59.196992400000006</v>
      </c>
      <c r="BR261" s="268">
        <f t="shared" ca="1" si="148"/>
        <v>236.78796960000003</v>
      </c>
      <c r="BS261" s="262" t="s">
        <v>99</v>
      </c>
      <c r="BT261" s="277"/>
      <c r="BW261" s="266">
        <f t="shared" si="149"/>
        <v>59.196992400000006</v>
      </c>
      <c r="BX261" s="266">
        <f t="shared" si="150"/>
        <v>59.196992400000006</v>
      </c>
      <c r="BY261" s="266">
        <f t="shared" si="151"/>
        <v>59.196992400000006</v>
      </c>
      <c r="BZ261" s="266">
        <f t="shared" si="152"/>
        <v>59.196992400000006</v>
      </c>
      <c r="CA261" s="266">
        <f ca="1">N261*IFERROR(INDEX(Algorithms!$G:$G,MATCH($C261&amp;"_Therm Saved per Unit- MLA",Algorithms!$A:$A,0)),0)*X261</f>
        <v>16.575157872000005</v>
      </c>
      <c r="CB261" s="266">
        <f ca="1">O261*IFERROR(INDEX(Algorithms!$G:$G,MATCH($C261&amp;"_Therm Saved per Unit- MLA",Algorithms!$A:$A,0)),0)*Y261</f>
        <v>16.575157872000005</v>
      </c>
      <c r="CC261" s="266">
        <f ca="1">P261*IFERROR(INDEX(Algorithms!$G:$G,MATCH($C261&amp;"_Therm Saved per Unit- MLA",Algorithms!$A:$A,0)),0)*Z261</f>
        <v>16.575157872000005</v>
      </c>
      <c r="CD261" s="266">
        <f ca="1">Q261*IFERROR(INDEX(Algorithms!$G:$G,MATCH($C261&amp;"_Therm Saved per Unit- MLA",Algorithms!$A:$A,0)),0)*AA261</f>
        <v>16.575157872000005</v>
      </c>
      <c r="CE261" s="266">
        <f ca="1">IFERROR(INDEX(Algorithms!$G:$G,MATCH($C261&amp;"_Lifetime (years)",Algorithms!$A:$A,0)),0)</f>
        <v>16</v>
      </c>
      <c r="CF261" s="266">
        <f ca="1">IFERROR(INDEX(Algorithms!$G:$G,MATCH($C261&amp;"_Lifetime (years) - Remaining Years",Algorithms!$A:$A,0)),0)</f>
        <v>5</v>
      </c>
      <c r="CG261" s="266">
        <f t="shared" ca="1" si="153"/>
        <v>478.31169859200008</v>
      </c>
      <c r="CH261" s="266">
        <f t="shared" ca="1" si="154"/>
        <v>478.31169859200008</v>
      </c>
      <c r="CI261" s="266">
        <f t="shared" ca="1" si="155"/>
        <v>478.31169859200008</v>
      </c>
      <c r="CJ261" s="266">
        <f t="shared" ca="1" si="156"/>
        <v>478.31169859200008</v>
      </c>
      <c r="CK261" s="266">
        <f t="shared" si="157"/>
        <v>59.196992400000006</v>
      </c>
      <c r="CL261" s="266">
        <f t="shared" si="158"/>
        <v>59.196992400000006</v>
      </c>
      <c r="CM261" s="266">
        <f t="shared" ca="1" si="159"/>
        <v>59.196992400000006</v>
      </c>
      <c r="CN261" s="266">
        <f t="shared" ca="1" si="160"/>
        <v>59.196992400000006</v>
      </c>
      <c r="CO261" s="266">
        <f ca="1">N261*IFERROR(INDEX(Algorithms!$G:$G,MATCH($C261&amp;"_Therm Saved per Unit- MLA",Algorithms!$A:$A,0)),0)*X261</f>
        <v>16.575157872000005</v>
      </c>
      <c r="CP261" s="266">
        <f ca="1">O261*IFERROR(INDEX(Algorithms!$G:$G,MATCH($C261&amp;"_Therm Saved per Unit- MLA",Algorithms!$A:$A,0)),0)*Y261</f>
        <v>16.575157872000005</v>
      </c>
      <c r="CQ261" s="266">
        <f ca="1">P261*IFERROR(INDEX(Algorithms!$G:$G,MATCH($C261&amp;"_Therm Saved per Unit- MLA",Algorithms!$A:$A,0)),0)*Z261</f>
        <v>16.575157872000005</v>
      </c>
      <c r="CR261" s="266">
        <f ca="1">Q261*IFERROR(INDEX(Algorithms!$G:$G,MATCH($C261&amp;"_Therm Saved per Unit- MLA",Algorithms!$A:$A,0)),0)*AA261</f>
        <v>16.575157872000005</v>
      </c>
      <c r="CS261" s="266">
        <f ca="1">IFERROR(INDEX(Algorithms!$G:$G,MATCH($C261&amp;"_Lifetime (years)",Algorithms!$A:$A,0)),0)</f>
        <v>16</v>
      </c>
      <c r="CT261" s="266">
        <f ca="1">IFERROR(INDEX(Algorithms!$G:$G,MATCH($C261&amp;"_Lifetime (years) - Remaining Years",Algorithms!$A:$A,0)),0)</f>
        <v>5</v>
      </c>
      <c r="CU261" s="266">
        <f t="shared" ca="1" si="161"/>
        <v>478.31169859200008</v>
      </c>
      <c r="CV261" s="266">
        <f t="shared" ca="1" si="162"/>
        <v>478.31169859200008</v>
      </c>
      <c r="CW261" s="266">
        <f t="shared" ca="1" si="163"/>
        <v>478.31169859200008</v>
      </c>
      <c r="CX261" s="266">
        <f t="shared" ca="1" si="164"/>
        <v>478.31169859200008</v>
      </c>
    </row>
    <row r="262" spans="2:102" s="47" customFormat="1" ht="18" customHeight="1" x14ac:dyDescent="0.25">
      <c r="B262" t="str">
        <f t="shared" si="165"/>
        <v>NSG_Residential_Multi-Family_Partner Trade Ally Rebate_Steam Traps_HVAC Repair/Rep - Audit_MF</v>
      </c>
      <c r="C262" s="47" t="str">
        <f t="shared" si="126"/>
        <v>Steam Traps_HVAC Repair/Rep - Audit_MF</v>
      </c>
      <c r="D262" s="270" t="s">
        <v>1787</v>
      </c>
      <c r="E262" s="270" t="s">
        <v>2</v>
      </c>
      <c r="F262" s="270" t="s">
        <v>1422</v>
      </c>
      <c r="G262" s="270" t="s">
        <v>1799</v>
      </c>
      <c r="H262" s="270" t="s">
        <v>644</v>
      </c>
      <c r="I262" s="270" t="s">
        <v>645</v>
      </c>
      <c r="J262" s="270" t="s">
        <v>553</v>
      </c>
      <c r="K262" s="263">
        <v>1</v>
      </c>
      <c r="L262" s="263" t="str">
        <f ca="1">IFERROR(INDEX(Algorithms!J:J,MATCH($C262&amp;"_Therm Saved per Unit",Algorithms!$A:$A,0)),"n/a")</f>
        <v>4.4.16</v>
      </c>
      <c r="M262" s="263" t="str">
        <f>IFERROR(INDEX('Measure Level Detail'!$N:$N,MATCH($B262,'Measure Level Detail'!$B:$B,0)),0)</f>
        <v>each</v>
      </c>
      <c r="N262" s="271">
        <f>IFERROR(INDEX('Measure Level Detail'!$P:$P,MATCH($B262&amp;"_"&amp;N$3,'Measure Level Detail'!$C:$C,0)),0)</f>
        <v>3</v>
      </c>
      <c r="O262" s="271">
        <f>IFERROR(INDEX('Measure Level Detail'!$P:$P,MATCH($B262&amp;"_"&amp;O$3,'Measure Level Detail'!$C:$C,0)),0)</f>
        <v>3</v>
      </c>
      <c r="P262" s="271">
        <f>IFERROR(INDEX('Measure Level Detail'!$P:$P,MATCH($B262&amp;"_"&amp;P$3,'Measure Level Detail'!$C:$C,0)),0)</f>
        <v>3</v>
      </c>
      <c r="Q262" s="271">
        <f>IFERROR(INDEX('Measure Level Detail'!$P:$P,MATCH($B262&amp;"_"&amp;Q$3,'Measure Level Detail'!$C:$C,0)),0)</f>
        <v>3</v>
      </c>
      <c r="R262" s="263" t="str">
        <f ca="1">IFERROR(INDEX(Algorithms!K:K,MATCH($C262&amp;"_Therm Saved per Unit",Algorithms!$A:$A,0)),"n/a")</f>
        <v>CI-HVC-STRE-V10-240101</v>
      </c>
      <c r="S262" s="262"/>
      <c r="T262" s="272">
        <v>197.03296629323975</v>
      </c>
      <c r="U262" s="272">
        <v>197.03296629323975</v>
      </c>
      <c r="V262" s="272">
        <v>197.03296629323975</v>
      </c>
      <c r="W262" s="272">
        <v>197.03296629323975</v>
      </c>
      <c r="X262" s="273">
        <f>IFERROR(INDEX('Measure Level Detail'!$R:$R,MATCH($B262&amp;"_"&amp;X$3,'Measure Level Detail'!$C:$C,0)),0)</f>
        <v>0.87</v>
      </c>
      <c r="Y262" s="273">
        <f>IFERROR(INDEX('Measure Level Detail'!$R:$R,MATCH($B262&amp;"_"&amp;Y$3,'Measure Level Detail'!$C:$C,0)),0)</f>
        <v>0.87</v>
      </c>
      <c r="Z262" s="273">
        <f>IFERROR(INDEX('Measure Level Detail'!$R:$R,MATCH($B262&amp;"_"&amp;Z$3,'Measure Level Detail'!$C:$C,0)),0)</f>
        <v>0.87</v>
      </c>
      <c r="AA262" s="273">
        <f>IFERROR(INDEX('Measure Level Detail'!$R:$R,MATCH($B262&amp;"_"&amp;AA$3,'Measure Level Detail'!$C:$C,0)),0)</f>
        <v>0.87</v>
      </c>
      <c r="AB262" s="266">
        <f t="shared" si="127"/>
        <v>514.25604202535578</v>
      </c>
      <c r="AC262" s="266">
        <f t="shared" si="128"/>
        <v>514.25604202535578</v>
      </c>
      <c r="AD262" s="266">
        <f t="shared" si="129"/>
        <v>514.25604202535578</v>
      </c>
      <c r="AE262" s="266">
        <f t="shared" si="130"/>
        <v>514.25604202535578</v>
      </c>
      <c r="AF262" s="266">
        <f t="shared" si="131"/>
        <v>2057.0241681014231</v>
      </c>
      <c r="AG262" s="274">
        <v>0.87</v>
      </c>
      <c r="AH262" s="274">
        <v>0.87</v>
      </c>
      <c r="AI262" s="710">
        <v>0.88</v>
      </c>
      <c r="AJ262" s="710">
        <v>0.88</v>
      </c>
      <c r="AK262" s="274">
        <f t="shared" si="132"/>
        <v>0.87</v>
      </c>
      <c r="AL262" s="274">
        <f t="shared" si="133"/>
        <v>0.87</v>
      </c>
      <c r="AM262" s="274">
        <f t="shared" si="134"/>
        <v>0.87</v>
      </c>
      <c r="AN262" s="274">
        <f t="shared" si="135"/>
        <v>0.87</v>
      </c>
      <c r="AO262" s="262"/>
      <c r="AP262" s="262"/>
      <c r="AQ262" s="267">
        <v>197.03296629323975</v>
      </c>
      <c r="AR262" s="262"/>
      <c r="AS262" s="266">
        <f t="shared" si="136"/>
        <v>514.25604202535578</v>
      </c>
      <c r="AT262" s="264">
        <f t="shared" si="137"/>
        <v>0</v>
      </c>
      <c r="AU262" s="262"/>
      <c r="AV262" s="262"/>
      <c r="AW262" s="265">
        <v>197.03296629323975</v>
      </c>
      <c r="AX262" s="164" t="s">
        <v>2397</v>
      </c>
      <c r="AY262" s="266">
        <v>514.25604202535578</v>
      </c>
      <c r="AZ262" s="266">
        <f t="shared" si="138"/>
        <v>514.25604202535578</v>
      </c>
      <c r="BA262" s="264">
        <f t="shared" si="139"/>
        <v>0</v>
      </c>
      <c r="BB262" s="262"/>
      <c r="BC262" s="262"/>
      <c r="BD262" s="265">
        <f ca="1">IFERROR(INDEX(Algorithms!$G:$G,MATCH($C262&amp;"_Therm Saved per Unit",Algorithms!$A:$A,0)),0)</f>
        <v>197.03296629323975</v>
      </c>
      <c r="BE262" s="164" t="str">
        <f ca="1">IFERROR(INDEX('v12 Revisions'!$P$29:$P$186, MATCH('Measure-Level Adj Gas'!$L262, 'v12 Revisions'!$D$29:$D$186,0)),"")</f>
        <v>n/a - costs only.</v>
      </c>
      <c r="BF262" s="266">
        <f t="shared" ca="1" si="140"/>
        <v>514.25604202535578</v>
      </c>
      <c r="BG262" s="264">
        <f t="shared" ca="1" si="141"/>
        <v>0</v>
      </c>
      <c r="BH262" s="262"/>
      <c r="BI262" s="262"/>
      <c r="BJ262" s="265">
        <f ca="1">IFERROR(INDEX(Algorithms!$G:$G,MATCH($C262&amp;"_Therm Saved per Unit",Algorithms!$A:$A,0)),0)</f>
        <v>197.03296629323975</v>
      </c>
      <c r="BK262" s="164"/>
      <c r="BL262" s="266">
        <f t="shared" ca="1" si="142"/>
        <v>514.25604202535578</v>
      </c>
      <c r="BM262" s="264">
        <f t="shared" ca="1" si="143"/>
        <v>0</v>
      </c>
      <c r="BN262" s="266">
        <f t="shared" si="144"/>
        <v>514.25604202535578</v>
      </c>
      <c r="BO262" s="266">
        <f t="shared" si="145"/>
        <v>514.25604202535578</v>
      </c>
      <c r="BP262" s="266">
        <f t="shared" ca="1" si="146"/>
        <v>514.25604202535578</v>
      </c>
      <c r="BQ262" s="266">
        <f t="shared" ca="1" si="147"/>
        <v>514.25604202535578</v>
      </c>
      <c r="BR262" s="268">
        <f t="shared" ca="1" si="148"/>
        <v>2057.0241681014231</v>
      </c>
      <c r="BS262" s="262" t="s">
        <v>99</v>
      </c>
      <c r="BT262" s="277"/>
      <c r="BW262" s="266">
        <f t="shared" si="149"/>
        <v>514.25604202535578</v>
      </c>
      <c r="BX262" s="266">
        <f t="shared" si="150"/>
        <v>514.25604202535578</v>
      </c>
      <c r="BY262" s="266">
        <f t="shared" si="151"/>
        <v>514.25604202535578</v>
      </c>
      <c r="BZ262" s="266">
        <f t="shared" si="152"/>
        <v>514.25604202535578</v>
      </c>
      <c r="CA262" s="266">
        <f ca="1">N262*IFERROR(INDEX(Algorithms!$G:$G,MATCH($C262&amp;"_Therm Saved per Unit- MLA",Algorithms!$A:$A,0)),0)*X262</f>
        <v>0</v>
      </c>
      <c r="CB262" s="266">
        <f ca="1">O262*IFERROR(INDEX(Algorithms!$G:$G,MATCH($C262&amp;"_Therm Saved per Unit- MLA",Algorithms!$A:$A,0)),0)*Y262</f>
        <v>0</v>
      </c>
      <c r="CC262" s="266">
        <f ca="1">P262*IFERROR(INDEX(Algorithms!$G:$G,MATCH($C262&amp;"_Therm Saved per Unit- MLA",Algorithms!$A:$A,0)),0)*Z262</f>
        <v>0</v>
      </c>
      <c r="CD262" s="266">
        <f ca="1">Q262*IFERROR(INDEX(Algorithms!$G:$G,MATCH($C262&amp;"_Therm Saved per Unit- MLA",Algorithms!$A:$A,0)),0)*AA262</f>
        <v>0</v>
      </c>
      <c r="CE262" s="266">
        <f ca="1">IFERROR(INDEX(Algorithms!$G:$G,MATCH($C262&amp;"_Lifetime (years)",Algorithms!$A:$A,0)),0)</f>
        <v>6</v>
      </c>
      <c r="CF262" s="266">
        <f ca="1">IFERROR(INDEX(Algorithms!$G:$G,MATCH($C262&amp;"_Lifetime (years) - Remaining Years",Algorithms!$A:$A,0)),0)</f>
        <v>0</v>
      </c>
      <c r="CG262" s="266">
        <f t="shared" ca="1" si="153"/>
        <v>3085.5362521521347</v>
      </c>
      <c r="CH262" s="266">
        <f t="shared" ca="1" si="154"/>
        <v>3085.5362521521347</v>
      </c>
      <c r="CI262" s="266">
        <f t="shared" ca="1" si="155"/>
        <v>3085.5362521521347</v>
      </c>
      <c r="CJ262" s="266">
        <f t="shared" ca="1" si="156"/>
        <v>3085.5362521521347</v>
      </c>
      <c r="CK262" s="266">
        <f t="shared" si="157"/>
        <v>514.25604202535578</v>
      </c>
      <c r="CL262" s="266">
        <f t="shared" si="158"/>
        <v>514.25604202535578</v>
      </c>
      <c r="CM262" s="266">
        <f t="shared" ca="1" si="159"/>
        <v>514.25604202535578</v>
      </c>
      <c r="CN262" s="266">
        <f t="shared" ca="1" si="160"/>
        <v>514.25604202535578</v>
      </c>
      <c r="CO262" s="266">
        <f ca="1">N262*IFERROR(INDEX(Algorithms!$G:$G,MATCH($C262&amp;"_Therm Saved per Unit- MLA",Algorithms!$A:$A,0)),0)*X262</f>
        <v>0</v>
      </c>
      <c r="CP262" s="266">
        <f ca="1">O262*IFERROR(INDEX(Algorithms!$G:$G,MATCH($C262&amp;"_Therm Saved per Unit- MLA",Algorithms!$A:$A,0)),0)*Y262</f>
        <v>0</v>
      </c>
      <c r="CQ262" s="266">
        <f ca="1">P262*IFERROR(INDEX(Algorithms!$G:$G,MATCH($C262&amp;"_Therm Saved per Unit- MLA",Algorithms!$A:$A,0)),0)*Z262</f>
        <v>0</v>
      </c>
      <c r="CR262" s="266">
        <f ca="1">Q262*IFERROR(INDEX(Algorithms!$G:$G,MATCH($C262&amp;"_Therm Saved per Unit- MLA",Algorithms!$A:$A,0)),0)*AA262</f>
        <v>0</v>
      </c>
      <c r="CS262" s="266">
        <f ca="1">IFERROR(INDEX(Algorithms!$G:$G,MATCH($C262&amp;"_Lifetime (years)",Algorithms!$A:$A,0)),0)</f>
        <v>6</v>
      </c>
      <c r="CT262" s="266">
        <f ca="1">IFERROR(INDEX(Algorithms!$G:$G,MATCH($C262&amp;"_Lifetime (years) - Remaining Years",Algorithms!$A:$A,0)),0)</f>
        <v>0</v>
      </c>
      <c r="CU262" s="266">
        <f t="shared" ca="1" si="161"/>
        <v>3085.5362521521347</v>
      </c>
      <c r="CV262" s="266">
        <f t="shared" ca="1" si="162"/>
        <v>3085.5362521521347</v>
      </c>
      <c r="CW262" s="266">
        <f t="shared" ca="1" si="163"/>
        <v>3085.5362521521347</v>
      </c>
      <c r="CX262" s="266">
        <f t="shared" ca="1" si="164"/>
        <v>3085.5362521521347</v>
      </c>
    </row>
    <row r="263" spans="2:102" s="47" customFormat="1" ht="18" customHeight="1" x14ac:dyDescent="0.25">
      <c r="B263" t="str">
        <f t="shared" si="165"/>
        <v>NSG_Income Eligible_Multi-Family_Whole Building - Prescriptive_Air Sealing_0_MF</v>
      </c>
      <c r="C263" s="47" t="str">
        <f t="shared" si="126"/>
        <v>Air Sealing_0_MF</v>
      </c>
      <c r="D263" s="270" t="s">
        <v>1787</v>
      </c>
      <c r="E263" s="270" t="s">
        <v>325</v>
      </c>
      <c r="F263" s="270" t="s">
        <v>1422</v>
      </c>
      <c r="G263" s="270" t="s">
        <v>1813</v>
      </c>
      <c r="H263" s="270" t="s">
        <v>221</v>
      </c>
      <c r="I263" s="270">
        <v>0</v>
      </c>
      <c r="J263" s="270" t="s">
        <v>553</v>
      </c>
      <c r="K263" s="263">
        <v>1</v>
      </c>
      <c r="L263" s="263" t="str">
        <f ca="1">IFERROR(INDEX(Algorithms!J:J,MATCH($C263&amp;"_Therm Saved per Unit",Algorithms!$A:$A,0)),"n/a")</f>
        <v>5.6.1</v>
      </c>
      <c r="M263" s="263" t="str">
        <f>IFERROR(INDEX('Measure Level Detail'!$N:$N,MATCH($B263,'Measure Level Detail'!$B:$B,0)),0)</f>
        <v>project</v>
      </c>
      <c r="N263" s="271">
        <f>IFERROR(INDEX('Measure Level Detail'!$P:$P,MATCH($B263&amp;"_"&amp;N$3,'Measure Level Detail'!$C:$C,0)),0)</f>
        <v>3</v>
      </c>
      <c r="O263" s="271">
        <f>IFERROR(INDEX('Measure Level Detail'!$P:$P,MATCH($B263&amp;"_"&amp;O$3,'Measure Level Detail'!$C:$C,0)),0)</f>
        <v>3</v>
      </c>
      <c r="P263" s="271">
        <f>IFERROR(INDEX('Measure Level Detail'!$P:$P,MATCH($B263&amp;"_"&amp;P$3,'Measure Level Detail'!$C:$C,0)),0)</f>
        <v>3</v>
      </c>
      <c r="Q263" s="271">
        <f>IFERROR(INDEX('Measure Level Detail'!$P:$P,MATCH($B263&amp;"_"&amp;Q$3,'Measure Level Detail'!$C:$C,0)),0)</f>
        <v>3</v>
      </c>
      <c r="R263" s="263" t="str">
        <f ca="1">IFERROR(INDEX(Algorithms!K:K,MATCH($C263&amp;"_Therm Saved per Unit",Algorithms!$A:$A,0)),"n/a")</f>
        <v>RS-SHL-AIRS-V13-240101</v>
      </c>
      <c r="S263" s="262"/>
      <c r="T263" s="272">
        <v>43.618009478672981</v>
      </c>
      <c r="U263" s="272">
        <v>43.618009478672981</v>
      </c>
      <c r="V263" s="272">
        <v>43.618009478672981</v>
      </c>
      <c r="W263" s="272">
        <v>43.618009478672981</v>
      </c>
      <c r="X263" s="273">
        <f>IFERROR(INDEX('Measure Level Detail'!$R:$R,MATCH($B263&amp;"_"&amp;X$3,'Measure Level Detail'!$C:$C,0)),0)</f>
        <v>1</v>
      </c>
      <c r="Y263" s="273">
        <f>IFERROR(INDEX('Measure Level Detail'!$R:$R,MATCH($B263&amp;"_"&amp;Y$3,'Measure Level Detail'!$C:$C,0)),0)</f>
        <v>1</v>
      </c>
      <c r="Z263" s="273">
        <f>IFERROR(INDEX('Measure Level Detail'!$R:$R,MATCH($B263&amp;"_"&amp;Z$3,'Measure Level Detail'!$C:$C,0)),0)</f>
        <v>1</v>
      </c>
      <c r="AA263" s="273">
        <f>IFERROR(INDEX('Measure Level Detail'!$R:$R,MATCH($B263&amp;"_"&amp;AA$3,'Measure Level Detail'!$C:$C,0)),0)</f>
        <v>1</v>
      </c>
      <c r="AB263" s="266">
        <f t="shared" si="127"/>
        <v>130.85402843601895</v>
      </c>
      <c r="AC263" s="266">
        <f t="shared" si="128"/>
        <v>130.85402843601895</v>
      </c>
      <c r="AD263" s="266">
        <f t="shared" si="129"/>
        <v>130.85402843601895</v>
      </c>
      <c r="AE263" s="266">
        <f t="shared" si="130"/>
        <v>130.85402843601895</v>
      </c>
      <c r="AF263" s="266">
        <f t="shared" si="131"/>
        <v>523.4161137440758</v>
      </c>
      <c r="AG263" s="274">
        <v>1</v>
      </c>
      <c r="AH263" s="274">
        <v>1</v>
      </c>
      <c r="AI263" s="274">
        <v>1</v>
      </c>
      <c r="AJ263" s="274">
        <v>1</v>
      </c>
      <c r="AK263" s="274">
        <f t="shared" si="132"/>
        <v>1</v>
      </c>
      <c r="AL263" s="274">
        <f t="shared" si="133"/>
        <v>1</v>
      </c>
      <c r="AM263" s="274">
        <f t="shared" si="134"/>
        <v>1</v>
      </c>
      <c r="AN263" s="274">
        <f t="shared" si="135"/>
        <v>1</v>
      </c>
      <c r="AO263" s="262"/>
      <c r="AP263" s="262"/>
      <c r="AQ263" s="267">
        <v>43.618009478672981</v>
      </c>
      <c r="AR263" s="262"/>
      <c r="AS263" s="266">
        <f t="shared" si="136"/>
        <v>130.85402843601895</v>
      </c>
      <c r="AT263" s="264">
        <f t="shared" si="137"/>
        <v>0</v>
      </c>
      <c r="AU263" s="262"/>
      <c r="AV263" s="262"/>
      <c r="AW263" s="265">
        <v>43.618009478672981</v>
      </c>
      <c r="AX263" s="164" t="s">
        <v>2395</v>
      </c>
      <c r="AY263" s="266">
        <v>130.85402843601895</v>
      </c>
      <c r="AZ263" s="266">
        <f t="shared" si="138"/>
        <v>130.85402843601895</v>
      </c>
      <c r="BA263" s="264">
        <f t="shared" si="139"/>
        <v>0</v>
      </c>
      <c r="BB263" s="262"/>
      <c r="BC263" s="262"/>
      <c r="BD263" s="265">
        <f ca="1">IFERROR(INDEX(Algorithms!$G:$G,MATCH($C263&amp;"_Therm Saved per Unit",Algorithms!$A:$A,0)),0)</f>
        <v>40.930805687203787</v>
      </c>
      <c r="BE263" s="164" t="str">
        <f ca="1">IFERROR(INDEX('v12 Revisions'!$P$29:$P$186, MATCH('Measure-Level Adj Gas'!$L263, 'v12 Revisions'!$D$29:$D$186,0)),"")</f>
        <v>Updated HDD from 5113 to 4798 and shell adjustment factor from 0.72 to 0.76.</v>
      </c>
      <c r="BF263" s="266">
        <f t="shared" ca="1" si="140"/>
        <v>122.79241706161136</v>
      </c>
      <c r="BG263" s="264">
        <f t="shared" ca="1" si="141"/>
        <v>-8.0616113744075903</v>
      </c>
      <c r="BH263" s="262"/>
      <c r="BI263" s="262"/>
      <c r="BJ263" s="265">
        <f ca="1">IFERROR(INDEX(Algorithms!$G:$G,MATCH($C263&amp;"_Therm Saved per Unit",Algorithms!$A:$A,0)),0)</f>
        <v>40.930805687203787</v>
      </c>
      <c r="BK263" s="164"/>
      <c r="BL263" s="266">
        <f t="shared" ca="1" si="142"/>
        <v>122.79241706161136</v>
      </c>
      <c r="BM263" s="264">
        <f t="shared" ca="1" si="143"/>
        <v>-8.0616113744075903</v>
      </c>
      <c r="BN263" s="266">
        <f t="shared" si="144"/>
        <v>130.85402843601895</v>
      </c>
      <c r="BO263" s="266">
        <f t="shared" si="145"/>
        <v>130.85402843601895</v>
      </c>
      <c r="BP263" s="266">
        <f t="shared" ca="1" si="146"/>
        <v>122.79241706161136</v>
      </c>
      <c r="BQ263" s="266">
        <f t="shared" ca="1" si="147"/>
        <v>122.79241706161136</v>
      </c>
      <c r="BR263" s="268">
        <f t="shared" ca="1" si="148"/>
        <v>507.29289099526056</v>
      </c>
      <c r="BS263" s="262" t="s">
        <v>99</v>
      </c>
      <c r="BT263" s="277"/>
      <c r="BW263" s="266">
        <f t="shared" si="149"/>
        <v>130.85402843601895</v>
      </c>
      <c r="BX263" s="266">
        <f t="shared" si="150"/>
        <v>130.85402843601895</v>
      </c>
      <c r="BY263" s="266">
        <f t="shared" si="151"/>
        <v>130.85402843601895</v>
      </c>
      <c r="BZ263" s="266">
        <f t="shared" si="152"/>
        <v>130.85402843601895</v>
      </c>
      <c r="CA263" s="266">
        <f ca="1">N263*IFERROR(INDEX(Algorithms!$G:$G,MATCH($C263&amp;"_Therm Saved per Unit- MLA",Algorithms!$A:$A,0)),0)*X263</f>
        <v>130.01550041817674</v>
      </c>
      <c r="CB263" s="266">
        <f ca="1">O263*IFERROR(INDEX(Algorithms!$G:$G,MATCH($C263&amp;"_Therm Saved per Unit- MLA",Algorithms!$A:$A,0)),0)*Y263</f>
        <v>130.01550041817674</v>
      </c>
      <c r="CC263" s="266">
        <f ca="1">P263*IFERROR(INDEX(Algorithms!$G:$G,MATCH($C263&amp;"_Therm Saved per Unit- MLA",Algorithms!$A:$A,0)),0)*Z263</f>
        <v>130.01550041817674</v>
      </c>
      <c r="CD263" s="266">
        <f ca="1">Q263*IFERROR(INDEX(Algorithms!$G:$G,MATCH($C263&amp;"_Therm Saved per Unit- MLA",Algorithms!$A:$A,0)),0)*AA263</f>
        <v>130.01550041817674</v>
      </c>
      <c r="CE263" s="266">
        <f ca="1">IFERROR(INDEX(Algorithms!$G:$G,MATCH($C263&amp;"_Lifetime (years)",Algorithms!$A:$A,0)),0)</f>
        <v>20</v>
      </c>
      <c r="CF263" s="266">
        <f ca="1">IFERROR(INDEX(Algorithms!$G:$G,MATCH($C263&amp;"_Lifetime (years) - Remaining Years",Algorithms!$A:$A,0)),0)</f>
        <v>10</v>
      </c>
      <c r="CG263" s="266">
        <f t="shared" ca="1" si="153"/>
        <v>2608.6952885419569</v>
      </c>
      <c r="CH263" s="266">
        <f t="shared" ca="1" si="154"/>
        <v>2608.6952885419569</v>
      </c>
      <c r="CI263" s="266">
        <f t="shared" ca="1" si="155"/>
        <v>2608.6952885419569</v>
      </c>
      <c r="CJ263" s="266">
        <f t="shared" ca="1" si="156"/>
        <v>2608.6952885419569</v>
      </c>
      <c r="CK263" s="266">
        <f t="shared" si="157"/>
        <v>130.85402843601895</v>
      </c>
      <c r="CL263" s="266">
        <f t="shared" si="158"/>
        <v>130.85402843601895</v>
      </c>
      <c r="CM263" s="266">
        <f t="shared" ca="1" si="159"/>
        <v>122.79241706161136</v>
      </c>
      <c r="CN263" s="266">
        <f t="shared" ca="1" si="160"/>
        <v>122.79241706161136</v>
      </c>
      <c r="CO263" s="266">
        <f ca="1">N263*IFERROR(INDEX(Algorithms!$G:$G,MATCH($C263&amp;"_Therm Saved per Unit- MLA",Algorithms!$A:$A,0)),0)*X263</f>
        <v>130.01550041817674</v>
      </c>
      <c r="CP263" s="266">
        <f ca="1">O263*IFERROR(INDEX(Algorithms!$G:$G,MATCH($C263&amp;"_Therm Saved per Unit- MLA",Algorithms!$A:$A,0)),0)*Y263</f>
        <v>130.01550041817674</v>
      </c>
      <c r="CQ263" s="266">
        <f ca="1">P263*IFERROR(INDEX(Algorithms!$G:$G,MATCH($C263&amp;"_Therm Saved per Unit- MLA",Algorithms!$A:$A,0)),0)*Z263</f>
        <v>130.01550041817674</v>
      </c>
      <c r="CR263" s="266">
        <f ca="1">Q263*IFERROR(INDEX(Algorithms!$G:$G,MATCH($C263&amp;"_Therm Saved per Unit- MLA",Algorithms!$A:$A,0)),0)*AA263</f>
        <v>130.01550041817674</v>
      </c>
      <c r="CS263" s="266">
        <f ca="1">IFERROR(INDEX(Algorithms!$G:$G,MATCH($C263&amp;"_Lifetime (years)",Algorithms!$A:$A,0)),0)</f>
        <v>20</v>
      </c>
      <c r="CT263" s="266">
        <f ca="1">IFERROR(INDEX(Algorithms!$G:$G,MATCH($C263&amp;"_Lifetime (years) - Remaining Years",Algorithms!$A:$A,0)),0)</f>
        <v>10</v>
      </c>
      <c r="CU263" s="266">
        <f t="shared" ca="1" si="161"/>
        <v>2608.6952885419569</v>
      </c>
      <c r="CV263" s="266">
        <f t="shared" ca="1" si="162"/>
        <v>2608.6952885419569</v>
      </c>
      <c r="CW263" s="266">
        <f t="shared" ca="1" si="163"/>
        <v>2528.079174797881</v>
      </c>
      <c r="CX263" s="266">
        <f t="shared" ca="1" si="164"/>
        <v>2528.079174797881</v>
      </c>
    </row>
    <row r="264" spans="2:102" s="47" customFormat="1" ht="18" customHeight="1" x14ac:dyDescent="0.25">
      <c r="B264" t="str">
        <f t="shared" si="165"/>
        <v>NSG_Income Eligible_Multi-Family_Whole Building - Prescriptive_Steam Boiler Averaging Controls_0_MF</v>
      </c>
      <c r="C264" s="47" t="str">
        <f t="shared" si="126"/>
        <v>Steam Boiler Averaging Controls_0_MF</v>
      </c>
      <c r="D264" s="270" t="s">
        <v>1787</v>
      </c>
      <c r="E264" s="270" t="s">
        <v>325</v>
      </c>
      <c r="F264" s="270" t="s">
        <v>1422</v>
      </c>
      <c r="G264" s="270" t="s">
        <v>1813</v>
      </c>
      <c r="H264" s="270" t="s">
        <v>934</v>
      </c>
      <c r="I264" s="270">
        <v>0</v>
      </c>
      <c r="J264" s="270" t="s">
        <v>553</v>
      </c>
      <c r="K264" s="263">
        <v>1</v>
      </c>
      <c r="L264" s="263" t="str">
        <f ca="1">IFERROR(INDEX(Algorithms!J:J,MATCH($C264&amp;"_Therm Saved per Unit",Algorithms!$A:$A,0)),"n/a")</f>
        <v>4.4.36</v>
      </c>
      <c r="M264" s="263" t="str">
        <f>IFERROR(INDEX('Measure Level Detail'!$N:$N,MATCH($B264,'Measure Level Detail'!$B:$B,0)),0)</f>
        <v>living unit</v>
      </c>
      <c r="N264" s="271">
        <f>IFERROR(INDEX('Measure Level Detail'!$P:$P,MATCH($B264&amp;"_"&amp;N$3,'Measure Level Detail'!$C:$C,0)),0)</f>
        <v>3</v>
      </c>
      <c r="O264" s="271">
        <f>IFERROR(INDEX('Measure Level Detail'!$P:$P,MATCH($B264&amp;"_"&amp;O$3,'Measure Level Detail'!$C:$C,0)),0)</f>
        <v>3</v>
      </c>
      <c r="P264" s="271">
        <f>IFERROR(INDEX('Measure Level Detail'!$P:$P,MATCH($B264&amp;"_"&amp;P$3,'Measure Level Detail'!$C:$C,0)),0)</f>
        <v>3</v>
      </c>
      <c r="Q264" s="271">
        <f>IFERROR(INDEX('Measure Level Detail'!$P:$P,MATCH($B264&amp;"_"&amp;Q$3,'Measure Level Detail'!$C:$C,0)),0)</f>
        <v>3</v>
      </c>
      <c r="R264" s="263" t="str">
        <f ca="1">IFERROR(INDEX(Algorithms!K:K,MATCH($C264&amp;"_Therm Saved per Unit",Algorithms!$A:$A,0)),"n/a")</f>
        <v>CI-HVC-SBAC-V03-230101</v>
      </c>
      <c r="S264" s="262"/>
      <c r="T264" s="272">
        <v>83.05</v>
      </c>
      <c r="U264" s="272">
        <v>83.05</v>
      </c>
      <c r="V264" s="272">
        <v>83.05</v>
      </c>
      <c r="W264" s="272">
        <v>83.05</v>
      </c>
      <c r="X264" s="273">
        <f>IFERROR(INDEX('Measure Level Detail'!$R:$R,MATCH($B264&amp;"_"&amp;X$3,'Measure Level Detail'!$C:$C,0)),0)</f>
        <v>1</v>
      </c>
      <c r="Y264" s="273">
        <f>IFERROR(INDEX('Measure Level Detail'!$R:$R,MATCH($B264&amp;"_"&amp;Y$3,'Measure Level Detail'!$C:$C,0)),0)</f>
        <v>1</v>
      </c>
      <c r="Z264" s="273">
        <f>IFERROR(INDEX('Measure Level Detail'!$R:$R,MATCH($B264&amp;"_"&amp;Z$3,'Measure Level Detail'!$C:$C,0)),0)</f>
        <v>1</v>
      </c>
      <c r="AA264" s="273">
        <f>IFERROR(INDEX('Measure Level Detail'!$R:$R,MATCH($B264&amp;"_"&amp;AA$3,'Measure Level Detail'!$C:$C,0)),0)</f>
        <v>1</v>
      </c>
      <c r="AB264" s="266">
        <f t="shared" si="127"/>
        <v>249.14999999999998</v>
      </c>
      <c r="AC264" s="266">
        <f t="shared" si="128"/>
        <v>249.14999999999998</v>
      </c>
      <c r="AD264" s="266">
        <f t="shared" si="129"/>
        <v>249.14999999999998</v>
      </c>
      <c r="AE264" s="266">
        <f t="shared" si="130"/>
        <v>249.14999999999998</v>
      </c>
      <c r="AF264" s="266">
        <f t="shared" si="131"/>
        <v>996.59999999999991</v>
      </c>
      <c r="AG264" s="274">
        <v>1</v>
      </c>
      <c r="AH264" s="274">
        <v>1</v>
      </c>
      <c r="AI264" s="274">
        <v>1</v>
      </c>
      <c r="AJ264" s="274">
        <v>1</v>
      </c>
      <c r="AK264" s="274">
        <f t="shared" si="132"/>
        <v>1</v>
      </c>
      <c r="AL264" s="274">
        <f t="shared" si="133"/>
        <v>1</v>
      </c>
      <c r="AM264" s="274">
        <f t="shared" si="134"/>
        <v>1</v>
      </c>
      <c r="AN264" s="274">
        <f t="shared" si="135"/>
        <v>1</v>
      </c>
      <c r="AO264" s="262"/>
      <c r="AP264" s="262"/>
      <c r="AQ264" s="267">
        <v>83.05</v>
      </c>
      <c r="AR264" s="262"/>
      <c r="AS264" s="266">
        <f t="shared" si="136"/>
        <v>249.14999999999998</v>
      </c>
      <c r="AT264" s="264">
        <f t="shared" si="137"/>
        <v>0</v>
      </c>
      <c r="AU264" s="262"/>
      <c r="AV264" s="262"/>
      <c r="AW264" s="265">
        <v>83.05</v>
      </c>
      <c r="AX264" s="164" t="s">
        <v>1469</v>
      </c>
      <c r="AY264" s="266">
        <v>249.14999999999998</v>
      </c>
      <c r="AZ264" s="266">
        <f t="shared" si="138"/>
        <v>249.14999999999998</v>
      </c>
      <c r="BA264" s="264">
        <f t="shared" si="139"/>
        <v>0</v>
      </c>
      <c r="BB264" s="262"/>
      <c r="BC264" s="262"/>
      <c r="BD264" s="265">
        <f ca="1">IFERROR(INDEX(Algorithms!$G:$G,MATCH($C264&amp;"_Therm Saved per Unit",Algorithms!$A:$A,0)),0)</f>
        <v>83.05</v>
      </c>
      <c r="BE264" s="164" t="str">
        <f ca="1">IFERROR(INDEX('v12 Revisions'!$P$29:$P$186, MATCH('Measure-Level Adj Gas'!$L264, 'v12 Revisions'!$D$29:$D$186,0)),"")</f>
        <v/>
      </c>
      <c r="BF264" s="266">
        <f t="shared" ca="1" si="140"/>
        <v>249.14999999999998</v>
      </c>
      <c r="BG264" s="264">
        <f t="shared" ca="1" si="141"/>
        <v>0</v>
      </c>
      <c r="BH264" s="262"/>
      <c r="BI264" s="262"/>
      <c r="BJ264" s="265">
        <f ca="1">IFERROR(INDEX(Algorithms!$G:$G,MATCH($C264&amp;"_Therm Saved per Unit",Algorithms!$A:$A,0)),0)</f>
        <v>83.05</v>
      </c>
      <c r="BK264" s="164"/>
      <c r="BL264" s="266">
        <f t="shared" ca="1" si="142"/>
        <v>249.14999999999998</v>
      </c>
      <c r="BM264" s="264">
        <f t="shared" ca="1" si="143"/>
        <v>0</v>
      </c>
      <c r="BN264" s="266">
        <f t="shared" si="144"/>
        <v>249.14999999999998</v>
      </c>
      <c r="BO264" s="266">
        <f t="shared" si="145"/>
        <v>249.14999999999998</v>
      </c>
      <c r="BP264" s="266">
        <f t="shared" ca="1" si="146"/>
        <v>249.14999999999998</v>
      </c>
      <c r="BQ264" s="266">
        <f t="shared" ca="1" si="147"/>
        <v>249.14999999999998</v>
      </c>
      <c r="BR264" s="268">
        <f t="shared" ca="1" si="148"/>
        <v>996.59999999999991</v>
      </c>
      <c r="BS264" s="262" t="s">
        <v>99</v>
      </c>
      <c r="BT264" s="277"/>
      <c r="BW264" s="266">
        <f t="shared" si="149"/>
        <v>249.14999999999998</v>
      </c>
      <c r="BX264" s="266">
        <f t="shared" si="150"/>
        <v>249.14999999999998</v>
      </c>
      <c r="BY264" s="266">
        <f t="shared" si="151"/>
        <v>249.14999999999998</v>
      </c>
      <c r="BZ264" s="266">
        <f t="shared" si="152"/>
        <v>249.14999999999998</v>
      </c>
      <c r="CA264" s="266">
        <f ca="1">N264*IFERROR(INDEX(Algorithms!$G:$G,MATCH($C264&amp;"_Therm Saved per Unit- MLA",Algorithms!$A:$A,0)),0)*X264</f>
        <v>0</v>
      </c>
      <c r="CB264" s="266">
        <f ca="1">O264*IFERROR(INDEX(Algorithms!$G:$G,MATCH($C264&amp;"_Therm Saved per Unit- MLA",Algorithms!$A:$A,0)),0)*Y264</f>
        <v>0</v>
      </c>
      <c r="CC264" s="266">
        <f ca="1">P264*IFERROR(INDEX(Algorithms!$G:$G,MATCH($C264&amp;"_Therm Saved per Unit- MLA",Algorithms!$A:$A,0)),0)*Z264</f>
        <v>0</v>
      </c>
      <c r="CD264" s="266">
        <f ca="1">Q264*IFERROR(INDEX(Algorithms!$G:$G,MATCH($C264&amp;"_Therm Saved per Unit- MLA",Algorithms!$A:$A,0)),0)*AA264</f>
        <v>0</v>
      </c>
      <c r="CE264" s="266">
        <f ca="1">IFERROR(INDEX(Algorithms!$G:$G,MATCH($C264&amp;"_Lifetime (years)",Algorithms!$A:$A,0)),0)</f>
        <v>20</v>
      </c>
      <c r="CF264" s="266">
        <f ca="1">IFERROR(INDEX(Algorithms!$G:$G,MATCH($C264&amp;"_Lifetime (years) - Remaining Years",Algorithms!$A:$A,0)),0)</f>
        <v>0</v>
      </c>
      <c r="CG264" s="266">
        <f t="shared" ca="1" si="153"/>
        <v>4983</v>
      </c>
      <c r="CH264" s="266">
        <f t="shared" ca="1" si="154"/>
        <v>4983</v>
      </c>
      <c r="CI264" s="266">
        <f t="shared" ca="1" si="155"/>
        <v>4983</v>
      </c>
      <c r="CJ264" s="266">
        <f t="shared" ca="1" si="156"/>
        <v>4983</v>
      </c>
      <c r="CK264" s="266">
        <f t="shared" si="157"/>
        <v>249.14999999999998</v>
      </c>
      <c r="CL264" s="266">
        <f t="shared" si="158"/>
        <v>249.14999999999998</v>
      </c>
      <c r="CM264" s="266">
        <f t="shared" ca="1" si="159"/>
        <v>249.14999999999998</v>
      </c>
      <c r="CN264" s="266">
        <f t="shared" ca="1" si="160"/>
        <v>249.14999999999998</v>
      </c>
      <c r="CO264" s="266">
        <f ca="1">N264*IFERROR(INDEX(Algorithms!$G:$G,MATCH($C264&amp;"_Therm Saved per Unit- MLA",Algorithms!$A:$A,0)),0)*X264</f>
        <v>0</v>
      </c>
      <c r="CP264" s="266">
        <f ca="1">O264*IFERROR(INDEX(Algorithms!$G:$G,MATCH($C264&amp;"_Therm Saved per Unit- MLA",Algorithms!$A:$A,0)),0)*Y264</f>
        <v>0</v>
      </c>
      <c r="CQ264" s="266">
        <f ca="1">P264*IFERROR(INDEX(Algorithms!$G:$G,MATCH($C264&amp;"_Therm Saved per Unit- MLA",Algorithms!$A:$A,0)),0)*Z264</f>
        <v>0</v>
      </c>
      <c r="CR264" s="266">
        <f ca="1">Q264*IFERROR(INDEX(Algorithms!$G:$G,MATCH($C264&amp;"_Therm Saved per Unit- MLA",Algorithms!$A:$A,0)),0)*AA264</f>
        <v>0</v>
      </c>
      <c r="CS264" s="266">
        <f ca="1">IFERROR(INDEX(Algorithms!$G:$G,MATCH($C264&amp;"_Lifetime (years)",Algorithms!$A:$A,0)),0)</f>
        <v>20</v>
      </c>
      <c r="CT264" s="266">
        <f ca="1">IFERROR(INDEX(Algorithms!$G:$G,MATCH($C264&amp;"_Lifetime (years) - Remaining Years",Algorithms!$A:$A,0)),0)</f>
        <v>0</v>
      </c>
      <c r="CU264" s="266">
        <f t="shared" ca="1" si="161"/>
        <v>4983</v>
      </c>
      <c r="CV264" s="266">
        <f t="shared" ca="1" si="162"/>
        <v>4983</v>
      </c>
      <c r="CW264" s="266">
        <f t="shared" ca="1" si="163"/>
        <v>4983</v>
      </c>
      <c r="CX264" s="266">
        <f t="shared" ca="1" si="164"/>
        <v>4983</v>
      </c>
    </row>
    <row r="265" spans="2:102" s="47" customFormat="1" ht="18" customHeight="1" x14ac:dyDescent="0.25">
      <c r="B265" t="str">
        <f t="shared" si="165"/>
        <v>NSG_Income Eligible_Multi-Family_Whole Building - Prescriptive_Steam Traps_HVAC Repair/Rep - Audit_MF</v>
      </c>
      <c r="C265" s="47" t="str">
        <f t="shared" si="126"/>
        <v>Steam Traps_HVAC Repair/Rep - Audit_MF</v>
      </c>
      <c r="D265" s="270" t="s">
        <v>1787</v>
      </c>
      <c r="E265" s="270" t="s">
        <v>325</v>
      </c>
      <c r="F265" s="270" t="s">
        <v>1422</v>
      </c>
      <c r="G265" s="270" t="s">
        <v>1813</v>
      </c>
      <c r="H265" s="270" t="s">
        <v>644</v>
      </c>
      <c r="I265" s="270" t="s">
        <v>645</v>
      </c>
      <c r="J265" s="270" t="s">
        <v>553</v>
      </c>
      <c r="K265" s="263">
        <v>1</v>
      </c>
      <c r="L265" s="263" t="str">
        <f ca="1">IFERROR(INDEX(Algorithms!J:J,MATCH($C265&amp;"_Therm Saved per Unit",Algorithms!$A:$A,0)),"n/a")</f>
        <v>4.4.16</v>
      </c>
      <c r="M265" s="263" t="str">
        <f>IFERROR(INDEX('Measure Level Detail'!$N:$N,MATCH($B265,'Measure Level Detail'!$B:$B,0)),0)</f>
        <v>each</v>
      </c>
      <c r="N265" s="271">
        <f>IFERROR(INDEX('Measure Level Detail'!$P:$P,MATCH($B265&amp;"_"&amp;N$3,'Measure Level Detail'!$C:$C,0)),0)</f>
        <v>3</v>
      </c>
      <c r="O265" s="271">
        <f>IFERROR(INDEX('Measure Level Detail'!$P:$P,MATCH($B265&amp;"_"&amp;O$3,'Measure Level Detail'!$C:$C,0)),0)</f>
        <v>3</v>
      </c>
      <c r="P265" s="271">
        <f>IFERROR(INDEX('Measure Level Detail'!$P:$P,MATCH($B265&amp;"_"&amp;P$3,'Measure Level Detail'!$C:$C,0)),0)</f>
        <v>3</v>
      </c>
      <c r="Q265" s="271">
        <f>IFERROR(INDEX('Measure Level Detail'!$P:$P,MATCH($B265&amp;"_"&amp;Q$3,'Measure Level Detail'!$C:$C,0)),0)</f>
        <v>3</v>
      </c>
      <c r="R265" s="263" t="str">
        <f ca="1">IFERROR(INDEX(Algorithms!K:K,MATCH($C265&amp;"_Therm Saved per Unit",Algorithms!$A:$A,0)),"n/a")</f>
        <v>CI-HVC-STRE-V10-240101</v>
      </c>
      <c r="S265" s="262"/>
      <c r="T265" s="272">
        <v>197.03296629323975</v>
      </c>
      <c r="U265" s="272">
        <v>197.03296629323975</v>
      </c>
      <c r="V265" s="272">
        <v>197.03296629323975</v>
      </c>
      <c r="W265" s="272">
        <v>197.03296629323975</v>
      </c>
      <c r="X265" s="273">
        <f>IFERROR(INDEX('Measure Level Detail'!$R:$R,MATCH($B265&amp;"_"&amp;X$3,'Measure Level Detail'!$C:$C,0)),0)</f>
        <v>1</v>
      </c>
      <c r="Y265" s="273">
        <f>IFERROR(INDEX('Measure Level Detail'!$R:$R,MATCH($B265&amp;"_"&amp;Y$3,'Measure Level Detail'!$C:$C,0)),0)</f>
        <v>1</v>
      </c>
      <c r="Z265" s="273">
        <f>IFERROR(INDEX('Measure Level Detail'!$R:$R,MATCH($B265&amp;"_"&amp;Z$3,'Measure Level Detail'!$C:$C,0)),0)</f>
        <v>1</v>
      </c>
      <c r="AA265" s="273">
        <f>IFERROR(INDEX('Measure Level Detail'!$R:$R,MATCH($B265&amp;"_"&amp;AA$3,'Measure Level Detail'!$C:$C,0)),0)</f>
        <v>1</v>
      </c>
      <c r="AB265" s="266">
        <f t="shared" si="127"/>
        <v>591.09889887971929</v>
      </c>
      <c r="AC265" s="266">
        <f t="shared" si="128"/>
        <v>591.09889887971929</v>
      </c>
      <c r="AD265" s="266">
        <f t="shared" si="129"/>
        <v>591.09889887971929</v>
      </c>
      <c r="AE265" s="266">
        <f t="shared" si="130"/>
        <v>591.09889887971929</v>
      </c>
      <c r="AF265" s="266">
        <f t="shared" si="131"/>
        <v>2364.3955955188771</v>
      </c>
      <c r="AG265" s="274">
        <v>1</v>
      </c>
      <c r="AH265" s="274">
        <v>1</v>
      </c>
      <c r="AI265" s="274">
        <v>1</v>
      </c>
      <c r="AJ265" s="274">
        <v>1</v>
      </c>
      <c r="AK265" s="274">
        <f t="shared" si="132"/>
        <v>1</v>
      </c>
      <c r="AL265" s="274">
        <f t="shared" si="133"/>
        <v>1</v>
      </c>
      <c r="AM265" s="274">
        <f t="shared" si="134"/>
        <v>1</v>
      </c>
      <c r="AN265" s="274">
        <f t="shared" si="135"/>
        <v>1</v>
      </c>
      <c r="AO265" s="262"/>
      <c r="AP265" s="262"/>
      <c r="AQ265" s="267">
        <v>197.03296629323975</v>
      </c>
      <c r="AR265" s="262"/>
      <c r="AS265" s="266">
        <f t="shared" si="136"/>
        <v>591.09889887971929</v>
      </c>
      <c r="AT265" s="264">
        <f t="shared" si="137"/>
        <v>0</v>
      </c>
      <c r="AU265" s="262"/>
      <c r="AV265" s="262"/>
      <c r="AW265" s="265">
        <v>197.03296629323975</v>
      </c>
      <c r="AX265" s="164" t="s">
        <v>2397</v>
      </c>
      <c r="AY265" s="266">
        <v>591.09889887971929</v>
      </c>
      <c r="AZ265" s="266">
        <f t="shared" si="138"/>
        <v>591.09889887971929</v>
      </c>
      <c r="BA265" s="264">
        <f t="shared" si="139"/>
        <v>0</v>
      </c>
      <c r="BB265" s="262"/>
      <c r="BC265" s="262"/>
      <c r="BD265" s="265">
        <f ca="1">IFERROR(INDEX(Algorithms!$G:$G,MATCH($C265&amp;"_Therm Saved per Unit",Algorithms!$A:$A,0)),0)</f>
        <v>197.03296629323975</v>
      </c>
      <c r="BE265" s="164" t="str">
        <f ca="1">IFERROR(INDEX('v12 Revisions'!$P$29:$P$186, MATCH('Measure-Level Adj Gas'!$L265, 'v12 Revisions'!$D$29:$D$186,0)),"")</f>
        <v>n/a - costs only.</v>
      </c>
      <c r="BF265" s="266">
        <f t="shared" ca="1" si="140"/>
        <v>591.09889887971929</v>
      </c>
      <c r="BG265" s="264">
        <f t="shared" ca="1" si="141"/>
        <v>0</v>
      </c>
      <c r="BH265" s="262"/>
      <c r="BI265" s="262"/>
      <c r="BJ265" s="265">
        <f ca="1">IFERROR(INDEX(Algorithms!$G:$G,MATCH($C265&amp;"_Therm Saved per Unit",Algorithms!$A:$A,0)),0)</f>
        <v>197.03296629323975</v>
      </c>
      <c r="BK265" s="164"/>
      <c r="BL265" s="266">
        <f t="shared" ca="1" si="142"/>
        <v>591.09889887971929</v>
      </c>
      <c r="BM265" s="264">
        <f t="shared" ca="1" si="143"/>
        <v>0</v>
      </c>
      <c r="BN265" s="266">
        <f t="shared" si="144"/>
        <v>591.09889887971929</v>
      </c>
      <c r="BO265" s="266">
        <f t="shared" si="145"/>
        <v>591.09889887971929</v>
      </c>
      <c r="BP265" s="266">
        <f t="shared" ca="1" si="146"/>
        <v>591.09889887971929</v>
      </c>
      <c r="BQ265" s="266">
        <f t="shared" ca="1" si="147"/>
        <v>591.09889887971929</v>
      </c>
      <c r="BR265" s="268">
        <f t="shared" ca="1" si="148"/>
        <v>2364.3955955188771</v>
      </c>
      <c r="BS265" s="262" t="s">
        <v>99</v>
      </c>
      <c r="BT265" s="277"/>
      <c r="BW265" s="266">
        <f t="shared" si="149"/>
        <v>591.09889887971929</v>
      </c>
      <c r="BX265" s="266">
        <f t="shared" si="150"/>
        <v>591.09889887971929</v>
      </c>
      <c r="BY265" s="266">
        <f t="shared" si="151"/>
        <v>591.09889887971929</v>
      </c>
      <c r="BZ265" s="266">
        <f t="shared" si="152"/>
        <v>591.09889887971929</v>
      </c>
      <c r="CA265" s="266">
        <f ca="1">N265*IFERROR(INDEX(Algorithms!$G:$G,MATCH($C265&amp;"_Therm Saved per Unit- MLA",Algorithms!$A:$A,0)),0)*X265</f>
        <v>0</v>
      </c>
      <c r="CB265" s="266">
        <f ca="1">O265*IFERROR(INDEX(Algorithms!$G:$G,MATCH($C265&amp;"_Therm Saved per Unit- MLA",Algorithms!$A:$A,0)),0)*Y265</f>
        <v>0</v>
      </c>
      <c r="CC265" s="266">
        <f ca="1">P265*IFERROR(INDEX(Algorithms!$G:$G,MATCH($C265&amp;"_Therm Saved per Unit- MLA",Algorithms!$A:$A,0)),0)*Z265</f>
        <v>0</v>
      </c>
      <c r="CD265" s="266">
        <f ca="1">Q265*IFERROR(INDEX(Algorithms!$G:$G,MATCH($C265&amp;"_Therm Saved per Unit- MLA",Algorithms!$A:$A,0)),0)*AA265</f>
        <v>0</v>
      </c>
      <c r="CE265" s="266">
        <f ca="1">IFERROR(INDEX(Algorithms!$G:$G,MATCH($C265&amp;"_Lifetime (years)",Algorithms!$A:$A,0)),0)</f>
        <v>6</v>
      </c>
      <c r="CF265" s="266">
        <f ca="1">IFERROR(INDEX(Algorithms!$G:$G,MATCH($C265&amp;"_Lifetime (years) - Remaining Years",Algorithms!$A:$A,0)),0)</f>
        <v>0</v>
      </c>
      <c r="CG265" s="266">
        <f t="shared" ca="1" si="153"/>
        <v>3546.5933932783155</v>
      </c>
      <c r="CH265" s="266">
        <f t="shared" ca="1" si="154"/>
        <v>3546.5933932783155</v>
      </c>
      <c r="CI265" s="266">
        <f t="shared" ca="1" si="155"/>
        <v>3546.5933932783155</v>
      </c>
      <c r="CJ265" s="266">
        <f t="shared" ca="1" si="156"/>
        <v>3546.5933932783155</v>
      </c>
      <c r="CK265" s="266">
        <f t="shared" si="157"/>
        <v>591.09889887971929</v>
      </c>
      <c r="CL265" s="266">
        <f t="shared" si="158"/>
        <v>591.09889887971929</v>
      </c>
      <c r="CM265" s="266">
        <f t="shared" ca="1" si="159"/>
        <v>591.09889887971929</v>
      </c>
      <c r="CN265" s="266">
        <f t="shared" ca="1" si="160"/>
        <v>591.09889887971929</v>
      </c>
      <c r="CO265" s="266">
        <f ca="1">N265*IFERROR(INDEX(Algorithms!$G:$G,MATCH($C265&amp;"_Therm Saved per Unit- MLA",Algorithms!$A:$A,0)),0)*X265</f>
        <v>0</v>
      </c>
      <c r="CP265" s="266">
        <f ca="1">O265*IFERROR(INDEX(Algorithms!$G:$G,MATCH($C265&amp;"_Therm Saved per Unit- MLA",Algorithms!$A:$A,0)),0)*Y265</f>
        <v>0</v>
      </c>
      <c r="CQ265" s="266">
        <f ca="1">P265*IFERROR(INDEX(Algorithms!$G:$G,MATCH($C265&amp;"_Therm Saved per Unit- MLA",Algorithms!$A:$A,0)),0)*Z265</f>
        <v>0</v>
      </c>
      <c r="CR265" s="266">
        <f ca="1">Q265*IFERROR(INDEX(Algorithms!$G:$G,MATCH($C265&amp;"_Therm Saved per Unit- MLA",Algorithms!$A:$A,0)),0)*AA265</f>
        <v>0</v>
      </c>
      <c r="CS265" s="266">
        <f ca="1">IFERROR(INDEX(Algorithms!$G:$G,MATCH($C265&amp;"_Lifetime (years)",Algorithms!$A:$A,0)),0)</f>
        <v>6</v>
      </c>
      <c r="CT265" s="266">
        <f ca="1">IFERROR(INDEX(Algorithms!$G:$G,MATCH($C265&amp;"_Lifetime (years) - Remaining Years",Algorithms!$A:$A,0)),0)</f>
        <v>0</v>
      </c>
      <c r="CU265" s="266">
        <f t="shared" ca="1" si="161"/>
        <v>3546.5933932783155</v>
      </c>
      <c r="CV265" s="266">
        <f t="shared" ca="1" si="162"/>
        <v>3546.5933932783155</v>
      </c>
      <c r="CW265" s="266">
        <f t="shared" ca="1" si="163"/>
        <v>3546.5933932783155</v>
      </c>
      <c r="CX265" s="266">
        <f t="shared" ca="1" si="164"/>
        <v>3546.5933932783155</v>
      </c>
    </row>
    <row r="266" spans="2:102" s="47" customFormat="1" ht="18" customHeight="1" x14ac:dyDescent="0.25">
      <c r="B266" t="str">
        <f t="shared" si="165"/>
        <v>NSG_Income Eligible_Multi-Family_Whole Building - Public Housing_A/C Cover and Gap Sealer_0_MF</v>
      </c>
      <c r="C266" s="47" t="str">
        <f t="shared" ref="C266:C329" si="166">H266&amp;"_"&amp;I266&amp;"_"&amp;J266</f>
        <v>A/C Cover and Gap Sealer_0_MF</v>
      </c>
      <c r="D266" s="270" t="s">
        <v>1787</v>
      </c>
      <c r="E266" s="270" t="s">
        <v>325</v>
      </c>
      <c r="F266" s="270" t="s">
        <v>1422</v>
      </c>
      <c r="G266" s="270" t="s">
        <v>1817</v>
      </c>
      <c r="H266" s="270" t="s">
        <v>1400</v>
      </c>
      <c r="I266" s="270">
        <v>0</v>
      </c>
      <c r="J266" s="270" t="s">
        <v>553</v>
      </c>
      <c r="K266" s="263">
        <v>1</v>
      </c>
      <c r="L266" s="263" t="str">
        <f ca="1">IFERROR(INDEX(Algorithms!J:J,MATCH($C266&amp;"_Therm Saved per Unit",Algorithms!$A:$A,0)),"n/a")</f>
        <v>4.4.38</v>
      </c>
      <c r="M266" s="263" t="str">
        <f>IFERROR(INDEX('Measure Level Detail'!$N:$N,MATCH($B266,'Measure Level Detail'!$B:$B,0)),0)</f>
        <v>each</v>
      </c>
      <c r="N266" s="271">
        <f>IFERROR(INDEX('Measure Level Detail'!$P:$P,MATCH($B266&amp;"_"&amp;N$3,'Measure Level Detail'!$C:$C,0)),0)</f>
        <v>3</v>
      </c>
      <c r="O266" s="271">
        <f>IFERROR(INDEX('Measure Level Detail'!$P:$P,MATCH($B266&amp;"_"&amp;O$3,'Measure Level Detail'!$C:$C,0)),0)</f>
        <v>3</v>
      </c>
      <c r="P266" s="271">
        <f>IFERROR(INDEX('Measure Level Detail'!$P:$P,MATCH($B266&amp;"_"&amp;P$3,'Measure Level Detail'!$C:$C,0)),0)</f>
        <v>3</v>
      </c>
      <c r="Q266" s="271">
        <f>IFERROR(INDEX('Measure Level Detail'!$P:$P,MATCH($B266&amp;"_"&amp;Q$3,'Measure Level Detail'!$C:$C,0)),0)</f>
        <v>3</v>
      </c>
      <c r="R266" s="263" t="str">
        <f ca="1">IFERROR(INDEX(Algorithms!K:K,MATCH($C266&amp;"_Therm Saved per Unit",Algorithms!$A:$A,0)),"n/a")</f>
        <v>CI-HVC-CRAC-V03-230101</v>
      </c>
      <c r="S266" s="262"/>
      <c r="T266" s="272">
        <v>12.64</v>
      </c>
      <c r="U266" s="272">
        <v>12.64</v>
      </c>
      <c r="V266" s="272">
        <v>12.64</v>
      </c>
      <c r="W266" s="272">
        <v>12.64</v>
      </c>
      <c r="X266" s="273">
        <f>IFERROR(INDEX('Measure Level Detail'!$R:$R,MATCH($B266&amp;"_"&amp;X$3,'Measure Level Detail'!$C:$C,0)),0)</f>
        <v>1</v>
      </c>
      <c r="Y266" s="273">
        <f>IFERROR(INDEX('Measure Level Detail'!$R:$R,MATCH($B266&amp;"_"&amp;Y$3,'Measure Level Detail'!$C:$C,0)),0)</f>
        <v>1</v>
      </c>
      <c r="Z266" s="273">
        <f>IFERROR(INDEX('Measure Level Detail'!$R:$R,MATCH($B266&amp;"_"&amp;Z$3,'Measure Level Detail'!$C:$C,0)),0)</f>
        <v>1</v>
      </c>
      <c r="AA266" s="273">
        <f>IFERROR(INDEX('Measure Level Detail'!$R:$R,MATCH($B266&amp;"_"&amp;AA$3,'Measure Level Detail'!$C:$C,0)),0)</f>
        <v>1</v>
      </c>
      <c r="AB266" s="266">
        <f t="shared" ref="AB266:AB329" si="167">N266*T266*X266</f>
        <v>37.92</v>
      </c>
      <c r="AC266" s="266">
        <f t="shared" ref="AC266:AC329" si="168">O266*U266*Y266</f>
        <v>37.92</v>
      </c>
      <c r="AD266" s="266">
        <f t="shared" ref="AD266:AD329" si="169">P266*V266*Z266</f>
        <v>37.92</v>
      </c>
      <c r="AE266" s="266">
        <f t="shared" ref="AE266:AE329" si="170">Q266*W266*AA266</f>
        <v>37.92</v>
      </c>
      <c r="AF266" s="266">
        <f t="shared" ref="AF266:AF329" si="171">AB266+AC266+AD266+AE266</f>
        <v>151.68</v>
      </c>
      <c r="AG266" s="274">
        <v>1</v>
      </c>
      <c r="AH266" s="274">
        <v>1</v>
      </c>
      <c r="AI266" s="274">
        <v>1</v>
      </c>
      <c r="AJ266" s="274">
        <v>1</v>
      </c>
      <c r="AK266" s="274">
        <f t="shared" ref="AK266:AK329" si="172">IF(AG266=X266,X266,
IF(AG266&gt;X266, IF(AG266-X266&gt;IF($E266="Income Eligible",0,10%),X266+(AG266-(X266+IF($E266="Income Eligible",0,10%))),X266),
IF(X266-AG266&gt;IF($E266="Income Eligible",0,10%),X266-((X266-IF($E266="Income Eligible",0,10%))-AG266),X266)))</f>
        <v>1</v>
      </c>
      <c r="AL266" s="274">
        <f t="shared" ref="AL266:AL329" si="173">IF(AH266=Y266,Y266,
IF(AH266&gt;Y266, IF(AH266-Y266&gt;IF($E266="Income Eligible",0,10%),Y266+(AH266-(Y266+IF($E266="Income Eligible",0,10%))),Y266),
IF(Y266-AH266&gt;IF($E266="Income Eligible",0,10%),Y266-((Y266-IF($E266="Income Eligible",0,10%))-AH266),Y266)))</f>
        <v>1</v>
      </c>
      <c r="AM266" s="274">
        <f t="shared" ref="AM266:AM329" si="174">IF(AI266=Z266,Z266,
IF(AI266&gt;Z266, IF(AI266-Z266&gt;IF($E266="Income Eligible",0,10%),Z266+(AI266-(Z266+IF($E266="Income Eligible",0,10%))),Z266),
IF(Z266-AI266&gt;IF($E266="Income Eligible",0,10%),Z266-((Z266-IF($E266="Income Eligible",0,10%))-AI266),Z266)))</f>
        <v>1</v>
      </c>
      <c r="AN266" s="274">
        <f t="shared" ref="AN266:AN329" si="175">IF(AJ266=AA266,AA266,
IF(AJ266&gt;AA266, IF(AJ266-AA266&gt;IF($E266="Income Eligible",0,10%),AA266+(AJ266-(AA266+IF($E266="Income Eligible",0,10%))),AA266),
IF(AA266-AJ266&gt;IF($E266="Income Eligible",0,10%),AA266-((AA266-IF($E266="Income Eligible",0,10%))-AJ266),AA266)))</f>
        <v>1</v>
      </c>
      <c r="AO266" s="262"/>
      <c r="AP266" s="262"/>
      <c r="AQ266" s="267">
        <v>12.64</v>
      </c>
      <c r="AR266" s="262"/>
      <c r="AS266" s="266">
        <f t="shared" ref="AS266:AS329" si="176">N266*AQ266*AK266</f>
        <v>37.92</v>
      </c>
      <c r="AT266" s="264">
        <f t="shared" ref="AT266:AT329" si="177">IF(AS266=0,0,AS266-AB266)</f>
        <v>0</v>
      </c>
      <c r="AU266" s="262"/>
      <c r="AV266" s="262"/>
      <c r="AW266" s="265">
        <v>12.64</v>
      </c>
      <c r="AX266" s="164" t="s">
        <v>1469</v>
      </c>
      <c r="AY266" s="266">
        <v>37.92</v>
      </c>
      <c r="AZ266" s="266">
        <f t="shared" ref="AZ266:AZ329" si="178">O266*AW266*AL266</f>
        <v>37.92</v>
      </c>
      <c r="BA266" s="264">
        <f t="shared" ref="BA266:BA329" si="179">IF(AZ266=0,0,AZ266-AC266)</f>
        <v>0</v>
      </c>
      <c r="BB266" s="262"/>
      <c r="BC266" s="262"/>
      <c r="BD266" s="265">
        <f ca="1">IFERROR(INDEX(Algorithms!$G:$G,MATCH($C266&amp;"_Therm Saved per Unit",Algorithms!$A:$A,0)),0)</f>
        <v>12.64</v>
      </c>
      <c r="BE266" s="164" t="str">
        <f ca="1">IFERROR(INDEX('v12 Revisions'!$P$29:$P$186, MATCH('Measure-Level Adj Gas'!$L266, 'v12 Revisions'!$D$29:$D$186,0)),"")</f>
        <v/>
      </c>
      <c r="BF266" s="266">
        <f t="shared" ref="BF266:BF329" ca="1" si="180">P266*BD266*AM266</f>
        <v>37.92</v>
      </c>
      <c r="BG266" s="264">
        <f t="shared" ref="BG266:BG329" ca="1" si="181">IF(BF266=0,0,BF266-AD266)</f>
        <v>0</v>
      </c>
      <c r="BH266" s="262"/>
      <c r="BI266" s="262"/>
      <c r="BJ266" s="265">
        <f ca="1">IFERROR(INDEX(Algorithms!$G:$G,MATCH($C266&amp;"_Therm Saved per Unit",Algorithms!$A:$A,0)),0)</f>
        <v>12.64</v>
      </c>
      <c r="BK266" s="164"/>
      <c r="BL266" s="266">
        <f t="shared" ref="BL266:BL329" ca="1" si="182">Q266*BJ266*AN266</f>
        <v>37.92</v>
      </c>
      <c r="BM266" s="264">
        <f t="shared" ref="BM266:BM329" ca="1" si="183">IF(BL266=0,0,BL266-AE266)</f>
        <v>0</v>
      </c>
      <c r="BN266" s="266">
        <f t="shared" ref="BN266:BN329" si="184">IF(K266=1,AS266,AB266)</f>
        <v>37.92</v>
      </c>
      <c r="BO266" s="266">
        <f t="shared" ref="BO266:BO329" si="185">IF(K266=1,AZ266,AC266)</f>
        <v>37.92</v>
      </c>
      <c r="BP266" s="266">
        <f t="shared" ref="BP266:BP329" ca="1" si="186">IF(K266=1,BF266,AD266)</f>
        <v>37.92</v>
      </c>
      <c r="BQ266" s="266">
        <f t="shared" ref="BQ266:BQ329" ca="1" si="187">IF(K266=1,BL266,AE266)</f>
        <v>37.92</v>
      </c>
      <c r="BR266" s="268">
        <f t="shared" ref="BR266:BR329" ca="1" si="188">BN266+BO266+BP266+BQ266</f>
        <v>151.68</v>
      </c>
      <c r="BS266" s="262" t="s">
        <v>99</v>
      </c>
      <c r="BT266" s="277"/>
      <c r="BW266" s="266">
        <f t="shared" ref="BW266:BW329" si="189">N266*T266*X266</f>
        <v>37.92</v>
      </c>
      <c r="BX266" s="266">
        <f t="shared" ref="BX266:BX329" si="190">O266*U266*Y266</f>
        <v>37.92</v>
      </c>
      <c r="BY266" s="266">
        <f t="shared" ref="BY266:BY329" si="191">P266*V266*Z266</f>
        <v>37.92</v>
      </c>
      <c r="BZ266" s="266">
        <f t="shared" ref="BZ266:BZ329" si="192">Q266*W266*AA266</f>
        <v>37.92</v>
      </c>
      <c r="CA266" s="266">
        <f ca="1">N266*IFERROR(INDEX(Algorithms!$G:$G,MATCH($C266&amp;"_Therm Saved per Unit- MLA",Algorithms!$A:$A,0)),0)*X266</f>
        <v>0</v>
      </c>
      <c r="CB266" s="266">
        <f ca="1">O266*IFERROR(INDEX(Algorithms!$G:$G,MATCH($C266&amp;"_Therm Saved per Unit- MLA",Algorithms!$A:$A,0)),0)*Y266</f>
        <v>0</v>
      </c>
      <c r="CC266" s="266">
        <f ca="1">P266*IFERROR(INDEX(Algorithms!$G:$G,MATCH($C266&amp;"_Therm Saved per Unit- MLA",Algorithms!$A:$A,0)),0)*Z266</f>
        <v>0</v>
      </c>
      <c r="CD266" s="266">
        <f ca="1">Q266*IFERROR(INDEX(Algorithms!$G:$G,MATCH($C266&amp;"_Therm Saved per Unit- MLA",Algorithms!$A:$A,0)),0)*AA266</f>
        <v>0</v>
      </c>
      <c r="CE266" s="266">
        <f ca="1">IFERROR(INDEX(Algorithms!$G:$G,MATCH($C266&amp;"_Lifetime (years)",Algorithms!$A:$A,0)),0)</f>
        <v>5</v>
      </c>
      <c r="CF266" s="266">
        <f ca="1">IFERROR(INDEX(Algorithms!$G:$G,MATCH($C266&amp;"_Lifetime (years) - Remaining Years",Algorithms!$A:$A,0)),0)</f>
        <v>0</v>
      </c>
      <c r="CG266" s="266">
        <f t="shared" ref="CG266:CG329" ca="1" si="193">IF($CF266=0,(BW266*$CE266),((BW266*$CF266)+(CA266*($CE266-$CF266))))</f>
        <v>189.60000000000002</v>
      </c>
      <c r="CH266" s="266">
        <f t="shared" ref="CH266:CH329" ca="1" si="194">IF($CF266=0,(BX266*$CE266),((BX266*$CF266)+(CB266*($CE266-$CF266))))</f>
        <v>189.60000000000002</v>
      </c>
      <c r="CI266" s="266">
        <f t="shared" ref="CI266:CI329" ca="1" si="195">IF($CF266=0,(BY266*$CE266),((BY266*$CF266)+(CC266*($CE266-$CF266))))</f>
        <v>189.60000000000002</v>
      </c>
      <c r="CJ266" s="266">
        <f t="shared" ref="CJ266:CJ329" ca="1" si="196">IF($CF266=0,(BZ266*$CE266),((BZ266*$CF266)+(CD266*($CE266-$CF266))))</f>
        <v>189.60000000000002</v>
      </c>
      <c r="CK266" s="266">
        <f t="shared" ref="CK266:CK329" si="197">N266*AQ266*X266</f>
        <v>37.92</v>
      </c>
      <c r="CL266" s="266">
        <f t="shared" ref="CL266:CL329" si="198">O266*AW266*Y266</f>
        <v>37.92</v>
      </c>
      <c r="CM266" s="266">
        <f t="shared" ref="CM266:CM329" ca="1" si="199">P266*BD266*Z266</f>
        <v>37.92</v>
      </c>
      <c r="CN266" s="266">
        <f t="shared" ref="CN266:CN329" ca="1" si="200">Q266*BJ266*AA266</f>
        <v>37.92</v>
      </c>
      <c r="CO266" s="266">
        <f ca="1">N266*IFERROR(INDEX(Algorithms!$G:$G,MATCH($C266&amp;"_Therm Saved per Unit- MLA",Algorithms!$A:$A,0)),0)*X266</f>
        <v>0</v>
      </c>
      <c r="CP266" s="266">
        <f ca="1">O266*IFERROR(INDEX(Algorithms!$G:$G,MATCH($C266&amp;"_Therm Saved per Unit- MLA",Algorithms!$A:$A,0)),0)*Y266</f>
        <v>0</v>
      </c>
      <c r="CQ266" s="266">
        <f ca="1">P266*IFERROR(INDEX(Algorithms!$G:$G,MATCH($C266&amp;"_Therm Saved per Unit- MLA",Algorithms!$A:$A,0)),0)*Z266</f>
        <v>0</v>
      </c>
      <c r="CR266" s="266">
        <f ca="1">Q266*IFERROR(INDEX(Algorithms!$G:$G,MATCH($C266&amp;"_Therm Saved per Unit- MLA",Algorithms!$A:$A,0)),0)*AA266</f>
        <v>0</v>
      </c>
      <c r="CS266" s="266">
        <f ca="1">IFERROR(INDEX(Algorithms!$G:$G,MATCH($C266&amp;"_Lifetime (years)",Algorithms!$A:$A,0)),0)</f>
        <v>5</v>
      </c>
      <c r="CT266" s="266">
        <f ca="1">IFERROR(INDEX(Algorithms!$G:$G,MATCH($C266&amp;"_Lifetime (years) - Remaining Years",Algorithms!$A:$A,0)),0)</f>
        <v>0</v>
      </c>
      <c r="CU266" s="266">
        <f t="shared" ref="CU266:CU329" ca="1" si="201">IF($CT266=0,(CK266*$CS266),((CK266*$CT266)+(CO266*($CS266-$CT266))))</f>
        <v>189.60000000000002</v>
      </c>
      <c r="CV266" s="266">
        <f t="shared" ref="CV266:CV329" ca="1" si="202">IF($CT266=0,(CL266*$CS266),((CL266*$CT266)+(CP266*($CS266-$CT266))))</f>
        <v>189.60000000000002</v>
      </c>
      <c r="CW266" s="266">
        <f t="shared" ref="CW266:CW329" ca="1" si="203">IF($CT266=0,(CM266*$CS266),((CM266*$CT266)+(CQ266*($CS266-$CT266))))</f>
        <v>189.60000000000002</v>
      </c>
      <c r="CX266" s="266">
        <f t="shared" ref="CX266:CX329" ca="1" si="204">IF($CT266=0,(CN266*$CS266),((CN266*$CT266)+(CR266*($CS266-$CT266))))</f>
        <v>189.60000000000002</v>
      </c>
    </row>
    <row r="267" spans="2:102" s="47" customFormat="1" ht="18" customHeight="1" x14ac:dyDescent="0.25">
      <c r="B267" t="str">
        <f t="shared" ref="B267:B330" si="205">D267&amp;"_"&amp;E267&amp;"_"&amp;F267&amp;"_"&amp;G267&amp;"_"&amp;H267&amp;"_"&amp;I267&amp;"_"&amp;J267</f>
        <v>NSG_Business_C&amp;I_Rebates_Steam Traps_Industrial/Process Audit - 175 ≤ psig &lt; 250_CI/SMB</v>
      </c>
      <c r="C267" s="47" t="str">
        <f t="shared" si="166"/>
        <v>Steam Traps_Industrial/Process Audit - 175 ≤ psig &lt; 250_CI/SMB</v>
      </c>
      <c r="D267" s="270" t="s">
        <v>1787</v>
      </c>
      <c r="E267" s="270" t="s">
        <v>3</v>
      </c>
      <c r="F267" s="270" t="s">
        <v>1427</v>
      </c>
      <c r="G267" s="270" t="s">
        <v>1429</v>
      </c>
      <c r="H267" s="270" t="s">
        <v>644</v>
      </c>
      <c r="I267" s="270" t="s">
        <v>1375</v>
      </c>
      <c r="J267" s="270" t="s">
        <v>970</v>
      </c>
      <c r="K267" s="263">
        <v>1</v>
      </c>
      <c r="L267" s="263" t="str">
        <f ca="1">IFERROR(INDEX(Algorithms!J:J,MATCH($C267&amp;"_Therm Saved per Unit",Algorithms!$A:$A,0)),"n/a")</f>
        <v>4.4.16</v>
      </c>
      <c r="M267" s="263" t="str">
        <f>IFERROR(INDEX('Measure Level Detail'!$N:$N,MATCH($B267,'Measure Level Detail'!$B:$B,0)),0)</f>
        <v>each</v>
      </c>
      <c r="N267" s="271">
        <f>IFERROR(INDEX('Measure Level Detail'!$P:$P,MATCH($B267&amp;"_"&amp;N$3,'Measure Level Detail'!$C:$C,0)),0)</f>
        <v>2.5499999999999998</v>
      </c>
      <c r="O267" s="271">
        <f>IFERROR(INDEX('Measure Level Detail'!$P:$P,MATCH($B267&amp;"_"&amp;O$3,'Measure Level Detail'!$C:$C,0)),0)</f>
        <v>2.4000000000000004</v>
      </c>
      <c r="P267" s="271">
        <f>IFERROR(INDEX('Measure Level Detail'!$P:$P,MATCH($B267&amp;"_"&amp;P$3,'Measure Level Detail'!$C:$C,0)),0)</f>
        <v>2.0999999999999996</v>
      </c>
      <c r="Q267" s="271">
        <f>IFERROR(INDEX('Measure Level Detail'!$P:$P,MATCH($B267&amp;"_"&amp;Q$3,'Measure Level Detail'!$C:$C,0)),0)</f>
        <v>2.04</v>
      </c>
      <c r="R267" s="263" t="str">
        <f ca="1">IFERROR(INDEX(Algorithms!K:K,MATCH($C267&amp;"_Therm Saved per Unit",Algorithms!$A:$A,0)),"n/a")</f>
        <v>CI-HVC-STRE-V10-240101</v>
      </c>
      <c r="S267" s="262"/>
      <c r="T267" s="272">
        <v>9906.4466256306805</v>
      </c>
      <c r="U267" s="272">
        <v>9906.4466256306805</v>
      </c>
      <c r="V267" s="272">
        <v>9906.4466256306805</v>
      </c>
      <c r="W267" s="272">
        <v>9906.4466256306805</v>
      </c>
      <c r="X267" s="273">
        <f>IFERROR(INDEX('Measure Level Detail'!$R:$R,MATCH($B267&amp;"_"&amp;X$3,'Measure Level Detail'!$C:$C,0)),0)</f>
        <v>0.91</v>
      </c>
      <c r="Y267" s="273">
        <f>IFERROR(INDEX('Measure Level Detail'!$R:$R,MATCH($B267&amp;"_"&amp;Y$3,'Measure Level Detail'!$C:$C,0)),0)</f>
        <v>0.91</v>
      </c>
      <c r="Z267" s="273">
        <f>IFERROR(INDEX('Measure Level Detail'!$R:$R,MATCH($B267&amp;"_"&amp;Z$3,'Measure Level Detail'!$C:$C,0)),0)</f>
        <v>0.91</v>
      </c>
      <c r="AA267" s="273">
        <f>IFERROR(INDEX('Measure Level Detail'!$R:$R,MATCH($B267&amp;"_"&amp;AA$3,'Measure Level Detail'!$C:$C,0)),0)</f>
        <v>0.91</v>
      </c>
      <c r="AB267" s="266">
        <f t="shared" si="167"/>
        <v>22987.909394775994</v>
      </c>
      <c r="AC267" s="266">
        <f t="shared" si="168"/>
        <v>21635.679430377411</v>
      </c>
      <c r="AD267" s="266">
        <f t="shared" si="169"/>
        <v>18931.219501580228</v>
      </c>
      <c r="AE267" s="266">
        <f t="shared" si="170"/>
        <v>18390.327515820798</v>
      </c>
      <c r="AF267" s="266">
        <f t="shared" si="171"/>
        <v>81945.135842554431</v>
      </c>
      <c r="AG267" s="274">
        <v>0.91</v>
      </c>
      <c r="AH267" s="274">
        <v>0.91</v>
      </c>
      <c r="AI267" s="274">
        <v>0.91</v>
      </c>
      <c r="AJ267" s="274">
        <v>0.91</v>
      </c>
      <c r="AK267" s="274">
        <f t="shared" si="172"/>
        <v>0.91</v>
      </c>
      <c r="AL267" s="274">
        <f t="shared" si="173"/>
        <v>0.91</v>
      </c>
      <c r="AM267" s="274">
        <f t="shared" si="174"/>
        <v>0.91</v>
      </c>
      <c r="AN267" s="274">
        <f t="shared" si="175"/>
        <v>0.91</v>
      </c>
      <c r="AO267" s="262"/>
      <c r="AP267" s="262"/>
      <c r="AQ267" s="267">
        <v>9906.4466256306805</v>
      </c>
      <c r="AR267" s="262"/>
      <c r="AS267" s="266">
        <f t="shared" si="176"/>
        <v>22987.909394775994</v>
      </c>
      <c r="AT267" s="264">
        <f t="shared" si="177"/>
        <v>0</v>
      </c>
      <c r="AU267" s="262"/>
      <c r="AV267" s="262"/>
      <c r="AW267" s="265">
        <v>9906.4466256306805</v>
      </c>
      <c r="AX267" s="164" t="s">
        <v>2397</v>
      </c>
      <c r="AY267" s="266">
        <v>21635.679430377411</v>
      </c>
      <c r="AZ267" s="266">
        <f t="shared" si="178"/>
        <v>21635.679430377411</v>
      </c>
      <c r="BA267" s="264">
        <f t="shared" si="179"/>
        <v>0</v>
      </c>
      <c r="BB267" s="262"/>
      <c r="BC267" s="262"/>
      <c r="BD267" s="265">
        <f ca="1">IFERROR(INDEX(Algorithms!$G:$G,MATCH($C267&amp;"_Therm Saved per Unit",Algorithms!$A:$A,0)),0)</f>
        <v>9906.4466256306805</v>
      </c>
      <c r="BE267" s="164" t="str">
        <f ca="1">IFERROR(INDEX('v12 Revisions'!$P$29:$P$186, MATCH('Measure-Level Adj Gas'!$L267, 'v12 Revisions'!$D$29:$D$186,0)),"")</f>
        <v>n/a - costs only.</v>
      </c>
      <c r="BF267" s="266">
        <f t="shared" ca="1" si="180"/>
        <v>18931.219501580228</v>
      </c>
      <c r="BG267" s="264">
        <f t="shared" ca="1" si="181"/>
        <v>0</v>
      </c>
      <c r="BH267" s="262"/>
      <c r="BI267" s="262"/>
      <c r="BJ267" s="265">
        <f ca="1">IFERROR(INDEX(Algorithms!$G:$G,MATCH($C267&amp;"_Therm Saved per Unit",Algorithms!$A:$A,0)),0)</f>
        <v>9906.4466256306805</v>
      </c>
      <c r="BK267" s="164"/>
      <c r="BL267" s="266">
        <f t="shared" ca="1" si="182"/>
        <v>18390.327515820798</v>
      </c>
      <c r="BM267" s="264">
        <f t="shared" ca="1" si="183"/>
        <v>0</v>
      </c>
      <c r="BN267" s="266">
        <f t="shared" si="184"/>
        <v>22987.909394775994</v>
      </c>
      <c r="BO267" s="266">
        <f t="shared" si="185"/>
        <v>21635.679430377411</v>
      </c>
      <c r="BP267" s="266">
        <f t="shared" ca="1" si="186"/>
        <v>18931.219501580228</v>
      </c>
      <c r="BQ267" s="266">
        <f t="shared" ca="1" si="187"/>
        <v>18390.327515820798</v>
      </c>
      <c r="BR267" s="268">
        <f t="shared" ca="1" si="188"/>
        <v>81945.135842554431</v>
      </c>
      <c r="BS267" s="262" t="s">
        <v>99</v>
      </c>
      <c r="BT267" s="277"/>
      <c r="BW267" s="266">
        <f t="shared" si="189"/>
        <v>22987.909394775994</v>
      </c>
      <c r="BX267" s="266">
        <f t="shared" si="190"/>
        <v>21635.679430377411</v>
      </c>
      <c r="BY267" s="266">
        <f t="shared" si="191"/>
        <v>18931.219501580228</v>
      </c>
      <c r="BZ267" s="266">
        <f t="shared" si="192"/>
        <v>18390.327515820798</v>
      </c>
      <c r="CA267" s="266">
        <f ca="1">N267*IFERROR(INDEX(Algorithms!$G:$G,MATCH($C267&amp;"_Therm Saved per Unit- MLA",Algorithms!$A:$A,0)),0)*X267</f>
        <v>0</v>
      </c>
      <c r="CB267" s="266">
        <f ca="1">O267*IFERROR(INDEX(Algorithms!$G:$G,MATCH($C267&amp;"_Therm Saved per Unit- MLA",Algorithms!$A:$A,0)),0)*Y267</f>
        <v>0</v>
      </c>
      <c r="CC267" s="266">
        <f ca="1">P267*IFERROR(INDEX(Algorithms!$G:$G,MATCH($C267&amp;"_Therm Saved per Unit- MLA",Algorithms!$A:$A,0)),0)*Z267</f>
        <v>0</v>
      </c>
      <c r="CD267" s="266">
        <f ca="1">Q267*IFERROR(INDEX(Algorithms!$G:$G,MATCH($C267&amp;"_Therm Saved per Unit- MLA",Algorithms!$A:$A,0)),0)*AA267</f>
        <v>0</v>
      </c>
      <c r="CE267" s="266">
        <f ca="1">IFERROR(INDEX(Algorithms!$G:$G,MATCH($C267&amp;"_Lifetime (years)",Algorithms!$A:$A,0)),0)</f>
        <v>6</v>
      </c>
      <c r="CF267" s="266">
        <f ca="1">IFERROR(INDEX(Algorithms!$G:$G,MATCH($C267&amp;"_Lifetime (years) - Remaining Years",Algorithms!$A:$A,0)),0)</f>
        <v>0</v>
      </c>
      <c r="CG267" s="266">
        <f t="shared" ca="1" si="193"/>
        <v>137927.45636865596</v>
      </c>
      <c r="CH267" s="266">
        <f t="shared" ca="1" si="194"/>
        <v>129814.07658226448</v>
      </c>
      <c r="CI267" s="266">
        <f t="shared" ca="1" si="195"/>
        <v>113587.31700948137</v>
      </c>
      <c r="CJ267" s="266">
        <f t="shared" ca="1" si="196"/>
        <v>110341.96509492479</v>
      </c>
      <c r="CK267" s="266">
        <f t="shared" si="197"/>
        <v>22987.909394775994</v>
      </c>
      <c r="CL267" s="266">
        <f t="shared" si="198"/>
        <v>21635.679430377411</v>
      </c>
      <c r="CM267" s="266">
        <f t="shared" ca="1" si="199"/>
        <v>18931.219501580228</v>
      </c>
      <c r="CN267" s="266">
        <f t="shared" ca="1" si="200"/>
        <v>18390.327515820798</v>
      </c>
      <c r="CO267" s="266">
        <f ca="1">N267*IFERROR(INDEX(Algorithms!$G:$G,MATCH($C267&amp;"_Therm Saved per Unit- MLA",Algorithms!$A:$A,0)),0)*X267</f>
        <v>0</v>
      </c>
      <c r="CP267" s="266">
        <f ca="1">O267*IFERROR(INDEX(Algorithms!$G:$G,MATCH($C267&amp;"_Therm Saved per Unit- MLA",Algorithms!$A:$A,0)),0)*Y267</f>
        <v>0</v>
      </c>
      <c r="CQ267" s="266">
        <f ca="1">P267*IFERROR(INDEX(Algorithms!$G:$G,MATCH($C267&amp;"_Therm Saved per Unit- MLA",Algorithms!$A:$A,0)),0)*Z267</f>
        <v>0</v>
      </c>
      <c r="CR267" s="266">
        <f ca="1">Q267*IFERROR(INDEX(Algorithms!$G:$G,MATCH($C267&amp;"_Therm Saved per Unit- MLA",Algorithms!$A:$A,0)),0)*AA267</f>
        <v>0</v>
      </c>
      <c r="CS267" s="266">
        <f ca="1">IFERROR(INDEX(Algorithms!$G:$G,MATCH($C267&amp;"_Lifetime (years)",Algorithms!$A:$A,0)),0)</f>
        <v>6</v>
      </c>
      <c r="CT267" s="266">
        <f ca="1">IFERROR(INDEX(Algorithms!$G:$G,MATCH($C267&amp;"_Lifetime (years) - Remaining Years",Algorithms!$A:$A,0)),0)</f>
        <v>0</v>
      </c>
      <c r="CU267" s="266">
        <f t="shared" ca="1" si="201"/>
        <v>137927.45636865596</v>
      </c>
      <c r="CV267" s="266">
        <f t="shared" ca="1" si="202"/>
        <v>129814.07658226448</v>
      </c>
      <c r="CW267" s="266">
        <f t="shared" ca="1" si="203"/>
        <v>113587.31700948137</v>
      </c>
      <c r="CX267" s="266">
        <f t="shared" ca="1" si="204"/>
        <v>110341.96509492479</v>
      </c>
    </row>
    <row r="268" spans="2:102" s="47" customFormat="1" ht="18" customHeight="1" x14ac:dyDescent="0.25">
      <c r="B268" t="str">
        <f t="shared" si="205"/>
        <v>NSG_Income Eligible_Home Energy Jumpstart_Core_Programmable Thermostat_Furnace (DI)_SF</v>
      </c>
      <c r="C268" s="47" t="str">
        <f t="shared" si="166"/>
        <v>Programmable Thermostat_Furnace (DI)_SF</v>
      </c>
      <c r="D268" s="270" t="s">
        <v>1787</v>
      </c>
      <c r="E268" s="270" t="s">
        <v>325</v>
      </c>
      <c r="F268" s="270" t="s">
        <v>1414</v>
      </c>
      <c r="G268" s="270" t="s">
        <v>1415</v>
      </c>
      <c r="H268" s="270" t="s">
        <v>224</v>
      </c>
      <c r="I268" s="270" t="s">
        <v>1038</v>
      </c>
      <c r="J268" s="270" t="s">
        <v>409</v>
      </c>
      <c r="K268" s="263">
        <v>1</v>
      </c>
      <c r="L268" s="263" t="str">
        <f ca="1">IFERROR(INDEX(Algorithms!J:J,MATCH($C268&amp;"_Therm Saved per Unit",Algorithms!$A:$A,0)),"n/a")</f>
        <v>5.3.11</v>
      </c>
      <c r="M268" s="263" t="str">
        <f>IFERROR(INDEX('Measure Level Detail'!$N:$N,MATCH($B268,'Measure Level Detail'!$B:$B,0)),0)</f>
        <v>Each</v>
      </c>
      <c r="N268" s="271">
        <f>IFERROR(INDEX('Measure Level Detail'!$P:$P,MATCH($B268&amp;"_"&amp;N$3,'Measure Level Detail'!$C:$C,0)),0)</f>
        <v>2</v>
      </c>
      <c r="O268" s="271">
        <f>IFERROR(INDEX('Measure Level Detail'!$P:$P,MATCH($B268&amp;"_"&amp;O$3,'Measure Level Detail'!$C:$C,0)),0)</f>
        <v>6</v>
      </c>
      <c r="P268" s="271">
        <f>IFERROR(INDEX('Measure Level Detail'!$P:$P,MATCH($B268&amp;"_"&amp;P$3,'Measure Level Detail'!$C:$C,0)),0)</f>
        <v>12</v>
      </c>
      <c r="Q268" s="271">
        <f>IFERROR(INDEX('Measure Level Detail'!$P:$P,MATCH($B268&amp;"_"&amp;Q$3,'Measure Level Detail'!$C:$C,0)),0)</f>
        <v>14</v>
      </c>
      <c r="R268" s="263" t="str">
        <f ca="1">IFERROR(INDEX(Algorithms!K:K,MATCH($C268&amp;"_Therm Saved per Unit",Algorithms!$A:$A,0)),"n/a")</f>
        <v>RS-HVC-PROG-V08-220101</v>
      </c>
      <c r="S268" s="262"/>
      <c r="T268" s="272">
        <v>62.31</v>
      </c>
      <c r="U268" s="272">
        <v>62.31</v>
      </c>
      <c r="V268" s="272">
        <v>62.31</v>
      </c>
      <c r="W268" s="272">
        <v>62.31</v>
      </c>
      <c r="X268" s="273">
        <f>IFERROR(INDEX('Measure Level Detail'!$R:$R,MATCH($B268&amp;"_"&amp;X$3,'Measure Level Detail'!$C:$C,0)),0)</f>
        <v>1</v>
      </c>
      <c r="Y268" s="273">
        <f>IFERROR(INDEX('Measure Level Detail'!$R:$R,MATCH($B268&amp;"_"&amp;Y$3,'Measure Level Detail'!$C:$C,0)),0)</f>
        <v>1</v>
      </c>
      <c r="Z268" s="273">
        <f>IFERROR(INDEX('Measure Level Detail'!$R:$R,MATCH($B268&amp;"_"&amp;Z$3,'Measure Level Detail'!$C:$C,0)),0)</f>
        <v>1</v>
      </c>
      <c r="AA268" s="273">
        <f>IFERROR(INDEX('Measure Level Detail'!$R:$R,MATCH($B268&amp;"_"&amp;AA$3,'Measure Level Detail'!$C:$C,0)),0)</f>
        <v>1</v>
      </c>
      <c r="AB268" s="266">
        <f t="shared" si="167"/>
        <v>124.62</v>
      </c>
      <c r="AC268" s="266">
        <f t="shared" si="168"/>
        <v>373.86</v>
      </c>
      <c r="AD268" s="266">
        <f t="shared" si="169"/>
        <v>747.72</v>
      </c>
      <c r="AE268" s="266">
        <f t="shared" si="170"/>
        <v>872.34</v>
      </c>
      <c r="AF268" s="266">
        <f t="shared" si="171"/>
        <v>2118.54</v>
      </c>
      <c r="AG268" s="274">
        <v>1</v>
      </c>
      <c r="AH268" s="274">
        <v>1</v>
      </c>
      <c r="AI268" s="274">
        <v>1</v>
      </c>
      <c r="AJ268" s="274">
        <v>1</v>
      </c>
      <c r="AK268" s="274">
        <f t="shared" si="172"/>
        <v>1</v>
      </c>
      <c r="AL268" s="274">
        <f t="shared" si="173"/>
        <v>1</v>
      </c>
      <c r="AM268" s="274">
        <f t="shared" si="174"/>
        <v>1</v>
      </c>
      <c r="AN268" s="274">
        <f t="shared" si="175"/>
        <v>1</v>
      </c>
      <c r="AO268" s="262"/>
      <c r="AP268" s="262"/>
      <c r="AQ268" s="267">
        <v>62.31</v>
      </c>
      <c r="AR268" s="262"/>
      <c r="AS268" s="266">
        <f t="shared" si="176"/>
        <v>124.62</v>
      </c>
      <c r="AT268" s="264">
        <f t="shared" si="177"/>
        <v>0</v>
      </c>
      <c r="AU268" s="262"/>
      <c r="AV268" s="262"/>
      <c r="AW268" s="265">
        <v>62.31</v>
      </c>
      <c r="AX268" s="164" t="s">
        <v>1469</v>
      </c>
      <c r="AY268" s="266">
        <v>373.86</v>
      </c>
      <c r="AZ268" s="266">
        <f t="shared" si="178"/>
        <v>373.86</v>
      </c>
      <c r="BA268" s="264">
        <f t="shared" si="179"/>
        <v>0</v>
      </c>
      <c r="BB268" s="262"/>
      <c r="BC268" s="262"/>
      <c r="BD268" s="265">
        <f ca="1">IFERROR(INDEX(Algorithms!$G:$G,MATCH($C268&amp;"_Therm Saved per Unit",Algorithms!$A:$A,0)),0)</f>
        <v>62.31</v>
      </c>
      <c r="BE268" s="164" t="str">
        <f ca="1">IFERROR(INDEX('v12 Revisions'!$P$29:$P$186, MATCH('Measure-Level Adj Gas'!$L268, 'v12 Revisions'!$D$29:$D$186,0)),"")</f>
        <v/>
      </c>
      <c r="BF268" s="266">
        <f t="shared" ca="1" si="180"/>
        <v>747.72</v>
      </c>
      <c r="BG268" s="264">
        <f t="shared" ca="1" si="181"/>
        <v>0</v>
      </c>
      <c r="BH268" s="262"/>
      <c r="BI268" s="262"/>
      <c r="BJ268" s="265">
        <f ca="1">IFERROR(INDEX(Algorithms!$G:$G,MATCH($C268&amp;"_Therm Saved per Unit",Algorithms!$A:$A,0)),0)</f>
        <v>62.31</v>
      </c>
      <c r="BK268" s="164"/>
      <c r="BL268" s="266">
        <f t="shared" ca="1" si="182"/>
        <v>872.34</v>
      </c>
      <c r="BM268" s="264">
        <f t="shared" ca="1" si="183"/>
        <v>0</v>
      </c>
      <c r="BN268" s="266">
        <f t="shared" si="184"/>
        <v>124.62</v>
      </c>
      <c r="BO268" s="266">
        <f t="shared" si="185"/>
        <v>373.86</v>
      </c>
      <c r="BP268" s="266">
        <f t="shared" ca="1" si="186"/>
        <v>747.72</v>
      </c>
      <c r="BQ268" s="266">
        <f t="shared" ca="1" si="187"/>
        <v>872.34</v>
      </c>
      <c r="BR268" s="268">
        <f t="shared" ca="1" si="188"/>
        <v>2118.54</v>
      </c>
      <c r="BS268" s="262" t="s">
        <v>99</v>
      </c>
      <c r="BT268" s="277"/>
      <c r="BW268" s="266">
        <f t="shared" si="189"/>
        <v>124.62</v>
      </c>
      <c r="BX268" s="266">
        <f t="shared" si="190"/>
        <v>373.86</v>
      </c>
      <c r="BY268" s="266">
        <f t="shared" si="191"/>
        <v>747.72</v>
      </c>
      <c r="BZ268" s="266">
        <f t="shared" si="192"/>
        <v>872.34</v>
      </c>
      <c r="CA268" s="266">
        <f ca="1">N268*IFERROR(INDEX(Algorithms!$G:$G,MATCH($C268&amp;"_Therm Saved per Unit- MLA",Algorithms!$A:$A,0)),0)*X268</f>
        <v>34.893600000000006</v>
      </c>
      <c r="CB268" s="266">
        <f ca="1">O268*IFERROR(INDEX(Algorithms!$G:$G,MATCH($C268&amp;"_Therm Saved per Unit- MLA",Algorithms!$A:$A,0)),0)*Y268</f>
        <v>104.68080000000002</v>
      </c>
      <c r="CC268" s="266">
        <f ca="1">P268*IFERROR(INDEX(Algorithms!$G:$G,MATCH($C268&amp;"_Therm Saved per Unit- MLA",Algorithms!$A:$A,0)),0)*Z268</f>
        <v>209.36160000000004</v>
      </c>
      <c r="CD268" s="266">
        <f ca="1">Q268*IFERROR(INDEX(Algorithms!$G:$G,MATCH($C268&amp;"_Therm Saved per Unit- MLA",Algorithms!$A:$A,0)),0)*AA268</f>
        <v>244.25520000000006</v>
      </c>
      <c r="CE268" s="266">
        <f ca="1">IFERROR(INDEX(Algorithms!$G:$G,MATCH($C268&amp;"_Lifetime (years)",Algorithms!$A:$A,0)),0)</f>
        <v>16</v>
      </c>
      <c r="CF268" s="266">
        <f ca="1">IFERROR(INDEX(Algorithms!$G:$G,MATCH($C268&amp;"_Lifetime (years) - Remaining Years",Algorithms!$A:$A,0)),0)</f>
        <v>5</v>
      </c>
      <c r="CG268" s="266">
        <f t="shared" ca="1" si="193"/>
        <v>1006.9296000000002</v>
      </c>
      <c r="CH268" s="266">
        <f t="shared" ca="1" si="194"/>
        <v>3020.7888000000003</v>
      </c>
      <c r="CI268" s="266">
        <f t="shared" ca="1" si="195"/>
        <v>6041.5776000000005</v>
      </c>
      <c r="CJ268" s="266">
        <f t="shared" ca="1" si="196"/>
        <v>7048.5072</v>
      </c>
      <c r="CK268" s="266">
        <f t="shared" si="197"/>
        <v>124.62</v>
      </c>
      <c r="CL268" s="266">
        <f t="shared" si="198"/>
        <v>373.86</v>
      </c>
      <c r="CM268" s="266">
        <f t="shared" ca="1" si="199"/>
        <v>747.72</v>
      </c>
      <c r="CN268" s="266">
        <f t="shared" ca="1" si="200"/>
        <v>872.34</v>
      </c>
      <c r="CO268" s="266">
        <f ca="1">N268*IFERROR(INDEX(Algorithms!$G:$G,MATCH($C268&amp;"_Therm Saved per Unit- MLA",Algorithms!$A:$A,0)),0)*X268</f>
        <v>34.893600000000006</v>
      </c>
      <c r="CP268" s="266">
        <f ca="1">O268*IFERROR(INDEX(Algorithms!$G:$G,MATCH($C268&amp;"_Therm Saved per Unit- MLA",Algorithms!$A:$A,0)),0)*Y268</f>
        <v>104.68080000000002</v>
      </c>
      <c r="CQ268" s="266">
        <f ca="1">P268*IFERROR(INDEX(Algorithms!$G:$G,MATCH($C268&amp;"_Therm Saved per Unit- MLA",Algorithms!$A:$A,0)),0)*Z268</f>
        <v>209.36160000000004</v>
      </c>
      <c r="CR268" s="266">
        <f ca="1">Q268*IFERROR(INDEX(Algorithms!$G:$G,MATCH($C268&amp;"_Therm Saved per Unit- MLA",Algorithms!$A:$A,0)),0)*AA268</f>
        <v>244.25520000000006</v>
      </c>
      <c r="CS268" s="266">
        <f ca="1">IFERROR(INDEX(Algorithms!$G:$G,MATCH($C268&amp;"_Lifetime (years)",Algorithms!$A:$A,0)),0)</f>
        <v>16</v>
      </c>
      <c r="CT268" s="266">
        <f ca="1">IFERROR(INDEX(Algorithms!$G:$G,MATCH($C268&amp;"_Lifetime (years) - Remaining Years",Algorithms!$A:$A,0)),0)</f>
        <v>5</v>
      </c>
      <c r="CU268" s="266">
        <f t="shared" ca="1" si="201"/>
        <v>1006.9296000000002</v>
      </c>
      <c r="CV268" s="266">
        <f t="shared" ca="1" si="202"/>
        <v>3020.7888000000003</v>
      </c>
      <c r="CW268" s="266">
        <f t="shared" ca="1" si="203"/>
        <v>6041.5776000000005</v>
      </c>
      <c r="CX268" s="266">
        <f t="shared" ca="1" si="204"/>
        <v>7048.5072</v>
      </c>
    </row>
    <row r="269" spans="2:102" s="47" customFormat="1" ht="18" customHeight="1" x14ac:dyDescent="0.25">
      <c r="B269" t="str">
        <f t="shared" si="205"/>
        <v>NSG_Residential_Multi-Family_Standard Rebate_Steam Boiler Averaging Controls_0_MF</v>
      </c>
      <c r="C269" s="47" t="str">
        <f t="shared" si="166"/>
        <v>Steam Boiler Averaging Controls_0_MF</v>
      </c>
      <c r="D269" s="270" t="s">
        <v>1787</v>
      </c>
      <c r="E269" s="270" t="s">
        <v>2</v>
      </c>
      <c r="F269" s="270" t="s">
        <v>1422</v>
      </c>
      <c r="G269" s="270" t="s">
        <v>1418</v>
      </c>
      <c r="H269" s="270" t="s">
        <v>934</v>
      </c>
      <c r="I269" s="270">
        <v>0</v>
      </c>
      <c r="J269" s="270" t="s">
        <v>553</v>
      </c>
      <c r="K269" s="263">
        <v>1</v>
      </c>
      <c r="L269" s="263" t="str">
        <f ca="1">IFERROR(INDEX(Algorithms!J:J,MATCH($C269&amp;"_Therm Saved per Unit",Algorithms!$A:$A,0)),"n/a")</f>
        <v>4.4.36</v>
      </c>
      <c r="M269" s="263" t="str">
        <f>IFERROR(INDEX('Measure Level Detail'!$N:$N,MATCH($B269,'Measure Level Detail'!$B:$B,0)),0)</f>
        <v>each</v>
      </c>
      <c r="N269" s="271">
        <f>IFERROR(INDEX('Measure Level Detail'!$P:$P,MATCH($B269&amp;"_"&amp;N$3,'Measure Level Detail'!$C:$C,0)),0)</f>
        <v>2</v>
      </c>
      <c r="O269" s="271">
        <f>IFERROR(INDEX('Measure Level Detail'!$P:$P,MATCH($B269&amp;"_"&amp;O$3,'Measure Level Detail'!$C:$C,0)),0)</f>
        <v>2</v>
      </c>
      <c r="P269" s="271">
        <f>IFERROR(INDEX('Measure Level Detail'!$P:$P,MATCH($B269&amp;"_"&amp;P$3,'Measure Level Detail'!$C:$C,0)),0)</f>
        <v>2</v>
      </c>
      <c r="Q269" s="271">
        <f>IFERROR(INDEX('Measure Level Detail'!$P:$P,MATCH($B269&amp;"_"&amp;Q$3,'Measure Level Detail'!$C:$C,0)),0)</f>
        <v>2</v>
      </c>
      <c r="R269" s="263" t="str">
        <f ca="1">IFERROR(INDEX(Algorithms!K:K,MATCH($C269&amp;"_Therm Saved per Unit",Algorithms!$A:$A,0)),"n/a")</f>
        <v>CI-HVC-SBAC-V03-230101</v>
      </c>
      <c r="S269" s="262"/>
      <c r="T269" s="272">
        <v>83.05</v>
      </c>
      <c r="U269" s="272">
        <v>83.05</v>
      </c>
      <c r="V269" s="272">
        <v>83.05</v>
      </c>
      <c r="W269" s="272">
        <v>83.05</v>
      </c>
      <c r="X269" s="273">
        <f>IFERROR(INDEX('Measure Level Detail'!$R:$R,MATCH($B269&amp;"_"&amp;X$3,'Measure Level Detail'!$C:$C,0)),0)</f>
        <v>0.87</v>
      </c>
      <c r="Y269" s="273">
        <f>IFERROR(INDEX('Measure Level Detail'!$R:$R,MATCH($B269&amp;"_"&amp;Y$3,'Measure Level Detail'!$C:$C,0)),0)</f>
        <v>0.87</v>
      </c>
      <c r="Z269" s="273">
        <f>IFERROR(INDEX('Measure Level Detail'!$R:$R,MATCH($B269&amp;"_"&amp;Z$3,'Measure Level Detail'!$C:$C,0)),0)</f>
        <v>0.87</v>
      </c>
      <c r="AA269" s="273">
        <f>IFERROR(INDEX('Measure Level Detail'!$R:$R,MATCH($B269&amp;"_"&amp;AA$3,'Measure Level Detail'!$C:$C,0)),0)</f>
        <v>0.87</v>
      </c>
      <c r="AB269" s="266">
        <f t="shared" si="167"/>
        <v>144.50700000000001</v>
      </c>
      <c r="AC269" s="266">
        <f t="shared" si="168"/>
        <v>144.50700000000001</v>
      </c>
      <c r="AD269" s="266">
        <f t="shared" si="169"/>
        <v>144.50700000000001</v>
      </c>
      <c r="AE269" s="266">
        <f t="shared" si="170"/>
        <v>144.50700000000001</v>
      </c>
      <c r="AF269" s="266">
        <f t="shared" si="171"/>
        <v>578.02800000000002</v>
      </c>
      <c r="AG269" s="274">
        <v>0.87</v>
      </c>
      <c r="AH269" s="274">
        <v>0.87</v>
      </c>
      <c r="AI269" s="274">
        <v>0.87</v>
      </c>
      <c r="AJ269" s="274">
        <v>0.87</v>
      </c>
      <c r="AK269" s="274">
        <f t="shared" si="172"/>
        <v>0.87</v>
      </c>
      <c r="AL269" s="274">
        <f t="shared" si="173"/>
        <v>0.87</v>
      </c>
      <c r="AM269" s="274">
        <f t="shared" si="174"/>
        <v>0.87</v>
      </c>
      <c r="AN269" s="274">
        <f t="shared" si="175"/>
        <v>0.87</v>
      </c>
      <c r="AO269" s="262"/>
      <c r="AP269" s="262"/>
      <c r="AQ269" s="267">
        <v>83.05</v>
      </c>
      <c r="AR269" s="262"/>
      <c r="AS269" s="266">
        <f t="shared" si="176"/>
        <v>144.50700000000001</v>
      </c>
      <c r="AT269" s="264">
        <f t="shared" si="177"/>
        <v>0</v>
      </c>
      <c r="AU269" s="262"/>
      <c r="AV269" s="262"/>
      <c r="AW269" s="265">
        <v>83.05</v>
      </c>
      <c r="AX269" s="164" t="s">
        <v>1469</v>
      </c>
      <c r="AY269" s="266">
        <v>144.50700000000001</v>
      </c>
      <c r="AZ269" s="266">
        <f t="shared" si="178"/>
        <v>144.50700000000001</v>
      </c>
      <c r="BA269" s="264">
        <f t="shared" si="179"/>
        <v>0</v>
      </c>
      <c r="BB269" s="262"/>
      <c r="BC269" s="262"/>
      <c r="BD269" s="265">
        <f ca="1">IFERROR(INDEX(Algorithms!$G:$G,MATCH($C269&amp;"_Therm Saved per Unit",Algorithms!$A:$A,0)),0)</f>
        <v>83.05</v>
      </c>
      <c r="BE269" s="164" t="str">
        <f ca="1">IFERROR(INDEX('v12 Revisions'!$P$29:$P$186, MATCH('Measure-Level Adj Gas'!$L269, 'v12 Revisions'!$D$29:$D$186,0)),"")</f>
        <v/>
      </c>
      <c r="BF269" s="266">
        <f t="shared" ca="1" si="180"/>
        <v>144.50700000000001</v>
      </c>
      <c r="BG269" s="264">
        <f t="shared" ca="1" si="181"/>
        <v>0</v>
      </c>
      <c r="BH269" s="262"/>
      <c r="BI269" s="262"/>
      <c r="BJ269" s="265">
        <f ca="1">IFERROR(INDEX(Algorithms!$G:$G,MATCH($C269&amp;"_Therm Saved per Unit",Algorithms!$A:$A,0)),0)</f>
        <v>83.05</v>
      </c>
      <c r="BK269" s="164"/>
      <c r="BL269" s="266">
        <f t="shared" ca="1" si="182"/>
        <v>144.50700000000001</v>
      </c>
      <c r="BM269" s="264">
        <f t="shared" ca="1" si="183"/>
        <v>0</v>
      </c>
      <c r="BN269" s="266">
        <f t="shared" si="184"/>
        <v>144.50700000000001</v>
      </c>
      <c r="BO269" s="266">
        <f t="shared" si="185"/>
        <v>144.50700000000001</v>
      </c>
      <c r="BP269" s="266">
        <f t="shared" ca="1" si="186"/>
        <v>144.50700000000001</v>
      </c>
      <c r="BQ269" s="266">
        <f t="shared" ca="1" si="187"/>
        <v>144.50700000000001</v>
      </c>
      <c r="BR269" s="268">
        <f t="shared" ca="1" si="188"/>
        <v>578.02800000000002</v>
      </c>
      <c r="BS269" s="262" t="s">
        <v>99</v>
      </c>
      <c r="BT269" s="277"/>
      <c r="BW269" s="266">
        <f t="shared" si="189"/>
        <v>144.50700000000001</v>
      </c>
      <c r="BX269" s="266">
        <f t="shared" si="190"/>
        <v>144.50700000000001</v>
      </c>
      <c r="BY269" s="266">
        <f t="shared" si="191"/>
        <v>144.50700000000001</v>
      </c>
      <c r="BZ269" s="266">
        <f t="shared" si="192"/>
        <v>144.50700000000001</v>
      </c>
      <c r="CA269" s="266">
        <f ca="1">N269*IFERROR(INDEX(Algorithms!$G:$G,MATCH($C269&amp;"_Therm Saved per Unit- MLA",Algorithms!$A:$A,0)),0)*X269</f>
        <v>0</v>
      </c>
      <c r="CB269" s="266">
        <f ca="1">O269*IFERROR(INDEX(Algorithms!$G:$G,MATCH($C269&amp;"_Therm Saved per Unit- MLA",Algorithms!$A:$A,0)),0)*Y269</f>
        <v>0</v>
      </c>
      <c r="CC269" s="266">
        <f ca="1">P269*IFERROR(INDEX(Algorithms!$G:$G,MATCH($C269&amp;"_Therm Saved per Unit- MLA",Algorithms!$A:$A,0)),0)*Z269</f>
        <v>0</v>
      </c>
      <c r="CD269" s="266">
        <f ca="1">Q269*IFERROR(INDEX(Algorithms!$G:$G,MATCH($C269&amp;"_Therm Saved per Unit- MLA",Algorithms!$A:$A,0)),0)*AA269</f>
        <v>0</v>
      </c>
      <c r="CE269" s="266">
        <f ca="1">IFERROR(INDEX(Algorithms!$G:$G,MATCH($C269&amp;"_Lifetime (years)",Algorithms!$A:$A,0)),0)</f>
        <v>20</v>
      </c>
      <c r="CF269" s="266">
        <f ca="1">IFERROR(INDEX(Algorithms!$G:$G,MATCH($C269&amp;"_Lifetime (years) - Remaining Years",Algorithms!$A:$A,0)),0)</f>
        <v>0</v>
      </c>
      <c r="CG269" s="266">
        <f t="shared" ca="1" si="193"/>
        <v>2890.1400000000003</v>
      </c>
      <c r="CH269" s="266">
        <f t="shared" ca="1" si="194"/>
        <v>2890.1400000000003</v>
      </c>
      <c r="CI269" s="266">
        <f t="shared" ca="1" si="195"/>
        <v>2890.1400000000003</v>
      </c>
      <c r="CJ269" s="266">
        <f t="shared" ca="1" si="196"/>
        <v>2890.1400000000003</v>
      </c>
      <c r="CK269" s="266">
        <f t="shared" si="197"/>
        <v>144.50700000000001</v>
      </c>
      <c r="CL269" s="266">
        <f t="shared" si="198"/>
        <v>144.50700000000001</v>
      </c>
      <c r="CM269" s="266">
        <f t="shared" ca="1" si="199"/>
        <v>144.50700000000001</v>
      </c>
      <c r="CN269" s="266">
        <f t="shared" ca="1" si="200"/>
        <v>144.50700000000001</v>
      </c>
      <c r="CO269" s="266">
        <f ca="1">N269*IFERROR(INDEX(Algorithms!$G:$G,MATCH($C269&amp;"_Therm Saved per Unit- MLA",Algorithms!$A:$A,0)),0)*X269</f>
        <v>0</v>
      </c>
      <c r="CP269" s="266">
        <f ca="1">O269*IFERROR(INDEX(Algorithms!$G:$G,MATCH($C269&amp;"_Therm Saved per Unit- MLA",Algorithms!$A:$A,0)),0)*Y269</f>
        <v>0</v>
      </c>
      <c r="CQ269" s="266">
        <f ca="1">P269*IFERROR(INDEX(Algorithms!$G:$G,MATCH($C269&amp;"_Therm Saved per Unit- MLA",Algorithms!$A:$A,0)),0)*Z269</f>
        <v>0</v>
      </c>
      <c r="CR269" s="266">
        <f ca="1">Q269*IFERROR(INDEX(Algorithms!$G:$G,MATCH($C269&amp;"_Therm Saved per Unit- MLA",Algorithms!$A:$A,0)),0)*AA269</f>
        <v>0</v>
      </c>
      <c r="CS269" s="266">
        <f ca="1">IFERROR(INDEX(Algorithms!$G:$G,MATCH($C269&amp;"_Lifetime (years)",Algorithms!$A:$A,0)),0)</f>
        <v>20</v>
      </c>
      <c r="CT269" s="266">
        <f ca="1">IFERROR(INDEX(Algorithms!$G:$G,MATCH($C269&amp;"_Lifetime (years) - Remaining Years",Algorithms!$A:$A,0)),0)</f>
        <v>0</v>
      </c>
      <c r="CU269" s="266">
        <f t="shared" ca="1" si="201"/>
        <v>2890.1400000000003</v>
      </c>
      <c r="CV269" s="266">
        <f t="shared" ca="1" si="202"/>
        <v>2890.1400000000003</v>
      </c>
      <c r="CW269" s="266">
        <f t="shared" ca="1" si="203"/>
        <v>2890.1400000000003</v>
      </c>
      <c r="CX269" s="266">
        <f t="shared" ca="1" si="204"/>
        <v>2890.1400000000003</v>
      </c>
    </row>
    <row r="270" spans="2:102" s="47" customFormat="1" ht="18" customHeight="1" x14ac:dyDescent="0.25">
      <c r="B270" t="str">
        <f t="shared" si="205"/>
        <v>NSG_Residential_Multi-Family_Standard Rebate_Steam Traps_HVAC Repair/Rep - No Audit_MF</v>
      </c>
      <c r="C270" s="47" t="str">
        <f t="shared" si="166"/>
        <v>Steam Traps_HVAC Repair/Rep - No Audit_MF</v>
      </c>
      <c r="D270" s="270" t="s">
        <v>1787</v>
      </c>
      <c r="E270" s="270" t="s">
        <v>2</v>
      </c>
      <c r="F270" s="270" t="s">
        <v>1422</v>
      </c>
      <c r="G270" s="270" t="s">
        <v>1418</v>
      </c>
      <c r="H270" s="270" t="s">
        <v>644</v>
      </c>
      <c r="I270" s="270" t="s">
        <v>660</v>
      </c>
      <c r="J270" s="270" t="s">
        <v>553</v>
      </c>
      <c r="K270" s="263">
        <v>1</v>
      </c>
      <c r="L270" s="263" t="str">
        <f ca="1">IFERROR(INDEX(Algorithms!J:J,MATCH($C270&amp;"_Therm Saved per Unit",Algorithms!$A:$A,0)),"n/a")</f>
        <v>4.4.16</v>
      </c>
      <c r="M270" s="263" t="str">
        <f>IFERROR(INDEX('Measure Level Detail'!$N:$N,MATCH($B270,'Measure Level Detail'!$B:$B,0)),0)</f>
        <v>each</v>
      </c>
      <c r="N270" s="271">
        <f>IFERROR(INDEX('Measure Level Detail'!$P:$P,MATCH($B270&amp;"_"&amp;N$3,'Measure Level Detail'!$C:$C,0)),0)</f>
        <v>2</v>
      </c>
      <c r="O270" s="271">
        <f>IFERROR(INDEX('Measure Level Detail'!$P:$P,MATCH($B270&amp;"_"&amp;O$3,'Measure Level Detail'!$C:$C,0)),0)</f>
        <v>2</v>
      </c>
      <c r="P270" s="271">
        <f>IFERROR(INDEX('Measure Level Detail'!$P:$P,MATCH($B270&amp;"_"&amp;P$3,'Measure Level Detail'!$C:$C,0)),0)</f>
        <v>2</v>
      </c>
      <c r="Q270" s="271">
        <f>IFERROR(INDEX('Measure Level Detail'!$P:$P,MATCH($B270&amp;"_"&amp;Q$3,'Measure Level Detail'!$C:$C,0)),0)</f>
        <v>2</v>
      </c>
      <c r="R270" s="263" t="str">
        <f ca="1">IFERROR(INDEX(Algorithms!K:K,MATCH($C270&amp;"_Therm Saved per Unit",Algorithms!$A:$A,0)),"n/a")</f>
        <v>CI-HVC-STRE-V10-240101</v>
      </c>
      <c r="S270" s="262"/>
      <c r="T270" s="272">
        <v>53.198900899174738</v>
      </c>
      <c r="U270" s="272">
        <v>53.198900899174738</v>
      </c>
      <c r="V270" s="272">
        <v>53.198900899174738</v>
      </c>
      <c r="W270" s="272">
        <v>53.198900899174738</v>
      </c>
      <c r="X270" s="273">
        <f>IFERROR(INDEX('Measure Level Detail'!$R:$R,MATCH($B270&amp;"_"&amp;X$3,'Measure Level Detail'!$C:$C,0)),0)</f>
        <v>0.87</v>
      </c>
      <c r="Y270" s="273">
        <f>IFERROR(INDEX('Measure Level Detail'!$R:$R,MATCH($B270&amp;"_"&amp;Y$3,'Measure Level Detail'!$C:$C,0)),0)</f>
        <v>0.87</v>
      </c>
      <c r="Z270" s="273">
        <f>IFERROR(INDEX('Measure Level Detail'!$R:$R,MATCH($B270&amp;"_"&amp;Z$3,'Measure Level Detail'!$C:$C,0)),0)</f>
        <v>0.87</v>
      </c>
      <c r="AA270" s="273">
        <f>IFERROR(INDEX('Measure Level Detail'!$R:$R,MATCH($B270&amp;"_"&amp;AA$3,'Measure Level Detail'!$C:$C,0)),0)</f>
        <v>0.87</v>
      </c>
      <c r="AB270" s="266">
        <f t="shared" si="167"/>
        <v>92.566087564564043</v>
      </c>
      <c r="AC270" s="266">
        <f t="shared" si="168"/>
        <v>92.566087564564043</v>
      </c>
      <c r="AD270" s="266">
        <f t="shared" si="169"/>
        <v>92.566087564564043</v>
      </c>
      <c r="AE270" s="266">
        <f t="shared" si="170"/>
        <v>92.566087564564043</v>
      </c>
      <c r="AF270" s="266">
        <f t="shared" si="171"/>
        <v>370.26435025825617</v>
      </c>
      <c r="AG270" s="274">
        <v>0.87</v>
      </c>
      <c r="AH270" s="274">
        <v>0.87</v>
      </c>
      <c r="AI270" s="274">
        <v>0.87</v>
      </c>
      <c r="AJ270" s="274">
        <v>0.87</v>
      </c>
      <c r="AK270" s="274">
        <f t="shared" si="172"/>
        <v>0.87</v>
      </c>
      <c r="AL270" s="274">
        <f t="shared" si="173"/>
        <v>0.87</v>
      </c>
      <c r="AM270" s="274">
        <f t="shared" si="174"/>
        <v>0.87</v>
      </c>
      <c r="AN270" s="274">
        <f t="shared" si="175"/>
        <v>0.87</v>
      </c>
      <c r="AO270" s="262"/>
      <c r="AP270" s="262"/>
      <c r="AQ270" s="267">
        <v>53.198900899174738</v>
      </c>
      <c r="AR270" s="262"/>
      <c r="AS270" s="266">
        <f t="shared" si="176"/>
        <v>92.566087564564043</v>
      </c>
      <c r="AT270" s="264">
        <f t="shared" si="177"/>
        <v>0</v>
      </c>
      <c r="AU270" s="262"/>
      <c r="AV270" s="262"/>
      <c r="AW270" s="265">
        <v>53.198900899174738</v>
      </c>
      <c r="AX270" s="164" t="s">
        <v>2397</v>
      </c>
      <c r="AY270" s="266">
        <v>92.566087564564043</v>
      </c>
      <c r="AZ270" s="266">
        <f t="shared" si="178"/>
        <v>92.566087564564043</v>
      </c>
      <c r="BA270" s="264">
        <f t="shared" si="179"/>
        <v>0</v>
      </c>
      <c r="BB270" s="262"/>
      <c r="BC270" s="262"/>
      <c r="BD270" s="265">
        <f ca="1">IFERROR(INDEX(Algorithms!$G:$G,MATCH($C270&amp;"_Therm Saved per Unit",Algorithms!$A:$A,0)),0)</f>
        <v>53.198900899174738</v>
      </c>
      <c r="BE270" s="164" t="str">
        <f ca="1">IFERROR(INDEX('v12 Revisions'!$P$29:$P$186, MATCH('Measure-Level Adj Gas'!$L270, 'v12 Revisions'!$D$29:$D$186,0)),"")</f>
        <v>n/a - costs only.</v>
      </c>
      <c r="BF270" s="266">
        <f t="shared" ca="1" si="180"/>
        <v>92.566087564564043</v>
      </c>
      <c r="BG270" s="264">
        <f t="shared" ca="1" si="181"/>
        <v>0</v>
      </c>
      <c r="BH270" s="262"/>
      <c r="BI270" s="262"/>
      <c r="BJ270" s="265">
        <f ca="1">IFERROR(INDEX(Algorithms!$G:$G,MATCH($C270&amp;"_Therm Saved per Unit",Algorithms!$A:$A,0)),0)</f>
        <v>53.198900899174738</v>
      </c>
      <c r="BK270" s="164"/>
      <c r="BL270" s="266">
        <f t="shared" ca="1" si="182"/>
        <v>92.566087564564043</v>
      </c>
      <c r="BM270" s="264">
        <f t="shared" ca="1" si="183"/>
        <v>0</v>
      </c>
      <c r="BN270" s="266">
        <f t="shared" si="184"/>
        <v>92.566087564564043</v>
      </c>
      <c r="BO270" s="266">
        <f t="shared" si="185"/>
        <v>92.566087564564043</v>
      </c>
      <c r="BP270" s="266">
        <f t="shared" ca="1" si="186"/>
        <v>92.566087564564043</v>
      </c>
      <c r="BQ270" s="266">
        <f t="shared" ca="1" si="187"/>
        <v>92.566087564564043</v>
      </c>
      <c r="BR270" s="268">
        <f t="shared" ca="1" si="188"/>
        <v>370.26435025825617</v>
      </c>
      <c r="BS270" s="262" t="s">
        <v>99</v>
      </c>
      <c r="BT270" s="277"/>
      <c r="BW270" s="266">
        <f t="shared" si="189"/>
        <v>92.566087564564043</v>
      </c>
      <c r="BX270" s="266">
        <f t="shared" si="190"/>
        <v>92.566087564564043</v>
      </c>
      <c r="BY270" s="266">
        <f t="shared" si="191"/>
        <v>92.566087564564043</v>
      </c>
      <c r="BZ270" s="266">
        <f t="shared" si="192"/>
        <v>92.566087564564043</v>
      </c>
      <c r="CA270" s="266">
        <f ca="1">N270*IFERROR(INDEX(Algorithms!$G:$G,MATCH($C270&amp;"_Therm Saved per Unit- MLA",Algorithms!$A:$A,0)),0)*X270</f>
        <v>0</v>
      </c>
      <c r="CB270" s="266">
        <f ca="1">O270*IFERROR(INDEX(Algorithms!$G:$G,MATCH($C270&amp;"_Therm Saved per Unit- MLA",Algorithms!$A:$A,0)),0)*Y270</f>
        <v>0</v>
      </c>
      <c r="CC270" s="266">
        <f ca="1">P270*IFERROR(INDEX(Algorithms!$G:$G,MATCH($C270&amp;"_Therm Saved per Unit- MLA",Algorithms!$A:$A,0)),0)*Z270</f>
        <v>0</v>
      </c>
      <c r="CD270" s="266">
        <f ca="1">Q270*IFERROR(INDEX(Algorithms!$G:$G,MATCH($C270&amp;"_Therm Saved per Unit- MLA",Algorithms!$A:$A,0)),0)*AA270</f>
        <v>0</v>
      </c>
      <c r="CE270" s="266">
        <f ca="1">IFERROR(INDEX(Algorithms!$G:$G,MATCH($C270&amp;"_Lifetime (years)",Algorithms!$A:$A,0)),0)</f>
        <v>6</v>
      </c>
      <c r="CF270" s="266">
        <f ca="1">IFERROR(INDEX(Algorithms!$G:$G,MATCH($C270&amp;"_Lifetime (years) - Remaining Years",Algorithms!$A:$A,0)),0)</f>
        <v>0</v>
      </c>
      <c r="CG270" s="266">
        <f t="shared" ca="1" si="193"/>
        <v>555.39652538738426</v>
      </c>
      <c r="CH270" s="266">
        <f t="shared" ca="1" si="194"/>
        <v>555.39652538738426</v>
      </c>
      <c r="CI270" s="266">
        <f t="shared" ca="1" si="195"/>
        <v>555.39652538738426</v>
      </c>
      <c r="CJ270" s="266">
        <f t="shared" ca="1" si="196"/>
        <v>555.39652538738426</v>
      </c>
      <c r="CK270" s="266">
        <f t="shared" si="197"/>
        <v>92.566087564564043</v>
      </c>
      <c r="CL270" s="266">
        <f t="shared" si="198"/>
        <v>92.566087564564043</v>
      </c>
      <c r="CM270" s="266">
        <f t="shared" ca="1" si="199"/>
        <v>92.566087564564043</v>
      </c>
      <c r="CN270" s="266">
        <f t="shared" ca="1" si="200"/>
        <v>92.566087564564043</v>
      </c>
      <c r="CO270" s="266">
        <f ca="1">N270*IFERROR(INDEX(Algorithms!$G:$G,MATCH($C270&amp;"_Therm Saved per Unit- MLA",Algorithms!$A:$A,0)),0)*X270</f>
        <v>0</v>
      </c>
      <c r="CP270" s="266">
        <f ca="1">O270*IFERROR(INDEX(Algorithms!$G:$G,MATCH($C270&amp;"_Therm Saved per Unit- MLA",Algorithms!$A:$A,0)),0)*Y270</f>
        <v>0</v>
      </c>
      <c r="CQ270" s="266">
        <f ca="1">P270*IFERROR(INDEX(Algorithms!$G:$G,MATCH($C270&amp;"_Therm Saved per Unit- MLA",Algorithms!$A:$A,0)),0)*Z270</f>
        <v>0</v>
      </c>
      <c r="CR270" s="266">
        <f ca="1">Q270*IFERROR(INDEX(Algorithms!$G:$G,MATCH($C270&amp;"_Therm Saved per Unit- MLA",Algorithms!$A:$A,0)),0)*AA270</f>
        <v>0</v>
      </c>
      <c r="CS270" s="266">
        <f ca="1">IFERROR(INDEX(Algorithms!$G:$G,MATCH($C270&amp;"_Lifetime (years)",Algorithms!$A:$A,0)),0)</f>
        <v>6</v>
      </c>
      <c r="CT270" s="266">
        <f ca="1">IFERROR(INDEX(Algorithms!$G:$G,MATCH($C270&amp;"_Lifetime (years) - Remaining Years",Algorithms!$A:$A,0)),0)</f>
        <v>0</v>
      </c>
      <c r="CU270" s="266">
        <f t="shared" ca="1" si="201"/>
        <v>555.39652538738426</v>
      </c>
      <c r="CV270" s="266">
        <f t="shared" ca="1" si="202"/>
        <v>555.39652538738426</v>
      </c>
      <c r="CW270" s="266">
        <f t="shared" ca="1" si="203"/>
        <v>555.39652538738426</v>
      </c>
      <c r="CX270" s="266">
        <f t="shared" ca="1" si="204"/>
        <v>555.39652538738426</v>
      </c>
    </row>
    <row r="271" spans="2:102" s="47" customFormat="1" ht="18" customHeight="1" x14ac:dyDescent="0.25">
      <c r="B271" t="str">
        <f t="shared" si="205"/>
        <v>NSG_Residential_Multi-Family_Partner Trade Ally Rebate_Furnace_&gt;95% AFUE_MF</v>
      </c>
      <c r="C271" s="47" t="str">
        <f t="shared" si="166"/>
        <v>Furnace_&gt;95% AFUE_MF</v>
      </c>
      <c r="D271" s="270" t="s">
        <v>1787</v>
      </c>
      <c r="E271" s="270" t="s">
        <v>2</v>
      </c>
      <c r="F271" s="270" t="s">
        <v>1422</v>
      </c>
      <c r="G271" s="270" t="s">
        <v>1799</v>
      </c>
      <c r="H271" s="270" t="s">
        <v>490</v>
      </c>
      <c r="I271" s="270" t="s">
        <v>982</v>
      </c>
      <c r="J271" s="270" t="s">
        <v>553</v>
      </c>
      <c r="K271" s="263">
        <v>1</v>
      </c>
      <c r="L271" s="263" t="str">
        <f ca="1">IFERROR(INDEX(Algorithms!J:J,MATCH($C271&amp;"_Therm Saved per Unit",Algorithms!$A:$A,0)),"n/a")</f>
        <v>4.4.11</v>
      </c>
      <c r="M271" s="263" t="str">
        <f>IFERROR(INDEX('Measure Level Detail'!$N:$N,MATCH($B271,'Measure Level Detail'!$B:$B,0)),0)</f>
        <v>each</v>
      </c>
      <c r="N271" s="271">
        <f>IFERROR(INDEX('Measure Level Detail'!$P:$P,MATCH($B271&amp;"_"&amp;N$3,'Measure Level Detail'!$C:$C,0)),0)</f>
        <v>2</v>
      </c>
      <c r="O271" s="271">
        <f>IFERROR(INDEX('Measure Level Detail'!$P:$P,MATCH($B271&amp;"_"&amp;O$3,'Measure Level Detail'!$C:$C,0)),0)</f>
        <v>2</v>
      </c>
      <c r="P271" s="271">
        <f>IFERROR(INDEX('Measure Level Detail'!$P:$P,MATCH($B271&amp;"_"&amp;P$3,'Measure Level Detail'!$C:$C,0)),0)</f>
        <v>2</v>
      </c>
      <c r="Q271" s="271">
        <f>IFERROR(INDEX('Measure Level Detail'!$P:$P,MATCH($B271&amp;"_"&amp;Q$3,'Measure Level Detail'!$C:$C,0)),0)</f>
        <v>2</v>
      </c>
      <c r="R271" s="263" t="str">
        <f ca="1">IFERROR(INDEX(Algorithms!K:K,MATCH($C271&amp;"_Therm Saved per Unit",Algorithms!$A:$A,0)),"n/a")</f>
        <v>CI-HVC-FRNC-V13-240101</v>
      </c>
      <c r="S271" s="262"/>
      <c r="T271" s="272">
        <v>236.69249999999985</v>
      </c>
      <c r="U271" s="272">
        <v>236.69249999999985</v>
      </c>
      <c r="V271" s="272">
        <v>236.69249999999985</v>
      </c>
      <c r="W271" s="272">
        <v>236.69249999999985</v>
      </c>
      <c r="X271" s="273">
        <f>IFERROR(INDEX('Measure Level Detail'!$R:$R,MATCH($B271&amp;"_"&amp;X$3,'Measure Level Detail'!$C:$C,0)),0)</f>
        <v>0.87</v>
      </c>
      <c r="Y271" s="273">
        <f>IFERROR(INDEX('Measure Level Detail'!$R:$R,MATCH($B271&amp;"_"&amp;Y$3,'Measure Level Detail'!$C:$C,0)),0)</f>
        <v>0.87</v>
      </c>
      <c r="Z271" s="273">
        <f>IFERROR(INDEX('Measure Level Detail'!$R:$R,MATCH($B271&amp;"_"&amp;Z$3,'Measure Level Detail'!$C:$C,0)),0)</f>
        <v>0.87</v>
      </c>
      <c r="AA271" s="273">
        <f>IFERROR(INDEX('Measure Level Detail'!$R:$R,MATCH($B271&amp;"_"&amp;AA$3,'Measure Level Detail'!$C:$C,0)),0)</f>
        <v>0.87</v>
      </c>
      <c r="AB271" s="266">
        <f t="shared" si="167"/>
        <v>411.84494999999976</v>
      </c>
      <c r="AC271" s="266">
        <f t="shared" si="168"/>
        <v>411.84494999999976</v>
      </c>
      <c r="AD271" s="266">
        <f t="shared" si="169"/>
        <v>411.84494999999976</v>
      </c>
      <c r="AE271" s="266">
        <f t="shared" si="170"/>
        <v>411.84494999999976</v>
      </c>
      <c r="AF271" s="266">
        <f t="shared" si="171"/>
        <v>1647.379799999999</v>
      </c>
      <c r="AG271" s="274">
        <v>0.87</v>
      </c>
      <c r="AH271" s="274">
        <v>0.87</v>
      </c>
      <c r="AI271" s="710">
        <v>0.88</v>
      </c>
      <c r="AJ271" s="710">
        <v>0.88</v>
      </c>
      <c r="AK271" s="274">
        <f t="shared" si="172"/>
        <v>0.87</v>
      </c>
      <c r="AL271" s="274">
        <f t="shared" si="173"/>
        <v>0.87</v>
      </c>
      <c r="AM271" s="274">
        <f t="shared" si="174"/>
        <v>0.87</v>
      </c>
      <c r="AN271" s="274">
        <f t="shared" si="175"/>
        <v>0.87</v>
      </c>
      <c r="AO271" s="262"/>
      <c r="AP271" s="262"/>
      <c r="AQ271" s="267">
        <v>236.69249999999985</v>
      </c>
      <c r="AR271" s="262"/>
      <c r="AS271" s="266">
        <f t="shared" si="176"/>
        <v>411.84494999999976</v>
      </c>
      <c r="AT271" s="264">
        <f t="shared" si="177"/>
        <v>0</v>
      </c>
      <c r="AU271" s="262"/>
      <c r="AV271" s="262"/>
      <c r="AW271" s="265">
        <v>236.69249999999985</v>
      </c>
      <c r="AX271" s="164" t="s">
        <v>1469</v>
      </c>
      <c r="AY271" s="266">
        <v>411.84494999999976</v>
      </c>
      <c r="AZ271" s="266">
        <f t="shared" si="178"/>
        <v>411.84494999999976</v>
      </c>
      <c r="BA271" s="264">
        <f t="shared" si="179"/>
        <v>0</v>
      </c>
      <c r="BB271" s="262"/>
      <c r="BC271" s="262"/>
      <c r="BD271" s="265">
        <f ca="1">IFERROR(INDEX(Algorithms!$G:$G,MATCH($C271&amp;"_Therm Saved per Unit",Algorithms!$A:$A,0)),0)</f>
        <v>218.18567901234553</v>
      </c>
      <c r="BE271" s="164" t="str">
        <f ca="1">IFERROR(INDEX('v12 Revisions'!$P$29:$P$186, MATCH('Measure-Level Adj Gas'!$L271, 'v12 Revisions'!$D$29:$D$186,0)),"")</f>
        <v>Updated baseline Furnace Annual Fuel Utilization Efficiency (AFUE) rating from 80% to 81%.</v>
      </c>
      <c r="BF271" s="266">
        <f t="shared" ca="1" si="180"/>
        <v>379.6430814814812</v>
      </c>
      <c r="BG271" s="264">
        <f t="shared" ca="1" si="181"/>
        <v>-32.201868518518552</v>
      </c>
      <c r="BH271" s="262"/>
      <c r="BI271" s="262"/>
      <c r="BJ271" s="265">
        <f ca="1">IFERROR(INDEX(Algorithms!$G:$G,MATCH($C271&amp;"_Therm Saved per Unit",Algorithms!$A:$A,0)),0)</f>
        <v>218.18567901234553</v>
      </c>
      <c r="BK271" s="164"/>
      <c r="BL271" s="266">
        <f t="shared" ca="1" si="182"/>
        <v>379.6430814814812</v>
      </c>
      <c r="BM271" s="264">
        <f t="shared" ca="1" si="183"/>
        <v>-32.201868518518552</v>
      </c>
      <c r="BN271" s="266">
        <f t="shared" si="184"/>
        <v>411.84494999999976</v>
      </c>
      <c r="BO271" s="266">
        <f t="shared" si="185"/>
        <v>411.84494999999976</v>
      </c>
      <c r="BP271" s="266">
        <f t="shared" ca="1" si="186"/>
        <v>379.6430814814812</v>
      </c>
      <c r="BQ271" s="266">
        <f t="shared" ca="1" si="187"/>
        <v>379.6430814814812</v>
      </c>
      <c r="BR271" s="268">
        <f t="shared" ca="1" si="188"/>
        <v>1582.9760629629618</v>
      </c>
      <c r="BS271" s="262" t="s">
        <v>99</v>
      </c>
      <c r="BT271" s="277"/>
      <c r="BW271" s="266">
        <f t="shared" si="189"/>
        <v>411.84494999999976</v>
      </c>
      <c r="BX271" s="266">
        <f t="shared" si="190"/>
        <v>411.84494999999976</v>
      </c>
      <c r="BY271" s="266">
        <f t="shared" si="191"/>
        <v>411.84494999999976</v>
      </c>
      <c r="BZ271" s="266">
        <f t="shared" si="192"/>
        <v>411.84494999999976</v>
      </c>
      <c r="CA271" s="266">
        <f ca="1">N271*IFERROR(INDEX(Algorithms!$G:$G,MATCH($C271&amp;"_Therm Saved per Unit- MLA",Algorithms!$A:$A,0)),0)*X271</f>
        <v>0</v>
      </c>
      <c r="CB271" s="266">
        <f ca="1">O271*IFERROR(INDEX(Algorithms!$G:$G,MATCH($C271&amp;"_Therm Saved per Unit- MLA",Algorithms!$A:$A,0)),0)*Y271</f>
        <v>0</v>
      </c>
      <c r="CC271" s="266">
        <f ca="1">P271*IFERROR(INDEX(Algorithms!$G:$G,MATCH($C271&amp;"_Therm Saved per Unit- MLA",Algorithms!$A:$A,0)),0)*Z271</f>
        <v>0</v>
      </c>
      <c r="CD271" s="266">
        <f ca="1">Q271*IFERROR(INDEX(Algorithms!$G:$G,MATCH($C271&amp;"_Therm Saved per Unit- MLA",Algorithms!$A:$A,0)),0)*AA271</f>
        <v>0</v>
      </c>
      <c r="CE271" s="266">
        <f ca="1">IFERROR(INDEX(Algorithms!$G:$G,MATCH($C271&amp;"_Lifetime (years)",Algorithms!$A:$A,0)),0)</f>
        <v>16.5</v>
      </c>
      <c r="CF271" s="266">
        <f ca="1">IFERROR(INDEX(Algorithms!$G:$G,MATCH($C271&amp;"_Lifetime (years) - Remaining Years",Algorithms!$A:$A,0)),0)</f>
        <v>0</v>
      </c>
      <c r="CG271" s="266">
        <f t="shared" ca="1" si="193"/>
        <v>6795.4416749999964</v>
      </c>
      <c r="CH271" s="266">
        <f t="shared" ca="1" si="194"/>
        <v>6795.4416749999964</v>
      </c>
      <c r="CI271" s="266">
        <f t="shared" ca="1" si="195"/>
        <v>6795.4416749999964</v>
      </c>
      <c r="CJ271" s="266">
        <f t="shared" ca="1" si="196"/>
        <v>6795.4416749999964</v>
      </c>
      <c r="CK271" s="266">
        <f t="shared" si="197"/>
        <v>411.84494999999976</v>
      </c>
      <c r="CL271" s="266">
        <f t="shared" si="198"/>
        <v>411.84494999999976</v>
      </c>
      <c r="CM271" s="266">
        <f t="shared" ca="1" si="199"/>
        <v>379.6430814814812</v>
      </c>
      <c r="CN271" s="266">
        <f t="shared" ca="1" si="200"/>
        <v>379.6430814814812</v>
      </c>
      <c r="CO271" s="266">
        <f ca="1">N271*IFERROR(INDEX(Algorithms!$G:$G,MATCH($C271&amp;"_Therm Saved per Unit- MLA",Algorithms!$A:$A,0)),0)*X271</f>
        <v>0</v>
      </c>
      <c r="CP271" s="266">
        <f ca="1">O271*IFERROR(INDEX(Algorithms!$G:$G,MATCH($C271&amp;"_Therm Saved per Unit- MLA",Algorithms!$A:$A,0)),0)*Y271</f>
        <v>0</v>
      </c>
      <c r="CQ271" s="266">
        <f ca="1">P271*IFERROR(INDEX(Algorithms!$G:$G,MATCH($C271&amp;"_Therm Saved per Unit- MLA",Algorithms!$A:$A,0)),0)*Z271</f>
        <v>0</v>
      </c>
      <c r="CR271" s="266">
        <f ca="1">Q271*IFERROR(INDEX(Algorithms!$G:$G,MATCH($C271&amp;"_Therm Saved per Unit- MLA",Algorithms!$A:$A,0)),0)*AA271</f>
        <v>0</v>
      </c>
      <c r="CS271" s="266">
        <f ca="1">IFERROR(INDEX(Algorithms!$G:$G,MATCH($C271&amp;"_Lifetime (years)",Algorithms!$A:$A,0)),0)</f>
        <v>16.5</v>
      </c>
      <c r="CT271" s="266">
        <f ca="1">IFERROR(INDEX(Algorithms!$G:$G,MATCH($C271&amp;"_Lifetime (years) - Remaining Years",Algorithms!$A:$A,0)),0)</f>
        <v>0</v>
      </c>
      <c r="CU271" s="266">
        <f t="shared" ca="1" si="201"/>
        <v>6795.4416749999964</v>
      </c>
      <c r="CV271" s="266">
        <f t="shared" ca="1" si="202"/>
        <v>6795.4416749999964</v>
      </c>
      <c r="CW271" s="266">
        <f t="shared" ca="1" si="203"/>
        <v>6264.1108444444399</v>
      </c>
      <c r="CX271" s="266">
        <f t="shared" ca="1" si="204"/>
        <v>6264.1108444444399</v>
      </c>
    </row>
    <row r="272" spans="2:102" s="47" customFormat="1" ht="18" customHeight="1" x14ac:dyDescent="0.25">
      <c r="B272" t="str">
        <f t="shared" si="205"/>
        <v>NSG_Income Eligible_Multi-Family_Whole Building - DI_Programmable Thermostat_Furnace (DI)_MF</v>
      </c>
      <c r="C272" s="47" t="str">
        <f t="shared" si="166"/>
        <v>Programmable Thermostat_Furnace (DI)_MF</v>
      </c>
      <c r="D272" s="270" t="s">
        <v>1787</v>
      </c>
      <c r="E272" s="270" t="s">
        <v>325</v>
      </c>
      <c r="F272" s="270" t="s">
        <v>1422</v>
      </c>
      <c r="G272" s="270" t="s">
        <v>1812</v>
      </c>
      <c r="H272" s="270" t="s">
        <v>224</v>
      </c>
      <c r="I272" s="270" t="s">
        <v>1038</v>
      </c>
      <c r="J272" s="270" t="s">
        <v>553</v>
      </c>
      <c r="K272" s="263">
        <v>1</v>
      </c>
      <c r="L272" s="263" t="str">
        <f ca="1">IFERROR(INDEX(Algorithms!J:J,MATCH($C272&amp;"_Therm Saved per Unit",Algorithms!$A:$A,0)),"n/a")</f>
        <v>5.3.11</v>
      </c>
      <c r="M272" s="263" t="str">
        <f>IFERROR(INDEX('Measure Level Detail'!$N:$N,MATCH($B272,'Measure Level Detail'!$B:$B,0)),0)</f>
        <v>each</v>
      </c>
      <c r="N272" s="271">
        <f>IFERROR(INDEX('Measure Level Detail'!$P:$P,MATCH($B272&amp;"_"&amp;N$3,'Measure Level Detail'!$C:$C,0)),0)</f>
        <v>2</v>
      </c>
      <c r="O272" s="271">
        <f>IFERROR(INDEX('Measure Level Detail'!$P:$P,MATCH($B272&amp;"_"&amp;O$3,'Measure Level Detail'!$C:$C,0)),0)</f>
        <v>2</v>
      </c>
      <c r="P272" s="271">
        <f>IFERROR(INDEX('Measure Level Detail'!$P:$P,MATCH($B272&amp;"_"&amp;P$3,'Measure Level Detail'!$C:$C,0)),0)</f>
        <v>2</v>
      </c>
      <c r="Q272" s="271">
        <f>IFERROR(INDEX('Measure Level Detail'!$P:$P,MATCH($B272&amp;"_"&amp;Q$3,'Measure Level Detail'!$C:$C,0)),0)</f>
        <v>2</v>
      </c>
      <c r="R272" s="263" t="str">
        <f ca="1">IFERROR(INDEX(Algorithms!K:K,MATCH($C272&amp;"_Therm Saved per Unit",Algorithms!$A:$A,0)),"n/a")</f>
        <v>RS-HVC-PROG-V08-220101</v>
      </c>
      <c r="S272" s="262"/>
      <c r="T272" s="272">
        <v>40.5015</v>
      </c>
      <c r="U272" s="272">
        <v>40.5015</v>
      </c>
      <c r="V272" s="272">
        <v>40.5015</v>
      </c>
      <c r="W272" s="272">
        <v>40.5015</v>
      </c>
      <c r="X272" s="273">
        <f>IFERROR(INDEX('Measure Level Detail'!$R:$R,MATCH($B272&amp;"_"&amp;X$3,'Measure Level Detail'!$C:$C,0)),0)</f>
        <v>1</v>
      </c>
      <c r="Y272" s="273">
        <f>IFERROR(INDEX('Measure Level Detail'!$R:$R,MATCH($B272&amp;"_"&amp;Y$3,'Measure Level Detail'!$C:$C,0)),0)</f>
        <v>1</v>
      </c>
      <c r="Z272" s="273">
        <f>IFERROR(INDEX('Measure Level Detail'!$R:$R,MATCH($B272&amp;"_"&amp;Z$3,'Measure Level Detail'!$C:$C,0)),0)</f>
        <v>1</v>
      </c>
      <c r="AA272" s="273">
        <f>IFERROR(INDEX('Measure Level Detail'!$R:$R,MATCH($B272&amp;"_"&amp;AA$3,'Measure Level Detail'!$C:$C,0)),0)</f>
        <v>1</v>
      </c>
      <c r="AB272" s="266">
        <f t="shared" si="167"/>
        <v>81.003</v>
      </c>
      <c r="AC272" s="266">
        <f t="shared" si="168"/>
        <v>81.003</v>
      </c>
      <c r="AD272" s="266">
        <f t="shared" si="169"/>
        <v>81.003</v>
      </c>
      <c r="AE272" s="266">
        <f t="shared" si="170"/>
        <v>81.003</v>
      </c>
      <c r="AF272" s="266">
        <f t="shared" si="171"/>
        <v>324.012</v>
      </c>
      <c r="AG272" s="274">
        <v>1</v>
      </c>
      <c r="AH272" s="274">
        <v>1</v>
      </c>
      <c r="AI272" s="274">
        <v>1</v>
      </c>
      <c r="AJ272" s="274">
        <v>1</v>
      </c>
      <c r="AK272" s="274">
        <f t="shared" si="172"/>
        <v>1</v>
      </c>
      <c r="AL272" s="274">
        <f t="shared" si="173"/>
        <v>1</v>
      </c>
      <c r="AM272" s="274">
        <f t="shared" si="174"/>
        <v>1</v>
      </c>
      <c r="AN272" s="274">
        <f t="shared" si="175"/>
        <v>1</v>
      </c>
      <c r="AO272" s="262"/>
      <c r="AP272" s="262"/>
      <c r="AQ272" s="267">
        <v>40.5015</v>
      </c>
      <c r="AR272" s="262"/>
      <c r="AS272" s="266">
        <f t="shared" si="176"/>
        <v>81.003</v>
      </c>
      <c r="AT272" s="264">
        <f t="shared" si="177"/>
        <v>0</v>
      </c>
      <c r="AU272" s="262"/>
      <c r="AV272" s="262"/>
      <c r="AW272" s="265">
        <v>40.5015</v>
      </c>
      <c r="AX272" s="164" t="s">
        <v>1469</v>
      </c>
      <c r="AY272" s="266">
        <v>81.003</v>
      </c>
      <c r="AZ272" s="266">
        <f t="shared" si="178"/>
        <v>81.003</v>
      </c>
      <c r="BA272" s="264">
        <f t="shared" si="179"/>
        <v>0</v>
      </c>
      <c r="BB272" s="262"/>
      <c r="BC272" s="262"/>
      <c r="BD272" s="265">
        <f ca="1">IFERROR(INDEX(Algorithms!$G:$G,MATCH($C272&amp;"_Therm Saved per Unit",Algorithms!$A:$A,0)),0)</f>
        <v>40.5015</v>
      </c>
      <c r="BE272" s="164" t="str">
        <f ca="1">IFERROR(INDEX('v12 Revisions'!$P$29:$P$186, MATCH('Measure-Level Adj Gas'!$L272, 'v12 Revisions'!$D$29:$D$186,0)),"")</f>
        <v/>
      </c>
      <c r="BF272" s="266">
        <f t="shared" ca="1" si="180"/>
        <v>81.003</v>
      </c>
      <c r="BG272" s="264">
        <f t="shared" ca="1" si="181"/>
        <v>0</v>
      </c>
      <c r="BH272" s="262"/>
      <c r="BI272" s="262"/>
      <c r="BJ272" s="265">
        <f ca="1">IFERROR(INDEX(Algorithms!$G:$G,MATCH($C272&amp;"_Therm Saved per Unit",Algorithms!$A:$A,0)),0)</f>
        <v>40.5015</v>
      </c>
      <c r="BK272" s="164"/>
      <c r="BL272" s="266">
        <f t="shared" ca="1" si="182"/>
        <v>81.003</v>
      </c>
      <c r="BM272" s="264">
        <f t="shared" ca="1" si="183"/>
        <v>0</v>
      </c>
      <c r="BN272" s="266">
        <f t="shared" si="184"/>
        <v>81.003</v>
      </c>
      <c r="BO272" s="266">
        <f t="shared" si="185"/>
        <v>81.003</v>
      </c>
      <c r="BP272" s="266">
        <f t="shared" ca="1" si="186"/>
        <v>81.003</v>
      </c>
      <c r="BQ272" s="266">
        <f t="shared" ca="1" si="187"/>
        <v>81.003</v>
      </c>
      <c r="BR272" s="268">
        <f t="shared" ca="1" si="188"/>
        <v>324.012</v>
      </c>
      <c r="BS272" s="262" t="s">
        <v>99</v>
      </c>
      <c r="BT272" s="277"/>
      <c r="BW272" s="266">
        <f t="shared" si="189"/>
        <v>81.003</v>
      </c>
      <c r="BX272" s="266">
        <f t="shared" si="190"/>
        <v>81.003</v>
      </c>
      <c r="BY272" s="266">
        <f t="shared" si="191"/>
        <v>81.003</v>
      </c>
      <c r="BZ272" s="266">
        <f t="shared" si="192"/>
        <v>81.003</v>
      </c>
      <c r="CA272" s="266">
        <f ca="1">N272*IFERROR(INDEX(Algorithms!$G:$G,MATCH($C272&amp;"_Therm Saved per Unit- MLA",Algorithms!$A:$A,0)),0)*X272</f>
        <v>22.680840000000003</v>
      </c>
      <c r="CB272" s="266">
        <f ca="1">O272*IFERROR(INDEX(Algorithms!$G:$G,MATCH($C272&amp;"_Therm Saved per Unit- MLA",Algorithms!$A:$A,0)),0)*Y272</f>
        <v>22.680840000000003</v>
      </c>
      <c r="CC272" s="266">
        <f ca="1">P272*IFERROR(INDEX(Algorithms!$G:$G,MATCH($C272&amp;"_Therm Saved per Unit- MLA",Algorithms!$A:$A,0)),0)*Z272</f>
        <v>22.680840000000003</v>
      </c>
      <c r="CD272" s="266">
        <f ca="1">Q272*IFERROR(INDEX(Algorithms!$G:$G,MATCH($C272&amp;"_Therm Saved per Unit- MLA",Algorithms!$A:$A,0)),0)*AA272</f>
        <v>22.680840000000003</v>
      </c>
      <c r="CE272" s="266">
        <f ca="1">IFERROR(INDEX(Algorithms!$G:$G,MATCH($C272&amp;"_Lifetime (years)",Algorithms!$A:$A,0)),0)</f>
        <v>16</v>
      </c>
      <c r="CF272" s="266">
        <f ca="1">IFERROR(INDEX(Algorithms!$G:$G,MATCH($C272&amp;"_Lifetime (years) - Remaining Years",Algorithms!$A:$A,0)),0)</f>
        <v>5</v>
      </c>
      <c r="CG272" s="266">
        <f t="shared" ca="1" si="193"/>
        <v>654.50423999999998</v>
      </c>
      <c r="CH272" s="266">
        <f t="shared" ca="1" si="194"/>
        <v>654.50423999999998</v>
      </c>
      <c r="CI272" s="266">
        <f t="shared" ca="1" si="195"/>
        <v>654.50423999999998</v>
      </c>
      <c r="CJ272" s="266">
        <f t="shared" ca="1" si="196"/>
        <v>654.50423999999998</v>
      </c>
      <c r="CK272" s="266">
        <f t="shared" si="197"/>
        <v>81.003</v>
      </c>
      <c r="CL272" s="266">
        <f t="shared" si="198"/>
        <v>81.003</v>
      </c>
      <c r="CM272" s="266">
        <f t="shared" ca="1" si="199"/>
        <v>81.003</v>
      </c>
      <c r="CN272" s="266">
        <f t="shared" ca="1" si="200"/>
        <v>81.003</v>
      </c>
      <c r="CO272" s="266">
        <f ca="1">N272*IFERROR(INDEX(Algorithms!$G:$G,MATCH($C272&amp;"_Therm Saved per Unit- MLA",Algorithms!$A:$A,0)),0)*X272</f>
        <v>22.680840000000003</v>
      </c>
      <c r="CP272" s="266">
        <f ca="1">O272*IFERROR(INDEX(Algorithms!$G:$G,MATCH($C272&amp;"_Therm Saved per Unit- MLA",Algorithms!$A:$A,0)),0)*Y272</f>
        <v>22.680840000000003</v>
      </c>
      <c r="CQ272" s="266">
        <f ca="1">P272*IFERROR(INDEX(Algorithms!$G:$G,MATCH($C272&amp;"_Therm Saved per Unit- MLA",Algorithms!$A:$A,0)),0)*Z272</f>
        <v>22.680840000000003</v>
      </c>
      <c r="CR272" s="266">
        <f ca="1">Q272*IFERROR(INDEX(Algorithms!$G:$G,MATCH($C272&amp;"_Therm Saved per Unit- MLA",Algorithms!$A:$A,0)),0)*AA272</f>
        <v>22.680840000000003</v>
      </c>
      <c r="CS272" s="266">
        <f ca="1">IFERROR(INDEX(Algorithms!$G:$G,MATCH($C272&amp;"_Lifetime (years)",Algorithms!$A:$A,0)),0)</f>
        <v>16</v>
      </c>
      <c r="CT272" s="266">
        <f ca="1">IFERROR(INDEX(Algorithms!$G:$G,MATCH($C272&amp;"_Lifetime (years) - Remaining Years",Algorithms!$A:$A,0)),0)</f>
        <v>5</v>
      </c>
      <c r="CU272" s="266">
        <f t="shared" ca="1" si="201"/>
        <v>654.50423999999998</v>
      </c>
      <c r="CV272" s="266">
        <f t="shared" ca="1" si="202"/>
        <v>654.50423999999998</v>
      </c>
      <c r="CW272" s="266">
        <f t="shared" ca="1" si="203"/>
        <v>654.50423999999998</v>
      </c>
      <c r="CX272" s="266">
        <f t="shared" ca="1" si="204"/>
        <v>654.50423999999998</v>
      </c>
    </row>
    <row r="273" spans="2:102" s="47" customFormat="1" ht="18" customHeight="1" x14ac:dyDescent="0.25">
      <c r="B273" t="str">
        <f t="shared" si="205"/>
        <v>NSG_Income Eligible_Multi-Family_Whole Building - Prescriptive_Pipe Insulation_Steam Med Fitting_MF</v>
      </c>
      <c r="C273" s="47" t="str">
        <f t="shared" si="166"/>
        <v>Pipe Insulation_Steam Med Fitting_MF</v>
      </c>
      <c r="D273" s="270" t="s">
        <v>1787</v>
      </c>
      <c r="E273" s="270" t="s">
        <v>325</v>
      </c>
      <c r="F273" s="270" t="s">
        <v>1422</v>
      </c>
      <c r="G273" s="270" t="s">
        <v>1813</v>
      </c>
      <c r="H273" s="270" t="s">
        <v>404</v>
      </c>
      <c r="I273" s="270" t="s">
        <v>962</v>
      </c>
      <c r="J273" s="270" t="s">
        <v>553</v>
      </c>
      <c r="K273" s="263">
        <v>1</v>
      </c>
      <c r="L273" s="263" t="str">
        <f ca="1">IFERROR(INDEX(Algorithms!J:J,MATCH($C273&amp;"_Therm Saved per Unit",Algorithms!$A:$A,0)),"n/a")</f>
        <v>"3 - Res Pipe Insulation" worksheet</v>
      </c>
      <c r="M273" s="263" t="str">
        <f>IFERROR(INDEX('Measure Level Detail'!$N:$N,MATCH($B273,'Measure Level Detail'!$B:$B,0)),0)</f>
        <v>each</v>
      </c>
      <c r="N273" s="271">
        <f>IFERROR(INDEX('Measure Level Detail'!$P:$P,MATCH($B273&amp;"_"&amp;N$3,'Measure Level Detail'!$C:$C,0)),0)</f>
        <v>2</v>
      </c>
      <c r="O273" s="271">
        <f>IFERROR(INDEX('Measure Level Detail'!$P:$P,MATCH($B273&amp;"_"&amp;O$3,'Measure Level Detail'!$C:$C,0)),0)</f>
        <v>2</v>
      </c>
      <c r="P273" s="271">
        <f>IFERROR(INDEX('Measure Level Detail'!$P:$P,MATCH($B273&amp;"_"&amp;P$3,'Measure Level Detail'!$C:$C,0)),0)</f>
        <v>2</v>
      </c>
      <c r="Q273" s="271">
        <f>IFERROR(INDEX('Measure Level Detail'!$P:$P,MATCH($B273&amp;"_"&amp;Q$3,'Measure Level Detail'!$C:$C,0)),0)</f>
        <v>2</v>
      </c>
      <c r="R273" s="263">
        <f ca="1">IFERROR(INDEX(Algorithms!K:K,MATCH($C273&amp;"_Therm Saved per Unit",Algorithms!$A:$A,0)),"n/a")</f>
        <v>0</v>
      </c>
      <c r="S273" s="262"/>
      <c r="T273" s="272">
        <v>20.134575475260416</v>
      </c>
      <c r="U273" s="272">
        <v>20.134575475260416</v>
      </c>
      <c r="V273" s="272">
        <v>20.134575475260416</v>
      </c>
      <c r="W273" s="272">
        <v>20.134575475260416</v>
      </c>
      <c r="X273" s="273">
        <f>IFERROR(INDEX('Measure Level Detail'!$R:$R,MATCH($B273&amp;"_"&amp;X$3,'Measure Level Detail'!$C:$C,0)),0)</f>
        <v>1</v>
      </c>
      <c r="Y273" s="273">
        <f>IFERROR(INDEX('Measure Level Detail'!$R:$R,MATCH($B273&amp;"_"&amp;Y$3,'Measure Level Detail'!$C:$C,0)),0)</f>
        <v>1</v>
      </c>
      <c r="Z273" s="273">
        <f>IFERROR(INDEX('Measure Level Detail'!$R:$R,MATCH($B273&amp;"_"&amp;Z$3,'Measure Level Detail'!$C:$C,0)),0)</f>
        <v>1</v>
      </c>
      <c r="AA273" s="273">
        <f>IFERROR(INDEX('Measure Level Detail'!$R:$R,MATCH($B273&amp;"_"&amp;AA$3,'Measure Level Detail'!$C:$C,0)),0)</f>
        <v>1</v>
      </c>
      <c r="AB273" s="266">
        <f t="shared" si="167"/>
        <v>40.269150950520832</v>
      </c>
      <c r="AC273" s="266">
        <f t="shared" si="168"/>
        <v>40.269150950520832</v>
      </c>
      <c r="AD273" s="266">
        <f t="shared" si="169"/>
        <v>40.269150950520832</v>
      </c>
      <c r="AE273" s="266">
        <f t="shared" si="170"/>
        <v>40.269150950520832</v>
      </c>
      <c r="AF273" s="266">
        <f t="shared" si="171"/>
        <v>161.07660380208333</v>
      </c>
      <c r="AG273" s="274">
        <v>1</v>
      </c>
      <c r="AH273" s="274">
        <v>1</v>
      </c>
      <c r="AI273" s="274">
        <v>1</v>
      </c>
      <c r="AJ273" s="274">
        <v>1</v>
      </c>
      <c r="AK273" s="274">
        <f t="shared" si="172"/>
        <v>1</v>
      </c>
      <c r="AL273" s="274">
        <f t="shared" si="173"/>
        <v>1</v>
      </c>
      <c r="AM273" s="274">
        <f t="shared" si="174"/>
        <v>1</v>
      </c>
      <c r="AN273" s="274">
        <f t="shared" si="175"/>
        <v>1</v>
      </c>
      <c r="AO273" s="262"/>
      <c r="AP273" s="262"/>
      <c r="AQ273" s="267">
        <v>20.134575475260416</v>
      </c>
      <c r="AR273" s="262"/>
      <c r="AS273" s="266">
        <f t="shared" si="176"/>
        <v>40.269150950520832</v>
      </c>
      <c r="AT273" s="264">
        <f t="shared" si="177"/>
        <v>0</v>
      </c>
      <c r="AU273" s="262"/>
      <c r="AV273" s="262"/>
      <c r="AW273" s="265">
        <v>20.134575475260416</v>
      </c>
      <c r="AX273" s="164" t="s">
        <v>1469</v>
      </c>
      <c r="AY273" s="266">
        <v>40.269150950520832</v>
      </c>
      <c r="AZ273" s="266">
        <f t="shared" si="178"/>
        <v>40.269150950520832</v>
      </c>
      <c r="BA273" s="264">
        <f t="shared" si="179"/>
        <v>0</v>
      </c>
      <c r="BB273" s="262"/>
      <c r="BC273" s="262"/>
      <c r="BD273" s="265">
        <f ca="1">IFERROR(INDEX(Algorithms!$G:$G,MATCH($C273&amp;"_Therm Saved per Unit",Algorithms!$A:$A,0)),0)</f>
        <v>20.134575475260416</v>
      </c>
      <c r="BE273" s="164" t="str">
        <f ca="1">IFERROR(INDEX('v12 Revisions'!$P$29:$P$186, MATCH('Measure-Level Adj Gas'!$L273, 'v12 Revisions'!$D$29:$D$186,0)),"")</f>
        <v/>
      </c>
      <c r="BF273" s="266">
        <f t="shared" ca="1" si="180"/>
        <v>40.269150950520832</v>
      </c>
      <c r="BG273" s="264">
        <f t="shared" ca="1" si="181"/>
        <v>0</v>
      </c>
      <c r="BH273" s="262"/>
      <c r="BI273" s="262"/>
      <c r="BJ273" s="265">
        <f ca="1">IFERROR(INDEX(Algorithms!$G:$G,MATCH($C273&amp;"_Therm Saved per Unit",Algorithms!$A:$A,0)),0)</f>
        <v>20.134575475260416</v>
      </c>
      <c r="BK273" s="164"/>
      <c r="BL273" s="266">
        <f t="shared" ca="1" si="182"/>
        <v>40.269150950520832</v>
      </c>
      <c r="BM273" s="264">
        <f t="shared" ca="1" si="183"/>
        <v>0</v>
      </c>
      <c r="BN273" s="266">
        <f t="shared" si="184"/>
        <v>40.269150950520832</v>
      </c>
      <c r="BO273" s="266">
        <f t="shared" si="185"/>
        <v>40.269150950520832</v>
      </c>
      <c r="BP273" s="266">
        <f t="shared" ca="1" si="186"/>
        <v>40.269150950520832</v>
      </c>
      <c r="BQ273" s="266">
        <f t="shared" ca="1" si="187"/>
        <v>40.269150950520832</v>
      </c>
      <c r="BR273" s="268">
        <f t="shared" ca="1" si="188"/>
        <v>161.07660380208333</v>
      </c>
      <c r="BS273" s="262" t="s">
        <v>99</v>
      </c>
      <c r="BT273" s="277"/>
      <c r="BW273" s="266">
        <f t="shared" si="189"/>
        <v>40.269150950520832</v>
      </c>
      <c r="BX273" s="266">
        <f t="shared" si="190"/>
        <v>40.269150950520832</v>
      </c>
      <c r="BY273" s="266">
        <f t="shared" si="191"/>
        <v>40.269150950520832</v>
      </c>
      <c r="BZ273" s="266">
        <f t="shared" si="192"/>
        <v>40.269150950520832</v>
      </c>
      <c r="CA273" s="266">
        <f ca="1">N273*IFERROR(INDEX(Algorithms!$G:$G,MATCH($C273&amp;"_Therm Saved per Unit- MLA",Algorithms!$A:$A,0)),0)*X273</f>
        <v>0</v>
      </c>
      <c r="CB273" s="266">
        <f ca="1">O273*IFERROR(INDEX(Algorithms!$G:$G,MATCH($C273&amp;"_Therm Saved per Unit- MLA",Algorithms!$A:$A,0)),0)*Y273</f>
        <v>0</v>
      </c>
      <c r="CC273" s="266">
        <f ca="1">P273*IFERROR(INDEX(Algorithms!$G:$G,MATCH($C273&amp;"_Therm Saved per Unit- MLA",Algorithms!$A:$A,0)),0)*Z273</f>
        <v>0</v>
      </c>
      <c r="CD273" s="266">
        <f ca="1">Q273*IFERROR(INDEX(Algorithms!$G:$G,MATCH($C273&amp;"_Therm Saved per Unit- MLA",Algorithms!$A:$A,0)),0)*AA273</f>
        <v>0</v>
      </c>
      <c r="CE273" s="266">
        <f ca="1">IFERROR(INDEX(Algorithms!$G:$G,MATCH($C273&amp;"_Lifetime (years)",Algorithms!$A:$A,0)),0)</f>
        <v>15</v>
      </c>
      <c r="CF273" s="266">
        <f ca="1">IFERROR(INDEX(Algorithms!$G:$G,MATCH($C273&amp;"_Lifetime (years) - Remaining Years",Algorithms!$A:$A,0)),0)</f>
        <v>0</v>
      </c>
      <c r="CG273" s="266">
        <f t="shared" ca="1" si="193"/>
        <v>604.03726425781247</v>
      </c>
      <c r="CH273" s="266">
        <f t="shared" ca="1" si="194"/>
        <v>604.03726425781247</v>
      </c>
      <c r="CI273" s="266">
        <f t="shared" ca="1" si="195"/>
        <v>604.03726425781247</v>
      </c>
      <c r="CJ273" s="266">
        <f t="shared" ca="1" si="196"/>
        <v>604.03726425781247</v>
      </c>
      <c r="CK273" s="266">
        <f t="shared" si="197"/>
        <v>40.269150950520832</v>
      </c>
      <c r="CL273" s="266">
        <f t="shared" si="198"/>
        <v>40.269150950520832</v>
      </c>
      <c r="CM273" s="266">
        <f t="shared" ca="1" si="199"/>
        <v>40.269150950520832</v>
      </c>
      <c r="CN273" s="266">
        <f t="shared" ca="1" si="200"/>
        <v>40.269150950520832</v>
      </c>
      <c r="CO273" s="266">
        <f ca="1">N273*IFERROR(INDEX(Algorithms!$G:$G,MATCH($C273&amp;"_Therm Saved per Unit- MLA",Algorithms!$A:$A,0)),0)*X273</f>
        <v>0</v>
      </c>
      <c r="CP273" s="266">
        <f ca="1">O273*IFERROR(INDEX(Algorithms!$G:$G,MATCH($C273&amp;"_Therm Saved per Unit- MLA",Algorithms!$A:$A,0)),0)*Y273</f>
        <v>0</v>
      </c>
      <c r="CQ273" s="266">
        <f ca="1">P273*IFERROR(INDEX(Algorithms!$G:$G,MATCH($C273&amp;"_Therm Saved per Unit- MLA",Algorithms!$A:$A,0)),0)*Z273</f>
        <v>0</v>
      </c>
      <c r="CR273" s="266">
        <f ca="1">Q273*IFERROR(INDEX(Algorithms!$G:$G,MATCH($C273&amp;"_Therm Saved per Unit- MLA",Algorithms!$A:$A,0)),0)*AA273</f>
        <v>0</v>
      </c>
      <c r="CS273" s="266">
        <f ca="1">IFERROR(INDEX(Algorithms!$G:$G,MATCH($C273&amp;"_Lifetime (years)",Algorithms!$A:$A,0)),0)</f>
        <v>15</v>
      </c>
      <c r="CT273" s="266">
        <f ca="1">IFERROR(INDEX(Algorithms!$G:$G,MATCH($C273&amp;"_Lifetime (years) - Remaining Years",Algorithms!$A:$A,0)),0)</f>
        <v>0</v>
      </c>
      <c r="CU273" s="266">
        <f t="shared" ca="1" si="201"/>
        <v>604.03726425781247</v>
      </c>
      <c r="CV273" s="266">
        <f t="shared" ca="1" si="202"/>
        <v>604.03726425781247</v>
      </c>
      <c r="CW273" s="266">
        <f t="shared" ca="1" si="203"/>
        <v>604.03726425781247</v>
      </c>
      <c r="CX273" s="266">
        <f t="shared" ca="1" si="204"/>
        <v>604.03726425781247</v>
      </c>
    </row>
    <row r="274" spans="2:102" s="47" customFormat="1" ht="18" customHeight="1" x14ac:dyDescent="0.25">
      <c r="B274" t="str">
        <f t="shared" si="205"/>
        <v>NSG_Income Eligible_Multi-Family_Whole Building - Prescriptive_Pipe Insulation_Steam Large Fitting_MF</v>
      </c>
      <c r="C274" s="47" t="str">
        <f t="shared" si="166"/>
        <v>Pipe Insulation_Steam Large Fitting_MF</v>
      </c>
      <c r="D274" s="270" t="s">
        <v>1787</v>
      </c>
      <c r="E274" s="270" t="s">
        <v>325</v>
      </c>
      <c r="F274" s="270" t="s">
        <v>1422</v>
      </c>
      <c r="G274" s="270" t="s">
        <v>1813</v>
      </c>
      <c r="H274" s="270" t="s">
        <v>404</v>
      </c>
      <c r="I274" s="270" t="s">
        <v>963</v>
      </c>
      <c r="J274" s="270" t="s">
        <v>553</v>
      </c>
      <c r="K274" s="263">
        <v>1</v>
      </c>
      <c r="L274" s="263" t="str">
        <f ca="1">IFERROR(INDEX(Algorithms!J:J,MATCH($C274&amp;"_Therm Saved per Unit",Algorithms!$A:$A,0)),"n/a")</f>
        <v>"3 - Res Pipe Insulation" worksheet</v>
      </c>
      <c r="M274" s="263" t="str">
        <f>IFERROR(INDEX('Measure Level Detail'!$N:$N,MATCH($B274,'Measure Level Detail'!$B:$B,0)),0)</f>
        <v>each</v>
      </c>
      <c r="N274" s="271">
        <f>IFERROR(INDEX('Measure Level Detail'!$P:$P,MATCH($B274&amp;"_"&amp;N$3,'Measure Level Detail'!$C:$C,0)),0)</f>
        <v>2</v>
      </c>
      <c r="O274" s="271">
        <f>IFERROR(INDEX('Measure Level Detail'!$P:$P,MATCH($B274&amp;"_"&amp;O$3,'Measure Level Detail'!$C:$C,0)),0)</f>
        <v>2</v>
      </c>
      <c r="P274" s="271">
        <f>IFERROR(INDEX('Measure Level Detail'!$P:$P,MATCH($B274&amp;"_"&amp;P$3,'Measure Level Detail'!$C:$C,0)),0)</f>
        <v>2</v>
      </c>
      <c r="Q274" s="271">
        <f>IFERROR(INDEX('Measure Level Detail'!$P:$P,MATCH($B274&amp;"_"&amp;Q$3,'Measure Level Detail'!$C:$C,0)),0)</f>
        <v>2</v>
      </c>
      <c r="R274" s="263">
        <f ca="1">IFERROR(INDEX(Algorithms!K:K,MATCH($C274&amp;"_Therm Saved per Unit",Algorithms!$A:$A,0)),"n/a")</f>
        <v>0</v>
      </c>
      <c r="S274" s="262"/>
      <c r="T274" s="272">
        <v>66.284273233024678</v>
      </c>
      <c r="U274" s="272">
        <v>66.284273233024678</v>
      </c>
      <c r="V274" s="272">
        <v>66.284273233024678</v>
      </c>
      <c r="W274" s="272">
        <v>66.284273233024678</v>
      </c>
      <c r="X274" s="273">
        <f>IFERROR(INDEX('Measure Level Detail'!$R:$R,MATCH($B274&amp;"_"&amp;X$3,'Measure Level Detail'!$C:$C,0)),0)</f>
        <v>1</v>
      </c>
      <c r="Y274" s="273">
        <f>IFERROR(INDEX('Measure Level Detail'!$R:$R,MATCH($B274&amp;"_"&amp;Y$3,'Measure Level Detail'!$C:$C,0)),0)</f>
        <v>1</v>
      </c>
      <c r="Z274" s="273">
        <f>IFERROR(INDEX('Measure Level Detail'!$R:$R,MATCH($B274&amp;"_"&amp;Z$3,'Measure Level Detail'!$C:$C,0)),0)</f>
        <v>1</v>
      </c>
      <c r="AA274" s="273">
        <f>IFERROR(INDEX('Measure Level Detail'!$R:$R,MATCH($B274&amp;"_"&amp;AA$3,'Measure Level Detail'!$C:$C,0)),0)</f>
        <v>1</v>
      </c>
      <c r="AB274" s="266">
        <f t="shared" si="167"/>
        <v>132.56854646604936</v>
      </c>
      <c r="AC274" s="266">
        <f t="shared" si="168"/>
        <v>132.56854646604936</v>
      </c>
      <c r="AD274" s="266">
        <f t="shared" si="169"/>
        <v>132.56854646604936</v>
      </c>
      <c r="AE274" s="266">
        <f t="shared" si="170"/>
        <v>132.56854646604936</v>
      </c>
      <c r="AF274" s="266">
        <f t="shared" si="171"/>
        <v>530.27418586419742</v>
      </c>
      <c r="AG274" s="274">
        <v>1</v>
      </c>
      <c r="AH274" s="274">
        <v>1</v>
      </c>
      <c r="AI274" s="274">
        <v>1</v>
      </c>
      <c r="AJ274" s="274">
        <v>1</v>
      </c>
      <c r="AK274" s="274">
        <f t="shared" si="172"/>
        <v>1</v>
      </c>
      <c r="AL274" s="274">
        <f t="shared" si="173"/>
        <v>1</v>
      </c>
      <c r="AM274" s="274">
        <f t="shared" si="174"/>
        <v>1</v>
      </c>
      <c r="AN274" s="274">
        <f t="shared" si="175"/>
        <v>1</v>
      </c>
      <c r="AO274" s="262"/>
      <c r="AP274" s="262"/>
      <c r="AQ274" s="267">
        <v>66.284273233024678</v>
      </c>
      <c r="AR274" s="262"/>
      <c r="AS274" s="266">
        <f t="shared" si="176"/>
        <v>132.56854646604936</v>
      </c>
      <c r="AT274" s="264">
        <f t="shared" si="177"/>
        <v>0</v>
      </c>
      <c r="AU274" s="262"/>
      <c r="AV274" s="262"/>
      <c r="AW274" s="265">
        <v>66.284273233024678</v>
      </c>
      <c r="AX274" s="164" t="s">
        <v>1469</v>
      </c>
      <c r="AY274" s="266">
        <v>132.56854646604936</v>
      </c>
      <c r="AZ274" s="266">
        <f t="shared" si="178"/>
        <v>132.56854646604936</v>
      </c>
      <c r="BA274" s="264">
        <f t="shared" si="179"/>
        <v>0</v>
      </c>
      <c r="BB274" s="262"/>
      <c r="BC274" s="262"/>
      <c r="BD274" s="265">
        <f ca="1">IFERROR(INDEX(Algorithms!$G:$G,MATCH($C274&amp;"_Therm Saved per Unit",Algorithms!$A:$A,0)),0)</f>
        <v>66.284273233024678</v>
      </c>
      <c r="BE274" s="164" t="str">
        <f ca="1">IFERROR(INDEX('v12 Revisions'!$P$29:$P$186, MATCH('Measure-Level Adj Gas'!$L274, 'v12 Revisions'!$D$29:$D$186,0)),"")</f>
        <v/>
      </c>
      <c r="BF274" s="266">
        <f t="shared" ca="1" si="180"/>
        <v>132.56854646604936</v>
      </c>
      <c r="BG274" s="264">
        <f t="shared" ca="1" si="181"/>
        <v>0</v>
      </c>
      <c r="BH274" s="262"/>
      <c r="BI274" s="262"/>
      <c r="BJ274" s="265">
        <f ca="1">IFERROR(INDEX(Algorithms!$G:$G,MATCH($C274&amp;"_Therm Saved per Unit",Algorithms!$A:$A,0)),0)</f>
        <v>66.284273233024678</v>
      </c>
      <c r="BK274" s="164"/>
      <c r="BL274" s="266">
        <f t="shared" ca="1" si="182"/>
        <v>132.56854646604936</v>
      </c>
      <c r="BM274" s="264">
        <f t="shared" ca="1" si="183"/>
        <v>0</v>
      </c>
      <c r="BN274" s="266">
        <f t="shared" si="184"/>
        <v>132.56854646604936</v>
      </c>
      <c r="BO274" s="266">
        <f t="shared" si="185"/>
        <v>132.56854646604936</v>
      </c>
      <c r="BP274" s="266">
        <f t="shared" ca="1" si="186"/>
        <v>132.56854646604936</v>
      </c>
      <c r="BQ274" s="266">
        <f t="shared" ca="1" si="187"/>
        <v>132.56854646604936</v>
      </c>
      <c r="BR274" s="268">
        <f t="shared" ca="1" si="188"/>
        <v>530.27418586419742</v>
      </c>
      <c r="BS274" s="262" t="s">
        <v>99</v>
      </c>
      <c r="BT274" s="277"/>
      <c r="BW274" s="266">
        <f t="shared" si="189"/>
        <v>132.56854646604936</v>
      </c>
      <c r="BX274" s="266">
        <f t="shared" si="190"/>
        <v>132.56854646604936</v>
      </c>
      <c r="BY274" s="266">
        <f t="shared" si="191"/>
        <v>132.56854646604936</v>
      </c>
      <c r="BZ274" s="266">
        <f t="shared" si="192"/>
        <v>132.56854646604936</v>
      </c>
      <c r="CA274" s="266">
        <f ca="1">N274*IFERROR(INDEX(Algorithms!$G:$G,MATCH($C274&amp;"_Therm Saved per Unit- MLA",Algorithms!$A:$A,0)),0)*X274</f>
        <v>0</v>
      </c>
      <c r="CB274" s="266">
        <f ca="1">O274*IFERROR(INDEX(Algorithms!$G:$G,MATCH($C274&amp;"_Therm Saved per Unit- MLA",Algorithms!$A:$A,0)),0)*Y274</f>
        <v>0</v>
      </c>
      <c r="CC274" s="266">
        <f ca="1">P274*IFERROR(INDEX(Algorithms!$G:$G,MATCH($C274&amp;"_Therm Saved per Unit- MLA",Algorithms!$A:$A,0)),0)*Z274</f>
        <v>0</v>
      </c>
      <c r="CD274" s="266">
        <f ca="1">Q274*IFERROR(INDEX(Algorithms!$G:$G,MATCH($C274&amp;"_Therm Saved per Unit- MLA",Algorithms!$A:$A,0)),0)*AA274</f>
        <v>0</v>
      </c>
      <c r="CE274" s="266">
        <f ca="1">IFERROR(INDEX(Algorithms!$G:$G,MATCH($C274&amp;"_Lifetime (years)",Algorithms!$A:$A,0)),0)</f>
        <v>15</v>
      </c>
      <c r="CF274" s="266">
        <f ca="1">IFERROR(INDEX(Algorithms!$G:$G,MATCH($C274&amp;"_Lifetime (years) - Remaining Years",Algorithms!$A:$A,0)),0)</f>
        <v>0</v>
      </c>
      <c r="CG274" s="266">
        <f t="shared" ca="1" si="193"/>
        <v>1988.5281969907403</v>
      </c>
      <c r="CH274" s="266">
        <f t="shared" ca="1" si="194"/>
        <v>1988.5281969907403</v>
      </c>
      <c r="CI274" s="266">
        <f t="shared" ca="1" si="195"/>
        <v>1988.5281969907403</v>
      </c>
      <c r="CJ274" s="266">
        <f t="shared" ca="1" si="196"/>
        <v>1988.5281969907403</v>
      </c>
      <c r="CK274" s="266">
        <f t="shared" si="197"/>
        <v>132.56854646604936</v>
      </c>
      <c r="CL274" s="266">
        <f t="shared" si="198"/>
        <v>132.56854646604936</v>
      </c>
      <c r="CM274" s="266">
        <f t="shared" ca="1" si="199"/>
        <v>132.56854646604936</v>
      </c>
      <c r="CN274" s="266">
        <f t="shared" ca="1" si="200"/>
        <v>132.56854646604936</v>
      </c>
      <c r="CO274" s="266">
        <f ca="1">N274*IFERROR(INDEX(Algorithms!$G:$G,MATCH($C274&amp;"_Therm Saved per Unit- MLA",Algorithms!$A:$A,0)),0)*X274</f>
        <v>0</v>
      </c>
      <c r="CP274" s="266">
        <f ca="1">O274*IFERROR(INDEX(Algorithms!$G:$G,MATCH($C274&amp;"_Therm Saved per Unit- MLA",Algorithms!$A:$A,0)),0)*Y274</f>
        <v>0</v>
      </c>
      <c r="CQ274" s="266">
        <f ca="1">P274*IFERROR(INDEX(Algorithms!$G:$G,MATCH($C274&amp;"_Therm Saved per Unit- MLA",Algorithms!$A:$A,0)),0)*Z274</f>
        <v>0</v>
      </c>
      <c r="CR274" s="266">
        <f ca="1">Q274*IFERROR(INDEX(Algorithms!$G:$G,MATCH($C274&amp;"_Therm Saved per Unit- MLA",Algorithms!$A:$A,0)),0)*AA274</f>
        <v>0</v>
      </c>
      <c r="CS274" s="266">
        <f ca="1">IFERROR(INDEX(Algorithms!$G:$G,MATCH($C274&amp;"_Lifetime (years)",Algorithms!$A:$A,0)),0)</f>
        <v>15</v>
      </c>
      <c r="CT274" s="266">
        <f ca="1">IFERROR(INDEX(Algorithms!$G:$G,MATCH($C274&amp;"_Lifetime (years) - Remaining Years",Algorithms!$A:$A,0)),0)</f>
        <v>0</v>
      </c>
      <c r="CU274" s="266">
        <f t="shared" ca="1" si="201"/>
        <v>1988.5281969907403</v>
      </c>
      <c r="CV274" s="266">
        <f t="shared" ca="1" si="202"/>
        <v>1988.5281969907403</v>
      </c>
      <c r="CW274" s="266">
        <f t="shared" ca="1" si="203"/>
        <v>1988.5281969907403</v>
      </c>
      <c r="CX274" s="266">
        <f t="shared" ca="1" si="204"/>
        <v>1988.5281969907403</v>
      </c>
    </row>
    <row r="275" spans="2:102" s="47" customFormat="1" ht="18" customHeight="1" x14ac:dyDescent="0.25">
      <c r="B275" t="str">
        <f t="shared" si="205"/>
        <v>NSG_Income Eligible_Multi-Family_Whole Building - Public Housing_Programmable Thermostat_Furnace (DI)_MF</v>
      </c>
      <c r="C275" s="47" t="str">
        <f t="shared" si="166"/>
        <v>Programmable Thermostat_Furnace (DI)_MF</v>
      </c>
      <c r="D275" s="270" t="s">
        <v>1787</v>
      </c>
      <c r="E275" s="270" t="s">
        <v>325</v>
      </c>
      <c r="F275" s="270" t="s">
        <v>1422</v>
      </c>
      <c r="G275" s="270" t="s">
        <v>1817</v>
      </c>
      <c r="H275" s="270" t="s">
        <v>224</v>
      </c>
      <c r="I275" s="270" t="s">
        <v>1038</v>
      </c>
      <c r="J275" s="270" t="s">
        <v>553</v>
      </c>
      <c r="K275" s="263">
        <v>1</v>
      </c>
      <c r="L275" s="263" t="str">
        <f ca="1">IFERROR(INDEX(Algorithms!J:J,MATCH($C275&amp;"_Therm Saved per Unit",Algorithms!$A:$A,0)),"n/a")</f>
        <v>5.3.11</v>
      </c>
      <c r="M275" s="263" t="str">
        <f>IFERROR(INDEX('Measure Level Detail'!$N:$N,MATCH($B275,'Measure Level Detail'!$B:$B,0)),0)</f>
        <v>each</v>
      </c>
      <c r="N275" s="271">
        <f>IFERROR(INDEX('Measure Level Detail'!$P:$P,MATCH($B275&amp;"_"&amp;N$3,'Measure Level Detail'!$C:$C,0)),0)</f>
        <v>2</v>
      </c>
      <c r="O275" s="271">
        <f>IFERROR(INDEX('Measure Level Detail'!$P:$P,MATCH($B275&amp;"_"&amp;O$3,'Measure Level Detail'!$C:$C,0)),0)</f>
        <v>2</v>
      </c>
      <c r="P275" s="271">
        <f>IFERROR(INDEX('Measure Level Detail'!$P:$P,MATCH($B275&amp;"_"&amp;P$3,'Measure Level Detail'!$C:$C,0)),0)</f>
        <v>2</v>
      </c>
      <c r="Q275" s="271">
        <f>IFERROR(INDEX('Measure Level Detail'!$P:$P,MATCH($B275&amp;"_"&amp;Q$3,'Measure Level Detail'!$C:$C,0)),0)</f>
        <v>2</v>
      </c>
      <c r="R275" s="263" t="str">
        <f ca="1">IFERROR(INDEX(Algorithms!K:K,MATCH($C275&amp;"_Therm Saved per Unit",Algorithms!$A:$A,0)),"n/a")</f>
        <v>RS-HVC-PROG-V08-220101</v>
      </c>
      <c r="S275" s="262"/>
      <c r="T275" s="272">
        <v>40.5015</v>
      </c>
      <c r="U275" s="272">
        <v>40.5015</v>
      </c>
      <c r="V275" s="272">
        <v>40.5015</v>
      </c>
      <c r="W275" s="272">
        <v>40.5015</v>
      </c>
      <c r="X275" s="273">
        <f>IFERROR(INDEX('Measure Level Detail'!$R:$R,MATCH($B275&amp;"_"&amp;X$3,'Measure Level Detail'!$C:$C,0)),0)</f>
        <v>1</v>
      </c>
      <c r="Y275" s="273">
        <f>IFERROR(INDEX('Measure Level Detail'!$R:$R,MATCH($B275&amp;"_"&amp;Y$3,'Measure Level Detail'!$C:$C,0)),0)</f>
        <v>1</v>
      </c>
      <c r="Z275" s="273">
        <f>IFERROR(INDEX('Measure Level Detail'!$R:$R,MATCH($B275&amp;"_"&amp;Z$3,'Measure Level Detail'!$C:$C,0)),0)</f>
        <v>1</v>
      </c>
      <c r="AA275" s="273">
        <f>IFERROR(INDEX('Measure Level Detail'!$R:$R,MATCH($B275&amp;"_"&amp;AA$3,'Measure Level Detail'!$C:$C,0)),0)</f>
        <v>1</v>
      </c>
      <c r="AB275" s="266">
        <f t="shared" si="167"/>
        <v>81.003</v>
      </c>
      <c r="AC275" s="266">
        <f t="shared" si="168"/>
        <v>81.003</v>
      </c>
      <c r="AD275" s="266">
        <f t="shared" si="169"/>
        <v>81.003</v>
      </c>
      <c r="AE275" s="266">
        <f t="shared" si="170"/>
        <v>81.003</v>
      </c>
      <c r="AF275" s="266">
        <f t="shared" si="171"/>
        <v>324.012</v>
      </c>
      <c r="AG275" s="274">
        <v>1</v>
      </c>
      <c r="AH275" s="274">
        <v>1</v>
      </c>
      <c r="AI275" s="274">
        <v>1</v>
      </c>
      <c r="AJ275" s="274">
        <v>1</v>
      </c>
      <c r="AK275" s="274">
        <f t="shared" si="172"/>
        <v>1</v>
      </c>
      <c r="AL275" s="274">
        <f t="shared" si="173"/>
        <v>1</v>
      </c>
      <c r="AM275" s="274">
        <f t="shared" si="174"/>
        <v>1</v>
      </c>
      <c r="AN275" s="274">
        <f t="shared" si="175"/>
        <v>1</v>
      </c>
      <c r="AO275" s="262"/>
      <c r="AP275" s="262"/>
      <c r="AQ275" s="267">
        <v>40.5015</v>
      </c>
      <c r="AR275" s="262"/>
      <c r="AS275" s="266">
        <f t="shared" si="176"/>
        <v>81.003</v>
      </c>
      <c r="AT275" s="264">
        <f t="shared" si="177"/>
        <v>0</v>
      </c>
      <c r="AU275" s="262"/>
      <c r="AV275" s="262"/>
      <c r="AW275" s="265">
        <v>40.5015</v>
      </c>
      <c r="AX275" s="164" t="s">
        <v>1469</v>
      </c>
      <c r="AY275" s="266">
        <v>81.003</v>
      </c>
      <c r="AZ275" s="266">
        <f t="shared" si="178"/>
        <v>81.003</v>
      </c>
      <c r="BA275" s="264">
        <f t="shared" si="179"/>
        <v>0</v>
      </c>
      <c r="BB275" s="262"/>
      <c r="BC275" s="262"/>
      <c r="BD275" s="265">
        <f ca="1">IFERROR(INDEX(Algorithms!$G:$G,MATCH($C275&amp;"_Therm Saved per Unit",Algorithms!$A:$A,0)),0)</f>
        <v>40.5015</v>
      </c>
      <c r="BE275" s="164" t="str">
        <f ca="1">IFERROR(INDEX('v12 Revisions'!$P$29:$P$186, MATCH('Measure-Level Adj Gas'!$L275, 'v12 Revisions'!$D$29:$D$186,0)),"")</f>
        <v/>
      </c>
      <c r="BF275" s="266">
        <f t="shared" ca="1" si="180"/>
        <v>81.003</v>
      </c>
      <c r="BG275" s="264">
        <f t="shared" ca="1" si="181"/>
        <v>0</v>
      </c>
      <c r="BH275" s="262"/>
      <c r="BI275" s="262"/>
      <c r="BJ275" s="265">
        <f ca="1">IFERROR(INDEX(Algorithms!$G:$G,MATCH($C275&amp;"_Therm Saved per Unit",Algorithms!$A:$A,0)),0)</f>
        <v>40.5015</v>
      </c>
      <c r="BK275" s="164"/>
      <c r="BL275" s="266">
        <f t="shared" ca="1" si="182"/>
        <v>81.003</v>
      </c>
      <c r="BM275" s="264">
        <f t="shared" ca="1" si="183"/>
        <v>0</v>
      </c>
      <c r="BN275" s="266">
        <f t="shared" si="184"/>
        <v>81.003</v>
      </c>
      <c r="BO275" s="266">
        <f t="shared" si="185"/>
        <v>81.003</v>
      </c>
      <c r="BP275" s="266">
        <f t="shared" ca="1" si="186"/>
        <v>81.003</v>
      </c>
      <c r="BQ275" s="266">
        <f t="shared" ca="1" si="187"/>
        <v>81.003</v>
      </c>
      <c r="BR275" s="268">
        <f t="shared" ca="1" si="188"/>
        <v>324.012</v>
      </c>
      <c r="BS275" s="262" t="s">
        <v>99</v>
      </c>
      <c r="BT275" s="277"/>
      <c r="BW275" s="266">
        <f t="shared" si="189"/>
        <v>81.003</v>
      </c>
      <c r="BX275" s="266">
        <f t="shared" si="190"/>
        <v>81.003</v>
      </c>
      <c r="BY275" s="266">
        <f t="shared" si="191"/>
        <v>81.003</v>
      </c>
      <c r="BZ275" s="266">
        <f t="shared" si="192"/>
        <v>81.003</v>
      </c>
      <c r="CA275" s="266">
        <f ca="1">N275*IFERROR(INDEX(Algorithms!$G:$G,MATCH($C275&amp;"_Therm Saved per Unit- MLA",Algorithms!$A:$A,0)),0)*X275</f>
        <v>22.680840000000003</v>
      </c>
      <c r="CB275" s="266">
        <f ca="1">O275*IFERROR(INDEX(Algorithms!$G:$G,MATCH($C275&amp;"_Therm Saved per Unit- MLA",Algorithms!$A:$A,0)),0)*Y275</f>
        <v>22.680840000000003</v>
      </c>
      <c r="CC275" s="266">
        <f ca="1">P275*IFERROR(INDEX(Algorithms!$G:$G,MATCH($C275&amp;"_Therm Saved per Unit- MLA",Algorithms!$A:$A,0)),0)*Z275</f>
        <v>22.680840000000003</v>
      </c>
      <c r="CD275" s="266">
        <f ca="1">Q275*IFERROR(INDEX(Algorithms!$G:$G,MATCH($C275&amp;"_Therm Saved per Unit- MLA",Algorithms!$A:$A,0)),0)*AA275</f>
        <v>22.680840000000003</v>
      </c>
      <c r="CE275" s="266">
        <f ca="1">IFERROR(INDEX(Algorithms!$G:$G,MATCH($C275&amp;"_Lifetime (years)",Algorithms!$A:$A,0)),0)</f>
        <v>16</v>
      </c>
      <c r="CF275" s="266">
        <f ca="1">IFERROR(INDEX(Algorithms!$G:$G,MATCH($C275&amp;"_Lifetime (years) - Remaining Years",Algorithms!$A:$A,0)),0)</f>
        <v>5</v>
      </c>
      <c r="CG275" s="266">
        <f t="shared" ca="1" si="193"/>
        <v>654.50423999999998</v>
      </c>
      <c r="CH275" s="266">
        <f t="shared" ca="1" si="194"/>
        <v>654.50423999999998</v>
      </c>
      <c r="CI275" s="266">
        <f t="shared" ca="1" si="195"/>
        <v>654.50423999999998</v>
      </c>
      <c r="CJ275" s="266">
        <f t="shared" ca="1" si="196"/>
        <v>654.50423999999998</v>
      </c>
      <c r="CK275" s="266">
        <f t="shared" si="197"/>
        <v>81.003</v>
      </c>
      <c r="CL275" s="266">
        <f t="shared" si="198"/>
        <v>81.003</v>
      </c>
      <c r="CM275" s="266">
        <f t="shared" ca="1" si="199"/>
        <v>81.003</v>
      </c>
      <c r="CN275" s="266">
        <f t="shared" ca="1" si="200"/>
        <v>81.003</v>
      </c>
      <c r="CO275" s="266">
        <f ca="1">N275*IFERROR(INDEX(Algorithms!$G:$G,MATCH($C275&amp;"_Therm Saved per Unit- MLA",Algorithms!$A:$A,0)),0)*X275</f>
        <v>22.680840000000003</v>
      </c>
      <c r="CP275" s="266">
        <f ca="1">O275*IFERROR(INDEX(Algorithms!$G:$G,MATCH($C275&amp;"_Therm Saved per Unit- MLA",Algorithms!$A:$A,0)),0)*Y275</f>
        <v>22.680840000000003</v>
      </c>
      <c r="CQ275" s="266">
        <f ca="1">P275*IFERROR(INDEX(Algorithms!$G:$G,MATCH($C275&amp;"_Therm Saved per Unit- MLA",Algorithms!$A:$A,0)),0)*Z275</f>
        <v>22.680840000000003</v>
      </c>
      <c r="CR275" s="266">
        <f ca="1">Q275*IFERROR(INDEX(Algorithms!$G:$G,MATCH($C275&amp;"_Therm Saved per Unit- MLA",Algorithms!$A:$A,0)),0)*AA275</f>
        <v>22.680840000000003</v>
      </c>
      <c r="CS275" s="266">
        <f ca="1">IFERROR(INDEX(Algorithms!$G:$G,MATCH($C275&amp;"_Lifetime (years)",Algorithms!$A:$A,0)),0)</f>
        <v>16</v>
      </c>
      <c r="CT275" s="266">
        <f ca="1">IFERROR(INDEX(Algorithms!$G:$G,MATCH($C275&amp;"_Lifetime (years) - Remaining Years",Algorithms!$A:$A,0)),0)</f>
        <v>5</v>
      </c>
      <c r="CU275" s="266">
        <f t="shared" ca="1" si="201"/>
        <v>654.50423999999998</v>
      </c>
      <c r="CV275" s="266">
        <f t="shared" ca="1" si="202"/>
        <v>654.50423999999998</v>
      </c>
      <c r="CW275" s="266">
        <f t="shared" ca="1" si="203"/>
        <v>654.50423999999998</v>
      </c>
      <c r="CX275" s="266">
        <f t="shared" ca="1" si="204"/>
        <v>654.50423999999998</v>
      </c>
    </row>
    <row r="276" spans="2:102" s="47" customFormat="1" ht="18" customHeight="1" x14ac:dyDescent="0.25">
      <c r="B276" t="str">
        <f t="shared" si="205"/>
        <v>NSG_Income Eligible_Multi-Family_Whole Building - Public Housing_Door Sweep_0_IE MF</v>
      </c>
      <c r="C276" s="47" t="str">
        <f t="shared" si="166"/>
        <v>Door Sweep_0_IE MF</v>
      </c>
      <c r="D276" s="270" t="s">
        <v>1787</v>
      </c>
      <c r="E276" s="270" t="s">
        <v>325</v>
      </c>
      <c r="F276" s="270" t="s">
        <v>1422</v>
      </c>
      <c r="G276" s="270" t="s">
        <v>1817</v>
      </c>
      <c r="H276" s="270" t="s">
        <v>6</v>
      </c>
      <c r="I276" s="270">
        <v>0</v>
      </c>
      <c r="J276" s="270" t="s">
        <v>1398</v>
      </c>
      <c r="K276" s="263">
        <v>1</v>
      </c>
      <c r="L276" s="263" t="str">
        <f ca="1">IFERROR(INDEX(Algorithms!J:J,MATCH($C276&amp;"_Therm Saved per Unit",Algorithms!$A:$A,0)),"n/a")</f>
        <v>5.6.1</v>
      </c>
      <c r="M276" s="263" t="str">
        <f>IFERROR(INDEX('Measure Level Detail'!$N:$N,MATCH($B276,'Measure Level Detail'!$B:$B,0)),0)</f>
        <v>per door</v>
      </c>
      <c r="N276" s="271">
        <f>IFERROR(INDEX('Measure Level Detail'!$P:$P,MATCH($B276&amp;"_"&amp;N$3,'Measure Level Detail'!$C:$C,0)),0)</f>
        <v>2</v>
      </c>
      <c r="O276" s="271">
        <f>IFERROR(INDEX('Measure Level Detail'!$P:$P,MATCH($B276&amp;"_"&amp;O$3,'Measure Level Detail'!$C:$C,0)),0)</f>
        <v>2</v>
      </c>
      <c r="P276" s="271">
        <f>IFERROR(INDEX('Measure Level Detail'!$P:$P,MATCH($B276&amp;"_"&amp;P$3,'Measure Level Detail'!$C:$C,0)),0)</f>
        <v>2</v>
      </c>
      <c r="Q276" s="271">
        <f>IFERROR(INDEX('Measure Level Detail'!$P:$P,MATCH($B276&amp;"_"&amp;Q$3,'Measure Level Detail'!$C:$C,0)),0)</f>
        <v>2</v>
      </c>
      <c r="R276" s="263" t="str">
        <f ca="1">IFERROR(INDEX(Algorithms!K:K,MATCH($C276&amp;"_Therm Saved per Unit",Algorithms!$A:$A,0)),"n/a")</f>
        <v>RS-SHL-AIRS-V13-240101</v>
      </c>
      <c r="S276" s="262"/>
      <c r="T276" s="272">
        <v>7.3040000000000012</v>
      </c>
      <c r="U276" s="272">
        <v>7.3040000000000012</v>
      </c>
      <c r="V276" s="272">
        <v>7.3040000000000012</v>
      </c>
      <c r="W276" s="272">
        <v>7.3040000000000012</v>
      </c>
      <c r="X276" s="273">
        <f>IFERROR(INDEX('Measure Level Detail'!$R:$R,MATCH($B276&amp;"_"&amp;X$3,'Measure Level Detail'!$C:$C,0)),0)</f>
        <v>1</v>
      </c>
      <c r="Y276" s="273">
        <f>IFERROR(INDEX('Measure Level Detail'!$R:$R,MATCH($B276&amp;"_"&amp;Y$3,'Measure Level Detail'!$C:$C,0)),0)</f>
        <v>1</v>
      </c>
      <c r="Z276" s="273">
        <f>IFERROR(INDEX('Measure Level Detail'!$R:$R,MATCH($B276&amp;"_"&amp;Z$3,'Measure Level Detail'!$C:$C,0)),0)</f>
        <v>1</v>
      </c>
      <c r="AA276" s="273">
        <f>IFERROR(INDEX('Measure Level Detail'!$R:$R,MATCH($B276&amp;"_"&amp;AA$3,'Measure Level Detail'!$C:$C,0)),0)</f>
        <v>1</v>
      </c>
      <c r="AB276" s="266">
        <f t="shared" si="167"/>
        <v>14.608000000000002</v>
      </c>
      <c r="AC276" s="266">
        <f t="shared" si="168"/>
        <v>14.608000000000002</v>
      </c>
      <c r="AD276" s="266">
        <f t="shared" si="169"/>
        <v>14.608000000000002</v>
      </c>
      <c r="AE276" s="266">
        <f t="shared" si="170"/>
        <v>14.608000000000002</v>
      </c>
      <c r="AF276" s="266">
        <f t="shared" si="171"/>
        <v>58.432000000000009</v>
      </c>
      <c r="AG276" s="274">
        <v>1</v>
      </c>
      <c r="AH276" s="274">
        <v>1</v>
      </c>
      <c r="AI276" s="274">
        <v>1</v>
      </c>
      <c r="AJ276" s="274">
        <v>1</v>
      </c>
      <c r="AK276" s="274">
        <f t="shared" si="172"/>
        <v>1</v>
      </c>
      <c r="AL276" s="274">
        <f t="shared" si="173"/>
        <v>1</v>
      </c>
      <c r="AM276" s="274">
        <f t="shared" si="174"/>
        <v>1</v>
      </c>
      <c r="AN276" s="274">
        <f t="shared" si="175"/>
        <v>1</v>
      </c>
      <c r="AO276" s="262"/>
      <c r="AP276" s="262"/>
      <c r="AQ276" s="267">
        <v>7.3040000000000012</v>
      </c>
      <c r="AR276" s="262"/>
      <c r="AS276" s="266">
        <f t="shared" si="176"/>
        <v>14.608000000000002</v>
      </c>
      <c r="AT276" s="264">
        <f t="shared" si="177"/>
        <v>0</v>
      </c>
      <c r="AU276" s="262"/>
      <c r="AV276" s="262"/>
      <c r="AW276" s="265">
        <v>7.3040000000000012</v>
      </c>
      <c r="AX276" s="164" t="s">
        <v>2395</v>
      </c>
      <c r="AY276" s="266">
        <v>14.608000000000002</v>
      </c>
      <c r="AZ276" s="266">
        <f t="shared" si="178"/>
        <v>14.608000000000002</v>
      </c>
      <c r="BA276" s="264">
        <f t="shared" si="179"/>
        <v>0</v>
      </c>
      <c r="BB276" s="262"/>
      <c r="BC276" s="262"/>
      <c r="BD276" s="265">
        <f ca="1">IFERROR(INDEX(Algorithms!$G:$G,MATCH($C276&amp;"_Therm Saved per Unit",Algorithms!$A:$A,0)),0)</f>
        <v>7.3040000000000012</v>
      </c>
      <c r="BE276" s="164" t="str">
        <f ca="1">IFERROR(INDEX('v12 Revisions'!$P$29:$P$186, MATCH('Measure-Level Adj Gas'!$L276, 'v12 Revisions'!$D$29:$D$186,0)),"")</f>
        <v>Updated HDD from 5113 to 4798 and shell adjustment factor from 0.72 to 0.76.</v>
      </c>
      <c r="BF276" s="266">
        <f t="shared" ca="1" si="180"/>
        <v>14.608000000000002</v>
      </c>
      <c r="BG276" s="264">
        <f t="shared" ca="1" si="181"/>
        <v>0</v>
      </c>
      <c r="BH276" s="262"/>
      <c r="BI276" s="262"/>
      <c r="BJ276" s="265">
        <f ca="1">IFERROR(INDEX(Algorithms!$G:$G,MATCH($C276&amp;"_Therm Saved per Unit",Algorithms!$A:$A,0)),0)</f>
        <v>7.3040000000000012</v>
      </c>
      <c r="BK276" s="164"/>
      <c r="BL276" s="266">
        <f t="shared" ca="1" si="182"/>
        <v>14.608000000000002</v>
      </c>
      <c r="BM276" s="264">
        <f t="shared" ca="1" si="183"/>
        <v>0</v>
      </c>
      <c r="BN276" s="266">
        <f t="shared" si="184"/>
        <v>14.608000000000002</v>
      </c>
      <c r="BO276" s="266">
        <f t="shared" si="185"/>
        <v>14.608000000000002</v>
      </c>
      <c r="BP276" s="266">
        <f t="shared" ca="1" si="186"/>
        <v>14.608000000000002</v>
      </c>
      <c r="BQ276" s="266">
        <f t="shared" ca="1" si="187"/>
        <v>14.608000000000002</v>
      </c>
      <c r="BR276" s="268">
        <f t="shared" ca="1" si="188"/>
        <v>58.432000000000009</v>
      </c>
      <c r="BS276" s="262" t="s">
        <v>99</v>
      </c>
      <c r="BT276" s="277"/>
      <c r="BW276" s="266">
        <f t="shared" si="189"/>
        <v>14.608000000000002</v>
      </c>
      <c r="BX276" s="266">
        <f t="shared" si="190"/>
        <v>14.608000000000002</v>
      </c>
      <c r="BY276" s="266">
        <f t="shared" si="191"/>
        <v>14.608000000000002</v>
      </c>
      <c r="BZ276" s="266">
        <f t="shared" si="192"/>
        <v>14.608000000000002</v>
      </c>
      <c r="CA276" s="266">
        <f ca="1">N276*IFERROR(INDEX(Algorithms!$G:$G,MATCH($C276&amp;"_Therm Saved per Unit- MLA",Algorithms!$A:$A,0)),0)*X276</f>
        <v>0</v>
      </c>
      <c r="CB276" s="266">
        <f ca="1">O276*IFERROR(INDEX(Algorithms!$G:$G,MATCH($C276&amp;"_Therm Saved per Unit- MLA",Algorithms!$A:$A,0)),0)*Y276</f>
        <v>0</v>
      </c>
      <c r="CC276" s="266">
        <f ca="1">P276*IFERROR(INDEX(Algorithms!$G:$G,MATCH($C276&amp;"_Therm Saved per Unit- MLA",Algorithms!$A:$A,0)),0)*Z276</f>
        <v>0</v>
      </c>
      <c r="CD276" s="266">
        <f ca="1">Q276*IFERROR(INDEX(Algorithms!$G:$G,MATCH($C276&amp;"_Therm Saved per Unit- MLA",Algorithms!$A:$A,0)),0)*AA276</f>
        <v>0</v>
      </c>
      <c r="CE276" s="266">
        <f ca="1">IFERROR(INDEX(Algorithms!$G:$G,MATCH($C276&amp;"_Lifetime (years)",Algorithms!$A:$A,0)),0)</f>
        <v>20</v>
      </c>
      <c r="CF276" s="266">
        <f ca="1">IFERROR(INDEX(Algorithms!$G:$G,MATCH($C276&amp;"_Lifetime (years) - Remaining Years",Algorithms!$A:$A,0)),0)</f>
        <v>0</v>
      </c>
      <c r="CG276" s="266">
        <f t="shared" ca="1" si="193"/>
        <v>292.16000000000003</v>
      </c>
      <c r="CH276" s="266">
        <f t="shared" ca="1" si="194"/>
        <v>292.16000000000003</v>
      </c>
      <c r="CI276" s="266">
        <f t="shared" ca="1" si="195"/>
        <v>292.16000000000003</v>
      </c>
      <c r="CJ276" s="266">
        <f t="shared" ca="1" si="196"/>
        <v>292.16000000000003</v>
      </c>
      <c r="CK276" s="266">
        <f t="shared" si="197"/>
        <v>14.608000000000002</v>
      </c>
      <c r="CL276" s="266">
        <f t="shared" si="198"/>
        <v>14.608000000000002</v>
      </c>
      <c r="CM276" s="266">
        <f t="shared" ca="1" si="199"/>
        <v>14.608000000000002</v>
      </c>
      <c r="CN276" s="266">
        <f t="shared" ca="1" si="200"/>
        <v>14.608000000000002</v>
      </c>
      <c r="CO276" s="266">
        <f ca="1">N276*IFERROR(INDEX(Algorithms!$G:$G,MATCH($C276&amp;"_Therm Saved per Unit- MLA",Algorithms!$A:$A,0)),0)*X276</f>
        <v>0</v>
      </c>
      <c r="CP276" s="266">
        <f ca="1">O276*IFERROR(INDEX(Algorithms!$G:$G,MATCH($C276&amp;"_Therm Saved per Unit- MLA",Algorithms!$A:$A,0)),0)*Y276</f>
        <v>0</v>
      </c>
      <c r="CQ276" s="266">
        <f ca="1">P276*IFERROR(INDEX(Algorithms!$G:$G,MATCH($C276&amp;"_Therm Saved per Unit- MLA",Algorithms!$A:$A,0)),0)*Z276</f>
        <v>0</v>
      </c>
      <c r="CR276" s="266">
        <f ca="1">Q276*IFERROR(INDEX(Algorithms!$G:$G,MATCH($C276&amp;"_Therm Saved per Unit- MLA",Algorithms!$A:$A,0)),0)*AA276</f>
        <v>0</v>
      </c>
      <c r="CS276" s="266">
        <f ca="1">IFERROR(INDEX(Algorithms!$G:$G,MATCH($C276&amp;"_Lifetime (years)",Algorithms!$A:$A,0)),0)</f>
        <v>20</v>
      </c>
      <c r="CT276" s="266">
        <f ca="1">IFERROR(INDEX(Algorithms!$G:$G,MATCH($C276&amp;"_Lifetime (years) - Remaining Years",Algorithms!$A:$A,0)),0)</f>
        <v>0</v>
      </c>
      <c r="CU276" s="266">
        <f t="shared" ca="1" si="201"/>
        <v>292.16000000000003</v>
      </c>
      <c r="CV276" s="266">
        <f t="shared" ca="1" si="202"/>
        <v>292.16000000000003</v>
      </c>
      <c r="CW276" s="266">
        <f t="shared" ca="1" si="203"/>
        <v>292.16000000000003</v>
      </c>
      <c r="CX276" s="266">
        <f t="shared" ca="1" si="204"/>
        <v>292.16000000000003</v>
      </c>
    </row>
    <row r="277" spans="2:102" s="47" customFormat="1" ht="18" customHeight="1" x14ac:dyDescent="0.25">
      <c r="B277" t="str">
        <f t="shared" si="205"/>
        <v>NSG_Business_Small/Mid-Size Business_Rebates_Furnace_&gt;95% AFUE_CI</v>
      </c>
      <c r="C277" s="47" t="str">
        <f t="shared" si="166"/>
        <v>Furnace_&gt;95% AFUE_CI</v>
      </c>
      <c r="D277" s="270" t="s">
        <v>1787</v>
      </c>
      <c r="E277" s="270" t="s">
        <v>3</v>
      </c>
      <c r="F277" s="270" t="s">
        <v>1432</v>
      </c>
      <c r="G277" s="270" t="s">
        <v>1429</v>
      </c>
      <c r="H277" s="270" t="s">
        <v>490</v>
      </c>
      <c r="I277" s="270" t="s">
        <v>982</v>
      </c>
      <c r="J277" s="270" t="s">
        <v>1159</v>
      </c>
      <c r="K277" s="263">
        <v>1</v>
      </c>
      <c r="L277" s="263" t="str">
        <f ca="1">IFERROR(INDEX(Algorithms!J:J,MATCH($C277&amp;"_Therm Saved per Unit",Algorithms!$A:$A,0)),"n/a")</f>
        <v>4.4.11</v>
      </c>
      <c r="M277" s="263" t="str">
        <f>IFERROR(INDEX('Measure Level Detail'!$N:$N,MATCH($B277,'Measure Level Detail'!$B:$B,0)),0)</f>
        <v>each</v>
      </c>
      <c r="N277" s="271">
        <f>IFERROR(INDEX('Measure Level Detail'!$P:$P,MATCH($B277&amp;"_"&amp;N$3,'Measure Level Detail'!$C:$C,0)),0)</f>
        <v>2</v>
      </c>
      <c r="O277" s="271">
        <f>IFERROR(INDEX('Measure Level Detail'!$P:$P,MATCH($B277&amp;"_"&amp;O$3,'Measure Level Detail'!$C:$C,0)),0)</f>
        <v>2</v>
      </c>
      <c r="P277" s="271">
        <f>IFERROR(INDEX('Measure Level Detail'!$P:$P,MATCH($B277&amp;"_"&amp;P$3,'Measure Level Detail'!$C:$C,0)),0)</f>
        <v>2</v>
      </c>
      <c r="Q277" s="271">
        <f>IFERROR(INDEX('Measure Level Detail'!$P:$P,MATCH($B277&amp;"_"&amp;Q$3,'Measure Level Detail'!$C:$C,0)),0)</f>
        <v>2</v>
      </c>
      <c r="R277" s="263" t="str">
        <f ca="1">IFERROR(INDEX(Algorithms!K:K,MATCH($C277&amp;"_Therm Saved per Unit",Algorithms!$A:$A,0)),"n/a")</f>
        <v>CI-HVC-FRNC-V13-240101</v>
      </c>
      <c r="S277" s="262"/>
      <c r="T277" s="272">
        <v>247.08549999999985</v>
      </c>
      <c r="U277" s="272">
        <v>247.08549999999985</v>
      </c>
      <c r="V277" s="272">
        <v>247.08549999999985</v>
      </c>
      <c r="W277" s="272">
        <v>247.08549999999985</v>
      </c>
      <c r="X277" s="276">
        <v>0.93</v>
      </c>
      <c r="Y277" s="276">
        <v>0.93</v>
      </c>
      <c r="Z277" s="276">
        <v>0.93</v>
      </c>
      <c r="AA277" s="276">
        <v>0.93</v>
      </c>
      <c r="AB277" s="266">
        <f t="shared" si="167"/>
        <v>459.57902999999976</v>
      </c>
      <c r="AC277" s="266">
        <f t="shared" si="168"/>
        <v>459.57902999999976</v>
      </c>
      <c r="AD277" s="266">
        <f t="shared" si="169"/>
        <v>459.57902999999976</v>
      </c>
      <c r="AE277" s="266">
        <f t="shared" si="170"/>
        <v>459.57902999999976</v>
      </c>
      <c r="AF277" s="266">
        <f t="shared" si="171"/>
        <v>1838.316119999999</v>
      </c>
      <c r="AG277" s="274">
        <v>0.93</v>
      </c>
      <c r="AH277" s="274">
        <v>0.93</v>
      </c>
      <c r="AI277" s="274">
        <v>0.93</v>
      </c>
      <c r="AJ277" s="274">
        <v>0.93</v>
      </c>
      <c r="AK277" s="274">
        <f t="shared" si="172"/>
        <v>0.93</v>
      </c>
      <c r="AL277" s="274">
        <f t="shared" si="173"/>
        <v>0.93</v>
      </c>
      <c r="AM277" s="274">
        <f t="shared" si="174"/>
        <v>0.93</v>
      </c>
      <c r="AN277" s="274">
        <f t="shared" si="175"/>
        <v>0.93</v>
      </c>
      <c r="AO277" s="262"/>
      <c r="AP277" s="262"/>
      <c r="AQ277" s="267">
        <v>247.08549999999985</v>
      </c>
      <c r="AR277" s="262"/>
      <c r="AS277" s="266">
        <f t="shared" si="176"/>
        <v>459.57902999999976</v>
      </c>
      <c r="AT277" s="264">
        <f t="shared" si="177"/>
        <v>0</v>
      </c>
      <c r="AU277" s="262"/>
      <c r="AV277" s="262"/>
      <c r="AW277" s="265">
        <v>247.08549999999985</v>
      </c>
      <c r="AX277" s="164" t="s">
        <v>1469</v>
      </c>
      <c r="AY277" s="266">
        <v>459.57902999999976</v>
      </c>
      <c r="AZ277" s="266">
        <f t="shared" si="178"/>
        <v>459.57902999999976</v>
      </c>
      <c r="BA277" s="264">
        <f t="shared" si="179"/>
        <v>0</v>
      </c>
      <c r="BB277" s="262"/>
      <c r="BC277" s="262"/>
      <c r="BD277" s="265">
        <f ca="1">IFERROR(INDEX(Algorithms!$G:$G,MATCH($C277&amp;"_Therm Saved per Unit",Algorithms!$A:$A,0)),0)</f>
        <v>228.29086419753071</v>
      </c>
      <c r="BE277" s="164" t="str">
        <f ca="1">IFERROR(INDEX('v12 Revisions'!$P$29:$P$186, MATCH('Measure-Level Adj Gas'!$L277, 'v12 Revisions'!$D$29:$D$186,0)),"")</f>
        <v>Updated baseline Furnace Annual Fuel Utilization Efficiency (AFUE) rating from 80% to 81%.</v>
      </c>
      <c r="BF277" s="266">
        <f t="shared" ca="1" si="180"/>
        <v>424.62100740740715</v>
      </c>
      <c r="BG277" s="264">
        <f t="shared" ca="1" si="181"/>
        <v>-34.958022592592613</v>
      </c>
      <c r="BH277" s="262"/>
      <c r="BI277" s="262"/>
      <c r="BJ277" s="265">
        <f ca="1">IFERROR(INDEX(Algorithms!$G:$G,MATCH($C277&amp;"_Therm Saved per Unit",Algorithms!$A:$A,0)),0)</f>
        <v>228.29086419753071</v>
      </c>
      <c r="BK277" s="164"/>
      <c r="BL277" s="266">
        <f t="shared" ca="1" si="182"/>
        <v>424.62100740740715</v>
      </c>
      <c r="BM277" s="264">
        <f t="shared" ca="1" si="183"/>
        <v>-34.958022592592613</v>
      </c>
      <c r="BN277" s="266">
        <f t="shared" si="184"/>
        <v>459.57902999999976</v>
      </c>
      <c r="BO277" s="266">
        <f t="shared" si="185"/>
        <v>459.57902999999976</v>
      </c>
      <c r="BP277" s="266">
        <f t="shared" ca="1" si="186"/>
        <v>424.62100740740715</v>
      </c>
      <c r="BQ277" s="266">
        <f t="shared" ca="1" si="187"/>
        <v>424.62100740740715</v>
      </c>
      <c r="BR277" s="268">
        <f t="shared" ca="1" si="188"/>
        <v>1768.4000748148139</v>
      </c>
      <c r="BS277" s="262" t="s">
        <v>99</v>
      </c>
      <c r="BT277" s="277"/>
      <c r="BW277" s="266">
        <f t="shared" si="189"/>
        <v>459.57902999999976</v>
      </c>
      <c r="BX277" s="266">
        <f t="shared" si="190"/>
        <v>459.57902999999976</v>
      </c>
      <c r="BY277" s="266">
        <f t="shared" si="191"/>
        <v>459.57902999999976</v>
      </c>
      <c r="BZ277" s="266">
        <f t="shared" si="192"/>
        <v>459.57902999999976</v>
      </c>
      <c r="CA277" s="266">
        <f ca="1">N277*IFERROR(INDEX(Algorithms!$G:$G,MATCH($C277&amp;"_Therm Saved per Unit- MLA",Algorithms!$A:$A,0)),0)*X277</f>
        <v>0</v>
      </c>
      <c r="CB277" s="266">
        <f ca="1">O277*IFERROR(INDEX(Algorithms!$G:$G,MATCH($C277&amp;"_Therm Saved per Unit- MLA",Algorithms!$A:$A,0)),0)*Y277</f>
        <v>0</v>
      </c>
      <c r="CC277" s="266">
        <f ca="1">P277*IFERROR(INDEX(Algorithms!$G:$G,MATCH($C277&amp;"_Therm Saved per Unit- MLA",Algorithms!$A:$A,0)),0)*Z277</f>
        <v>0</v>
      </c>
      <c r="CD277" s="266">
        <f ca="1">Q277*IFERROR(INDEX(Algorithms!$G:$G,MATCH($C277&amp;"_Therm Saved per Unit- MLA",Algorithms!$A:$A,0)),0)*AA277</f>
        <v>0</v>
      </c>
      <c r="CE277" s="266">
        <f ca="1">IFERROR(INDEX(Algorithms!$G:$G,MATCH($C277&amp;"_Lifetime (years)",Algorithms!$A:$A,0)),0)</f>
        <v>16.5</v>
      </c>
      <c r="CF277" s="266">
        <f ca="1">IFERROR(INDEX(Algorithms!$G:$G,MATCH($C277&amp;"_Lifetime (years) - Remaining Years",Algorithms!$A:$A,0)),0)</f>
        <v>0</v>
      </c>
      <c r="CG277" s="266">
        <f t="shared" ca="1" si="193"/>
        <v>7583.0539949999957</v>
      </c>
      <c r="CH277" s="266">
        <f t="shared" ca="1" si="194"/>
        <v>7583.0539949999957</v>
      </c>
      <c r="CI277" s="266">
        <f t="shared" ca="1" si="195"/>
        <v>7583.0539949999957</v>
      </c>
      <c r="CJ277" s="266">
        <f t="shared" ca="1" si="196"/>
        <v>7583.0539949999957</v>
      </c>
      <c r="CK277" s="266">
        <f t="shared" si="197"/>
        <v>459.57902999999976</v>
      </c>
      <c r="CL277" s="266">
        <f t="shared" si="198"/>
        <v>459.57902999999976</v>
      </c>
      <c r="CM277" s="266">
        <f t="shared" ca="1" si="199"/>
        <v>424.62100740740715</v>
      </c>
      <c r="CN277" s="266">
        <f t="shared" ca="1" si="200"/>
        <v>424.62100740740715</v>
      </c>
      <c r="CO277" s="266">
        <f ca="1">N277*IFERROR(INDEX(Algorithms!$G:$G,MATCH($C277&amp;"_Therm Saved per Unit- MLA",Algorithms!$A:$A,0)),0)*X277</f>
        <v>0</v>
      </c>
      <c r="CP277" s="266">
        <f ca="1">O277*IFERROR(INDEX(Algorithms!$G:$G,MATCH($C277&amp;"_Therm Saved per Unit- MLA",Algorithms!$A:$A,0)),0)*Y277</f>
        <v>0</v>
      </c>
      <c r="CQ277" s="266">
        <f ca="1">P277*IFERROR(INDEX(Algorithms!$G:$G,MATCH($C277&amp;"_Therm Saved per Unit- MLA",Algorithms!$A:$A,0)),0)*Z277</f>
        <v>0</v>
      </c>
      <c r="CR277" s="266">
        <f ca="1">Q277*IFERROR(INDEX(Algorithms!$G:$G,MATCH($C277&amp;"_Therm Saved per Unit- MLA",Algorithms!$A:$A,0)),0)*AA277</f>
        <v>0</v>
      </c>
      <c r="CS277" s="266">
        <f ca="1">IFERROR(INDEX(Algorithms!$G:$G,MATCH($C277&amp;"_Lifetime (years)",Algorithms!$A:$A,0)),0)</f>
        <v>16.5</v>
      </c>
      <c r="CT277" s="266">
        <f ca="1">IFERROR(INDEX(Algorithms!$G:$G,MATCH($C277&amp;"_Lifetime (years) - Remaining Years",Algorithms!$A:$A,0)),0)</f>
        <v>0</v>
      </c>
      <c r="CU277" s="266">
        <f t="shared" ca="1" si="201"/>
        <v>7583.0539949999957</v>
      </c>
      <c r="CV277" s="266">
        <f t="shared" ca="1" si="202"/>
        <v>7583.0539949999957</v>
      </c>
      <c r="CW277" s="266">
        <f t="shared" ca="1" si="203"/>
        <v>7006.2466222222183</v>
      </c>
      <c r="CX277" s="266">
        <f t="shared" ca="1" si="204"/>
        <v>7006.2466222222183</v>
      </c>
    </row>
    <row r="278" spans="2:102" s="47" customFormat="1" ht="18" customHeight="1" x14ac:dyDescent="0.25">
      <c r="B278" t="str">
        <f t="shared" si="205"/>
        <v>NSG_Business_Small/Mid-Size Business_Rebates_Modulating Commercial Gas Clothes Dryer_Laundromat &amp; MF Dorms_MF/SMB</v>
      </c>
      <c r="C278" s="47" t="str">
        <f t="shared" si="166"/>
        <v>Modulating Commercial Gas Clothes Dryer_Laundromat &amp; MF Dorms_MF/SMB</v>
      </c>
      <c r="D278" s="270" t="s">
        <v>1787</v>
      </c>
      <c r="E278" s="270" t="s">
        <v>3</v>
      </c>
      <c r="F278" s="270" t="s">
        <v>1432</v>
      </c>
      <c r="G278" s="270" t="s">
        <v>1429</v>
      </c>
      <c r="H278" s="270" t="s">
        <v>12</v>
      </c>
      <c r="I278" s="270" t="s">
        <v>1255</v>
      </c>
      <c r="J278" s="270" t="s">
        <v>1256</v>
      </c>
      <c r="K278" s="263">
        <v>1</v>
      </c>
      <c r="L278" s="263" t="str">
        <f ca="1">IFERROR(INDEX(Algorithms!J:J,MATCH($C278&amp;"_Therm Saved per Unit",Algorithms!$A:$A,0)),"n/a")</f>
        <v>4.8.4</v>
      </c>
      <c r="M278" s="263" t="str">
        <f>IFERROR(INDEX('Measure Level Detail'!$N:$N,MATCH($B278,'Measure Level Detail'!$B:$B,0)),0)</f>
        <v>each</v>
      </c>
      <c r="N278" s="271">
        <f>IFERROR(INDEX('Measure Level Detail'!$P:$P,MATCH($B278&amp;"_"&amp;N$3,'Measure Level Detail'!$C:$C,0)),0)</f>
        <v>2</v>
      </c>
      <c r="O278" s="271">
        <f>IFERROR(INDEX('Measure Level Detail'!$P:$P,MATCH($B278&amp;"_"&amp;O$3,'Measure Level Detail'!$C:$C,0)),0)</f>
        <v>2</v>
      </c>
      <c r="P278" s="271">
        <f>IFERROR(INDEX('Measure Level Detail'!$P:$P,MATCH($B278&amp;"_"&amp;P$3,'Measure Level Detail'!$C:$C,0)),0)</f>
        <v>2</v>
      </c>
      <c r="Q278" s="271">
        <f>IFERROR(INDEX('Measure Level Detail'!$P:$P,MATCH($B278&amp;"_"&amp;Q$3,'Measure Level Detail'!$C:$C,0)),0)</f>
        <v>2</v>
      </c>
      <c r="R278" s="263" t="str">
        <f ca="1">IFERROR(INDEX(Algorithms!K:K,MATCH($C278&amp;"_Therm Saved per Unit",Algorithms!$A:$A,0)),"n/a")</f>
        <v>CI-MSC-MODD-V02-230101</v>
      </c>
      <c r="S278" s="262"/>
      <c r="T278" s="272">
        <v>230.13</v>
      </c>
      <c r="U278" s="272">
        <v>230.13</v>
      </c>
      <c r="V278" s="272">
        <v>230.13</v>
      </c>
      <c r="W278" s="272">
        <v>230.13</v>
      </c>
      <c r="X278" s="276">
        <v>0.93</v>
      </c>
      <c r="Y278" s="276">
        <v>0.93</v>
      </c>
      <c r="Z278" s="276">
        <v>0.93</v>
      </c>
      <c r="AA278" s="276">
        <v>0.93</v>
      </c>
      <c r="AB278" s="266">
        <f t="shared" si="167"/>
        <v>428.04180000000002</v>
      </c>
      <c r="AC278" s="266">
        <f t="shared" si="168"/>
        <v>428.04180000000002</v>
      </c>
      <c r="AD278" s="266">
        <f t="shared" si="169"/>
        <v>428.04180000000002</v>
      </c>
      <c r="AE278" s="266">
        <f t="shared" si="170"/>
        <v>428.04180000000002</v>
      </c>
      <c r="AF278" s="266">
        <f t="shared" si="171"/>
        <v>1712.1672000000001</v>
      </c>
      <c r="AG278" s="274">
        <v>0.93</v>
      </c>
      <c r="AH278" s="274">
        <v>0.93</v>
      </c>
      <c r="AI278" s="274">
        <v>0.93</v>
      </c>
      <c r="AJ278" s="274">
        <v>0.93</v>
      </c>
      <c r="AK278" s="274">
        <f t="shared" si="172"/>
        <v>0.93</v>
      </c>
      <c r="AL278" s="274">
        <f t="shared" si="173"/>
        <v>0.93</v>
      </c>
      <c r="AM278" s="274">
        <f t="shared" si="174"/>
        <v>0.93</v>
      </c>
      <c r="AN278" s="274">
        <f t="shared" si="175"/>
        <v>0.93</v>
      </c>
      <c r="AO278" s="262"/>
      <c r="AP278" s="262"/>
      <c r="AQ278" s="267">
        <v>230.13</v>
      </c>
      <c r="AR278" s="262"/>
      <c r="AS278" s="266">
        <f t="shared" si="176"/>
        <v>428.04180000000002</v>
      </c>
      <c r="AT278" s="264">
        <f t="shared" si="177"/>
        <v>0</v>
      </c>
      <c r="AU278" s="262"/>
      <c r="AV278" s="262"/>
      <c r="AW278" s="265">
        <v>230.13</v>
      </c>
      <c r="AX278" s="164" t="s">
        <v>2396</v>
      </c>
      <c r="AY278" s="266">
        <v>428.04180000000002</v>
      </c>
      <c r="AZ278" s="266">
        <f t="shared" si="178"/>
        <v>428.04180000000002</v>
      </c>
      <c r="BA278" s="264">
        <f t="shared" si="179"/>
        <v>0</v>
      </c>
      <c r="BB278" s="262"/>
      <c r="BC278" s="262"/>
      <c r="BD278" s="265">
        <f ca="1">IFERROR(INDEX(Algorithms!$G:$G,MATCH($C278&amp;"_Therm Saved per Unit",Algorithms!$A:$A,0)),0)</f>
        <v>230.13</v>
      </c>
      <c r="BE278" s="164" t="str">
        <f ca="1">IFERROR(INDEX('v12 Revisions'!$P$29:$P$186, MATCH('Measure-Level Adj Gas'!$L278, 'v12 Revisions'!$D$29:$D$186,0)),"")</f>
        <v/>
      </c>
      <c r="BF278" s="266">
        <f t="shared" ca="1" si="180"/>
        <v>428.04180000000002</v>
      </c>
      <c r="BG278" s="264">
        <f t="shared" ca="1" si="181"/>
        <v>0</v>
      </c>
      <c r="BH278" s="262"/>
      <c r="BI278" s="262"/>
      <c r="BJ278" s="265">
        <f ca="1">IFERROR(INDEX(Algorithms!$G:$G,MATCH($C278&amp;"_Therm Saved per Unit",Algorithms!$A:$A,0)),0)</f>
        <v>230.13</v>
      </c>
      <c r="BK278" s="164"/>
      <c r="BL278" s="266">
        <f t="shared" ca="1" si="182"/>
        <v>428.04180000000002</v>
      </c>
      <c r="BM278" s="264">
        <f t="shared" ca="1" si="183"/>
        <v>0</v>
      </c>
      <c r="BN278" s="266">
        <f t="shared" si="184"/>
        <v>428.04180000000002</v>
      </c>
      <c r="BO278" s="266">
        <f t="shared" si="185"/>
        <v>428.04180000000002</v>
      </c>
      <c r="BP278" s="266">
        <f t="shared" ca="1" si="186"/>
        <v>428.04180000000002</v>
      </c>
      <c r="BQ278" s="266">
        <f t="shared" ca="1" si="187"/>
        <v>428.04180000000002</v>
      </c>
      <c r="BR278" s="268">
        <f t="shared" ca="1" si="188"/>
        <v>1712.1672000000001</v>
      </c>
      <c r="BS278" s="262" t="s">
        <v>99</v>
      </c>
      <c r="BT278" s="277"/>
      <c r="BW278" s="266">
        <f t="shared" si="189"/>
        <v>428.04180000000002</v>
      </c>
      <c r="BX278" s="266">
        <f t="shared" si="190"/>
        <v>428.04180000000002</v>
      </c>
      <c r="BY278" s="266">
        <f t="shared" si="191"/>
        <v>428.04180000000002</v>
      </c>
      <c r="BZ278" s="266">
        <f t="shared" si="192"/>
        <v>428.04180000000002</v>
      </c>
      <c r="CA278" s="266">
        <f ca="1">N278*IFERROR(INDEX(Algorithms!$G:$G,MATCH($C278&amp;"_Therm Saved per Unit- MLA",Algorithms!$A:$A,0)),0)*X278</f>
        <v>0</v>
      </c>
      <c r="CB278" s="266">
        <f ca="1">O278*IFERROR(INDEX(Algorithms!$G:$G,MATCH($C278&amp;"_Therm Saved per Unit- MLA",Algorithms!$A:$A,0)),0)*Y278</f>
        <v>0</v>
      </c>
      <c r="CC278" s="266">
        <f ca="1">P278*IFERROR(INDEX(Algorithms!$G:$G,MATCH($C278&amp;"_Therm Saved per Unit- MLA",Algorithms!$A:$A,0)),0)*Z278</f>
        <v>0</v>
      </c>
      <c r="CD278" s="266">
        <f ca="1">Q278*IFERROR(INDEX(Algorithms!$G:$G,MATCH($C278&amp;"_Therm Saved per Unit- MLA",Algorithms!$A:$A,0)),0)*AA278</f>
        <v>0</v>
      </c>
      <c r="CE278" s="266">
        <f ca="1">IFERROR(INDEX(Algorithms!$G:$G,MATCH($C278&amp;"_Lifetime (years)",Algorithms!$A:$A,0)),0)</f>
        <v>10</v>
      </c>
      <c r="CF278" s="266">
        <f ca="1">IFERROR(INDEX(Algorithms!$G:$G,MATCH($C278&amp;"_Lifetime (years) - Remaining Years",Algorithms!$A:$A,0)),0)</f>
        <v>0</v>
      </c>
      <c r="CG278" s="266">
        <f t="shared" ca="1" si="193"/>
        <v>4280.4180000000006</v>
      </c>
      <c r="CH278" s="266">
        <f t="shared" ca="1" si="194"/>
        <v>4280.4180000000006</v>
      </c>
      <c r="CI278" s="266">
        <f t="shared" ca="1" si="195"/>
        <v>4280.4180000000006</v>
      </c>
      <c r="CJ278" s="266">
        <f t="shared" ca="1" si="196"/>
        <v>4280.4180000000006</v>
      </c>
      <c r="CK278" s="266">
        <f t="shared" si="197"/>
        <v>428.04180000000002</v>
      </c>
      <c r="CL278" s="266">
        <f t="shared" si="198"/>
        <v>428.04180000000002</v>
      </c>
      <c r="CM278" s="266">
        <f t="shared" ca="1" si="199"/>
        <v>428.04180000000002</v>
      </c>
      <c r="CN278" s="266">
        <f t="shared" ca="1" si="200"/>
        <v>428.04180000000002</v>
      </c>
      <c r="CO278" s="266">
        <f ca="1">N278*IFERROR(INDEX(Algorithms!$G:$G,MATCH($C278&amp;"_Therm Saved per Unit- MLA",Algorithms!$A:$A,0)),0)*X278</f>
        <v>0</v>
      </c>
      <c r="CP278" s="266">
        <f ca="1">O278*IFERROR(INDEX(Algorithms!$G:$G,MATCH($C278&amp;"_Therm Saved per Unit- MLA",Algorithms!$A:$A,0)),0)*Y278</f>
        <v>0</v>
      </c>
      <c r="CQ278" s="266">
        <f ca="1">P278*IFERROR(INDEX(Algorithms!$G:$G,MATCH($C278&amp;"_Therm Saved per Unit- MLA",Algorithms!$A:$A,0)),0)*Z278</f>
        <v>0</v>
      </c>
      <c r="CR278" s="266">
        <f ca="1">Q278*IFERROR(INDEX(Algorithms!$G:$G,MATCH($C278&amp;"_Therm Saved per Unit- MLA",Algorithms!$A:$A,0)),0)*AA278</f>
        <v>0</v>
      </c>
      <c r="CS278" s="266">
        <f ca="1">IFERROR(INDEX(Algorithms!$G:$G,MATCH($C278&amp;"_Lifetime (years)",Algorithms!$A:$A,0)),0)</f>
        <v>10</v>
      </c>
      <c r="CT278" s="266">
        <f ca="1">IFERROR(INDEX(Algorithms!$G:$G,MATCH($C278&amp;"_Lifetime (years) - Remaining Years",Algorithms!$A:$A,0)),0)</f>
        <v>0</v>
      </c>
      <c r="CU278" s="266">
        <f t="shared" ca="1" si="201"/>
        <v>4280.4180000000006</v>
      </c>
      <c r="CV278" s="266">
        <f t="shared" ca="1" si="202"/>
        <v>4280.4180000000006</v>
      </c>
      <c r="CW278" s="266">
        <f t="shared" ca="1" si="203"/>
        <v>4280.4180000000006</v>
      </c>
      <c r="CX278" s="266">
        <f t="shared" ca="1" si="204"/>
        <v>4280.4180000000006</v>
      </c>
    </row>
    <row r="279" spans="2:102" s="47" customFormat="1" ht="18" customHeight="1" x14ac:dyDescent="0.25">
      <c r="B279" t="str">
        <f t="shared" si="205"/>
        <v>NSG_Business_Small/Mid-Size Business_Partner Trade Ally Rebate_Modulating Commercial Gas Clothes Dryer_Laundromat &amp; MF Dorms_MF/SMB</v>
      </c>
      <c r="C279" s="47" t="str">
        <f t="shared" si="166"/>
        <v>Modulating Commercial Gas Clothes Dryer_Laundromat &amp; MF Dorms_MF/SMB</v>
      </c>
      <c r="D279" s="270" t="s">
        <v>1787</v>
      </c>
      <c r="E279" s="270" t="s">
        <v>3</v>
      </c>
      <c r="F279" s="270" t="s">
        <v>1432</v>
      </c>
      <c r="G279" s="270" t="s">
        <v>1799</v>
      </c>
      <c r="H279" s="270" t="s">
        <v>12</v>
      </c>
      <c r="I279" s="270" t="s">
        <v>1255</v>
      </c>
      <c r="J279" s="270" t="s">
        <v>1256</v>
      </c>
      <c r="K279" s="263">
        <v>1</v>
      </c>
      <c r="L279" s="263" t="str">
        <f ca="1">IFERROR(INDEX(Algorithms!J:J,MATCH($C279&amp;"_Therm Saved per Unit",Algorithms!$A:$A,0)),"n/a")</f>
        <v>4.8.4</v>
      </c>
      <c r="M279" s="263" t="str">
        <f>IFERROR(INDEX('Measure Level Detail'!$N:$N,MATCH($B279,'Measure Level Detail'!$B:$B,0)),0)</f>
        <v>each</v>
      </c>
      <c r="N279" s="271">
        <f>IFERROR(INDEX('Measure Level Detail'!$P:$P,MATCH($B279&amp;"_"&amp;N$3,'Measure Level Detail'!$C:$C,0)),0)</f>
        <v>2</v>
      </c>
      <c r="O279" s="271">
        <f>IFERROR(INDEX('Measure Level Detail'!$P:$P,MATCH($B279&amp;"_"&amp;O$3,'Measure Level Detail'!$C:$C,0)),0)</f>
        <v>2</v>
      </c>
      <c r="P279" s="271">
        <f>IFERROR(INDEX('Measure Level Detail'!$P:$P,MATCH($B279&amp;"_"&amp;P$3,'Measure Level Detail'!$C:$C,0)),0)</f>
        <v>2</v>
      </c>
      <c r="Q279" s="271">
        <f>IFERROR(INDEX('Measure Level Detail'!$P:$P,MATCH($B279&amp;"_"&amp;Q$3,'Measure Level Detail'!$C:$C,0)),0)</f>
        <v>2</v>
      </c>
      <c r="R279" s="263" t="str">
        <f ca="1">IFERROR(INDEX(Algorithms!K:K,MATCH($C279&amp;"_Therm Saved per Unit",Algorithms!$A:$A,0)),"n/a")</f>
        <v>CI-MSC-MODD-V02-230101</v>
      </c>
      <c r="S279" s="262"/>
      <c r="T279" s="272">
        <v>230.13</v>
      </c>
      <c r="U279" s="272">
        <v>230.13</v>
      </c>
      <c r="V279" s="272">
        <v>230.13</v>
      </c>
      <c r="W279" s="272">
        <v>230.13</v>
      </c>
      <c r="X279" s="276">
        <v>0.93</v>
      </c>
      <c r="Y279" s="276">
        <v>0.93</v>
      </c>
      <c r="Z279" s="276">
        <v>0.93</v>
      </c>
      <c r="AA279" s="276">
        <v>0.93</v>
      </c>
      <c r="AB279" s="266">
        <f t="shared" si="167"/>
        <v>428.04180000000002</v>
      </c>
      <c r="AC279" s="266">
        <f t="shared" si="168"/>
        <v>428.04180000000002</v>
      </c>
      <c r="AD279" s="266">
        <f t="shared" si="169"/>
        <v>428.04180000000002</v>
      </c>
      <c r="AE279" s="266">
        <f t="shared" si="170"/>
        <v>428.04180000000002</v>
      </c>
      <c r="AF279" s="266">
        <f t="shared" si="171"/>
        <v>1712.1672000000001</v>
      </c>
      <c r="AG279" s="274">
        <v>0.93</v>
      </c>
      <c r="AH279" s="274">
        <v>0.93</v>
      </c>
      <c r="AI279" s="274">
        <v>0.93</v>
      </c>
      <c r="AJ279" s="274">
        <v>0.93</v>
      </c>
      <c r="AK279" s="274">
        <f t="shared" si="172"/>
        <v>0.93</v>
      </c>
      <c r="AL279" s="274">
        <f t="shared" si="173"/>
        <v>0.93</v>
      </c>
      <c r="AM279" s="274">
        <f t="shared" si="174"/>
        <v>0.93</v>
      </c>
      <c r="AN279" s="274">
        <f t="shared" si="175"/>
        <v>0.93</v>
      </c>
      <c r="AO279" s="262"/>
      <c r="AP279" s="262"/>
      <c r="AQ279" s="267">
        <v>230.13</v>
      </c>
      <c r="AR279" s="262"/>
      <c r="AS279" s="266">
        <f t="shared" si="176"/>
        <v>428.04180000000002</v>
      </c>
      <c r="AT279" s="264">
        <f t="shared" si="177"/>
        <v>0</v>
      </c>
      <c r="AU279" s="262"/>
      <c r="AV279" s="262"/>
      <c r="AW279" s="265">
        <v>230.13</v>
      </c>
      <c r="AX279" s="164" t="s">
        <v>2396</v>
      </c>
      <c r="AY279" s="266">
        <v>428.04180000000002</v>
      </c>
      <c r="AZ279" s="266">
        <f t="shared" si="178"/>
        <v>428.04180000000002</v>
      </c>
      <c r="BA279" s="264">
        <f t="shared" si="179"/>
        <v>0</v>
      </c>
      <c r="BB279" s="262"/>
      <c r="BC279" s="262"/>
      <c r="BD279" s="265">
        <f ca="1">IFERROR(INDEX(Algorithms!$G:$G,MATCH($C279&amp;"_Therm Saved per Unit",Algorithms!$A:$A,0)),0)</f>
        <v>230.13</v>
      </c>
      <c r="BE279" s="164" t="str">
        <f ca="1">IFERROR(INDEX('v12 Revisions'!$P$29:$P$186, MATCH('Measure-Level Adj Gas'!$L279, 'v12 Revisions'!$D$29:$D$186,0)),"")</f>
        <v/>
      </c>
      <c r="BF279" s="266">
        <f t="shared" ca="1" si="180"/>
        <v>428.04180000000002</v>
      </c>
      <c r="BG279" s="264">
        <f t="shared" ca="1" si="181"/>
        <v>0</v>
      </c>
      <c r="BH279" s="262"/>
      <c r="BI279" s="262"/>
      <c r="BJ279" s="265">
        <f ca="1">IFERROR(INDEX(Algorithms!$G:$G,MATCH($C279&amp;"_Therm Saved per Unit",Algorithms!$A:$A,0)),0)</f>
        <v>230.13</v>
      </c>
      <c r="BK279" s="164"/>
      <c r="BL279" s="266">
        <f t="shared" ca="1" si="182"/>
        <v>428.04180000000002</v>
      </c>
      <c r="BM279" s="264">
        <f t="shared" ca="1" si="183"/>
        <v>0</v>
      </c>
      <c r="BN279" s="266">
        <f t="shared" si="184"/>
        <v>428.04180000000002</v>
      </c>
      <c r="BO279" s="266">
        <f t="shared" si="185"/>
        <v>428.04180000000002</v>
      </c>
      <c r="BP279" s="266">
        <f t="shared" ca="1" si="186"/>
        <v>428.04180000000002</v>
      </c>
      <c r="BQ279" s="266">
        <f t="shared" ca="1" si="187"/>
        <v>428.04180000000002</v>
      </c>
      <c r="BR279" s="268">
        <f t="shared" ca="1" si="188"/>
        <v>1712.1672000000001</v>
      </c>
      <c r="BS279" s="262" t="s">
        <v>99</v>
      </c>
      <c r="BT279" s="277"/>
      <c r="BW279" s="266">
        <f t="shared" si="189"/>
        <v>428.04180000000002</v>
      </c>
      <c r="BX279" s="266">
        <f t="shared" si="190"/>
        <v>428.04180000000002</v>
      </c>
      <c r="BY279" s="266">
        <f t="shared" si="191"/>
        <v>428.04180000000002</v>
      </c>
      <c r="BZ279" s="266">
        <f t="shared" si="192"/>
        <v>428.04180000000002</v>
      </c>
      <c r="CA279" s="266">
        <f ca="1">N279*IFERROR(INDEX(Algorithms!$G:$G,MATCH($C279&amp;"_Therm Saved per Unit- MLA",Algorithms!$A:$A,0)),0)*X279</f>
        <v>0</v>
      </c>
      <c r="CB279" s="266">
        <f ca="1">O279*IFERROR(INDEX(Algorithms!$G:$G,MATCH($C279&amp;"_Therm Saved per Unit- MLA",Algorithms!$A:$A,0)),0)*Y279</f>
        <v>0</v>
      </c>
      <c r="CC279" s="266">
        <f ca="1">P279*IFERROR(INDEX(Algorithms!$G:$G,MATCH($C279&amp;"_Therm Saved per Unit- MLA",Algorithms!$A:$A,0)),0)*Z279</f>
        <v>0</v>
      </c>
      <c r="CD279" s="266">
        <f ca="1">Q279*IFERROR(INDEX(Algorithms!$G:$G,MATCH($C279&amp;"_Therm Saved per Unit- MLA",Algorithms!$A:$A,0)),0)*AA279</f>
        <v>0</v>
      </c>
      <c r="CE279" s="266">
        <f ca="1">IFERROR(INDEX(Algorithms!$G:$G,MATCH($C279&amp;"_Lifetime (years)",Algorithms!$A:$A,0)),0)</f>
        <v>10</v>
      </c>
      <c r="CF279" s="266">
        <f ca="1">IFERROR(INDEX(Algorithms!$G:$G,MATCH($C279&amp;"_Lifetime (years) - Remaining Years",Algorithms!$A:$A,0)),0)</f>
        <v>0</v>
      </c>
      <c r="CG279" s="266">
        <f t="shared" ca="1" si="193"/>
        <v>4280.4180000000006</v>
      </c>
      <c r="CH279" s="266">
        <f t="shared" ca="1" si="194"/>
        <v>4280.4180000000006</v>
      </c>
      <c r="CI279" s="266">
        <f t="shared" ca="1" si="195"/>
        <v>4280.4180000000006</v>
      </c>
      <c r="CJ279" s="266">
        <f t="shared" ca="1" si="196"/>
        <v>4280.4180000000006</v>
      </c>
      <c r="CK279" s="266">
        <f t="shared" si="197"/>
        <v>428.04180000000002</v>
      </c>
      <c r="CL279" s="266">
        <f t="shared" si="198"/>
        <v>428.04180000000002</v>
      </c>
      <c r="CM279" s="266">
        <f t="shared" ca="1" si="199"/>
        <v>428.04180000000002</v>
      </c>
      <c r="CN279" s="266">
        <f t="shared" ca="1" si="200"/>
        <v>428.04180000000002</v>
      </c>
      <c r="CO279" s="266">
        <f ca="1">N279*IFERROR(INDEX(Algorithms!$G:$G,MATCH($C279&amp;"_Therm Saved per Unit- MLA",Algorithms!$A:$A,0)),0)*X279</f>
        <v>0</v>
      </c>
      <c r="CP279" s="266">
        <f ca="1">O279*IFERROR(INDEX(Algorithms!$G:$G,MATCH($C279&amp;"_Therm Saved per Unit- MLA",Algorithms!$A:$A,0)),0)*Y279</f>
        <v>0</v>
      </c>
      <c r="CQ279" s="266">
        <f ca="1">P279*IFERROR(INDEX(Algorithms!$G:$G,MATCH($C279&amp;"_Therm Saved per Unit- MLA",Algorithms!$A:$A,0)),0)*Z279</f>
        <v>0</v>
      </c>
      <c r="CR279" s="266">
        <f ca="1">Q279*IFERROR(INDEX(Algorithms!$G:$G,MATCH($C279&amp;"_Therm Saved per Unit- MLA",Algorithms!$A:$A,0)),0)*AA279</f>
        <v>0</v>
      </c>
      <c r="CS279" s="266">
        <f ca="1">IFERROR(INDEX(Algorithms!$G:$G,MATCH($C279&amp;"_Lifetime (years)",Algorithms!$A:$A,0)),0)</f>
        <v>10</v>
      </c>
      <c r="CT279" s="266">
        <f ca="1">IFERROR(INDEX(Algorithms!$G:$G,MATCH($C279&amp;"_Lifetime (years) - Remaining Years",Algorithms!$A:$A,0)),0)</f>
        <v>0</v>
      </c>
      <c r="CU279" s="266">
        <f t="shared" ca="1" si="201"/>
        <v>4280.4180000000006</v>
      </c>
      <c r="CV279" s="266">
        <f t="shared" ca="1" si="202"/>
        <v>4280.4180000000006</v>
      </c>
      <c r="CW279" s="266">
        <f t="shared" ca="1" si="203"/>
        <v>4280.4180000000006</v>
      </c>
      <c r="CX279" s="266">
        <f t="shared" ca="1" si="204"/>
        <v>4280.4180000000006</v>
      </c>
    </row>
    <row r="280" spans="2:102" s="47" customFormat="1" ht="18" customHeight="1" x14ac:dyDescent="0.25">
      <c r="B280" t="str">
        <f t="shared" si="205"/>
        <v>NSG_Business_Commercial Food Service Program_Upstream Rebate_ENERGY STAR Griddle_0_CI</v>
      </c>
      <c r="C280" s="47" t="str">
        <f t="shared" si="166"/>
        <v>ENERGY STAR Griddle_0_CI</v>
      </c>
      <c r="D280" s="270" t="s">
        <v>1787</v>
      </c>
      <c r="E280" s="270" t="s">
        <v>3</v>
      </c>
      <c r="F280" s="270" t="s">
        <v>1444</v>
      </c>
      <c r="G280" s="270" t="s">
        <v>1445</v>
      </c>
      <c r="H280" s="270" t="s">
        <v>231</v>
      </c>
      <c r="I280" s="270">
        <v>0</v>
      </c>
      <c r="J280" s="270" t="s">
        <v>1159</v>
      </c>
      <c r="K280" s="263">
        <v>1</v>
      </c>
      <c r="L280" s="263" t="str">
        <f ca="1">IFERROR(INDEX(Algorithms!J:J,MATCH($C280&amp;"_Therm Saved per Unit",Algorithms!$A:$A,0)),"n/a")</f>
        <v>4.2.8</v>
      </c>
      <c r="M280" s="263" t="str">
        <f>IFERROR(INDEX('Measure Level Detail'!$N:$N,MATCH($B280,'Measure Level Detail'!$B:$B,0)),0)</f>
        <v>each</v>
      </c>
      <c r="N280" s="271">
        <f>IFERROR(INDEX('Measure Level Detail'!$P:$P,MATCH($B280&amp;"_"&amp;N$3,'Measure Level Detail'!$C:$C,0)),0)</f>
        <v>1</v>
      </c>
      <c r="O280" s="271">
        <f>IFERROR(INDEX('Measure Level Detail'!$P:$P,MATCH($B280&amp;"_"&amp;O$3,'Measure Level Detail'!$C:$C,0)),0)</f>
        <v>2</v>
      </c>
      <c r="P280" s="271">
        <f>IFERROR(INDEX('Measure Level Detail'!$P:$P,MATCH($B280&amp;"_"&amp;P$3,'Measure Level Detail'!$C:$C,0)),0)</f>
        <v>2</v>
      </c>
      <c r="Q280" s="271">
        <f>IFERROR(INDEX('Measure Level Detail'!$P:$P,MATCH($B280&amp;"_"&amp;Q$3,'Measure Level Detail'!$C:$C,0)),0)</f>
        <v>3</v>
      </c>
      <c r="R280" s="263" t="str">
        <f ca="1">IFERROR(INDEX(Algorithms!K:K,MATCH($C280&amp;"_Therm Saved per Unit",Algorithms!$A:$A,0)),"n/a")</f>
        <v>CI-FSE-ESGR-V06-240101</v>
      </c>
      <c r="S280" s="262"/>
      <c r="T280" s="272">
        <v>153.29846874999993</v>
      </c>
      <c r="U280" s="272">
        <v>153.29846874999993</v>
      </c>
      <c r="V280" s="272">
        <v>153.29846874999993</v>
      </c>
      <c r="W280" s="272">
        <v>153.29846874999993</v>
      </c>
      <c r="X280" s="276">
        <v>0.8</v>
      </c>
      <c r="Y280" s="276">
        <v>0.8</v>
      </c>
      <c r="Z280" s="276">
        <v>0.8</v>
      </c>
      <c r="AA280" s="276">
        <v>0.8</v>
      </c>
      <c r="AB280" s="266">
        <f t="shared" si="167"/>
        <v>122.63877499999995</v>
      </c>
      <c r="AC280" s="266">
        <f t="shared" si="168"/>
        <v>245.27754999999991</v>
      </c>
      <c r="AD280" s="266">
        <f t="shared" si="169"/>
        <v>245.27754999999991</v>
      </c>
      <c r="AE280" s="266">
        <f t="shared" si="170"/>
        <v>367.91632499999986</v>
      </c>
      <c r="AF280" s="266">
        <f t="shared" si="171"/>
        <v>981.11019999999962</v>
      </c>
      <c r="AG280" s="274">
        <v>0.8</v>
      </c>
      <c r="AH280" s="274">
        <v>0.8</v>
      </c>
      <c r="AI280" s="274">
        <v>0.8</v>
      </c>
      <c r="AJ280" s="274">
        <v>0.8</v>
      </c>
      <c r="AK280" s="274">
        <f t="shared" si="172"/>
        <v>0.8</v>
      </c>
      <c r="AL280" s="274">
        <f t="shared" si="173"/>
        <v>0.8</v>
      </c>
      <c r="AM280" s="274">
        <f t="shared" si="174"/>
        <v>0.8</v>
      </c>
      <c r="AN280" s="274">
        <f t="shared" si="175"/>
        <v>0.8</v>
      </c>
      <c r="AO280" s="262"/>
      <c r="AP280" s="262"/>
      <c r="AQ280" s="267">
        <v>153.29846874999993</v>
      </c>
      <c r="AR280" s="262"/>
      <c r="AS280" s="266">
        <f t="shared" si="176"/>
        <v>122.63877499999995</v>
      </c>
      <c r="AT280" s="264">
        <f t="shared" si="177"/>
        <v>0</v>
      </c>
      <c r="AU280" s="262"/>
      <c r="AV280" s="262"/>
      <c r="AW280" s="265">
        <v>153.29846874999993</v>
      </c>
      <c r="AX280" s="164" t="s">
        <v>2394</v>
      </c>
      <c r="AY280" s="266">
        <v>245.27754999999991</v>
      </c>
      <c r="AZ280" s="266">
        <f t="shared" si="178"/>
        <v>245.27754999999991</v>
      </c>
      <c r="BA280" s="264">
        <f t="shared" si="179"/>
        <v>0</v>
      </c>
      <c r="BB280" s="262"/>
      <c r="BC280" s="262"/>
      <c r="BD280" s="265">
        <f ca="1">IFERROR(INDEX(Algorithms!$G:$G,MATCH($C280&amp;"_Therm Saved per Unit",Algorithms!$A:$A,0)),0)</f>
        <v>153.29846874999993</v>
      </c>
      <c r="BE280" s="164" t="str">
        <f ca="1">IFERROR(INDEX('v12 Revisions'!$P$29:$P$186, MATCH('Measure-Level Adj Gas'!$L280, 'v12 Revisions'!$D$29:$D$186,0)),"")</f>
        <v>n/a - kW peak demand savings.</v>
      </c>
      <c r="BF280" s="266">
        <f t="shared" ca="1" si="180"/>
        <v>245.27754999999991</v>
      </c>
      <c r="BG280" s="264">
        <f t="shared" ca="1" si="181"/>
        <v>0</v>
      </c>
      <c r="BH280" s="262"/>
      <c r="BI280" s="262"/>
      <c r="BJ280" s="265">
        <f ca="1">IFERROR(INDEX(Algorithms!$G:$G,MATCH($C280&amp;"_Therm Saved per Unit",Algorithms!$A:$A,0)),0)</f>
        <v>153.29846874999993</v>
      </c>
      <c r="BK280" s="164"/>
      <c r="BL280" s="266">
        <f t="shared" ca="1" si="182"/>
        <v>367.91632499999986</v>
      </c>
      <c r="BM280" s="264">
        <f t="shared" ca="1" si="183"/>
        <v>0</v>
      </c>
      <c r="BN280" s="266">
        <f t="shared" si="184"/>
        <v>122.63877499999995</v>
      </c>
      <c r="BO280" s="266">
        <f t="shared" si="185"/>
        <v>245.27754999999991</v>
      </c>
      <c r="BP280" s="266">
        <f t="shared" ca="1" si="186"/>
        <v>245.27754999999991</v>
      </c>
      <c r="BQ280" s="266">
        <f t="shared" ca="1" si="187"/>
        <v>367.91632499999986</v>
      </c>
      <c r="BR280" s="268">
        <f t="shared" ca="1" si="188"/>
        <v>981.11019999999962</v>
      </c>
      <c r="BS280" s="262" t="s">
        <v>99</v>
      </c>
      <c r="BT280" s="277"/>
      <c r="BW280" s="266">
        <f t="shared" si="189"/>
        <v>122.63877499999995</v>
      </c>
      <c r="BX280" s="266">
        <f t="shared" si="190"/>
        <v>245.27754999999991</v>
      </c>
      <c r="BY280" s="266">
        <f t="shared" si="191"/>
        <v>245.27754999999991</v>
      </c>
      <c r="BZ280" s="266">
        <f t="shared" si="192"/>
        <v>367.91632499999986</v>
      </c>
      <c r="CA280" s="266">
        <f ca="1">N280*IFERROR(INDEX(Algorithms!$G:$G,MATCH($C280&amp;"_Therm Saved per Unit- MLA",Algorithms!$A:$A,0)),0)*X280</f>
        <v>0</v>
      </c>
      <c r="CB280" s="266">
        <f ca="1">O280*IFERROR(INDEX(Algorithms!$G:$G,MATCH($C280&amp;"_Therm Saved per Unit- MLA",Algorithms!$A:$A,0)),0)*Y280</f>
        <v>0</v>
      </c>
      <c r="CC280" s="266">
        <f ca="1">P280*IFERROR(INDEX(Algorithms!$G:$G,MATCH($C280&amp;"_Therm Saved per Unit- MLA",Algorithms!$A:$A,0)),0)*Z280</f>
        <v>0</v>
      </c>
      <c r="CD280" s="266">
        <f ca="1">Q280*IFERROR(INDEX(Algorithms!$G:$G,MATCH($C280&amp;"_Therm Saved per Unit- MLA",Algorithms!$A:$A,0)),0)*AA280</f>
        <v>0</v>
      </c>
      <c r="CE280" s="266">
        <f ca="1">IFERROR(INDEX(Algorithms!$G:$G,MATCH($C280&amp;"_Lifetime (years)",Algorithms!$A:$A,0)),0)</f>
        <v>12</v>
      </c>
      <c r="CF280" s="266">
        <f ca="1">IFERROR(INDEX(Algorithms!$G:$G,MATCH($C280&amp;"_Lifetime (years) - Remaining Years",Algorithms!$A:$A,0)),0)</f>
        <v>0</v>
      </c>
      <c r="CG280" s="266">
        <f t="shared" ca="1" si="193"/>
        <v>1471.6652999999994</v>
      </c>
      <c r="CH280" s="266">
        <f t="shared" ca="1" si="194"/>
        <v>2943.3305999999989</v>
      </c>
      <c r="CI280" s="266">
        <f t="shared" ca="1" si="195"/>
        <v>2943.3305999999989</v>
      </c>
      <c r="CJ280" s="266">
        <f t="shared" ca="1" si="196"/>
        <v>4414.9958999999981</v>
      </c>
      <c r="CK280" s="266">
        <f t="shared" si="197"/>
        <v>122.63877499999995</v>
      </c>
      <c r="CL280" s="266">
        <f t="shared" si="198"/>
        <v>245.27754999999991</v>
      </c>
      <c r="CM280" s="266">
        <f t="shared" ca="1" si="199"/>
        <v>245.27754999999991</v>
      </c>
      <c r="CN280" s="266">
        <f t="shared" ca="1" si="200"/>
        <v>367.91632499999986</v>
      </c>
      <c r="CO280" s="266">
        <f ca="1">N280*IFERROR(INDEX(Algorithms!$G:$G,MATCH($C280&amp;"_Therm Saved per Unit- MLA",Algorithms!$A:$A,0)),0)*X280</f>
        <v>0</v>
      </c>
      <c r="CP280" s="266">
        <f ca="1">O280*IFERROR(INDEX(Algorithms!$G:$G,MATCH($C280&amp;"_Therm Saved per Unit- MLA",Algorithms!$A:$A,0)),0)*Y280</f>
        <v>0</v>
      </c>
      <c r="CQ280" s="266">
        <f ca="1">P280*IFERROR(INDEX(Algorithms!$G:$G,MATCH($C280&amp;"_Therm Saved per Unit- MLA",Algorithms!$A:$A,0)),0)*Z280</f>
        <v>0</v>
      </c>
      <c r="CR280" s="266">
        <f ca="1">Q280*IFERROR(INDEX(Algorithms!$G:$G,MATCH($C280&amp;"_Therm Saved per Unit- MLA",Algorithms!$A:$A,0)),0)*AA280</f>
        <v>0</v>
      </c>
      <c r="CS280" s="266">
        <f ca="1">IFERROR(INDEX(Algorithms!$G:$G,MATCH($C280&amp;"_Lifetime (years)",Algorithms!$A:$A,0)),0)</f>
        <v>12</v>
      </c>
      <c r="CT280" s="266">
        <f ca="1">IFERROR(INDEX(Algorithms!$G:$G,MATCH($C280&amp;"_Lifetime (years) - Remaining Years",Algorithms!$A:$A,0)),0)</f>
        <v>0</v>
      </c>
      <c r="CU280" s="266">
        <f t="shared" ca="1" si="201"/>
        <v>1471.6652999999994</v>
      </c>
      <c r="CV280" s="266">
        <f t="shared" ca="1" si="202"/>
        <v>2943.3305999999989</v>
      </c>
      <c r="CW280" s="266">
        <f t="shared" ca="1" si="203"/>
        <v>2943.3305999999989</v>
      </c>
      <c r="CX280" s="266">
        <f t="shared" ca="1" si="204"/>
        <v>4414.9958999999981</v>
      </c>
    </row>
    <row r="281" spans="2:102" s="47" customFormat="1" ht="18" customHeight="1" x14ac:dyDescent="0.25">
      <c r="B281" t="str">
        <f t="shared" si="205"/>
        <v>NSG_Business_Commercial Food Service Program_Upstream Rebate_Pasta Cooker_0_CI</v>
      </c>
      <c r="C281" s="47" t="str">
        <f t="shared" si="166"/>
        <v>Pasta Cooker_0_CI</v>
      </c>
      <c r="D281" s="270" t="s">
        <v>1787</v>
      </c>
      <c r="E281" s="270" t="s">
        <v>3</v>
      </c>
      <c r="F281" s="270" t="s">
        <v>1444</v>
      </c>
      <c r="G281" s="270" t="s">
        <v>1445</v>
      </c>
      <c r="H281" s="270" t="s">
        <v>22</v>
      </c>
      <c r="I281" s="270">
        <v>0</v>
      </c>
      <c r="J281" s="270" t="s">
        <v>1159</v>
      </c>
      <c r="K281" s="263">
        <v>1</v>
      </c>
      <c r="L281" s="263" t="str">
        <f ca="1">IFERROR(INDEX(Algorithms!J:J,MATCH($C281&amp;"_Therm Saved per Unit",Algorithms!$A:$A,0)),"n/a")</f>
        <v>4.2.17</v>
      </c>
      <c r="M281" s="263" t="str">
        <f>IFERROR(INDEX('Measure Level Detail'!$N:$N,MATCH($B281,'Measure Level Detail'!$B:$B,0)),0)</f>
        <v>each</v>
      </c>
      <c r="N281" s="271">
        <f>IFERROR(INDEX('Measure Level Detail'!$P:$P,MATCH($B281&amp;"_"&amp;N$3,'Measure Level Detail'!$C:$C,0)),0)</f>
        <v>1</v>
      </c>
      <c r="O281" s="271">
        <f>IFERROR(INDEX('Measure Level Detail'!$P:$P,MATCH($B281&amp;"_"&amp;O$3,'Measure Level Detail'!$C:$C,0)),0)</f>
        <v>1</v>
      </c>
      <c r="P281" s="271">
        <f>IFERROR(INDEX('Measure Level Detail'!$P:$P,MATCH($B281&amp;"_"&amp;P$3,'Measure Level Detail'!$C:$C,0)),0)</f>
        <v>2</v>
      </c>
      <c r="Q281" s="271">
        <f>IFERROR(INDEX('Measure Level Detail'!$P:$P,MATCH($B281&amp;"_"&amp;Q$3,'Measure Level Detail'!$C:$C,0)),0)</f>
        <v>2</v>
      </c>
      <c r="R281" s="263" t="str">
        <f ca="1">IFERROR(INDEX(Algorithms!K:K,MATCH($C281&amp;"_Therm Saved per Unit",Algorithms!$A:$A,0)),"n/a")</f>
        <v>CI-FSE-PCOK-V03-240101</v>
      </c>
      <c r="S281" s="262"/>
      <c r="T281" s="272">
        <v>1380</v>
      </c>
      <c r="U281" s="272">
        <v>1380</v>
      </c>
      <c r="V281" s="272">
        <v>1380</v>
      </c>
      <c r="W281" s="272">
        <v>1380</v>
      </c>
      <c r="X281" s="276">
        <v>0.8</v>
      </c>
      <c r="Y281" s="276">
        <v>0.8</v>
      </c>
      <c r="Z281" s="276">
        <v>0.8</v>
      </c>
      <c r="AA281" s="276">
        <v>0.8</v>
      </c>
      <c r="AB281" s="266">
        <f t="shared" si="167"/>
        <v>1104</v>
      </c>
      <c r="AC281" s="266">
        <f t="shared" si="168"/>
        <v>1104</v>
      </c>
      <c r="AD281" s="266">
        <f t="shared" si="169"/>
        <v>2208</v>
      </c>
      <c r="AE281" s="266">
        <f t="shared" si="170"/>
        <v>2208</v>
      </c>
      <c r="AF281" s="266">
        <f t="shared" si="171"/>
        <v>6624</v>
      </c>
      <c r="AG281" s="274">
        <v>0.8</v>
      </c>
      <c r="AH281" s="274">
        <v>0.8</v>
      </c>
      <c r="AI281" s="274">
        <v>0.8</v>
      </c>
      <c r="AJ281" s="274">
        <v>0.8</v>
      </c>
      <c r="AK281" s="274">
        <f t="shared" si="172"/>
        <v>0.8</v>
      </c>
      <c r="AL281" s="274">
        <f t="shared" si="173"/>
        <v>0.8</v>
      </c>
      <c r="AM281" s="274">
        <f t="shared" si="174"/>
        <v>0.8</v>
      </c>
      <c r="AN281" s="274">
        <f t="shared" si="175"/>
        <v>0.8</v>
      </c>
      <c r="AO281" s="262"/>
      <c r="AP281" s="262"/>
      <c r="AQ281" s="267">
        <v>1380</v>
      </c>
      <c r="AR281" s="262"/>
      <c r="AS281" s="266">
        <f t="shared" si="176"/>
        <v>1104</v>
      </c>
      <c r="AT281" s="264">
        <f t="shared" si="177"/>
        <v>0</v>
      </c>
      <c r="AU281" s="262"/>
      <c r="AV281" s="262"/>
      <c r="AW281" s="265">
        <v>1380</v>
      </c>
      <c r="AX281" s="164" t="s">
        <v>1469</v>
      </c>
      <c r="AY281" s="266">
        <v>1104</v>
      </c>
      <c r="AZ281" s="266">
        <f t="shared" si="178"/>
        <v>1104</v>
      </c>
      <c r="BA281" s="264">
        <f t="shared" si="179"/>
        <v>0</v>
      </c>
      <c r="BB281" s="262"/>
      <c r="BC281" s="262"/>
      <c r="BD281" s="265">
        <f ca="1">IFERROR(INDEX(Algorithms!$G:$G,MATCH($C281&amp;"_Therm Saved per Unit",Algorithms!$A:$A,0)),0)</f>
        <v>1380</v>
      </c>
      <c r="BE281" s="164" t="str">
        <f ca="1">IFERROR(INDEX('v12 Revisions'!$P$29:$P$186, MATCH('Measure-Level Adj Gas'!$L281, 'v12 Revisions'!$D$29:$D$186,0)),"")</f>
        <v/>
      </c>
      <c r="BF281" s="266">
        <f t="shared" ca="1" si="180"/>
        <v>2208</v>
      </c>
      <c r="BG281" s="264">
        <f t="shared" ca="1" si="181"/>
        <v>0</v>
      </c>
      <c r="BH281" s="262"/>
      <c r="BI281" s="262"/>
      <c r="BJ281" s="265">
        <f ca="1">IFERROR(INDEX(Algorithms!$G:$G,MATCH($C281&amp;"_Therm Saved per Unit",Algorithms!$A:$A,0)),0)</f>
        <v>1380</v>
      </c>
      <c r="BK281" s="164"/>
      <c r="BL281" s="266">
        <f t="shared" ca="1" si="182"/>
        <v>2208</v>
      </c>
      <c r="BM281" s="264">
        <f t="shared" ca="1" si="183"/>
        <v>0</v>
      </c>
      <c r="BN281" s="266">
        <f t="shared" si="184"/>
        <v>1104</v>
      </c>
      <c r="BO281" s="266">
        <f t="shared" si="185"/>
        <v>1104</v>
      </c>
      <c r="BP281" s="266">
        <f t="shared" ca="1" si="186"/>
        <v>2208</v>
      </c>
      <c r="BQ281" s="266">
        <f t="shared" ca="1" si="187"/>
        <v>2208</v>
      </c>
      <c r="BR281" s="268">
        <f t="shared" ca="1" si="188"/>
        <v>6624</v>
      </c>
      <c r="BS281" s="262" t="s">
        <v>99</v>
      </c>
      <c r="BT281" s="277"/>
      <c r="BW281" s="266">
        <f t="shared" si="189"/>
        <v>1104</v>
      </c>
      <c r="BX281" s="266">
        <f t="shared" si="190"/>
        <v>1104</v>
      </c>
      <c r="BY281" s="266">
        <f t="shared" si="191"/>
        <v>2208</v>
      </c>
      <c r="BZ281" s="266">
        <f t="shared" si="192"/>
        <v>2208</v>
      </c>
      <c r="CA281" s="266">
        <f ca="1">N281*IFERROR(INDEX(Algorithms!$G:$G,MATCH($C281&amp;"_Therm Saved per Unit- MLA",Algorithms!$A:$A,0)),0)*X281</f>
        <v>0</v>
      </c>
      <c r="CB281" s="266">
        <f ca="1">O281*IFERROR(INDEX(Algorithms!$G:$G,MATCH($C281&amp;"_Therm Saved per Unit- MLA",Algorithms!$A:$A,0)),0)*Y281</f>
        <v>0</v>
      </c>
      <c r="CC281" s="266">
        <f ca="1">P281*IFERROR(INDEX(Algorithms!$G:$G,MATCH($C281&amp;"_Therm Saved per Unit- MLA",Algorithms!$A:$A,0)),0)*Z281</f>
        <v>0</v>
      </c>
      <c r="CD281" s="266">
        <f ca="1">Q281*IFERROR(INDEX(Algorithms!$G:$G,MATCH($C281&amp;"_Therm Saved per Unit- MLA",Algorithms!$A:$A,0)),0)*AA281</f>
        <v>0</v>
      </c>
      <c r="CE281" s="266">
        <f ca="1">IFERROR(INDEX(Algorithms!$G:$G,MATCH($C281&amp;"_Lifetime (years)",Algorithms!$A:$A,0)),0)</f>
        <v>12</v>
      </c>
      <c r="CF281" s="266">
        <f ca="1">IFERROR(INDEX(Algorithms!$G:$G,MATCH($C281&amp;"_Lifetime (years) - Remaining Years",Algorithms!$A:$A,0)),0)</f>
        <v>0</v>
      </c>
      <c r="CG281" s="266">
        <f t="shared" ca="1" si="193"/>
        <v>13248</v>
      </c>
      <c r="CH281" s="266">
        <f t="shared" ca="1" si="194"/>
        <v>13248</v>
      </c>
      <c r="CI281" s="266">
        <f t="shared" ca="1" si="195"/>
        <v>26496</v>
      </c>
      <c r="CJ281" s="266">
        <f t="shared" ca="1" si="196"/>
        <v>26496</v>
      </c>
      <c r="CK281" s="266">
        <f t="shared" si="197"/>
        <v>1104</v>
      </c>
      <c r="CL281" s="266">
        <f t="shared" si="198"/>
        <v>1104</v>
      </c>
      <c r="CM281" s="266">
        <f t="shared" ca="1" si="199"/>
        <v>2208</v>
      </c>
      <c r="CN281" s="266">
        <f t="shared" ca="1" si="200"/>
        <v>2208</v>
      </c>
      <c r="CO281" s="266">
        <f ca="1">N281*IFERROR(INDEX(Algorithms!$G:$G,MATCH($C281&amp;"_Therm Saved per Unit- MLA",Algorithms!$A:$A,0)),0)*X281</f>
        <v>0</v>
      </c>
      <c r="CP281" s="266">
        <f ca="1">O281*IFERROR(INDEX(Algorithms!$G:$G,MATCH($C281&amp;"_Therm Saved per Unit- MLA",Algorithms!$A:$A,0)),0)*Y281</f>
        <v>0</v>
      </c>
      <c r="CQ281" s="266">
        <f ca="1">P281*IFERROR(INDEX(Algorithms!$G:$G,MATCH($C281&amp;"_Therm Saved per Unit- MLA",Algorithms!$A:$A,0)),0)*Z281</f>
        <v>0</v>
      </c>
      <c r="CR281" s="266">
        <f ca="1">Q281*IFERROR(INDEX(Algorithms!$G:$G,MATCH($C281&amp;"_Therm Saved per Unit- MLA",Algorithms!$A:$A,0)),0)*AA281</f>
        <v>0</v>
      </c>
      <c r="CS281" s="266">
        <f ca="1">IFERROR(INDEX(Algorithms!$G:$G,MATCH($C281&amp;"_Lifetime (years)",Algorithms!$A:$A,0)),0)</f>
        <v>12</v>
      </c>
      <c r="CT281" s="266">
        <f ca="1">IFERROR(INDEX(Algorithms!$G:$G,MATCH($C281&amp;"_Lifetime (years) - Remaining Years",Algorithms!$A:$A,0)),0)</f>
        <v>0</v>
      </c>
      <c r="CU281" s="266">
        <f t="shared" ca="1" si="201"/>
        <v>13248</v>
      </c>
      <c r="CV281" s="266">
        <f t="shared" ca="1" si="202"/>
        <v>13248</v>
      </c>
      <c r="CW281" s="266">
        <f t="shared" ca="1" si="203"/>
        <v>26496</v>
      </c>
      <c r="CX281" s="266">
        <f t="shared" ca="1" si="204"/>
        <v>26496</v>
      </c>
    </row>
    <row r="282" spans="2:102" s="47" customFormat="1" ht="18" customHeight="1" x14ac:dyDescent="0.25">
      <c r="B282" t="str">
        <f t="shared" si="205"/>
        <v>NSG_Business_Commercial Food Service Program_Upstream Rebate_Combination Oven_0_MF/CI/SMB</v>
      </c>
      <c r="C282" s="47" t="str">
        <f t="shared" si="166"/>
        <v>Combination Oven_0_MF/CI/SMB</v>
      </c>
      <c r="D282" s="270" t="s">
        <v>1787</v>
      </c>
      <c r="E282" s="270" t="s">
        <v>3</v>
      </c>
      <c r="F282" s="270" t="s">
        <v>1444</v>
      </c>
      <c r="G282" s="270" t="s">
        <v>1445</v>
      </c>
      <c r="H282" s="270" t="s">
        <v>242</v>
      </c>
      <c r="I282" s="270">
        <v>0</v>
      </c>
      <c r="J282" s="270" t="s">
        <v>662</v>
      </c>
      <c r="K282" s="263">
        <v>1</v>
      </c>
      <c r="L282" s="263" t="str">
        <f ca="1">IFERROR(INDEX(Algorithms!J:J,MATCH($C282&amp;"_Therm Saved per Unit",Algorithms!$A:$A,0)),"n/a")</f>
        <v>4.2.1</v>
      </c>
      <c r="M282" s="263" t="str">
        <f>IFERROR(INDEX('Measure Level Detail'!$N:$N,MATCH($B282,'Measure Level Detail'!$B:$B,0)),0)</f>
        <v>each</v>
      </c>
      <c r="N282" s="271">
        <f>IFERROR(INDEX('Measure Level Detail'!$P:$P,MATCH($B282&amp;"_"&amp;N$3,'Measure Level Detail'!$C:$C,0)),0)</f>
        <v>1</v>
      </c>
      <c r="O282" s="271">
        <f>IFERROR(INDEX('Measure Level Detail'!$P:$P,MATCH($B282&amp;"_"&amp;O$3,'Measure Level Detail'!$C:$C,0)),0)</f>
        <v>2</v>
      </c>
      <c r="P282" s="271">
        <f>IFERROR(INDEX('Measure Level Detail'!$P:$P,MATCH($B282&amp;"_"&amp;P$3,'Measure Level Detail'!$C:$C,0)),0)</f>
        <v>2</v>
      </c>
      <c r="Q282" s="271">
        <f>IFERROR(INDEX('Measure Level Detail'!$P:$P,MATCH($B282&amp;"_"&amp;Q$3,'Measure Level Detail'!$C:$C,0)),0)</f>
        <v>3</v>
      </c>
      <c r="R282" s="263" t="str">
        <f ca="1">IFERROR(INDEX(Algorithms!K:K,MATCH($C282&amp;"_Therm Saved per Unit",Algorithms!$A:$A,0)),"n/a")</f>
        <v>CI-FSE-CBOV-V05-240101</v>
      </c>
      <c r="S282" s="262"/>
      <c r="T282" s="272">
        <v>321.64728051570762</v>
      </c>
      <c r="U282" s="272">
        <v>321.64728051570762</v>
      </c>
      <c r="V282" s="272">
        <v>321.64728051570762</v>
      </c>
      <c r="W282" s="272">
        <v>321.64728051570762</v>
      </c>
      <c r="X282" s="276">
        <v>0.8</v>
      </c>
      <c r="Y282" s="276">
        <v>0.8</v>
      </c>
      <c r="Z282" s="276">
        <v>0.8</v>
      </c>
      <c r="AA282" s="276">
        <v>0.8</v>
      </c>
      <c r="AB282" s="266">
        <f t="shared" si="167"/>
        <v>257.3178244125661</v>
      </c>
      <c r="AC282" s="266">
        <f t="shared" si="168"/>
        <v>514.63564882513219</v>
      </c>
      <c r="AD282" s="266">
        <f t="shared" si="169"/>
        <v>514.63564882513219</v>
      </c>
      <c r="AE282" s="266">
        <f t="shared" si="170"/>
        <v>771.95347323769829</v>
      </c>
      <c r="AF282" s="266">
        <f t="shared" si="171"/>
        <v>2058.5425953005288</v>
      </c>
      <c r="AG282" s="274">
        <v>0.8</v>
      </c>
      <c r="AH282" s="274">
        <v>0.8</v>
      </c>
      <c r="AI282" s="274">
        <v>0.8</v>
      </c>
      <c r="AJ282" s="274">
        <v>0.8</v>
      </c>
      <c r="AK282" s="274">
        <f t="shared" si="172"/>
        <v>0.8</v>
      </c>
      <c r="AL282" s="274">
        <f t="shared" si="173"/>
        <v>0.8</v>
      </c>
      <c r="AM282" s="274">
        <f t="shared" si="174"/>
        <v>0.8</v>
      </c>
      <c r="AN282" s="274">
        <f t="shared" si="175"/>
        <v>0.8</v>
      </c>
      <c r="AO282" s="262"/>
      <c r="AP282" s="262"/>
      <c r="AQ282" s="267">
        <v>321.64728051570762</v>
      </c>
      <c r="AR282" s="262"/>
      <c r="AS282" s="266">
        <f t="shared" si="176"/>
        <v>257.3178244125661</v>
      </c>
      <c r="AT282" s="264">
        <f t="shared" si="177"/>
        <v>0</v>
      </c>
      <c r="AU282" s="262"/>
      <c r="AV282" s="262"/>
      <c r="AW282" s="265">
        <v>5669.7641168958853</v>
      </c>
      <c r="AX282" s="164" t="s">
        <v>2398</v>
      </c>
      <c r="AY282" s="266">
        <v>514.63564882513219</v>
      </c>
      <c r="AZ282" s="266">
        <f t="shared" si="178"/>
        <v>9071.6225870334165</v>
      </c>
      <c r="BA282" s="264">
        <f t="shared" si="179"/>
        <v>8556.9869382082834</v>
      </c>
      <c r="BB282" s="262"/>
      <c r="BC282" s="262"/>
      <c r="BD282" s="265">
        <f ca="1">IFERROR(INDEX(Algorithms!$G:$G,MATCH($C282&amp;"_Therm Saved per Unit",Algorithms!$A:$A,0)),0)</f>
        <v>5669.7641168958853</v>
      </c>
      <c r="BE282" s="164" t="str">
        <f ca="1">IFERROR(INDEX('v12 Revisions'!$P$29:$P$186, MATCH('Measure-Level Adj Gas'!$L282, 'v12 Revisions'!$D$29:$D$186,0)),"")</f>
        <v>n/a - only affects algorithms for electric combination ovens, not natural gas.</v>
      </c>
      <c r="BF282" s="266">
        <f t="shared" ca="1" si="180"/>
        <v>9071.6225870334165</v>
      </c>
      <c r="BG282" s="264">
        <f t="shared" ca="1" si="181"/>
        <v>8556.9869382082834</v>
      </c>
      <c r="BH282" s="262"/>
      <c r="BI282" s="262"/>
      <c r="BJ282" s="265">
        <f ca="1">IFERROR(INDEX(Algorithms!$G:$G,MATCH($C282&amp;"_Therm Saved per Unit",Algorithms!$A:$A,0)),0)</f>
        <v>5669.7641168958853</v>
      </c>
      <c r="BK282" s="164"/>
      <c r="BL282" s="266">
        <f t="shared" ca="1" si="182"/>
        <v>13607.433880550125</v>
      </c>
      <c r="BM282" s="264">
        <f t="shared" ca="1" si="183"/>
        <v>12835.480407312427</v>
      </c>
      <c r="BN282" s="266">
        <f t="shared" si="184"/>
        <v>257.3178244125661</v>
      </c>
      <c r="BO282" s="266">
        <f t="shared" si="185"/>
        <v>9071.6225870334165</v>
      </c>
      <c r="BP282" s="266">
        <f t="shared" ca="1" si="186"/>
        <v>9071.6225870334165</v>
      </c>
      <c r="BQ282" s="266">
        <f t="shared" ca="1" si="187"/>
        <v>13607.433880550125</v>
      </c>
      <c r="BR282" s="268">
        <f t="shared" ca="1" si="188"/>
        <v>32007.996879029524</v>
      </c>
      <c r="BS282" s="262" t="s">
        <v>99</v>
      </c>
      <c r="BT282" s="277"/>
      <c r="BW282" s="266">
        <f t="shared" si="189"/>
        <v>257.3178244125661</v>
      </c>
      <c r="BX282" s="266">
        <f t="shared" si="190"/>
        <v>514.63564882513219</v>
      </c>
      <c r="BY282" s="266">
        <f t="shared" si="191"/>
        <v>514.63564882513219</v>
      </c>
      <c r="BZ282" s="266">
        <f t="shared" si="192"/>
        <v>771.95347323769829</v>
      </c>
      <c r="CA282" s="266">
        <f ca="1">N282*IFERROR(INDEX(Algorithms!$G:$G,MATCH($C282&amp;"_Therm Saved per Unit- MLA",Algorithms!$A:$A,0)),0)*X282</f>
        <v>0</v>
      </c>
      <c r="CB282" s="266">
        <f ca="1">O282*IFERROR(INDEX(Algorithms!$G:$G,MATCH($C282&amp;"_Therm Saved per Unit- MLA",Algorithms!$A:$A,0)),0)*Y282</f>
        <v>0</v>
      </c>
      <c r="CC282" s="266">
        <f ca="1">P282*IFERROR(INDEX(Algorithms!$G:$G,MATCH($C282&amp;"_Therm Saved per Unit- MLA",Algorithms!$A:$A,0)),0)*Z282</f>
        <v>0</v>
      </c>
      <c r="CD282" s="266">
        <f ca="1">Q282*IFERROR(INDEX(Algorithms!$G:$G,MATCH($C282&amp;"_Therm Saved per Unit- MLA",Algorithms!$A:$A,0)),0)*AA282</f>
        <v>0</v>
      </c>
      <c r="CE282" s="266">
        <f ca="1">IFERROR(INDEX(Algorithms!$G:$G,MATCH($C282&amp;"_Lifetime (years)",Algorithms!$A:$A,0)),0)</f>
        <v>12</v>
      </c>
      <c r="CF282" s="266">
        <f ca="1">IFERROR(INDEX(Algorithms!$G:$G,MATCH($C282&amp;"_Lifetime (years) - Remaining Years",Algorithms!$A:$A,0)),0)</f>
        <v>0</v>
      </c>
      <c r="CG282" s="266">
        <f t="shared" ca="1" si="193"/>
        <v>3087.8138929507932</v>
      </c>
      <c r="CH282" s="266">
        <f t="shared" ca="1" si="194"/>
        <v>6175.6277859015863</v>
      </c>
      <c r="CI282" s="266">
        <f t="shared" ca="1" si="195"/>
        <v>6175.6277859015863</v>
      </c>
      <c r="CJ282" s="266">
        <f t="shared" ca="1" si="196"/>
        <v>9263.4416788523795</v>
      </c>
      <c r="CK282" s="266">
        <f t="shared" si="197"/>
        <v>257.3178244125661</v>
      </c>
      <c r="CL282" s="266">
        <f t="shared" si="198"/>
        <v>9071.6225870334165</v>
      </c>
      <c r="CM282" s="266">
        <f t="shared" ca="1" si="199"/>
        <v>9071.6225870334165</v>
      </c>
      <c r="CN282" s="266">
        <f t="shared" ca="1" si="200"/>
        <v>13607.433880550125</v>
      </c>
      <c r="CO282" s="266">
        <f ca="1">N282*IFERROR(INDEX(Algorithms!$G:$G,MATCH($C282&amp;"_Therm Saved per Unit- MLA",Algorithms!$A:$A,0)),0)*X282</f>
        <v>0</v>
      </c>
      <c r="CP282" s="266">
        <f ca="1">O282*IFERROR(INDEX(Algorithms!$G:$G,MATCH($C282&amp;"_Therm Saved per Unit- MLA",Algorithms!$A:$A,0)),0)*Y282</f>
        <v>0</v>
      </c>
      <c r="CQ282" s="266">
        <f ca="1">P282*IFERROR(INDEX(Algorithms!$G:$G,MATCH($C282&amp;"_Therm Saved per Unit- MLA",Algorithms!$A:$A,0)),0)*Z282</f>
        <v>0</v>
      </c>
      <c r="CR282" s="266">
        <f ca="1">Q282*IFERROR(INDEX(Algorithms!$G:$G,MATCH($C282&amp;"_Therm Saved per Unit- MLA",Algorithms!$A:$A,0)),0)*AA282</f>
        <v>0</v>
      </c>
      <c r="CS282" s="266">
        <f ca="1">IFERROR(INDEX(Algorithms!$G:$G,MATCH($C282&amp;"_Lifetime (years)",Algorithms!$A:$A,0)),0)</f>
        <v>12</v>
      </c>
      <c r="CT282" s="266">
        <f ca="1">IFERROR(INDEX(Algorithms!$G:$G,MATCH($C282&amp;"_Lifetime (years) - Remaining Years",Algorithms!$A:$A,0)),0)</f>
        <v>0</v>
      </c>
      <c r="CU282" s="266">
        <f t="shared" ca="1" si="201"/>
        <v>3087.8138929507932</v>
      </c>
      <c r="CV282" s="266">
        <f t="shared" ca="1" si="202"/>
        <v>108859.471044401</v>
      </c>
      <c r="CW282" s="266">
        <f t="shared" ca="1" si="203"/>
        <v>108859.471044401</v>
      </c>
      <c r="CX282" s="266">
        <f t="shared" ca="1" si="204"/>
        <v>163289.2065666015</v>
      </c>
    </row>
    <row r="283" spans="2:102" s="47" customFormat="1" ht="18" customHeight="1" x14ac:dyDescent="0.25">
      <c r="B283" t="str">
        <f t="shared" si="205"/>
        <v>NSG_Business_Commercial Food Service Program_Upstream Rebate_Energy Star Conveyer Oven_0_CI</v>
      </c>
      <c r="C283" s="47" t="str">
        <f t="shared" si="166"/>
        <v>Energy Star Conveyer Oven_0_CI</v>
      </c>
      <c r="D283" s="270" t="s">
        <v>1787</v>
      </c>
      <c r="E283" s="270" t="s">
        <v>3</v>
      </c>
      <c r="F283" s="270" t="s">
        <v>1444</v>
      </c>
      <c r="G283" s="270" t="s">
        <v>1445</v>
      </c>
      <c r="H283" s="270" t="s">
        <v>1164</v>
      </c>
      <c r="I283" s="270">
        <v>0</v>
      </c>
      <c r="J283" s="270" t="s">
        <v>1159</v>
      </c>
      <c r="K283" s="263">
        <v>1</v>
      </c>
      <c r="L283" s="263" t="str">
        <f ca="1">IFERROR(INDEX(Algorithms!J:J,MATCH($C283&amp;"_Therm Saved per Unit",Algorithms!$A:$A,0)),"n/a")</f>
        <v>4.2.4</v>
      </c>
      <c r="M283" s="263" t="str">
        <f>IFERROR(INDEX('Measure Level Detail'!$N:$N,MATCH($B283,'Measure Level Detail'!$B:$B,0)),0)</f>
        <v>each</v>
      </c>
      <c r="N283" s="271">
        <f>IFERROR(INDEX('Measure Level Detail'!$P:$P,MATCH($B283&amp;"_"&amp;N$3,'Measure Level Detail'!$C:$C,0)),0)</f>
        <v>1</v>
      </c>
      <c r="O283" s="271">
        <f>IFERROR(INDEX('Measure Level Detail'!$P:$P,MATCH($B283&amp;"_"&amp;O$3,'Measure Level Detail'!$C:$C,0)),0)</f>
        <v>1</v>
      </c>
      <c r="P283" s="271">
        <f>IFERROR(INDEX('Measure Level Detail'!$P:$P,MATCH($B283&amp;"_"&amp;P$3,'Measure Level Detail'!$C:$C,0)),0)</f>
        <v>1</v>
      </c>
      <c r="Q283" s="271">
        <f>IFERROR(INDEX('Measure Level Detail'!$P:$P,MATCH($B283&amp;"_"&amp;Q$3,'Measure Level Detail'!$C:$C,0)),0)</f>
        <v>2</v>
      </c>
      <c r="R283" s="263" t="str">
        <f ca="1">IFERROR(INDEX(Algorithms!K:K,MATCH($C283&amp;"_Therm Saved per Unit",Algorithms!$A:$A,0)),"n/a")</f>
        <v>CI-FSE-CVOV-V03-240101</v>
      </c>
      <c r="S283" s="262"/>
      <c r="T283" s="272">
        <v>884</v>
      </c>
      <c r="U283" s="272">
        <v>884</v>
      </c>
      <c r="V283" s="272">
        <v>884</v>
      </c>
      <c r="W283" s="272">
        <v>884</v>
      </c>
      <c r="X283" s="276">
        <v>0.8</v>
      </c>
      <c r="Y283" s="276">
        <v>0.8</v>
      </c>
      <c r="Z283" s="276">
        <v>0.8</v>
      </c>
      <c r="AA283" s="276">
        <v>0.8</v>
      </c>
      <c r="AB283" s="266">
        <f t="shared" si="167"/>
        <v>707.2</v>
      </c>
      <c r="AC283" s="266">
        <f t="shared" si="168"/>
        <v>707.2</v>
      </c>
      <c r="AD283" s="266">
        <f t="shared" si="169"/>
        <v>707.2</v>
      </c>
      <c r="AE283" s="266">
        <f t="shared" si="170"/>
        <v>1414.4</v>
      </c>
      <c r="AF283" s="266">
        <f t="shared" si="171"/>
        <v>3536.0000000000005</v>
      </c>
      <c r="AG283" s="274">
        <v>0.8</v>
      </c>
      <c r="AH283" s="274">
        <v>0.8</v>
      </c>
      <c r="AI283" s="274">
        <v>0.8</v>
      </c>
      <c r="AJ283" s="274">
        <v>0.8</v>
      </c>
      <c r="AK283" s="274">
        <f t="shared" si="172"/>
        <v>0.8</v>
      </c>
      <c r="AL283" s="274">
        <f t="shared" si="173"/>
        <v>0.8</v>
      </c>
      <c r="AM283" s="274">
        <f t="shared" si="174"/>
        <v>0.8</v>
      </c>
      <c r="AN283" s="274">
        <f t="shared" si="175"/>
        <v>0.8</v>
      </c>
      <c r="AO283" s="262"/>
      <c r="AP283" s="262"/>
      <c r="AQ283" s="267">
        <v>884</v>
      </c>
      <c r="AR283" s="262"/>
      <c r="AS283" s="266">
        <f t="shared" si="176"/>
        <v>707.2</v>
      </c>
      <c r="AT283" s="264">
        <f t="shared" si="177"/>
        <v>0</v>
      </c>
      <c r="AU283" s="262"/>
      <c r="AV283" s="262"/>
      <c r="AW283" s="265">
        <v>884</v>
      </c>
      <c r="AX283" s="164" t="s">
        <v>1469</v>
      </c>
      <c r="AY283" s="266">
        <v>707.2</v>
      </c>
      <c r="AZ283" s="266">
        <f t="shared" si="178"/>
        <v>707.2</v>
      </c>
      <c r="BA283" s="264">
        <f t="shared" si="179"/>
        <v>0</v>
      </c>
      <c r="BB283" s="262"/>
      <c r="BC283" s="262"/>
      <c r="BD283" s="265">
        <f ca="1">IFERROR(INDEX(Algorithms!$G:$G,MATCH($C283&amp;"_Therm Saved per Unit",Algorithms!$A:$A,0)),0)</f>
        <v>884.85765422077941</v>
      </c>
      <c r="BE283" s="164" t="str">
        <f ca="1">IFERROR(INDEX('v12 Revisions'!$P$29:$P$186, MATCH('Measure-Level Adj Gas'!$L283, 'v12 Revisions'!$D$29:$D$186,0)),"")</f>
        <v>Measure updated from entirely deemed savings to algorithmic approach ; Measure life updated to 12 years and incremental cost updated to $2,230.</v>
      </c>
      <c r="BF283" s="266">
        <f t="shared" ca="1" si="180"/>
        <v>707.88612337662357</v>
      </c>
      <c r="BG283" s="264">
        <f t="shared" ca="1" si="181"/>
        <v>0.68612337662352729</v>
      </c>
      <c r="BH283" s="262"/>
      <c r="BI283" s="262"/>
      <c r="BJ283" s="265">
        <f ca="1">IFERROR(INDEX(Algorithms!$G:$G,MATCH($C283&amp;"_Therm Saved per Unit",Algorithms!$A:$A,0)),0)</f>
        <v>884.85765422077941</v>
      </c>
      <c r="BK283" s="164"/>
      <c r="BL283" s="266">
        <f t="shared" ca="1" si="182"/>
        <v>1415.7722467532471</v>
      </c>
      <c r="BM283" s="264">
        <f t="shared" ca="1" si="183"/>
        <v>1.3722467532470546</v>
      </c>
      <c r="BN283" s="266">
        <f t="shared" si="184"/>
        <v>707.2</v>
      </c>
      <c r="BO283" s="266">
        <f t="shared" si="185"/>
        <v>707.2</v>
      </c>
      <c r="BP283" s="266">
        <f t="shared" ca="1" si="186"/>
        <v>707.88612337662357</v>
      </c>
      <c r="BQ283" s="266">
        <f t="shared" ca="1" si="187"/>
        <v>1415.7722467532471</v>
      </c>
      <c r="BR283" s="268">
        <f t="shared" ca="1" si="188"/>
        <v>3538.0583701298706</v>
      </c>
      <c r="BS283" s="262" t="s">
        <v>99</v>
      </c>
      <c r="BT283" s="277"/>
      <c r="BW283" s="266">
        <f t="shared" si="189"/>
        <v>707.2</v>
      </c>
      <c r="BX283" s="266">
        <f t="shared" si="190"/>
        <v>707.2</v>
      </c>
      <c r="BY283" s="266">
        <f t="shared" si="191"/>
        <v>707.2</v>
      </c>
      <c r="BZ283" s="266">
        <f t="shared" si="192"/>
        <v>1414.4</v>
      </c>
      <c r="CA283" s="266">
        <f ca="1">N283*IFERROR(INDEX(Algorithms!$G:$G,MATCH($C283&amp;"_Therm Saved per Unit- MLA",Algorithms!$A:$A,0)),0)*X283</f>
        <v>0</v>
      </c>
      <c r="CB283" s="266">
        <f ca="1">O283*IFERROR(INDEX(Algorithms!$G:$G,MATCH($C283&amp;"_Therm Saved per Unit- MLA",Algorithms!$A:$A,0)),0)*Y283</f>
        <v>0</v>
      </c>
      <c r="CC283" s="266">
        <f ca="1">P283*IFERROR(INDEX(Algorithms!$G:$G,MATCH($C283&amp;"_Therm Saved per Unit- MLA",Algorithms!$A:$A,0)),0)*Z283</f>
        <v>0</v>
      </c>
      <c r="CD283" s="266">
        <f ca="1">Q283*IFERROR(INDEX(Algorithms!$G:$G,MATCH($C283&amp;"_Therm Saved per Unit- MLA",Algorithms!$A:$A,0)),0)*AA283</f>
        <v>0</v>
      </c>
      <c r="CE283" s="278">
        <f ca="1">IFERROR(INDEX(Algorithms!$G:$G,MATCH($C283&amp;"_Lifetime (years)",Algorithms!$A:$A,0)),0)</f>
        <v>12</v>
      </c>
      <c r="CF283" s="266">
        <f ca="1">IFERROR(INDEX(Algorithms!$G:$G,MATCH($C283&amp;"_Lifetime (years) - Remaining Years",Algorithms!$A:$A,0)),0)</f>
        <v>0</v>
      </c>
      <c r="CG283" s="266">
        <f t="shared" ca="1" si="193"/>
        <v>8486.4000000000015</v>
      </c>
      <c r="CH283" s="266">
        <f t="shared" ca="1" si="194"/>
        <v>8486.4000000000015</v>
      </c>
      <c r="CI283" s="266">
        <f t="shared" ca="1" si="195"/>
        <v>8486.4000000000015</v>
      </c>
      <c r="CJ283" s="266">
        <f t="shared" ca="1" si="196"/>
        <v>16972.800000000003</v>
      </c>
      <c r="CK283" s="266">
        <f t="shared" si="197"/>
        <v>707.2</v>
      </c>
      <c r="CL283" s="266">
        <f t="shared" si="198"/>
        <v>707.2</v>
      </c>
      <c r="CM283" s="266">
        <f t="shared" ca="1" si="199"/>
        <v>707.88612337662357</v>
      </c>
      <c r="CN283" s="266">
        <f t="shared" ca="1" si="200"/>
        <v>1415.7722467532471</v>
      </c>
      <c r="CO283" s="266">
        <f ca="1">N283*IFERROR(INDEX(Algorithms!$G:$G,MATCH($C283&amp;"_Therm Saved per Unit- MLA",Algorithms!$A:$A,0)),0)*X283</f>
        <v>0</v>
      </c>
      <c r="CP283" s="266">
        <f ca="1">O283*IFERROR(INDEX(Algorithms!$G:$G,MATCH($C283&amp;"_Therm Saved per Unit- MLA",Algorithms!$A:$A,0)),0)*Y283</f>
        <v>0</v>
      </c>
      <c r="CQ283" s="266">
        <f ca="1">P283*IFERROR(INDEX(Algorithms!$G:$G,MATCH($C283&amp;"_Therm Saved per Unit- MLA",Algorithms!$A:$A,0)),0)*Z283</f>
        <v>0</v>
      </c>
      <c r="CR283" s="266">
        <f ca="1">Q283*IFERROR(INDEX(Algorithms!$G:$G,MATCH($C283&amp;"_Therm Saved per Unit- MLA",Algorithms!$A:$A,0)),0)*AA283</f>
        <v>0</v>
      </c>
      <c r="CS283" s="266">
        <f ca="1">IFERROR(INDEX(Algorithms!$G:$G,MATCH($C283&amp;"_Lifetime (years)",Algorithms!$A:$A,0)),0)</f>
        <v>12</v>
      </c>
      <c r="CT283" s="266">
        <f ca="1">IFERROR(INDEX(Algorithms!$G:$G,MATCH($C283&amp;"_Lifetime (years) - Remaining Years",Algorithms!$A:$A,0)),0)</f>
        <v>0</v>
      </c>
      <c r="CU283" s="266">
        <f t="shared" ca="1" si="201"/>
        <v>8486.4000000000015</v>
      </c>
      <c r="CV283" s="266">
        <f t="shared" ca="1" si="202"/>
        <v>8486.4000000000015</v>
      </c>
      <c r="CW283" s="266">
        <f t="shared" ca="1" si="203"/>
        <v>8494.633480519482</v>
      </c>
      <c r="CX283" s="266">
        <f t="shared" ca="1" si="204"/>
        <v>16989.266961038964</v>
      </c>
    </row>
    <row r="284" spans="2:102" s="47" customFormat="1" ht="18" customHeight="1" x14ac:dyDescent="0.25">
      <c r="B284" t="str">
        <f t="shared" si="205"/>
        <v>NSG_Business_Commercial Food Service Program_Upstream Rebate_ENERGY STAR Dishwasher_Single Tank Conveyor_CI</v>
      </c>
      <c r="C284" s="47" t="str">
        <f t="shared" si="166"/>
        <v>ENERGY STAR Dishwasher_Single Tank Conveyor_CI</v>
      </c>
      <c r="D284" s="270" t="s">
        <v>1787</v>
      </c>
      <c r="E284" s="270" t="s">
        <v>3</v>
      </c>
      <c r="F284" s="270" t="s">
        <v>1444</v>
      </c>
      <c r="G284" s="270" t="s">
        <v>1445</v>
      </c>
      <c r="H284" s="270" t="s">
        <v>9</v>
      </c>
      <c r="I284" s="270" t="s">
        <v>1337</v>
      </c>
      <c r="J284" s="270" t="s">
        <v>1159</v>
      </c>
      <c r="K284" s="263">
        <v>1</v>
      </c>
      <c r="L284" s="263" t="str">
        <f ca="1">IFERROR(INDEX(Algorithms!J:J,MATCH($C284&amp;"_Therm Saved per Unit",Algorithms!$A:$A,0)),"n/a")</f>
        <v>4.2.6</v>
      </c>
      <c r="M284" s="263" t="str">
        <f>IFERROR(INDEX('Measure Level Detail'!$N:$N,MATCH($B284,'Measure Level Detail'!$B:$B,0)),0)</f>
        <v>each</v>
      </c>
      <c r="N284" s="271">
        <f>IFERROR(INDEX('Measure Level Detail'!$P:$P,MATCH($B284&amp;"_"&amp;N$3,'Measure Level Detail'!$C:$C,0)),0)</f>
        <v>1</v>
      </c>
      <c r="O284" s="271">
        <f>IFERROR(INDEX('Measure Level Detail'!$P:$P,MATCH($B284&amp;"_"&amp;O$3,'Measure Level Detail'!$C:$C,0)),0)</f>
        <v>1</v>
      </c>
      <c r="P284" s="271">
        <f>IFERROR(INDEX('Measure Level Detail'!$P:$P,MATCH($B284&amp;"_"&amp;P$3,'Measure Level Detail'!$C:$C,0)),0)</f>
        <v>2</v>
      </c>
      <c r="Q284" s="271">
        <f>IFERROR(INDEX('Measure Level Detail'!$P:$P,MATCH($B284&amp;"_"&amp;Q$3,'Measure Level Detail'!$C:$C,0)),0)</f>
        <v>2</v>
      </c>
      <c r="R284" s="263" t="str">
        <f ca="1">IFERROR(INDEX(Algorithms!K:K,MATCH($C284&amp;"_Therm Saved per Unit",Algorithms!$A:$A,0)),"n/a")</f>
        <v>CI-FSE-ESDW-V07-240101</v>
      </c>
      <c r="S284" s="262"/>
      <c r="T284" s="272">
        <v>280</v>
      </c>
      <c r="U284" s="272">
        <v>280</v>
      </c>
      <c r="V284" s="272">
        <v>280</v>
      </c>
      <c r="W284" s="272">
        <v>280</v>
      </c>
      <c r="X284" s="276">
        <v>0.8</v>
      </c>
      <c r="Y284" s="276">
        <v>0.8</v>
      </c>
      <c r="Z284" s="276">
        <v>0.8</v>
      </c>
      <c r="AA284" s="276">
        <v>0.8</v>
      </c>
      <c r="AB284" s="266">
        <f t="shared" si="167"/>
        <v>224</v>
      </c>
      <c r="AC284" s="266">
        <f t="shared" si="168"/>
        <v>224</v>
      </c>
      <c r="AD284" s="266">
        <f t="shared" si="169"/>
        <v>448</v>
      </c>
      <c r="AE284" s="266">
        <f t="shared" si="170"/>
        <v>448</v>
      </c>
      <c r="AF284" s="266">
        <f t="shared" si="171"/>
        <v>1344</v>
      </c>
      <c r="AG284" s="274">
        <v>0.8</v>
      </c>
      <c r="AH284" s="274">
        <v>0.8</v>
      </c>
      <c r="AI284" s="274">
        <v>0.8</v>
      </c>
      <c r="AJ284" s="274">
        <v>0.8</v>
      </c>
      <c r="AK284" s="274">
        <f t="shared" si="172"/>
        <v>0.8</v>
      </c>
      <c r="AL284" s="274">
        <f t="shared" si="173"/>
        <v>0.8</v>
      </c>
      <c r="AM284" s="274">
        <f t="shared" si="174"/>
        <v>0.8</v>
      </c>
      <c r="AN284" s="274">
        <f t="shared" si="175"/>
        <v>0.8</v>
      </c>
      <c r="AO284" s="262"/>
      <c r="AP284" s="262"/>
      <c r="AQ284" s="267">
        <v>280</v>
      </c>
      <c r="AR284" s="262"/>
      <c r="AS284" s="266">
        <f t="shared" si="176"/>
        <v>224</v>
      </c>
      <c r="AT284" s="264">
        <f t="shared" si="177"/>
        <v>0</v>
      </c>
      <c r="AU284" s="262"/>
      <c r="AV284" s="262"/>
      <c r="AW284" s="265">
        <v>280</v>
      </c>
      <c r="AX284" s="164" t="s">
        <v>1469</v>
      </c>
      <c r="AY284" s="266">
        <v>224</v>
      </c>
      <c r="AZ284" s="266">
        <f t="shared" si="178"/>
        <v>224</v>
      </c>
      <c r="BA284" s="264">
        <f t="shared" si="179"/>
        <v>0</v>
      </c>
      <c r="BB284" s="262"/>
      <c r="BC284" s="262"/>
      <c r="BD284" s="265">
        <f ca="1">IFERROR(INDEX(Algorithms!$G:$G,MATCH($C284&amp;"_Therm Saved per Unit",Algorithms!$A:$A,0)),0)</f>
        <v>280</v>
      </c>
      <c r="BE284" s="164" t="str">
        <f ca="1">IFERROR(INDEX('v12 Revisions'!$P$29:$P$186, MATCH('Measure-Level Adj Gas'!$L284, 'v12 Revisions'!$D$29:$D$186,0)),"")</f>
        <v>n/a - fuel-switching.</v>
      </c>
      <c r="BF284" s="266">
        <f t="shared" ca="1" si="180"/>
        <v>448</v>
      </c>
      <c r="BG284" s="264">
        <f t="shared" ca="1" si="181"/>
        <v>0</v>
      </c>
      <c r="BH284" s="262"/>
      <c r="BI284" s="262"/>
      <c r="BJ284" s="265">
        <f ca="1">IFERROR(INDEX(Algorithms!$G:$G,MATCH($C284&amp;"_Therm Saved per Unit",Algorithms!$A:$A,0)),0)</f>
        <v>280</v>
      </c>
      <c r="BK284" s="164"/>
      <c r="BL284" s="266">
        <f t="shared" ca="1" si="182"/>
        <v>448</v>
      </c>
      <c r="BM284" s="264">
        <f t="shared" ca="1" si="183"/>
        <v>0</v>
      </c>
      <c r="BN284" s="266">
        <f t="shared" si="184"/>
        <v>224</v>
      </c>
      <c r="BO284" s="266">
        <f t="shared" si="185"/>
        <v>224</v>
      </c>
      <c r="BP284" s="266">
        <f t="shared" ca="1" si="186"/>
        <v>448</v>
      </c>
      <c r="BQ284" s="266">
        <f t="shared" ca="1" si="187"/>
        <v>448</v>
      </c>
      <c r="BR284" s="268">
        <f t="shared" ca="1" si="188"/>
        <v>1344</v>
      </c>
      <c r="BS284" s="262" t="s">
        <v>99</v>
      </c>
      <c r="BT284" s="277"/>
      <c r="BW284" s="266">
        <f t="shared" si="189"/>
        <v>224</v>
      </c>
      <c r="BX284" s="266">
        <f t="shared" si="190"/>
        <v>224</v>
      </c>
      <c r="BY284" s="266">
        <f t="shared" si="191"/>
        <v>448</v>
      </c>
      <c r="BZ284" s="266">
        <f t="shared" si="192"/>
        <v>448</v>
      </c>
      <c r="CA284" s="266">
        <f ca="1">N284*IFERROR(INDEX(Algorithms!$G:$G,MATCH($C284&amp;"_Therm Saved per Unit- MLA",Algorithms!$A:$A,0)),0)*X284</f>
        <v>0</v>
      </c>
      <c r="CB284" s="266">
        <f ca="1">O284*IFERROR(INDEX(Algorithms!$G:$G,MATCH($C284&amp;"_Therm Saved per Unit- MLA",Algorithms!$A:$A,0)),0)*Y284</f>
        <v>0</v>
      </c>
      <c r="CC284" s="266">
        <f ca="1">P284*IFERROR(INDEX(Algorithms!$G:$G,MATCH($C284&amp;"_Therm Saved per Unit- MLA",Algorithms!$A:$A,0)),0)*Z284</f>
        <v>0</v>
      </c>
      <c r="CD284" s="266">
        <f ca="1">Q284*IFERROR(INDEX(Algorithms!$G:$G,MATCH($C284&amp;"_Therm Saved per Unit- MLA",Algorithms!$A:$A,0)),0)*AA284</f>
        <v>0</v>
      </c>
      <c r="CE284" s="266">
        <f ca="1">IFERROR(INDEX(Algorithms!$G:$G,MATCH($C284&amp;"_Lifetime (years)",Algorithms!$A:$A,0)),0)</f>
        <v>20</v>
      </c>
      <c r="CF284" s="266">
        <f ca="1">IFERROR(INDEX(Algorithms!$G:$G,MATCH($C284&amp;"_Lifetime (years) - Remaining Years",Algorithms!$A:$A,0)),0)</f>
        <v>0</v>
      </c>
      <c r="CG284" s="266">
        <f t="shared" ca="1" si="193"/>
        <v>4480</v>
      </c>
      <c r="CH284" s="266">
        <f t="shared" ca="1" si="194"/>
        <v>4480</v>
      </c>
      <c r="CI284" s="266">
        <f t="shared" ca="1" si="195"/>
        <v>8960</v>
      </c>
      <c r="CJ284" s="266">
        <f t="shared" ca="1" si="196"/>
        <v>8960</v>
      </c>
      <c r="CK284" s="266">
        <f t="shared" si="197"/>
        <v>224</v>
      </c>
      <c r="CL284" s="266">
        <f t="shared" si="198"/>
        <v>224</v>
      </c>
      <c r="CM284" s="266">
        <f t="shared" ca="1" si="199"/>
        <v>448</v>
      </c>
      <c r="CN284" s="266">
        <f t="shared" ca="1" si="200"/>
        <v>448</v>
      </c>
      <c r="CO284" s="266">
        <f ca="1">N284*IFERROR(INDEX(Algorithms!$G:$G,MATCH($C284&amp;"_Therm Saved per Unit- MLA",Algorithms!$A:$A,0)),0)*X284</f>
        <v>0</v>
      </c>
      <c r="CP284" s="266">
        <f ca="1">O284*IFERROR(INDEX(Algorithms!$G:$G,MATCH($C284&amp;"_Therm Saved per Unit- MLA",Algorithms!$A:$A,0)),0)*Y284</f>
        <v>0</v>
      </c>
      <c r="CQ284" s="266">
        <f ca="1">P284*IFERROR(INDEX(Algorithms!$G:$G,MATCH($C284&amp;"_Therm Saved per Unit- MLA",Algorithms!$A:$A,0)),0)*Z284</f>
        <v>0</v>
      </c>
      <c r="CR284" s="266">
        <f ca="1">Q284*IFERROR(INDEX(Algorithms!$G:$G,MATCH($C284&amp;"_Therm Saved per Unit- MLA",Algorithms!$A:$A,0)),0)*AA284</f>
        <v>0</v>
      </c>
      <c r="CS284" s="266">
        <f ca="1">IFERROR(INDEX(Algorithms!$G:$G,MATCH($C284&amp;"_Lifetime (years)",Algorithms!$A:$A,0)),0)</f>
        <v>20</v>
      </c>
      <c r="CT284" s="266">
        <f ca="1">IFERROR(INDEX(Algorithms!$G:$G,MATCH($C284&amp;"_Lifetime (years) - Remaining Years",Algorithms!$A:$A,0)),0)</f>
        <v>0</v>
      </c>
      <c r="CU284" s="266">
        <f t="shared" ca="1" si="201"/>
        <v>4480</v>
      </c>
      <c r="CV284" s="266">
        <f t="shared" ca="1" si="202"/>
        <v>4480</v>
      </c>
      <c r="CW284" s="266">
        <f t="shared" ca="1" si="203"/>
        <v>8960</v>
      </c>
      <c r="CX284" s="266">
        <f t="shared" ca="1" si="204"/>
        <v>8960</v>
      </c>
    </row>
    <row r="285" spans="2:102" s="47" customFormat="1" ht="18" customHeight="1" x14ac:dyDescent="0.25">
      <c r="B285" t="str">
        <f t="shared" si="205"/>
        <v>NSG_Business_Commercial Food Service Program_Upstream Rebate_ENERGY STAR Dishwasher_Multi Tank Conveyor_CI</v>
      </c>
      <c r="C285" s="47" t="str">
        <f t="shared" si="166"/>
        <v>ENERGY STAR Dishwasher_Multi Tank Conveyor_CI</v>
      </c>
      <c r="D285" s="270" t="s">
        <v>1787</v>
      </c>
      <c r="E285" s="270" t="s">
        <v>3</v>
      </c>
      <c r="F285" s="270" t="s">
        <v>1444</v>
      </c>
      <c r="G285" s="270" t="s">
        <v>1445</v>
      </c>
      <c r="H285" s="270" t="s">
        <v>9</v>
      </c>
      <c r="I285" s="270" t="s">
        <v>1343</v>
      </c>
      <c r="J285" s="270" t="s">
        <v>1159</v>
      </c>
      <c r="K285" s="263">
        <v>1</v>
      </c>
      <c r="L285" s="263" t="str">
        <f ca="1">IFERROR(INDEX(Algorithms!J:J,MATCH($C285&amp;"_Therm Saved per Unit",Algorithms!$A:$A,0)),"n/a")</f>
        <v>4.2.6</v>
      </c>
      <c r="M285" s="263" t="str">
        <f>IFERROR(INDEX('Measure Level Detail'!$N:$N,MATCH($B285,'Measure Level Detail'!$B:$B,0)),0)</f>
        <v>each</v>
      </c>
      <c r="N285" s="271">
        <f>IFERROR(INDEX('Measure Level Detail'!$P:$P,MATCH($B285&amp;"_"&amp;N$3,'Measure Level Detail'!$C:$C,0)),0)</f>
        <v>1</v>
      </c>
      <c r="O285" s="271">
        <f>IFERROR(INDEX('Measure Level Detail'!$P:$P,MATCH($B285&amp;"_"&amp;O$3,'Measure Level Detail'!$C:$C,0)),0)</f>
        <v>1</v>
      </c>
      <c r="P285" s="271">
        <f>IFERROR(INDEX('Measure Level Detail'!$P:$P,MATCH($B285&amp;"_"&amp;P$3,'Measure Level Detail'!$C:$C,0)),0)</f>
        <v>2</v>
      </c>
      <c r="Q285" s="271">
        <f>IFERROR(INDEX('Measure Level Detail'!$P:$P,MATCH($B285&amp;"_"&amp;Q$3,'Measure Level Detail'!$C:$C,0)),0)</f>
        <v>2</v>
      </c>
      <c r="R285" s="263" t="str">
        <f ca="1">IFERROR(INDEX(Algorithms!K:K,MATCH($C285&amp;"_Therm Saved per Unit",Algorithms!$A:$A,0)),"n/a")</f>
        <v>CI-FSE-ESDW-V07-240101</v>
      </c>
      <c r="S285" s="262"/>
      <c r="T285" s="272">
        <v>1064</v>
      </c>
      <c r="U285" s="272">
        <v>1064</v>
      </c>
      <c r="V285" s="272">
        <v>1064</v>
      </c>
      <c r="W285" s="272">
        <v>1064</v>
      </c>
      <c r="X285" s="276">
        <v>0.8</v>
      </c>
      <c r="Y285" s="276">
        <v>0.8</v>
      </c>
      <c r="Z285" s="276">
        <v>0.8</v>
      </c>
      <c r="AA285" s="276">
        <v>0.8</v>
      </c>
      <c r="AB285" s="266">
        <f t="shared" si="167"/>
        <v>851.2</v>
      </c>
      <c r="AC285" s="266">
        <f t="shared" si="168"/>
        <v>851.2</v>
      </c>
      <c r="AD285" s="266">
        <f t="shared" si="169"/>
        <v>1702.4</v>
      </c>
      <c r="AE285" s="266">
        <f t="shared" si="170"/>
        <v>1702.4</v>
      </c>
      <c r="AF285" s="266">
        <f t="shared" si="171"/>
        <v>5107.2000000000007</v>
      </c>
      <c r="AG285" s="274">
        <v>0.8</v>
      </c>
      <c r="AH285" s="274">
        <v>0.8</v>
      </c>
      <c r="AI285" s="274">
        <v>0.8</v>
      </c>
      <c r="AJ285" s="274">
        <v>0.8</v>
      </c>
      <c r="AK285" s="274">
        <f t="shared" si="172"/>
        <v>0.8</v>
      </c>
      <c r="AL285" s="274">
        <f t="shared" si="173"/>
        <v>0.8</v>
      </c>
      <c r="AM285" s="274">
        <f t="shared" si="174"/>
        <v>0.8</v>
      </c>
      <c r="AN285" s="274">
        <f t="shared" si="175"/>
        <v>0.8</v>
      </c>
      <c r="AO285" s="262"/>
      <c r="AP285" s="262"/>
      <c r="AQ285" s="267">
        <v>1064</v>
      </c>
      <c r="AR285" s="262"/>
      <c r="AS285" s="266">
        <f t="shared" si="176"/>
        <v>851.2</v>
      </c>
      <c r="AT285" s="264">
        <f t="shared" si="177"/>
        <v>0</v>
      </c>
      <c r="AU285" s="262"/>
      <c r="AV285" s="262"/>
      <c r="AW285" s="265">
        <v>1064</v>
      </c>
      <c r="AX285" s="164" t="s">
        <v>1469</v>
      </c>
      <c r="AY285" s="266">
        <v>851.2</v>
      </c>
      <c r="AZ285" s="266">
        <f t="shared" si="178"/>
        <v>851.2</v>
      </c>
      <c r="BA285" s="264">
        <f t="shared" si="179"/>
        <v>0</v>
      </c>
      <c r="BB285" s="262"/>
      <c r="BC285" s="262"/>
      <c r="BD285" s="265">
        <f ca="1">IFERROR(INDEX(Algorithms!$G:$G,MATCH($C285&amp;"_Therm Saved per Unit",Algorithms!$A:$A,0)),0)</f>
        <v>1064</v>
      </c>
      <c r="BE285" s="164" t="str">
        <f ca="1">IFERROR(INDEX('v12 Revisions'!$P$29:$P$186, MATCH('Measure-Level Adj Gas'!$L285, 'v12 Revisions'!$D$29:$D$186,0)),"")</f>
        <v>n/a - fuel-switching.</v>
      </c>
      <c r="BF285" s="266">
        <f t="shared" ca="1" si="180"/>
        <v>1702.4</v>
      </c>
      <c r="BG285" s="264">
        <f t="shared" ca="1" si="181"/>
        <v>0</v>
      </c>
      <c r="BH285" s="262"/>
      <c r="BI285" s="262"/>
      <c r="BJ285" s="265">
        <f ca="1">IFERROR(INDEX(Algorithms!$G:$G,MATCH($C285&amp;"_Therm Saved per Unit",Algorithms!$A:$A,0)),0)</f>
        <v>1064</v>
      </c>
      <c r="BK285" s="164"/>
      <c r="BL285" s="266">
        <f t="shared" ca="1" si="182"/>
        <v>1702.4</v>
      </c>
      <c r="BM285" s="264">
        <f t="shared" ca="1" si="183"/>
        <v>0</v>
      </c>
      <c r="BN285" s="266">
        <f t="shared" si="184"/>
        <v>851.2</v>
      </c>
      <c r="BO285" s="266">
        <f t="shared" si="185"/>
        <v>851.2</v>
      </c>
      <c r="BP285" s="266">
        <f t="shared" ca="1" si="186"/>
        <v>1702.4</v>
      </c>
      <c r="BQ285" s="266">
        <f t="shared" ca="1" si="187"/>
        <v>1702.4</v>
      </c>
      <c r="BR285" s="268">
        <f t="shared" ca="1" si="188"/>
        <v>5107.2000000000007</v>
      </c>
      <c r="BS285" s="262" t="s">
        <v>99</v>
      </c>
      <c r="BT285" s="277"/>
      <c r="BW285" s="266">
        <f t="shared" si="189"/>
        <v>851.2</v>
      </c>
      <c r="BX285" s="266">
        <f t="shared" si="190"/>
        <v>851.2</v>
      </c>
      <c r="BY285" s="266">
        <f t="shared" si="191"/>
        <v>1702.4</v>
      </c>
      <c r="BZ285" s="266">
        <f t="shared" si="192"/>
        <v>1702.4</v>
      </c>
      <c r="CA285" s="266">
        <f ca="1">N285*IFERROR(INDEX(Algorithms!$G:$G,MATCH($C285&amp;"_Therm Saved per Unit- MLA",Algorithms!$A:$A,0)),0)*X285</f>
        <v>0</v>
      </c>
      <c r="CB285" s="266">
        <f ca="1">O285*IFERROR(INDEX(Algorithms!$G:$G,MATCH($C285&amp;"_Therm Saved per Unit- MLA",Algorithms!$A:$A,0)),0)*Y285</f>
        <v>0</v>
      </c>
      <c r="CC285" s="266">
        <f ca="1">P285*IFERROR(INDEX(Algorithms!$G:$G,MATCH($C285&amp;"_Therm Saved per Unit- MLA",Algorithms!$A:$A,0)),0)*Z285</f>
        <v>0</v>
      </c>
      <c r="CD285" s="266">
        <f ca="1">Q285*IFERROR(INDEX(Algorithms!$G:$G,MATCH($C285&amp;"_Therm Saved per Unit- MLA",Algorithms!$A:$A,0)),0)*AA285</f>
        <v>0</v>
      </c>
      <c r="CE285" s="266">
        <f ca="1">IFERROR(INDEX(Algorithms!$G:$G,MATCH($C285&amp;"_Lifetime (years)",Algorithms!$A:$A,0)),0)</f>
        <v>20</v>
      </c>
      <c r="CF285" s="266">
        <f ca="1">IFERROR(INDEX(Algorithms!$G:$G,MATCH($C285&amp;"_Lifetime (years) - Remaining Years",Algorithms!$A:$A,0)),0)</f>
        <v>0</v>
      </c>
      <c r="CG285" s="266">
        <f t="shared" ca="1" si="193"/>
        <v>17024</v>
      </c>
      <c r="CH285" s="266">
        <f t="shared" ca="1" si="194"/>
        <v>17024</v>
      </c>
      <c r="CI285" s="266">
        <f t="shared" ca="1" si="195"/>
        <v>34048</v>
      </c>
      <c r="CJ285" s="266">
        <f t="shared" ca="1" si="196"/>
        <v>34048</v>
      </c>
      <c r="CK285" s="266">
        <f t="shared" si="197"/>
        <v>851.2</v>
      </c>
      <c r="CL285" s="266">
        <f t="shared" si="198"/>
        <v>851.2</v>
      </c>
      <c r="CM285" s="266">
        <f t="shared" ca="1" si="199"/>
        <v>1702.4</v>
      </c>
      <c r="CN285" s="266">
        <f t="shared" ca="1" si="200"/>
        <v>1702.4</v>
      </c>
      <c r="CO285" s="266">
        <f ca="1">N285*IFERROR(INDEX(Algorithms!$G:$G,MATCH($C285&amp;"_Therm Saved per Unit- MLA",Algorithms!$A:$A,0)),0)*X285</f>
        <v>0</v>
      </c>
      <c r="CP285" s="266">
        <f ca="1">O285*IFERROR(INDEX(Algorithms!$G:$G,MATCH($C285&amp;"_Therm Saved per Unit- MLA",Algorithms!$A:$A,0)),0)*Y285</f>
        <v>0</v>
      </c>
      <c r="CQ285" s="266">
        <f ca="1">P285*IFERROR(INDEX(Algorithms!$G:$G,MATCH($C285&amp;"_Therm Saved per Unit- MLA",Algorithms!$A:$A,0)),0)*Z285</f>
        <v>0</v>
      </c>
      <c r="CR285" s="266">
        <f ca="1">Q285*IFERROR(INDEX(Algorithms!$G:$G,MATCH($C285&amp;"_Therm Saved per Unit- MLA",Algorithms!$A:$A,0)),0)*AA285</f>
        <v>0</v>
      </c>
      <c r="CS285" s="266">
        <f ca="1">IFERROR(INDEX(Algorithms!$G:$G,MATCH($C285&amp;"_Lifetime (years)",Algorithms!$A:$A,0)),0)</f>
        <v>20</v>
      </c>
      <c r="CT285" s="266">
        <f ca="1">IFERROR(INDEX(Algorithms!$G:$G,MATCH($C285&amp;"_Lifetime (years) - Remaining Years",Algorithms!$A:$A,0)),0)</f>
        <v>0</v>
      </c>
      <c r="CU285" s="266">
        <f t="shared" ca="1" si="201"/>
        <v>17024</v>
      </c>
      <c r="CV285" s="266">
        <f t="shared" ca="1" si="202"/>
        <v>17024</v>
      </c>
      <c r="CW285" s="266">
        <f t="shared" ca="1" si="203"/>
        <v>34048</v>
      </c>
      <c r="CX285" s="266">
        <f t="shared" ca="1" si="204"/>
        <v>34048</v>
      </c>
    </row>
    <row r="286" spans="2:102" s="47" customFormat="1" ht="18" customHeight="1" x14ac:dyDescent="0.25">
      <c r="B286" t="str">
        <f t="shared" si="205"/>
        <v>NSG_Business_Commercial Food Service Program_Upstream Rebate_ENERGY STAR Dishwasher_Stationary Single Tank_CI</v>
      </c>
      <c r="C286" s="47" t="str">
        <f t="shared" si="166"/>
        <v>ENERGY STAR Dishwasher_Stationary Single Tank_CI</v>
      </c>
      <c r="D286" s="270" t="s">
        <v>1787</v>
      </c>
      <c r="E286" s="270" t="s">
        <v>3</v>
      </c>
      <c r="F286" s="270" t="s">
        <v>1444</v>
      </c>
      <c r="G286" s="270" t="s">
        <v>1445</v>
      </c>
      <c r="H286" s="270" t="s">
        <v>9</v>
      </c>
      <c r="I286" s="270" t="s">
        <v>1340</v>
      </c>
      <c r="J286" s="270" t="s">
        <v>1159</v>
      </c>
      <c r="K286" s="263">
        <v>1</v>
      </c>
      <c r="L286" s="263" t="str">
        <f ca="1">IFERROR(INDEX(Algorithms!J:J,MATCH($C286&amp;"_Therm Saved per Unit",Algorithms!$A:$A,0)),"n/a")</f>
        <v>4.2.6</v>
      </c>
      <c r="M286" s="263" t="str">
        <f>IFERROR(INDEX('Measure Level Detail'!$N:$N,MATCH($B286,'Measure Level Detail'!$B:$B,0)),0)</f>
        <v>each</v>
      </c>
      <c r="N286" s="271">
        <f>IFERROR(INDEX('Measure Level Detail'!$P:$P,MATCH($B286&amp;"_"&amp;N$3,'Measure Level Detail'!$C:$C,0)),0)</f>
        <v>1</v>
      </c>
      <c r="O286" s="271">
        <f>IFERROR(INDEX('Measure Level Detail'!$P:$P,MATCH($B286&amp;"_"&amp;O$3,'Measure Level Detail'!$C:$C,0)),0)</f>
        <v>1</v>
      </c>
      <c r="P286" s="271">
        <f>IFERROR(INDEX('Measure Level Detail'!$P:$P,MATCH($B286&amp;"_"&amp;P$3,'Measure Level Detail'!$C:$C,0)),0)</f>
        <v>2</v>
      </c>
      <c r="Q286" s="271">
        <f>IFERROR(INDEX('Measure Level Detail'!$P:$P,MATCH($B286&amp;"_"&amp;Q$3,'Measure Level Detail'!$C:$C,0)),0)</f>
        <v>2</v>
      </c>
      <c r="R286" s="263" t="str">
        <f ca="1">IFERROR(INDEX(Algorithms!K:K,MATCH($C286&amp;"_Therm Saved per Unit",Algorithms!$A:$A,0)),"n/a")</f>
        <v>CI-FSE-ESDW-V07-240101</v>
      </c>
      <c r="S286" s="262"/>
      <c r="T286" s="272">
        <v>462</v>
      </c>
      <c r="U286" s="272">
        <v>462</v>
      </c>
      <c r="V286" s="272">
        <v>462</v>
      </c>
      <c r="W286" s="272">
        <v>462</v>
      </c>
      <c r="X286" s="276">
        <v>0.8</v>
      </c>
      <c r="Y286" s="276">
        <v>0.8</v>
      </c>
      <c r="Z286" s="276">
        <v>0.8</v>
      </c>
      <c r="AA286" s="276">
        <v>0.8</v>
      </c>
      <c r="AB286" s="266">
        <f t="shared" si="167"/>
        <v>369.6</v>
      </c>
      <c r="AC286" s="266">
        <f t="shared" si="168"/>
        <v>369.6</v>
      </c>
      <c r="AD286" s="266">
        <f t="shared" si="169"/>
        <v>739.2</v>
      </c>
      <c r="AE286" s="266">
        <f t="shared" si="170"/>
        <v>739.2</v>
      </c>
      <c r="AF286" s="266">
        <f t="shared" si="171"/>
        <v>2217.6000000000004</v>
      </c>
      <c r="AG286" s="274">
        <v>0.8</v>
      </c>
      <c r="AH286" s="274">
        <v>0.8</v>
      </c>
      <c r="AI286" s="274">
        <v>0.8</v>
      </c>
      <c r="AJ286" s="274">
        <v>0.8</v>
      </c>
      <c r="AK286" s="274">
        <f t="shared" si="172"/>
        <v>0.8</v>
      </c>
      <c r="AL286" s="274">
        <f t="shared" si="173"/>
        <v>0.8</v>
      </c>
      <c r="AM286" s="274">
        <f t="shared" si="174"/>
        <v>0.8</v>
      </c>
      <c r="AN286" s="274">
        <f t="shared" si="175"/>
        <v>0.8</v>
      </c>
      <c r="AO286" s="262"/>
      <c r="AP286" s="262"/>
      <c r="AQ286" s="267">
        <v>462</v>
      </c>
      <c r="AR286" s="262"/>
      <c r="AS286" s="266">
        <f t="shared" si="176"/>
        <v>369.6</v>
      </c>
      <c r="AT286" s="264">
        <f t="shared" si="177"/>
        <v>0</v>
      </c>
      <c r="AU286" s="262"/>
      <c r="AV286" s="262"/>
      <c r="AW286" s="265">
        <v>462</v>
      </c>
      <c r="AX286" s="164" t="s">
        <v>1469</v>
      </c>
      <c r="AY286" s="266">
        <v>369.6</v>
      </c>
      <c r="AZ286" s="266">
        <f t="shared" si="178"/>
        <v>369.6</v>
      </c>
      <c r="BA286" s="264">
        <f t="shared" si="179"/>
        <v>0</v>
      </c>
      <c r="BB286" s="262"/>
      <c r="BC286" s="262"/>
      <c r="BD286" s="265">
        <f ca="1">IFERROR(INDEX(Algorithms!$G:$G,MATCH($C286&amp;"_Therm Saved per Unit",Algorithms!$A:$A,0)),0)</f>
        <v>462</v>
      </c>
      <c r="BE286" s="164" t="str">
        <f ca="1">IFERROR(INDEX('v12 Revisions'!$P$29:$P$186, MATCH('Measure-Level Adj Gas'!$L286, 'v12 Revisions'!$D$29:$D$186,0)),"")</f>
        <v>n/a - fuel-switching.</v>
      </c>
      <c r="BF286" s="266">
        <f t="shared" ca="1" si="180"/>
        <v>739.2</v>
      </c>
      <c r="BG286" s="264">
        <f t="shared" ca="1" si="181"/>
        <v>0</v>
      </c>
      <c r="BH286" s="262"/>
      <c r="BI286" s="262"/>
      <c r="BJ286" s="265">
        <f ca="1">IFERROR(INDEX(Algorithms!$G:$G,MATCH($C286&amp;"_Therm Saved per Unit",Algorithms!$A:$A,0)),0)</f>
        <v>462</v>
      </c>
      <c r="BK286" s="164"/>
      <c r="BL286" s="266">
        <f t="shared" ca="1" si="182"/>
        <v>739.2</v>
      </c>
      <c r="BM286" s="264">
        <f t="shared" ca="1" si="183"/>
        <v>0</v>
      </c>
      <c r="BN286" s="266">
        <f t="shared" si="184"/>
        <v>369.6</v>
      </c>
      <c r="BO286" s="266">
        <f t="shared" si="185"/>
        <v>369.6</v>
      </c>
      <c r="BP286" s="266">
        <f t="shared" ca="1" si="186"/>
        <v>739.2</v>
      </c>
      <c r="BQ286" s="266">
        <f t="shared" ca="1" si="187"/>
        <v>739.2</v>
      </c>
      <c r="BR286" s="268">
        <f t="shared" ca="1" si="188"/>
        <v>2217.6000000000004</v>
      </c>
      <c r="BS286" s="262" t="s">
        <v>99</v>
      </c>
      <c r="BT286" s="277"/>
      <c r="BW286" s="266">
        <f t="shared" si="189"/>
        <v>369.6</v>
      </c>
      <c r="BX286" s="266">
        <f t="shared" si="190"/>
        <v>369.6</v>
      </c>
      <c r="BY286" s="266">
        <f t="shared" si="191"/>
        <v>739.2</v>
      </c>
      <c r="BZ286" s="266">
        <f t="shared" si="192"/>
        <v>739.2</v>
      </c>
      <c r="CA286" s="266">
        <f ca="1">N286*IFERROR(INDEX(Algorithms!$G:$G,MATCH($C286&amp;"_Therm Saved per Unit- MLA",Algorithms!$A:$A,0)),0)*X286</f>
        <v>0</v>
      </c>
      <c r="CB286" s="266">
        <f ca="1">O286*IFERROR(INDEX(Algorithms!$G:$G,MATCH($C286&amp;"_Therm Saved per Unit- MLA",Algorithms!$A:$A,0)),0)*Y286</f>
        <v>0</v>
      </c>
      <c r="CC286" s="266">
        <f ca="1">P286*IFERROR(INDEX(Algorithms!$G:$G,MATCH($C286&amp;"_Therm Saved per Unit- MLA",Algorithms!$A:$A,0)),0)*Z286</f>
        <v>0</v>
      </c>
      <c r="CD286" s="266">
        <f ca="1">Q286*IFERROR(INDEX(Algorithms!$G:$G,MATCH($C286&amp;"_Therm Saved per Unit- MLA",Algorithms!$A:$A,0)),0)*AA286</f>
        <v>0</v>
      </c>
      <c r="CE286" s="266">
        <f ca="1">IFERROR(INDEX(Algorithms!$G:$G,MATCH($C286&amp;"_Lifetime (years)",Algorithms!$A:$A,0)),0)</f>
        <v>15</v>
      </c>
      <c r="CF286" s="266">
        <f ca="1">IFERROR(INDEX(Algorithms!$G:$G,MATCH($C286&amp;"_Lifetime (years) - Remaining Years",Algorithms!$A:$A,0)),0)</f>
        <v>0</v>
      </c>
      <c r="CG286" s="266">
        <f t="shared" ca="1" si="193"/>
        <v>5544</v>
      </c>
      <c r="CH286" s="266">
        <f t="shared" ca="1" si="194"/>
        <v>5544</v>
      </c>
      <c r="CI286" s="266">
        <f t="shared" ca="1" si="195"/>
        <v>11088</v>
      </c>
      <c r="CJ286" s="266">
        <f t="shared" ca="1" si="196"/>
        <v>11088</v>
      </c>
      <c r="CK286" s="266">
        <f t="shared" si="197"/>
        <v>369.6</v>
      </c>
      <c r="CL286" s="266">
        <f t="shared" si="198"/>
        <v>369.6</v>
      </c>
      <c r="CM286" s="266">
        <f t="shared" ca="1" si="199"/>
        <v>739.2</v>
      </c>
      <c r="CN286" s="266">
        <f t="shared" ca="1" si="200"/>
        <v>739.2</v>
      </c>
      <c r="CO286" s="266">
        <f ca="1">N286*IFERROR(INDEX(Algorithms!$G:$G,MATCH($C286&amp;"_Therm Saved per Unit- MLA",Algorithms!$A:$A,0)),0)*X286</f>
        <v>0</v>
      </c>
      <c r="CP286" s="266">
        <f ca="1">O286*IFERROR(INDEX(Algorithms!$G:$G,MATCH($C286&amp;"_Therm Saved per Unit- MLA",Algorithms!$A:$A,0)),0)*Y286</f>
        <v>0</v>
      </c>
      <c r="CQ286" s="266">
        <f ca="1">P286*IFERROR(INDEX(Algorithms!$G:$G,MATCH($C286&amp;"_Therm Saved per Unit- MLA",Algorithms!$A:$A,0)),0)*Z286</f>
        <v>0</v>
      </c>
      <c r="CR286" s="266">
        <f ca="1">Q286*IFERROR(INDEX(Algorithms!$G:$G,MATCH($C286&amp;"_Therm Saved per Unit- MLA",Algorithms!$A:$A,0)),0)*AA286</f>
        <v>0</v>
      </c>
      <c r="CS286" s="266">
        <f ca="1">IFERROR(INDEX(Algorithms!$G:$G,MATCH($C286&amp;"_Lifetime (years)",Algorithms!$A:$A,0)),0)</f>
        <v>15</v>
      </c>
      <c r="CT286" s="266">
        <f ca="1">IFERROR(INDEX(Algorithms!$G:$G,MATCH($C286&amp;"_Lifetime (years) - Remaining Years",Algorithms!$A:$A,0)),0)</f>
        <v>0</v>
      </c>
      <c r="CU286" s="266">
        <f t="shared" ca="1" si="201"/>
        <v>5544</v>
      </c>
      <c r="CV286" s="266">
        <f t="shared" ca="1" si="202"/>
        <v>5544</v>
      </c>
      <c r="CW286" s="266">
        <f t="shared" ca="1" si="203"/>
        <v>11088</v>
      </c>
      <c r="CX286" s="266">
        <f t="shared" ca="1" si="204"/>
        <v>11088</v>
      </c>
    </row>
    <row r="287" spans="2:102" s="47" customFormat="1" ht="18" customHeight="1" x14ac:dyDescent="0.25">
      <c r="B287" t="str">
        <f t="shared" si="205"/>
        <v>NSG_Business_Commercial Food Service Program_Upstream Rebate_ENERGY STAR Dishwasher_0_MF/CI/SMB</v>
      </c>
      <c r="C287" s="47" t="str">
        <f t="shared" si="166"/>
        <v>ENERGY STAR Dishwasher_0_MF/CI/SMB</v>
      </c>
      <c r="D287" s="270" t="s">
        <v>1787</v>
      </c>
      <c r="E287" s="270" t="s">
        <v>3</v>
      </c>
      <c r="F287" s="270" t="s">
        <v>1444</v>
      </c>
      <c r="G287" s="270" t="s">
        <v>1445</v>
      </c>
      <c r="H287" s="270" t="s">
        <v>9</v>
      </c>
      <c r="I287" s="270">
        <v>0</v>
      </c>
      <c r="J287" s="270" t="s">
        <v>662</v>
      </c>
      <c r="K287" s="263">
        <v>1</v>
      </c>
      <c r="L287" s="263" t="str">
        <f ca="1">IFERROR(INDEX(Algorithms!J:J,MATCH($C287&amp;"_Therm Saved per Unit",Algorithms!$A:$A,0)),"n/a")</f>
        <v>4.2.6</v>
      </c>
      <c r="M287" s="263" t="str">
        <f>IFERROR(INDEX('Measure Level Detail'!$N:$N,MATCH($B287,'Measure Level Detail'!$B:$B,0)),0)</f>
        <v>each</v>
      </c>
      <c r="N287" s="271">
        <f>IFERROR(INDEX('Measure Level Detail'!$P:$P,MATCH($B287&amp;"_"&amp;N$3,'Measure Level Detail'!$C:$C,0)),0)</f>
        <v>1</v>
      </c>
      <c r="O287" s="271">
        <f>IFERROR(INDEX('Measure Level Detail'!$P:$P,MATCH($B287&amp;"_"&amp;O$3,'Measure Level Detail'!$C:$C,0)),0)</f>
        <v>1</v>
      </c>
      <c r="P287" s="271">
        <f>IFERROR(INDEX('Measure Level Detail'!$P:$P,MATCH($B287&amp;"_"&amp;P$3,'Measure Level Detail'!$C:$C,0)),0)</f>
        <v>2</v>
      </c>
      <c r="Q287" s="271">
        <f>IFERROR(INDEX('Measure Level Detail'!$P:$P,MATCH($B287&amp;"_"&amp;Q$3,'Measure Level Detail'!$C:$C,0)),0)</f>
        <v>2</v>
      </c>
      <c r="R287" s="263" t="str">
        <f ca="1">IFERROR(INDEX(Algorithms!K:K,MATCH($C287&amp;"_Therm Saved per Unit",Algorithms!$A:$A,0)),"n/a")</f>
        <v>CI-FSE-ESDW-V07-240101</v>
      </c>
      <c r="S287" s="262"/>
      <c r="T287" s="272">
        <v>106</v>
      </c>
      <c r="U287" s="272">
        <v>106</v>
      </c>
      <c r="V287" s="272">
        <v>106</v>
      </c>
      <c r="W287" s="272">
        <v>106</v>
      </c>
      <c r="X287" s="276">
        <v>0.8</v>
      </c>
      <c r="Y287" s="276">
        <v>0.8</v>
      </c>
      <c r="Z287" s="276">
        <v>0.8</v>
      </c>
      <c r="AA287" s="276">
        <v>0.8</v>
      </c>
      <c r="AB287" s="266">
        <f t="shared" si="167"/>
        <v>84.800000000000011</v>
      </c>
      <c r="AC287" s="266">
        <f t="shared" si="168"/>
        <v>84.800000000000011</v>
      </c>
      <c r="AD287" s="266">
        <f t="shared" si="169"/>
        <v>169.60000000000002</v>
      </c>
      <c r="AE287" s="266">
        <f t="shared" si="170"/>
        <v>169.60000000000002</v>
      </c>
      <c r="AF287" s="266">
        <f t="shared" si="171"/>
        <v>508.80000000000007</v>
      </c>
      <c r="AG287" s="274">
        <v>0.8</v>
      </c>
      <c r="AH287" s="274">
        <v>0.8</v>
      </c>
      <c r="AI287" s="274">
        <v>0.8</v>
      </c>
      <c r="AJ287" s="274">
        <v>0.8</v>
      </c>
      <c r="AK287" s="274">
        <f t="shared" si="172"/>
        <v>0.8</v>
      </c>
      <c r="AL287" s="274">
        <f t="shared" si="173"/>
        <v>0.8</v>
      </c>
      <c r="AM287" s="274">
        <f t="shared" si="174"/>
        <v>0.8</v>
      </c>
      <c r="AN287" s="274">
        <f t="shared" si="175"/>
        <v>0.8</v>
      </c>
      <c r="AO287" s="262"/>
      <c r="AP287" s="262"/>
      <c r="AQ287" s="267">
        <v>106</v>
      </c>
      <c r="AR287" s="262"/>
      <c r="AS287" s="266">
        <f t="shared" si="176"/>
        <v>84.800000000000011</v>
      </c>
      <c r="AT287" s="264">
        <f t="shared" si="177"/>
        <v>0</v>
      </c>
      <c r="AU287" s="262"/>
      <c r="AV287" s="262"/>
      <c r="AW287" s="265">
        <v>106</v>
      </c>
      <c r="AX287" s="164" t="s">
        <v>1469</v>
      </c>
      <c r="AY287" s="266">
        <v>84.800000000000011</v>
      </c>
      <c r="AZ287" s="266">
        <f t="shared" si="178"/>
        <v>84.800000000000011</v>
      </c>
      <c r="BA287" s="264">
        <f t="shared" si="179"/>
        <v>0</v>
      </c>
      <c r="BB287" s="262"/>
      <c r="BC287" s="262"/>
      <c r="BD287" s="265">
        <f ca="1">IFERROR(INDEX(Algorithms!$G:$G,MATCH($C287&amp;"_Therm Saved per Unit",Algorithms!$A:$A,0)),0)</f>
        <v>106</v>
      </c>
      <c r="BE287" s="164" t="str">
        <f ca="1">IFERROR(INDEX('v12 Revisions'!$P$29:$P$186, MATCH('Measure-Level Adj Gas'!$L287, 'v12 Revisions'!$D$29:$D$186,0)),"")</f>
        <v>n/a - fuel-switching.</v>
      </c>
      <c r="BF287" s="266">
        <f t="shared" ca="1" si="180"/>
        <v>169.60000000000002</v>
      </c>
      <c r="BG287" s="264">
        <f t="shared" ca="1" si="181"/>
        <v>0</v>
      </c>
      <c r="BH287" s="262"/>
      <c r="BI287" s="262"/>
      <c r="BJ287" s="265">
        <f ca="1">IFERROR(INDEX(Algorithms!$G:$G,MATCH($C287&amp;"_Therm Saved per Unit",Algorithms!$A:$A,0)),0)</f>
        <v>106</v>
      </c>
      <c r="BK287" s="164"/>
      <c r="BL287" s="266">
        <f t="shared" ca="1" si="182"/>
        <v>169.60000000000002</v>
      </c>
      <c r="BM287" s="264">
        <f t="shared" ca="1" si="183"/>
        <v>0</v>
      </c>
      <c r="BN287" s="266">
        <f t="shared" si="184"/>
        <v>84.800000000000011</v>
      </c>
      <c r="BO287" s="266">
        <f t="shared" si="185"/>
        <v>84.800000000000011</v>
      </c>
      <c r="BP287" s="266">
        <f t="shared" ca="1" si="186"/>
        <v>169.60000000000002</v>
      </c>
      <c r="BQ287" s="266">
        <f t="shared" ca="1" si="187"/>
        <v>169.60000000000002</v>
      </c>
      <c r="BR287" s="268">
        <f t="shared" ca="1" si="188"/>
        <v>508.80000000000007</v>
      </c>
      <c r="BS287" s="262" t="s">
        <v>99</v>
      </c>
      <c r="BT287" s="277"/>
      <c r="BW287" s="266">
        <f t="shared" si="189"/>
        <v>84.800000000000011</v>
      </c>
      <c r="BX287" s="266">
        <f t="shared" si="190"/>
        <v>84.800000000000011</v>
      </c>
      <c r="BY287" s="266">
        <f t="shared" si="191"/>
        <v>169.60000000000002</v>
      </c>
      <c r="BZ287" s="266">
        <f t="shared" si="192"/>
        <v>169.60000000000002</v>
      </c>
      <c r="CA287" s="266">
        <f ca="1">N287*IFERROR(INDEX(Algorithms!$G:$G,MATCH($C287&amp;"_Therm Saved per Unit- MLA",Algorithms!$A:$A,0)),0)*X287</f>
        <v>0</v>
      </c>
      <c r="CB287" s="266">
        <f ca="1">O287*IFERROR(INDEX(Algorithms!$G:$G,MATCH($C287&amp;"_Therm Saved per Unit- MLA",Algorithms!$A:$A,0)),0)*Y287</f>
        <v>0</v>
      </c>
      <c r="CC287" s="266">
        <f ca="1">P287*IFERROR(INDEX(Algorithms!$G:$G,MATCH($C287&amp;"_Therm Saved per Unit- MLA",Algorithms!$A:$A,0)),0)*Z287</f>
        <v>0</v>
      </c>
      <c r="CD287" s="266">
        <f ca="1">Q287*IFERROR(INDEX(Algorithms!$G:$G,MATCH($C287&amp;"_Therm Saved per Unit- MLA",Algorithms!$A:$A,0)),0)*AA287</f>
        <v>0</v>
      </c>
      <c r="CE287" s="266">
        <f ca="1">IFERROR(INDEX(Algorithms!$G:$G,MATCH($C287&amp;"_Lifetime (years)",Algorithms!$A:$A,0)),0)</f>
        <v>10</v>
      </c>
      <c r="CF287" s="266">
        <f ca="1">IFERROR(INDEX(Algorithms!$G:$G,MATCH($C287&amp;"_Lifetime (years) - Remaining Years",Algorithms!$A:$A,0)),0)</f>
        <v>0</v>
      </c>
      <c r="CG287" s="266">
        <f t="shared" ca="1" si="193"/>
        <v>848.00000000000011</v>
      </c>
      <c r="CH287" s="266">
        <f t="shared" ca="1" si="194"/>
        <v>848.00000000000011</v>
      </c>
      <c r="CI287" s="266">
        <f t="shared" ca="1" si="195"/>
        <v>1696.0000000000002</v>
      </c>
      <c r="CJ287" s="266">
        <f t="shared" ca="1" si="196"/>
        <v>1696.0000000000002</v>
      </c>
      <c r="CK287" s="266">
        <f t="shared" si="197"/>
        <v>84.800000000000011</v>
      </c>
      <c r="CL287" s="266">
        <f t="shared" si="198"/>
        <v>84.800000000000011</v>
      </c>
      <c r="CM287" s="266">
        <f t="shared" ca="1" si="199"/>
        <v>169.60000000000002</v>
      </c>
      <c r="CN287" s="266">
        <f t="shared" ca="1" si="200"/>
        <v>169.60000000000002</v>
      </c>
      <c r="CO287" s="266">
        <f ca="1">N287*IFERROR(INDEX(Algorithms!$G:$G,MATCH($C287&amp;"_Therm Saved per Unit- MLA",Algorithms!$A:$A,0)),0)*X287</f>
        <v>0</v>
      </c>
      <c r="CP287" s="266">
        <f ca="1">O287*IFERROR(INDEX(Algorithms!$G:$G,MATCH($C287&amp;"_Therm Saved per Unit- MLA",Algorithms!$A:$A,0)),0)*Y287</f>
        <v>0</v>
      </c>
      <c r="CQ287" s="266">
        <f ca="1">P287*IFERROR(INDEX(Algorithms!$G:$G,MATCH($C287&amp;"_Therm Saved per Unit- MLA",Algorithms!$A:$A,0)),0)*Z287</f>
        <v>0</v>
      </c>
      <c r="CR287" s="266">
        <f ca="1">Q287*IFERROR(INDEX(Algorithms!$G:$G,MATCH($C287&amp;"_Therm Saved per Unit- MLA",Algorithms!$A:$A,0)),0)*AA287</f>
        <v>0</v>
      </c>
      <c r="CS287" s="266">
        <f ca="1">IFERROR(INDEX(Algorithms!$G:$G,MATCH($C287&amp;"_Lifetime (years)",Algorithms!$A:$A,0)),0)</f>
        <v>10</v>
      </c>
      <c r="CT287" s="266">
        <f ca="1">IFERROR(INDEX(Algorithms!$G:$G,MATCH($C287&amp;"_Lifetime (years) - Remaining Years",Algorithms!$A:$A,0)),0)</f>
        <v>0</v>
      </c>
      <c r="CU287" s="266">
        <f t="shared" ca="1" si="201"/>
        <v>848.00000000000011</v>
      </c>
      <c r="CV287" s="266">
        <f t="shared" ca="1" si="202"/>
        <v>848.00000000000011</v>
      </c>
      <c r="CW287" s="266">
        <f t="shared" ca="1" si="203"/>
        <v>1696.0000000000002</v>
      </c>
      <c r="CX287" s="266">
        <f t="shared" ca="1" si="204"/>
        <v>1696.0000000000002</v>
      </c>
    </row>
    <row r="288" spans="2:102" s="47" customFormat="1" ht="18" customHeight="1" x14ac:dyDescent="0.25">
      <c r="B288" t="str">
        <f t="shared" si="205"/>
        <v>NSG_Business_Commercial Food Service Program_Upstream Rebate_Infrared Charbroiler_0_CI</v>
      </c>
      <c r="C288" s="47" t="str">
        <f t="shared" si="166"/>
        <v>Infrared Charbroiler_0_CI</v>
      </c>
      <c r="D288" s="270" t="s">
        <v>1787</v>
      </c>
      <c r="E288" s="270" t="s">
        <v>3</v>
      </c>
      <c r="F288" s="270" t="s">
        <v>1444</v>
      </c>
      <c r="G288" s="270" t="s">
        <v>1445</v>
      </c>
      <c r="H288" s="270" t="s">
        <v>18</v>
      </c>
      <c r="I288" s="270">
        <v>0</v>
      </c>
      <c r="J288" s="270" t="s">
        <v>1159</v>
      </c>
      <c r="K288" s="263">
        <v>1</v>
      </c>
      <c r="L288" s="263" t="str">
        <f ca="1">IFERROR(INDEX(Algorithms!J:J,MATCH($C288&amp;"_Therm Saved per Unit",Algorithms!$A:$A,0)),"n/a")</f>
        <v>4.2.12</v>
      </c>
      <c r="M288" s="263" t="str">
        <f>IFERROR(INDEX('Measure Level Detail'!$N:$N,MATCH($B288,'Measure Level Detail'!$B:$B,0)),0)</f>
        <v>each</v>
      </c>
      <c r="N288" s="271">
        <f>IFERROR(INDEX('Measure Level Detail'!$P:$P,MATCH($B288&amp;"_"&amp;N$3,'Measure Level Detail'!$C:$C,0)),0)</f>
        <v>1</v>
      </c>
      <c r="O288" s="271">
        <f>IFERROR(INDEX('Measure Level Detail'!$P:$P,MATCH($B288&amp;"_"&amp;O$3,'Measure Level Detail'!$C:$C,0)),0)</f>
        <v>1</v>
      </c>
      <c r="P288" s="271">
        <f>IFERROR(INDEX('Measure Level Detail'!$P:$P,MATCH($B288&amp;"_"&amp;P$3,'Measure Level Detail'!$C:$C,0)),0)</f>
        <v>1</v>
      </c>
      <c r="Q288" s="271">
        <f>IFERROR(INDEX('Measure Level Detail'!$P:$P,MATCH($B288&amp;"_"&amp;Q$3,'Measure Level Detail'!$C:$C,0)),0)</f>
        <v>2</v>
      </c>
      <c r="R288" s="263" t="str">
        <f ca="1">IFERROR(INDEX(Algorithms!K:K,MATCH($C288&amp;"_Therm Saved per Unit",Algorithms!$A:$A,0)),"n/a")</f>
        <v>CI-FSE-IRCB-V03-240101</v>
      </c>
      <c r="S288" s="262"/>
      <c r="T288" s="272">
        <v>706.68</v>
      </c>
      <c r="U288" s="272">
        <v>706.68</v>
      </c>
      <c r="V288" s="272">
        <v>706.68</v>
      </c>
      <c r="W288" s="272">
        <v>706.68</v>
      </c>
      <c r="X288" s="276">
        <v>0.8</v>
      </c>
      <c r="Y288" s="276">
        <v>0.8</v>
      </c>
      <c r="Z288" s="276">
        <v>0.8</v>
      </c>
      <c r="AA288" s="276">
        <v>0.8</v>
      </c>
      <c r="AB288" s="266">
        <f t="shared" si="167"/>
        <v>565.34399999999994</v>
      </c>
      <c r="AC288" s="266">
        <f t="shared" si="168"/>
        <v>565.34399999999994</v>
      </c>
      <c r="AD288" s="266">
        <f t="shared" si="169"/>
        <v>565.34399999999994</v>
      </c>
      <c r="AE288" s="266">
        <f t="shared" si="170"/>
        <v>1130.6879999999999</v>
      </c>
      <c r="AF288" s="266">
        <f t="shared" si="171"/>
        <v>2826.7199999999993</v>
      </c>
      <c r="AG288" s="274">
        <v>0.8</v>
      </c>
      <c r="AH288" s="274">
        <v>0.8</v>
      </c>
      <c r="AI288" s="274">
        <v>0.8</v>
      </c>
      <c r="AJ288" s="274">
        <v>0.8</v>
      </c>
      <c r="AK288" s="274">
        <f t="shared" si="172"/>
        <v>0.8</v>
      </c>
      <c r="AL288" s="274">
        <f t="shared" si="173"/>
        <v>0.8</v>
      </c>
      <c r="AM288" s="274">
        <f t="shared" si="174"/>
        <v>0.8</v>
      </c>
      <c r="AN288" s="274">
        <f t="shared" si="175"/>
        <v>0.8</v>
      </c>
      <c r="AO288" s="262"/>
      <c r="AP288" s="262"/>
      <c r="AQ288" s="267">
        <v>706.68</v>
      </c>
      <c r="AR288" s="262"/>
      <c r="AS288" s="266">
        <f t="shared" si="176"/>
        <v>565.34399999999994</v>
      </c>
      <c r="AT288" s="264">
        <f t="shared" si="177"/>
        <v>0</v>
      </c>
      <c r="AU288" s="262"/>
      <c r="AV288" s="262"/>
      <c r="AW288" s="265">
        <v>706.68</v>
      </c>
      <c r="AX288" s="164" t="s">
        <v>1469</v>
      </c>
      <c r="AY288" s="266">
        <v>565.34399999999994</v>
      </c>
      <c r="AZ288" s="266">
        <f t="shared" si="178"/>
        <v>565.34399999999994</v>
      </c>
      <c r="BA288" s="264">
        <f t="shared" si="179"/>
        <v>0</v>
      </c>
      <c r="BB288" s="262"/>
      <c r="BC288" s="262"/>
      <c r="BD288" s="265">
        <f ca="1">IFERROR(INDEX(Algorithms!$G:$G,MATCH($C288&amp;"_Therm Saved per Unit",Algorithms!$A:$A,0)),0)</f>
        <v>706.68</v>
      </c>
      <c r="BE288" s="164" t="str">
        <f ca="1">IFERROR(INDEX('v12 Revisions'!$P$29:$P$186, MATCH('Measure-Level Adj Gas'!$L288, 'v12 Revisions'!$D$29:$D$186,0)),"")</f>
        <v/>
      </c>
      <c r="BF288" s="266">
        <f t="shared" ca="1" si="180"/>
        <v>565.34399999999994</v>
      </c>
      <c r="BG288" s="264">
        <f t="shared" ca="1" si="181"/>
        <v>0</v>
      </c>
      <c r="BH288" s="262"/>
      <c r="BI288" s="262"/>
      <c r="BJ288" s="265">
        <f ca="1">IFERROR(INDEX(Algorithms!$G:$G,MATCH($C288&amp;"_Therm Saved per Unit",Algorithms!$A:$A,0)),0)</f>
        <v>706.68</v>
      </c>
      <c r="BK288" s="164"/>
      <c r="BL288" s="266">
        <f t="shared" ca="1" si="182"/>
        <v>1130.6879999999999</v>
      </c>
      <c r="BM288" s="264">
        <f t="shared" ca="1" si="183"/>
        <v>0</v>
      </c>
      <c r="BN288" s="266">
        <f t="shared" si="184"/>
        <v>565.34399999999994</v>
      </c>
      <c r="BO288" s="266">
        <f t="shared" si="185"/>
        <v>565.34399999999994</v>
      </c>
      <c r="BP288" s="266">
        <f t="shared" ca="1" si="186"/>
        <v>565.34399999999994</v>
      </c>
      <c r="BQ288" s="266">
        <f t="shared" ca="1" si="187"/>
        <v>1130.6879999999999</v>
      </c>
      <c r="BR288" s="268">
        <f t="shared" ca="1" si="188"/>
        <v>2826.7199999999993</v>
      </c>
      <c r="BS288" s="262" t="s">
        <v>99</v>
      </c>
      <c r="BT288" s="277"/>
      <c r="BW288" s="266">
        <f t="shared" si="189"/>
        <v>565.34399999999994</v>
      </c>
      <c r="BX288" s="266">
        <f t="shared" si="190"/>
        <v>565.34399999999994</v>
      </c>
      <c r="BY288" s="266">
        <f t="shared" si="191"/>
        <v>565.34399999999994</v>
      </c>
      <c r="BZ288" s="266">
        <f t="shared" si="192"/>
        <v>1130.6879999999999</v>
      </c>
      <c r="CA288" s="266">
        <f ca="1">N288*IFERROR(INDEX(Algorithms!$G:$G,MATCH($C288&amp;"_Therm Saved per Unit- MLA",Algorithms!$A:$A,0)),0)*X288</f>
        <v>0</v>
      </c>
      <c r="CB288" s="266">
        <f ca="1">O288*IFERROR(INDEX(Algorithms!$G:$G,MATCH($C288&amp;"_Therm Saved per Unit- MLA",Algorithms!$A:$A,0)),0)*Y288</f>
        <v>0</v>
      </c>
      <c r="CC288" s="266">
        <f ca="1">P288*IFERROR(INDEX(Algorithms!$G:$G,MATCH($C288&amp;"_Therm Saved per Unit- MLA",Algorithms!$A:$A,0)),0)*Z288</f>
        <v>0</v>
      </c>
      <c r="CD288" s="266">
        <f ca="1">Q288*IFERROR(INDEX(Algorithms!$G:$G,MATCH($C288&amp;"_Therm Saved per Unit- MLA",Algorithms!$A:$A,0)),0)*AA288</f>
        <v>0</v>
      </c>
      <c r="CE288" s="266">
        <f ca="1">IFERROR(INDEX(Algorithms!$G:$G,MATCH($C288&amp;"_Lifetime (years)",Algorithms!$A:$A,0)),0)</f>
        <v>12</v>
      </c>
      <c r="CF288" s="266">
        <f ca="1">IFERROR(INDEX(Algorithms!$G:$G,MATCH($C288&amp;"_Lifetime (years) - Remaining Years",Algorithms!$A:$A,0)),0)</f>
        <v>0</v>
      </c>
      <c r="CG288" s="266">
        <f t="shared" ca="1" si="193"/>
        <v>6784.1279999999988</v>
      </c>
      <c r="CH288" s="266">
        <f t="shared" ca="1" si="194"/>
        <v>6784.1279999999988</v>
      </c>
      <c r="CI288" s="266">
        <f t="shared" ca="1" si="195"/>
        <v>6784.1279999999988</v>
      </c>
      <c r="CJ288" s="266">
        <f t="shared" ca="1" si="196"/>
        <v>13568.255999999998</v>
      </c>
      <c r="CK288" s="266">
        <f t="shared" si="197"/>
        <v>565.34399999999994</v>
      </c>
      <c r="CL288" s="266">
        <f t="shared" si="198"/>
        <v>565.34399999999994</v>
      </c>
      <c r="CM288" s="266">
        <f t="shared" ca="1" si="199"/>
        <v>565.34399999999994</v>
      </c>
      <c r="CN288" s="266">
        <f t="shared" ca="1" si="200"/>
        <v>1130.6879999999999</v>
      </c>
      <c r="CO288" s="266">
        <f ca="1">N288*IFERROR(INDEX(Algorithms!$G:$G,MATCH($C288&amp;"_Therm Saved per Unit- MLA",Algorithms!$A:$A,0)),0)*X288</f>
        <v>0</v>
      </c>
      <c r="CP288" s="266">
        <f ca="1">O288*IFERROR(INDEX(Algorithms!$G:$G,MATCH($C288&amp;"_Therm Saved per Unit- MLA",Algorithms!$A:$A,0)),0)*Y288</f>
        <v>0</v>
      </c>
      <c r="CQ288" s="266">
        <f ca="1">P288*IFERROR(INDEX(Algorithms!$G:$G,MATCH($C288&amp;"_Therm Saved per Unit- MLA",Algorithms!$A:$A,0)),0)*Z288</f>
        <v>0</v>
      </c>
      <c r="CR288" s="266">
        <f ca="1">Q288*IFERROR(INDEX(Algorithms!$G:$G,MATCH($C288&amp;"_Therm Saved per Unit- MLA",Algorithms!$A:$A,0)),0)*AA288</f>
        <v>0</v>
      </c>
      <c r="CS288" s="266">
        <f ca="1">IFERROR(INDEX(Algorithms!$G:$G,MATCH($C288&amp;"_Lifetime (years)",Algorithms!$A:$A,0)),0)</f>
        <v>12</v>
      </c>
      <c r="CT288" s="266">
        <f ca="1">IFERROR(INDEX(Algorithms!$G:$G,MATCH($C288&amp;"_Lifetime (years) - Remaining Years",Algorithms!$A:$A,0)),0)</f>
        <v>0</v>
      </c>
      <c r="CU288" s="266">
        <f t="shared" ca="1" si="201"/>
        <v>6784.1279999999988</v>
      </c>
      <c r="CV288" s="266">
        <f t="shared" ca="1" si="202"/>
        <v>6784.1279999999988</v>
      </c>
      <c r="CW288" s="266">
        <f t="shared" ca="1" si="203"/>
        <v>6784.1279999999988</v>
      </c>
      <c r="CX288" s="266">
        <f t="shared" ca="1" si="204"/>
        <v>13568.255999999998</v>
      </c>
    </row>
    <row r="289" spans="2:102" s="47" customFormat="1" ht="18" customHeight="1" x14ac:dyDescent="0.25">
      <c r="B289" t="str">
        <f t="shared" si="205"/>
        <v>NSG_Business_Commercial Food Service Program_Upstream Rebate_Infrared Rotisserie Oven_0_CI</v>
      </c>
      <c r="C289" s="47" t="str">
        <f t="shared" si="166"/>
        <v>Infrared Rotisserie Oven_0_CI</v>
      </c>
      <c r="D289" s="270" t="s">
        <v>1787</v>
      </c>
      <c r="E289" s="270" t="s">
        <v>3</v>
      </c>
      <c r="F289" s="270" t="s">
        <v>1444</v>
      </c>
      <c r="G289" s="270" t="s">
        <v>1445</v>
      </c>
      <c r="H289" s="270" t="s">
        <v>19</v>
      </c>
      <c r="I289" s="270">
        <v>0</v>
      </c>
      <c r="J289" s="270" t="s">
        <v>1159</v>
      </c>
      <c r="K289" s="263">
        <v>1</v>
      </c>
      <c r="L289" s="263" t="str">
        <f ca="1">IFERROR(INDEX(Algorithms!J:J,MATCH($C289&amp;"_Therm Saved per Unit",Algorithms!$A:$A,0)),"n/a")</f>
        <v>4.2.13</v>
      </c>
      <c r="M289" s="263" t="str">
        <f>IFERROR(INDEX('Measure Level Detail'!$N:$N,MATCH($B289,'Measure Level Detail'!$B:$B,0)),0)</f>
        <v>each</v>
      </c>
      <c r="N289" s="271">
        <f>IFERROR(INDEX('Measure Level Detail'!$P:$P,MATCH($B289&amp;"_"&amp;N$3,'Measure Level Detail'!$C:$C,0)),0)</f>
        <v>1</v>
      </c>
      <c r="O289" s="271">
        <f>IFERROR(INDEX('Measure Level Detail'!$P:$P,MATCH($B289&amp;"_"&amp;O$3,'Measure Level Detail'!$C:$C,0)),0)</f>
        <v>1</v>
      </c>
      <c r="P289" s="271">
        <f>IFERROR(INDEX('Measure Level Detail'!$P:$P,MATCH($B289&amp;"_"&amp;P$3,'Measure Level Detail'!$C:$C,0)),0)</f>
        <v>1</v>
      </c>
      <c r="Q289" s="271">
        <f>IFERROR(INDEX('Measure Level Detail'!$P:$P,MATCH($B289&amp;"_"&amp;Q$3,'Measure Level Detail'!$C:$C,0)),0)</f>
        <v>2</v>
      </c>
      <c r="R289" s="263" t="str">
        <f ca="1">IFERROR(INDEX(Algorithms!K:K,MATCH($C289&amp;"_Therm Saved per Unit",Algorithms!$A:$A,0)),"n/a")</f>
        <v>CI-FSE-IROV-V04-240101</v>
      </c>
      <c r="S289" s="262"/>
      <c r="T289" s="272">
        <v>599.04</v>
      </c>
      <c r="U289" s="272">
        <v>599.04</v>
      </c>
      <c r="V289" s="272">
        <v>599.04</v>
      </c>
      <c r="W289" s="272">
        <v>599.04</v>
      </c>
      <c r="X289" s="276">
        <v>0.8</v>
      </c>
      <c r="Y289" s="276">
        <v>0.8</v>
      </c>
      <c r="Z289" s="276">
        <v>0.8</v>
      </c>
      <c r="AA289" s="276">
        <v>0.8</v>
      </c>
      <c r="AB289" s="266">
        <f t="shared" si="167"/>
        <v>479.23199999999997</v>
      </c>
      <c r="AC289" s="266">
        <f t="shared" si="168"/>
        <v>479.23199999999997</v>
      </c>
      <c r="AD289" s="266">
        <f t="shared" si="169"/>
        <v>479.23199999999997</v>
      </c>
      <c r="AE289" s="266">
        <f t="shared" si="170"/>
        <v>958.46399999999994</v>
      </c>
      <c r="AF289" s="266">
        <f t="shared" si="171"/>
        <v>2396.16</v>
      </c>
      <c r="AG289" s="274">
        <v>0.8</v>
      </c>
      <c r="AH289" s="274">
        <v>0.8</v>
      </c>
      <c r="AI289" s="274">
        <v>0.8</v>
      </c>
      <c r="AJ289" s="274">
        <v>0.8</v>
      </c>
      <c r="AK289" s="274">
        <f t="shared" si="172"/>
        <v>0.8</v>
      </c>
      <c r="AL289" s="274">
        <f t="shared" si="173"/>
        <v>0.8</v>
      </c>
      <c r="AM289" s="274">
        <f t="shared" si="174"/>
        <v>0.8</v>
      </c>
      <c r="AN289" s="274">
        <f t="shared" si="175"/>
        <v>0.8</v>
      </c>
      <c r="AO289" s="262"/>
      <c r="AP289" s="262"/>
      <c r="AQ289" s="267">
        <v>599.04</v>
      </c>
      <c r="AR289" s="262"/>
      <c r="AS289" s="266">
        <f t="shared" si="176"/>
        <v>479.23199999999997</v>
      </c>
      <c r="AT289" s="264">
        <f t="shared" si="177"/>
        <v>0</v>
      </c>
      <c r="AU289" s="262"/>
      <c r="AV289" s="262"/>
      <c r="AW289" s="265">
        <v>599.04</v>
      </c>
      <c r="AX289" s="164" t="s">
        <v>1469</v>
      </c>
      <c r="AY289" s="266">
        <v>479.23199999999997</v>
      </c>
      <c r="AZ289" s="266">
        <f t="shared" si="178"/>
        <v>479.23199999999997</v>
      </c>
      <c r="BA289" s="264">
        <f t="shared" si="179"/>
        <v>0</v>
      </c>
      <c r="BB289" s="262"/>
      <c r="BC289" s="262"/>
      <c r="BD289" s="265">
        <f ca="1">IFERROR(INDEX(Algorithms!$G:$G,MATCH($C289&amp;"_Therm Saved per Unit",Algorithms!$A:$A,0)),0)</f>
        <v>599.04</v>
      </c>
      <c r="BE289" s="164" t="str">
        <f ca="1">IFERROR(INDEX('v12 Revisions'!$P$29:$P$186, MATCH('Measure-Level Adj Gas'!$L289, 'v12 Revisions'!$D$29:$D$186,0)),"")</f>
        <v>Split annual hours in to days * hours/day ; savings remain the same</v>
      </c>
      <c r="BF289" s="266">
        <f t="shared" ca="1" si="180"/>
        <v>479.23199999999997</v>
      </c>
      <c r="BG289" s="264">
        <f t="shared" ca="1" si="181"/>
        <v>0</v>
      </c>
      <c r="BH289" s="262"/>
      <c r="BI289" s="262"/>
      <c r="BJ289" s="265">
        <f ca="1">IFERROR(INDEX(Algorithms!$G:$G,MATCH($C289&amp;"_Therm Saved per Unit",Algorithms!$A:$A,0)),0)</f>
        <v>599.04</v>
      </c>
      <c r="BK289" s="164"/>
      <c r="BL289" s="266">
        <f t="shared" ca="1" si="182"/>
        <v>958.46399999999994</v>
      </c>
      <c r="BM289" s="264">
        <f t="shared" ca="1" si="183"/>
        <v>0</v>
      </c>
      <c r="BN289" s="266">
        <f t="shared" si="184"/>
        <v>479.23199999999997</v>
      </c>
      <c r="BO289" s="266">
        <f t="shared" si="185"/>
        <v>479.23199999999997</v>
      </c>
      <c r="BP289" s="266">
        <f t="shared" ca="1" si="186"/>
        <v>479.23199999999997</v>
      </c>
      <c r="BQ289" s="266">
        <f t="shared" ca="1" si="187"/>
        <v>958.46399999999994</v>
      </c>
      <c r="BR289" s="268">
        <f t="shared" ca="1" si="188"/>
        <v>2396.16</v>
      </c>
      <c r="BS289" s="262" t="s">
        <v>99</v>
      </c>
      <c r="BT289" s="277"/>
      <c r="BW289" s="266">
        <f t="shared" si="189"/>
        <v>479.23199999999997</v>
      </c>
      <c r="BX289" s="266">
        <f t="shared" si="190"/>
        <v>479.23199999999997</v>
      </c>
      <c r="BY289" s="266">
        <f t="shared" si="191"/>
        <v>479.23199999999997</v>
      </c>
      <c r="BZ289" s="266">
        <f t="shared" si="192"/>
        <v>958.46399999999994</v>
      </c>
      <c r="CA289" s="266">
        <f ca="1">N289*IFERROR(INDEX(Algorithms!$G:$G,MATCH($C289&amp;"_Therm Saved per Unit- MLA",Algorithms!$A:$A,0)),0)*X289</f>
        <v>0</v>
      </c>
      <c r="CB289" s="266">
        <f ca="1">O289*IFERROR(INDEX(Algorithms!$G:$G,MATCH($C289&amp;"_Therm Saved per Unit- MLA",Algorithms!$A:$A,0)),0)*Y289</f>
        <v>0</v>
      </c>
      <c r="CC289" s="266">
        <f ca="1">P289*IFERROR(INDEX(Algorithms!$G:$G,MATCH($C289&amp;"_Therm Saved per Unit- MLA",Algorithms!$A:$A,0)),0)*Z289</f>
        <v>0</v>
      </c>
      <c r="CD289" s="266">
        <f ca="1">Q289*IFERROR(INDEX(Algorithms!$G:$G,MATCH($C289&amp;"_Therm Saved per Unit- MLA",Algorithms!$A:$A,0)),0)*AA289</f>
        <v>0</v>
      </c>
      <c r="CE289" s="266">
        <f ca="1">IFERROR(INDEX(Algorithms!$G:$G,MATCH($C289&amp;"_Lifetime (years)",Algorithms!$A:$A,0)),0)</f>
        <v>12</v>
      </c>
      <c r="CF289" s="266">
        <f ca="1">IFERROR(INDEX(Algorithms!$G:$G,MATCH($C289&amp;"_Lifetime (years) - Remaining Years",Algorithms!$A:$A,0)),0)</f>
        <v>0</v>
      </c>
      <c r="CG289" s="266">
        <f t="shared" ca="1" si="193"/>
        <v>5750.7839999999997</v>
      </c>
      <c r="CH289" s="266">
        <f t="shared" ca="1" si="194"/>
        <v>5750.7839999999997</v>
      </c>
      <c r="CI289" s="266">
        <f t="shared" ca="1" si="195"/>
        <v>5750.7839999999997</v>
      </c>
      <c r="CJ289" s="266">
        <f t="shared" ca="1" si="196"/>
        <v>11501.567999999999</v>
      </c>
      <c r="CK289" s="266">
        <f t="shared" si="197"/>
        <v>479.23199999999997</v>
      </c>
      <c r="CL289" s="266">
        <f t="shared" si="198"/>
        <v>479.23199999999997</v>
      </c>
      <c r="CM289" s="266">
        <f t="shared" ca="1" si="199"/>
        <v>479.23199999999997</v>
      </c>
      <c r="CN289" s="266">
        <f t="shared" ca="1" si="200"/>
        <v>958.46399999999994</v>
      </c>
      <c r="CO289" s="266">
        <f ca="1">N289*IFERROR(INDEX(Algorithms!$G:$G,MATCH($C289&amp;"_Therm Saved per Unit- MLA",Algorithms!$A:$A,0)),0)*X289</f>
        <v>0</v>
      </c>
      <c r="CP289" s="266">
        <f ca="1">O289*IFERROR(INDEX(Algorithms!$G:$G,MATCH($C289&amp;"_Therm Saved per Unit- MLA",Algorithms!$A:$A,0)),0)*Y289</f>
        <v>0</v>
      </c>
      <c r="CQ289" s="266">
        <f ca="1">P289*IFERROR(INDEX(Algorithms!$G:$G,MATCH($C289&amp;"_Therm Saved per Unit- MLA",Algorithms!$A:$A,0)),0)*Z289</f>
        <v>0</v>
      </c>
      <c r="CR289" s="266">
        <f ca="1">Q289*IFERROR(INDEX(Algorithms!$G:$G,MATCH($C289&amp;"_Therm Saved per Unit- MLA",Algorithms!$A:$A,0)),0)*AA289</f>
        <v>0</v>
      </c>
      <c r="CS289" s="266">
        <f ca="1">IFERROR(INDEX(Algorithms!$G:$G,MATCH($C289&amp;"_Lifetime (years)",Algorithms!$A:$A,0)),0)</f>
        <v>12</v>
      </c>
      <c r="CT289" s="266">
        <f ca="1">IFERROR(INDEX(Algorithms!$G:$G,MATCH($C289&amp;"_Lifetime (years) - Remaining Years",Algorithms!$A:$A,0)),0)</f>
        <v>0</v>
      </c>
      <c r="CU289" s="266">
        <f t="shared" ca="1" si="201"/>
        <v>5750.7839999999997</v>
      </c>
      <c r="CV289" s="266">
        <f t="shared" ca="1" si="202"/>
        <v>5750.7839999999997</v>
      </c>
      <c r="CW289" s="266">
        <f t="shared" ca="1" si="203"/>
        <v>5750.7839999999997</v>
      </c>
      <c r="CX289" s="266">
        <f t="shared" ca="1" si="204"/>
        <v>11501.567999999999</v>
      </c>
    </row>
    <row r="290" spans="2:102" s="47" customFormat="1" ht="18" customHeight="1" x14ac:dyDescent="0.25">
      <c r="B290" t="str">
        <f t="shared" si="205"/>
        <v>NSG_Business_Commercial Food Service Program_Upstream Rebate_Infrared Salamander Broiler_0_CI</v>
      </c>
      <c r="C290" s="47" t="str">
        <f t="shared" si="166"/>
        <v>Infrared Salamander Broiler_0_CI</v>
      </c>
      <c r="D290" s="270" t="s">
        <v>1787</v>
      </c>
      <c r="E290" s="270" t="s">
        <v>3</v>
      </c>
      <c r="F290" s="270" t="s">
        <v>1444</v>
      </c>
      <c r="G290" s="270" t="s">
        <v>1445</v>
      </c>
      <c r="H290" s="270" t="s">
        <v>20</v>
      </c>
      <c r="I290" s="270">
        <v>0</v>
      </c>
      <c r="J290" s="270" t="s">
        <v>1159</v>
      </c>
      <c r="K290" s="263">
        <v>1</v>
      </c>
      <c r="L290" s="263" t="str">
        <f ca="1">IFERROR(INDEX(Algorithms!J:J,MATCH($C290&amp;"_Therm Saved per Unit",Algorithms!$A:$A,0)),"n/a")</f>
        <v>4.2.14</v>
      </c>
      <c r="M290" s="263" t="str">
        <f>IFERROR(INDEX('Measure Level Detail'!$N:$N,MATCH($B290,'Measure Level Detail'!$B:$B,0)),0)</f>
        <v>each</v>
      </c>
      <c r="N290" s="271">
        <f>IFERROR(INDEX('Measure Level Detail'!$P:$P,MATCH($B290&amp;"_"&amp;N$3,'Measure Level Detail'!$C:$C,0)),0)</f>
        <v>1</v>
      </c>
      <c r="O290" s="271">
        <f>IFERROR(INDEX('Measure Level Detail'!$P:$P,MATCH($B290&amp;"_"&amp;O$3,'Measure Level Detail'!$C:$C,0)),0)</f>
        <v>2</v>
      </c>
      <c r="P290" s="271">
        <f>IFERROR(INDEX('Measure Level Detail'!$P:$P,MATCH($B290&amp;"_"&amp;P$3,'Measure Level Detail'!$C:$C,0)),0)</f>
        <v>2</v>
      </c>
      <c r="Q290" s="271">
        <f>IFERROR(INDEX('Measure Level Detail'!$P:$P,MATCH($B290&amp;"_"&amp;Q$3,'Measure Level Detail'!$C:$C,0)),0)</f>
        <v>3</v>
      </c>
      <c r="R290" s="263" t="str">
        <f ca="1">IFERROR(INDEX(Algorithms!K:K,MATCH($C290&amp;"_Therm Saved per Unit",Algorithms!$A:$A,0)),"n/a")</f>
        <v>CI-FSE-IRBL-V03-240101</v>
      </c>
      <c r="S290" s="262"/>
      <c r="T290" s="272">
        <v>240.24</v>
      </c>
      <c r="U290" s="272">
        <v>240.24</v>
      </c>
      <c r="V290" s="272">
        <v>240.24</v>
      </c>
      <c r="W290" s="272">
        <v>240.24</v>
      </c>
      <c r="X290" s="276">
        <v>0.8</v>
      </c>
      <c r="Y290" s="276">
        <v>0.8</v>
      </c>
      <c r="Z290" s="276">
        <v>0.8</v>
      </c>
      <c r="AA290" s="276">
        <v>0.8</v>
      </c>
      <c r="AB290" s="266">
        <f t="shared" si="167"/>
        <v>192.19200000000001</v>
      </c>
      <c r="AC290" s="266">
        <f t="shared" si="168"/>
        <v>384.38400000000001</v>
      </c>
      <c r="AD290" s="266">
        <f t="shared" si="169"/>
        <v>384.38400000000001</v>
      </c>
      <c r="AE290" s="266">
        <f t="shared" si="170"/>
        <v>576.57600000000002</v>
      </c>
      <c r="AF290" s="266">
        <f t="shared" si="171"/>
        <v>1537.5360000000001</v>
      </c>
      <c r="AG290" s="274">
        <v>0.8</v>
      </c>
      <c r="AH290" s="274">
        <v>0.8</v>
      </c>
      <c r="AI290" s="274">
        <v>0.8</v>
      </c>
      <c r="AJ290" s="274">
        <v>0.8</v>
      </c>
      <c r="AK290" s="274">
        <f t="shared" si="172"/>
        <v>0.8</v>
      </c>
      <c r="AL290" s="274">
        <f t="shared" si="173"/>
        <v>0.8</v>
      </c>
      <c r="AM290" s="274">
        <f t="shared" si="174"/>
        <v>0.8</v>
      </c>
      <c r="AN290" s="274">
        <f t="shared" si="175"/>
        <v>0.8</v>
      </c>
      <c r="AO290" s="262"/>
      <c r="AP290" s="262"/>
      <c r="AQ290" s="267">
        <v>240.24</v>
      </c>
      <c r="AR290" s="262"/>
      <c r="AS290" s="266">
        <f t="shared" si="176"/>
        <v>192.19200000000001</v>
      </c>
      <c r="AT290" s="264">
        <f t="shared" si="177"/>
        <v>0</v>
      </c>
      <c r="AU290" s="262"/>
      <c r="AV290" s="262"/>
      <c r="AW290" s="265">
        <v>240.24</v>
      </c>
      <c r="AX290" s="164" t="s">
        <v>1469</v>
      </c>
      <c r="AY290" s="266">
        <v>384.38400000000001</v>
      </c>
      <c r="AZ290" s="266">
        <f t="shared" si="178"/>
        <v>384.38400000000001</v>
      </c>
      <c r="BA290" s="264">
        <f t="shared" si="179"/>
        <v>0</v>
      </c>
      <c r="BB290" s="262"/>
      <c r="BC290" s="262"/>
      <c r="BD290" s="265">
        <f ca="1">IFERROR(INDEX(Algorithms!$G:$G,MATCH($C290&amp;"_Therm Saved per Unit",Algorithms!$A:$A,0)),0)</f>
        <v>240.24</v>
      </c>
      <c r="BE290" s="164" t="str">
        <f ca="1">IFERROR(INDEX('v12 Revisions'!$P$29:$P$186, MATCH('Measure-Level Adj Gas'!$L290, 'v12 Revisions'!$D$29:$D$186,0)),"")</f>
        <v>Split annual hours in to days * hours/day ; savings remain the same</v>
      </c>
      <c r="BF290" s="266">
        <f t="shared" ca="1" si="180"/>
        <v>384.38400000000001</v>
      </c>
      <c r="BG290" s="264">
        <f t="shared" ca="1" si="181"/>
        <v>0</v>
      </c>
      <c r="BH290" s="262"/>
      <c r="BI290" s="262"/>
      <c r="BJ290" s="265">
        <f ca="1">IFERROR(INDEX(Algorithms!$G:$G,MATCH($C290&amp;"_Therm Saved per Unit",Algorithms!$A:$A,0)),0)</f>
        <v>240.24</v>
      </c>
      <c r="BK290" s="164"/>
      <c r="BL290" s="266">
        <f t="shared" ca="1" si="182"/>
        <v>576.57600000000002</v>
      </c>
      <c r="BM290" s="264">
        <f t="shared" ca="1" si="183"/>
        <v>0</v>
      </c>
      <c r="BN290" s="266">
        <f t="shared" si="184"/>
        <v>192.19200000000001</v>
      </c>
      <c r="BO290" s="266">
        <f t="shared" si="185"/>
        <v>384.38400000000001</v>
      </c>
      <c r="BP290" s="266">
        <f t="shared" ca="1" si="186"/>
        <v>384.38400000000001</v>
      </c>
      <c r="BQ290" s="266">
        <f t="shared" ca="1" si="187"/>
        <v>576.57600000000002</v>
      </c>
      <c r="BR290" s="268">
        <f t="shared" ca="1" si="188"/>
        <v>1537.5360000000001</v>
      </c>
      <c r="BS290" s="262" t="s">
        <v>99</v>
      </c>
      <c r="BT290" s="277"/>
      <c r="BW290" s="266">
        <f t="shared" si="189"/>
        <v>192.19200000000001</v>
      </c>
      <c r="BX290" s="266">
        <f t="shared" si="190"/>
        <v>384.38400000000001</v>
      </c>
      <c r="BY290" s="266">
        <f t="shared" si="191"/>
        <v>384.38400000000001</v>
      </c>
      <c r="BZ290" s="266">
        <f t="shared" si="192"/>
        <v>576.57600000000002</v>
      </c>
      <c r="CA290" s="266">
        <f ca="1">N290*IFERROR(INDEX(Algorithms!$G:$G,MATCH($C290&amp;"_Therm Saved per Unit- MLA",Algorithms!$A:$A,0)),0)*X290</f>
        <v>0</v>
      </c>
      <c r="CB290" s="266">
        <f ca="1">O290*IFERROR(INDEX(Algorithms!$G:$G,MATCH($C290&amp;"_Therm Saved per Unit- MLA",Algorithms!$A:$A,0)),0)*Y290</f>
        <v>0</v>
      </c>
      <c r="CC290" s="266">
        <f ca="1">P290*IFERROR(INDEX(Algorithms!$G:$G,MATCH($C290&amp;"_Therm Saved per Unit- MLA",Algorithms!$A:$A,0)),0)*Z290</f>
        <v>0</v>
      </c>
      <c r="CD290" s="266">
        <f ca="1">Q290*IFERROR(INDEX(Algorithms!$G:$G,MATCH($C290&amp;"_Therm Saved per Unit- MLA",Algorithms!$A:$A,0)),0)*AA290</f>
        <v>0</v>
      </c>
      <c r="CE290" s="266">
        <f ca="1">IFERROR(INDEX(Algorithms!$G:$G,MATCH($C290&amp;"_Lifetime (years)",Algorithms!$A:$A,0)),0)</f>
        <v>12</v>
      </c>
      <c r="CF290" s="266">
        <f ca="1">IFERROR(INDEX(Algorithms!$G:$G,MATCH($C290&amp;"_Lifetime (years) - Remaining Years",Algorithms!$A:$A,0)),0)</f>
        <v>0</v>
      </c>
      <c r="CG290" s="266">
        <f t="shared" ca="1" si="193"/>
        <v>2306.3040000000001</v>
      </c>
      <c r="CH290" s="266">
        <f t="shared" ca="1" si="194"/>
        <v>4612.6080000000002</v>
      </c>
      <c r="CI290" s="266">
        <f t="shared" ca="1" si="195"/>
        <v>4612.6080000000002</v>
      </c>
      <c r="CJ290" s="266">
        <f t="shared" ca="1" si="196"/>
        <v>6918.9120000000003</v>
      </c>
      <c r="CK290" s="266">
        <f t="shared" si="197"/>
        <v>192.19200000000001</v>
      </c>
      <c r="CL290" s="266">
        <f t="shared" si="198"/>
        <v>384.38400000000001</v>
      </c>
      <c r="CM290" s="266">
        <f t="shared" ca="1" si="199"/>
        <v>384.38400000000001</v>
      </c>
      <c r="CN290" s="266">
        <f t="shared" ca="1" si="200"/>
        <v>576.57600000000002</v>
      </c>
      <c r="CO290" s="266">
        <f ca="1">N290*IFERROR(INDEX(Algorithms!$G:$G,MATCH($C290&amp;"_Therm Saved per Unit- MLA",Algorithms!$A:$A,0)),0)*X290</f>
        <v>0</v>
      </c>
      <c r="CP290" s="266">
        <f ca="1">O290*IFERROR(INDEX(Algorithms!$G:$G,MATCH($C290&amp;"_Therm Saved per Unit- MLA",Algorithms!$A:$A,0)),0)*Y290</f>
        <v>0</v>
      </c>
      <c r="CQ290" s="266">
        <f ca="1">P290*IFERROR(INDEX(Algorithms!$G:$G,MATCH($C290&amp;"_Therm Saved per Unit- MLA",Algorithms!$A:$A,0)),0)*Z290</f>
        <v>0</v>
      </c>
      <c r="CR290" s="266">
        <f ca="1">Q290*IFERROR(INDEX(Algorithms!$G:$G,MATCH($C290&amp;"_Therm Saved per Unit- MLA",Algorithms!$A:$A,0)),0)*AA290</f>
        <v>0</v>
      </c>
      <c r="CS290" s="266">
        <f ca="1">IFERROR(INDEX(Algorithms!$G:$G,MATCH($C290&amp;"_Lifetime (years)",Algorithms!$A:$A,0)),0)</f>
        <v>12</v>
      </c>
      <c r="CT290" s="266">
        <f ca="1">IFERROR(INDEX(Algorithms!$G:$G,MATCH($C290&amp;"_Lifetime (years) - Remaining Years",Algorithms!$A:$A,0)),0)</f>
        <v>0</v>
      </c>
      <c r="CU290" s="266">
        <f t="shared" ca="1" si="201"/>
        <v>2306.3040000000001</v>
      </c>
      <c r="CV290" s="266">
        <f t="shared" ca="1" si="202"/>
        <v>4612.6080000000002</v>
      </c>
      <c r="CW290" s="266">
        <f t="shared" ca="1" si="203"/>
        <v>4612.6080000000002</v>
      </c>
      <c r="CX290" s="266">
        <f t="shared" ca="1" si="204"/>
        <v>6918.9120000000003</v>
      </c>
    </row>
    <row r="291" spans="2:102" s="47" customFormat="1" ht="18" customHeight="1" x14ac:dyDescent="0.25">
      <c r="B291" t="str">
        <f t="shared" si="205"/>
        <v>NSG_Residential_Multi-Family_Standard Rebate_Furnace_&gt;95% AFUE_MF</v>
      </c>
      <c r="C291" s="47" t="str">
        <f t="shared" si="166"/>
        <v>Furnace_&gt;95% AFUE_MF</v>
      </c>
      <c r="D291" s="270" t="s">
        <v>1787</v>
      </c>
      <c r="E291" s="270" t="s">
        <v>2</v>
      </c>
      <c r="F291" s="270" t="s">
        <v>1422</v>
      </c>
      <c r="G291" s="270" t="s">
        <v>1418</v>
      </c>
      <c r="H291" s="270" t="s">
        <v>490</v>
      </c>
      <c r="I291" s="270" t="s">
        <v>982</v>
      </c>
      <c r="J291" s="270" t="s">
        <v>553</v>
      </c>
      <c r="K291" s="263">
        <v>1</v>
      </c>
      <c r="L291" s="263" t="str">
        <f ca="1">IFERROR(INDEX(Algorithms!J:J,MATCH($C291&amp;"_Therm Saved per Unit",Algorithms!$A:$A,0)),"n/a")</f>
        <v>4.4.11</v>
      </c>
      <c r="M291" s="263" t="str">
        <f>IFERROR(INDEX('Measure Level Detail'!$N:$N,MATCH($B291,'Measure Level Detail'!$B:$B,0)),0)</f>
        <v>each</v>
      </c>
      <c r="N291" s="271">
        <f>IFERROR(INDEX('Measure Level Detail'!$P:$P,MATCH($B291&amp;"_"&amp;N$3,'Measure Level Detail'!$C:$C,0)),0)</f>
        <v>1</v>
      </c>
      <c r="O291" s="271">
        <f>IFERROR(INDEX('Measure Level Detail'!$P:$P,MATCH($B291&amp;"_"&amp;O$3,'Measure Level Detail'!$C:$C,0)),0)</f>
        <v>1</v>
      </c>
      <c r="P291" s="271">
        <f>IFERROR(INDEX('Measure Level Detail'!$P:$P,MATCH($B291&amp;"_"&amp;P$3,'Measure Level Detail'!$C:$C,0)),0)</f>
        <v>1</v>
      </c>
      <c r="Q291" s="271">
        <f>IFERROR(INDEX('Measure Level Detail'!$P:$P,MATCH($B291&amp;"_"&amp;Q$3,'Measure Level Detail'!$C:$C,0)),0)</f>
        <v>1</v>
      </c>
      <c r="R291" s="263" t="str">
        <f ca="1">IFERROR(INDEX(Algorithms!K:K,MATCH($C291&amp;"_Therm Saved per Unit",Algorithms!$A:$A,0)),"n/a")</f>
        <v>CI-HVC-FRNC-V13-240101</v>
      </c>
      <c r="S291" s="262"/>
      <c r="T291" s="272">
        <v>236.69249999999985</v>
      </c>
      <c r="U291" s="272">
        <v>236.69249999999985</v>
      </c>
      <c r="V291" s="272">
        <v>236.69249999999985</v>
      </c>
      <c r="W291" s="272">
        <v>236.69249999999985</v>
      </c>
      <c r="X291" s="273">
        <f>IFERROR(INDEX('Measure Level Detail'!$R:$R,MATCH($B291&amp;"_"&amp;X$3,'Measure Level Detail'!$C:$C,0)),0)</f>
        <v>0.87</v>
      </c>
      <c r="Y291" s="273">
        <f>IFERROR(INDEX('Measure Level Detail'!$R:$R,MATCH($B291&amp;"_"&amp;Y$3,'Measure Level Detail'!$C:$C,0)),0)</f>
        <v>0.87</v>
      </c>
      <c r="Z291" s="273">
        <f>IFERROR(INDEX('Measure Level Detail'!$R:$R,MATCH($B291&amp;"_"&amp;Z$3,'Measure Level Detail'!$C:$C,0)),0)</f>
        <v>0.87</v>
      </c>
      <c r="AA291" s="273">
        <f>IFERROR(INDEX('Measure Level Detail'!$R:$R,MATCH($B291&amp;"_"&amp;AA$3,'Measure Level Detail'!$C:$C,0)),0)</f>
        <v>0.87</v>
      </c>
      <c r="AB291" s="266">
        <f t="shared" si="167"/>
        <v>205.92247499999988</v>
      </c>
      <c r="AC291" s="266">
        <f t="shared" si="168"/>
        <v>205.92247499999988</v>
      </c>
      <c r="AD291" s="266">
        <f t="shared" si="169"/>
        <v>205.92247499999988</v>
      </c>
      <c r="AE291" s="266">
        <f t="shared" si="170"/>
        <v>205.92247499999988</v>
      </c>
      <c r="AF291" s="266">
        <f t="shared" si="171"/>
        <v>823.68989999999951</v>
      </c>
      <c r="AG291" s="274">
        <v>0.87</v>
      </c>
      <c r="AH291" s="274">
        <v>0.87</v>
      </c>
      <c r="AI291" s="274">
        <v>0.87</v>
      </c>
      <c r="AJ291" s="274">
        <v>0.87</v>
      </c>
      <c r="AK291" s="274">
        <f t="shared" si="172"/>
        <v>0.87</v>
      </c>
      <c r="AL291" s="274">
        <f t="shared" si="173"/>
        <v>0.87</v>
      </c>
      <c r="AM291" s="274">
        <f t="shared" si="174"/>
        <v>0.87</v>
      </c>
      <c r="AN291" s="274">
        <f t="shared" si="175"/>
        <v>0.87</v>
      </c>
      <c r="AO291" s="262"/>
      <c r="AP291" s="262"/>
      <c r="AQ291" s="267">
        <v>236.69249999999985</v>
      </c>
      <c r="AR291" s="262"/>
      <c r="AS291" s="266">
        <f t="shared" si="176"/>
        <v>205.92247499999988</v>
      </c>
      <c r="AT291" s="264">
        <f t="shared" si="177"/>
        <v>0</v>
      </c>
      <c r="AU291" s="262"/>
      <c r="AV291" s="262"/>
      <c r="AW291" s="265">
        <v>236.69249999999985</v>
      </c>
      <c r="AX291" s="164" t="s">
        <v>1469</v>
      </c>
      <c r="AY291" s="266">
        <v>205.92247499999988</v>
      </c>
      <c r="AZ291" s="266">
        <f t="shared" si="178"/>
        <v>205.92247499999988</v>
      </c>
      <c r="BA291" s="264">
        <f t="shared" si="179"/>
        <v>0</v>
      </c>
      <c r="BB291" s="262"/>
      <c r="BC291" s="262"/>
      <c r="BD291" s="265">
        <f ca="1">IFERROR(INDEX(Algorithms!$G:$G,MATCH($C291&amp;"_Therm Saved per Unit",Algorithms!$A:$A,0)),0)</f>
        <v>218.18567901234553</v>
      </c>
      <c r="BE291" s="164" t="str">
        <f ca="1">IFERROR(INDEX('v12 Revisions'!$P$29:$P$186, MATCH('Measure-Level Adj Gas'!$L291, 'v12 Revisions'!$D$29:$D$186,0)),"")</f>
        <v>Updated baseline Furnace Annual Fuel Utilization Efficiency (AFUE) rating from 80% to 81%.</v>
      </c>
      <c r="BF291" s="266">
        <f t="shared" ca="1" si="180"/>
        <v>189.8215407407406</v>
      </c>
      <c r="BG291" s="264">
        <f t="shared" ca="1" si="181"/>
        <v>-16.100934259259276</v>
      </c>
      <c r="BH291" s="262"/>
      <c r="BI291" s="262"/>
      <c r="BJ291" s="265">
        <f ca="1">IFERROR(INDEX(Algorithms!$G:$G,MATCH($C291&amp;"_Therm Saved per Unit",Algorithms!$A:$A,0)),0)</f>
        <v>218.18567901234553</v>
      </c>
      <c r="BK291" s="164"/>
      <c r="BL291" s="266">
        <f t="shared" ca="1" si="182"/>
        <v>189.8215407407406</v>
      </c>
      <c r="BM291" s="264">
        <f t="shared" ca="1" si="183"/>
        <v>-16.100934259259276</v>
      </c>
      <c r="BN291" s="266">
        <f t="shared" si="184"/>
        <v>205.92247499999988</v>
      </c>
      <c r="BO291" s="266">
        <f t="shared" si="185"/>
        <v>205.92247499999988</v>
      </c>
      <c r="BP291" s="266">
        <f t="shared" ca="1" si="186"/>
        <v>189.8215407407406</v>
      </c>
      <c r="BQ291" s="266">
        <f t="shared" ca="1" si="187"/>
        <v>189.8215407407406</v>
      </c>
      <c r="BR291" s="268">
        <f t="shared" ca="1" si="188"/>
        <v>791.4880314814809</v>
      </c>
      <c r="BS291" s="262" t="s">
        <v>99</v>
      </c>
      <c r="BT291" s="277"/>
      <c r="BW291" s="266">
        <f t="shared" si="189"/>
        <v>205.92247499999988</v>
      </c>
      <c r="BX291" s="266">
        <f t="shared" si="190"/>
        <v>205.92247499999988</v>
      </c>
      <c r="BY291" s="266">
        <f t="shared" si="191"/>
        <v>205.92247499999988</v>
      </c>
      <c r="BZ291" s="266">
        <f t="shared" si="192"/>
        <v>205.92247499999988</v>
      </c>
      <c r="CA291" s="266">
        <f ca="1">N291*IFERROR(INDEX(Algorithms!$G:$G,MATCH($C291&amp;"_Therm Saved per Unit- MLA",Algorithms!$A:$A,0)),0)*X291</f>
        <v>0</v>
      </c>
      <c r="CB291" s="266">
        <f ca="1">O291*IFERROR(INDEX(Algorithms!$G:$G,MATCH($C291&amp;"_Therm Saved per Unit- MLA",Algorithms!$A:$A,0)),0)*Y291</f>
        <v>0</v>
      </c>
      <c r="CC291" s="266">
        <f ca="1">P291*IFERROR(INDEX(Algorithms!$G:$G,MATCH($C291&amp;"_Therm Saved per Unit- MLA",Algorithms!$A:$A,0)),0)*Z291</f>
        <v>0</v>
      </c>
      <c r="CD291" s="266">
        <f ca="1">Q291*IFERROR(INDEX(Algorithms!$G:$G,MATCH($C291&amp;"_Therm Saved per Unit- MLA",Algorithms!$A:$A,0)),0)*AA291</f>
        <v>0</v>
      </c>
      <c r="CE291" s="266">
        <f ca="1">IFERROR(INDEX(Algorithms!$G:$G,MATCH($C291&amp;"_Lifetime (years)",Algorithms!$A:$A,0)),0)</f>
        <v>16.5</v>
      </c>
      <c r="CF291" s="266">
        <f ca="1">IFERROR(INDEX(Algorithms!$G:$G,MATCH($C291&amp;"_Lifetime (years) - Remaining Years",Algorithms!$A:$A,0)),0)</f>
        <v>0</v>
      </c>
      <c r="CG291" s="266">
        <f t="shared" ca="1" si="193"/>
        <v>3397.7208374999982</v>
      </c>
      <c r="CH291" s="266">
        <f t="shared" ca="1" si="194"/>
        <v>3397.7208374999982</v>
      </c>
      <c r="CI291" s="266">
        <f t="shared" ca="1" si="195"/>
        <v>3397.7208374999982</v>
      </c>
      <c r="CJ291" s="266">
        <f t="shared" ca="1" si="196"/>
        <v>3397.7208374999982</v>
      </c>
      <c r="CK291" s="266">
        <f t="shared" si="197"/>
        <v>205.92247499999988</v>
      </c>
      <c r="CL291" s="266">
        <f t="shared" si="198"/>
        <v>205.92247499999988</v>
      </c>
      <c r="CM291" s="266">
        <f t="shared" ca="1" si="199"/>
        <v>189.8215407407406</v>
      </c>
      <c r="CN291" s="266">
        <f t="shared" ca="1" si="200"/>
        <v>189.8215407407406</v>
      </c>
      <c r="CO291" s="266">
        <f ca="1">N291*IFERROR(INDEX(Algorithms!$G:$G,MATCH($C291&amp;"_Therm Saved per Unit- MLA",Algorithms!$A:$A,0)),0)*X291</f>
        <v>0</v>
      </c>
      <c r="CP291" s="266">
        <f ca="1">O291*IFERROR(INDEX(Algorithms!$G:$G,MATCH($C291&amp;"_Therm Saved per Unit- MLA",Algorithms!$A:$A,0)),0)*Y291</f>
        <v>0</v>
      </c>
      <c r="CQ291" s="266">
        <f ca="1">P291*IFERROR(INDEX(Algorithms!$G:$G,MATCH($C291&amp;"_Therm Saved per Unit- MLA",Algorithms!$A:$A,0)),0)*Z291</f>
        <v>0</v>
      </c>
      <c r="CR291" s="266">
        <f ca="1">Q291*IFERROR(INDEX(Algorithms!$G:$G,MATCH($C291&amp;"_Therm Saved per Unit- MLA",Algorithms!$A:$A,0)),0)*AA291</f>
        <v>0</v>
      </c>
      <c r="CS291" s="266">
        <f ca="1">IFERROR(INDEX(Algorithms!$G:$G,MATCH($C291&amp;"_Lifetime (years)",Algorithms!$A:$A,0)),0)</f>
        <v>16.5</v>
      </c>
      <c r="CT291" s="266">
        <f ca="1">IFERROR(INDEX(Algorithms!$G:$G,MATCH($C291&amp;"_Lifetime (years) - Remaining Years",Algorithms!$A:$A,0)),0)</f>
        <v>0</v>
      </c>
      <c r="CU291" s="266">
        <f t="shared" ca="1" si="201"/>
        <v>3397.7208374999982</v>
      </c>
      <c r="CV291" s="266">
        <f t="shared" ca="1" si="202"/>
        <v>3397.7208374999982</v>
      </c>
      <c r="CW291" s="266">
        <f t="shared" ca="1" si="203"/>
        <v>3132.0554222222199</v>
      </c>
      <c r="CX291" s="266">
        <f t="shared" ca="1" si="204"/>
        <v>3132.0554222222199</v>
      </c>
    </row>
    <row r="292" spans="2:102" s="47" customFormat="1" ht="18" customHeight="1" x14ac:dyDescent="0.25">
      <c r="B292" t="str">
        <f t="shared" si="205"/>
        <v>NSG_Residential_Multi-Family_Partner Trade Ally Rebate_Furnace (In Unit)_&gt;95% AFUE_MF</v>
      </c>
      <c r="C292" s="47" t="str">
        <f t="shared" si="166"/>
        <v>Furnace (In Unit)_&gt;95% AFUE_MF</v>
      </c>
      <c r="D292" s="270" t="s">
        <v>1787</v>
      </c>
      <c r="E292" s="270" t="s">
        <v>2</v>
      </c>
      <c r="F292" s="270" t="s">
        <v>1422</v>
      </c>
      <c r="G292" s="270" t="s">
        <v>1799</v>
      </c>
      <c r="H292" s="270" t="s">
        <v>988</v>
      </c>
      <c r="I292" s="270" t="s">
        <v>982</v>
      </c>
      <c r="J292" s="270" t="s">
        <v>553</v>
      </c>
      <c r="K292" s="263">
        <v>1</v>
      </c>
      <c r="L292" s="263" t="str">
        <f ca="1">IFERROR(INDEX(Algorithms!J:J,MATCH($C292&amp;"_Therm Saved per Unit",Algorithms!$A:$A,0)),"n/a")</f>
        <v>5.3.7</v>
      </c>
      <c r="M292" s="263" t="str">
        <f>IFERROR(INDEX('Measure Level Detail'!$N:$N,MATCH($B292,'Measure Level Detail'!$B:$B,0)),0)</f>
        <v>each</v>
      </c>
      <c r="N292" s="271">
        <f>IFERROR(INDEX('Measure Level Detail'!$P:$P,MATCH($B292&amp;"_"&amp;N$3,'Measure Level Detail'!$C:$C,0)),0)</f>
        <v>1</v>
      </c>
      <c r="O292" s="271">
        <f>IFERROR(INDEX('Measure Level Detail'!$P:$P,MATCH($B292&amp;"_"&amp;O$3,'Measure Level Detail'!$C:$C,0)),0)</f>
        <v>1</v>
      </c>
      <c r="P292" s="271">
        <f>IFERROR(INDEX('Measure Level Detail'!$P:$P,MATCH($B292&amp;"_"&amp;P$3,'Measure Level Detail'!$C:$C,0)),0)</f>
        <v>1</v>
      </c>
      <c r="Q292" s="271">
        <f>IFERROR(INDEX('Measure Level Detail'!$P:$P,MATCH($B292&amp;"_"&amp;Q$3,'Measure Level Detail'!$C:$C,0)),0)</f>
        <v>1</v>
      </c>
      <c r="R292" s="263" t="str">
        <f ca="1">IFERROR(INDEX(Algorithms!K:K,MATCH($C292&amp;"_Therm Saved per Unit",Algorithms!$A:$A,0)),"n/a")</f>
        <v>RS-HVC-GHEF-V13-240101</v>
      </c>
      <c r="S292" s="262"/>
      <c r="T292" s="272">
        <v>185.63073361823353</v>
      </c>
      <c r="U292" s="272">
        <v>185.63073361823353</v>
      </c>
      <c r="V292" s="272">
        <v>185.63073361823353</v>
      </c>
      <c r="W292" s="272">
        <v>185.63073361823353</v>
      </c>
      <c r="X292" s="273">
        <f>IFERROR(INDEX('Measure Level Detail'!$R:$R,MATCH($B292&amp;"_"&amp;X$3,'Measure Level Detail'!$C:$C,0)),0)</f>
        <v>0.87</v>
      </c>
      <c r="Y292" s="273">
        <f>IFERROR(INDEX('Measure Level Detail'!$R:$R,MATCH($B292&amp;"_"&amp;Y$3,'Measure Level Detail'!$C:$C,0)),0)</f>
        <v>0.87</v>
      </c>
      <c r="Z292" s="273">
        <f>IFERROR(INDEX('Measure Level Detail'!$R:$R,MATCH($B292&amp;"_"&amp;Z$3,'Measure Level Detail'!$C:$C,0)),0)</f>
        <v>0.87</v>
      </c>
      <c r="AA292" s="273">
        <f>IFERROR(INDEX('Measure Level Detail'!$R:$R,MATCH($B292&amp;"_"&amp;AA$3,'Measure Level Detail'!$C:$C,0)),0)</f>
        <v>0.87</v>
      </c>
      <c r="AB292" s="266">
        <f t="shared" si="167"/>
        <v>161.49873824786317</v>
      </c>
      <c r="AC292" s="266">
        <f t="shared" si="168"/>
        <v>161.49873824786317</v>
      </c>
      <c r="AD292" s="266">
        <f t="shared" si="169"/>
        <v>161.49873824786317</v>
      </c>
      <c r="AE292" s="266">
        <f t="shared" si="170"/>
        <v>161.49873824786317</v>
      </c>
      <c r="AF292" s="266">
        <f t="shared" si="171"/>
        <v>645.99495299145269</v>
      </c>
      <c r="AG292" s="274">
        <v>0.87</v>
      </c>
      <c r="AH292" s="274">
        <v>0.87</v>
      </c>
      <c r="AI292" s="710">
        <v>0.88</v>
      </c>
      <c r="AJ292" s="710">
        <v>0.88</v>
      </c>
      <c r="AK292" s="274">
        <f t="shared" si="172"/>
        <v>0.87</v>
      </c>
      <c r="AL292" s="274">
        <f t="shared" si="173"/>
        <v>0.87</v>
      </c>
      <c r="AM292" s="274">
        <f t="shared" si="174"/>
        <v>0.87</v>
      </c>
      <c r="AN292" s="274">
        <f t="shared" si="175"/>
        <v>0.87</v>
      </c>
      <c r="AO292" s="262"/>
      <c r="AP292" s="262"/>
      <c r="AQ292" s="267">
        <v>185.63073361823353</v>
      </c>
      <c r="AR292" s="262"/>
      <c r="AS292" s="266">
        <f t="shared" si="176"/>
        <v>161.49873824786317</v>
      </c>
      <c r="AT292" s="264">
        <f t="shared" si="177"/>
        <v>0</v>
      </c>
      <c r="AU292" s="262"/>
      <c r="AV292" s="262"/>
      <c r="AW292" s="265">
        <v>185.63073361823353</v>
      </c>
      <c r="AX292" s="164" t="s">
        <v>1469</v>
      </c>
      <c r="AY292" s="266">
        <v>161.49873824786317</v>
      </c>
      <c r="AZ292" s="266">
        <f t="shared" si="178"/>
        <v>161.49873824786317</v>
      </c>
      <c r="BA292" s="264">
        <f t="shared" si="179"/>
        <v>0</v>
      </c>
      <c r="BB292" s="262"/>
      <c r="BC292" s="262"/>
      <c r="BD292" s="265">
        <f ca="1">IFERROR(INDEX(Algorithms!$G:$G,MATCH($C292&amp;"_Therm Saved per Unit",Algorithms!$A:$A,0)),0)</f>
        <v>185.63073361823353</v>
      </c>
      <c r="BE292" s="164" t="str">
        <f ca="1">IFERROR(INDEX('v12 Revisions'!$P$29:$P$186, MATCH('Measure-Level Adj Gas'!$L292, 'v12 Revisions'!$D$29:$D$186,0)),"")</f>
        <v>n/a - AFUE ≥ 95 eligibility tier, efficient AFUE value already 96.0% in plan.</v>
      </c>
      <c r="BF292" s="266">
        <f t="shared" ca="1" si="180"/>
        <v>161.49873824786317</v>
      </c>
      <c r="BG292" s="264">
        <f t="shared" ca="1" si="181"/>
        <v>0</v>
      </c>
      <c r="BH292" s="262"/>
      <c r="BI292" s="262"/>
      <c r="BJ292" s="265">
        <f ca="1">IFERROR(INDEX(Algorithms!$G:$G,MATCH($C292&amp;"_Therm Saved per Unit",Algorithms!$A:$A,0)),0)</f>
        <v>185.63073361823353</v>
      </c>
      <c r="BK292" s="164"/>
      <c r="BL292" s="266">
        <f t="shared" ca="1" si="182"/>
        <v>161.49873824786317</v>
      </c>
      <c r="BM292" s="264">
        <f t="shared" ca="1" si="183"/>
        <v>0</v>
      </c>
      <c r="BN292" s="266">
        <f t="shared" si="184"/>
        <v>161.49873824786317</v>
      </c>
      <c r="BO292" s="266">
        <f t="shared" si="185"/>
        <v>161.49873824786317</v>
      </c>
      <c r="BP292" s="266">
        <f t="shared" ca="1" si="186"/>
        <v>161.49873824786317</v>
      </c>
      <c r="BQ292" s="266">
        <f t="shared" ca="1" si="187"/>
        <v>161.49873824786317</v>
      </c>
      <c r="BR292" s="268">
        <f t="shared" ca="1" si="188"/>
        <v>645.99495299145269</v>
      </c>
      <c r="BS292" s="262" t="s">
        <v>99</v>
      </c>
      <c r="BT292" s="277"/>
      <c r="BW292" s="266">
        <f t="shared" si="189"/>
        <v>161.49873824786317</v>
      </c>
      <c r="BX292" s="266">
        <f t="shared" si="190"/>
        <v>161.49873824786317</v>
      </c>
      <c r="BY292" s="266">
        <f t="shared" si="191"/>
        <v>161.49873824786317</v>
      </c>
      <c r="BZ292" s="266">
        <f t="shared" si="192"/>
        <v>161.49873824786317</v>
      </c>
      <c r="CA292" s="266">
        <f ca="1">N292*IFERROR(INDEX(Algorithms!$G:$G,MATCH($C292&amp;"_Therm Saved per Unit- MLA",Algorithms!$A:$A,0)),0)*X292</f>
        <v>0</v>
      </c>
      <c r="CB292" s="266">
        <f ca="1">O292*IFERROR(INDEX(Algorithms!$G:$G,MATCH($C292&amp;"_Therm Saved per Unit- MLA",Algorithms!$A:$A,0)),0)*Y292</f>
        <v>0</v>
      </c>
      <c r="CC292" s="266">
        <f ca="1">P292*IFERROR(INDEX(Algorithms!$G:$G,MATCH($C292&amp;"_Therm Saved per Unit- MLA",Algorithms!$A:$A,0)),0)*Z292</f>
        <v>0</v>
      </c>
      <c r="CD292" s="266">
        <f ca="1">Q292*IFERROR(INDEX(Algorithms!$G:$G,MATCH($C292&amp;"_Therm Saved per Unit- MLA",Algorithms!$A:$A,0)),0)*AA292</f>
        <v>0</v>
      </c>
      <c r="CE292" s="266">
        <f ca="1">IFERROR(INDEX(Algorithms!$G:$G,MATCH($C292&amp;"_Lifetime (years)",Algorithms!$A:$A,0)),0)</f>
        <v>20</v>
      </c>
      <c r="CF292" s="266">
        <f ca="1">IFERROR(INDEX(Algorithms!$G:$G,MATCH($C292&amp;"_Lifetime (years) - Remaining Years",Algorithms!$A:$A,0)),0)</f>
        <v>0</v>
      </c>
      <c r="CG292" s="266">
        <f t="shared" ca="1" si="193"/>
        <v>3229.9747649572637</v>
      </c>
      <c r="CH292" s="266">
        <f t="shared" ca="1" si="194"/>
        <v>3229.9747649572637</v>
      </c>
      <c r="CI292" s="266">
        <f t="shared" ca="1" si="195"/>
        <v>3229.9747649572637</v>
      </c>
      <c r="CJ292" s="266">
        <f t="shared" ca="1" si="196"/>
        <v>3229.9747649572637</v>
      </c>
      <c r="CK292" s="266">
        <f t="shared" si="197"/>
        <v>161.49873824786317</v>
      </c>
      <c r="CL292" s="266">
        <f t="shared" si="198"/>
        <v>161.49873824786317</v>
      </c>
      <c r="CM292" s="266">
        <f t="shared" ca="1" si="199"/>
        <v>161.49873824786317</v>
      </c>
      <c r="CN292" s="266">
        <f t="shared" ca="1" si="200"/>
        <v>161.49873824786317</v>
      </c>
      <c r="CO292" s="266">
        <f ca="1">N292*IFERROR(INDEX(Algorithms!$G:$G,MATCH($C292&amp;"_Therm Saved per Unit- MLA",Algorithms!$A:$A,0)),0)*X292</f>
        <v>0</v>
      </c>
      <c r="CP292" s="266">
        <f ca="1">O292*IFERROR(INDEX(Algorithms!$G:$G,MATCH($C292&amp;"_Therm Saved per Unit- MLA",Algorithms!$A:$A,0)),0)*Y292</f>
        <v>0</v>
      </c>
      <c r="CQ292" s="266">
        <f ca="1">P292*IFERROR(INDEX(Algorithms!$G:$G,MATCH($C292&amp;"_Therm Saved per Unit- MLA",Algorithms!$A:$A,0)),0)*Z292</f>
        <v>0</v>
      </c>
      <c r="CR292" s="266">
        <f ca="1">Q292*IFERROR(INDEX(Algorithms!$G:$G,MATCH($C292&amp;"_Therm Saved per Unit- MLA",Algorithms!$A:$A,0)),0)*AA292</f>
        <v>0</v>
      </c>
      <c r="CS292" s="266">
        <f ca="1">IFERROR(INDEX(Algorithms!$G:$G,MATCH($C292&amp;"_Lifetime (years)",Algorithms!$A:$A,0)),0)</f>
        <v>20</v>
      </c>
      <c r="CT292" s="266">
        <f ca="1">IFERROR(INDEX(Algorithms!$G:$G,MATCH($C292&amp;"_Lifetime (years) - Remaining Years",Algorithms!$A:$A,0)),0)</f>
        <v>0</v>
      </c>
      <c r="CU292" s="266">
        <f t="shared" ca="1" si="201"/>
        <v>3229.9747649572637</v>
      </c>
      <c r="CV292" s="266">
        <f t="shared" ca="1" si="202"/>
        <v>3229.9747649572637</v>
      </c>
      <c r="CW292" s="266">
        <f t="shared" ca="1" si="203"/>
        <v>3229.9747649572637</v>
      </c>
      <c r="CX292" s="266">
        <f t="shared" ca="1" si="204"/>
        <v>3229.9747649572637</v>
      </c>
    </row>
    <row r="293" spans="2:102" s="47" customFormat="1" ht="18" customHeight="1" x14ac:dyDescent="0.25">
      <c r="B293" t="str">
        <f t="shared" si="205"/>
        <v>NSG_Income Eligible_Multi-Family_Whole Building - Public Housing_Steam Traps_HVAC Repair/Rep - Audit_MF</v>
      </c>
      <c r="C293" s="47" t="str">
        <f t="shared" si="166"/>
        <v>Steam Traps_HVAC Repair/Rep - Audit_MF</v>
      </c>
      <c r="D293" s="270" t="s">
        <v>1787</v>
      </c>
      <c r="E293" s="270" t="s">
        <v>325</v>
      </c>
      <c r="F293" s="270" t="s">
        <v>1422</v>
      </c>
      <c r="G293" s="270" t="s">
        <v>1817</v>
      </c>
      <c r="H293" s="270" t="s">
        <v>644</v>
      </c>
      <c r="I293" s="270" t="s">
        <v>645</v>
      </c>
      <c r="J293" s="270" t="s">
        <v>553</v>
      </c>
      <c r="K293" s="263">
        <v>1</v>
      </c>
      <c r="L293" s="263" t="str">
        <f ca="1">IFERROR(INDEX(Algorithms!J:J,MATCH($C293&amp;"_Therm Saved per Unit",Algorithms!$A:$A,0)),"n/a")</f>
        <v>4.4.16</v>
      </c>
      <c r="M293" s="263" t="str">
        <f>IFERROR(INDEX('Measure Level Detail'!$N:$N,MATCH($B293,'Measure Level Detail'!$B:$B,0)),0)</f>
        <v>each</v>
      </c>
      <c r="N293" s="271">
        <f>IFERROR(INDEX('Measure Level Detail'!$P:$P,MATCH($B293&amp;"_"&amp;N$3,'Measure Level Detail'!$C:$C,0)),0)</f>
        <v>1</v>
      </c>
      <c r="O293" s="271">
        <f>IFERROR(INDEX('Measure Level Detail'!$P:$P,MATCH($B293&amp;"_"&amp;O$3,'Measure Level Detail'!$C:$C,0)),0)</f>
        <v>1</v>
      </c>
      <c r="P293" s="271">
        <f>IFERROR(INDEX('Measure Level Detail'!$P:$P,MATCH($B293&amp;"_"&amp;P$3,'Measure Level Detail'!$C:$C,0)),0)</f>
        <v>1</v>
      </c>
      <c r="Q293" s="271">
        <f>IFERROR(INDEX('Measure Level Detail'!$P:$P,MATCH($B293&amp;"_"&amp;Q$3,'Measure Level Detail'!$C:$C,0)),0)</f>
        <v>1</v>
      </c>
      <c r="R293" s="263" t="str">
        <f ca="1">IFERROR(INDEX(Algorithms!K:K,MATCH($C293&amp;"_Therm Saved per Unit",Algorithms!$A:$A,0)),"n/a")</f>
        <v>CI-HVC-STRE-V10-240101</v>
      </c>
      <c r="S293" s="262"/>
      <c r="T293" s="272">
        <v>197.03296629323975</v>
      </c>
      <c r="U293" s="272">
        <v>197.03296629323975</v>
      </c>
      <c r="V293" s="272">
        <v>197.03296629323975</v>
      </c>
      <c r="W293" s="272">
        <v>197.03296629323975</v>
      </c>
      <c r="X293" s="273">
        <f>IFERROR(INDEX('Measure Level Detail'!$R:$R,MATCH($B293&amp;"_"&amp;X$3,'Measure Level Detail'!$C:$C,0)),0)</f>
        <v>1</v>
      </c>
      <c r="Y293" s="273">
        <f>IFERROR(INDEX('Measure Level Detail'!$R:$R,MATCH($B293&amp;"_"&amp;Y$3,'Measure Level Detail'!$C:$C,0)),0)</f>
        <v>1</v>
      </c>
      <c r="Z293" s="273">
        <f>IFERROR(INDEX('Measure Level Detail'!$R:$R,MATCH($B293&amp;"_"&amp;Z$3,'Measure Level Detail'!$C:$C,0)),0)</f>
        <v>1</v>
      </c>
      <c r="AA293" s="273">
        <f>IFERROR(INDEX('Measure Level Detail'!$R:$R,MATCH($B293&amp;"_"&amp;AA$3,'Measure Level Detail'!$C:$C,0)),0)</f>
        <v>1</v>
      </c>
      <c r="AB293" s="266">
        <f t="shared" si="167"/>
        <v>197.03296629323975</v>
      </c>
      <c r="AC293" s="266">
        <f t="shared" si="168"/>
        <v>197.03296629323975</v>
      </c>
      <c r="AD293" s="266">
        <f t="shared" si="169"/>
        <v>197.03296629323975</v>
      </c>
      <c r="AE293" s="266">
        <f t="shared" si="170"/>
        <v>197.03296629323975</v>
      </c>
      <c r="AF293" s="266">
        <f t="shared" si="171"/>
        <v>788.13186517295901</v>
      </c>
      <c r="AG293" s="274">
        <v>1</v>
      </c>
      <c r="AH293" s="274">
        <v>1</v>
      </c>
      <c r="AI293" s="274">
        <v>1</v>
      </c>
      <c r="AJ293" s="274">
        <v>1</v>
      </c>
      <c r="AK293" s="274">
        <f t="shared" si="172"/>
        <v>1</v>
      </c>
      <c r="AL293" s="274">
        <f t="shared" si="173"/>
        <v>1</v>
      </c>
      <c r="AM293" s="274">
        <f t="shared" si="174"/>
        <v>1</v>
      </c>
      <c r="AN293" s="274">
        <f t="shared" si="175"/>
        <v>1</v>
      </c>
      <c r="AO293" s="262"/>
      <c r="AP293" s="262"/>
      <c r="AQ293" s="267">
        <v>197.03296629323975</v>
      </c>
      <c r="AR293" s="262"/>
      <c r="AS293" s="266">
        <f t="shared" si="176"/>
        <v>197.03296629323975</v>
      </c>
      <c r="AT293" s="264">
        <f t="shared" si="177"/>
        <v>0</v>
      </c>
      <c r="AU293" s="262"/>
      <c r="AV293" s="262"/>
      <c r="AW293" s="265">
        <v>197.03296629323975</v>
      </c>
      <c r="AX293" s="164" t="s">
        <v>2397</v>
      </c>
      <c r="AY293" s="266">
        <v>197.03296629323975</v>
      </c>
      <c r="AZ293" s="266">
        <f t="shared" si="178"/>
        <v>197.03296629323975</v>
      </c>
      <c r="BA293" s="264">
        <f t="shared" si="179"/>
        <v>0</v>
      </c>
      <c r="BB293" s="262"/>
      <c r="BC293" s="262"/>
      <c r="BD293" s="265">
        <f ca="1">IFERROR(INDEX(Algorithms!$G:$G,MATCH($C293&amp;"_Therm Saved per Unit",Algorithms!$A:$A,0)),0)</f>
        <v>197.03296629323975</v>
      </c>
      <c r="BE293" s="164" t="str">
        <f ca="1">IFERROR(INDEX('v12 Revisions'!$P$29:$P$186, MATCH('Measure-Level Adj Gas'!$L293, 'v12 Revisions'!$D$29:$D$186,0)),"")</f>
        <v>n/a - costs only.</v>
      </c>
      <c r="BF293" s="266">
        <f t="shared" ca="1" si="180"/>
        <v>197.03296629323975</v>
      </c>
      <c r="BG293" s="264">
        <f t="shared" ca="1" si="181"/>
        <v>0</v>
      </c>
      <c r="BH293" s="262"/>
      <c r="BI293" s="262"/>
      <c r="BJ293" s="265">
        <f ca="1">IFERROR(INDEX(Algorithms!$G:$G,MATCH($C293&amp;"_Therm Saved per Unit",Algorithms!$A:$A,0)),0)</f>
        <v>197.03296629323975</v>
      </c>
      <c r="BK293" s="164"/>
      <c r="BL293" s="266">
        <f t="shared" ca="1" si="182"/>
        <v>197.03296629323975</v>
      </c>
      <c r="BM293" s="264">
        <f t="shared" ca="1" si="183"/>
        <v>0</v>
      </c>
      <c r="BN293" s="266">
        <f t="shared" si="184"/>
        <v>197.03296629323975</v>
      </c>
      <c r="BO293" s="266">
        <f t="shared" si="185"/>
        <v>197.03296629323975</v>
      </c>
      <c r="BP293" s="266">
        <f t="shared" ca="1" si="186"/>
        <v>197.03296629323975</v>
      </c>
      <c r="BQ293" s="266">
        <f t="shared" ca="1" si="187"/>
        <v>197.03296629323975</v>
      </c>
      <c r="BR293" s="268">
        <f t="shared" ca="1" si="188"/>
        <v>788.13186517295901</v>
      </c>
      <c r="BS293" s="262" t="s">
        <v>99</v>
      </c>
      <c r="BT293" s="277"/>
      <c r="BW293" s="266">
        <f t="shared" si="189"/>
        <v>197.03296629323975</v>
      </c>
      <c r="BX293" s="266">
        <f t="shared" si="190"/>
        <v>197.03296629323975</v>
      </c>
      <c r="BY293" s="266">
        <f t="shared" si="191"/>
        <v>197.03296629323975</v>
      </c>
      <c r="BZ293" s="266">
        <f t="shared" si="192"/>
        <v>197.03296629323975</v>
      </c>
      <c r="CA293" s="266">
        <f ca="1">N293*IFERROR(INDEX(Algorithms!$G:$G,MATCH($C293&amp;"_Therm Saved per Unit- MLA",Algorithms!$A:$A,0)),0)*X293</f>
        <v>0</v>
      </c>
      <c r="CB293" s="266">
        <f ca="1">O293*IFERROR(INDEX(Algorithms!$G:$G,MATCH($C293&amp;"_Therm Saved per Unit- MLA",Algorithms!$A:$A,0)),0)*Y293</f>
        <v>0</v>
      </c>
      <c r="CC293" s="266">
        <f ca="1">P293*IFERROR(INDEX(Algorithms!$G:$G,MATCH($C293&amp;"_Therm Saved per Unit- MLA",Algorithms!$A:$A,0)),0)*Z293</f>
        <v>0</v>
      </c>
      <c r="CD293" s="266">
        <f ca="1">Q293*IFERROR(INDEX(Algorithms!$G:$G,MATCH($C293&amp;"_Therm Saved per Unit- MLA",Algorithms!$A:$A,0)),0)*AA293</f>
        <v>0</v>
      </c>
      <c r="CE293" s="266">
        <f ca="1">IFERROR(INDEX(Algorithms!$G:$G,MATCH($C293&amp;"_Lifetime (years)",Algorithms!$A:$A,0)),0)</f>
        <v>6</v>
      </c>
      <c r="CF293" s="266">
        <f ca="1">IFERROR(INDEX(Algorithms!$G:$G,MATCH($C293&amp;"_Lifetime (years) - Remaining Years",Algorithms!$A:$A,0)),0)</f>
        <v>0</v>
      </c>
      <c r="CG293" s="266">
        <f t="shared" ca="1" si="193"/>
        <v>1182.1977977594386</v>
      </c>
      <c r="CH293" s="266">
        <f t="shared" ca="1" si="194"/>
        <v>1182.1977977594386</v>
      </c>
      <c r="CI293" s="266">
        <f t="shared" ca="1" si="195"/>
        <v>1182.1977977594386</v>
      </c>
      <c r="CJ293" s="266">
        <f t="shared" ca="1" si="196"/>
        <v>1182.1977977594386</v>
      </c>
      <c r="CK293" s="266">
        <f t="shared" si="197"/>
        <v>197.03296629323975</v>
      </c>
      <c r="CL293" s="266">
        <f t="shared" si="198"/>
        <v>197.03296629323975</v>
      </c>
      <c r="CM293" s="266">
        <f t="shared" ca="1" si="199"/>
        <v>197.03296629323975</v>
      </c>
      <c r="CN293" s="266">
        <f t="shared" ca="1" si="200"/>
        <v>197.03296629323975</v>
      </c>
      <c r="CO293" s="266">
        <f ca="1">N293*IFERROR(INDEX(Algorithms!$G:$G,MATCH($C293&amp;"_Therm Saved per Unit- MLA",Algorithms!$A:$A,0)),0)*X293</f>
        <v>0</v>
      </c>
      <c r="CP293" s="266">
        <f ca="1">O293*IFERROR(INDEX(Algorithms!$G:$G,MATCH($C293&amp;"_Therm Saved per Unit- MLA",Algorithms!$A:$A,0)),0)*Y293</f>
        <v>0</v>
      </c>
      <c r="CQ293" s="266">
        <f ca="1">P293*IFERROR(INDEX(Algorithms!$G:$G,MATCH($C293&amp;"_Therm Saved per Unit- MLA",Algorithms!$A:$A,0)),0)*Z293</f>
        <v>0</v>
      </c>
      <c r="CR293" s="266">
        <f ca="1">Q293*IFERROR(INDEX(Algorithms!$G:$G,MATCH($C293&amp;"_Therm Saved per Unit- MLA",Algorithms!$A:$A,0)),0)*AA293</f>
        <v>0</v>
      </c>
      <c r="CS293" s="266">
        <f ca="1">IFERROR(INDEX(Algorithms!$G:$G,MATCH($C293&amp;"_Lifetime (years)",Algorithms!$A:$A,0)),0)</f>
        <v>6</v>
      </c>
      <c r="CT293" s="266">
        <f ca="1">IFERROR(INDEX(Algorithms!$G:$G,MATCH($C293&amp;"_Lifetime (years) - Remaining Years",Algorithms!$A:$A,0)),0)</f>
        <v>0</v>
      </c>
      <c r="CU293" s="266">
        <f t="shared" ca="1" si="201"/>
        <v>1182.1977977594386</v>
      </c>
      <c r="CV293" s="266">
        <f t="shared" ca="1" si="202"/>
        <v>1182.1977977594386</v>
      </c>
      <c r="CW293" s="266">
        <f t="shared" ca="1" si="203"/>
        <v>1182.1977977594386</v>
      </c>
      <c r="CX293" s="266">
        <f t="shared" ca="1" si="204"/>
        <v>1182.1977977594386</v>
      </c>
    </row>
    <row r="294" spans="2:102" s="47" customFormat="1" ht="18" customHeight="1" x14ac:dyDescent="0.25">
      <c r="B294" t="str">
        <f t="shared" si="205"/>
        <v>NSG_Income Eligible_Multi-Family_Whole Building - Public Housing_Steam Traps_HVAC Repair/Rep - No Audit_MF</v>
      </c>
      <c r="C294" s="47" t="str">
        <f t="shared" si="166"/>
        <v>Steam Traps_HVAC Repair/Rep - No Audit_MF</v>
      </c>
      <c r="D294" s="270" t="s">
        <v>1787</v>
      </c>
      <c r="E294" s="270" t="s">
        <v>325</v>
      </c>
      <c r="F294" s="270" t="s">
        <v>1422</v>
      </c>
      <c r="G294" s="270" t="s">
        <v>1817</v>
      </c>
      <c r="H294" s="270" t="s">
        <v>644</v>
      </c>
      <c r="I294" s="270" t="s">
        <v>660</v>
      </c>
      <c r="J294" s="270" t="s">
        <v>553</v>
      </c>
      <c r="K294" s="263">
        <v>1</v>
      </c>
      <c r="L294" s="263" t="str">
        <f ca="1">IFERROR(INDEX(Algorithms!J:J,MATCH($C294&amp;"_Therm Saved per Unit",Algorithms!$A:$A,0)),"n/a")</f>
        <v>4.4.16</v>
      </c>
      <c r="M294" s="263" t="str">
        <f>IFERROR(INDEX('Measure Level Detail'!$N:$N,MATCH($B294,'Measure Level Detail'!$B:$B,0)),0)</f>
        <v>each</v>
      </c>
      <c r="N294" s="271">
        <f>IFERROR(INDEX('Measure Level Detail'!$P:$P,MATCH($B294&amp;"_"&amp;N$3,'Measure Level Detail'!$C:$C,0)),0)</f>
        <v>1</v>
      </c>
      <c r="O294" s="271">
        <f>IFERROR(INDEX('Measure Level Detail'!$P:$P,MATCH($B294&amp;"_"&amp;O$3,'Measure Level Detail'!$C:$C,0)),0)</f>
        <v>1</v>
      </c>
      <c r="P294" s="271">
        <f>IFERROR(INDEX('Measure Level Detail'!$P:$P,MATCH($B294&amp;"_"&amp;P$3,'Measure Level Detail'!$C:$C,0)),0)</f>
        <v>1</v>
      </c>
      <c r="Q294" s="271">
        <f>IFERROR(INDEX('Measure Level Detail'!$P:$P,MATCH($B294&amp;"_"&amp;Q$3,'Measure Level Detail'!$C:$C,0)),0)</f>
        <v>1</v>
      </c>
      <c r="R294" s="263" t="str">
        <f ca="1">IFERROR(INDEX(Algorithms!K:K,MATCH($C294&amp;"_Therm Saved per Unit",Algorithms!$A:$A,0)),"n/a")</f>
        <v>CI-HVC-STRE-V10-240101</v>
      </c>
      <c r="S294" s="262"/>
      <c r="T294" s="272">
        <v>53.198900899174738</v>
      </c>
      <c r="U294" s="272">
        <v>53.198900899174738</v>
      </c>
      <c r="V294" s="272">
        <v>53.198900899174738</v>
      </c>
      <c r="W294" s="272">
        <v>53.198900899174738</v>
      </c>
      <c r="X294" s="273">
        <f>IFERROR(INDEX('Measure Level Detail'!$R:$R,MATCH($B294&amp;"_"&amp;X$3,'Measure Level Detail'!$C:$C,0)),0)</f>
        <v>1</v>
      </c>
      <c r="Y294" s="273">
        <f>IFERROR(INDEX('Measure Level Detail'!$R:$R,MATCH($B294&amp;"_"&amp;Y$3,'Measure Level Detail'!$C:$C,0)),0)</f>
        <v>1</v>
      </c>
      <c r="Z294" s="273">
        <f>IFERROR(INDEX('Measure Level Detail'!$R:$R,MATCH($B294&amp;"_"&amp;Z$3,'Measure Level Detail'!$C:$C,0)),0)</f>
        <v>1</v>
      </c>
      <c r="AA294" s="273">
        <f>IFERROR(INDEX('Measure Level Detail'!$R:$R,MATCH($B294&amp;"_"&amp;AA$3,'Measure Level Detail'!$C:$C,0)),0)</f>
        <v>1</v>
      </c>
      <c r="AB294" s="266">
        <f t="shared" si="167"/>
        <v>53.198900899174738</v>
      </c>
      <c r="AC294" s="266">
        <f t="shared" si="168"/>
        <v>53.198900899174738</v>
      </c>
      <c r="AD294" s="266">
        <f t="shared" si="169"/>
        <v>53.198900899174738</v>
      </c>
      <c r="AE294" s="266">
        <f t="shared" si="170"/>
        <v>53.198900899174738</v>
      </c>
      <c r="AF294" s="266">
        <f t="shared" si="171"/>
        <v>212.79560359669895</v>
      </c>
      <c r="AG294" s="274">
        <v>1</v>
      </c>
      <c r="AH294" s="274">
        <v>1</v>
      </c>
      <c r="AI294" s="274">
        <v>1</v>
      </c>
      <c r="AJ294" s="274">
        <v>1</v>
      </c>
      <c r="AK294" s="274">
        <f t="shared" si="172"/>
        <v>1</v>
      </c>
      <c r="AL294" s="274">
        <f t="shared" si="173"/>
        <v>1</v>
      </c>
      <c r="AM294" s="274">
        <f t="shared" si="174"/>
        <v>1</v>
      </c>
      <c r="AN294" s="274">
        <f t="shared" si="175"/>
        <v>1</v>
      </c>
      <c r="AO294" s="262"/>
      <c r="AP294" s="262"/>
      <c r="AQ294" s="267">
        <v>53.198900899174738</v>
      </c>
      <c r="AR294" s="262"/>
      <c r="AS294" s="266">
        <f t="shared" si="176"/>
        <v>53.198900899174738</v>
      </c>
      <c r="AT294" s="264">
        <f t="shared" si="177"/>
        <v>0</v>
      </c>
      <c r="AU294" s="262"/>
      <c r="AV294" s="262"/>
      <c r="AW294" s="265">
        <v>53.198900899174738</v>
      </c>
      <c r="AX294" s="164" t="s">
        <v>2397</v>
      </c>
      <c r="AY294" s="266">
        <v>53.198900899174738</v>
      </c>
      <c r="AZ294" s="266">
        <f t="shared" si="178"/>
        <v>53.198900899174738</v>
      </c>
      <c r="BA294" s="264">
        <f t="shared" si="179"/>
        <v>0</v>
      </c>
      <c r="BB294" s="262"/>
      <c r="BC294" s="262"/>
      <c r="BD294" s="265">
        <f ca="1">IFERROR(INDEX(Algorithms!$G:$G,MATCH($C294&amp;"_Therm Saved per Unit",Algorithms!$A:$A,0)),0)</f>
        <v>53.198900899174738</v>
      </c>
      <c r="BE294" s="164" t="str">
        <f ca="1">IFERROR(INDEX('v12 Revisions'!$P$29:$P$186, MATCH('Measure-Level Adj Gas'!$L294, 'v12 Revisions'!$D$29:$D$186,0)),"")</f>
        <v>n/a - costs only.</v>
      </c>
      <c r="BF294" s="266">
        <f t="shared" ca="1" si="180"/>
        <v>53.198900899174738</v>
      </c>
      <c r="BG294" s="264">
        <f t="shared" ca="1" si="181"/>
        <v>0</v>
      </c>
      <c r="BH294" s="262"/>
      <c r="BI294" s="262"/>
      <c r="BJ294" s="265">
        <f ca="1">IFERROR(INDEX(Algorithms!$G:$G,MATCH($C294&amp;"_Therm Saved per Unit",Algorithms!$A:$A,0)),0)</f>
        <v>53.198900899174738</v>
      </c>
      <c r="BK294" s="164"/>
      <c r="BL294" s="266">
        <f t="shared" ca="1" si="182"/>
        <v>53.198900899174738</v>
      </c>
      <c r="BM294" s="264">
        <f t="shared" ca="1" si="183"/>
        <v>0</v>
      </c>
      <c r="BN294" s="266">
        <f t="shared" si="184"/>
        <v>53.198900899174738</v>
      </c>
      <c r="BO294" s="266">
        <f t="shared" si="185"/>
        <v>53.198900899174738</v>
      </c>
      <c r="BP294" s="266">
        <f t="shared" ca="1" si="186"/>
        <v>53.198900899174738</v>
      </c>
      <c r="BQ294" s="266">
        <f t="shared" ca="1" si="187"/>
        <v>53.198900899174738</v>
      </c>
      <c r="BR294" s="268">
        <f t="shared" ca="1" si="188"/>
        <v>212.79560359669895</v>
      </c>
      <c r="BS294" s="262" t="s">
        <v>99</v>
      </c>
      <c r="BT294" s="277"/>
      <c r="BW294" s="266">
        <f t="shared" si="189"/>
        <v>53.198900899174738</v>
      </c>
      <c r="BX294" s="266">
        <f t="shared" si="190"/>
        <v>53.198900899174738</v>
      </c>
      <c r="BY294" s="266">
        <f t="shared" si="191"/>
        <v>53.198900899174738</v>
      </c>
      <c r="BZ294" s="266">
        <f t="shared" si="192"/>
        <v>53.198900899174738</v>
      </c>
      <c r="CA294" s="266">
        <f ca="1">N294*IFERROR(INDEX(Algorithms!$G:$G,MATCH($C294&amp;"_Therm Saved per Unit- MLA",Algorithms!$A:$A,0)),0)*X294</f>
        <v>0</v>
      </c>
      <c r="CB294" s="266">
        <f ca="1">O294*IFERROR(INDEX(Algorithms!$G:$G,MATCH($C294&amp;"_Therm Saved per Unit- MLA",Algorithms!$A:$A,0)),0)*Y294</f>
        <v>0</v>
      </c>
      <c r="CC294" s="266">
        <f ca="1">P294*IFERROR(INDEX(Algorithms!$G:$G,MATCH($C294&amp;"_Therm Saved per Unit- MLA",Algorithms!$A:$A,0)),0)*Z294</f>
        <v>0</v>
      </c>
      <c r="CD294" s="266">
        <f ca="1">Q294*IFERROR(INDEX(Algorithms!$G:$G,MATCH($C294&amp;"_Therm Saved per Unit- MLA",Algorithms!$A:$A,0)),0)*AA294</f>
        <v>0</v>
      </c>
      <c r="CE294" s="266">
        <f ca="1">IFERROR(INDEX(Algorithms!$G:$G,MATCH($C294&amp;"_Lifetime (years)",Algorithms!$A:$A,0)),0)</f>
        <v>6</v>
      </c>
      <c r="CF294" s="266">
        <f ca="1">IFERROR(INDEX(Algorithms!$G:$G,MATCH($C294&amp;"_Lifetime (years) - Remaining Years",Algorithms!$A:$A,0)),0)</f>
        <v>0</v>
      </c>
      <c r="CG294" s="266">
        <f t="shared" ca="1" si="193"/>
        <v>319.19340539504844</v>
      </c>
      <c r="CH294" s="266">
        <f t="shared" ca="1" si="194"/>
        <v>319.19340539504844</v>
      </c>
      <c r="CI294" s="266">
        <f t="shared" ca="1" si="195"/>
        <v>319.19340539504844</v>
      </c>
      <c r="CJ294" s="266">
        <f t="shared" ca="1" si="196"/>
        <v>319.19340539504844</v>
      </c>
      <c r="CK294" s="266">
        <f t="shared" si="197"/>
        <v>53.198900899174738</v>
      </c>
      <c r="CL294" s="266">
        <f t="shared" si="198"/>
        <v>53.198900899174738</v>
      </c>
      <c r="CM294" s="266">
        <f t="shared" ca="1" si="199"/>
        <v>53.198900899174738</v>
      </c>
      <c r="CN294" s="266">
        <f t="shared" ca="1" si="200"/>
        <v>53.198900899174738</v>
      </c>
      <c r="CO294" s="266">
        <f ca="1">N294*IFERROR(INDEX(Algorithms!$G:$G,MATCH($C294&amp;"_Therm Saved per Unit- MLA",Algorithms!$A:$A,0)),0)*X294</f>
        <v>0</v>
      </c>
      <c r="CP294" s="266">
        <f ca="1">O294*IFERROR(INDEX(Algorithms!$G:$G,MATCH($C294&amp;"_Therm Saved per Unit- MLA",Algorithms!$A:$A,0)),0)*Y294</f>
        <v>0</v>
      </c>
      <c r="CQ294" s="266">
        <f ca="1">P294*IFERROR(INDEX(Algorithms!$G:$G,MATCH($C294&amp;"_Therm Saved per Unit- MLA",Algorithms!$A:$A,0)),0)*Z294</f>
        <v>0</v>
      </c>
      <c r="CR294" s="266">
        <f ca="1">Q294*IFERROR(INDEX(Algorithms!$G:$G,MATCH($C294&amp;"_Therm Saved per Unit- MLA",Algorithms!$A:$A,0)),0)*AA294</f>
        <v>0</v>
      </c>
      <c r="CS294" s="266">
        <f ca="1">IFERROR(INDEX(Algorithms!$G:$G,MATCH($C294&amp;"_Lifetime (years)",Algorithms!$A:$A,0)),0)</f>
        <v>6</v>
      </c>
      <c r="CT294" s="266">
        <f ca="1">IFERROR(INDEX(Algorithms!$G:$G,MATCH($C294&amp;"_Lifetime (years) - Remaining Years",Algorithms!$A:$A,0)),0)</f>
        <v>0</v>
      </c>
      <c r="CU294" s="266">
        <f t="shared" ca="1" si="201"/>
        <v>319.19340539504844</v>
      </c>
      <c r="CV294" s="266">
        <f t="shared" ca="1" si="202"/>
        <v>319.19340539504844</v>
      </c>
      <c r="CW294" s="266">
        <f t="shared" ca="1" si="203"/>
        <v>319.19340539504844</v>
      </c>
      <c r="CX294" s="266">
        <f t="shared" ca="1" si="204"/>
        <v>319.19340539504844</v>
      </c>
    </row>
    <row r="295" spans="2:102" s="47" customFormat="1" ht="18" customHeight="1" x14ac:dyDescent="0.25">
      <c r="B295" t="str">
        <f t="shared" si="205"/>
        <v>NSG_Income Eligible_Multi-Family_Whole Building - Public Housing_Steam Traps_Test_MF</v>
      </c>
      <c r="C295" s="47" t="str">
        <f t="shared" si="166"/>
        <v>Steam Traps_Test_MF</v>
      </c>
      <c r="D295" s="270" t="s">
        <v>1787</v>
      </c>
      <c r="E295" s="270" t="s">
        <v>325</v>
      </c>
      <c r="F295" s="270" t="s">
        <v>1422</v>
      </c>
      <c r="G295" s="270" t="s">
        <v>1817</v>
      </c>
      <c r="H295" s="270" t="s">
        <v>644</v>
      </c>
      <c r="I295" s="270" t="s">
        <v>1097</v>
      </c>
      <c r="J295" s="270" t="s">
        <v>553</v>
      </c>
      <c r="K295" s="263">
        <v>1</v>
      </c>
      <c r="L295" s="263">
        <f ca="1">IFERROR(INDEX(Algorithms!J:J,MATCH($C295&amp;"_Therm Saved per Unit",Algorithms!$A:$A,0)),"n/a")</f>
        <v>0</v>
      </c>
      <c r="M295" s="263" t="str">
        <f>IFERROR(INDEX('Measure Level Detail'!$N:$N,MATCH($B295,'Measure Level Detail'!$B:$B,0)),0)</f>
        <v>each</v>
      </c>
      <c r="N295" s="271">
        <f>IFERROR(INDEX('Measure Level Detail'!$P:$P,MATCH($B295&amp;"_"&amp;N$3,'Measure Level Detail'!$C:$C,0)),0)</f>
        <v>1</v>
      </c>
      <c r="O295" s="271">
        <f>IFERROR(INDEX('Measure Level Detail'!$P:$P,MATCH($B295&amp;"_"&amp;O$3,'Measure Level Detail'!$C:$C,0)),0)</f>
        <v>1</v>
      </c>
      <c r="P295" s="271">
        <f>IFERROR(INDEX('Measure Level Detail'!$P:$P,MATCH($B295&amp;"_"&amp;P$3,'Measure Level Detail'!$C:$C,0)),0)</f>
        <v>1</v>
      </c>
      <c r="Q295" s="271">
        <f>IFERROR(INDEX('Measure Level Detail'!$P:$P,MATCH($B295&amp;"_"&amp;Q$3,'Measure Level Detail'!$C:$C,0)),0)</f>
        <v>1</v>
      </c>
      <c r="R295" s="263">
        <f ca="1">IFERROR(INDEX(Algorithms!K:K,MATCH($C295&amp;"_Therm Saved per Unit",Algorithms!$A:$A,0)),"n/a")</f>
        <v>0</v>
      </c>
      <c r="S295" s="262"/>
      <c r="T295" s="272">
        <v>0</v>
      </c>
      <c r="U295" s="272">
        <v>0</v>
      </c>
      <c r="V295" s="272">
        <v>0</v>
      </c>
      <c r="W295" s="272">
        <v>0</v>
      </c>
      <c r="X295" s="273">
        <f>IFERROR(INDEX('Measure Level Detail'!$R:$R,MATCH($B295&amp;"_"&amp;X$3,'Measure Level Detail'!$C:$C,0)),0)</f>
        <v>1</v>
      </c>
      <c r="Y295" s="273">
        <f>IFERROR(INDEX('Measure Level Detail'!$R:$R,MATCH($B295&amp;"_"&amp;Y$3,'Measure Level Detail'!$C:$C,0)),0)</f>
        <v>1</v>
      </c>
      <c r="Z295" s="273">
        <f>IFERROR(INDEX('Measure Level Detail'!$R:$R,MATCH($B295&amp;"_"&amp;Z$3,'Measure Level Detail'!$C:$C,0)),0)</f>
        <v>1</v>
      </c>
      <c r="AA295" s="273">
        <f>IFERROR(INDEX('Measure Level Detail'!$R:$R,MATCH($B295&amp;"_"&amp;AA$3,'Measure Level Detail'!$C:$C,0)),0)</f>
        <v>1</v>
      </c>
      <c r="AB295" s="266">
        <f t="shared" si="167"/>
        <v>0</v>
      </c>
      <c r="AC295" s="266">
        <f t="shared" si="168"/>
        <v>0</v>
      </c>
      <c r="AD295" s="266">
        <f t="shared" si="169"/>
        <v>0</v>
      </c>
      <c r="AE295" s="266">
        <f t="shared" si="170"/>
        <v>0</v>
      </c>
      <c r="AF295" s="266">
        <f t="shared" si="171"/>
        <v>0</v>
      </c>
      <c r="AG295" s="274">
        <v>1</v>
      </c>
      <c r="AH295" s="274">
        <v>1</v>
      </c>
      <c r="AI295" s="274">
        <v>1</v>
      </c>
      <c r="AJ295" s="274">
        <v>1</v>
      </c>
      <c r="AK295" s="274">
        <f t="shared" si="172"/>
        <v>1</v>
      </c>
      <c r="AL295" s="274">
        <f t="shared" si="173"/>
        <v>1</v>
      </c>
      <c r="AM295" s="274">
        <f t="shared" si="174"/>
        <v>1</v>
      </c>
      <c r="AN295" s="274">
        <f t="shared" si="175"/>
        <v>1</v>
      </c>
      <c r="AO295" s="262"/>
      <c r="AP295" s="262"/>
      <c r="AQ295" s="267">
        <v>0</v>
      </c>
      <c r="AR295" s="262"/>
      <c r="AS295" s="266">
        <f t="shared" si="176"/>
        <v>0</v>
      </c>
      <c r="AT295" s="264">
        <f t="shared" si="177"/>
        <v>0</v>
      </c>
      <c r="AU295" s="262"/>
      <c r="AV295" s="262"/>
      <c r="AW295" s="265">
        <v>0</v>
      </c>
      <c r="AX295" s="164" t="s">
        <v>1469</v>
      </c>
      <c r="AY295" s="266">
        <v>0</v>
      </c>
      <c r="AZ295" s="266">
        <f t="shared" si="178"/>
        <v>0</v>
      </c>
      <c r="BA295" s="264">
        <f t="shared" si="179"/>
        <v>0</v>
      </c>
      <c r="BB295" s="262"/>
      <c r="BC295" s="262"/>
      <c r="BD295" s="265">
        <f ca="1">IFERROR(INDEX(Algorithms!$G:$G,MATCH($C295&amp;"_Therm Saved per Unit",Algorithms!$A:$A,0)),0)</f>
        <v>0</v>
      </c>
      <c r="BE295" s="164" t="str">
        <f ca="1">IFERROR(INDEX('v12 Revisions'!$P$29:$P$186, MATCH('Measure-Level Adj Gas'!$L295, 'v12 Revisions'!$D$29:$D$186,0)),"")</f>
        <v/>
      </c>
      <c r="BF295" s="266">
        <f t="shared" ca="1" si="180"/>
        <v>0</v>
      </c>
      <c r="BG295" s="264">
        <f t="shared" ca="1" si="181"/>
        <v>0</v>
      </c>
      <c r="BH295" s="262"/>
      <c r="BI295" s="262"/>
      <c r="BJ295" s="265">
        <f ca="1">IFERROR(INDEX(Algorithms!$G:$G,MATCH($C295&amp;"_Therm Saved per Unit",Algorithms!$A:$A,0)),0)</f>
        <v>0</v>
      </c>
      <c r="BK295" s="164"/>
      <c r="BL295" s="266">
        <f t="shared" ca="1" si="182"/>
        <v>0</v>
      </c>
      <c r="BM295" s="264">
        <f t="shared" ca="1" si="183"/>
        <v>0</v>
      </c>
      <c r="BN295" s="266">
        <f t="shared" si="184"/>
        <v>0</v>
      </c>
      <c r="BO295" s="266">
        <f t="shared" si="185"/>
        <v>0</v>
      </c>
      <c r="BP295" s="266">
        <f t="shared" ca="1" si="186"/>
        <v>0</v>
      </c>
      <c r="BQ295" s="266">
        <f t="shared" ca="1" si="187"/>
        <v>0</v>
      </c>
      <c r="BR295" s="268">
        <f t="shared" ca="1" si="188"/>
        <v>0</v>
      </c>
      <c r="BS295" s="262" t="s">
        <v>99</v>
      </c>
      <c r="BT295" s="277"/>
      <c r="BW295" s="266">
        <f t="shared" si="189"/>
        <v>0</v>
      </c>
      <c r="BX295" s="266">
        <f t="shared" si="190"/>
        <v>0</v>
      </c>
      <c r="BY295" s="266">
        <f t="shared" si="191"/>
        <v>0</v>
      </c>
      <c r="BZ295" s="266">
        <f t="shared" si="192"/>
        <v>0</v>
      </c>
      <c r="CA295" s="266">
        <f ca="1">N295*IFERROR(INDEX(Algorithms!$G:$G,MATCH($C295&amp;"_Therm Saved per Unit- MLA",Algorithms!$A:$A,0)),0)*X295</f>
        <v>0</v>
      </c>
      <c r="CB295" s="266">
        <f ca="1">O295*IFERROR(INDEX(Algorithms!$G:$G,MATCH($C295&amp;"_Therm Saved per Unit- MLA",Algorithms!$A:$A,0)),0)*Y295</f>
        <v>0</v>
      </c>
      <c r="CC295" s="266">
        <f ca="1">P295*IFERROR(INDEX(Algorithms!$G:$G,MATCH($C295&amp;"_Therm Saved per Unit- MLA",Algorithms!$A:$A,0)),0)*Z295</f>
        <v>0</v>
      </c>
      <c r="CD295" s="266">
        <f ca="1">Q295*IFERROR(INDEX(Algorithms!$G:$G,MATCH($C295&amp;"_Therm Saved per Unit- MLA",Algorithms!$A:$A,0)),0)*AA295</f>
        <v>0</v>
      </c>
      <c r="CE295" s="266">
        <f ca="1">IFERROR(INDEX(Algorithms!$G:$G,MATCH($C295&amp;"_Lifetime (years)",Algorithms!$A:$A,0)),0)</f>
        <v>3</v>
      </c>
      <c r="CF295" s="266">
        <f ca="1">IFERROR(INDEX(Algorithms!$G:$G,MATCH($C295&amp;"_Lifetime (years) - Remaining Years",Algorithms!$A:$A,0)),0)</f>
        <v>0</v>
      </c>
      <c r="CG295" s="266">
        <f t="shared" ca="1" si="193"/>
        <v>0</v>
      </c>
      <c r="CH295" s="266">
        <f t="shared" ca="1" si="194"/>
        <v>0</v>
      </c>
      <c r="CI295" s="266">
        <f t="shared" ca="1" si="195"/>
        <v>0</v>
      </c>
      <c r="CJ295" s="266">
        <f t="shared" ca="1" si="196"/>
        <v>0</v>
      </c>
      <c r="CK295" s="266">
        <f t="shared" si="197"/>
        <v>0</v>
      </c>
      <c r="CL295" s="266">
        <f t="shared" si="198"/>
        <v>0</v>
      </c>
      <c r="CM295" s="266">
        <f t="shared" ca="1" si="199"/>
        <v>0</v>
      </c>
      <c r="CN295" s="266">
        <f t="shared" ca="1" si="200"/>
        <v>0</v>
      </c>
      <c r="CO295" s="266">
        <f ca="1">N295*IFERROR(INDEX(Algorithms!$G:$G,MATCH($C295&amp;"_Therm Saved per Unit- MLA",Algorithms!$A:$A,0)),0)*X295</f>
        <v>0</v>
      </c>
      <c r="CP295" s="266">
        <f ca="1">O295*IFERROR(INDEX(Algorithms!$G:$G,MATCH($C295&amp;"_Therm Saved per Unit- MLA",Algorithms!$A:$A,0)),0)*Y295</f>
        <v>0</v>
      </c>
      <c r="CQ295" s="266">
        <f ca="1">P295*IFERROR(INDEX(Algorithms!$G:$G,MATCH($C295&amp;"_Therm Saved per Unit- MLA",Algorithms!$A:$A,0)),0)*Z295</f>
        <v>0</v>
      </c>
      <c r="CR295" s="266">
        <f ca="1">Q295*IFERROR(INDEX(Algorithms!$G:$G,MATCH($C295&amp;"_Therm Saved per Unit- MLA",Algorithms!$A:$A,0)),0)*AA295</f>
        <v>0</v>
      </c>
      <c r="CS295" s="266">
        <f ca="1">IFERROR(INDEX(Algorithms!$G:$G,MATCH($C295&amp;"_Lifetime (years)",Algorithms!$A:$A,0)),0)</f>
        <v>3</v>
      </c>
      <c r="CT295" s="266">
        <f ca="1">IFERROR(INDEX(Algorithms!$G:$G,MATCH($C295&amp;"_Lifetime (years) - Remaining Years",Algorithms!$A:$A,0)),0)</f>
        <v>0</v>
      </c>
      <c r="CU295" s="266">
        <f t="shared" ca="1" si="201"/>
        <v>0</v>
      </c>
      <c r="CV295" s="266">
        <f t="shared" ca="1" si="202"/>
        <v>0</v>
      </c>
      <c r="CW295" s="266">
        <f t="shared" ca="1" si="203"/>
        <v>0</v>
      </c>
      <c r="CX295" s="266">
        <f t="shared" ca="1" si="204"/>
        <v>0</v>
      </c>
    </row>
    <row r="296" spans="2:102" s="47" customFormat="1" ht="18" customHeight="1" x14ac:dyDescent="0.25">
      <c r="B296" t="str">
        <f t="shared" si="205"/>
        <v>NSG_Business_Public Sector_Rebates_Dock Door Seals_0_CI</v>
      </c>
      <c r="C296" s="47" t="str">
        <f t="shared" si="166"/>
        <v>Dock Door Seals_0_CI</v>
      </c>
      <c r="D296" s="270" t="s">
        <v>1787</v>
      </c>
      <c r="E296" s="270" t="s">
        <v>3</v>
      </c>
      <c r="F296" s="270" t="s">
        <v>1430</v>
      </c>
      <c r="G296" s="270" t="s">
        <v>1429</v>
      </c>
      <c r="H296" s="270" t="s">
        <v>1291</v>
      </c>
      <c r="I296" s="270">
        <v>0</v>
      </c>
      <c r="J296" s="270" t="s">
        <v>1159</v>
      </c>
      <c r="K296" s="263">
        <v>1</v>
      </c>
      <c r="L296" s="263">
        <f ca="1">IFERROR(INDEX(Algorithms!J:J,MATCH($C296&amp;"_Therm Saved per Unit",Algorithms!$A:$A,0)),"n/a")</f>
        <v>0</v>
      </c>
      <c r="M296" s="263" t="str">
        <f>IFERROR(INDEX('Measure Level Detail'!$N:$N,MATCH($B296,'Measure Level Detail'!$B:$B,0)),0)</f>
        <v>each</v>
      </c>
      <c r="N296" s="271">
        <f>IFERROR(INDEX('Measure Level Detail'!$P:$P,MATCH($B296&amp;"_"&amp;N$3,'Measure Level Detail'!$C:$C,0)),0)</f>
        <v>1</v>
      </c>
      <c r="O296" s="271">
        <f>IFERROR(INDEX('Measure Level Detail'!$P:$P,MATCH($B296&amp;"_"&amp;O$3,'Measure Level Detail'!$C:$C,0)),0)</f>
        <v>1</v>
      </c>
      <c r="P296" s="271">
        <f>IFERROR(INDEX('Measure Level Detail'!$P:$P,MATCH($B296&amp;"_"&amp;P$3,'Measure Level Detail'!$C:$C,0)),0)</f>
        <v>1</v>
      </c>
      <c r="Q296" s="271">
        <f>IFERROR(INDEX('Measure Level Detail'!$P:$P,MATCH($B296&amp;"_"&amp;Q$3,'Measure Level Detail'!$C:$C,0)),0)</f>
        <v>1</v>
      </c>
      <c r="R296" s="263">
        <f ca="1">IFERROR(INDEX(Algorithms!K:K,MATCH($C296&amp;"_Therm Saved per Unit",Algorithms!$A:$A,0)),"n/a")</f>
        <v>0</v>
      </c>
      <c r="S296" s="262"/>
      <c r="T296" s="272">
        <v>234.94825714285713</v>
      </c>
      <c r="U296" s="272">
        <v>234.94825714285713</v>
      </c>
      <c r="V296" s="272">
        <v>234.94825714285713</v>
      </c>
      <c r="W296" s="272">
        <v>234.94825714285713</v>
      </c>
      <c r="X296" s="276">
        <v>0.92</v>
      </c>
      <c r="Y296" s="276">
        <v>0.92</v>
      </c>
      <c r="Z296" s="276">
        <v>0.92</v>
      </c>
      <c r="AA296" s="276">
        <v>0.92</v>
      </c>
      <c r="AB296" s="266">
        <f t="shared" si="167"/>
        <v>216.15239657142857</v>
      </c>
      <c r="AC296" s="266">
        <f t="shared" si="168"/>
        <v>216.15239657142857</v>
      </c>
      <c r="AD296" s="266">
        <f t="shared" si="169"/>
        <v>216.15239657142857</v>
      </c>
      <c r="AE296" s="266">
        <f t="shared" si="170"/>
        <v>216.15239657142857</v>
      </c>
      <c r="AF296" s="266">
        <f t="shared" si="171"/>
        <v>864.60958628571427</v>
      </c>
      <c r="AG296" s="274">
        <v>0.92</v>
      </c>
      <c r="AH296" s="274">
        <v>0.92</v>
      </c>
      <c r="AI296" s="274">
        <v>0.92</v>
      </c>
      <c r="AJ296" s="274">
        <v>0.92</v>
      </c>
      <c r="AK296" s="274">
        <f t="shared" si="172"/>
        <v>0.92</v>
      </c>
      <c r="AL296" s="274">
        <f t="shared" si="173"/>
        <v>0.92</v>
      </c>
      <c r="AM296" s="274">
        <f t="shared" si="174"/>
        <v>0.92</v>
      </c>
      <c r="AN296" s="274">
        <f t="shared" si="175"/>
        <v>0.92</v>
      </c>
      <c r="AO296" s="262"/>
      <c r="AP296" s="262"/>
      <c r="AQ296" s="267">
        <v>234.94825714285713</v>
      </c>
      <c r="AR296" s="262"/>
      <c r="AS296" s="266">
        <f t="shared" si="176"/>
        <v>216.15239657142857</v>
      </c>
      <c r="AT296" s="264">
        <f t="shared" si="177"/>
        <v>0</v>
      </c>
      <c r="AU296" s="262"/>
      <c r="AV296" s="262"/>
      <c r="AW296" s="265">
        <v>234.94825714285713</v>
      </c>
      <c r="AX296" s="164" t="s">
        <v>1469</v>
      </c>
      <c r="AY296" s="266">
        <v>216.15239657142857</v>
      </c>
      <c r="AZ296" s="266">
        <f t="shared" si="178"/>
        <v>216.15239657142857</v>
      </c>
      <c r="BA296" s="264">
        <f t="shared" si="179"/>
        <v>0</v>
      </c>
      <c r="BB296" s="262"/>
      <c r="BC296" s="262"/>
      <c r="BD296" s="265">
        <f ca="1">IFERROR(INDEX(Algorithms!$G:$G,MATCH($C296&amp;"_Therm Saved per Unit",Algorithms!$A:$A,0)),0)</f>
        <v>234.94825714285713</v>
      </c>
      <c r="BE296" s="164" t="str">
        <f ca="1">IFERROR(INDEX('v12 Revisions'!$P$29:$P$186, MATCH('Measure-Level Adj Gas'!$L296, 'v12 Revisions'!$D$29:$D$186,0)),"")</f>
        <v/>
      </c>
      <c r="BF296" s="266">
        <f t="shared" ca="1" si="180"/>
        <v>216.15239657142857</v>
      </c>
      <c r="BG296" s="264">
        <f t="shared" ca="1" si="181"/>
        <v>0</v>
      </c>
      <c r="BH296" s="262"/>
      <c r="BI296" s="262"/>
      <c r="BJ296" s="265">
        <f ca="1">IFERROR(INDEX(Algorithms!$G:$G,MATCH($C296&amp;"_Therm Saved per Unit",Algorithms!$A:$A,0)),0)</f>
        <v>234.94825714285713</v>
      </c>
      <c r="BK296" s="164"/>
      <c r="BL296" s="266">
        <f t="shared" ca="1" si="182"/>
        <v>216.15239657142857</v>
      </c>
      <c r="BM296" s="264">
        <f t="shared" ca="1" si="183"/>
        <v>0</v>
      </c>
      <c r="BN296" s="266">
        <f t="shared" si="184"/>
        <v>216.15239657142857</v>
      </c>
      <c r="BO296" s="266">
        <f t="shared" si="185"/>
        <v>216.15239657142857</v>
      </c>
      <c r="BP296" s="266">
        <f t="shared" ca="1" si="186"/>
        <v>216.15239657142857</v>
      </c>
      <c r="BQ296" s="266">
        <f t="shared" ca="1" si="187"/>
        <v>216.15239657142857</v>
      </c>
      <c r="BR296" s="268">
        <f t="shared" ca="1" si="188"/>
        <v>864.60958628571427</v>
      </c>
      <c r="BS296" s="262" t="s">
        <v>99</v>
      </c>
      <c r="BT296" s="277"/>
      <c r="BW296" s="266">
        <f t="shared" si="189"/>
        <v>216.15239657142857</v>
      </c>
      <c r="BX296" s="266">
        <f t="shared" si="190"/>
        <v>216.15239657142857</v>
      </c>
      <c r="BY296" s="266">
        <f t="shared" si="191"/>
        <v>216.15239657142857</v>
      </c>
      <c r="BZ296" s="266">
        <f t="shared" si="192"/>
        <v>216.15239657142857</v>
      </c>
      <c r="CA296" s="266">
        <f ca="1">N296*IFERROR(INDEX(Algorithms!$G:$G,MATCH($C296&amp;"_Therm Saved per Unit- MLA",Algorithms!$A:$A,0)),0)*X296</f>
        <v>0</v>
      </c>
      <c r="CB296" s="266">
        <f ca="1">O296*IFERROR(INDEX(Algorithms!$G:$G,MATCH($C296&amp;"_Therm Saved per Unit- MLA",Algorithms!$A:$A,0)),0)*Y296</f>
        <v>0</v>
      </c>
      <c r="CC296" s="266">
        <f ca="1">P296*IFERROR(INDEX(Algorithms!$G:$G,MATCH($C296&amp;"_Therm Saved per Unit- MLA",Algorithms!$A:$A,0)),0)*Z296</f>
        <v>0</v>
      </c>
      <c r="CD296" s="266">
        <f ca="1">Q296*IFERROR(INDEX(Algorithms!$G:$G,MATCH($C296&amp;"_Therm Saved per Unit- MLA",Algorithms!$A:$A,0)),0)*AA296</f>
        <v>0</v>
      </c>
      <c r="CE296" s="266">
        <f ca="1">IFERROR(INDEX(Algorithms!$G:$G,MATCH($C296&amp;"_Lifetime (years)",Algorithms!$A:$A,0)),0)</f>
        <v>20</v>
      </c>
      <c r="CF296" s="266">
        <f ca="1">IFERROR(INDEX(Algorithms!$G:$G,MATCH($C296&amp;"_Lifetime (years) - Remaining Years",Algorithms!$A:$A,0)),0)</f>
        <v>0</v>
      </c>
      <c r="CG296" s="266">
        <f t="shared" ca="1" si="193"/>
        <v>4323.0479314285712</v>
      </c>
      <c r="CH296" s="266">
        <f t="shared" ca="1" si="194"/>
        <v>4323.0479314285712</v>
      </c>
      <c r="CI296" s="266">
        <f t="shared" ca="1" si="195"/>
        <v>4323.0479314285712</v>
      </c>
      <c r="CJ296" s="266">
        <f t="shared" ca="1" si="196"/>
        <v>4323.0479314285712</v>
      </c>
      <c r="CK296" s="266">
        <f t="shared" si="197"/>
        <v>216.15239657142857</v>
      </c>
      <c r="CL296" s="266">
        <f t="shared" si="198"/>
        <v>216.15239657142857</v>
      </c>
      <c r="CM296" s="266">
        <f t="shared" ca="1" si="199"/>
        <v>216.15239657142857</v>
      </c>
      <c r="CN296" s="266">
        <f t="shared" ca="1" si="200"/>
        <v>216.15239657142857</v>
      </c>
      <c r="CO296" s="266">
        <f ca="1">N296*IFERROR(INDEX(Algorithms!$G:$G,MATCH($C296&amp;"_Therm Saved per Unit- MLA",Algorithms!$A:$A,0)),0)*X296</f>
        <v>0</v>
      </c>
      <c r="CP296" s="266">
        <f ca="1">O296*IFERROR(INDEX(Algorithms!$G:$G,MATCH($C296&amp;"_Therm Saved per Unit- MLA",Algorithms!$A:$A,0)),0)*Y296</f>
        <v>0</v>
      </c>
      <c r="CQ296" s="266">
        <f ca="1">P296*IFERROR(INDEX(Algorithms!$G:$G,MATCH($C296&amp;"_Therm Saved per Unit- MLA",Algorithms!$A:$A,0)),0)*Z296</f>
        <v>0</v>
      </c>
      <c r="CR296" s="266">
        <f ca="1">Q296*IFERROR(INDEX(Algorithms!$G:$G,MATCH($C296&amp;"_Therm Saved per Unit- MLA",Algorithms!$A:$A,0)),0)*AA296</f>
        <v>0</v>
      </c>
      <c r="CS296" s="266">
        <f ca="1">IFERROR(INDEX(Algorithms!$G:$G,MATCH($C296&amp;"_Lifetime (years)",Algorithms!$A:$A,0)),0)</f>
        <v>20</v>
      </c>
      <c r="CT296" s="266">
        <f ca="1">IFERROR(INDEX(Algorithms!$G:$G,MATCH($C296&amp;"_Lifetime (years) - Remaining Years",Algorithms!$A:$A,0)),0)</f>
        <v>0</v>
      </c>
      <c r="CU296" s="266">
        <f t="shared" ca="1" si="201"/>
        <v>4323.0479314285712</v>
      </c>
      <c r="CV296" s="266">
        <f t="shared" ca="1" si="202"/>
        <v>4323.0479314285712</v>
      </c>
      <c r="CW296" s="266">
        <f t="shared" ca="1" si="203"/>
        <v>4323.0479314285712</v>
      </c>
      <c r="CX296" s="266">
        <f t="shared" ca="1" si="204"/>
        <v>4323.0479314285712</v>
      </c>
    </row>
    <row r="297" spans="2:102" s="47" customFormat="1" ht="18" customHeight="1" x14ac:dyDescent="0.25">
      <c r="B297" t="str">
        <f t="shared" si="205"/>
        <v>NSG_Business_Small/Mid-Size Business_Staffing Grant_Staffing Grant_0_CI</v>
      </c>
      <c r="C297" s="47" t="str">
        <f t="shared" si="166"/>
        <v>Staffing Grant_0_CI</v>
      </c>
      <c r="D297" s="270" t="s">
        <v>1787</v>
      </c>
      <c r="E297" s="270" t="s">
        <v>3</v>
      </c>
      <c r="F297" s="270" t="s">
        <v>1432</v>
      </c>
      <c r="G297" s="270" t="s">
        <v>1435</v>
      </c>
      <c r="H297" s="270" t="s">
        <v>1435</v>
      </c>
      <c r="I297" s="270">
        <v>0</v>
      </c>
      <c r="J297" s="270" t="s">
        <v>1159</v>
      </c>
      <c r="K297" s="263">
        <v>1</v>
      </c>
      <c r="L297" s="263" t="str">
        <f ca="1">IFERROR(INDEX(Algorithms!J:J,MATCH($C297&amp;"_Therm Saved per Unit",Algorithms!$A:$A,0)),"n/a")</f>
        <v>n/a</v>
      </c>
      <c r="M297" s="263" t="str">
        <f>IFERROR(INDEX('Measure Level Detail'!$N:$N,MATCH($B297,'Measure Level Detail'!$B:$B,0)),0)</f>
        <v>each</v>
      </c>
      <c r="N297" s="271">
        <f>IFERROR(INDEX('Measure Level Detail'!$P:$P,MATCH($B297&amp;"_"&amp;N$3,'Measure Level Detail'!$C:$C,0)),0)</f>
        <v>1</v>
      </c>
      <c r="O297" s="271">
        <f>IFERROR(INDEX('Measure Level Detail'!$P:$P,MATCH($B297&amp;"_"&amp;O$3,'Measure Level Detail'!$C:$C,0)),0)</f>
        <v>1</v>
      </c>
      <c r="P297" s="271">
        <f>IFERROR(INDEX('Measure Level Detail'!$P:$P,MATCH($B297&amp;"_"&amp;P$3,'Measure Level Detail'!$C:$C,0)),0)</f>
        <v>1</v>
      </c>
      <c r="Q297" s="271">
        <f>IFERROR(INDEX('Measure Level Detail'!$P:$P,MATCH($B297&amp;"_"&amp;Q$3,'Measure Level Detail'!$C:$C,0)),0)</f>
        <v>1</v>
      </c>
      <c r="R297" s="263" t="str">
        <f ca="1">IFERROR(INDEX(Algorithms!K:K,MATCH($C297&amp;"_Therm Saved per Unit",Algorithms!$A:$A,0)),"n/a")</f>
        <v>n/a</v>
      </c>
      <c r="S297" s="262"/>
      <c r="T297" s="272">
        <v>0</v>
      </c>
      <c r="U297" s="272">
        <v>0</v>
      </c>
      <c r="V297" s="272">
        <v>0</v>
      </c>
      <c r="W297" s="272">
        <v>0</v>
      </c>
      <c r="X297" s="276">
        <v>0.93</v>
      </c>
      <c r="Y297" s="276">
        <v>0.93</v>
      </c>
      <c r="Z297" s="276">
        <v>0.93</v>
      </c>
      <c r="AA297" s="276">
        <v>0.93</v>
      </c>
      <c r="AB297" s="266">
        <f t="shared" si="167"/>
        <v>0</v>
      </c>
      <c r="AC297" s="266">
        <f t="shared" si="168"/>
        <v>0</v>
      </c>
      <c r="AD297" s="266">
        <f t="shared" si="169"/>
        <v>0</v>
      </c>
      <c r="AE297" s="266">
        <f t="shared" si="170"/>
        <v>0</v>
      </c>
      <c r="AF297" s="266">
        <f t="shared" si="171"/>
        <v>0</v>
      </c>
      <c r="AG297" s="274">
        <v>0.93</v>
      </c>
      <c r="AH297" s="274">
        <v>0.93</v>
      </c>
      <c r="AI297" s="274">
        <v>0.93</v>
      </c>
      <c r="AJ297" s="274">
        <v>0.93</v>
      </c>
      <c r="AK297" s="274">
        <f t="shared" si="172"/>
        <v>0.93</v>
      </c>
      <c r="AL297" s="274">
        <f t="shared" si="173"/>
        <v>0.93</v>
      </c>
      <c r="AM297" s="274">
        <f t="shared" si="174"/>
        <v>0.93</v>
      </c>
      <c r="AN297" s="274">
        <f t="shared" si="175"/>
        <v>0.93</v>
      </c>
      <c r="AO297" s="262"/>
      <c r="AP297" s="262"/>
      <c r="AQ297" s="267">
        <v>0</v>
      </c>
      <c r="AR297" s="262"/>
      <c r="AS297" s="266">
        <f t="shared" si="176"/>
        <v>0</v>
      </c>
      <c r="AT297" s="264">
        <f t="shared" si="177"/>
        <v>0</v>
      </c>
      <c r="AU297" s="262"/>
      <c r="AV297" s="262"/>
      <c r="AW297" s="265">
        <v>0</v>
      </c>
      <c r="AX297" s="164" t="s">
        <v>1469</v>
      </c>
      <c r="AY297" s="266">
        <v>0</v>
      </c>
      <c r="AZ297" s="266">
        <f t="shared" si="178"/>
        <v>0</v>
      </c>
      <c r="BA297" s="264">
        <f t="shared" si="179"/>
        <v>0</v>
      </c>
      <c r="BB297" s="262"/>
      <c r="BC297" s="262"/>
      <c r="BD297" s="265">
        <f ca="1">IFERROR(INDEX(Algorithms!$G:$G,MATCH($C297&amp;"_Therm Saved per Unit",Algorithms!$A:$A,0)),0)</f>
        <v>0</v>
      </c>
      <c r="BE297" s="164" t="str">
        <f ca="1">IFERROR(INDEX('v12 Revisions'!$P$29:$P$186, MATCH('Measure-Level Adj Gas'!$L297, 'v12 Revisions'!$D$29:$D$186,0)),"")</f>
        <v/>
      </c>
      <c r="BF297" s="266">
        <f t="shared" ca="1" si="180"/>
        <v>0</v>
      </c>
      <c r="BG297" s="264">
        <f t="shared" ca="1" si="181"/>
        <v>0</v>
      </c>
      <c r="BH297" s="262"/>
      <c r="BI297" s="262"/>
      <c r="BJ297" s="265">
        <f ca="1">IFERROR(INDEX(Algorithms!$G:$G,MATCH($C297&amp;"_Therm Saved per Unit",Algorithms!$A:$A,0)),0)</f>
        <v>0</v>
      </c>
      <c r="BK297" s="164"/>
      <c r="BL297" s="266">
        <f t="shared" ca="1" si="182"/>
        <v>0</v>
      </c>
      <c r="BM297" s="264">
        <f t="shared" ca="1" si="183"/>
        <v>0</v>
      </c>
      <c r="BN297" s="266">
        <f t="shared" si="184"/>
        <v>0</v>
      </c>
      <c r="BO297" s="266">
        <f t="shared" si="185"/>
        <v>0</v>
      </c>
      <c r="BP297" s="266">
        <f t="shared" ca="1" si="186"/>
        <v>0</v>
      </c>
      <c r="BQ297" s="266">
        <f t="shared" ca="1" si="187"/>
        <v>0</v>
      </c>
      <c r="BR297" s="268">
        <f t="shared" ca="1" si="188"/>
        <v>0</v>
      </c>
      <c r="BS297" s="262" t="s">
        <v>99</v>
      </c>
      <c r="BT297" s="277"/>
      <c r="BW297" s="266">
        <f t="shared" si="189"/>
        <v>0</v>
      </c>
      <c r="BX297" s="266">
        <f t="shared" si="190"/>
        <v>0</v>
      </c>
      <c r="BY297" s="266">
        <f t="shared" si="191"/>
        <v>0</v>
      </c>
      <c r="BZ297" s="266">
        <f t="shared" si="192"/>
        <v>0</v>
      </c>
      <c r="CA297" s="266">
        <f ca="1">N297*IFERROR(INDEX(Algorithms!$G:$G,MATCH($C297&amp;"_Therm Saved per Unit- MLA",Algorithms!$A:$A,0)),0)*X297</f>
        <v>0</v>
      </c>
      <c r="CB297" s="266">
        <f ca="1">O297*IFERROR(INDEX(Algorithms!$G:$G,MATCH($C297&amp;"_Therm Saved per Unit- MLA",Algorithms!$A:$A,0)),0)*Y297</f>
        <v>0</v>
      </c>
      <c r="CC297" s="266">
        <f ca="1">P297*IFERROR(INDEX(Algorithms!$G:$G,MATCH($C297&amp;"_Therm Saved per Unit- MLA",Algorithms!$A:$A,0)),0)*Z297</f>
        <v>0</v>
      </c>
      <c r="CD297" s="266">
        <f ca="1">Q297*IFERROR(INDEX(Algorithms!$G:$G,MATCH($C297&amp;"_Therm Saved per Unit- MLA",Algorithms!$A:$A,0)),0)*AA297</f>
        <v>0</v>
      </c>
      <c r="CE297" s="266">
        <f ca="1">IFERROR(INDEX(Algorithms!$G:$G,MATCH($C297&amp;"_Lifetime (years)",Algorithms!$A:$A,0)),0)</f>
        <v>0</v>
      </c>
      <c r="CF297" s="266">
        <f ca="1">IFERROR(INDEX(Algorithms!$G:$G,MATCH($C297&amp;"_Lifetime (years) - Remaining Years",Algorithms!$A:$A,0)),0)</f>
        <v>0</v>
      </c>
      <c r="CG297" s="266">
        <f t="shared" ca="1" si="193"/>
        <v>0</v>
      </c>
      <c r="CH297" s="266">
        <f t="shared" ca="1" si="194"/>
        <v>0</v>
      </c>
      <c r="CI297" s="266">
        <f t="shared" ca="1" si="195"/>
        <v>0</v>
      </c>
      <c r="CJ297" s="266">
        <f t="shared" ca="1" si="196"/>
        <v>0</v>
      </c>
      <c r="CK297" s="266">
        <f t="shared" si="197"/>
        <v>0</v>
      </c>
      <c r="CL297" s="266">
        <f t="shared" si="198"/>
        <v>0</v>
      </c>
      <c r="CM297" s="266">
        <f t="shared" ca="1" si="199"/>
        <v>0</v>
      </c>
      <c r="CN297" s="266">
        <f t="shared" ca="1" si="200"/>
        <v>0</v>
      </c>
      <c r="CO297" s="266">
        <f ca="1">N297*IFERROR(INDEX(Algorithms!$G:$G,MATCH($C297&amp;"_Therm Saved per Unit- MLA",Algorithms!$A:$A,0)),0)*X297</f>
        <v>0</v>
      </c>
      <c r="CP297" s="266">
        <f ca="1">O297*IFERROR(INDEX(Algorithms!$G:$G,MATCH($C297&amp;"_Therm Saved per Unit- MLA",Algorithms!$A:$A,0)),0)*Y297</f>
        <v>0</v>
      </c>
      <c r="CQ297" s="266">
        <f ca="1">P297*IFERROR(INDEX(Algorithms!$G:$G,MATCH($C297&amp;"_Therm Saved per Unit- MLA",Algorithms!$A:$A,0)),0)*Z297</f>
        <v>0</v>
      </c>
      <c r="CR297" s="266">
        <f ca="1">Q297*IFERROR(INDEX(Algorithms!$G:$G,MATCH($C297&amp;"_Therm Saved per Unit- MLA",Algorithms!$A:$A,0)),0)*AA297</f>
        <v>0</v>
      </c>
      <c r="CS297" s="266">
        <f ca="1">IFERROR(INDEX(Algorithms!$G:$G,MATCH($C297&amp;"_Lifetime (years)",Algorithms!$A:$A,0)),0)</f>
        <v>0</v>
      </c>
      <c r="CT297" s="266">
        <f ca="1">IFERROR(INDEX(Algorithms!$G:$G,MATCH($C297&amp;"_Lifetime (years) - Remaining Years",Algorithms!$A:$A,0)),0)</f>
        <v>0</v>
      </c>
      <c r="CU297" s="266">
        <f t="shared" ca="1" si="201"/>
        <v>0</v>
      </c>
      <c r="CV297" s="266">
        <f t="shared" ca="1" si="202"/>
        <v>0</v>
      </c>
      <c r="CW297" s="266">
        <f t="shared" ca="1" si="203"/>
        <v>0</v>
      </c>
      <c r="CX297" s="266">
        <f t="shared" ca="1" si="204"/>
        <v>0</v>
      </c>
    </row>
    <row r="298" spans="2:102" s="47" customFormat="1" ht="18" customHeight="1" x14ac:dyDescent="0.25">
      <c r="B298" t="str">
        <f t="shared" si="205"/>
        <v>NSG_Business_C&amp;I_Staffing_Staffing_0_CI</v>
      </c>
      <c r="C298" s="47" t="str">
        <f t="shared" si="166"/>
        <v>Staffing_0_CI</v>
      </c>
      <c r="D298" s="270" t="s">
        <v>1787</v>
      </c>
      <c r="E298" s="270" t="s">
        <v>3</v>
      </c>
      <c r="F298" s="270" t="s">
        <v>1427</v>
      </c>
      <c r="G298" s="270" t="s">
        <v>1282</v>
      </c>
      <c r="H298" s="270" t="s">
        <v>1282</v>
      </c>
      <c r="I298" s="270">
        <v>0</v>
      </c>
      <c r="J298" s="270" t="s">
        <v>1159</v>
      </c>
      <c r="K298" s="263">
        <v>1</v>
      </c>
      <c r="L298" s="263">
        <f ca="1">IFERROR(INDEX(Algorithms!J:J,MATCH($C298&amp;"_Therm Saved per Unit",Algorithms!$A:$A,0)),"n/a")</f>
        <v>0</v>
      </c>
      <c r="M298" s="263" t="str">
        <f>IFERROR(INDEX('Measure Level Detail'!$N:$N,MATCH($B298,'Measure Level Detail'!$B:$B,0)),0)</f>
        <v>each</v>
      </c>
      <c r="N298" s="271">
        <f>IFERROR(INDEX('Measure Level Detail'!$P:$P,MATCH($B298&amp;"_"&amp;N$3,'Measure Level Detail'!$C:$C,0)),0)</f>
        <v>0.85</v>
      </c>
      <c r="O298" s="271">
        <f>IFERROR(INDEX('Measure Level Detail'!$P:$P,MATCH($B298&amp;"_"&amp;O$3,'Measure Level Detail'!$C:$C,0)),0)</f>
        <v>0.8</v>
      </c>
      <c r="P298" s="271">
        <f>IFERROR(INDEX('Measure Level Detail'!$P:$P,MATCH($B298&amp;"_"&amp;P$3,'Measure Level Detail'!$C:$C,0)),0)</f>
        <v>0.7</v>
      </c>
      <c r="Q298" s="271">
        <f>IFERROR(INDEX('Measure Level Detail'!$P:$P,MATCH($B298&amp;"_"&amp;Q$3,'Measure Level Detail'!$C:$C,0)),0)</f>
        <v>0.68</v>
      </c>
      <c r="R298" s="263">
        <f ca="1">IFERROR(INDEX(Algorithms!K:K,MATCH($C298&amp;"_Therm Saved per Unit",Algorithms!$A:$A,0)),"n/a")</f>
        <v>0</v>
      </c>
      <c r="S298" s="262"/>
      <c r="T298" s="272">
        <v>0</v>
      </c>
      <c r="U298" s="272">
        <v>0</v>
      </c>
      <c r="V298" s="272">
        <v>0</v>
      </c>
      <c r="W298" s="272">
        <v>0</v>
      </c>
      <c r="X298" s="273">
        <f>IFERROR(INDEX('Measure Level Detail'!$R:$R,MATCH($B298&amp;"_"&amp;X$3,'Measure Level Detail'!$C:$C,0)),0)</f>
        <v>1.02</v>
      </c>
      <c r="Y298" s="273">
        <f>IFERROR(INDEX('Measure Level Detail'!$R:$R,MATCH($B298&amp;"_"&amp;Y$3,'Measure Level Detail'!$C:$C,0)),0)</f>
        <v>1.02</v>
      </c>
      <c r="Z298" s="273">
        <f>IFERROR(INDEX('Measure Level Detail'!$R:$R,MATCH($B298&amp;"_"&amp;Z$3,'Measure Level Detail'!$C:$C,0)),0)</f>
        <v>1.02</v>
      </c>
      <c r="AA298" s="273">
        <f>IFERROR(INDEX('Measure Level Detail'!$R:$R,MATCH($B298&amp;"_"&amp;AA$3,'Measure Level Detail'!$C:$C,0)),0)</f>
        <v>1.02</v>
      </c>
      <c r="AB298" s="266">
        <f t="shared" si="167"/>
        <v>0</v>
      </c>
      <c r="AC298" s="266">
        <f t="shared" si="168"/>
        <v>0</v>
      </c>
      <c r="AD298" s="266">
        <f t="shared" si="169"/>
        <v>0</v>
      </c>
      <c r="AE298" s="266">
        <f t="shared" si="170"/>
        <v>0</v>
      </c>
      <c r="AF298" s="266">
        <f t="shared" si="171"/>
        <v>0</v>
      </c>
      <c r="AG298" s="274">
        <v>1.02</v>
      </c>
      <c r="AH298" s="274">
        <v>1.02</v>
      </c>
      <c r="AI298" s="274">
        <v>1.02</v>
      </c>
      <c r="AJ298" s="274">
        <v>1.02</v>
      </c>
      <c r="AK298" s="274">
        <f t="shared" si="172"/>
        <v>1.02</v>
      </c>
      <c r="AL298" s="274">
        <f t="shared" si="173"/>
        <v>1.02</v>
      </c>
      <c r="AM298" s="274">
        <f t="shared" si="174"/>
        <v>1.02</v>
      </c>
      <c r="AN298" s="274">
        <f t="shared" si="175"/>
        <v>1.02</v>
      </c>
      <c r="AO298" s="262"/>
      <c r="AP298" s="262"/>
      <c r="AQ298" s="267">
        <v>0</v>
      </c>
      <c r="AR298" s="262"/>
      <c r="AS298" s="266">
        <f t="shared" si="176"/>
        <v>0</v>
      </c>
      <c r="AT298" s="264">
        <f t="shared" si="177"/>
        <v>0</v>
      </c>
      <c r="AU298" s="262"/>
      <c r="AV298" s="262"/>
      <c r="AW298" s="265">
        <v>0</v>
      </c>
      <c r="AX298" s="164" t="s">
        <v>1469</v>
      </c>
      <c r="AY298" s="266">
        <v>0</v>
      </c>
      <c r="AZ298" s="266">
        <f t="shared" si="178"/>
        <v>0</v>
      </c>
      <c r="BA298" s="264">
        <f t="shared" si="179"/>
        <v>0</v>
      </c>
      <c r="BB298" s="262"/>
      <c r="BC298" s="262"/>
      <c r="BD298" s="265">
        <f ca="1">IFERROR(INDEX(Algorithms!$G:$G,MATCH($C298&amp;"_Therm Saved per Unit",Algorithms!$A:$A,0)),0)</f>
        <v>0</v>
      </c>
      <c r="BE298" s="164" t="str">
        <f ca="1">IFERROR(INDEX('v12 Revisions'!$P$29:$P$186, MATCH('Measure-Level Adj Gas'!$L298, 'v12 Revisions'!$D$29:$D$186,0)),"")</f>
        <v/>
      </c>
      <c r="BF298" s="266">
        <f t="shared" ca="1" si="180"/>
        <v>0</v>
      </c>
      <c r="BG298" s="264">
        <f t="shared" ca="1" si="181"/>
        <v>0</v>
      </c>
      <c r="BH298" s="262"/>
      <c r="BI298" s="262"/>
      <c r="BJ298" s="265">
        <f ca="1">IFERROR(INDEX(Algorithms!$G:$G,MATCH($C298&amp;"_Therm Saved per Unit",Algorithms!$A:$A,0)),0)</f>
        <v>0</v>
      </c>
      <c r="BK298" s="164"/>
      <c r="BL298" s="266">
        <f t="shared" ca="1" si="182"/>
        <v>0</v>
      </c>
      <c r="BM298" s="264">
        <f t="shared" ca="1" si="183"/>
        <v>0</v>
      </c>
      <c r="BN298" s="266">
        <f t="shared" si="184"/>
        <v>0</v>
      </c>
      <c r="BO298" s="266">
        <f t="shared" si="185"/>
        <v>0</v>
      </c>
      <c r="BP298" s="266">
        <f t="shared" ca="1" si="186"/>
        <v>0</v>
      </c>
      <c r="BQ298" s="266">
        <f t="shared" ca="1" si="187"/>
        <v>0</v>
      </c>
      <c r="BR298" s="268">
        <f t="shared" ca="1" si="188"/>
        <v>0</v>
      </c>
      <c r="BS298" s="262" t="s">
        <v>99</v>
      </c>
      <c r="BT298" s="277"/>
      <c r="BW298" s="266">
        <f t="shared" si="189"/>
        <v>0</v>
      </c>
      <c r="BX298" s="266">
        <f t="shared" si="190"/>
        <v>0</v>
      </c>
      <c r="BY298" s="266">
        <f t="shared" si="191"/>
        <v>0</v>
      </c>
      <c r="BZ298" s="266">
        <f t="shared" si="192"/>
        <v>0</v>
      </c>
      <c r="CA298" s="266">
        <f ca="1">N298*IFERROR(INDEX(Algorithms!$G:$G,MATCH($C298&amp;"_Therm Saved per Unit- MLA",Algorithms!$A:$A,0)),0)*X298</f>
        <v>0</v>
      </c>
      <c r="CB298" s="266">
        <f ca="1">O298*IFERROR(INDEX(Algorithms!$G:$G,MATCH($C298&amp;"_Therm Saved per Unit- MLA",Algorithms!$A:$A,0)),0)*Y298</f>
        <v>0</v>
      </c>
      <c r="CC298" s="266">
        <f ca="1">P298*IFERROR(INDEX(Algorithms!$G:$G,MATCH($C298&amp;"_Therm Saved per Unit- MLA",Algorithms!$A:$A,0)),0)*Z298</f>
        <v>0</v>
      </c>
      <c r="CD298" s="266">
        <f ca="1">Q298*IFERROR(INDEX(Algorithms!$G:$G,MATCH($C298&amp;"_Therm Saved per Unit- MLA",Algorithms!$A:$A,0)),0)*AA298</f>
        <v>0</v>
      </c>
      <c r="CE298" s="266">
        <f ca="1">IFERROR(INDEX(Algorithms!$G:$G,MATCH($C298&amp;"_Lifetime (years)",Algorithms!$A:$A,0)),0)</f>
        <v>0</v>
      </c>
      <c r="CF298" s="266">
        <f ca="1">IFERROR(INDEX(Algorithms!$G:$G,MATCH($C298&amp;"_Lifetime (years) - Remaining Years",Algorithms!$A:$A,0)),0)</f>
        <v>0</v>
      </c>
      <c r="CG298" s="266">
        <f t="shared" ca="1" si="193"/>
        <v>0</v>
      </c>
      <c r="CH298" s="266">
        <f t="shared" ca="1" si="194"/>
        <v>0</v>
      </c>
      <c r="CI298" s="266">
        <f t="shared" ca="1" si="195"/>
        <v>0</v>
      </c>
      <c r="CJ298" s="266">
        <f t="shared" ca="1" si="196"/>
        <v>0</v>
      </c>
      <c r="CK298" s="266">
        <f t="shared" si="197"/>
        <v>0</v>
      </c>
      <c r="CL298" s="266">
        <f t="shared" si="198"/>
        <v>0</v>
      </c>
      <c r="CM298" s="266">
        <f t="shared" ca="1" si="199"/>
        <v>0</v>
      </c>
      <c r="CN298" s="266">
        <f t="shared" ca="1" si="200"/>
        <v>0</v>
      </c>
      <c r="CO298" s="266">
        <f ca="1">N298*IFERROR(INDEX(Algorithms!$G:$G,MATCH($C298&amp;"_Therm Saved per Unit- MLA",Algorithms!$A:$A,0)),0)*X298</f>
        <v>0</v>
      </c>
      <c r="CP298" s="266">
        <f ca="1">O298*IFERROR(INDEX(Algorithms!$G:$G,MATCH($C298&amp;"_Therm Saved per Unit- MLA",Algorithms!$A:$A,0)),0)*Y298</f>
        <v>0</v>
      </c>
      <c r="CQ298" s="266">
        <f ca="1">P298*IFERROR(INDEX(Algorithms!$G:$G,MATCH($C298&amp;"_Therm Saved per Unit- MLA",Algorithms!$A:$A,0)),0)*Z298</f>
        <v>0</v>
      </c>
      <c r="CR298" s="266">
        <f ca="1">Q298*IFERROR(INDEX(Algorithms!$G:$G,MATCH($C298&amp;"_Therm Saved per Unit- MLA",Algorithms!$A:$A,0)),0)*AA298</f>
        <v>0</v>
      </c>
      <c r="CS298" s="266">
        <f ca="1">IFERROR(INDEX(Algorithms!$G:$G,MATCH($C298&amp;"_Lifetime (years)",Algorithms!$A:$A,0)),0)</f>
        <v>0</v>
      </c>
      <c r="CT298" s="266">
        <f ca="1">IFERROR(INDEX(Algorithms!$G:$G,MATCH($C298&amp;"_Lifetime (years) - Remaining Years",Algorithms!$A:$A,0)),0)</f>
        <v>0</v>
      </c>
      <c r="CU298" s="266">
        <f t="shared" ca="1" si="201"/>
        <v>0</v>
      </c>
      <c r="CV298" s="266">
        <f t="shared" ca="1" si="202"/>
        <v>0</v>
      </c>
      <c r="CW298" s="266">
        <f t="shared" ca="1" si="203"/>
        <v>0</v>
      </c>
      <c r="CX298" s="266">
        <f t="shared" ca="1" si="204"/>
        <v>0</v>
      </c>
    </row>
    <row r="299" spans="2:102" s="47" customFormat="1" ht="18" customHeight="1" x14ac:dyDescent="0.25">
      <c r="B299" t="str">
        <f t="shared" si="205"/>
        <v>NSG_Business_C&amp;I_Rebates_Dock Door Seals_0_CI</v>
      </c>
      <c r="C299" s="47" t="str">
        <f t="shared" si="166"/>
        <v>Dock Door Seals_0_CI</v>
      </c>
      <c r="D299" s="270" t="s">
        <v>1787</v>
      </c>
      <c r="E299" s="270" t="s">
        <v>3</v>
      </c>
      <c r="F299" s="270" t="s">
        <v>1427</v>
      </c>
      <c r="G299" s="270" t="s">
        <v>1429</v>
      </c>
      <c r="H299" s="270" t="s">
        <v>1291</v>
      </c>
      <c r="I299" s="270">
        <v>0</v>
      </c>
      <c r="J299" s="270" t="s">
        <v>1159</v>
      </c>
      <c r="K299" s="263">
        <v>1</v>
      </c>
      <c r="L299" s="263">
        <f ca="1">IFERROR(INDEX(Algorithms!J:J,MATCH($C299&amp;"_Therm Saved per Unit",Algorithms!$A:$A,0)),"n/a")</f>
        <v>0</v>
      </c>
      <c r="M299" s="263" t="str">
        <f>IFERROR(INDEX('Measure Level Detail'!$N:$N,MATCH($B299,'Measure Level Detail'!$B:$B,0)),0)</f>
        <v>each</v>
      </c>
      <c r="N299" s="271">
        <f>IFERROR(INDEX('Measure Level Detail'!$P:$P,MATCH($B299&amp;"_"&amp;N$3,'Measure Level Detail'!$C:$C,0)),0)</f>
        <v>0.85</v>
      </c>
      <c r="O299" s="271">
        <f>IFERROR(INDEX('Measure Level Detail'!$P:$P,MATCH($B299&amp;"_"&amp;O$3,'Measure Level Detail'!$C:$C,0)),0)</f>
        <v>0.8</v>
      </c>
      <c r="P299" s="271">
        <f>IFERROR(INDEX('Measure Level Detail'!$P:$P,MATCH($B299&amp;"_"&amp;P$3,'Measure Level Detail'!$C:$C,0)),0)</f>
        <v>0.7</v>
      </c>
      <c r="Q299" s="271">
        <f>IFERROR(INDEX('Measure Level Detail'!$P:$P,MATCH($B299&amp;"_"&amp;Q$3,'Measure Level Detail'!$C:$C,0)),0)</f>
        <v>0.68</v>
      </c>
      <c r="R299" s="263">
        <f ca="1">IFERROR(INDEX(Algorithms!K:K,MATCH($C299&amp;"_Therm Saved per Unit",Algorithms!$A:$A,0)),"n/a")</f>
        <v>0</v>
      </c>
      <c r="S299" s="262"/>
      <c r="T299" s="272">
        <v>234.94825714285713</v>
      </c>
      <c r="U299" s="272">
        <v>234.94825714285713</v>
      </c>
      <c r="V299" s="272">
        <v>234.94825714285713</v>
      </c>
      <c r="W299" s="272">
        <v>234.94825714285713</v>
      </c>
      <c r="X299" s="273">
        <f>IFERROR(INDEX('Measure Level Detail'!$R:$R,MATCH($B299&amp;"_"&amp;X$3,'Measure Level Detail'!$C:$C,0)),0)</f>
        <v>0.91</v>
      </c>
      <c r="Y299" s="273">
        <f>IFERROR(INDEX('Measure Level Detail'!$R:$R,MATCH($B299&amp;"_"&amp;Y$3,'Measure Level Detail'!$C:$C,0)),0)</f>
        <v>0.91</v>
      </c>
      <c r="Z299" s="273">
        <f>IFERROR(INDEX('Measure Level Detail'!$R:$R,MATCH($B299&amp;"_"&amp;Z$3,'Measure Level Detail'!$C:$C,0)),0)</f>
        <v>0.91</v>
      </c>
      <c r="AA299" s="273">
        <f>IFERROR(INDEX('Measure Level Detail'!$R:$R,MATCH($B299&amp;"_"&amp;AA$3,'Measure Level Detail'!$C:$C,0)),0)</f>
        <v>0.91</v>
      </c>
      <c r="AB299" s="266">
        <f t="shared" si="167"/>
        <v>181.73247689999999</v>
      </c>
      <c r="AC299" s="266">
        <f t="shared" si="168"/>
        <v>171.04233120000001</v>
      </c>
      <c r="AD299" s="266">
        <f t="shared" si="169"/>
        <v>149.6620398</v>
      </c>
      <c r="AE299" s="266">
        <f t="shared" si="170"/>
        <v>145.38598152</v>
      </c>
      <c r="AF299" s="266">
        <f t="shared" si="171"/>
        <v>647.82282941999995</v>
      </c>
      <c r="AG299" s="274">
        <v>0.91</v>
      </c>
      <c r="AH299" s="274">
        <v>0.91</v>
      </c>
      <c r="AI299" s="274">
        <v>0.91</v>
      </c>
      <c r="AJ299" s="274">
        <v>0.91</v>
      </c>
      <c r="AK299" s="274">
        <f t="shared" si="172"/>
        <v>0.91</v>
      </c>
      <c r="AL299" s="274">
        <f t="shared" si="173"/>
        <v>0.91</v>
      </c>
      <c r="AM299" s="274">
        <f t="shared" si="174"/>
        <v>0.91</v>
      </c>
      <c r="AN299" s="274">
        <f t="shared" si="175"/>
        <v>0.91</v>
      </c>
      <c r="AO299" s="262"/>
      <c r="AP299" s="262"/>
      <c r="AQ299" s="267">
        <v>234.94825714285713</v>
      </c>
      <c r="AR299" s="262"/>
      <c r="AS299" s="266">
        <f t="shared" si="176"/>
        <v>181.73247689999999</v>
      </c>
      <c r="AT299" s="264">
        <f t="shared" si="177"/>
        <v>0</v>
      </c>
      <c r="AU299" s="262"/>
      <c r="AV299" s="262"/>
      <c r="AW299" s="265">
        <v>234.94825714285713</v>
      </c>
      <c r="AX299" s="164" t="s">
        <v>1469</v>
      </c>
      <c r="AY299" s="266">
        <v>171.04233120000001</v>
      </c>
      <c r="AZ299" s="266">
        <f t="shared" si="178"/>
        <v>171.04233120000001</v>
      </c>
      <c r="BA299" s="264">
        <f t="shared" si="179"/>
        <v>0</v>
      </c>
      <c r="BB299" s="262"/>
      <c r="BC299" s="262"/>
      <c r="BD299" s="265">
        <f ca="1">IFERROR(INDEX(Algorithms!$G:$G,MATCH($C299&amp;"_Therm Saved per Unit",Algorithms!$A:$A,0)),0)</f>
        <v>234.94825714285713</v>
      </c>
      <c r="BE299" s="164" t="str">
        <f ca="1">IFERROR(INDEX('v12 Revisions'!$P$29:$P$186, MATCH('Measure-Level Adj Gas'!$L299, 'v12 Revisions'!$D$29:$D$186,0)),"")</f>
        <v/>
      </c>
      <c r="BF299" s="266">
        <f t="shared" ca="1" si="180"/>
        <v>149.6620398</v>
      </c>
      <c r="BG299" s="264">
        <f t="shared" ca="1" si="181"/>
        <v>0</v>
      </c>
      <c r="BH299" s="262"/>
      <c r="BI299" s="262"/>
      <c r="BJ299" s="265">
        <f ca="1">IFERROR(INDEX(Algorithms!$G:$G,MATCH($C299&amp;"_Therm Saved per Unit",Algorithms!$A:$A,0)),0)</f>
        <v>234.94825714285713</v>
      </c>
      <c r="BK299" s="164"/>
      <c r="BL299" s="266">
        <f t="shared" ca="1" si="182"/>
        <v>145.38598152</v>
      </c>
      <c r="BM299" s="264">
        <f t="shared" ca="1" si="183"/>
        <v>0</v>
      </c>
      <c r="BN299" s="266">
        <f t="shared" si="184"/>
        <v>181.73247689999999</v>
      </c>
      <c r="BO299" s="266">
        <f t="shared" si="185"/>
        <v>171.04233120000001</v>
      </c>
      <c r="BP299" s="266">
        <f t="shared" ca="1" si="186"/>
        <v>149.6620398</v>
      </c>
      <c r="BQ299" s="266">
        <f t="shared" ca="1" si="187"/>
        <v>145.38598152</v>
      </c>
      <c r="BR299" s="268">
        <f t="shared" ca="1" si="188"/>
        <v>647.82282941999995</v>
      </c>
      <c r="BS299" s="262" t="s">
        <v>99</v>
      </c>
      <c r="BT299" s="277"/>
      <c r="BW299" s="266">
        <f t="shared" si="189"/>
        <v>181.73247689999999</v>
      </c>
      <c r="BX299" s="266">
        <f t="shared" si="190"/>
        <v>171.04233120000001</v>
      </c>
      <c r="BY299" s="266">
        <f t="shared" si="191"/>
        <v>149.6620398</v>
      </c>
      <c r="BZ299" s="266">
        <f t="shared" si="192"/>
        <v>145.38598152</v>
      </c>
      <c r="CA299" s="266">
        <f ca="1">N299*IFERROR(INDEX(Algorithms!$G:$G,MATCH($C299&amp;"_Therm Saved per Unit- MLA",Algorithms!$A:$A,0)),0)*X299</f>
        <v>0</v>
      </c>
      <c r="CB299" s="266">
        <f ca="1">O299*IFERROR(INDEX(Algorithms!$G:$G,MATCH($C299&amp;"_Therm Saved per Unit- MLA",Algorithms!$A:$A,0)),0)*Y299</f>
        <v>0</v>
      </c>
      <c r="CC299" s="266">
        <f ca="1">P299*IFERROR(INDEX(Algorithms!$G:$G,MATCH($C299&amp;"_Therm Saved per Unit- MLA",Algorithms!$A:$A,0)),0)*Z299</f>
        <v>0</v>
      </c>
      <c r="CD299" s="266">
        <f ca="1">Q299*IFERROR(INDEX(Algorithms!$G:$G,MATCH($C299&amp;"_Therm Saved per Unit- MLA",Algorithms!$A:$A,0)),0)*AA299</f>
        <v>0</v>
      </c>
      <c r="CE299" s="266">
        <f ca="1">IFERROR(INDEX(Algorithms!$G:$G,MATCH($C299&amp;"_Lifetime (years)",Algorithms!$A:$A,0)),0)</f>
        <v>20</v>
      </c>
      <c r="CF299" s="266">
        <f ca="1">IFERROR(INDEX(Algorithms!$G:$G,MATCH($C299&amp;"_Lifetime (years) - Remaining Years",Algorithms!$A:$A,0)),0)</f>
        <v>0</v>
      </c>
      <c r="CG299" s="266">
        <f t="shared" ca="1" si="193"/>
        <v>3634.6495379999997</v>
      </c>
      <c r="CH299" s="266">
        <f t="shared" ca="1" si="194"/>
        <v>3420.8466240000002</v>
      </c>
      <c r="CI299" s="266">
        <f t="shared" ca="1" si="195"/>
        <v>2993.240796</v>
      </c>
      <c r="CJ299" s="266">
        <f t="shared" ca="1" si="196"/>
        <v>2907.7196303999999</v>
      </c>
      <c r="CK299" s="266">
        <f t="shared" si="197"/>
        <v>181.73247689999999</v>
      </c>
      <c r="CL299" s="266">
        <f t="shared" si="198"/>
        <v>171.04233120000001</v>
      </c>
      <c r="CM299" s="266">
        <f t="shared" ca="1" si="199"/>
        <v>149.6620398</v>
      </c>
      <c r="CN299" s="266">
        <f t="shared" ca="1" si="200"/>
        <v>145.38598152</v>
      </c>
      <c r="CO299" s="266">
        <f ca="1">N299*IFERROR(INDEX(Algorithms!$G:$G,MATCH($C299&amp;"_Therm Saved per Unit- MLA",Algorithms!$A:$A,0)),0)*X299</f>
        <v>0</v>
      </c>
      <c r="CP299" s="266">
        <f ca="1">O299*IFERROR(INDEX(Algorithms!$G:$G,MATCH($C299&amp;"_Therm Saved per Unit- MLA",Algorithms!$A:$A,0)),0)*Y299</f>
        <v>0</v>
      </c>
      <c r="CQ299" s="266">
        <f ca="1">P299*IFERROR(INDEX(Algorithms!$G:$G,MATCH($C299&amp;"_Therm Saved per Unit- MLA",Algorithms!$A:$A,0)),0)*Z299</f>
        <v>0</v>
      </c>
      <c r="CR299" s="266">
        <f ca="1">Q299*IFERROR(INDEX(Algorithms!$G:$G,MATCH($C299&amp;"_Therm Saved per Unit- MLA",Algorithms!$A:$A,0)),0)*AA299</f>
        <v>0</v>
      </c>
      <c r="CS299" s="266">
        <f ca="1">IFERROR(INDEX(Algorithms!$G:$G,MATCH($C299&amp;"_Lifetime (years)",Algorithms!$A:$A,0)),0)</f>
        <v>20</v>
      </c>
      <c r="CT299" s="266">
        <f ca="1">IFERROR(INDEX(Algorithms!$G:$G,MATCH($C299&amp;"_Lifetime (years) - Remaining Years",Algorithms!$A:$A,0)),0)</f>
        <v>0</v>
      </c>
      <c r="CU299" s="266">
        <f t="shared" ca="1" si="201"/>
        <v>3634.6495379999997</v>
      </c>
      <c r="CV299" s="266">
        <f t="shared" ca="1" si="202"/>
        <v>3420.8466240000002</v>
      </c>
      <c r="CW299" s="266">
        <f t="shared" ca="1" si="203"/>
        <v>2993.240796</v>
      </c>
      <c r="CX299" s="266">
        <f t="shared" ca="1" si="204"/>
        <v>2907.7196303999999</v>
      </c>
    </row>
    <row r="300" spans="2:102" s="47" customFormat="1" ht="18" customHeight="1" x14ac:dyDescent="0.25">
      <c r="B300" t="str">
        <f t="shared" si="205"/>
        <v>NSG_Business_C&amp;I_Rebates_Pipe Insulation_Steam Med Fitting_CI</v>
      </c>
      <c r="C300" s="47" t="str">
        <f t="shared" si="166"/>
        <v>Pipe Insulation_Steam Med Fitting_CI</v>
      </c>
      <c r="D300" s="270" t="s">
        <v>1787</v>
      </c>
      <c r="E300" s="270" t="s">
        <v>3</v>
      </c>
      <c r="F300" s="270" t="s">
        <v>1427</v>
      </c>
      <c r="G300" s="270" t="s">
        <v>1429</v>
      </c>
      <c r="H300" s="270" t="s">
        <v>404</v>
      </c>
      <c r="I300" s="270" t="s">
        <v>962</v>
      </c>
      <c r="J300" s="270" t="s">
        <v>1159</v>
      </c>
      <c r="K300" s="263">
        <v>1</v>
      </c>
      <c r="L300" s="263" t="str">
        <f ca="1">IFERROR(INDEX(Algorithms!J:J,MATCH($C300&amp;"_Therm Saved per Unit",Algorithms!$A:$A,0)),"n/a")</f>
        <v>"3 - Pipe Insulation" worksheet</v>
      </c>
      <c r="M300" s="263" t="str">
        <f>IFERROR(INDEX('Measure Level Detail'!$N:$N,MATCH($B300,'Measure Level Detail'!$B:$B,0)),0)</f>
        <v>each</v>
      </c>
      <c r="N300" s="271">
        <f>IFERROR(INDEX('Measure Level Detail'!$P:$P,MATCH($B300&amp;"_"&amp;N$3,'Measure Level Detail'!$C:$C,0)),0)</f>
        <v>0.85</v>
      </c>
      <c r="O300" s="271">
        <f>IFERROR(INDEX('Measure Level Detail'!$P:$P,MATCH($B300&amp;"_"&amp;O$3,'Measure Level Detail'!$C:$C,0)),0)</f>
        <v>0.8</v>
      </c>
      <c r="P300" s="271">
        <f>IFERROR(INDEX('Measure Level Detail'!$P:$P,MATCH($B300&amp;"_"&amp;P$3,'Measure Level Detail'!$C:$C,0)),0)</f>
        <v>0.7</v>
      </c>
      <c r="Q300" s="271">
        <f>IFERROR(INDEX('Measure Level Detail'!$P:$P,MATCH($B300&amp;"_"&amp;Q$3,'Measure Level Detail'!$C:$C,0)),0)</f>
        <v>0.68</v>
      </c>
      <c r="R300" s="263">
        <f ca="1">IFERROR(INDEX(Algorithms!K:K,MATCH($C300&amp;"_Therm Saved per Unit",Algorithms!$A:$A,0)),"n/a")</f>
        <v>0</v>
      </c>
      <c r="S300" s="262"/>
      <c r="T300" s="272">
        <v>16.16754015857342</v>
      </c>
      <c r="U300" s="272">
        <v>16.16754015857342</v>
      </c>
      <c r="V300" s="272">
        <v>16.16754015857342</v>
      </c>
      <c r="W300" s="272">
        <v>16.16754015857342</v>
      </c>
      <c r="X300" s="273">
        <f>IFERROR(INDEX('Measure Level Detail'!$R:$R,MATCH($B300&amp;"_"&amp;X$3,'Measure Level Detail'!$C:$C,0)),0)</f>
        <v>0.91</v>
      </c>
      <c r="Y300" s="273">
        <f>IFERROR(INDEX('Measure Level Detail'!$R:$R,MATCH($B300&amp;"_"&amp;Y$3,'Measure Level Detail'!$C:$C,0)),0)</f>
        <v>0.91</v>
      </c>
      <c r="Z300" s="273">
        <f>IFERROR(INDEX('Measure Level Detail'!$R:$R,MATCH($B300&amp;"_"&amp;Z$3,'Measure Level Detail'!$C:$C,0)),0)</f>
        <v>0.91</v>
      </c>
      <c r="AA300" s="273">
        <f>IFERROR(INDEX('Measure Level Detail'!$R:$R,MATCH($B300&amp;"_"&amp;AA$3,'Measure Level Detail'!$C:$C,0)),0)</f>
        <v>0.91</v>
      </c>
      <c r="AB300" s="266">
        <f t="shared" si="167"/>
        <v>12.505592312656541</v>
      </c>
      <c r="AC300" s="266">
        <f t="shared" si="168"/>
        <v>11.769969235441451</v>
      </c>
      <c r="AD300" s="266">
        <f t="shared" si="169"/>
        <v>10.298723081011268</v>
      </c>
      <c r="AE300" s="266">
        <f t="shared" si="170"/>
        <v>10.004473850125233</v>
      </c>
      <c r="AF300" s="266">
        <f t="shared" si="171"/>
        <v>44.578758479234494</v>
      </c>
      <c r="AG300" s="274">
        <v>0.91</v>
      </c>
      <c r="AH300" s="274">
        <v>0.91</v>
      </c>
      <c r="AI300" s="274">
        <v>0.91</v>
      </c>
      <c r="AJ300" s="274">
        <v>0.91</v>
      </c>
      <c r="AK300" s="274">
        <f t="shared" si="172"/>
        <v>0.91</v>
      </c>
      <c r="AL300" s="274">
        <f t="shared" si="173"/>
        <v>0.91</v>
      </c>
      <c r="AM300" s="274">
        <f t="shared" si="174"/>
        <v>0.91</v>
      </c>
      <c r="AN300" s="274">
        <f t="shared" si="175"/>
        <v>0.91</v>
      </c>
      <c r="AO300" s="262"/>
      <c r="AP300" s="262"/>
      <c r="AQ300" s="267">
        <v>16.16754015857342</v>
      </c>
      <c r="AR300" s="262"/>
      <c r="AS300" s="266">
        <f t="shared" si="176"/>
        <v>12.505592312656541</v>
      </c>
      <c r="AT300" s="264">
        <f t="shared" si="177"/>
        <v>0</v>
      </c>
      <c r="AU300" s="262"/>
      <c r="AV300" s="262"/>
      <c r="AW300" s="265">
        <v>16.16754015857342</v>
      </c>
      <c r="AX300" s="164" t="s">
        <v>1469</v>
      </c>
      <c r="AY300" s="266">
        <v>11.769969235441451</v>
      </c>
      <c r="AZ300" s="266">
        <f t="shared" si="178"/>
        <v>11.769969235441451</v>
      </c>
      <c r="BA300" s="264">
        <f t="shared" si="179"/>
        <v>0</v>
      </c>
      <c r="BB300" s="262"/>
      <c r="BC300" s="262"/>
      <c r="BD300" s="265">
        <f ca="1">IFERROR(INDEX(Algorithms!$G:$G,MATCH($C300&amp;"_Therm Saved per Unit",Algorithms!$A:$A,0)),0)</f>
        <v>16.16754015857342</v>
      </c>
      <c r="BE300" s="164" t="str">
        <f ca="1">IFERROR(INDEX('v12 Revisions'!$P$29:$P$186, MATCH('Measure-Level Adj Gas'!$L300, 'v12 Revisions'!$D$29:$D$186,0)),"")</f>
        <v/>
      </c>
      <c r="BF300" s="266">
        <f t="shared" ca="1" si="180"/>
        <v>10.298723081011268</v>
      </c>
      <c r="BG300" s="264">
        <f t="shared" ca="1" si="181"/>
        <v>0</v>
      </c>
      <c r="BH300" s="262"/>
      <c r="BI300" s="262"/>
      <c r="BJ300" s="265">
        <f ca="1">IFERROR(INDEX(Algorithms!$G:$G,MATCH($C300&amp;"_Therm Saved per Unit",Algorithms!$A:$A,0)),0)</f>
        <v>16.16754015857342</v>
      </c>
      <c r="BK300" s="164"/>
      <c r="BL300" s="266">
        <f t="shared" ca="1" si="182"/>
        <v>10.004473850125233</v>
      </c>
      <c r="BM300" s="264">
        <f t="shared" ca="1" si="183"/>
        <v>0</v>
      </c>
      <c r="BN300" s="266">
        <f t="shared" si="184"/>
        <v>12.505592312656541</v>
      </c>
      <c r="BO300" s="266">
        <f t="shared" si="185"/>
        <v>11.769969235441451</v>
      </c>
      <c r="BP300" s="266">
        <f t="shared" ca="1" si="186"/>
        <v>10.298723081011268</v>
      </c>
      <c r="BQ300" s="266">
        <f t="shared" ca="1" si="187"/>
        <v>10.004473850125233</v>
      </c>
      <c r="BR300" s="268">
        <f t="shared" ca="1" si="188"/>
        <v>44.578758479234494</v>
      </c>
      <c r="BS300" s="262" t="s">
        <v>99</v>
      </c>
      <c r="BT300" s="277"/>
      <c r="BW300" s="266">
        <f t="shared" si="189"/>
        <v>12.505592312656541</v>
      </c>
      <c r="BX300" s="266">
        <f t="shared" si="190"/>
        <v>11.769969235441451</v>
      </c>
      <c r="BY300" s="266">
        <f t="shared" si="191"/>
        <v>10.298723081011268</v>
      </c>
      <c r="BZ300" s="266">
        <f t="shared" si="192"/>
        <v>10.004473850125233</v>
      </c>
      <c r="CA300" s="266">
        <f ca="1">N300*IFERROR(INDEX(Algorithms!$G:$G,MATCH($C300&amp;"_Therm Saved per Unit- MLA",Algorithms!$A:$A,0)),0)*X300</f>
        <v>0</v>
      </c>
      <c r="CB300" s="266">
        <f ca="1">O300*IFERROR(INDEX(Algorithms!$G:$G,MATCH($C300&amp;"_Therm Saved per Unit- MLA",Algorithms!$A:$A,0)),0)*Y300</f>
        <v>0</v>
      </c>
      <c r="CC300" s="266">
        <f ca="1">P300*IFERROR(INDEX(Algorithms!$G:$G,MATCH($C300&amp;"_Therm Saved per Unit- MLA",Algorithms!$A:$A,0)),0)*Z300</f>
        <v>0</v>
      </c>
      <c r="CD300" s="266">
        <f ca="1">Q300*IFERROR(INDEX(Algorithms!$G:$G,MATCH($C300&amp;"_Therm Saved per Unit- MLA",Algorithms!$A:$A,0)),0)*AA300</f>
        <v>0</v>
      </c>
      <c r="CE300" s="266">
        <f ca="1">IFERROR(INDEX(Algorithms!$G:$G,MATCH($C300&amp;"_Lifetime (years)",Algorithms!$A:$A,0)),0)</f>
        <v>15</v>
      </c>
      <c r="CF300" s="266">
        <f ca="1">IFERROR(INDEX(Algorithms!$G:$G,MATCH($C300&amp;"_Lifetime (years) - Remaining Years",Algorithms!$A:$A,0)),0)</f>
        <v>0</v>
      </c>
      <c r="CG300" s="266">
        <f t="shared" ca="1" si="193"/>
        <v>187.58388468984811</v>
      </c>
      <c r="CH300" s="266">
        <f t="shared" ca="1" si="194"/>
        <v>176.54953853162175</v>
      </c>
      <c r="CI300" s="266">
        <f t="shared" ca="1" si="195"/>
        <v>154.48084621516901</v>
      </c>
      <c r="CJ300" s="266">
        <f t="shared" ca="1" si="196"/>
        <v>150.0671077518785</v>
      </c>
      <c r="CK300" s="266">
        <f t="shared" si="197"/>
        <v>12.505592312656541</v>
      </c>
      <c r="CL300" s="266">
        <f t="shared" si="198"/>
        <v>11.769969235441451</v>
      </c>
      <c r="CM300" s="266">
        <f t="shared" ca="1" si="199"/>
        <v>10.298723081011268</v>
      </c>
      <c r="CN300" s="266">
        <f t="shared" ca="1" si="200"/>
        <v>10.004473850125233</v>
      </c>
      <c r="CO300" s="266">
        <f ca="1">N300*IFERROR(INDEX(Algorithms!$G:$G,MATCH($C300&amp;"_Therm Saved per Unit- MLA",Algorithms!$A:$A,0)),0)*X300</f>
        <v>0</v>
      </c>
      <c r="CP300" s="266">
        <f ca="1">O300*IFERROR(INDEX(Algorithms!$G:$G,MATCH($C300&amp;"_Therm Saved per Unit- MLA",Algorithms!$A:$A,0)),0)*Y300</f>
        <v>0</v>
      </c>
      <c r="CQ300" s="266">
        <f ca="1">P300*IFERROR(INDEX(Algorithms!$G:$G,MATCH($C300&amp;"_Therm Saved per Unit- MLA",Algorithms!$A:$A,0)),0)*Z300</f>
        <v>0</v>
      </c>
      <c r="CR300" s="266">
        <f ca="1">Q300*IFERROR(INDEX(Algorithms!$G:$G,MATCH($C300&amp;"_Therm Saved per Unit- MLA",Algorithms!$A:$A,0)),0)*AA300</f>
        <v>0</v>
      </c>
      <c r="CS300" s="266">
        <f ca="1">IFERROR(INDEX(Algorithms!$G:$G,MATCH($C300&amp;"_Lifetime (years)",Algorithms!$A:$A,0)),0)</f>
        <v>15</v>
      </c>
      <c r="CT300" s="266">
        <f ca="1">IFERROR(INDEX(Algorithms!$G:$G,MATCH($C300&amp;"_Lifetime (years) - Remaining Years",Algorithms!$A:$A,0)),0)</f>
        <v>0</v>
      </c>
      <c r="CU300" s="266">
        <f t="shared" ca="1" si="201"/>
        <v>187.58388468984811</v>
      </c>
      <c r="CV300" s="266">
        <f t="shared" ca="1" si="202"/>
        <v>176.54953853162175</v>
      </c>
      <c r="CW300" s="266">
        <f t="shared" ca="1" si="203"/>
        <v>154.48084621516901</v>
      </c>
      <c r="CX300" s="266">
        <f t="shared" ca="1" si="204"/>
        <v>150.0671077518785</v>
      </c>
    </row>
    <row r="301" spans="2:102" s="47" customFormat="1" ht="18" customHeight="1" x14ac:dyDescent="0.25">
      <c r="B301" t="str">
        <f t="shared" si="205"/>
        <v>NSG_Business_C&amp;I_Gas Optimization_C&amp;I Gas Optimization_0_CI</v>
      </c>
      <c r="C301" s="47" t="str">
        <f t="shared" si="166"/>
        <v>C&amp;I Gas Optimization_0_CI</v>
      </c>
      <c r="D301" s="270" t="s">
        <v>1787</v>
      </c>
      <c r="E301" s="270" t="s">
        <v>3</v>
      </c>
      <c r="F301" s="270" t="s">
        <v>1427</v>
      </c>
      <c r="G301" s="270" t="s">
        <v>1098</v>
      </c>
      <c r="H301" s="270" t="s">
        <v>1283</v>
      </c>
      <c r="I301" s="270">
        <v>0</v>
      </c>
      <c r="J301" s="270" t="s">
        <v>1159</v>
      </c>
      <c r="K301" s="263">
        <v>1</v>
      </c>
      <c r="L301" s="263">
        <f ca="1">IFERROR(INDEX(Algorithms!J:J,MATCH($C301&amp;"_Therm Saved per Unit",Algorithms!$A:$A,0)),"n/a")</f>
        <v>0</v>
      </c>
      <c r="M301" s="263" t="str">
        <f>IFERROR(INDEX('Measure Level Detail'!$N:$N,MATCH($B301,'Measure Level Detail'!$B:$B,0)),0)</f>
        <v>therm</v>
      </c>
      <c r="N301" s="271">
        <f>IFERROR(INDEX('Measure Level Detail'!$P:$P,MATCH($B301&amp;"_"&amp;N$3,'Measure Level Detail'!$C:$C,0)),0)</f>
        <v>72858</v>
      </c>
      <c r="O301" s="271">
        <f>IFERROR(INDEX('Measure Level Detail'!$P:$P,MATCH($B301&amp;"_"&amp;O$3,'Measure Level Detail'!$C:$C,0)),0)</f>
        <v>77715.199999999997</v>
      </c>
      <c r="P301" s="271">
        <f>IFERROR(INDEX('Measure Level Detail'!$P:$P,MATCH($B301&amp;"_"&amp;P$3,'Measure Level Detail'!$C:$C,0)),0)</f>
        <v>68000.800000000003</v>
      </c>
      <c r="Q301" s="271">
        <f>IFERROR(INDEX('Measure Level Detail'!$P:$P,MATCH($B301&amp;"_"&amp;Q$3,'Measure Level Detail'!$C:$C,0)),0)</f>
        <v>66057.919999999998</v>
      </c>
      <c r="R301" s="263">
        <f ca="1">IFERROR(INDEX(Algorithms!K:K,MATCH($C301&amp;"_Therm Saved per Unit",Algorithms!$A:$A,0)),"n/a")</f>
        <v>0</v>
      </c>
      <c r="S301" s="262"/>
      <c r="T301" s="272">
        <v>1</v>
      </c>
      <c r="U301" s="272">
        <v>1</v>
      </c>
      <c r="V301" s="272">
        <v>1</v>
      </c>
      <c r="W301" s="272">
        <v>1</v>
      </c>
      <c r="X301" s="276">
        <v>0.94</v>
      </c>
      <c r="Y301" s="276">
        <v>0.94</v>
      </c>
      <c r="Z301" s="276">
        <v>0.94</v>
      </c>
      <c r="AA301" s="276">
        <v>0.94</v>
      </c>
      <c r="AB301" s="266">
        <f t="shared" si="167"/>
        <v>68486.51999999999</v>
      </c>
      <c r="AC301" s="266">
        <f t="shared" si="168"/>
        <v>73052.287999999986</v>
      </c>
      <c r="AD301" s="266">
        <f t="shared" si="169"/>
        <v>63920.752</v>
      </c>
      <c r="AE301" s="266">
        <f t="shared" si="170"/>
        <v>62094.444799999997</v>
      </c>
      <c r="AF301" s="266">
        <f t="shared" si="171"/>
        <v>267554.0048</v>
      </c>
      <c r="AG301" s="274">
        <v>0.94</v>
      </c>
      <c r="AH301" s="274">
        <v>0.94</v>
      </c>
      <c r="AI301" s="274">
        <v>0.94</v>
      </c>
      <c r="AJ301" s="274">
        <v>0.94</v>
      </c>
      <c r="AK301" s="274">
        <f t="shared" si="172"/>
        <v>0.94</v>
      </c>
      <c r="AL301" s="274">
        <f t="shared" si="173"/>
        <v>0.94</v>
      </c>
      <c r="AM301" s="274">
        <f t="shared" si="174"/>
        <v>0.94</v>
      </c>
      <c r="AN301" s="274">
        <f t="shared" si="175"/>
        <v>0.94</v>
      </c>
      <c r="AO301" s="262"/>
      <c r="AP301" s="262"/>
      <c r="AQ301" s="267">
        <v>1</v>
      </c>
      <c r="AR301" s="262"/>
      <c r="AS301" s="266">
        <f t="shared" si="176"/>
        <v>68486.51999999999</v>
      </c>
      <c r="AT301" s="264">
        <f t="shared" si="177"/>
        <v>0</v>
      </c>
      <c r="AU301" s="262"/>
      <c r="AV301" s="262"/>
      <c r="AW301" s="265">
        <v>1</v>
      </c>
      <c r="AX301" s="164" t="s">
        <v>1469</v>
      </c>
      <c r="AY301" s="266">
        <v>73052.287999999986</v>
      </c>
      <c r="AZ301" s="266">
        <f t="shared" si="178"/>
        <v>73052.287999999986</v>
      </c>
      <c r="BA301" s="264">
        <f t="shared" si="179"/>
        <v>0</v>
      </c>
      <c r="BB301" s="262"/>
      <c r="BC301" s="262"/>
      <c r="BD301" s="265">
        <f ca="1">IFERROR(INDEX(Algorithms!$G:$G,MATCH($C301&amp;"_Therm Saved per Unit",Algorithms!$A:$A,0)),0)</f>
        <v>1</v>
      </c>
      <c r="BE301" s="164" t="str">
        <f ca="1">IFERROR(INDEX('v12 Revisions'!$P$29:$P$186, MATCH('Measure-Level Adj Gas'!$L301, 'v12 Revisions'!$D$29:$D$186,0)),"")</f>
        <v/>
      </c>
      <c r="BF301" s="266">
        <f t="shared" ca="1" si="180"/>
        <v>63920.752</v>
      </c>
      <c r="BG301" s="264">
        <f t="shared" ca="1" si="181"/>
        <v>0</v>
      </c>
      <c r="BH301" s="262"/>
      <c r="BI301" s="262"/>
      <c r="BJ301" s="265">
        <f ca="1">IFERROR(INDEX(Algorithms!$G:$G,MATCH($C301&amp;"_Therm Saved per Unit",Algorithms!$A:$A,0)),0)</f>
        <v>1</v>
      </c>
      <c r="BK301" s="164"/>
      <c r="BL301" s="266">
        <f t="shared" ca="1" si="182"/>
        <v>62094.444799999997</v>
      </c>
      <c r="BM301" s="264">
        <f t="shared" ca="1" si="183"/>
        <v>0</v>
      </c>
      <c r="BN301" s="266">
        <f t="shared" si="184"/>
        <v>68486.51999999999</v>
      </c>
      <c r="BO301" s="266">
        <f t="shared" si="185"/>
        <v>73052.287999999986</v>
      </c>
      <c r="BP301" s="266">
        <f t="shared" ca="1" si="186"/>
        <v>63920.752</v>
      </c>
      <c r="BQ301" s="266">
        <f t="shared" ca="1" si="187"/>
        <v>62094.444799999997</v>
      </c>
      <c r="BR301" s="268">
        <f t="shared" ca="1" si="188"/>
        <v>267554.0048</v>
      </c>
      <c r="BS301" s="262" t="s">
        <v>99</v>
      </c>
      <c r="BT301" s="277"/>
      <c r="BW301" s="266">
        <f t="shared" si="189"/>
        <v>68486.51999999999</v>
      </c>
      <c r="BX301" s="266">
        <f t="shared" si="190"/>
        <v>73052.287999999986</v>
      </c>
      <c r="BY301" s="266">
        <f t="shared" si="191"/>
        <v>63920.752</v>
      </c>
      <c r="BZ301" s="266">
        <f t="shared" si="192"/>
        <v>62094.444799999997</v>
      </c>
      <c r="CA301" s="266">
        <f ca="1">N301*IFERROR(INDEX(Algorithms!$G:$G,MATCH($C301&amp;"_Therm Saved per Unit- MLA",Algorithms!$A:$A,0)),0)*X301</f>
        <v>0</v>
      </c>
      <c r="CB301" s="266">
        <f ca="1">O301*IFERROR(INDEX(Algorithms!$G:$G,MATCH($C301&amp;"_Therm Saved per Unit- MLA",Algorithms!$A:$A,0)),0)*Y301</f>
        <v>0</v>
      </c>
      <c r="CC301" s="266">
        <f ca="1">P301*IFERROR(INDEX(Algorithms!$G:$G,MATCH($C301&amp;"_Therm Saved per Unit- MLA",Algorithms!$A:$A,0)),0)*Z301</f>
        <v>0</v>
      </c>
      <c r="CD301" s="266">
        <f ca="1">Q301*IFERROR(INDEX(Algorithms!$G:$G,MATCH($C301&amp;"_Therm Saved per Unit- MLA",Algorithms!$A:$A,0)),0)*AA301</f>
        <v>0</v>
      </c>
      <c r="CE301" s="266">
        <f ca="1">IFERROR(INDEX(Algorithms!$G:$G,MATCH($C301&amp;"_Lifetime (years)",Algorithms!$A:$A,0)),0)</f>
        <v>15</v>
      </c>
      <c r="CF301" s="266">
        <f ca="1">IFERROR(INDEX(Algorithms!$G:$G,MATCH($C301&amp;"_Lifetime (years) - Remaining Years",Algorithms!$A:$A,0)),0)</f>
        <v>0</v>
      </c>
      <c r="CG301" s="266">
        <f t="shared" ca="1" si="193"/>
        <v>1027297.7999999998</v>
      </c>
      <c r="CH301" s="266">
        <f t="shared" ca="1" si="194"/>
        <v>1095784.3199999998</v>
      </c>
      <c r="CI301" s="266">
        <f t="shared" ca="1" si="195"/>
        <v>958811.28</v>
      </c>
      <c r="CJ301" s="266">
        <f t="shared" ca="1" si="196"/>
        <v>931416.67200000002</v>
      </c>
      <c r="CK301" s="266">
        <f t="shared" si="197"/>
        <v>68486.51999999999</v>
      </c>
      <c r="CL301" s="266">
        <f t="shared" si="198"/>
        <v>73052.287999999986</v>
      </c>
      <c r="CM301" s="266">
        <f t="shared" ca="1" si="199"/>
        <v>63920.752</v>
      </c>
      <c r="CN301" s="266">
        <f t="shared" ca="1" si="200"/>
        <v>62094.444799999997</v>
      </c>
      <c r="CO301" s="266">
        <f ca="1">N301*IFERROR(INDEX(Algorithms!$G:$G,MATCH($C301&amp;"_Therm Saved per Unit- MLA",Algorithms!$A:$A,0)),0)*X301</f>
        <v>0</v>
      </c>
      <c r="CP301" s="266">
        <f ca="1">O301*IFERROR(INDEX(Algorithms!$G:$G,MATCH($C301&amp;"_Therm Saved per Unit- MLA",Algorithms!$A:$A,0)),0)*Y301</f>
        <v>0</v>
      </c>
      <c r="CQ301" s="266">
        <f ca="1">P301*IFERROR(INDEX(Algorithms!$G:$G,MATCH($C301&amp;"_Therm Saved per Unit- MLA",Algorithms!$A:$A,0)),0)*Z301</f>
        <v>0</v>
      </c>
      <c r="CR301" s="266">
        <f ca="1">Q301*IFERROR(INDEX(Algorithms!$G:$G,MATCH($C301&amp;"_Therm Saved per Unit- MLA",Algorithms!$A:$A,0)),0)*AA301</f>
        <v>0</v>
      </c>
      <c r="CS301" s="266">
        <f ca="1">IFERROR(INDEX(Algorithms!$G:$G,MATCH($C301&amp;"_Lifetime (years)",Algorithms!$A:$A,0)),0)</f>
        <v>15</v>
      </c>
      <c r="CT301" s="266">
        <f ca="1">IFERROR(INDEX(Algorithms!$G:$G,MATCH($C301&amp;"_Lifetime (years) - Remaining Years",Algorithms!$A:$A,0)),0)</f>
        <v>0</v>
      </c>
      <c r="CU301" s="266">
        <f t="shared" ca="1" si="201"/>
        <v>1027297.7999999998</v>
      </c>
      <c r="CV301" s="266">
        <f t="shared" ca="1" si="202"/>
        <v>1095784.3199999998</v>
      </c>
      <c r="CW301" s="266">
        <f t="shared" ca="1" si="203"/>
        <v>958811.28</v>
      </c>
      <c r="CX301" s="266">
        <f t="shared" ca="1" si="204"/>
        <v>931416.67200000002</v>
      </c>
    </row>
    <row r="302" spans="2:102" s="47" customFormat="1" ht="18" customHeight="1" x14ac:dyDescent="0.25">
      <c r="B302" t="str">
        <f t="shared" si="205"/>
        <v>NSG_Business_C&amp;I_Engineering Study_Engineering Study_0_CI</v>
      </c>
      <c r="C302" s="47" t="str">
        <f t="shared" si="166"/>
        <v>Engineering Study_0_CI</v>
      </c>
      <c r="D302" s="270" t="s">
        <v>1787</v>
      </c>
      <c r="E302" s="270" t="s">
        <v>3</v>
      </c>
      <c r="F302" s="270" t="s">
        <v>1427</v>
      </c>
      <c r="G302" s="270" t="s">
        <v>1281</v>
      </c>
      <c r="H302" s="270" t="s">
        <v>1281</v>
      </c>
      <c r="I302" s="270">
        <v>0</v>
      </c>
      <c r="J302" s="270" t="s">
        <v>1159</v>
      </c>
      <c r="K302" s="263">
        <v>1</v>
      </c>
      <c r="L302" s="263">
        <f ca="1">IFERROR(INDEX(Algorithms!J:J,MATCH($C302&amp;"_Therm Saved per Unit",Algorithms!$A:$A,0)),"n/a")</f>
        <v>0</v>
      </c>
      <c r="M302" s="263" t="str">
        <f>IFERROR(INDEX('Measure Level Detail'!$N:$N,MATCH($B302,'Measure Level Detail'!$B:$B,0)),0)</f>
        <v>each</v>
      </c>
      <c r="N302" s="271">
        <f>IFERROR(INDEX('Measure Level Detail'!$P:$P,MATCH($B302&amp;"_"&amp;N$3,'Measure Level Detail'!$C:$C,0)),0)</f>
        <v>0</v>
      </c>
      <c r="O302" s="271">
        <f>IFERROR(INDEX('Measure Level Detail'!$P:$P,MATCH($B302&amp;"_"&amp;O$3,'Measure Level Detail'!$C:$C,0)),0)</f>
        <v>0</v>
      </c>
      <c r="P302" s="271">
        <f>IFERROR(INDEX('Measure Level Detail'!$P:$P,MATCH($B302&amp;"_"&amp;P$3,'Measure Level Detail'!$C:$C,0)),0)</f>
        <v>0</v>
      </c>
      <c r="Q302" s="271">
        <f>IFERROR(INDEX('Measure Level Detail'!$P:$P,MATCH($B302&amp;"_"&amp;Q$3,'Measure Level Detail'!$C:$C,0)),0)</f>
        <v>0</v>
      </c>
      <c r="R302" s="263">
        <f ca="1">IFERROR(INDEX(Algorithms!K:K,MATCH($C302&amp;"_Therm Saved per Unit",Algorithms!$A:$A,0)),"n/a")</f>
        <v>0</v>
      </c>
      <c r="S302" s="262"/>
      <c r="T302" s="272">
        <v>0</v>
      </c>
      <c r="U302" s="272">
        <v>0</v>
      </c>
      <c r="V302" s="272">
        <v>0</v>
      </c>
      <c r="W302" s="272">
        <v>0</v>
      </c>
      <c r="X302" s="273">
        <f>IFERROR(INDEX('Measure Level Detail'!$R:$R,MATCH($B302&amp;"_"&amp;X$3,'Measure Level Detail'!$C:$C,0)),0)</f>
        <v>1.02</v>
      </c>
      <c r="Y302" s="273">
        <f>IFERROR(INDEX('Measure Level Detail'!$R:$R,MATCH($B302&amp;"_"&amp;Y$3,'Measure Level Detail'!$C:$C,0)),0)</f>
        <v>1.02</v>
      </c>
      <c r="Z302" s="273">
        <f>IFERROR(INDEX('Measure Level Detail'!$R:$R,MATCH($B302&amp;"_"&amp;Z$3,'Measure Level Detail'!$C:$C,0)),0)</f>
        <v>1.02</v>
      </c>
      <c r="AA302" s="273">
        <f>IFERROR(INDEX('Measure Level Detail'!$R:$R,MATCH($B302&amp;"_"&amp;AA$3,'Measure Level Detail'!$C:$C,0)),0)</f>
        <v>1.02</v>
      </c>
      <c r="AB302" s="266">
        <f t="shared" si="167"/>
        <v>0</v>
      </c>
      <c r="AC302" s="266">
        <f t="shared" si="168"/>
        <v>0</v>
      </c>
      <c r="AD302" s="266">
        <f t="shared" si="169"/>
        <v>0</v>
      </c>
      <c r="AE302" s="266">
        <f t="shared" si="170"/>
        <v>0</v>
      </c>
      <c r="AF302" s="266">
        <f t="shared" si="171"/>
        <v>0</v>
      </c>
      <c r="AG302" s="274">
        <v>1.02</v>
      </c>
      <c r="AH302" s="274">
        <v>1.02</v>
      </c>
      <c r="AI302" s="274">
        <v>1.02</v>
      </c>
      <c r="AJ302" s="274">
        <v>1.02</v>
      </c>
      <c r="AK302" s="274">
        <f t="shared" si="172"/>
        <v>1.02</v>
      </c>
      <c r="AL302" s="274">
        <f t="shared" si="173"/>
        <v>1.02</v>
      </c>
      <c r="AM302" s="274">
        <f t="shared" si="174"/>
        <v>1.02</v>
      </c>
      <c r="AN302" s="274">
        <f t="shared" si="175"/>
        <v>1.02</v>
      </c>
      <c r="AO302" s="262"/>
      <c r="AP302" s="262"/>
      <c r="AQ302" s="267">
        <v>0</v>
      </c>
      <c r="AR302" s="262"/>
      <c r="AS302" s="266">
        <f t="shared" si="176"/>
        <v>0</v>
      </c>
      <c r="AT302" s="264">
        <f t="shared" si="177"/>
        <v>0</v>
      </c>
      <c r="AU302" s="262"/>
      <c r="AV302" s="262"/>
      <c r="AW302" s="265">
        <v>0</v>
      </c>
      <c r="AX302" s="164" t="s">
        <v>1469</v>
      </c>
      <c r="AY302" s="266">
        <v>0</v>
      </c>
      <c r="AZ302" s="266">
        <f t="shared" si="178"/>
        <v>0</v>
      </c>
      <c r="BA302" s="264">
        <f t="shared" si="179"/>
        <v>0</v>
      </c>
      <c r="BB302" s="262"/>
      <c r="BC302" s="262"/>
      <c r="BD302" s="265">
        <f ca="1">IFERROR(INDEX(Algorithms!$G:$G,MATCH($C302&amp;"_Therm Saved per Unit",Algorithms!$A:$A,0)),0)</f>
        <v>0</v>
      </c>
      <c r="BE302" s="164" t="str">
        <f ca="1">IFERROR(INDEX('v12 Revisions'!$P$29:$P$186, MATCH('Measure-Level Adj Gas'!$L302, 'v12 Revisions'!$D$29:$D$186,0)),"")</f>
        <v/>
      </c>
      <c r="BF302" s="266">
        <f t="shared" ca="1" si="180"/>
        <v>0</v>
      </c>
      <c r="BG302" s="264">
        <f t="shared" ca="1" si="181"/>
        <v>0</v>
      </c>
      <c r="BH302" s="262"/>
      <c r="BI302" s="262"/>
      <c r="BJ302" s="265">
        <f ca="1">IFERROR(INDEX(Algorithms!$G:$G,MATCH($C302&amp;"_Therm Saved per Unit",Algorithms!$A:$A,0)),0)</f>
        <v>0</v>
      </c>
      <c r="BK302" s="164"/>
      <c r="BL302" s="266">
        <f t="shared" ca="1" si="182"/>
        <v>0</v>
      </c>
      <c r="BM302" s="264">
        <f t="shared" ca="1" si="183"/>
        <v>0</v>
      </c>
      <c r="BN302" s="266">
        <f t="shared" si="184"/>
        <v>0</v>
      </c>
      <c r="BO302" s="266">
        <f t="shared" si="185"/>
        <v>0</v>
      </c>
      <c r="BP302" s="266">
        <f t="shared" ca="1" si="186"/>
        <v>0</v>
      </c>
      <c r="BQ302" s="266">
        <f t="shared" ca="1" si="187"/>
        <v>0</v>
      </c>
      <c r="BR302" s="268">
        <f t="shared" ca="1" si="188"/>
        <v>0</v>
      </c>
      <c r="BS302" s="262" t="s">
        <v>99</v>
      </c>
      <c r="BT302" s="277"/>
      <c r="BW302" s="266">
        <f t="shared" si="189"/>
        <v>0</v>
      </c>
      <c r="BX302" s="266">
        <f t="shared" si="190"/>
        <v>0</v>
      </c>
      <c r="BY302" s="266">
        <f t="shared" si="191"/>
        <v>0</v>
      </c>
      <c r="BZ302" s="266">
        <f t="shared" si="192"/>
        <v>0</v>
      </c>
      <c r="CA302" s="266">
        <f ca="1">N302*IFERROR(INDEX(Algorithms!$G:$G,MATCH($C302&amp;"_Therm Saved per Unit- MLA",Algorithms!$A:$A,0)),0)*X302</f>
        <v>0</v>
      </c>
      <c r="CB302" s="266">
        <f ca="1">O302*IFERROR(INDEX(Algorithms!$G:$G,MATCH($C302&amp;"_Therm Saved per Unit- MLA",Algorithms!$A:$A,0)),0)*Y302</f>
        <v>0</v>
      </c>
      <c r="CC302" s="266">
        <f ca="1">P302*IFERROR(INDEX(Algorithms!$G:$G,MATCH($C302&amp;"_Therm Saved per Unit- MLA",Algorithms!$A:$A,0)),0)*Z302</f>
        <v>0</v>
      </c>
      <c r="CD302" s="266">
        <f ca="1">Q302*IFERROR(INDEX(Algorithms!$G:$G,MATCH($C302&amp;"_Therm Saved per Unit- MLA",Algorithms!$A:$A,0)),0)*AA302</f>
        <v>0</v>
      </c>
      <c r="CE302" s="266">
        <f ca="1">IFERROR(INDEX(Algorithms!$G:$G,MATCH($C302&amp;"_Lifetime (years)",Algorithms!$A:$A,0)),0)</f>
        <v>0</v>
      </c>
      <c r="CF302" s="266">
        <f ca="1">IFERROR(INDEX(Algorithms!$G:$G,MATCH($C302&amp;"_Lifetime (years) - Remaining Years",Algorithms!$A:$A,0)),0)</f>
        <v>0</v>
      </c>
      <c r="CG302" s="266">
        <f t="shared" ca="1" si="193"/>
        <v>0</v>
      </c>
      <c r="CH302" s="266">
        <f t="shared" ca="1" si="194"/>
        <v>0</v>
      </c>
      <c r="CI302" s="266">
        <f t="shared" ca="1" si="195"/>
        <v>0</v>
      </c>
      <c r="CJ302" s="266">
        <f t="shared" ca="1" si="196"/>
        <v>0</v>
      </c>
      <c r="CK302" s="266">
        <f t="shared" si="197"/>
        <v>0</v>
      </c>
      <c r="CL302" s="266">
        <f t="shared" si="198"/>
        <v>0</v>
      </c>
      <c r="CM302" s="266">
        <f t="shared" ca="1" si="199"/>
        <v>0</v>
      </c>
      <c r="CN302" s="266">
        <f t="shared" ca="1" si="200"/>
        <v>0</v>
      </c>
      <c r="CO302" s="266">
        <f ca="1">N302*IFERROR(INDEX(Algorithms!$G:$G,MATCH($C302&amp;"_Therm Saved per Unit- MLA",Algorithms!$A:$A,0)),0)*X302</f>
        <v>0</v>
      </c>
      <c r="CP302" s="266">
        <f ca="1">O302*IFERROR(INDEX(Algorithms!$G:$G,MATCH($C302&amp;"_Therm Saved per Unit- MLA",Algorithms!$A:$A,0)),0)*Y302</f>
        <v>0</v>
      </c>
      <c r="CQ302" s="266">
        <f ca="1">P302*IFERROR(INDEX(Algorithms!$G:$G,MATCH($C302&amp;"_Therm Saved per Unit- MLA",Algorithms!$A:$A,0)),0)*Z302</f>
        <v>0</v>
      </c>
      <c r="CR302" s="266">
        <f ca="1">Q302*IFERROR(INDEX(Algorithms!$G:$G,MATCH($C302&amp;"_Therm Saved per Unit- MLA",Algorithms!$A:$A,0)),0)*AA302</f>
        <v>0</v>
      </c>
      <c r="CS302" s="266">
        <f ca="1">IFERROR(INDEX(Algorithms!$G:$G,MATCH($C302&amp;"_Lifetime (years)",Algorithms!$A:$A,0)),0)</f>
        <v>0</v>
      </c>
      <c r="CT302" s="266">
        <f ca="1">IFERROR(INDEX(Algorithms!$G:$G,MATCH($C302&amp;"_Lifetime (years) - Remaining Years",Algorithms!$A:$A,0)),0)</f>
        <v>0</v>
      </c>
      <c r="CU302" s="266">
        <f t="shared" ca="1" si="201"/>
        <v>0</v>
      </c>
      <c r="CV302" s="266">
        <f t="shared" ca="1" si="202"/>
        <v>0</v>
      </c>
      <c r="CW302" s="266">
        <f t="shared" ca="1" si="203"/>
        <v>0</v>
      </c>
      <c r="CX302" s="266">
        <f t="shared" ca="1" si="204"/>
        <v>0</v>
      </c>
    </row>
    <row r="303" spans="2:102" s="47" customFormat="1" ht="18" customHeight="1" x14ac:dyDescent="0.25">
      <c r="B303" t="str">
        <f t="shared" si="205"/>
        <v>NSG_Business_C&amp;I_Rebates_Boiler Reset Controls_0_CI</v>
      </c>
      <c r="C303" s="47" t="str">
        <f t="shared" si="166"/>
        <v>Boiler Reset Controls_0_CI</v>
      </c>
      <c r="D303" s="270" t="s">
        <v>1787</v>
      </c>
      <c r="E303" s="270" t="s">
        <v>3</v>
      </c>
      <c r="F303" s="270" t="s">
        <v>1427</v>
      </c>
      <c r="G303" s="270" t="s">
        <v>1429</v>
      </c>
      <c r="H303" s="270" t="s">
        <v>978</v>
      </c>
      <c r="I303" s="270">
        <v>0</v>
      </c>
      <c r="J303" s="270" t="s">
        <v>1159</v>
      </c>
      <c r="K303" s="263">
        <v>1</v>
      </c>
      <c r="L303" s="263" t="str">
        <f ca="1">IFERROR(INDEX(Algorithms!J:J,MATCH($C303&amp;"_Therm Saved per Unit",Algorithms!$A:$A,0)),"n/a")</f>
        <v>4.4.4</v>
      </c>
      <c r="M303" s="263" t="str">
        <f>IFERROR(INDEX('Measure Level Detail'!$N:$N,MATCH($B303,'Measure Level Detail'!$B:$B,0)),0)</f>
        <v>MBH</v>
      </c>
      <c r="N303" s="271">
        <f>IFERROR(INDEX('Measure Level Detail'!$P:$P,MATCH($B303&amp;"_"&amp;N$3,'Measure Level Detail'!$C:$C,0)),0)</f>
        <v>0</v>
      </c>
      <c r="O303" s="271">
        <f>IFERROR(INDEX('Measure Level Detail'!$P:$P,MATCH($B303&amp;"_"&amp;O$3,'Measure Level Detail'!$C:$C,0)),0)</f>
        <v>0</v>
      </c>
      <c r="P303" s="271">
        <f>IFERROR(INDEX('Measure Level Detail'!$P:$P,MATCH($B303&amp;"_"&amp;P$3,'Measure Level Detail'!$C:$C,0)),0)</f>
        <v>0</v>
      </c>
      <c r="Q303" s="271">
        <f>IFERROR(INDEX('Measure Level Detail'!$P:$P,MATCH($B303&amp;"_"&amp;Q$3,'Measure Level Detail'!$C:$C,0)),0)</f>
        <v>0</v>
      </c>
      <c r="R303" s="263" t="str">
        <f ca="1">IFERROR(INDEX(Algorithms!K:K,MATCH($C303&amp;"_Therm Saved per Unit",Algorithms!$A:$A,0)),"n/a")</f>
        <v>CI-HVC-BLRC-V05-240101</v>
      </c>
      <c r="S303" s="262"/>
      <c r="T303" s="272">
        <v>1.3424</v>
      </c>
      <c r="U303" s="272">
        <v>1.3424</v>
      </c>
      <c r="V303" s="272">
        <v>1.3424</v>
      </c>
      <c r="W303" s="272">
        <v>1.3424</v>
      </c>
      <c r="X303" s="273">
        <f>IFERROR(INDEX('Measure Level Detail'!$R:$R,MATCH($B303&amp;"_"&amp;X$3,'Measure Level Detail'!$C:$C,0)),0)</f>
        <v>0.91</v>
      </c>
      <c r="Y303" s="273">
        <f>IFERROR(INDEX('Measure Level Detail'!$R:$R,MATCH($B303&amp;"_"&amp;Y$3,'Measure Level Detail'!$C:$C,0)),0)</f>
        <v>0.91</v>
      </c>
      <c r="Z303" s="273">
        <f>IFERROR(INDEX('Measure Level Detail'!$R:$R,MATCH($B303&amp;"_"&amp;Z$3,'Measure Level Detail'!$C:$C,0)),0)</f>
        <v>0.91</v>
      </c>
      <c r="AA303" s="273">
        <f>IFERROR(INDEX('Measure Level Detail'!$R:$R,MATCH($B303&amp;"_"&amp;AA$3,'Measure Level Detail'!$C:$C,0)),0)</f>
        <v>0.91</v>
      </c>
      <c r="AB303" s="266">
        <f t="shared" si="167"/>
        <v>0</v>
      </c>
      <c r="AC303" s="266">
        <f t="shared" si="168"/>
        <v>0</v>
      </c>
      <c r="AD303" s="266">
        <f t="shared" si="169"/>
        <v>0</v>
      </c>
      <c r="AE303" s="266">
        <f t="shared" si="170"/>
        <v>0</v>
      </c>
      <c r="AF303" s="266">
        <f t="shared" si="171"/>
        <v>0</v>
      </c>
      <c r="AG303" s="274">
        <v>0.91</v>
      </c>
      <c r="AH303" s="274">
        <v>0.91</v>
      </c>
      <c r="AI303" s="274">
        <v>0.91</v>
      </c>
      <c r="AJ303" s="274">
        <v>0.91</v>
      </c>
      <c r="AK303" s="274">
        <f t="shared" si="172"/>
        <v>0.91</v>
      </c>
      <c r="AL303" s="274">
        <f t="shared" si="173"/>
        <v>0.91</v>
      </c>
      <c r="AM303" s="274">
        <f t="shared" si="174"/>
        <v>0.91</v>
      </c>
      <c r="AN303" s="274">
        <f t="shared" si="175"/>
        <v>0.91</v>
      </c>
      <c r="AO303" s="262"/>
      <c r="AP303" s="262"/>
      <c r="AQ303" s="267">
        <v>1.3424</v>
      </c>
      <c r="AR303" s="262"/>
      <c r="AS303" s="266">
        <f t="shared" si="176"/>
        <v>0</v>
      </c>
      <c r="AT303" s="264">
        <f t="shared" si="177"/>
        <v>0</v>
      </c>
      <c r="AU303" s="262"/>
      <c r="AV303" s="262"/>
      <c r="AW303" s="265">
        <v>1.3424</v>
      </c>
      <c r="AX303" s="164" t="s">
        <v>1469</v>
      </c>
      <c r="AY303" s="266">
        <v>0</v>
      </c>
      <c r="AZ303" s="266">
        <f t="shared" si="178"/>
        <v>0</v>
      </c>
      <c r="BA303" s="264">
        <f t="shared" si="179"/>
        <v>0</v>
      </c>
      <c r="BB303" s="262"/>
      <c r="BC303" s="262"/>
      <c r="BD303" s="265">
        <f ca="1">IFERROR(INDEX(Algorithms!$G:$G,MATCH($C303&amp;"_Therm Saved per Unit",Algorithms!$A:$A,0)),0)</f>
        <v>1.3424</v>
      </c>
      <c r="BE303" s="164" t="str">
        <f ca="1">IFERROR(INDEX('v12 Revisions'!$P$29:$P$186, MATCH('Measure-Level Adj Gas'!$L303, 'v12 Revisions'!$D$29:$D$186,0)),"")</f>
        <v/>
      </c>
      <c r="BF303" s="266">
        <f t="shared" ca="1" si="180"/>
        <v>0</v>
      </c>
      <c r="BG303" s="264">
        <f t="shared" ca="1" si="181"/>
        <v>0</v>
      </c>
      <c r="BH303" s="262"/>
      <c r="BI303" s="262"/>
      <c r="BJ303" s="265">
        <f ca="1">IFERROR(INDEX(Algorithms!$G:$G,MATCH($C303&amp;"_Therm Saved per Unit",Algorithms!$A:$A,0)),0)</f>
        <v>1.3424</v>
      </c>
      <c r="BK303" s="164"/>
      <c r="BL303" s="266">
        <f t="shared" ca="1" si="182"/>
        <v>0</v>
      </c>
      <c r="BM303" s="264">
        <f t="shared" ca="1" si="183"/>
        <v>0</v>
      </c>
      <c r="BN303" s="266">
        <f t="shared" si="184"/>
        <v>0</v>
      </c>
      <c r="BO303" s="266">
        <f t="shared" si="185"/>
        <v>0</v>
      </c>
      <c r="BP303" s="266">
        <f t="shared" ca="1" si="186"/>
        <v>0</v>
      </c>
      <c r="BQ303" s="266">
        <f t="shared" ca="1" si="187"/>
        <v>0</v>
      </c>
      <c r="BR303" s="268">
        <f t="shared" ca="1" si="188"/>
        <v>0</v>
      </c>
      <c r="BS303" s="262" t="s">
        <v>99</v>
      </c>
      <c r="BT303" s="277"/>
      <c r="BW303" s="266">
        <f t="shared" si="189"/>
        <v>0</v>
      </c>
      <c r="BX303" s="266">
        <f t="shared" si="190"/>
        <v>0</v>
      </c>
      <c r="BY303" s="266">
        <f t="shared" si="191"/>
        <v>0</v>
      </c>
      <c r="BZ303" s="266">
        <f t="shared" si="192"/>
        <v>0</v>
      </c>
      <c r="CA303" s="266">
        <f ca="1">N303*IFERROR(INDEX(Algorithms!$G:$G,MATCH($C303&amp;"_Therm Saved per Unit- MLA",Algorithms!$A:$A,0)),0)*X303</f>
        <v>0</v>
      </c>
      <c r="CB303" s="266">
        <f ca="1">O303*IFERROR(INDEX(Algorithms!$G:$G,MATCH($C303&amp;"_Therm Saved per Unit- MLA",Algorithms!$A:$A,0)),0)*Y303</f>
        <v>0</v>
      </c>
      <c r="CC303" s="266">
        <f ca="1">P303*IFERROR(INDEX(Algorithms!$G:$G,MATCH($C303&amp;"_Therm Saved per Unit- MLA",Algorithms!$A:$A,0)),0)*Z303</f>
        <v>0</v>
      </c>
      <c r="CD303" s="266">
        <f ca="1">Q303*IFERROR(INDEX(Algorithms!$G:$G,MATCH($C303&amp;"_Therm Saved per Unit- MLA",Algorithms!$A:$A,0)),0)*AA303</f>
        <v>0</v>
      </c>
      <c r="CE303" s="266">
        <f ca="1">IFERROR(INDEX(Algorithms!$G:$G,MATCH($C303&amp;"_Lifetime (years)",Algorithms!$A:$A,0)),0)</f>
        <v>16</v>
      </c>
      <c r="CF303" s="266">
        <f ca="1">IFERROR(INDEX(Algorithms!$G:$G,MATCH($C303&amp;"_Lifetime (years) - Remaining Years",Algorithms!$A:$A,0)),0)</f>
        <v>0</v>
      </c>
      <c r="CG303" s="266">
        <f t="shared" ca="1" si="193"/>
        <v>0</v>
      </c>
      <c r="CH303" s="266">
        <f t="shared" ca="1" si="194"/>
        <v>0</v>
      </c>
      <c r="CI303" s="266">
        <f t="shared" ca="1" si="195"/>
        <v>0</v>
      </c>
      <c r="CJ303" s="266">
        <f t="shared" ca="1" si="196"/>
        <v>0</v>
      </c>
      <c r="CK303" s="266">
        <f t="shared" si="197"/>
        <v>0</v>
      </c>
      <c r="CL303" s="266">
        <f t="shared" si="198"/>
        <v>0</v>
      </c>
      <c r="CM303" s="266">
        <f t="shared" ca="1" si="199"/>
        <v>0</v>
      </c>
      <c r="CN303" s="266">
        <f t="shared" ca="1" si="200"/>
        <v>0</v>
      </c>
      <c r="CO303" s="266">
        <f ca="1">N303*IFERROR(INDEX(Algorithms!$G:$G,MATCH($C303&amp;"_Therm Saved per Unit- MLA",Algorithms!$A:$A,0)),0)*X303</f>
        <v>0</v>
      </c>
      <c r="CP303" s="266">
        <f ca="1">O303*IFERROR(INDEX(Algorithms!$G:$G,MATCH($C303&amp;"_Therm Saved per Unit- MLA",Algorithms!$A:$A,0)),0)*Y303</f>
        <v>0</v>
      </c>
      <c r="CQ303" s="266">
        <f ca="1">P303*IFERROR(INDEX(Algorithms!$G:$G,MATCH($C303&amp;"_Therm Saved per Unit- MLA",Algorithms!$A:$A,0)),0)*Z303</f>
        <v>0</v>
      </c>
      <c r="CR303" s="266">
        <f ca="1">Q303*IFERROR(INDEX(Algorithms!$G:$G,MATCH($C303&amp;"_Therm Saved per Unit- MLA",Algorithms!$A:$A,0)),0)*AA303</f>
        <v>0</v>
      </c>
      <c r="CS303" s="266">
        <f ca="1">IFERROR(INDEX(Algorithms!$G:$G,MATCH($C303&amp;"_Lifetime (years)",Algorithms!$A:$A,0)),0)</f>
        <v>16</v>
      </c>
      <c r="CT303" s="266">
        <f ca="1">IFERROR(INDEX(Algorithms!$G:$G,MATCH($C303&amp;"_Lifetime (years) - Remaining Years",Algorithms!$A:$A,0)),0)</f>
        <v>0</v>
      </c>
      <c r="CU303" s="266">
        <f t="shared" ca="1" si="201"/>
        <v>0</v>
      </c>
      <c r="CV303" s="266">
        <f t="shared" ca="1" si="202"/>
        <v>0</v>
      </c>
      <c r="CW303" s="266">
        <f t="shared" ca="1" si="203"/>
        <v>0</v>
      </c>
      <c r="CX303" s="266">
        <f t="shared" ca="1" si="204"/>
        <v>0</v>
      </c>
    </row>
    <row r="304" spans="2:102" s="47" customFormat="1" ht="18" customHeight="1" x14ac:dyDescent="0.25">
      <c r="B304" t="str">
        <f t="shared" si="205"/>
        <v>NSG_Business_C&amp;I_Rebates_Furnace_&gt;95% AFUE_CI</v>
      </c>
      <c r="C304" s="47" t="str">
        <f t="shared" si="166"/>
        <v>Furnace_&gt;95% AFUE_CI</v>
      </c>
      <c r="D304" s="270" t="s">
        <v>1787</v>
      </c>
      <c r="E304" s="270" t="s">
        <v>3</v>
      </c>
      <c r="F304" s="270" t="s">
        <v>1427</v>
      </c>
      <c r="G304" s="270" t="s">
        <v>1429</v>
      </c>
      <c r="H304" s="270" t="s">
        <v>490</v>
      </c>
      <c r="I304" s="270" t="s">
        <v>982</v>
      </c>
      <c r="J304" s="270" t="s">
        <v>1159</v>
      </c>
      <c r="K304" s="263">
        <v>1</v>
      </c>
      <c r="L304" s="263" t="str">
        <f ca="1">IFERROR(INDEX(Algorithms!J:J,MATCH($C304&amp;"_Therm Saved per Unit",Algorithms!$A:$A,0)),"n/a")</f>
        <v>4.4.11</v>
      </c>
      <c r="M304" s="263" t="str">
        <f>IFERROR(INDEX('Measure Level Detail'!$N:$N,MATCH($B304,'Measure Level Detail'!$B:$B,0)),0)</f>
        <v>each</v>
      </c>
      <c r="N304" s="271">
        <f>IFERROR(INDEX('Measure Level Detail'!$P:$P,MATCH($B304&amp;"_"&amp;N$3,'Measure Level Detail'!$C:$C,0)),0)</f>
        <v>0</v>
      </c>
      <c r="O304" s="271">
        <f>IFERROR(INDEX('Measure Level Detail'!$P:$P,MATCH($B304&amp;"_"&amp;O$3,'Measure Level Detail'!$C:$C,0)),0)</f>
        <v>0</v>
      </c>
      <c r="P304" s="271">
        <f>IFERROR(INDEX('Measure Level Detail'!$P:$P,MATCH($B304&amp;"_"&amp;P$3,'Measure Level Detail'!$C:$C,0)),0)</f>
        <v>0</v>
      </c>
      <c r="Q304" s="271">
        <f>IFERROR(INDEX('Measure Level Detail'!$P:$P,MATCH($B304&amp;"_"&amp;Q$3,'Measure Level Detail'!$C:$C,0)),0)</f>
        <v>0</v>
      </c>
      <c r="R304" s="263" t="str">
        <f ca="1">IFERROR(INDEX(Algorithms!K:K,MATCH($C304&amp;"_Therm Saved per Unit",Algorithms!$A:$A,0)),"n/a")</f>
        <v>CI-HVC-FRNC-V13-240101</v>
      </c>
      <c r="S304" s="262"/>
      <c r="T304" s="272">
        <v>247.08549999999985</v>
      </c>
      <c r="U304" s="272">
        <v>247.08549999999985</v>
      </c>
      <c r="V304" s="272">
        <v>247.08549999999985</v>
      </c>
      <c r="W304" s="272">
        <v>247.08549999999985</v>
      </c>
      <c r="X304" s="273">
        <f>IFERROR(INDEX('Measure Level Detail'!$R:$R,MATCH($B304&amp;"_"&amp;X$3,'Measure Level Detail'!$C:$C,0)),0)</f>
        <v>0.91</v>
      </c>
      <c r="Y304" s="273">
        <f>IFERROR(INDEX('Measure Level Detail'!$R:$R,MATCH($B304&amp;"_"&amp;Y$3,'Measure Level Detail'!$C:$C,0)),0)</f>
        <v>0.91</v>
      </c>
      <c r="Z304" s="273">
        <f>IFERROR(INDEX('Measure Level Detail'!$R:$R,MATCH($B304&amp;"_"&amp;Z$3,'Measure Level Detail'!$C:$C,0)),0)</f>
        <v>0.91</v>
      </c>
      <c r="AA304" s="273">
        <f>IFERROR(INDEX('Measure Level Detail'!$R:$R,MATCH($B304&amp;"_"&amp;AA$3,'Measure Level Detail'!$C:$C,0)),0)</f>
        <v>0.91</v>
      </c>
      <c r="AB304" s="266">
        <f t="shared" si="167"/>
        <v>0</v>
      </c>
      <c r="AC304" s="266">
        <f t="shared" si="168"/>
        <v>0</v>
      </c>
      <c r="AD304" s="266">
        <f t="shared" si="169"/>
        <v>0</v>
      </c>
      <c r="AE304" s="266">
        <f t="shared" si="170"/>
        <v>0</v>
      </c>
      <c r="AF304" s="266">
        <f t="shared" si="171"/>
        <v>0</v>
      </c>
      <c r="AG304" s="274">
        <v>0.91</v>
      </c>
      <c r="AH304" s="274">
        <v>0.91</v>
      </c>
      <c r="AI304" s="274">
        <v>0.91</v>
      </c>
      <c r="AJ304" s="274">
        <v>0.91</v>
      </c>
      <c r="AK304" s="274">
        <f t="shared" si="172"/>
        <v>0.91</v>
      </c>
      <c r="AL304" s="274">
        <f t="shared" si="173"/>
        <v>0.91</v>
      </c>
      <c r="AM304" s="274">
        <f t="shared" si="174"/>
        <v>0.91</v>
      </c>
      <c r="AN304" s="274">
        <f t="shared" si="175"/>
        <v>0.91</v>
      </c>
      <c r="AO304" s="262"/>
      <c r="AP304" s="262"/>
      <c r="AQ304" s="267">
        <v>247.08549999999985</v>
      </c>
      <c r="AR304" s="262"/>
      <c r="AS304" s="266">
        <f t="shared" si="176"/>
        <v>0</v>
      </c>
      <c r="AT304" s="264">
        <f t="shared" si="177"/>
        <v>0</v>
      </c>
      <c r="AU304" s="262"/>
      <c r="AV304" s="262"/>
      <c r="AW304" s="265">
        <v>247.08549999999985</v>
      </c>
      <c r="AX304" s="164" t="s">
        <v>1469</v>
      </c>
      <c r="AY304" s="266">
        <v>0</v>
      </c>
      <c r="AZ304" s="266">
        <f t="shared" si="178"/>
        <v>0</v>
      </c>
      <c r="BA304" s="264">
        <f t="shared" si="179"/>
        <v>0</v>
      </c>
      <c r="BB304" s="262"/>
      <c r="BC304" s="262"/>
      <c r="BD304" s="265">
        <f ca="1">IFERROR(INDEX(Algorithms!$G:$G,MATCH($C304&amp;"_Therm Saved per Unit",Algorithms!$A:$A,0)),0)</f>
        <v>228.29086419753071</v>
      </c>
      <c r="BE304" s="164" t="str">
        <f ca="1">IFERROR(INDEX('v12 Revisions'!$P$29:$P$186, MATCH('Measure-Level Adj Gas'!$L304, 'v12 Revisions'!$D$29:$D$186,0)),"")</f>
        <v>Updated baseline Furnace Annual Fuel Utilization Efficiency (AFUE) rating from 80% to 81%.</v>
      </c>
      <c r="BF304" s="266">
        <f t="shared" ca="1" si="180"/>
        <v>0</v>
      </c>
      <c r="BG304" s="264">
        <f t="shared" ca="1" si="181"/>
        <v>0</v>
      </c>
      <c r="BH304" s="262"/>
      <c r="BI304" s="262"/>
      <c r="BJ304" s="265">
        <f ca="1">IFERROR(INDEX(Algorithms!$G:$G,MATCH($C304&amp;"_Therm Saved per Unit",Algorithms!$A:$A,0)),0)</f>
        <v>228.29086419753071</v>
      </c>
      <c r="BK304" s="164"/>
      <c r="BL304" s="266">
        <f t="shared" ca="1" si="182"/>
        <v>0</v>
      </c>
      <c r="BM304" s="264">
        <f t="shared" ca="1" si="183"/>
        <v>0</v>
      </c>
      <c r="BN304" s="266">
        <f t="shared" si="184"/>
        <v>0</v>
      </c>
      <c r="BO304" s="266">
        <f t="shared" si="185"/>
        <v>0</v>
      </c>
      <c r="BP304" s="266">
        <f t="shared" ca="1" si="186"/>
        <v>0</v>
      </c>
      <c r="BQ304" s="266">
        <f t="shared" ca="1" si="187"/>
        <v>0</v>
      </c>
      <c r="BR304" s="268">
        <f t="shared" ca="1" si="188"/>
        <v>0</v>
      </c>
      <c r="BS304" s="262" t="s">
        <v>99</v>
      </c>
      <c r="BT304" s="277"/>
      <c r="BW304" s="266">
        <f t="shared" si="189"/>
        <v>0</v>
      </c>
      <c r="BX304" s="266">
        <f t="shared" si="190"/>
        <v>0</v>
      </c>
      <c r="BY304" s="266">
        <f t="shared" si="191"/>
        <v>0</v>
      </c>
      <c r="BZ304" s="266">
        <f t="shared" si="192"/>
        <v>0</v>
      </c>
      <c r="CA304" s="266">
        <f ca="1">N304*IFERROR(INDEX(Algorithms!$G:$G,MATCH($C304&amp;"_Therm Saved per Unit- MLA",Algorithms!$A:$A,0)),0)*X304</f>
        <v>0</v>
      </c>
      <c r="CB304" s="266">
        <f ca="1">O304*IFERROR(INDEX(Algorithms!$G:$G,MATCH($C304&amp;"_Therm Saved per Unit- MLA",Algorithms!$A:$A,0)),0)*Y304</f>
        <v>0</v>
      </c>
      <c r="CC304" s="266">
        <f ca="1">P304*IFERROR(INDEX(Algorithms!$G:$G,MATCH($C304&amp;"_Therm Saved per Unit- MLA",Algorithms!$A:$A,0)),0)*Z304</f>
        <v>0</v>
      </c>
      <c r="CD304" s="266">
        <f ca="1">Q304*IFERROR(INDEX(Algorithms!$G:$G,MATCH($C304&amp;"_Therm Saved per Unit- MLA",Algorithms!$A:$A,0)),0)*AA304</f>
        <v>0</v>
      </c>
      <c r="CE304" s="266">
        <f ca="1">IFERROR(INDEX(Algorithms!$G:$G,MATCH($C304&amp;"_Lifetime (years)",Algorithms!$A:$A,0)),0)</f>
        <v>16.5</v>
      </c>
      <c r="CF304" s="266">
        <f ca="1">IFERROR(INDEX(Algorithms!$G:$G,MATCH($C304&amp;"_Lifetime (years) - Remaining Years",Algorithms!$A:$A,0)),0)</f>
        <v>0</v>
      </c>
      <c r="CG304" s="266">
        <f t="shared" ca="1" si="193"/>
        <v>0</v>
      </c>
      <c r="CH304" s="266">
        <f t="shared" ca="1" si="194"/>
        <v>0</v>
      </c>
      <c r="CI304" s="266">
        <f t="shared" ca="1" si="195"/>
        <v>0</v>
      </c>
      <c r="CJ304" s="266">
        <f t="shared" ca="1" si="196"/>
        <v>0</v>
      </c>
      <c r="CK304" s="266">
        <f t="shared" si="197"/>
        <v>0</v>
      </c>
      <c r="CL304" s="266">
        <f t="shared" si="198"/>
        <v>0</v>
      </c>
      <c r="CM304" s="266">
        <f t="shared" ca="1" si="199"/>
        <v>0</v>
      </c>
      <c r="CN304" s="266">
        <f t="shared" ca="1" si="200"/>
        <v>0</v>
      </c>
      <c r="CO304" s="266">
        <f ca="1">N304*IFERROR(INDEX(Algorithms!$G:$G,MATCH($C304&amp;"_Therm Saved per Unit- MLA",Algorithms!$A:$A,0)),0)*X304</f>
        <v>0</v>
      </c>
      <c r="CP304" s="266">
        <f ca="1">O304*IFERROR(INDEX(Algorithms!$G:$G,MATCH($C304&amp;"_Therm Saved per Unit- MLA",Algorithms!$A:$A,0)),0)*Y304</f>
        <v>0</v>
      </c>
      <c r="CQ304" s="266">
        <f ca="1">P304*IFERROR(INDEX(Algorithms!$G:$G,MATCH($C304&amp;"_Therm Saved per Unit- MLA",Algorithms!$A:$A,0)),0)*Z304</f>
        <v>0</v>
      </c>
      <c r="CR304" s="266">
        <f ca="1">Q304*IFERROR(INDEX(Algorithms!$G:$G,MATCH($C304&amp;"_Therm Saved per Unit- MLA",Algorithms!$A:$A,0)),0)*AA304</f>
        <v>0</v>
      </c>
      <c r="CS304" s="266">
        <f ca="1">IFERROR(INDEX(Algorithms!$G:$G,MATCH($C304&amp;"_Lifetime (years)",Algorithms!$A:$A,0)),0)</f>
        <v>16.5</v>
      </c>
      <c r="CT304" s="266">
        <f ca="1">IFERROR(INDEX(Algorithms!$G:$G,MATCH($C304&amp;"_Lifetime (years) - Remaining Years",Algorithms!$A:$A,0)),0)</f>
        <v>0</v>
      </c>
      <c r="CU304" s="266">
        <f t="shared" ca="1" si="201"/>
        <v>0</v>
      </c>
      <c r="CV304" s="266">
        <f t="shared" ca="1" si="202"/>
        <v>0</v>
      </c>
      <c r="CW304" s="266">
        <f t="shared" ca="1" si="203"/>
        <v>0</v>
      </c>
      <c r="CX304" s="266">
        <f t="shared" ca="1" si="204"/>
        <v>0</v>
      </c>
    </row>
    <row r="305" spans="2:102" s="47" customFormat="1" ht="18" customHeight="1" x14ac:dyDescent="0.25">
      <c r="B305" t="str">
        <f t="shared" si="205"/>
        <v>NSG_Business_C&amp;I_Rebates_Condensing Unit Heater_0_MF/CI</v>
      </c>
      <c r="C305" s="47" t="str">
        <f t="shared" si="166"/>
        <v>Condensing Unit Heater_0_MF/CI</v>
      </c>
      <c r="D305" s="270" t="s">
        <v>1787</v>
      </c>
      <c r="E305" s="270" t="s">
        <v>3</v>
      </c>
      <c r="F305" s="270" t="s">
        <v>1427</v>
      </c>
      <c r="G305" s="270" t="s">
        <v>1429</v>
      </c>
      <c r="H305" s="270" t="s">
        <v>13</v>
      </c>
      <c r="I305" s="270">
        <v>0</v>
      </c>
      <c r="J305" s="270" t="s">
        <v>587</v>
      </c>
      <c r="K305" s="263">
        <v>1</v>
      </c>
      <c r="L305" s="263" t="str">
        <f ca="1">IFERROR(INDEX(Algorithms!J:J,MATCH($C305&amp;"_Therm Saved per Unit",Algorithms!$A:$A,0)),"n/a")</f>
        <v>4.4.5</v>
      </c>
      <c r="M305" s="263" t="str">
        <f>IFERROR(INDEX('Measure Level Detail'!$N:$N,MATCH($B305,'Measure Level Detail'!$B:$B,0)),0)</f>
        <v>MBH</v>
      </c>
      <c r="N305" s="271">
        <f>IFERROR(INDEX('Measure Level Detail'!$P:$P,MATCH($B305&amp;"_"&amp;N$3,'Measure Level Detail'!$C:$C,0)),0)</f>
        <v>0</v>
      </c>
      <c r="O305" s="271">
        <f>IFERROR(INDEX('Measure Level Detail'!$P:$P,MATCH($B305&amp;"_"&amp;O$3,'Measure Level Detail'!$C:$C,0)),0)</f>
        <v>0</v>
      </c>
      <c r="P305" s="271">
        <f>IFERROR(INDEX('Measure Level Detail'!$P:$P,MATCH($B305&amp;"_"&amp;P$3,'Measure Level Detail'!$C:$C,0)),0)</f>
        <v>0</v>
      </c>
      <c r="Q305" s="271">
        <f>IFERROR(INDEX('Measure Level Detail'!$P:$P,MATCH($B305&amp;"_"&amp;Q$3,'Measure Level Detail'!$C:$C,0)),0)</f>
        <v>0</v>
      </c>
      <c r="R305" s="263" t="str">
        <f ca="1">IFERROR(INDEX(Algorithms!K:K,MATCH($C305&amp;"_Therm Saved per Unit",Algorithms!$A:$A,0)),"n/a")</f>
        <v>CI-HVC-CUHT-V03-230101</v>
      </c>
      <c r="S305" s="262"/>
      <c r="T305" s="272">
        <v>1.7733333333333334</v>
      </c>
      <c r="U305" s="272">
        <v>1.7733333333333334</v>
      </c>
      <c r="V305" s="272">
        <v>1.7733333333333334</v>
      </c>
      <c r="W305" s="272">
        <v>1.7733333333333334</v>
      </c>
      <c r="X305" s="273">
        <f>IFERROR(INDEX('Measure Level Detail'!$R:$R,MATCH($B305&amp;"_"&amp;X$3,'Measure Level Detail'!$C:$C,0)),0)</f>
        <v>0.91</v>
      </c>
      <c r="Y305" s="273">
        <f>IFERROR(INDEX('Measure Level Detail'!$R:$R,MATCH($B305&amp;"_"&amp;Y$3,'Measure Level Detail'!$C:$C,0)),0)</f>
        <v>0.91</v>
      </c>
      <c r="Z305" s="273">
        <f>IFERROR(INDEX('Measure Level Detail'!$R:$R,MATCH($B305&amp;"_"&amp;Z$3,'Measure Level Detail'!$C:$C,0)),0)</f>
        <v>0.91</v>
      </c>
      <c r="AA305" s="273">
        <f>IFERROR(INDEX('Measure Level Detail'!$R:$R,MATCH($B305&amp;"_"&amp;AA$3,'Measure Level Detail'!$C:$C,0)),0)</f>
        <v>0.91</v>
      </c>
      <c r="AB305" s="266">
        <f t="shared" si="167"/>
        <v>0</v>
      </c>
      <c r="AC305" s="266">
        <f t="shared" si="168"/>
        <v>0</v>
      </c>
      <c r="AD305" s="266">
        <f t="shared" si="169"/>
        <v>0</v>
      </c>
      <c r="AE305" s="266">
        <f t="shared" si="170"/>
        <v>0</v>
      </c>
      <c r="AF305" s="266">
        <f t="shared" si="171"/>
        <v>0</v>
      </c>
      <c r="AG305" s="274">
        <v>0.91</v>
      </c>
      <c r="AH305" s="274">
        <v>0.91</v>
      </c>
      <c r="AI305" s="274">
        <v>0.91</v>
      </c>
      <c r="AJ305" s="274">
        <v>0.91</v>
      </c>
      <c r="AK305" s="274">
        <f t="shared" si="172"/>
        <v>0.91</v>
      </c>
      <c r="AL305" s="274">
        <f t="shared" si="173"/>
        <v>0.91</v>
      </c>
      <c r="AM305" s="274">
        <f t="shared" si="174"/>
        <v>0.91</v>
      </c>
      <c r="AN305" s="274">
        <f t="shared" si="175"/>
        <v>0.91</v>
      </c>
      <c r="AO305" s="262"/>
      <c r="AP305" s="262"/>
      <c r="AQ305" s="267">
        <v>1.6896527777777772</v>
      </c>
      <c r="AR305" s="262"/>
      <c r="AS305" s="266">
        <f t="shared" si="176"/>
        <v>0</v>
      </c>
      <c r="AT305" s="264">
        <f t="shared" si="177"/>
        <v>0</v>
      </c>
      <c r="AU305" s="262"/>
      <c r="AV305" s="262"/>
      <c r="AW305" s="265">
        <v>1.6896527777777772</v>
      </c>
      <c r="AX305" s="164" t="s">
        <v>1469</v>
      </c>
      <c r="AY305" s="266">
        <v>0</v>
      </c>
      <c r="AZ305" s="266">
        <f t="shared" si="178"/>
        <v>0</v>
      </c>
      <c r="BA305" s="264">
        <f t="shared" si="179"/>
        <v>0</v>
      </c>
      <c r="BB305" s="262"/>
      <c r="BC305" s="262"/>
      <c r="BD305" s="265">
        <f ca="1">IFERROR(INDEX(Algorithms!$G:$G,MATCH($C305&amp;"_Therm Saved per Unit",Algorithms!$A:$A,0)),0)</f>
        <v>1.6896527777777772</v>
      </c>
      <c r="BE305" s="164" t="str">
        <f ca="1">IFERROR(INDEX('v12 Revisions'!$P$29:$P$186, MATCH('Measure-Level Adj Gas'!$L305, 'v12 Revisions'!$D$29:$D$186,0)),"")</f>
        <v/>
      </c>
      <c r="BF305" s="266">
        <f t="shared" ca="1" si="180"/>
        <v>0</v>
      </c>
      <c r="BG305" s="264">
        <f t="shared" ca="1" si="181"/>
        <v>0</v>
      </c>
      <c r="BH305" s="262"/>
      <c r="BI305" s="262"/>
      <c r="BJ305" s="265">
        <f ca="1">IFERROR(INDEX(Algorithms!$G:$G,MATCH($C305&amp;"_Therm Saved per Unit",Algorithms!$A:$A,0)),0)</f>
        <v>1.6896527777777772</v>
      </c>
      <c r="BK305" s="164"/>
      <c r="BL305" s="266">
        <f t="shared" ca="1" si="182"/>
        <v>0</v>
      </c>
      <c r="BM305" s="264">
        <f t="shared" ca="1" si="183"/>
        <v>0</v>
      </c>
      <c r="BN305" s="266">
        <f t="shared" si="184"/>
        <v>0</v>
      </c>
      <c r="BO305" s="266">
        <f t="shared" si="185"/>
        <v>0</v>
      </c>
      <c r="BP305" s="266">
        <f t="shared" ca="1" si="186"/>
        <v>0</v>
      </c>
      <c r="BQ305" s="266">
        <f t="shared" ca="1" si="187"/>
        <v>0</v>
      </c>
      <c r="BR305" s="268">
        <f t="shared" ca="1" si="188"/>
        <v>0</v>
      </c>
      <c r="BS305" s="262" t="s">
        <v>99</v>
      </c>
      <c r="BT305" s="277"/>
      <c r="BW305" s="266">
        <f t="shared" si="189"/>
        <v>0</v>
      </c>
      <c r="BX305" s="266">
        <f t="shared" si="190"/>
        <v>0</v>
      </c>
      <c r="BY305" s="266">
        <f t="shared" si="191"/>
        <v>0</v>
      </c>
      <c r="BZ305" s="266">
        <f t="shared" si="192"/>
        <v>0</v>
      </c>
      <c r="CA305" s="266">
        <f ca="1">N305*IFERROR(INDEX(Algorithms!$G:$G,MATCH($C305&amp;"_Therm Saved per Unit- MLA",Algorithms!$A:$A,0)),0)*X305</f>
        <v>0</v>
      </c>
      <c r="CB305" s="266">
        <f ca="1">O305*IFERROR(INDEX(Algorithms!$G:$G,MATCH($C305&amp;"_Therm Saved per Unit- MLA",Algorithms!$A:$A,0)),0)*Y305</f>
        <v>0</v>
      </c>
      <c r="CC305" s="266">
        <f ca="1">P305*IFERROR(INDEX(Algorithms!$G:$G,MATCH($C305&amp;"_Therm Saved per Unit- MLA",Algorithms!$A:$A,0)),0)*Z305</f>
        <v>0</v>
      </c>
      <c r="CD305" s="266">
        <f ca="1">Q305*IFERROR(INDEX(Algorithms!$G:$G,MATCH($C305&amp;"_Therm Saved per Unit- MLA",Algorithms!$A:$A,0)),0)*AA305</f>
        <v>0</v>
      </c>
      <c r="CE305" s="266">
        <f ca="1">IFERROR(INDEX(Algorithms!$G:$G,MATCH($C305&amp;"_Lifetime (years)",Algorithms!$A:$A,0)),0)</f>
        <v>12</v>
      </c>
      <c r="CF305" s="266">
        <f ca="1">IFERROR(INDEX(Algorithms!$G:$G,MATCH($C305&amp;"_Lifetime (years) - Remaining Years",Algorithms!$A:$A,0)),0)</f>
        <v>0</v>
      </c>
      <c r="CG305" s="266">
        <f t="shared" ca="1" si="193"/>
        <v>0</v>
      </c>
      <c r="CH305" s="266">
        <f t="shared" ca="1" si="194"/>
        <v>0</v>
      </c>
      <c r="CI305" s="266">
        <f t="shared" ca="1" si="195"/>
        <v>0</v>
      </c>
      <c r="CJ305" s="266">
        <f t="shared" ca="1" si="196"/>
        <v>0</v>
      </c>
      <c r="CK305" s="266">
        <f t="shared" si="197"/>
        <v>0</v>
      </c>
      <c r="CL305" s="266">
        <f t="shared" si="198"/>
        <v>0</v>
      </c>
      <c r="CM305" s="266">
        <f t="shared" ca="1" si="199"/>
        <v>0</v>
      </c>
      <c r="CN305" s="266">
        <f t="shared" ca="1" si="200"/>
        <v>0</v>
      </c>
      <c r="CO305" s="266">
        <f ca="1">N305*IFERROR(INDEX(Algorithms!$G:$G,MATCH($C305&amp;"_Therm Saved per Unit- MLA",Algorithms!$A:$A,0)),0)*X305</f>
        <v>0</v>
      </c>
      <c r="CP305" s="266">
        <f ca="1">O305*IFERROR(INDEX(Algorithms!$G:$G,MATCH($C305&amp;"_Therm Saved per Unit- MLA",Algorithms!$A:$A,0)),0)*Y305</f>
        <v>0</v>
      </c>
      <c r="CQ305" s="266">
        <f ca="1">P305*IFERROR(INDEX(Algorithms!$G:$G,MATCH($C305&amp;"_Therm Saved per Unit- MLA",Algorithms!$A:$A,0)),0)*Z305</f>
        <v>0</v>
      </c>
      <c r="CR305" s="266">
        <f ca="1">Q305*IFERROR(INDEX(Algorithms!$G:$G,MATCH($C305&amp;"_Therm Saved per Unit- MLA",Algorithms!$A:$A,0)),0)*AA305</f>
        <v>0</v>
      </c>
      <c r="CS305" s="266">
        <f ca="1">IFERROR(INDEX(Algorithms!$G:$G,MATCH($C305&amp;"_Lifetime (years)",Algorithms!$A:$A,0)),0)</f>
        <v>12</v>
      </c>
      <c r="CT305" s="266">
        <f ca="1">IFERROR(INDEX(Algorithms!$G:$G,MATCH($C305&amp;"_Lifetime (years) - Remaining Years",Algorithms!$A:$A,0)),0)</f>
        <v>0</v>
      </c>
      <c r="CU305" s="266">
        <f t="shared" ca="1" si="201"/>
        <v>0</v>
      </c>
      <c r="CV305" s="266">
        <f t="shared" ca="1" si="202"/>
        <v>0</v>
      </c>
      <c r="CW305" s="266">
        <f t="shared" ca="1" si="203"/>
        <v>0</v>
      </c>
      <c r="CX305" s="266">
        <f t="shared" ca="1" si="204"/>
        <v>0</v>
      </c>
    </row>
    <row r="306" spans="2:102" s="47" customFormat="1" ht="18" customHeight="1" x14ac:dyDescent="0.25">
      <c r="B306" t="str">
        <f t="shared" si="205"/>
        <v>NSG_Business_C&amp;I_Rebates_Direct Fired Heaters_0_MF/CI</v>
      </c>
      <c r="C306" s="47" t="str">
        <f t="shared" si="166"/>
        <v>Direct Fired Heaters_0_MF/CI</v>
      </c>
      <c r="D306" s="270" t="s">
        <v>1787</v>
      </c>
      <c r="E306" s="270" t="s">
        <v>3</v>
      </c>
      <c r="F306" s="270" t="s">
        <v>1427</v>
      </c>
      <c r="G306" s="270" t="s">
        <v>1429</v>
      </c>
      <c r="H306" s="270" t="s">
        <v>666</v>
      </c>
      <c r="I306" s="270">
        <v>0</v>
      </c>
      <c r="J306" s="270" t="s">
        <v>587</v>
      </c>
      <c r="K306" s="263">
        <v>1</v>
      </c>
      <c r="L306" s="263" t="str">
        <f ca="1">IFERROR(INDEX(Algorithms!J:J,MATCH($C306&amp;"_Therm Saved per Unit",Algorithms!$A:$A,0)),"n/a")</f>
        <v>4.4.39</v>
      </c>
      <c r="M306" s="263" t="str">
        <f>IFERROR(INDEX('Measure Level Detail'!$N:$N,MATCH($B306,'Measure Level Detail'!$B:$B,0)),0)</f>
        <v>MBH</v>
      </c>
      <c r="N306" s="271">
        <f>IFERROR(INDEX('Measure Level Detail'!$P:$P,MATCH($B306&amp;"_"&amp;N$3,'Measure Level Detail'!$C:$C,0)),0)</f>
        <v>0</v>
      </c>
      <c r="O306" s="271">
        <f>IFERROR(INDEX('Measure Level Detail'!$P:$P,MATCH($B306&amp;"_"&amp;O$3,'Measure Level Detail'!$C:$C,0)),0)</f>
        <v>0</v>
      </c>
      <c r="P306" s="271">
        <f>IFERROR(INDEX('Measure Level Detail'!$P:$P,MATCH($B306&amp;"_"&amp;P$3,'Measure Level Detail'!$C:$C,0)),0)</f>
        <v>0</v>
      </c>
      <c r="Q306" s="271">
        <f>IFERROR(INDEX('Measure Level Detail'!$P:$P,MATCH($B306&amp;"_"&amp;Q$3,'Measure Level Detail'!$C:$C,0)),0)</f>
        <v>0</v>
      </c>
      <c r="R306" s="263" t="str">
        <f ca="1">IFERROR(INDEX(Algorithms!K:K,MATCH($C306&amp;"_Therm Saved per Unit",Algorithms!$A:$A,0)),"n/a")</f>
        <v>CI-HVC-HTHV-V02-230101</v>
      </c>
      <c r="S306" s="262"/>
      <c r="T306" s="272">
        <v>3.72</v>
      </c>
      <c r="U306" s="272">
        <v>3.72</v>
      </c>
      <c r="V306" s="272">
        <v>3.72</v>
      </c>
      <c r="W306" s="272">
        <v>3.72</v>
      </c>
      <c r="X306" s="273">
        <f>IFERROR(INDEX('Measure Level Detail'!$R:$R,MATCH($B306&amp;"_"&amp;X$3,'Measure Level Detail'!$C:$C,0)),0)</f>
        <v>0.91</v>
      </c>
      <c r="Y306" s="273">
        <f>IFERROR(INDEX('Measure Level Detail'!$R:$R,MATCH($B306&amp;"_"&amp;Y$3,'Measure Level Detail'!$C:$C,0)),0)</f>
        <v>0.91</v>
      </c>
      <c r="Z306" s="273">
        <f>IFERROR(INDEX('Measure Level Detail'!$R:$R,MATCH($B306&amp;"_"&amp;Z$3,'Measure Level Detail'!$C:$C,0)),0)</f>
        <v>0.91</v>
      </c>
      <c r="AA306" s="273">
        <f>IFERROR(INDEX('Measure Level Detail'!$R:$R,MATCH($B306&amp;"_"&amp;AA$3,'Measure Level Detail'!$C:$C,0)),0)</f>
        <v>0.91</v>
      </c>
      <c r="AB306" s="266">
        <f t="shared" si="167"/>
        <v>0</v>
      </c>
      <c r="AC306" s="266">
        <f t="shared" si="168"/>
        <v>0</v>
      </c>
      <c r="AD306" s="266">
        <f t="shared" si="169"/>
        <v>0</v>
      </c>
      <c r="AE306" s="266">
        <f t="shared" si="170"/>
        <v>0</v>
      </c>
      <c r="AF306" s="266">
        <f t="shared" si="171"/>
        <v>0</v>
      </c>
      <c r="AG306" s="274">
        <v>0.91</v>
      </c>
      <c r="AH306" s="274">
        <v>0.91</v>
      </c>
      <c r="AI306" s="274">
        <v>0.91</v>
      </c>
      <c r="AJ306" s="274">
        <v>0.91</v>
      </c>
      <c r="AK306" s="274">
        <f t="shared" si="172"/>
        <v>0.91</v>
      </c>
      <c r="AL306" s="274">
        <f t="shared" si="173"/>
        <v>0.91</v>
      </c>
      <c r="AM306" s="274">
        <f t="shared" si="174"/>
        <v>0.91</v>
      </c>
      <c r="AN306" s="274">
        <f t="shared" si="175"/>
        <v>0.91</v>
      </c>
      <c r="AO306" s="262"/>
      <c r="AP306" s="262"/>
      <c r="AQ306" s="267">
        <v>3.72</v>
      </c>
      <c r="AR306" s="262"/>
      <c r="AS306" s="266">
        <f t="shared" si="176"/>
        <v>0</v>
      </c>
      <c r="AT306" s="264">
        <f t="shared" si="177"/>
        <v>0</v>
      </c>
      <c r="AU306" s="262"/>
      <c r="AV306" s="262"/>
      <c r="AW306" s="265">
        <v>3.72</v>
      </c>
      <c r="AX306" s="164" t="s">
        <v>1469</v>
      </c>
      <c r="AY306" s="266">
        <v>0</v>
      </c>
      <c r="AZ306" s="266">
        <f t="shared" si="178"/>
        <v>0</v>
      </c>
      <c r="BA306" s="264">
        <f t="shared" si="179"/>
        <v>0</v>
      </c>
      <c r="BB306" s="262"/>
      <c r="BC306" s="262"/>
      <c r="BD306" s="265">
        <f ca="1">IFERROR(INDEX(Algorithms!$G:$G,MATCH($C306&amp;"_Therm Saved per Unit",Algorithms!$A:$A,0)),0)</f>
        <v>3.72</v>
      </c>
      <c r="BE306" s="164" t="str">
        <f ca="1">IFERROR(INDEX('v12 Revisions'!$P$29:$P$186, MATCH('Measure-Level Adj Gas'!$L306, 'v12 Revisions'!$D$29:$D$186,0)),"")</f>
        <v/>
      </c>
      <c r="BF306" s="266">
        <f t="shared" ca="1" si="180"/>
        <v>0</v>
      </c>
      <c r="BG306" s="264">
        <f t="shared" ca="1" si="181"/>
        <v>0</v>
      </c>
      <c r="BH306" s="262"/>
      <c r="BI306" s="262"/>
      <c r="BJ306" s="265">
        <f ca="1">IFERROR(INDEX(Algorithms!$G:$G,MATCH($C306&amp;"_Therm Saved per Unit",Algorithms!$A:$A,0)),0)</f>
        <v>3.72</v>
      </c>
      <c r="BK306" s="164"/>
      <c r="BL306" s="266">
        <f t="shared" ca="1" si="182"/>
        <v>0</v>
      </c>
      <c r="BM306" s="264">
        <f t="shared" ca="1" si="183"/>
        <v>0</v>
      </c>
      <c r="BN306" s="266">
        <f t="shared" si="184"/>
        <v>0</v>
      </c>
      <c r="BO306" s="266">
        <f t="shared" si="185"/>
        <v>0</v>
      </c>
      <c r="BP306" s="266">
        <f t="shared" ca="1" si="186"/>
        <v>0</v>
      </c>
      <c r="BQ306" s="266">
        <f t="shared" ca="1" si="187"/>
        <v>0</v>
      </c>
      <c r="BR306" s="268">
        <f t="shared" ca="1" si="188"/>
        <v>0</v>
      </c>
      <c r="BS306" s="262" t="s">
        <v>99</v>
      </c>
      <c r="BT306" s="277"/>
      <c r="BW306" s="266">
        <f t="shared" si="189"/>
        <v>0</v>
      </c>
      <c r="BX306" s="266">
        <f t="shared" si="190"/>
        <v>0</v>
      </c>
      <c r="BY306" s="266">
        <f t="shared" si="191"/>
        <v>0</v>
      </c>
      <c r="BZ306" s="266">
        <f t="shared" si="192"/>
        <v>0</v>
      </c>
      <c r="CA306" s="266">
        <f ca="1">N306*IFERROR(INDEX(Algorithms!$G:$G,MATCH($C306&amp;"_Therm Saved per Unit- MLA",Algorithms!$A:$A,0)),0)*X306</f>
        <v>0</v>
      </c>
      <c r="CB306" s="266">
        <f ca="1">O306*IFERROR(INDEX(Algorithms!$G:$G,MATCH($C306&amp;"_Therm Saved per Unit- MLA",Algorithms!$A:$A,0)),0)*Y306</f>
        <v>0</v>
      </c>
      <c r="CC306" s="266">
        <f ca="1">P306*IFERROR(INDEX(Algorithms!$G:$G,MATCH($C306&amp;"_Therm Saved per Unit- MLA",Algorithms!$A:$A,0)),0)*Z306</f>
        <v>0</v>
      </c>
      <c r="CD306" s="266">
        <f ca="1">Q306*IFERROR(INDEX(Algorithms!$G:$G,MATCH($C306&amp;"_Therm Saved per Unit- MLA",Algorithms!$A:$A,0)),0)*AA306</f>
        <v>0</v>
      </c>
      <c r="CE306" s="266">
        <f ca="1">IFERROR(INDEX(Algorithms!$G:$G,MATCH($C306&amp;"_Lifetime (years)",Algorithms!$A:$A,0)),0)</f>
        <v>15</v>
      </c>
      <c r="CF306" s="266">
        <f ca="1">IFERROR(INDEX(Algorithms!$G:$G,MATCH($C306&amp;"_Lifetime (years) - Remaining Years",Algorithms!$A:$A,0)),0)</f>
        <v>0</v>
      </c>
      <c r="CG306" s="266">
        <f t="shared" ca="1" si="193"/>
        <v>0</v>
      </c>
      <c r="CH306" s="266">
        <f t="shared" ca="1" si="194"/>
        <v>0</v>
      </c>
      <c r="CI306" s="266">
        <f t="shared" ca="1" si="195"/>
        <v>0</v>
      </c>
      <c r="CJ306" s="266">
        <f t="shared" ca="1" si="196"/>
        <v>0</v>
      </c>
      <c r="CK306" s="266">
        <f t="shared" si="197"/>
        <v>0</v>
      </c>
      <c r="CL306" s="266">
        <f t="shared" si="198"/>
        <v>0</v>
      </c>
      <c r="CM306" s="266">
        <f t="shared" ca="1" si="199"/>
        <v>0</v>
      </c>
      <c r="CN306" s="266">
        <f t="shared" ca="1" si="200"/>
        <v>0</v>
      </c>
      <c r="CO306" s="266">
        <f ca="1">N306*IFERROR(INDEX(Algorithms!$G:$G,MATCH($C306&amp;"_Therm Saved per Unit- MLA",Algorithms!$A:$A,0)),0)*X306</f>
        <v>0</v>
      </c>
      <c r="CP306" s="266">
        <f ca="1">O306*IFERROR(INDEX(Algorithms!$G:$G,MATCH($C306&amp;"_Therm Saved per Unit- MLA",Algorithms!$A:$A,0)),0)*Y306</f>
        <v>0</v>
      </c>
      <c r="CQ306" s="266">
        <f ca="1">P306*IFERROR(INDEX(Algorithms!$G:$G,MATCH($C306&amp;"_Therm Saved per Unit- MLA",Algorithms!$A:$A,0)),0)*Z306</f>
        <v>0</v>
      </c>
      <c r="CR306" s="266">
        <f ca="1">Q306*IFERROR(INDEX(Algorithms!$G:$G,MATCH($C306&amp;"_Therm Saved per Unit- MLA",Algorithms!$A:$A,0)),0)*AA306</f>
        <v>0</v>
      </c>
      <c r="CS306" s="266">
        <f ca="1">IFERROR(INDEX(Algorithms!$G:$G,MATCH($C306&amp;"_Lifetime (years)",Algorithms!$A:$A,0)),0)</f>
        <v>15</v>
      </c>
      <c r="CT306" s="266">
        <f ca="1">IFERROR(INDEX(Algorithms!$G:$G,MATCH($C306&amp;"_Lifetime (years) - Remaining Years",Algorithms!$A:$A,0)),0)</f>
        <v>0</v>
      </c>
      <c r="CU306" s="266">
        <f t="shared" ca="1" si="201"/>
        <v>0</v>
      </c>
      <c r="CV306" s="266">
        <f t="shared" ca="1" si="202"/>
        <v>0</v>
      </c>
      <c r="CW306" s="266">
        <f t="shared" ca="1" si="203"/>
        <v>0</v>
      </c>
      <c r="CX306" s="266">
        <f t="shared" ca="1" si="204"/>
        <v>0</v>
      </c>
    </row>
    <row r="307" spans="2:102" s="47" customFormat="1" ht="18" customHeight="1" x14ac:dyDescent="0.25">
      <c r="B307" t="str">
        <f t="shared" si="205"/>
        <v>NSG_Business_C&amp;I_Rebates_Small Commercial Advanced Thermostat_0_CI</v>
      </c>
      <c r="C307" s="47" t="str">
        <f t="shared" si="166"/>
        <v>Small Commercial Advanced Thermostat_0_CI</v>
      </c>
      <c r="D307" s="270" t="s">
        <v>1787</v>
      </c>
      <c r="E307" s="270" t="s">
        <v>3</v>
      </c>
      <c r="F307" s="270" t="s">
        <v>1427</v>
      </c>
      <c r="G307" s="270" t="s">
        <v>1429</v>
      </c>
      <c r="H307" s="270" t="s">
        <v>1302</v>
      </c>
      <c r="I307" s="270">
        <v>0</v>
      </c>
      <c r="J307" s="270" t="s">
        <v>1159</v>
      </c>
      <c r="K307" s="263">
        <v>1</v>
      </c>
      <c r="L307" s="263" t="str">
        <f ca="1">IFERROR(INDEX(Algorithms!J:J,MATCH($C307&amp;"_Therm Saved per Unit",Algorithms!$A:$A,0)),"n/a")</f>
        <v>4.4.48</v>
      </c>
      <c r="M307" s="263" t="str">
        <f>IFERROR(INDEX('Measure Level Detail'!$N:$N,MATCH($B307,'Measure Level Detail'!$B:$B,0)),0)</f>
        <v>each</v>
      </c>
      <c r="N307" s="271">
        <f>IFERROR(INDEX('Measure Level Detail'!$P:$P,MATCH($B307&amp;"_"&amp;N$3,'Measure Level Detail'!$C:$C,0)),0)</f>
        <v>0</v>
      </c>
      <c r="O307" s="271">
        <f>IFERROR(INDEX('Measure Level Detail'!$P:$P,MATCH($B307&amp;"_"&amp;O$3,'Measure Level Detail'!$C:$C,0)),0)</f>
        <v>0</v>
      </c>
      <c r="P307" s="271">
        <f>IFERROR(INDEX('Measure Level Detail'!$P:$P,MATCH($B307&amp;"_"&amp;P$3,'Measure Level Detail'!$C:$C,0)),0)</f>
        <v>0</v>
      </c>
      <c r="Q307" s="271">
        <f>IFERROR(INDEX('Measure Level Detail'!$P:$P,MATCH($B307&amp;"_"&amp;Q$3,'Measure Level Detail'!$C:$C,0)),0)</f>
        <v>0</v>
      </c>
      <c r="R307" s="263" t="str">
        <f ca="1">IFERROR(INDEX(Algorithms!K:K,MATCH($C307&amp;"_Therm Saved per Unit",Algorithms!$A:$A,0)),"n/a")</f>
        <v>CI-HVC-THST-V06-240101</v>
      </c>
      <c r="S307" s="262"/>
      <c r="T307" s="272">
        <v>196.26391399999997</v>
      </c>
      <c r="U307" s="272">
        <v>196.26391399999997</v>
      </c>
      <c r="V307" s="272">
        <v>196.26391399999997</v>
      </c>
      <c r="W307" s="272">
        <v>196.26391399999997</v>
      </c>
      <c r="X307" s="273">
        <f>IFERROR(INDEX('Measure Level Detail'!$R:$R,MATCH($B307&amp;"_"&amp;X$3,'Measure Level Detail'!$C:$C,0)),0)</f>
        <v>0.91</v>
      </c>
      <c r="Y307" s="273">
        <f>IFERROR(INDEX('Measure Level Detail'!$R:$R,MATCH($B307&amp;"_"&amp;Y$3,'Measure Level Detail'!$C:$C,0)),0)</f>
        <v>0.91</v>
      </c>
      <c r="Z307" s="273">
        <f>IFERROR(INDEX('Measure Level Detail'!$R:$R,MATCH($B307&amp;"_"&amp;Z$3,'Measure Level Detail'!$C:$C,0)),0)</f>
        <v>0.91</v>
      </c>
      <c r="AA307" s="273">
        <f>IFERROR(INDEX('Measure Level Detail'!$R:$R,MATCH($B307&amp;"_"&amp;AA$3,'Measure Level Detail'!$C:$C,0)),0)</f>
        <v>0.91</v>
      </c>
      <c r="AB307" s="266">
        <f t="shared" si="167"/>
        <v>0</v>
      </c>
      <c r="AC307" s="266">
        <f t="shared" si="168"/>
        <v>0</v>
      </c>
      <c r="AD307" s="266">
        <f t="shared" si="169"/>
        <v>0</v>
      </c>
      <c r="AE307" s="266">
        <f t="shared" si="170"/>
        <v>0</v>
      </c>
      <c r="AF307" s="266">
        <f t="shared" si="171"/>
        <v>0</v>
      </c>
      <c r="AG307" s="274">
        <v>0.91</v>
      </c>
      <c r="AH307" s="274">
        <v>0.91</v>
      </c>
      <c r="AI307" s="274">
        <v>0.91</v>
      </c>
      <c r="AJ307" s="274">
        <v>0.91</v>
      </c>
      <c r="AK307" s="274">
        <f t="shared" si="172"/>
        <v>0.91</v>
      </c>
      <c r="AL307" s="274">
        <f t="shared" si="173"/>
        <v>0.91</v>
      </c>
      <c r="AM307" s="274">
        <f t="shared" si="174"/>
        <v>0.91</v>
      </c>
      <c r="AN307" s="274">
        <f t="shared" si="175"/>
        <v>0.91</v>
      </c>
      <c r="AO307" s="262"/>
      <c r="AP307" s="262"/>
      <c r="AQ307" s="267">
        <v>157.01113119999999</v>
      </c>
      <c r="AR307" s="262"/>
      <c r="AS307" s="266">
        <f t="shared" si="176"/>
        <v>0</v>
      </c>
      <c r="AT307" s="264">
        <f t="shared" si="177"/>
        <v>0</v>
      </c>
      <c r="AU307" s="262"/>
      <c r="AV307" s="262"/>
      <c r="AW307" s="265">
        <v>157.01113119999999</v>
      </c>
      <c r="AX307" s="164" t="s">
        <v>1469</v>
      </c>
      <c r="AY307" s="266">
        <v>0</v>
      </c>
      <c r="AZ307" s="266">
        <f t="shared" si="178"/>
        <v>0</v>
      </c>
      <c r="BA307" s="264">
        <f t="shared" si="179"/>
        <v>0</v>
      </c>
      <c r="BB307" s="262"/>
      <c r="BC307" s="262"/>
      <c r="BD307" s="265">
        <f ca="1">IFERROR(INDEX(Algorithms!$G:$G,MATCH($C307&amp;"_Therm Saved per Unit",Algorithms!$A:$A,0)),0)</f>
        <v>157.01113119999999</v>
      </c>
      <c r="BE307" s="164" t="str">
        <f ca="1">IFERROR(INDEX('v12 Revisions'!$P$29:$P$186, MATCH('Measure-Level Adj Gas'!$L307, 'v12 Revisions'!$D$29:$D$186,0)),"")</f>
        <v>n/a - only affects electric energy savings algorithm.</v>
      </c>
      <c r="BF307" s="266">
        <f t="shared" ca="1" si="180"/>
        <v>0</v>
      </c>
      <c r="BG307" s="264">
        <f t="shared" ca="1" si="181"/>
        <v>0</v>
      </c>
      <c r="BH307" s="262"/>
      <c r="BI307" s="262"/>
      <c r="BJ307" s="265">
        <f ca="1">IFERROR(INDEX(Algorithms!$G:$G,MATCH($C307&amp;"_Therm Saved per Unit",Algorithms!$A:$A,0)),0)</f>
        <v>157.01113119999999</v>
      </c>
      <c r="BK307" s="164"/>
      <c r="BL307" s="266">
        <f t="shared" ca="1" si="182"/>
        <v>0</v>
      </c>
      <c r="BM307" s="264">
        <f t="shared" ca="1" si="183"/>
        <v>0</v>
      </c>
      <c r="BN307" s="266">
        <f t="shared" si="184"/>
        <v>0</v>
      </c>
      <c r="BO307" s="266">
        <f t="shared" si="185"/>
        <v>0</v>
      </c>
      <c r="BP307" s="266">
        <f t="shared" ca="1" si="186"/>
        <v>0</v>
      </c>
      <c r="BQ307" s="266">
        <f t="shared" ca="1" si="187"/>
        <v>0</v>
      </c>
      <c r="BR307" s="268">
        <f t="shared" ca="1" si="188"/>
        <v>0</v>
      </c>
      <c r="BS307" s="262" t="s">
        <v>99</v>
      </c>
      <c r="BT307" s="277"/>
      <c r="BW307" s="266">
        <f t="shared" si="189"/>
        <v>0</v>
      </c>
      <c r="BX307" s="266">
        <f t="shared" si="190"/>
        <v>0</v>
      </c>
      <c r="BY307" s="266">
        <f t="shared" si="191"/>
        <v>0</v>
      </c>
      <c r="BZ307" s="266">
        <f t="shared" si="192"/>
        <v>0</v>
      </c>
      <c r="CA307" s="266">
        <f ca="1">N307*IFERROR(INDEX(Algorithms!$G:$G,MATCH($C307&amp;"_Therm Saved per Unit- MLA",Algorithms!$A:$A,0)),0)*X307</f>
        <v>0</v>
      </c>
      <c r="CB307" s="266">
        <f ca="1">O307*IFERROR(INDEX(Algorithms!$G:$G,MATCH($C307&amp;"_Therm Saved per Unit- MLA",Algorithms!$A:$A,0)),0)*Y307</f>
        <v>0</v>
      </c>
      <c r="CC307" s="266">
        <f ca="1">P307*IFERROR(INDEX(Algorithms!$G:$G,MATCH($C307&amp;"_Therm Saved per Unit- MLA",Algorithms!$A:$A,0)),0)*Z307</f>
        <v>0</v>
      </c>
      <c r="CD307" s="266">
        <f ca="1">Q307*IFERROR(INDEX(Algorithms!$G:$G,MATCH($C307&amp;"_Therm Saved per Unit- MLA",Algorithms!$A:$A,0)),0)*AA307</f>
        <v>0</v>
      </c>
      <c r="CE307" s="266">
        <f ca="1">IFERROR(INDEX(Algorithms!$G:$G,MATCH($C307&amp;"_Lifetime (years)",Algorithms!$A:$A,0)),0)</f>
        <v>11</v>
      </c>
      <c r="CF307" s="266">
        <f ca="1">IFERROR(INDEX(Algorithms!$G:$G,MATCH($C307&amp;"_Lifetime (years) - Remaining Years",Algorithms!$A:$A,0)),0)</f>
        <v>0</v>
      </c>
      <c r="CG307" s="266">
        <f t="shared" ca="1" si="193"/>
        <v>0</v>
      </c>
      <c r="CH307" s="266">
        <f t="shared" ca="1" si="194"/>
        <v>0</v>
      </c>
      <c r="CI307" s="266">
        <f t="shared" ca="1" si="195"/>
        <v>0</v>
      </c>
      <c r="CJ307" s="266">
        <f t="shared" ca="1" si="196"/>
        <v>0</v>
      </c>
      <c r="CK307" s="266">
        <f t="shared" si="197"/>
        <v>0</v>
      </c>
      <c r="CL307" s="266">
        <f t="shared" si="198"/>
        <v>0</v>
      </c>
      <c r="CM307" s="266">
        <f t="shared" ca="1" si="199"/>
        <v>0</v>
      </c>
      <c r="CN307" s="266">
        <f t="shared" ca="1" si="200"/>
        <v>0</v>
      </c>
      <c r="CO307" s="266">
        <f ca="1">N307*IFERROR(INDEX(Algorithms!$G:$G,MATCH($C307&amp;"_Therm Saved per Unit- MLA",Algorithms!$A:$A,0)),0)*X307</f>
        <v>0</v>
      </c>
      <c r="CP307" s="266">
        <f ca="1">O307*IFERROR(INDEX(Algorithms!$G:$G,MATCH($C307&amp;"_Therm Saved per Unit- MLA",Algorithms!$A:$A,0)),0)*Y307</f>
        <v>0</v>
      </c>
      <c r="CQ307" s="266">
        <f ca="1">P307*IFERROR(INDEX(Algorithms!$G:$G,MATCH($C307&amp;"_Therm Saved per Unit- MLA",Algorithms!$A:$A,0)),0)*Z307</f>
        <v>0</v>
      </c>
      <c r="CR307" s="266">
        <f ca="1">Q307*IFERROR(INDEX(Algorithms!$G:$G,MATCH($C307&amp;"_Therm Saved per Unit- MLA",Algorithms!$A:$A,0)),0)*AA307</f>
        <v>0</v>
      </c>
      <c r="CS307" s="266">
        <f ca="1">IFERROR(INDEX(Algorithms!$G:$G,MATCH($C307&amp;"_Lifetime (years)",Algorithms!$A:$A,0)),0)</f>
        <v>11</v>
      </c>
      <c r="CT307" s="266">
        <f ca="1">IFERROR(INDEX(Algorithms!$G:$G,MATCH($C307&amp;"_Lifetime (years) - Remaining Years",Algorithms!$A:$A,0)),0)</f>
        <v>0</v>
      </c>
      <c r="CU307" s="266">
        <f t="shared" ca="1" si="201"/>
        <v>0</v>
      </c>
      <c r="CV307" s="266">
        <f t="shared" ca="1" si="202"/>
        <v>0</v>
      </c>
      <c r="CW307" s="266">
        <f t="shared" ca="1" si="203"/>
        <v>0</v>
      </c>
      <c r="CX307" s="266">
        <f t="shared" ca="1" si="204"/>
        <v>0</v>
      </c>
    </row>
    <row r="308" spans="2:102" s="47" customFormat="1" ht="18" customHeight="1" x14ac:dyDescent="0.25">
      <c r="B308" t="str">
        <f t="shared" si="205"/>
        <v>NSG_Business_C&amp;I_Rebates_Water Heater_Storage 0.67 EF_CI</v>
      </c>
      <c r="C308" s="47" t="str">
        <f t="shared" si="166"/>
        <v>Water Heater_Storage 0.67 EF_CI</v>
      </c>
      <c r="D308" s="270" t="s">
        <v>1787</v>
      </c>
      <c r="E308" s="270" t="s">
        <v>3</v>
      </c>
      <c r="F308" s="270" t="s">
        <v>1427</v>
      </c>
      <c r="G308" s="270" t="s">
        <v>1429</v>
      </c>
      <c r="H308" s="270" t="s">
        <v>8</v>
      </c>
      <c r="I308" s="270" t="s">
        <v>879</v>
      </c>
      <c r="J308" s="270" t="s">
        <v>1159</v>
      </c>
      <c r="K308" s="263">
        <v>1</v>
      </c>
      <c r="L308" s="263" t="str">
        <f ca="1">IFERROR(INDEX(Algorithms!J:J,MATCH($C308&amp;"_Therm Saved per Unit",Algorithms!$A:$A,0)),"n/a")</f>
        <v>4.3.1</v>
      </c>
      <c r="M308" s="263" t="str">
        <f>IFERROR(INDEX('Measure Level Detail'!$N:$N,MATCH($B308,'Measure Level Detail'!$B:$B,0)),0)</f>
        <v>each</v>
      </c>
      <c r="N308" s="271">
        <f>IFERROR(INDEX('Measure Level Detail'!$P:$P,MATCH($B308&amp;"_"&amp;N$3,'Measure Level Detail'!$C:$C,0)),0)</f>
        <v>0</v>
      </c>
      <c r="O308" s="271">
        <f>IFERROR(INDEX('Measure Level Detail'!$P:$P,MATCH($B308&amp;"_"&amp;O$3,'Measure Level Detail'!$C:$C,0)),0)</f>
        <v>0</v>
      </c>
      <c r="P308" s="271">
        <f>IFERROR(INDEX('Measure Level Detail'!$P:$P,MATCH($B308&amp;"_"&amp;P$3,'Measure Level Detail'!$C:$C,0)),0)</f>
        <v>0</v>
      </c>
      <c r="Q308" s="271">
        <f>IFERROR(INDEX('Measure Level Detail'!$P:$P,MATCH($B308&amp;"_"&amp;Q$3,'Measure Level Detail'!$C:$C,0)),0)</f>
        <v>0</v>
      </c>
      <c r="R308" s="263" t="str">
        <f ca="1">IFERROR(INDEX(Algorithms!K:K,MATCH($C308&amp;"_Therm Saved per Unit",Algorithms!$A:$A,0)),"n/a")</f>
        <v>CI-HWE-STWH-V10-240101</v>
      </c>
      <c r="S308" s="262"/>
      <c r="T308" s="272">
        <v>56.252452620818083</v>
      </c>
      <c r="U308" s="272">
        <v>56.252452620818083</v>
      </c>
      <c r="V308" s="272">
        <v>56.252452620818083</v>
      </c>
      <c r="W308" s="272">
        <v>56.252452620818083</v>
      </c>
      <c r="X308" s="273">
        <f>IFERROR(INDEX('Measure Level Detail'!$R:$R,MATCH($B308&amp;"_"&amp;X$3,'Measure Level Detail'!$C:$C,0)),0)</f>
        <v>0.91</v>
      </c>
      <c r="Y308" s="273">
        <f>IFERROR(INDEX('Measure Level Detail'!$R:$R,MATCH($B308&amp;"_"&amp;Y$3,'Measure Level Detail'!$C:$C,0)),0)</f>
        <v>0.91</v>
      </c>
      <c r="Z308" s="273">
        <f>IFERROR(INDEX('Measure Level Detail'!$R:$R,MATCH($B308&amp;"_"&amp;Z$3,'Measure Level Detail'!$C:$C,0)),0)</f>
        <v>0.91</v>
      </c>
      <c r="AA308" s="273">
        <f>IFERROR(INDEX('Measure Level Detail'!$R:$R,MATCH($B308&amp;"_"&amp;AA$3,'Measure Level Detail'!$C:$C,0)),0)</f>
        <v>0.91</v>
      </c>
      <c r="AB308" s="266">
        <f t="shared" si="167"/>
        <v>0</v>
      </c>
      <c r="AC308" s="266">
        <f t="shared" si="168"/>
        <v>0</v>
      </c>
      <c r="AD308" s="266">
        <f t="shared" si="169"/>
        <v>0</v>
      </c>
      <c r="AE308" s="266">
        <f t="shared" si="170"/>
        <v>0</v>
      </c>
      <c r="AF308" s="266">
        <f t="shared" si="171"/>
        <v>0</v>
      </c>
      <c r="AG308" s="274">
        <v>0.91</v>
      </c>
      <c r="AH308" s="274">
        <v>0.91</v>
      </c>
      <c r="AI308" s="274">
        <v>0.91</v>
      </c>
      <c r="AJ308" s="274">
        <v>0.91</v>
      </c>
      <c r="AK308" s="274">
        <f t="shared" si="172"/>
        <v>0.91</v>
      </c>
      <c r="AL308" s="274">
        <f t="shared" si="173"/>
        <v>0.91</v>
      </c>
      <c r="AM308" s="274">
        <f t="shared" si="174"/>
        <v>0.91</v>
      </c>
      <c r="AN308" s="274">
        <f t="shared" si="175"/>
        <v>0.91</v>
      </c>
      <c r="AO308" s="262"/>
      <c r="AP308" s="262"/>
      <c r="AQ308" s="267">
        <v>58.867003235588506</v>
      </c>
      <c r="AR308" s="262"/>
      <c r="AS308" s="266">
        <f t="shared" si="176"/>
        <v>0</v>
      </c>
      <c r="AT308" s="264">
        <f t="shared" si="177"/>
        <v>0</v>
      </c>
      <c r="AU308" s="262"/>
      <c r="AV308" s="262"/>
      <c r="AW308" s="265">
        <v>58.550513970881049</v>
      </c>
      <c r="AX308" s="164" t="s">
        <v>1469</v>
      </c>
      <c r="AY308" s="266">
        <v>0</v>
      </c>
      <c r="AZ308" s="266">
        <f t="shared" si="178"/>
        <v>0</v>
      </c>
      <c r="BA308" s="264">
        <f t="shared" si="179"/>
        <v>0</v>
      </c>
      <c r="BB308" s="262"/>
      <c r="BC308" s="262"/>
      <c r="BD308" s="265">
        <f ca="1">IFERROR(INDEX(Algorithms!$G:$G,MATCH($C308&amp;"_Therm Saved per Unit",Algorithms!$A:$A,0)),0)</f>
        <v>58.550513970881049</v>
      </c>
      <c r="BE308" s="164" t="str">
        <f ca="1">IFERROR(INDEX('v12 Revisions'!$P$29:$P$186, MATCH('Measure-Level Adj Gas'!$L308, 'v12 Revisions'!$D$29:$D$186,0)),"")</f>
        <v>n/a - language only.</v>
      </c>
      <c r="BF308" s="266">
        <f t="shared" ca="1" si="180"/>
        <v>0</v>
      </c>
      <c r="BG308" s="264">
        <f t="shared" ca="1" si="181"/>
        <v>0</v>
      </c>
      <c r="BH308" s="262"/>
      <c r="BI308" s="262"/>
      <c r="BJ308" s="265">
        <f ca="1">IFERROR(INDEX(Algorithms!$G:$G,MATCH($C308&amp;"_Therm Saved per Unit",Algorithms!$A:$A,0)),0)</f>
        <v>58.550513970881049</v>
      </c>
      <c r="BK308" s="164"/>
      <c r="BL308" s="266">
        <f t="shared" ca="1" si="182"/>
        <v>0</v>
      </c>
      <c r="BM308" s="264">
        <f t="shared" ca="1" si="183"/>
        <v>0</v>
      </c>
      <c r="BN308" s="266">
        <f t="shared" si="184"/>
        <v>0</v>
      </c>
      <c r="BO308" s="266">
        <f t="shared" si="185"/>
        <v>0</v>
      </c>
      <c r="BP308" s="266">
        <f t="shared" ca="1" si="186"/>
        <v>0</v>
      </c>
      <c r="BQ308" s="266">
        <f t="shared" ca="1" si="187"/>
        <v>0</v>
      </c>
      <c r="BR308" s="268">
        <f t="shared" ca="1" si="188"/>
        <v>0</v>
      </c>
      <c r="BS308" s="262" t="s">
        <v>99</v>
      </c>
      <c r="BT308" s="277"/>
      <c r="BW308" s="266">
        <f t="shared" si="189"/>
        <v>0</v>
      </c>
      <c r="BX308" s="266">
        <f t="shared" si="190"/>
        <v>0</v>
      </c>
      <c r="BY308" s="266">
        <f t="shared" si="191"/>
        <v>0</v>
      </c>
      <c r="BZ308" s="266">
        <f t="shared" si="192"/>
        <v>0</v>
      </c>
      <c r="CA308" s="266">
        <f ca="1">N308*IFERROR(INDEX(Algorithms!$G:$G,MATCH($C308&amp;"_Therm Saved per Unit- MLA",Algorithms!$A:$A,0)),0)*X308</f>
        <v>0</v>
      </c>
      <c r="CB308" s="266">
        <f ca="1">O308*IFERROR(INDEX(Algorithms!$G:$G,MATCH($C308&amp;"_Therm Saved per Unit- MLA",Algorithms!$A:$A,0)),0)*Y308</f>
        <v>0</v>
      </c>
      <c r="CC308" s="266">
        <f ca="1">P308*IFERROR(INDEX(Algorithms!$G:$G,MATCH($C308&amp;"_Therm Saved per Unit- MLA",Algorithms!$A:$A,0)),0)*Z308</f>
        <v>0</v>
      </c>
      <c r="CD308" s="266">
        <f ca="1">Q308*IFERROR(INDEX(Algorithms!$G:$G,MATCH($C308&amp;"_Therm Saved per Unit- MLA",Algorithms!$A:$A,0)),0)*AA308</f>
        <v>0</v>
      </c>
      <c r="CE308" s="266">
        <f ca="1">IFERROR(INDEX(Algorithms!$G:$G,MATCH($C308&amp;"_Lifetime (years)",Algorithms!$A:$A,0)),0)</f>
        <v>15</v>
      </c>
      <c r="CF308" s="266">
        <f ca="1">IFERROR(INDEX(Algorithms!$G:$G,MATCH($C308&amp;"_Lifetime (years) - Remaining Years",Algorithms!$A:$A,0)),0)</f>
        <v>0</v>
      </c>
      <c r="CG308" s="266">
        <f t="shared" ca="1" si="193"/>
        <v>0</v>
      </c>
      <c r="CH308" s="266">
        <f t="shared" ca="1" si="194"/>
        <v>0</v>
      </c>
      <c r="CI308" s="266">
        <f t="shared" ca="1" si="195"/>
        <v>0</v>
      </c>
      <c r="CJ308" s="266">
        <f t="shared" ca="1" si="196"/>
        <v>0</v>
      </c>
      <c r="CK308" s="266">
        <f t="shared" si="197"/>
        <v>0</v>
      </c>
      <c r="CL308" s="266">
        <f t="shared" si="198"/>
        <v>0</v>
      </c>
      <c r="CM308" s="266">
        <f t="shared" ca="1" si="199"/>
        <v>0</v>
      </c>
      <c r="CN308" s="266">
        <f t="shared" ca="1" si="200"/>
        <v>0</v>
      </c>
      <c r="CO308" s="266">
        <f ca="1">N308*IFERROR(INDEX(Algorithms!$G:$G,MATCH($C308&amp;"_Therm Saved per Unit- MLA",Algorithms!$A:$A,0)),0)*X308</f>
        <v>0</v>
      </c>
      <c r="CP308" s="266">
        <f ca="1">O308*IFERROR(INDEX(Algorithms!$G:$G,MATCH($C308&amp;"_Therm Saved per Unit- MLA",Algorithms!$A:$A,0)),0)*Y308</f>
        <v>0</v>
      </c>
      <c r="CQ308" s="266">
        <f ca="1">P308*IFERROR(INDEX(Algorithms!$G:$G,MATCH($C308&amp;"_Therm Saved per Unit- MLA",Algorithms!$A:$A,0)),0)*Z308</f>
        <v>0</v>
      </c>
      <c r="CR308" s="266">
        <f ca="1">Q308*IFERROR(INDEX(Algorithms!$G:$G,MATCH($C308&amp;"_Therm Saved per Unit- MLA",Algorithms!$A:$A,0)),0)*AA308</f>
        <v>0</v>
      </c>
      <c r="CS308" s="266">
        <f ca="1">IFERROR(INDEX(Algorithms!$G:$G,MATCH($C308&amp;"_Lifetime (years)",Algorithms!$A:$A,0)),0)</f>
        <v>15</v>
      </c>
      <c r="CT308" s="266">
        <f ca="1">IFERROR(INDEX(Algorithms!$G:$G,MATCH($C308&amp;"_Lifetime (years) - Remaining Years",Algorithms!$A:$A,0)),0)</f>
        <v>0</v>
      </c>
      <c r="CU308" s="266">
        <f t="shared" ca="1" si="201"/>
        <v>0</v>
      </c>
      <c r="CV308" s="266">
        <f t="shared" ca="1" si="202"/>
        <v>0</v>
      </c>
      <c r="CW308" s="266">
        <f t="shared" ca="1" si="203"/>
        <v>0</v>
      </c>
      <c r="CX308" s="266">
        <f t="shared" ca="1" si="204"/>
        <v>0</v>
      </c>
    </row>
    <row r="309" spans="2:102" s="47" customFormat="1" ht="18" customHeight="1" x14ac:dyDescent="0.25">
      <c r="B309" t="str">
        <f t="shared" si="205"/>
        <v>NSG_Business_C&amp;I_Rebates_Infrared Heater_0_MF/CI</v>
      </c>
      <c r="C309" s="47" t="str">
        <f t="shared" si="166"/>
        <v>Infrared Heater_0_MF/CI</v>
      </c>
      <c r="D309" s="270" t="s">
        <v>1787</v>
      </c>
      <c r="E309" s="270" t="s">
        <v>3</v>
      </c>
      <c r="F309" s="270" t="s">
        <v>1427</v>
      </c>
      <c r="G309" s="270" t="s">
        <v>1429</v>
      </c>
      <c r="H309" s="270" t="s">
        <v>742</v>
      </c>
      <c r="I309" s="270">
        <v>0</v>
      </c>
      <c r="J309" s="270" t="s">
        <v>587</v>
      </c>
      <c r="K309" s="263">
        <v>1</v>
      </c>
      <c r="L309" s="263" t="str">
        <f ca="1">IFERROR(INDEX(Algorithms!J:J,MATCH($C309&amp;"_Therm Saved per Unit",Algorithms!$A:$A,0)),"n/a")</f>
        <v>4.4.12</v>
      </c>
      <c r="M309" s="263" t="str">
        <f>IFERROR(INDEX('Measure Level Detail'!$N:$N,MATCH($B309,'Measure Level Detail'!$B:$B,0)),0)</f>
        <v>MBH</v>
      </c>
      <c r="N309" s="271">
        <f>IFERROR(INDEX('Measure Level Detail'!$P:$P,MATCH($B309&amp;"_"&amp;N$3,'Measure Level Detail'!$C:$C,0)),0)</f>
        <v>0</v>
      </c>
      <c r="O309" s="271">
        <f>IFERROR(INDEX('Measure Level Detail'!$P:$P,MATCH($B309&amp;"_"&amp;O$3,'Measure Level Detail'!$C:$C,0)),0)</f>
        <v>0</v>
      </c>
      <c r="P309" s="271">
        <f>IFERROR(INDEX('Measure Level Detail'!$P:$P,MATCH($B309&amp;"_"&amp;P$3,'Measure Level Detail'!$C:$C,0)),0)</f>
        <v>0</v>
      </c>
      <c r="Q309" s="271">
        <f>IFERROR(INDEX('Measure Level Detail'!$P:$P,MATCH($B309&amp;"_"&amp;Q$3,'Measure Level Detail'!$C:$C,0)),0)</f>
        <v>0</v>
      </c>
      <c r="R309" s="263" t="str">
        <f ca="1">IFERROR(INDEX(Algorithms!K:K,MATCH($C309&amp;"_Therm Saved per Unit",Algorithms!$A:$A,0)),"n/a")</f>
        <v>CI-HVC-IRHT-V03-230101</v>
      </c>
      <c r="S309" s="262"/>
      <c r="T309" s="272">
        <v>2.9611764705882351</v>
      </c>
      <c r="U309" s="272">
        <v>2.9611764705882351</v>
      </c>
      <c r="V309" s="272">
        <v>2.9611764705882351</v>
      </c>
      <c r="W309" s="272">
        <v>2.9611764705882351</v>
      </c>
      <c r="X309" s="273">
        <f>IFERROR(INDEX('Measure Level Detail'!$R:$R,MATCH($B309&amp;"_"&amp;X$3,'Measure Level Detail'!$C:$C,0)),0)</f>
        <v>0.91</v>
      </c>
      <c r="Y309" s="273">
        <f>IFERROR(INDEX('Measure Level Detail'!$R:$R,MATCH($B309&amp;"_"&amp;Y$3,'Measure Level Detail'!$C:$C,0)),0)</f>
        <v>0.91</v>
      </c>
      <c r="Z309" s="273">
        <f>IFERROR(INDEX('Measure Level Detail'!$R:$R,MATCH($B309&amp;"_"&amp;Z$3,'Measure Level Detail'!$C:$C,0)),0)</f>
        <v>0.91</v>
      </c>
      <c r="AA309" s="273">
        <f>IFERROR(INDEX('Measure Level Detail'!$R:$R,MATCH($B309&amp;"_"&amp;AA$3,'Measure Level Detail'!$C:$C,0)),0)</f>
        <v>0.91</v>
      </c>
      <c r="AB309" s="266">
        <f t="shared" si="167"/>
        <v>0</v>
      </c>
      <c r="AC309" s="266">
        <f t="shared" si="168"/>
        <v>0</v>
      </c>
      <c r="AD309" s="266">
        <f t="shared" si="169"/>
        <v>0</v>
      </c>
      <c r="AE309" s="266">
        <f t="shared" si="170"/>
        <v>0</v>
      </c>
      <c r="AF309" s="266">
        <f t="shared" si="171"/>
        <v>0</v>
      </c>
      <c r="AG309" s="274">
        <v>0.91</v>
      </c>
      <c r="AH309" s="274">
        <v>0.91</v>
      </c>
      <c r="AI309" s="274">
        <v>0.91</v>
      </c>
      <c r="AJ309" s="274">
        <v>0.91</v>
      </c>
      <c r="AK309" s="274">
        <f t="shared" si="172"/>
        <v>0.91</v>
      </c>
      <c r="AL309" s="274">
        <f t="shared" si="173"/>
        <v>0.91</v>
      </c>
      <c r="AM309" s="274">
        <f t="shared" si="174"/>
        <v>0.91</v>
      </c>
      <c r="AN309" s="274">
        <f t="shared" si="175"/>
        <v>0.91</v>
      </c>
      <c r="AO309" s="262"/>
      <c r="AP309" s="262"/>
      <c r="AQ309" s="267">
        <v>2.9611764705882351</v>
      </c>
      <c r="AR309" s="262"/>
      <c r="AS309" s="266">
        <f t="shared" si="176"/>
        <v>0</v>
      </c>
      <c r="AT309" s="264">
        <f t="shared" si="177"/>
        <v>0</v>
      </c>
      <c r="AU309" s="262"/>
      <c r="AV309" s="262"/>
      <c r="AW309" s="265">
        <v>2.9611764705882351</v>
      </c>
      <c r="AX309" s="164" t="s">
        <v>1469</v>
      </c>
      <c r="AY309" s="266">
        <v>0</v>
      </c>
      <c r="AZ309" s="266">
        <f t="shared" si="178"/>
        <v>0</v>
      </c>
      <c r="BA309" s="264">
        <f t="shared" si="179"/>
        <v>0</v>
      </c>
      <c r="BB309" s="262"/>
      <c r="BC309" s="262"/>
      <c r="BD309" s="265">
        <f ca="1">IFERROR(INDEX(Algorithms!$G:$G,MATCH($C309&amp;"_Therm Saved per Unit",Algorithms!$A:$A,0)),0)</f>
        <v>2.9611764705882351</v>
      </c>
      <c r="BE309" s="164" t="str">
        <f ca="1">IFERROR(INDEX('v12 Revisions'!$P$29:$P$186, MATCH('Measure-Level Adj Gas'!$L309, 'v12 Revisions'!$D$29:$D$186,0)),"")</f>
        <v/>
      </c>
      <c r="BF309" s="266">
        <f t="shared" ca="1" si="180"/>
        <v>0</v>
      </c>
      <c r="BG309" s="264">
        <f t="shared" ca="1" si="181"/>
        <v>0</v>
      </c>
      <c r="BH309" s="262"/>
      <c r="BI309" s="262"/>
      <c r="BJ309" s="265">
        <f ca="1">IFERROR(INDEX(Algorithms!$G:$G,MATCH($C309&amp;"_Therm Saved per Unit",Algorithms!$A:$A,0)),0)</f>
        <v>2.9611764705882351</v>
      </c>
      <c r="BK309" s="164"/>
      <c r="BL309" s="266">
        <f t="shared" ca="1" si="182"/>
        <v>0</v>
      </c>
      <c r="BM309" s="264">
        <f t="shared" ca="1" si="183"/>
        <v>0</v>
      </c>
      <c r="BN309" s="266">
        <f t="shared" si="184"/>
        <v>0</v>
      </c>
      <c r="BO309" s="266">
        <f t="shared" si="185"/>
        <v>0</v>
      </c>
      <c r="BP309" s="266">
        <f t="shared" ca="1" si="186"/>
        <v>0</v>
      </c>
      <c r="BQ309" s="266">
        <f t="shared" ca="1" si="187"/>
        <v>0</v>
      </c>
      <c r="BR309" s="268">
        <f t="shared" ca="1" si="188"/>
        <v>0</v>
      </c>
      <c r="BS309" s="262" t="s">
        <v>99</v>
      </c>
      <c r="BT309" s="277"/>
      <c r="BW309" s="266">
        <f t="shared" si="189"/>
        <v>0</v>
      </c>
      <c r="BX309" s="266">
        <f t="shared" si="190"/>
        <v>0</v>
      </c>
      <c r="BY309" s="266">
        <f t="shared" si="191"/>
        <v>0</v>
      </c>
      <c r="BZ309" s="266">
        <f t="shared" si="192"/>
        <v>0</v>
      </c>
      <c r="CA309" s="266">
        <f ca="1">N309*IFERROR(INDEX(Algorithms!$G:$G,MATCH($C309&amp;"_Therm Saved per Unit- MLA",Algorithms!$A:$A,0)),0)*X309</f>
        <v>0</v>
      </c>
      <c r="CB309" s="266">
        <f ca="1">O309*IFERROR(INDEX(Algorithms!$G:$G,MATCH($C309&amp;"_Therm Saved per Unit- MLA",Algorithms!$A:$A,0)),0)*Y309</f>
        <v>0</v>
      </c>
      <c r="CC309" s="266">
        <f ca="1">P309*IFERROR(INDEX(Algorithms!$G:$G,MATCH($C309&amp;"_Therm Saved per Unit- MLA",Algorithms!$A:$A,0)),0)*Z309</f>
        <v>0</v>
      </c>
      <c r="CD309" s="266">
        <f ca="1">Q309*IFERROR(INDEX(Algorithms!$G:$G,MATCH($C309&amp;"_Therm Saved per Unit- MLA",Algorithms!$A:$A,0)),0)*AA309</f>
        <v>0</v>
      </c>
      <c r="CE309" s="266">
        <f ca="1">IFERROR(INDEX(Algorithms!$G:$G,MATCH($C309&amp;"_Lifetime (years)",Algorithms!$A:$A,0)),0)</f>
        <v>15</v>
      </c>
      <c r="CF309" s="266">
        <f ca="1">IFERROR(INDEX(Algorithms!$G:$G,MATCH($C309&amp;"_Lifetime (years) - Remaining Years",Algorithms!$A:$A,0)),0)</f>
        <v>0</v>
      </c>
      <c r="CG309" s="266">
        <f t="shared" ca="1" si="193"/>
        <v>0</v>
      </c>
      <c r="CH309" s="266">
        <f t="shared" ca="1" si="194"/>
        <v>0</v>
      </c>
      <c r="CI309" s="266">
        <f t="shared" ca="1" si="195"/>
        <v>0</v>
      </c>
      <c r="CJ309" s="266">
        <f t="shared" ca="1" si="196"/>
        <v>0</v>
      </c>
      <c r="CK309" s="266">
        <f t="shared" si="197"/>
        <v>0</v>
      </c>
      <c r="CL309" s="266">
        <f t="shared" si="198"/>
        <v>0</v>
      </c>
      <c r="CM309" s="266">
        <f t="shared" ca="1" si="199"/>
        <v>0</v>
      </c>
      <c r="CN309" s="266">
        <f t="shared" ca="1" si="200"/>
        <v>0</v>
      </c>
      <c r="CO309" s="266">
        <f ca="1">N309*IFERROR(INDEX(Algorithms!$G:$G,MATCH($C309&amp;"_Therm Saved per Unit- MLA",Algorithms!$A:$A,0)),0)*X309</f>
        <v>0</v>
      </c>
      <c r="CP309" s="266">
        <f ca="1">O309*IFERROR(INDEX(Algorithms!$G:$G,MATCH($C309&amp;"_Therm Saved per Unit- MLA",Algorithms!$A:$A,0)),0)*Y309</f>
        <v>0</v>
      </c>
      <c r="CQ309" s="266">
        <f ca="1">P309*IFERROR(INDEX(Algorithms!$G:$G,MATCH($C309&amp;"_Therm Saved per Unit- MLA",Algorithms!$A:$A,0)),0)*Z309</f>
        <v>0</v>
      </c>
      <c r="CR309" s="266">
        <f ca="1">Q309*IFERROR(INDEX(Algorithms!$G:$G,MATCH($C309&amp;"_Therm Saved per Unit- MLA",Algorithms!$A:$A,0)),0)*AA309</f>
        <v>0</v>
      </c>
      <c r="CS309" s="266">
        <f ca="1">IFERROR(INDEX(Algorithms!$G:$G,MATCH($C309&amp;"_Lifetime (years)",Algorithms!$A:$A,0)),0)</f>
        <v>15</v>
      </c>
      <c r="CT309" s="266">
        <f ca="1">IFERROR(INDEX(Algorithms!$G:$G,MATCH($C309&amp;"_Lifetime (years) - Remaining Years",Algorithms!$A:$A,0)),0)</f>
        <v>0</v>
      </c>
      <c r="CU309" s="266">
        <f t="shared" ca="1" si="201"/>
        <v>0</v>
      </c>
      <c r="CV309" s="266">
        <f t="shared" ca="1" si="202"/>
        <v>0</v>
      </c>
      <c r="CW309" s="266">
        <f t="shared" ca="1" si="203"/>
        <v>0</v>
      </c>
      <c r="CX309" s="266">
        <f t="shared" ca="1" si="204"/>
        <v>0</v>
      </c>
    </row>
    <row r="310" spans="2:102" s="47" customFormat="1" ht="18" customHeight="1" x14ac:dyDescent="0.25">
      <c r="B310" t="str">
        <f t="shared" si="205"/>
        <v>NSG_Business_C&amp;I_Rebates_Modulating Commercial Gas Clothes Dryer_Hotels &amp; Hospitals_CI</v>
      </c>
      <c r="C310" s="47" t="str">
        <f t="shared" si="166"/>
        <v>Modulating Commercial Gas Clothes Dryer_Hotels &amp; Hospitals_CI</v>
      </c>
      <c r="D310" s="270" t="s">
        <v>1787</v>
      </c>
      <c r="E310" s="270" t="s">
        <v>3</v>
      </c>
      <c r="F310" s="270" t="s">
        <v>1427</v>
      </c>
      <c r="G310" s="270" t="s">
        <v>1429</v>
      </c>
      <c r="H310" s="270" t="s">
        <v>12</v>
      </c>
      <c r="I310" s="270" t="s">
        <v>1253</v>
      </c>
      <c r="J310" s="270" t="s">
        <v>1159</v>
      </c>
      <c r="K310" s="263">
        <v>1</v>
      </c>
      <c r="L310" s="263" t="str">
        <f ca="1">IFERROR(INDEX(Algorithms!J:J,MATCH($C310&amp;"_Therm Saved per Unit",Algorithms!$A:$A,0)),"n/a")</f>
        <v>4.8.4</v>
      </c>
      <c r="M310" s="263" t="str">
        <f>IFERROR(INDEX('Measure Level Detail'!$N:$N,MATCH($B310,'Measure Level Detail'!$B:$B,0)),0)</f>
        <v>each</v>
      </c>
      <c r="N310" s="271">
        <f>IFERROR(INDEX('Measure Level Detail'!$P:$P,MATCH($B310&amp;"_"&amp;N$3,'Measure Level Detail'!$C:$C,0)),0)</f>
        <v>0</v>
      </c>
      <c r="O310" s="271">
        <f>IFERROR(INDEX('Measure Level Detail'!$P:$P,MATCH($B310&amp;"_"&amp;O$3,'Measure Level Detail'!$C:$C,0)),0)</f>
        <v>0</v>
      </c>
      <c r="P310" s="271">
        <f>IFERROR(INDEX('Measure Level Detail'!$P:$P,MATCH($B310&amp;"_"&amp;P$3,'Measure Level Detail'!$C:$C,0)),0)</f>
        <v>0</v>
      </c>
      <c r="Q310" s="271">
        <f>IFERROR(INDEX('Measure Level Detail'!$P:$P,MATCH($B310&amp;"_"&amp;Q$3,'Measure Level Detail'!$C:$C,0)),0)</f>
        <v>0</v>
      </c>
      <c r="R310" s="263" t="str">
        <f ca="1">IFERROR(INDEX(Algorithms!K:K,MATCH($C310&amp;"_Therm Saved per Unit",Algorithms!$A:$A,0)),"n/a")</f>
        <v>CI-MSC-MODD-V02-230101</v>
      </c>
      <c r="S310" s="262"/>
      <c r="T310" s="272">
        <v>649.26</v>
      </c>
      <c r="U310" s="272">
        <v>649.26</v>
      </c>
      <c r="V310" s="272">
        <v>649.26</v>
      </c>
      <c r="W310" s="272">
        <v>649.26</v>
      </c>
      <c r="X310" s="273">
        <f>IFERROR(INDEX('Measure Level Detail'!$R:$R,MATCH($B310&amp;"_"&amp;X$3,'Measure Level Detail'!$C:$C,0)),0)</f>
        <v>0.91</v>
      </c>
      <c r="Y310" s="273">
        <f>IFERROR(INDEX('Measure Level Detail'!$R:$R,MATCH($B310&amp;"_"&amp;Y$3,'Measure Level Detail'!$C:$C,0)),0)</f>
        <v>0.91</v>
      </c>
      <c r="Z310" s="273">
        <f>IFERROR(INDEX('Measure Level Detail'!$R:$R,MATCH($B310&amp;"_"&amp;Z$3,'Measure Level Detail'!$C:$C,0)),0)</f>
        <v>0.91</v>
      </c>
      <c r="AA310" s="273">
        <f>IFERROR(INDEX('Measure Level Detail'!$R:$R,MATCH($B310&amp;"_"&amp;AA$3,'Measure Level Detail'!$C:$C,0)),0)</f>
        <v>0.91</v>
      </c>
      <c r="AB310" s="266">
        <f t="shared" si="167"/>
        <v>0</v>
      </c>
      <c r="AC310" s="266">
        <f t="shared" si="168"/>
        <v>0</v>
      </c>
      <c r="AD310" s="266">
        <f t="shared" si="169"/>
        <v>0</v>
      </c>
      <c r="AE310" s="266">
        <f t="shared" si="170"/>
        <v>0</v>
      </c>
      <c r="AF310" s="266">
        <f t="shared" si="171"/>
        <v>0</v>
      </c>
      <c r="AG310" s="274">
        <v>0.91</v>
      </c>
      <c r="AH310" s="274">
        <v>0.91</v>
      </c>
      <c r="AI310" s="274">
        <v>0.91</v>
      </c>
      <c r="AJ310" s="274">
        <v>0.91</v>
      </c>
      <c r="AK310" s="274">
        <f t="shared" si="172"/>
        <v>0.91</v>
      </c>
      <c r="AL310" s="274">
        <f t="shared" si="173"/>
        <v>0.91</v>
      </c>
      <c r="AM310" s="274">
        <f t="shared" si="174"/>
        <v>0.91</v>
      </c>
      <c r="AN310" s="274">
        <f t="shared" si="175"/>
        <v>0.91</v>
      </c>
      <c r="AO310" s="262"/>
      <c r="AP310" s="262"/>
      <c r="AQ310" s="267">
        <v>649.26</v>
      </c>
      <c r="AR310" s="262"/>
      <c r="AS310" s="266">
        <f t="shared" si="176"/>
        <v>0</v>
      </c>
      <c r="AT310" s="264">
        <f t="shared" si="177"/>
        <v>0</v>
      </c>
      <c r="AU310" s="262"/>
      <c r="AV310" s="262"/>
      <c r="AW310" s="265">
        <v>649.26</v>
      </c>
      <c r="AX310" s="164" t="s">
        <v>2396</v>
      </c>
      <c r="AY310" s="266">
        <v>0</v>
      </c>
      <c r="AZ310" s="266">
        <f t="shared" si="178"/>
        <v>0</v>
      </c>
      <c r="BA310" s="264">
        <f t="shared" si="179"/>
        <v>0</v>
      </c>
      <c r="BB310" s="262"/>
      <c r="BC310" s="262"/>
      <c r="BD310" s="265">
        <f ca="1">IFERROR(INDEX(Algorithms!$G:$G,MATCH($C310&amp;"_Therm Saved per Unit",Algorithms!$A:$A,0)),0)</f>
        <v>649.26</v>
      </c>
      <c r="BE310" s="164" t="str">
        <f ca="1">IFERROR(INDEX('v12 Revisions'!$P$29:$P$186, MATCH('Measure-Level Adj Gas'!$L310, 'v12 Revisions'!$D$29:$D$186,0)),"")</f>
        <v/>
      </c>
      <c r="BF310" s="266">
        <f t="shared" ca="1" si="180"/>
        <v>0</v>
      </c>
      <c r="BG310" s="264">
        <f t="shared" ca="1" si="181"/>
        <v>0</v>
      </c>
      <c r="BH310" s="262"/>
      <c r="BI310" s="262"/>
      <c r="BJ310" s="265">
        <f ca="1">IFERROR(INDEX(Algorithms!$G:$G,MATCH($C310&amp;"_Therm Saved per Unit",Algorithms!$A:$A,0)),0)</f>
        <v>649.26</v>
      </c>
      <c r="BK310" s="164"/>
      <c r="BL310" s="266">
        <f t="shared" ca="1" si="182"/>
        <v>0</v>
      </c>
      <c r="BM310" s="264">
        <f t="shared" ca="1" si="183"/>
        <v>0</v>
      </c>
      <c r="BN310" s="266">
        <f t="shared" si="184"/>
        <v>0</v>
      </c>
      <c r="BO310" s="266">
        <f t="shared" si="185"/>
        <v>0</v>
      </c>
      <c r="BP310" s="266">
        <f t="shared" ca="1" si="186"/>
        <v>0</v>
      </c>
      <c r="BQ310" s="266">
        <f t="shared" ca="1" si="187"/>
        <v>0</v>
      </c>
      <c r="BR310" s="268">
        <f t="shared" ca="1" si="188"/>
        <v>0</v>
      </c>
      <c r="BS310" s="262" t="s">
        <v>99</v>
      </c>
      <c r="BT310" s="277"/>
      <c r="BW310" s="266">
        <f t="shared" si="189"/>
        <v>0</v>
      </c>
      <c r="BX310" s="266">
        <f t="shared" si="190"/>
        <v>0</v>
      </c>
      <c r="BY310" s="266">
        <f t="shared" si="191"/>
        <v>0</v>
      </c>
      <c r="BZ310" s="266">
        <f t="shared" si="192"/>
        <v>0</v>
      </c>
      <c r="CA310" s="266">
        <f ca="1">N310*IFERROR(INDEX(Algorithms!$G:$G,MATCH($C310&amp;"_Therm Saved per Unit- MLA",Algorithms!$A:$A,0)),0)*X310</f>
        <v>0</v>
      </c>
      <c r="CB310" s="266">
        <f ca="1">O310*IFERROR(INDEX(Algorithms!$G:$G,MATCH($C310&amp;"_Therm Saved per Unit- MLA",Algorithms!$A:$A,0)),0)*Y310</f>
        <v>0</v>
      </c>
      <c r="CC310" s="266">
        <f ca="1">P310*IFERROR(INDEX(Algorithms!$G:$G,MATCH($C310&amp;"_Therm Saved per Unit- MLA",Algorithms!$A:$A,0)),0)*Z310</f>
        <v>0</v>
      </c>
      <c r="CD310" s="266">
        <f ca="1">Q310*IFERROR(INDEX(Algorithms!$G:$G,MATCH($C310&amp;"_Therm Saved per Unit- MLA",Algorithms!$A:$A,0)),0)*AA310</f>
        <v>0</v>
      </c>
      <c r="CE310" s="266">
        <f ca="1">IFERROR(INDEX(Algorithms!$G:$G,MATCH($C310&amp;"_Lifetime (years)",Algorithms!$A:$A,0)),0)</f>
        <v>10</v>
      </c>
      <c r="CF310" s="266">
        <f ca="1">IFERROR(INDEX(Algorithms!$G:$G,MATCH($C310&amp;"_Lifetime (years) - Remaining Years",Algorithms!$A:$A,0)),0)</f>
        <v>0</v>
      </c>
      <c r="CG310" s="266">
        <f t="shared" ca="1" si="193"/>
        <v>0</v>
      </c>
      <c r="CH310" s="266">
        <f t="shared" ca="1" si="194"/>
        <v>0</v>
      </c>
      <c r="CI310" s="266">
        <f t="shared" ca="1" si="195"/>
        <v>0</v>
      </c>
      <c r="CJ310" s="266">
        <f t="shared" ca="1" si="196"/>
        <v>0</v>
      </c>
      <c r="CK310" s="266">
        <f t="shared" si="197"/>
        <v>0</v>
      </c>
      <c r="CL310" s="266">
        <f t="shared" si="198"/>
        <v>0</v>
      </c>
      <c r="CM310" s="266">
        <f t="shared" ca="1" si="199"/>
        <v>0</v>
      </c>
      <c r="CN310" s="266">
        <f t="shared" ca="1" si="200"/>
        <v>0</v>
      </c>
      <c r="CO310" s="266">
        <f ca="1">N310*IFERROR(INDEX(Algorithms!$G:$G,MATCH($C310&amp;"_Therm Saved per Unit- MLA",Algorithms!$A:$A,0)),0)*X310</f>
        <v>0</v>
      </c>
      <c r="CP310" s="266">
        <f ca="1">O310*IFERROR(INDEX(Algorithms!$G:$G,MATCH($C310&amp;"_Therm Saved per Unit- MLA",Algorithms!$A:$A,0)),0)*Y310</f>
        <v>0</v>
      </c>
      <c r="CQ310" s="266">
        <f ca="1">P310*IFERROR(INDEX(Algorithms!$G:$G,MATCH($C310&amp;"_Therm Saved per Unit- MLA",Algorithms!$A:$A,0)),0)*Z310</f>
        <v>0</v>
      </c>
      <c r="CR310" s="266">
        <f ca="1">Q310*IFERROR(INDEX(Algorithms!$G:$G,MATCH($C310&amp;"_Therm Saved per Unit- MLA",Algorithms!$A:$A,0)),0)*AA310</f>
        <v>0</v>
      </c>
      <c r="CS310" s="266">
        <f ca="1">IFERROR(INDEX(Algorithms!$G:$G,MATCH($C310&amp;"_Lifetime (years)",Algorithms!$A:$A,0)),0)</f>
        <v>10</v>
      </c>
      <c r="CT310" s="266">
        <f ca="1">IFERROR(INDEX(Algorithms!$G:$G,MATCH($C310&amp;"_Lifetime (years) - Remaining Years",Algorithms!$A:$A,0)),0)</f>
        <v>0</v>
      </c>
      <c r="CU310" s="266">
        <f t="shared" ca="1" si="201"/>
        <v>0</v>
      </c>
      <c r="CV310" s="266">
        <f t="shared" ca="1" si="202"/>
        <v>0</v>
      </c>
      <c r="CW310" s="266">
        <f t="shared" ca="1" si="203"/>
        <v>0</v>
      </c>
      <c r="CX310" s="266">
        <f t="shared" ca="1" si="204"/>
        <v>0</v>
      </c>
    </row>
    <row r="311" spans="2:102" s="47" customFormat="1" ht="18" customHeight="1" x14ac:dyDescent="0.25">
      <c r="B311" t="str">
        <f t="shared" si="205"/>
        <v>NSG_Business_C&amp;I_Rebates_Modulating Commercial Gas Clothes Dryer_Laundromat &amp; MF Dorms_MF/SMB</v>
      </c>
      <c r="C311" s="47" t="str">
        <f t="shared" si="166"/>
        <v>Modulating Commercial Gas Clothes Dryer_Laundromat &amp; MF Dorms_MF/SMB</v>
      </c>
      <c r="D311" s="270" t="s">
        <v>1787</v>
      </c>
      <c r="E311" s="270" t="s">
        <v>3</v>
      </c>
      <c r="F311" s="270" t="s">
        <v>1427</v>
      </c>
      <c r="G311" s="270" t="s">
        <v>1429</v>
      </c>
      <c r="H311" s="270" t="s">
        <v>12</v>
      </c>
      <c r="I311" s="270" t="s">
        <v>1255</v>
      </c>
      <c r="J311" s="270" t="s">
        <v>1256</v>
      </c>
      <c r="K311" s="263">
        <v>1</v>
      </c>
      <c r="L311" s="263" t="str">
        <f ca="1">IFERROR(INDEX(Algorithms!J:J,MATCH($C311&amp;"_Therm Saved per Unit",Algorithms!$A:$A,0)),"n/a")</f>
        <v>4.8.4</v>
      </c>
      <c r="M311" s="263" t="str">
        <f>IFERROR(INDEX('Measure Level Detail'!$N:$N,MATCH($B311,'Measure Level Detail'!$B:$B,0)),0)</f>
        <v>each</v>
      </c>
      <c r="N311" s="271">
        <f>IFERROR(INDEX('Measure Level Detail'!$P:$P,MATCH($B311&amp;"_"&amp;N$3,'Measure Level Detail'!$C:$C,0)),0)</f>
        <v>0</v>
      </c>
      <c r="O311" s="271">
        <f>IFERROR(INDEX('Measure Level Detail'!$P:$P,MATCH($B311&amp;"_"&amp;O$3,'Measure Level Detail'!$C:$C,0)),0)</f>
        <v>0</v>
      </c>
      <c r="P311" s="271">
        <f>IFERROR(INDEX('Measure Level Detail'!$P:$P,MATCH($B311&amp;"_"&amp;P$3,'Measure Level Detail'!$C:$C,0)),0)</f>
        <v>0</v>
      </c>
      <c r="Q311" s="271">
        <f>IFERROR(INDEX('Measure Level Detail'!$P:$P,MATCH($B311&amp;"_"&amp;Q$3,'Measure Level Detail'!$C:$C,0)),0)</f>
        <v>0</v>
      </c>
      <c r="R311" s="263" t="str">
        <f ca="1">IFERROR(INDEX(Algorithms!K:K,MATCH($C311&amp;"_Therm Saved per Unit",Algorithms!$A:$A,0)),"n/a")</f>
        <v>CI-MSC-MODD-V02-230101</v>
      </c>
      <c r="S311" s="262"/>
      <c r="T311" s="272">
        <v>230.13</v>
      </c>
      <c r="U311" s="272">
        <v>230.13</v>
      </c>
      <c r="V311" s="272">
        <v>230.13</v>
      </c>
      <c r="W311" s="272">
        <v>230.13</v>
      </c>
      <c r="X311" s="273">
        <f>IFERROR(INDEX('Measure Level Detail'!$R:$R,MATCH($B311&amp;"_"&amp;X$3,'Measure Level Detail'!$C:$C,0)),0)</f>
        <v>0.91</v>
      </c>
      <c r="Y311" s="273">
        <f>IFERROR(INDEX('Measure Level Detail'!$R:$R,MATCH($B311&amp;"_"&amp;Y$3,'Measure Level Detail'!$C:$C,0)),0)</f>
        <v>0.91</v>
      </c>
      <c r="Z311" s="273">
        <f>IFERROR(INDEX('Measure Level Detail'!$R:$R,MATCH($B311&amp;"_"&amp;Z$3,'Measure Level Detail'!$C:$C,0)),0)</f>
        <v>0.91</v>
      </c>
      <c r="AA311" s="273">
        <f>IFERROR(INDEX('Measure Level Detail'!$R:$R,MATCH($B311&amp;"_"&amp;AA$3,'Measure Level Detail'!$C:$C,0)),0)</f>
        <v>0.91</v>
      </c>
      <c r="AB311" s="266">
        <f t="shared" si="167"/>
        <v>0</v>
      </c>
      <c r="AC311" s="266">
        <f t="shared" si="168"/>
        <v>0</v>
      </c>
      <c r="AD311" s="266">
        <f t="shared" si="169"/>
        <v>0</v>
      </c>
      <c r="AE311" s="266">
        <f t="shared" si="170"/>
        <v>0</v>
      </c>
      <c r="AF311" s="266">
        <f t="shared" si="171"/>
        <v>0</v>
      </c>
      <c r="AG311" s="274">
        <v>0.91</v>
      </c>
      <c r="AH311" s="274">
        <v>0.91</v>
      </c>
      <c r="AI311" s="274">
        <v>0.91</v>
      </c>
      <c r="AJ311" s="274">
        <v>0.91</v>
      </c>
      <c r="AK311" s="274">
        <f t="shared" si="172"/>
        <v>0.91</v>
      </c>
      <c r="AL311" s="274">
        <f t="shared" si="173"/>
        <v>0.91</v>
      </c>
      <c r="AM311" s="274">
        <f t="shared" si="174"/>
        <v>0.91</v>
      </c>
      <c r="AN311" s="274">
        <f t="shared" si="175"/>
        <v>0.91</v>
      </c>
      <c r="AO311" s="262"/>
      <c r="AP311" s="262"/>
      <c r="AQ311" s="267">
        <v>230.13</v>
      </c>
      <c r="AR311" s="262"/>
      <c r="AS311" s="266">
        <f t="shared" si="176"/>
        <v>0</v>
      </c>
      <c r="AT311" s="264">
        <f t="shared" si="177"/>
        <v>0</v>
      </c>
      <c r="AU311" s="262"/>
      <c r="AV311" s="262"/>
      <c r="AW311" s="265">
        <v>230.13</v>
      </c>
      <c r="AX311" s="164" t="s">
        <v>2396</v>
      </c>
      <c r="AY311" s="266">
        <v>0</v>
      </c>
      <c r="AZ311" s="266">
        <f t="shared" si="178"/>
        <v>0</v>
      </c>
      <c r="BA311" s="264">
        <f t="shared" si="179"/>
        <v>0</v>
      </c>
      <c r="BB311" s="262"/>
      <c r="BC311" s="262"/>
      <c r="BD311" s="265">
        <f ca="1">IFERROR(INDEX(Algorithms!$G:$G,MATCH($C311&amp;"_Therm Saved per Unit",Algorithms!$A:$A,0)),0)</f>
        <v>230.13</v>
      </c>
      <c r="BE311" s="164" t="str">
        <f ca="1">IFERROR(INDEX('v12 Revisions'!$P$29:$P$186, MATCH('Measure-Level Adj Gas'!$L311, 'v12 Revisions'!$D$29:$D$186,0)),"")</f>
        <v/>
      </c>
      <c r="BF311" s="266">
        <f t="shared" ca="1" si="180"/>
        <v>0</v>
      </c>
      <c r="BG311" s="264">
        <f t="shared" ca="1" si="181"/>
        <v>0</v>
      </c>
      <c r="BH311" s="262"/>
      <c r="BI311" s="262"/>
      <c r="BJ311" s="265">
        <f ca="1">IFERROR(INDEX(Algorithms!$G:$G,MATCH($C311&amp;"_Therm Saved per Unit",Algorithms!$A:$A,0)),0)</f>
        <v>230.13</v>
      </c>
      <c r="BK311" s="164"/>
      <c r="BL311" s="266">
        <f t="shared" ca="1" si="182"/>
        <v>0</v>
      </c>
      <c r="BM311" s="264">
        <f t="shared" ca="1" si="183"/>
        <v>0</v>
      </c>
      <c r="BN311" s="266">
        <f t="shared" si="184"/>
        <v>0</v>
      </c>
      <c r="BO311" s="266">
        <f t="shared" si="185"/>
        <v>0</v>
      </c>
      <c r="BP311" s="266">
        <f t="shared" ca="1" si="186"/>
        <v>0</v>
      </c>
      <c r="BQ311" s="266">
        <f t="shared" ca="1" si="187"/>
        <v>0</v>
      </c>
      <c r="BR311" s="268">
        <f t="shared" ca="1" si="188"/>
        <v>0</v>
      </c>
      <c r="BS311" s="262" t="s">
        <v>99</v>
      </c>
      <c r="BT311" s="277"/>
      <c r="BW311" s="266">
        <f t="shared" si="189"/>
        <v>0</v>
      </c>
      <c r="BX311" s="266">
        <f t="shared" si="190"/>
        <v>0</v>
      </c>
      <c r="BY311" s="266">
        <f t="shared" si="191"/>
        <v>0</v>
      </c>
      <c r="BZ311" s="266">
        <f t="shared" si="192"/>
        <v>0</v>
      </c>
      <c r="CA311" s="266">
        <f ca="1">N311*IFERROR(INDEX(Algorithms!$G:$G,MATCH($C311&amp;"_Therm Saved per Unit- MLA",Algorithms!$A:$A,0)),0)*X311</f>
        <v>0</v>
      </c>
      <c r="CB311" s="266">
        <f ca="1">O311*IFERROR(INDEX(Algorithms!$G:$G,MATCH($C311&amp;"_Therm Saved per Unit- MLA",Algorithms!$A:$A,0)),0)*Y311</f>
        <v>0</v>
      </c>
      <c r="CC311" s="266">
        <f ca="1">P311*IFERROR(INDEX(Algorithms!$G:$G,MATCH($C311&amp;"_Therm Saved per Unit- MLA",Algorithms!$A:$A,0)),0)*Z311</f>
        <v>0</v>
      </c>
      <c r="CD311" s="266">
        <f ca="1">Q311*IFERROR(INDEX(Algorithms!$G:$G,MATCH($C311&amp;"_Therm Saved per Unit- MLA",Algorithms!$A:$A,0)),0)*AA311</f>
        <v>0</v>
      </c>
      <c r="CE311" s="266">
        <f ca="1">IFERROR(INDEX(Algorithms!$G:$G,MATCH($C311&amp;"_Lifetime (years)",Algorithms!$A:$A,0)),0)</f>
        <v>10</v>
      </c>
      <c r="CF311" s="266">
        <f ca="1">IFERROR(INDEX(Algorithms!$G:$G,MATCH($C311&amp;"_Lifetime (years) - Remaining Years",Algorithms!$A:$A,0)),0)</f>
        <v>0</v>
      </c>
      <c r="CG311" s="266">
        <f t="shared" ca="1" si="193"/>
        <v>0</v>
      </c>
      <c r="CH311" s="266">
        <f t="shared" ca="1" si="194"/>
        <v>0</v>
      </c>
      <c r="CI311" s="266">
        <f t="shared" ca="1" si="195"/>
        <v>0</v>
      </c>
      <c r="CJ311" s="266">
        <f t="shared" ca="1" si="196"/>
        <v>0</v>
      </c>
      <c r="CK311" s="266">
        <f t="shared" si="197"/>
        <v>0</v>
      </c>
      <c r="CL311" s="266">
        <f t="shared" si="198"/>
        <v>0</v>
      </c>
      <c r="CM311" s="266">
        <f t="shared" ca="1" si="199"/>
        <v>0</v>
      </c>
      <c r="CN311" s="266">
        <f t="shared" ca="1" si="200"/>
        <v>0</v>
      </c>
      <c r="CO311" s="266">
        <f ca="1">N311*IFERROR(INDEX(Algorithms!$G:$G,MATCH($C311&amp;"_Therm Saved per Unit- MLA",Algorithms!$A:$A,0)),0)*X311</f>
        <v>0</v>
      </c>
      <c r="CP311" s="266">
        <f ca="1">O311*IFERROR(INDEX(Algorithms!$G:$G,MATCH($C311&amp;"_Therm Saved per Unit- MLA",Algorithms!$A:$A,0)),0)*Y311</f>
        <v>0</v>
      </c>
      <c r="CQ311" s="266">
        <f ca="1">P311*IFERROR(INDEX(Algorithms!$G:$G,MATCH($C311&amp;"_Therm Saved per Unit- MLA",Algorithms!$A:$A,0)),0)*Z311</f>
        <v>0</v>
      </c>
      <c r="CR311" s="266">
        <f ca="1">Q311*IFERROR(INDEX(Algorithms!$G:$G,MATCH($C311&amp;"_Therm Saved per Unit- MLA",Algorithms!$A:$A,0)),0)*AA311</f>
        <v>0</v>
      </c>
      <c r="CS311" s="266">
        <f ca="1">IFERROR(INDEX(Algorithms!$G:$G,MATCH($C311&amp;"_Lifetime (years)",Algorithms!$A:$A,0)),0)</f>
        <v>10</v>
      </c>
      <c r="CT311" s="266">
        <f ca="1">IFERROR(INDEX(Algorithms!$G:$G,MATCH($C311&amp;"_Lifetime (years) - Remaining Years",Algorithms!$A:$A,0)),0)</f>
        <v>0</v>
      </c>
      <c r="CU311" s="266">
        <f t="shared" ca="1" si="201"/>
        <v>0</v>
      </c>
      <c r="CV311" s="266">
        <f t="shared" ca="1" si="202"/>
        <v>0</v>
      </c>
      <c r="CW311" s="266">
        <f t="shared" ca="1" si="203"/>
        <v>0</v>
      </c>
      <c r="CX311" s="266">
        <f t="shared" ca="1" si="204"/>
        <v>0</v>
      </c>
    </row>
    <row r="312" spans="2:102" s="47" customFormat="1" ht="18" customHeight="1" x14ac:dyDescent="0.25">
      <c r="B312" t="str">
        <f t="shared" si="205"/>
        <v>NSG_Business_C&amp;I_Rebates_Ozone Laundry_0_MF/CI</v>
      </c>
      <c r="C312" s="47" t="str">
        <f t="shared" si="166"/>
        <v>Ozone Laundry_0_MF/CI</v>
      </c>
      <c r="D312" s="270" t="s">
        <v>1787</v>
      </c>
      <c r="E312" s="270" t="s">
        <v>3</v>
      </c>
      <c r="F312" s="270" t="s">
        <v>1427</v>
      </c>
      <c r="G312" s="270" t="s">
        <v>1429</v>
      </c>
      <c r="H312" s="270" t="s">
        <v>16</v>
      </c>
      <c r="I312" s="270">
        <v>0</v>
      </c>
      <c r="J312" s="270" t="s">
        <v>587</v>
      </c>
      <c r="K312" s="263">
        <v>1</v>
      </c>
      <c r="L312" s="263" t="str">
        <f ca="1">IFERROR(INDEX(Algorithms!J:J,MATCH($C312&amp;"_Therm Saved per Unit",Algorithms!$A:$A,0)),"n/a")</f>
        <v>4.3.6</v>
      </c>
      <c r="M312" s="263" t="str">
        <f>IFERROR(INDEX('Measure Level Detail'!$N:$N,MATCH($B312,'Measure Level Detail'!$B:$B,0)),0)</f>
        <v>lb-capacity</v>
      </c>
      <c r="N312" s="271">
        <f>IFERROR(INDEX('Measure Level Detail'!$P:$P,MATCH($B312&amp;"_"&amp;N$3,'Measure Level Detail'!$C:$C,0)),0)</f>
        <v>0</v>
      </c>
      <c r="O312" s="271">
        <f>IFERROR(INDEX('Measure Level Detail'!$P:$P,MATCH($B312&amp;"_"&amp;O$3,'Measure Level Detail'!$C:$C,0)),0)</f>
        <v>0</v>
      </c>
      <c r="P312" s="271">
        <f>IFERROR(INDEX('Measure Level Detail'!$P:$P,MATCH($B312&amp;"_"&amp;P$3,'Measure Level Detail'!$C:$C,0)),0)</f>
        <v>0</v>
      </c>
      <c r="Q312" s="271">
        <f>IFERROR(INDEX('Measure Level Detail'!$P:$P,MATCH($B312&amp;"_"&amp;Q$3,'Measure Level Detail'!$C:$C,0)),0)</f>
        <v>0</v>
      </c>
      <c r="R312" s="263" t="str">
        <f ca="1">IFERROR(INDEX(Algorithms!K:K,MATCH($C312&amp;"_Therm Saved per Unit",Algorithms!$A:$A,0)),"n/a")</f>
        <v>CI-HWE-OZLD-V07-230101</v>
      </c>
      <c r="S312" s="262"/>
      <c r="T312" s="272">
        <v>30.722664192350027</v>
      </c>
      <c r="U312" s="272">
        <v>30.722664192350027</v>
      </c>
      <c r="V312" s="272">
        <v>30.722664192350027</v>
      </c>
      <c r="W312" s="272">
        <v>30.722664192350027</v>
      </c>
      <c r="X312" s="273">
        <f>IFERROR(INDEX('Measure Level Detail'!$R:$R,MATCH($B312&amp;"_"&amp;X$3,'Measure Level Detail'!$C:$C,0)),0)</f>
        <v>0.91</v>
      </c>
      <c r="Y312" s="273">
        <f>IFERROR(INDEX('Measure Level Detail'!$R:$R,MATCH($B312&amp;"_"&amp;Y$3,'Measure Level Detail'!$C:$C,0)),0)</f>
        <v>0.91</v>
      </c>
      <c r="Z312" s="273">
        <f>IFERROR(INDEX('Measure Level Detail'!$R:$R,MATCH($B312&amp;"_"&amp;Z$3,'Measure Level Detail'!$C:$C,0)),0)</f>
        <v>0.91</v>
      </c>
      <c r="AA312" s="273">
        <f>IFERROR(INDEX('Measure Level Detail'!$R:$R,MATCH($B312&amp;"_"&amp;AA$3,'Measure Level Detail'!$C:$C,0)),0)</f>
        <v>0.91</v>
      </c>
      <c r="AB312" s="266">
        <f t="shared" si="167"/>
        <v>0</v>
      </c>
      <c r="AC312" s="266">
        <f t="shared" si="168"/>
        <v>0</v>
      </c>
      <c r="AD312" s="266">
        <f t="shared" si="169"/>
        <v>0</v>
      </c>
      <c r="AE312" s="266">
        <f t="shared" si="170"/>
        <v>0</v>
      </c>
      <c r="AF312" s="266">
        <f t="shared" si="171"/>
        <v>0</v>
      </c>
      <c r="AG312" s="274">
        <v>0.91</v>
      </c>
      <c r="AH312" s="274">
        <v>0.91</v>
      </c>
      <c r="AI312" s="274">
        <v>0.91</v>
      </c>
      <c r="AJ312" s="274">
        <v>0.91</v>
      </c>
      <c r="AK312" s="274">
        <f t="shared" si="172"/>
        <v>0.91</v>
      </c>
      <c r="AL312" s="274">
        <f t="shared" si="173"/>
        <v>0.91</v>
      </c>
      <c r="AM312" s="274">
        <f t="shared" si="174"/>
        <v>0.91</v>
      </c>
      <c r="AN312" s="274">
        <f t="shared" si="175"/>
        <v>0.91</v>
      </c>
      <c r="AO312" s="262"/>
      <c r="AP312" s="262"/>
      <c r="AQ312" s="267">
        <v>30.722664192350027</v>
      </c>
      <c r="AR312" s="262"/>
      <c r="AS312" s="266">
        <f t="shared" si="176"/>
        <v>0</v>
      </c>
      <c r="AT312" s="264">
        <f t="shared" si="177"/>
        <v>0</v>
      </c>
      <c r="AU312" s="262"/>
      <c r="AV312" s="262"/>
      <c r="AW312" s="265">
        <v>30.722664192350027</v>
      </c>
      <c r="AX312" s="164" t="s">
        <v>1469</v>
      </c>
      <c r="AY312" s="266">
        <v>0</v>
      </c>
      <c r="AZ312" s="266">
        <f t="shared" si="178"/>
        <v>0</v>
      </c>
      <c r="BA312" s="264">
        <f t="shared" si="179"/>
        <v>0</v>
      </c>
      <c r="BB312" s="262"/>
      <c r="BC312" s="262"/>
      <c r="BD312" s="265">
        <f ca="1">IFERROR(INDEX(Algorithms!$G:$G,MATCH($C312&amp;"_Therm Saved per Unit",Algorithms!$A:$A,0)),0)</f>
        <v>30.722664192350027</v>
      </c>
      <c r="BE312" s="164" t="str">
        <f ca="1">IFERROR(INDEX('v12 Revisions'!$P$29:$P$186, MATCH('Measure-Level Adj Gas'!$L312, 'v12 Revisions'!$D$29:$D$186,0)),"")</f>
        <v/>
      </c>
      <c r="BF312" s="266">
        <f t="shared" ca="1" si="180"/>
        <v>0</v>
      </c>
      <c r="BG312" s="264">
        <f t="shared" ca="1" si="181"/>
        <v>0</v>
      </c>
      <c r="BH312" s="262"/>
      <c r="BI312" s="262"/>
      <c r="BJ312" s="265">
        <f ca="1">IFERROR(INDEX(Algorithms!$G:$G,MATCH($C312&amp;"_Therm Saved per Unit",Algorithms!$A:$A,0)),0)</f>
        <v>30.722664192350027</v>
      </c>
      <c r="BK312" s="164"/>
      <c r="BL312" s="266">
        <f t="shared" ca="1" si="182"/>
        <v>0</v>
      </c>
      <c r="BM312" s="264">
        <f t="shared" ca="1" si="183"/>
        <v>0</v>
      </c>
      <c r="BN312" s="266">
        <f t="shared" si="184"/>
        <v>0</v>
      </c>
      <c r="BO312" s="266">
        <f t="shared" si="185"/>
        <v>0</v>
      </c>
      <c r="BP312" s="266">
        <f t="shared" ca="1" si="186"/>
        <v>0</v>
      </c>
      <c r="BQ312" s="266">
        <f t="shared" ca="1" si="187"/>
        <v>0</v>
      </c>
      <c r="BR312" s="268">
        <f t="shared" ca="1" si="188"/>
        <v>0</v>
      </c>
      <c r="BS312" s="262" t="s">
        <v>99</v>
      </c>
      <c r="BT312" s="277"/>
      <c r="BW312" s="266">
        <f t="shared" si="189"/>
        <v>0</v>
      </c>
      <c r="BX312" s="266">
        <f t="shared" si="190"/>
        <v>0</v>
      </c>
      <c r="BY312" s="266">
        <f t="shared" si="191"/>
        <v>0</v>
      </c>
      <c r="BZ312" s="266">
        <f t="shared" si="192"/>
        <v>0</v>
      </c>
      <c r="CA312" s="266">
        <f ca="1">N312*IFERROR(INDEX(Algorithms!$G:$G,MATCH($C312&amp;"_Therm Saved per Unit- MLA",Algorithms!$A:$A,0)),0)*X312</f>
        <v>0</v>
      </c>
      <c r="CB312" s="266">
        <f ca="1">O312*IFERROR(INDEX(Algorithms!$G:$G,MATCH($C312&amp;"_Therm Saved per Unit- MLA",Algorithms!$A:$A,0)),0)*Y312</f>
        <v>0</v>
      </c>
      <c r="CC312" s="266">
        <f ca="1">P312*IFERROR(INDEX(Algorithms!$G:$G,MATCH($C312&amp;"_Therm Saved per Unit- MLA",Algorithms!$A:$A,0)),0)*Z312</f>
        <v>0</v>
      </c>
      <c r="CD312" s="266">
        <f ca="1">Q312*IFERROR(INDEX(Algorithms!$G:$G,MATCH($C312&amp;"_Therm Saved per Unit- MLA",Algorithms!$A:$A,0)),0)*AA312</f>
        <v>0</v>
      </c>
      <c r="CE312" s="266">
        <f ca="1">IFERROR(INDEX(Algorithms!$G:$G,MATCH($C312&amp;"_Lifetime (years)",Algorithms!$A:$A,0)),0)</f>
        <v>10</v>
      </c>
      <c r="CF312" s="266">
        <f ca="1">IFERROR(INDEX(Algorithms!$G:$G,MATCH($C312&amp;"_Lifetime (years) - Remaining Years",Algorithms!$A:$A,0)),0)</f>
        <v>0</v>
      </c>
      <c r="CG312" s="266">
        <f t="shared" ca="1" si="193"/>
        <v>0</v>
      </c>
      <c r="CH312" s="266">
        <f t="shared" ca="1" si="194"/>
        <v>0</v>
      </c>
      <c r="CI312" s="266">
        <f t="shared" ca="1" si="195"/>
        <v>0</v>
      </c>
      <c r="CJ312" s="266">
        <f t="shared" ca="1" si="196"/>
        <v>0</v>
      </c>
      <c r="CK312" s="266">
        <f t="shared" si="197"/>
        <v>0</v>
      </c>
      <c r="CL312" s="266">
        <f t="shared" si="198"/>
        <v>0</v>
      </c>
      <c r="CM312" s="266">
        <f t="shared" ca="1" si="199"/>
        <v>0</v>
      </c>
      <c r="CN312" s="266">
        <f t="shared" ca="1" si="200"/>
        <v>0</v>
      </c>
      <c r="CO312" s="266">
        <f ca="1">N312*IFERROR(INDEX(Algorithms!$G:$G,MATCH($C312&amp;"_Therm Saved per Unit- MLA",Algorithms!$A:$A,0)),0)*X312</f>
        <v>0</v>
      </c>
      <c r="CP312" s="266">
        <f ca="1">O312*IFERROR(INDEX(Algorithms!$G:$G,MATCH($C312&amp;"_Therm Saved per Unit- MLA",Algorithms!$A:$A,0)),0)*Y312</f>
        <v>0</v>
      </c>
      <c r="CQ312" s="266">
        <f ca="1">P312*IFERROR(INDEX(Algorithms!$G:$G,MATCH($C312&amp;"_Therm Saved per Unit- MLA",Algorithms!$A:$A,0)),0)*Z312</f>
        <v>0</v>
      </c>
      <c r="CR312" s="266">
        <f ca="1">Q312*IFERROR(INDEX(Algorithms!$G:$G,MATCH($C312&amp;"_Therm Saved per Unit- MLA",Algorithms!$A:$A,0)),0)*AA312</f>
        <v>0</v>
      </c>
      <c r="CS312" s="266">
        <f ca="1">IFERROR(INDEX(Algorithms!$G:$G,MATCH($C312&amp;"_Lifetime (years)",Algorithms!$A:$A,0)),0)</f>
        <v>10</v>
      </c>
      <c r="CT312" s="266">
        <f ca="1">IFERROR(INDEX(Algorithms!$G:$G,MATCH($C312&amp;"_Lifetime (years) - Remaining Years",Algorithms!$A:$A,0)),0)</f>
        <v>0</v>
      </c>
      <c r="CU312" s="266">
        <f t="shared" ca="1" si="201"/>
        <v>0</v>
      </c>
      <c r="CV312" s="266">
        <f t="shared" ca="1" si="202"/>
        <v>0</v>
      </c>
      <c r="CW312" s="266">
        <f t="shared" ca="1" si="203"/>
        <v>0</v>
      </c>
      <c r="CX312" s="266">
        <f t="shared" ca="1" si="204"/>
        <v>0</v>
      </c>
    </row>
    <row r="313" spans="2:102" s="47" customFormat="1" ht="18" customHeight="1" x14ac:dyDescent="0.25">
      <c r="B313" t="str">
        <f t="shared" si="205"/>
        <v>NSG_Business_C&amp;I_Rebates_Pipe Insulation_Steam Large Fitting_CI</v>
      </c>
      <c r="C313" s="47" t="str">
        <f t="shared" si="166"/>
        <v>Pipe Insulation_Steam Large Fitting_CI</v>
      </c>
      <c r="D313" s="270" t="s">
        <v>1787</v>
      </c>
      <c r="E313" s="270" t="s">
        <v>3</v>
      </c>
      <c r="F313" s="270" t="s">
        <v>1427</v>
      </c>
      <c r="G313" s="270" t="s">
        <v>1429</v>
      </c>
      <c r="H313" s="270" t="s">
        <v>404</v>
      </c>
      <c r="I313" s="270" t="s">
        <v>963</v>
      </c>
      <c r="J313" s="270" t="s">
        <v>1159</v>
      </c>
      <c r="K313" s="263">
        <v>1</v>
      </c>
      <c r="L313" s="263" t="str">
        <f ca="1">IFERROR(INDEX(Algorithms!J:J,MATCH($C313&amp;"_Therm Saved per Unit",Algorithms!$A:$A,0)),"n/a")</f>
        <v>"3 - Pipe Insulation" worksheet</v>
      </c>
      <c r="M313" s="263" t="str">
        <f>IFERROR(INDEX('Measure Level Detail'!$N:$N,MATCH($B313,'Measure Level Detail'!$B:$B,0)),0)</f>
        <v>each</v>
      </c>
      <c r="N313" s="271">
        <f>IFERROR(INDEX('Measure Level Detail'!$P:$P,MATCH($B313&amp;"_"&amp;N$3,'Measure Level Detail'!$C:$C,0)),0)</f>
        <v>0</v>
      </c>
      <c r="O313" s="271">
        <f>IFERROR(INDEX('Measure Level Detail'!$P:$P,MATCH($B313&amp;"_"&amp;O$3,'Measure Level Detail'!$C:$C,0)),0)</f>
        <v>0</v>
      </c>
      <c r="P313" s="271">
        <f>IFERROR(INDEX('Measure Level Detail'!$P:$P,MATCH($B313&amp;"_"&amp;P$3,'Measure Level Detail'!$C:$C,0)),0)</f>
        <v>0</v>
      </c>
      <c r="Q313" s="271">
        <f>IFERROR(INDEX('Measure Level Detail'!$P:$P,MATCH($B313&amp;"_"&amp;Q$3,'Measure Level Detail'!$C:$C,0)),0)</f>
        <v>0</v>
      </c>
      <c r="R313" s="263">
        <f ca="1">IFERROR(INDEX(Algorithms!K:K,MATCH($C313&amp;"_Therm Saved per Unit",Algorithms!$A:$A,0)),"n/a")</f>
        <v>0</v>
      </c>
      <c r="S313" s="262"/>
      <c r="T313" s="272">
        <v>44.895855334511324</v>
      </c>
      <c r="U313" s="272">
        <v>44.895855334511324</v>
      </c>
      <c r="V313" s="272">
        <v>44.895855334511324</v>
      </c>
      <c r="W313" s="272">
        <v>44.895855334511324</v>
      </c>
      <c r="X313" s="273">
        <f>IFERROR(INDEX('Measure Level Detail'!$R:$R,MATCH($B313&amp;"_"&amp;X$3,'Measure Level Detail'!$C:$C,0)),0)</f>
        <v>0.91</v>
      </c>
      <c r="Y313" s="273">
        <f>IFERROR(INDEX('Measure Level Detail'!$R:$R,MATCH($B313&amp;"_"&amp;Y$3,'Measure Level Detail'!$C:$C,0)),0)</f>
        <v>0.91</v>
      </c>
      <c r="Z313" s="273">
        <f>IFERROR(INDEX('Measure Level Detail'!$R:$R,MATCH($B313&amp;"_"&amp;Z$3,'Measure Level Detail'!$C:$C,0)),0)</f>
        <v>0.91</v>
      </c>
      <c r="AA313" s="273">
        <f>IFERROR(INDEX('Measure Level Detail'!$R:$R,MATCH($B313&amp;"_"&amp;AA$3,'Measure Level Detail'!$C:$C,0)),0)</f>
        <v>0.91</v>
      </c>
      <c r="AB313" s="266">
        <f t="shared" si="167"/>
        <v>0</v>
      </c>
      <c r="AC313" s="266">
        <f t="shared" si="168"/>
        <v>0</v>
      </c>
      <c r="AD313" s="266">
        <f t="shared" si="169"/>
        <v>0</v>
      </c>
      <c r="AE313" s="266">
        <f t="shared" si="170"/>
        <v>0</v>
      </c>
      <c r="AF313" s="266">
        <f t="shared" si="171"/>
        <v>0</v>
      </c>
      <c r="AG313" s="274">
        <v>0.91</v>
      </c>
      <c r="AH313" s="274">
        <v>0.91</v>
      </c>
      <c r="AI313" s="274">
        <v>0.91</v>
      </c>
      <c r="AJ313" s="274">
        <v>0.91</v>
      </c>
      <c r="AK313" s="274">
        <f t="shared" si="172"/>
        <v>0.91</v>
      </c>
      <c r="AL313" s="274">
        <f t="shared" si="173"/>
        <v>0.91</v>
      </c>
      <c r="AM313" s="274">
        <f t="shared" si="174"/>
        <v>0.91</v>
      </c>
      <c r="AN313" s="274">
        <f t="shared" si="175"/>
        <v>0.91</v>
      </c>
      <c r="AO313" s="262"/>
      <c r="AP313" s="262"/>
      <c r="AQ313" s="267">
        <v>44.895855334511324</v>
      </c>
      <c r="AR313" s="262"/>
      <c r="AS313" s="266">
        <f t="shared" si="176"/>
        <v>0</v>
      </c>
      <c r="AT313" s="264">
        <f t="shared" si="177"/>
        <v>0</v>
      </c>
      <c r="AU313" s="262"/>
      <c r="AV313" s="262"/>
      <c r="AW313" s="265">
        <v>44.895855334511324</v>
      </c>
      <c r="AX313" s="164" t="s">
        <v>1469</v>
      </c>
      <c r="AY313" s="266">
        <v>0</v>
      </c>
      <c r="AZ313" s="266">
        <f t="shared" si="178"/>
        <v>0</v>
      </c>
      <c r="BA313" s="264">
        <f t="shared" si="179"/>
        <v>0</v>
      </c>
      <c r="BB313" s="262"/>
      <c r="BC313" s="262"/>
      <c r="BD313" s="265">
        <f ca="1">IFERROR(INDEX(Algorithms!$G:$G,MATCH($C313&amp;"_Therm Saved per Unit",Algorithms!$A:$A,0)),0)</f>
        <v>44.895855334511324</v>
      </c>
      <c r="BE313" s="164" t="str">
        <f ca="1">IFERROR(INDEX('v12 Revisions'!$P$29:$P$186, MATCH('Measure-Level Adj Gas'!$L313, 'v12 Revisions'!$D$29:$D$186,0)),"")</f>
        <v/>
      </c>
      <c r="BF313" s="266">
        <f t="shared" ca="1" si="180"/>
        <v>0</v>
      </c>
      <c r="BG313" s="264">
        <f t="shared" ca="1" si="181"/>
        <v>0</v>
      </c>
      <c r="BH313" s="262"/>
      <c r="BI313" s="262"/>
      <c r="BJ313" s="265">
        <f ca="1">IFERROR(INDEX(Algorithms!$G:$G,MATCH($C313&amp;"_Therm Saved per Unit",Algorithms!$A:$A,0)),0)</f>
        <v>44.895855334511324</v>
      </c>
      <c r="BK313" s="164"/>
      <c r="BL313" s="266">
        <f t="shared" ca="1" si="182"/>
        <v>0</v>
      </c>
      <c r="BM313" s="264">
        <f t="shared" ca="1" si="183"/>
        <v>0</v>
      </c>
      <c r="BN313" s="266">
        <f t="shared" si="184"/>
        <v>0</v>
      </c>
      <c r="BO313" s="266">
        <f t="shared" si="185"/>
        <v>0</v>
      </c>
      <c r="BP313" s="266">
        <f t="shared" ca="1" si="186"/>
        <v>0</v>
      </c>
      <c r="BQ313" s="266">
        <f t="shared" ca="1" si="187"/>
        <v>0</v>
      </c>
      <c r="BR313" s="268">
        <f t="shared" ca="1" si="188"/>
        <v>0</v>
      </c>
      <c r="BS313" s="262" t="s">
        <v>99</v>
      </c>
      <c r="BT313" s="277"/>
      <c r="BW313" s="266">
        <f t="shared" si="189"/>
        <v>0</v>
      </c>
      <c r="BX313" s="266">
        <f t="shared" si="190"/>
        <v>0</v>
      </c>
      <c r="BY313" s="266">
        <f t="shared" si="191"/>
        <v>0</v>
      </c>
      <c r="BZ313" s="266">
        <f t="shared" si="192"/>
        <v>0</v>
      </c>
      <c r="CA313" s="266">
        <f ca="1">N313*IFERROR(INDEX(Algorithms!$G:$G,MATCH($C313&amp;"_Therm Saved per Unit- MLA",Algorithms!$A:$A,0)),0)*X313</f>
        <v>0</v>
      </c>
      <c r="CB313" s="266">
        <f ca="1">O313*IFERROR(INDEX(Algorithms!$G:$G,MATCH($C313&amp;"_Therm Saved per Unit- MLA",Algorithms!$A:$A,0)),0)*Y313</f>
        <v>0</v>
      </c>
      <c r="CC313" s="266">
        <f ca="1">P313*IFERROR(INDEX(Algorithms!$G:$G,MATCH($C313&amp;"_Therm Saved per Unit- MLA",Algorithms!$A:$A,0)),0)*Z313</f>
        <v>0</v>
      </c>
      <c r="CD313" s="266">
        <f ca="1">Q313*IFERROR(INDEX(Algorithms!$G:$G,MATCH($C313&amp;"_Therm Saved per Unit- MLA",Algorithms!$A:$A,0)),0)*AA313</f>
        <v>0</v>
      </c>
      <c r="CE313" s="266">
        <f ca="1">IFERROR(INDEX(Algorithms!$G:$G,MATCH($C313&amp;"_Lifetime (years)",Algorithms!$A:$A,0)),0)</f>
        <v>15</v>
      </c>
      <c r="CF313" s="266">
        <f ca="1">IFERROR(INDEX(Algorithms!$G:$G,MATCH($C313&amp;"_Lifetime (years) - Remaining Years",Algorithms!$A:$A,0)),0)</f>
        <v>0</v>
      </c>
      <c r="CG313" s="266">
        <f t="shared" ca="1" si="193"/>
        <v>0</v>
      </c>
      <c r="CH313" s="266">
        <f t="shared" ca="1" si="194"/>
        <v>0</v>
      </c>
      <c r="CI313" s="266">
        <f t="shared" ca="1" si="195"/>
        <v>0</v>
      </c>
      <c r="CJ313" s="266">
        <f t="shared" ca="1" si="196"/>
        <v>0</v>
      </c>
      <c r="CK313" s="266">
        <f t="shared" si="197"/>
        <v>0</v>
      </c>
      <c r="CL313" s="266">
        <f t="shared" si="198"/>
        <v>0</v>
      </c>
      <c r="CM313" s="266">
        <f t="shared" ca="1" si="199"/>
        <v>0</v>
      </c>
      <c r="CN313" s="266">
        <f t="shared" ca="1" si="200"/>
        <v>0</v>
      </c>
      <c r="CO313" s="266">
        <f ca="1">N313*IFERROR(INDEX(Algorithms!$G:$G,MATCH($C313&amp;"_Therm Saved per Unit- MLA",Algorithms!$A:$A,0)),0)*X313</f>
        <v>0</v>
      </c>
      <c r="CP313" s="266">
        <f ca="1">O313*IFERROR(INDEX(Algorithms!$G:$G,MATCH($C313&amp;"_Therm Saved per Unit- MLA",Algorithms!$A:$A,0)),0)*Y313</f>
        <v>0</v>
      </c>
      <c r="CQ313" s="266">
        <f ca="1">P313*IFERROR(INDEX(Algorithms!$G:$G,MATCH($C313&amp;"_Therm Saved per Unit- MLA",Algorithms!$A:$A,0)),0)*Z313</f>
        <v>0</v>
      </c>
      <c r="CR313" s="266">
        <f ca="1">Q313*IFERROR(INDEX(Algorithms!$G:$G,MATCH($C313&amp;"_Therm Saved per Unit- MLA",Algorithms!$A:$A,0)),0)*AA313</f>
        <v>0</v>
      </c>
      <c r="CS313" s="266">
        <f ca="1">IFERROR(INDEX(Algorithms!$G:$G,MATCH($C313&amp;"_Lifetime (years)",Algorithms!$A:$A,0)),0)</f>
        <v>15</v>
      </c>
      <c r="CT313" s="266">
        <f ca="1">IFERROR(INDEX(Algorithms!$G:$G,MATCH($C313&amp;"_Lifetime (years) - Remaining Years",Algorithms!$A:$A,0)),0)</f>
        <v>0</v>
      </c>
      <c r="CU313" s="266">
        <f t="shared" ca="1" si="201"/>
        <v>0</v>
      </c>
      <c r="CV313" s="266">
        <f t="shared" ca="1" si="202"/>
        <v>0</v>
      </c>
      <c r="CW313" s="266">
        <f t="shared" ca="1" si="203"/>
        <v>0</v>
      </c>
      <c r="CX313" s="266">
        <f t="shared" ca="1" si="204"/>
        <v>0</v>
      </c>
    </row>
    <row r="314" spans="2:102" s="47" customFormat="1" ht="18" customHeight="1" x14ac:dyDescent="0.25">
      <c r="B314" t="str">
        <f t="shared" si="205"/>
        <v>NSG_Business_C&amp;I_Rebates_Pipe Insulation_Steam X-Large Fitting_CI</v>
      </c>
      <c r="C314" s="47" t="str">
        <f t="shared" si="166"/>
        <v>Pipe Insulation_Steam X-Large Fitting_CI</v>
      </c>
      <c r="D314" s="270" t="s">
        <v>1787</v>
      </c>
      <c r="E314" s="270" t="s">
        <v>3</v>
      </c>
      <c r="F314" s="270" t="s">
        <v>1427</v>
      </c>
      <c r="G314" s="270" t="s">
        <v>1429</v>
      </c>
      <c r="H314" s="270" t="s">
        <v>404</v>
      </c>
      <c r="I314" s="270" t="s">
        <v>964</v>
      </c>
      <c r="J314" s="270" t="s">
        <v>1159</v>
      </c>
      <c r="K314" s="263">
        <v>1</v>
      </c>
      <c r="L314" s="263" t="str">
        <f ca="1">IFERROR(INDEX(Algorithms!J:J,MATCH($C314&amp;"_Therm Saved per Unit",Algorithms!$A:$A,0)),"n/a")</f>
        <v>"3 - Pipe Insulation" worksheet</v>
      </c>
      <c r="M314" s="263" t="str">
        <f>IFERROR(INDEX('Measure Level Detail'!$N:$N,MATCH($B314,'Measure Level Detail'!$B:$B,0)),0)</f>
        <v>each</v>
      </c>
      <c r="N314" s="271">
        <f>IFERROR(INDEX('Measure Level Detail'!$P:$P,MATCH($B314&amp;"_"&amp;N$3,'Measure Level Detail'!$C:$C,0)),0)</f>
        <v>0</v>
      </c>
      <c r="O314" s="271">
        <f>IFERROR(INDEX('Measure Level Detail'!$P:$P,MATCH($B314&amp;"_"&amp;O$3,'Measure Level Detail'!$C:$C,0)),0)</f>
        <v>0</v>
      </c>
      <c r="P314" s="271">
        <f>IFERROR(INDEX('Measure Level Detail'!$P:$P,MATCH($B314&amp;"_"&amp;P$3,'Measure Level Detail'!$C:$C,0)),0)</f>
        <v>0</v>
      </c>
      <c r="Q314" s="271">
        <f>IFERROR(INDEX('Measure Level Detail'!$P:$P,MATCH($B314&amp;"_"&amp;Q$3,'Measure Level Detail'!$C:$C,0)),0)</f>
        <v>0</v>
      </c>
      <c r="R314" s="263">
        <f ca="1">IFERROR(INDEX(Algorithms!K:K,MATCH($C314&amp;"_Therm Saved per Unit",Algorithms!$A:$A,0)),"n/a")</f>
        <v>0</v>
      </c>
      <c r="S314" s="262"/>
      <c r="T314" s="272">
        <v>80.577400496643122</v>
      </c>
      <c r="U314" s="272">
        <v>80.577400496643122</v>
      </c>
      <c r="V314" s="272">
        <v>80.577400496643122</v>
      </c>
      <c r="W314" s="272">
        <v>80.577400496643122</v>
      </c>
      <c r="X314" s="273">
        <f>IFERROR(INDEX('Measure Level Detail'!$R:$R,MATCH($B314&amp;"_"&amp;X$3,'Measure Level Detail'!$C:$C,0)),0)</f>
        <v>0.91</v>
      </c>
      <c r="Y314" s="273">
        <f>IFERROR(INDEX('Measure Level Detail'!$R:$R,MATCH($B314&amp;"_"&amp;Y$3,'Measure Level Detail'!$C:$C,0)),0)</f>
        <v>0.91</v>
      </c>
      <c r="Z314" s="273">
        <f>IFERROR(INDEX('Measure Level Detail'!$R:$R,MATCH($B314&amp;"_"&amp;Z$3,'Measure Level Detail'!$C:$C,0)),0)</f>
        <v>0.91</v>
      </c>
      <c r="AA314" s="273">
        <f>IFERROR(INDEX('Measure Level Detail'!$R:$R,MATCH($B314&amp;"_"&amp;AA$3,'Measure Level Detail'!$C:$C,0)),0)</f>
        <v>0.91</v>
      </c>
      <c r="AB314" s="266">
        <f t="shared" si="167"/>
        <v>0</v>
      </c>
      <c r="AC314" s="266">
        <f t="shared" si="168"/>
        <v>0</v>
      </c>
      <c r="AD314" s="266">
        <f t="shared" si="169"/>
        <v>0</v>
      </c>
      <c r="AE314" s="266">
        <f t="shared" si="170"/>
        <v>0</v>
      </c>
      <c r="AF314" s="266">
        <f t="shared" si="171"/>
        <v>0</v>
      </c>
      <c r="AG314" s="274">
        <v>0.91</v>
      </c>
      <c r="AH314" s="274">
        <v>0.91</v>
      </c>
      <c r="AI314" s="274">
        <v>0.91</v>
      </c>
      <c r="AJ314" s="274">
        <v>0.91</v>
      </c>
      <c r="AK314" s="274">
        <f t="shared" si="172"/>
        <v>0.91</v>
      </c>
      <c r="AL314" s="274">
        <f t="shared" si="173"/>
        <v>0.91</v>
      </c>
      <c r="AM314" s="274">
        <f t="shared" si="174"/>
        <v>0.91</v>
      </c>
      <c r="AN314" s="274">
        <f t="shared" si="175"/>
        <v>0.91</v>
      </c>
      <c r="AO314" s="262"/>
      <c r="AP314" s="262"/>
      <c r="AQ314" s="267">
        <v>80.577400496643122</v>
      </c>
      <c r="AR314" s="262"/>
      <c r="AS314" s="266">
        <f t="shared" si="176"/>
        <v>0</v>
      </c>
      <c r="AT314" s="264">
        <f t="shared" si="177"/>
        <v>0</v>
      </c>
      <c r="AU314" s="262"/>
      <c r="AV314" s="262"/>
      <c r="AW314" s="265">
        <v>80.577400496643122</v>
      </c>
      <c r="AX314" s="164" t="s">
        <v>1469</v>
      </c>
      <c r="AY314" s="266">
        <v>0</v>
      </c>
      <c r="AZ314" s="266">
        <f t="shared" si="178"/>
        <v>0</v>
      </c>
      <c r="BA314" s="264">
        <f t="shared" si="179"/>
        <v>0</v>
      </c>
      <c r="BB314" s="262"/>
      <c r="BC314" s="262"/>
      <c r="BD314" s="265">
        <f ca="1">IFERROR(INDEX(Algorithms!$G:$G,MATCH($C314&amp;"_Therm Saved per Unit",Algorithms!$A:$A,0)),0)</f>
        <v>80.577400496643122</v>
      </c>
      <c r="BE314" s="164" t="str">
        <f ca="1">IFERROR(INDEX('v12 Revisions'!$P$29:$P$186, MATCH('Measure-Level Adj Gas'!$L314, 'v12 Revisions'!$D$29:$D$186,0)),"")</f>
        <v/>
      </c>
      <c r="BF314" s="266">
        <f t="shared" ca="1" si="180"/>
        <v>0</v>
      </c>
      <c r="BG314" s="264">
        <f t="shared" ca="1" si="181"/>
        <v>0</v>
      </c>
      <c r="BH314" s="262"/>
      <c r="BI314" s="262"/>
      <c r="BJ314" s="265">
        <f ca="1">IFERROR(INDEX(Algorithms!$G:$G,MATCH($C314&amp;"_Therm Saved per Unit",Algorithms!$A:$A,0)),0)</f>
        <v>80.577400496643122</v>
      </c>
      <c r="BK314" s="164"/>
      <c r="BL314" s="266">
        <f t="shared" ca="1" si="182"/>
        <v>0</v>
      </c>
      <c r="BM314" s="264">
        <f t="shared" ca="1" si="183"/>
        <v>0</v>
      </c>
      <c r="BN314" s="266">
        <f t="shared" si="184"/>
        <v>0</v>
      </c>
      <c r="BO314" s="266">
        <f t="shared" si="185"/>
        <v>0</v>
      </c>
      <c r="BP314" s="266">
        <f t="shared" ca="1" si="186"/>
        <v>0</v>
      </c>
      <c r="BQ314" s="266">
        <f t="shared" ca="1" si="187"/>
        <v>0</v>
      </c>
      <c r="BR314" s="268">
        <f t="shared" ca="1" si="188"/>
        <v>0</v>
      </c>
      <c r="BS314" s="262" t="s">
        <v>99</v>
      </c>
      <c r="BT314" s="277"/>
      <c r="BW314" s="266">
        <f t="shared" si="189"/>
        <v>0</v>
      </c>
      <c r="BX314" s="266">
        <f t="shared" si="190"/>
        <v>0</v>
      </c>
      <c r="BY314" s="266">
        <f t="shared" si="191"/>
        <v>0</v>
      </c>
      <c r="BZ314" s="266">
        <f t="shared" si="192"/>
        <v>0</v>
      </c>
      <c r="CA314" s="266">
        <f ca="1">N314*IFERROR(INDEX(Algorithms!$G:$G,MATCH($C314&amp;"_Therm Saved per Unit- MLA",Algorithms!$A:$A,0)),0)*X314</f>
        <v>0</v>
      </c>
      <c r="CB314" s="266">
        <f ca="1">O314*IFERROR(INDEX(Algorithms!$G:$G,MATCH($C314&amp;"_Therm Saved per Unit- MLA",Algorithms!$A:$A,0)),0)*Y314</f>
        <v>0</v>
      </c>
      <c r="CC314" s="266">
        <f ca="1">P314*IFERROR(INDEX(Algorithms!$G:$G,MATCH($C314&amp;"_Therm Saved per Unit- MLA",Algorithms!$A:$A,0)),0)*Z314</f>
        <v>0</v>
      </c>
      <c r="CD314" s="266">
        <f ca="1">Q314*IFERROR(INDEX(Algorithms!$G:$G,MATCH($C314&amp;"_Therm Saved per Unit- MLA",Algorithms!$A:$A,0)),0)*AA314</f>
        <v>0</v>
      </c>
      <c r="CE314" s="266">
        <f ca="1">IFERROR(INDEX(Algorithms!$G:$G,MATCH($C314&amp;"_Lifetime (years)",Algorithms!$A:$A,0)),0)</f>
        <v>15</v>
      </c>
      <c r="CF314" s="266">
        <f ca="1">IFERROR(INDEX(Algorithms!$G:$G,MATCH($C314&amp;"_Lifetime (years) - Remaining Years",Algorithms!$A:$A,0)),0)</f>
        <v>0</v>
      </c>
      <c r="CG314" s="266">
        <f t="shared" ca="1" si="193"/>
        <v>0</v>
      </c>
      <c r="CH314" s="266">
        <f t="shared" ca="1" si="194"/>
        <v>0</v>
      </c>
      <c r="CI314" s="266">
        <f t="shared" ca="1" si="195"/>
        <v>0</v>
      </c>
      <c r="CJ314" s="266">
        <f t="shared" ca="1" si="196"/>
        <v>0</v>
      </c>
      <c r="CK314" s="266">
        <f t="shared" si="197"/>
        <v>0</v>
      </c>
      <c r="CL314" s="266">
        <f t="shared" si="198"/>
        <v>0</v>
      </c>
      <c r="CM314" s="266">
        <f t="shared" ca="1" si="199"/>
        <v>0</v>
      </c>
      <c r="CN314" s="266">
        <f t="shared" ca="1" si="200"/>
        <v>0</v>
      </c>
      <c r="CO314" s="266">
        <f ca="1">N314*IFERROR(INDEX(Algorithms!$G:$G,MATCH($C314&amp;"_Therm Saved per Unit- MLA",Algorithms!$A:$A,0)),0)*X314</f>
        <v>0</v>
      </c>
      <c r="CP314" s="266">
        <f ca="1">O314*IFERROR(INDEX(Algorithms!$G:$G,MATCH($C314&amp;"_Therm Saved per Unit- MLA",Algorithms!$A:$A,0)),0)*Y314</f>
        <v>0</v>
      </c>
      <c r="CQ314" s="266">
        <f ca="1">P314*IFERROR(INDEX(Algorithms!$G:$G,MATCH($C314&amp;"_Therm Saved per Unit- MLA",Algorithms!$A:$A,0)),0)*Z314</f>
        <v>0</v>
      </c>
      <c r="CR314" s="266">
        <f ca="1">Q314*IFERROR(INDEX(Algorithms!$G:$G,MATCH($C314&amp;"_Therm Saved per Unit- MLA",Algorithms!$A:$A,0)),0)*AA314</f>
        <v>0</v>
      </c>
      <c r="CS314" s="266">
        <f ca="1">IFERROR(INDEX(Algorithms!$G:$G,MATCH($C314&amp;"_Lifetime (years)",Algorithms!$A:$A,0)),0)</f>
        <v>15</v>
      </c>
      <c r="CT314" s="266">
        <f ca="1">IFERROR(INDEX(Algorithms!$G:$G,MATCH($C314&amp;"_Lifetime (years) - Remaining Years",Algorithms!$A:$A,0)),0)</f>
        <v>0</v>
      </c>
      <c r="CU314" s="266">
        <f t="shared" ca="1" si="201"/>
        <v>0</v>
      </c>
      <c r="CV314" s="266">
        <f t="shared" ca="1" si="202"/>
        <v>0</v>
      </c>
      <c r="CW314" s="266">
        <f t="shared" ca="1" si="203"/>
        <v>0</v>
      </c>
      <c r="CX314" s="266">
        <f t="shared" ca="1" si="204"/>
        <v>0</v>
      </c>
    </row>
    <row r="315" spans="2:102" s="47" customFormat="1" ht="18" customHeight="1" x14ac:dyDescent="0.25">
      <c r="B315" t="str">
        <f t="shared" si="205"/>
        <v>NSG_Business_C&amp;I_Rebates_Pipe Insulation_Steam Med Valve_CI</v>
      </c>
      <c r="C315" s="47" t="str">
        <f t="shared" si="166"/>
        <v>Pipe Insulation_Steam Med Valve_CI</v>
      </c>
      <c r="D315" s="270" t="s">
        <v>1787</v>
      </c>
      <c r="E315" s="270" t="s">
        <v>3</v>
      </c>
      <c r="F315" s="270" t="s">
        <v>1427</v>
      </c>
      <c r="G315" s="270" t="s">
        <v>1429</v>
      </c>
      <c r="H315" s="270" t="s">
        <v>404</v>
      </c>
      <c r="I315" s="270" t="s">
        <v>966</v>
      </c>
      <c r="J315" s="270" t="s">
        <v>1159</v>
      </c>
      <c r="K315" s="263">
        <v>1</v>
      </c>
      <c r="L315" s="263" t="str">
        <f ca="1">IFERROR(INDEX(Algorithms!J:J,MATCH($C315&amp;"_Therm Saved per Unit",Algorithms!$A:$A,0)),"n/a")</f>
        <v>"3 - Pipe Insulation" worksheet</v>
      </c>
      <c r="M315" s="263" t="str">
        <f>IFERROR(INDEX('Measure Level Detail'!$N:$N,MATCH($B315,'Measure Level Detail'!$B:$B,0)),0)</f>
        <v>each</v>
      </c>
      <c r="N315" s="271">
        <f>IFERROR(INDEX('Measure Level Detail'!$P:$P,MATCH($B315&amp;"_"&amp;N$3,'Measure Level Detail'!$C:$C,0)),0)</f>
        <v>0</v>
      </c>
      <c r="O315" s="271">
        <f>IFERROR(INDEX('Measure Level Detail'!$P:$P,MATCH($B315&amp;"_"&amp;O$3,'Measure Level Detail'!$C:$C,0)),0)</f>
        <v>0</v>
      </c>
      <c r="P315" s="271">
        <f>IFERROR(INDEX('Measure Level Detail'!$P:$P,MATCH($B315&amp;"_"&amp;P$3,'Measure Level Detail'!$C:$C,0)),0)</f>
        <v>0</v>
      </c>
      <c r="Q315" s="271">
        <f>IFERROR(INDEX('Measure Level Detail'!$P:$P,MATCH($B315&amp;"_"&amp;Q$3,'Measure Level Detail'!$C:$C,0)),0)</f>
        <v>0</v>
      </c>
      <c r="R315" s="263">
        <f ca="1">IFERROR(INDEX(Algorithms!K:K,MATCH($C315&amp;"_Therm Saved per Unit",Algorithms!$A:$A,0)),"n/a")</f>
        <v>0</v>
      </c>
      <c r="S315" s="262"/>
      <c r="T315" s="272">
        <v>49.002251273013741</v>
      </c>
      <c r="U315" s="272">
        <v>49.002251273013741</v>
      </c>
      <c r="V315" s="272">
        <v>49.002251273013741</v>
      </c>
      <c r="W315" s="272">
        <v>49.002251273013741</v>
      </c>
      <c r="X315" s="273">
        <f>IFERROR(INDEX('Measure Level Detail'!$R:$R,MATCH($B315&amp;"_"&amp;X$3,'Measure Level Detail'!$C:$C,0)),0)</f>
        <v>0.91</v>
      </c>
      <c r="Y315" s="273">
        <f>IFERROR(INDEX('Measure Level Detail'!$R:$R,MATCH($B315&amp;"_"&amp;Y$3,'Measure Level Detail'!$C:$C,0)),0)</f>
        <v>0.91</v>
      </c>
      <c r="Z315" s="273">
        <f>IFERROR(INDEX('Measure Level Detail'!$R:$R,MATCH($B315&amp;"_"&amp;Z$3,'Measure Level Detail'!$C:$C,0)),0)</f>
        <v>0.91</v>
      </c>
      <c r="AA315" s="273">
        <f>IFERROR(INDEX('Measure Level Detail'!$R:$R,MATCH($B315&amp;"_"&amp;AA$3,'Measure Level Detail'!$C:$C,0)),0)</f>
        <v>0.91</v>
      </c>
      <c r="AB315" s="266">
        <f t="shared" si="167"/>
        <v>0</v>
      </c>
      <c r="AC315" s="266">
        <f t="shared" si="168"/>
        <v>0</v>
      </c>
      <c r="AD315" s="266">
        <f t="shared" si="169"/>
        <v>0</v>
      </c>
      <c r="AE315" s="266">
        <f t="shared" si="170"/>
        <v>0</v>
      </c>
      <c r="AF315" s="266">
        <f t="shared" si="171"/>
        <v>0</v>
      </c>
      <c r="AG315" s="274">
        <v>0.91</v>
      </c>
      <c r="AH315" s="274">
        <v>0.91</v>
      </c>
      <c r="AI315" s="274">
        <v>0.91</v>
      </c>
      <c r="AJ315" s="274">
        <v>0.91</v>
      </c>
      <c r="AK315" s="274">
        <f t="shared" si="172"/>
        <v>0.91</v>
      </c>
      <c r="AL315" s="274">
        <f t="shared" si="173"/>
        <v>0.91</v>
      </c>
      <c r="AM315" s="274">
        <f t="shared" si="174"/>
        <v>0.91</v>
      </c>
      <c r="AN315" s="274">
        <f t="shared" si="175"/>
        <v>0.91</v>
      </c>
      <c r="AO315" s="262"/>
      <c r="AP315" s="262"/>
      <c r="AQ315" s="267">
        <v>49.002251273013741</v>
      </c>
      <c r="AR315" s="262"/>
      <c r="AS315" s="266">
        <f t="shared" si="176"/>
        <v>0</v>
      </c>
      <c r="AT315" s="264">
        <f t="shared" si="177"/>
        <v>0</v>
      </c>
      <c r="AU315" s="262"/>
      <c r="AV315" s="262"/>
      <c r="AW315" s="265">
        <v>49.002251273013741</v>
      </c>
      <c r="AX315" s="164" t="s">
        <v>1469</v>
      </c>
      <c r="AY315" s="266">
        <v>0</v>
      </c>
      <c r="AZ315" s="266">
        <f t="shared" si="178"/>
        <v>0</v>
      </c>
      <c r="BA315" s="264">
        <f t="shared" si="179"/>
        <v>0</v>
      </c>
      <c r="BB315" s="262"/>
      <c r="BC315" s="262"/>
      <c r="BD315" s="265">
        <f ca="1">IFERROR(INDEX(Algorithms!$G:$G,MATCH($C315&amp;"_Therm Saved per Unit",Algorithms!$A:$A,0)),0)</f>
        <v>49.002251273013741</v>
      </c>
      <c r="BE315" s="164" t="str">
        <f ca="1">IFERROR(INDEX('v12 Revisions'!$P$29:$P$186, MATCH('Measure-Level Adj Gas'!$L315, 'v12 Revisions'!$D$29:$D$186,0)),"")</f>
        <v/>
      </c>
      <c r="BF315" s="266">
        <f t="shared" ca="1" si="180"/>
        <v>0</v>
      </c>
      <c r="BG315" s="264">
        <f t="shared" ca="1" si="181"/>
        <v>0</v>
      </c>
      <c r="BH315" s="262"/>
      <c r="BI315" s="262"/>
      <c r="BJ315" s="265">
        <f ca="1">IFERROR(INDEX(Algorithms!$G:$G,MATCH($C315&amp;"_Therm Saved per Unit",Algorithms!$A:$A,0)),0)</f>
        <v>49.002251273013741</v>
      </c>
      <c r="BK315" s="164"/>
      <c r="BL315" s="266">
        <f t="shared" ca="1" si="182"/>
        <v>0</v>
      </c>
      <c r="BM315" s="264">
        <f t="shared" ca="1" si="183"/>
        <v>0</v>
      </c>
      <c r="BN315" s="266">
        <f t="shared" si="184"/>
        <v>0</v>
      </c>
      <c r="BO315" s="266">
        <f t="shared" si="185"/>
        <v>0</v>
      </c>
      <c r="BP315" s="266">
        <f t="shared" ca="1" si="186"/>
        <v>0</v>
      </c>
      <c r="BQ315" s="266">
        <f t="shared" ca="1" si="187"/>
        <v>0</v>
      </c>
      <c r="BR315" s="268">
        <f t="shared" ca="1" si="188"/>
        <v>0</v>
      </c>
      <c r="BS315" s="262" t="s">
        <v>99</v>
      </c>
      <c r="BT315" s="277"/>
      <c r="BW315" s="266">
        <f t="shared" si="189"/>
        <v>0</v>
      </c>
      <c r="BX315" s="266">
        <f t="shared" si="190"/>
        <v>0</v>
      </c>
      <c r="BY315" s="266">
        <f t="shared" si="191"/>
        <v>0</v>
      </c>
      <c r="BZ315" s="266">
        <f t="shared" si="192"/>
        <v>0</v>
      </c>
      <c r="CA315" s="266">
        <f ca="1">N315*IFERROR(INDEX(Algorithms!$G:$G,MATCH($C315&amp;"_Therm Saved per Unit- MLA",Algorithms!$A:$A,0)),0)*X315</f>
        <v>0</v>
      </c>
      <c r="CB315" s="266">
        <f ca="1">O315*IFERROR(INDEX(Algorithms!$G:$G,MATCH($C315&amp;"_Therm Saved per Unit- MLA",Algorithms!$A:$A,0)),0)*Y315</f>
        <v>0</v>
      </c>
      <c r="CC315" s="266">
        <f ca="1">P315*IFERROR(INDEX(Algorithms!$G:$G,MATCH($C315&amp;"_Therm Saved per Unit- MLA",Algorithms!$A:$A,0)),0)*Z315</f>
        <v>0</v>
      </c>
      <c r="CD315" s="266">
        <f ca="1">Q315*IFERROR(INDEX(Algorithms!$G:$G,MATCH($C315&amp;"_Therm Saved per Unit- MLA",Algorithms!$A:$A,0)),0)*AA315</f>
        <v>0</v>
      </c>
      <c r="CE315" s="266">
        <f ca="1">IFERROR(INDEX(Algorithms!$G:$G,MATCH($C315&amp;"_Lifetime (years)",Algorithms!$A:$A,0)),0)</f>
        <v>15</v>
      </c>
      <c r="CF315" s="266">
        <f ca="1">IFERROR(INDEX(Algorithms!$G:$G,MATCH($C315&amp;"_Lifetime (years) - Remaining Years",Algorithms!$A:$A,0)),0)</f>
        <v>0</v>
      </c>
      <c r="CG315" s="266">
        <f t="shared" ca="1" si="193"/>
        <v>0</v>
      </c>
      <c r="CH315" s="266">
        <f t="shared" ca="1" si="194"/>
        <v>0</v>
      </c>
      <c r="CI315" s="266">
        <f t="shared" ca="1" si="195"/>
        <v>0</v>
      </c>
      <c r="CJ315" s="266">
        <f t="shared" ca="1" si="196"/>
        <v>0</v>
      </c>
      <c r="CK315" s="266">
        <f t="shared" si="197"/>
        <v>0</v>
      </c>
      <c r="CL315" s="266">
        <f t="shared" si="198"/>
        <v>0</v>
      </c>
      <c r="CM315" s="266">
        <f t="shared" ca="1" si="199"/>
        <v>0</v>
      </c>
      <c r="CN315" s="266">
        <f t="shared" ca="1" si="200"/>
        <v>0</v>
      </c>
      <c r="CO315" s="266">
        <f ca="1">N315*IFERROR(INDEX(Algorithms!$G:$G,MATCH($C315&amp;"_Therm Saved per Unit- MLA",Algorithms!$A:$A,0)),0)*X315</f>
        <v>0</v>
      </c>
      <c r="CP315" s="266">
        <f ca="1">O315*IFERROR(INDEX(Algorithms!$G:$G,MATCH($C315&amp;"_Therm Saved per Unit- MLA",Algorithms!$A:$A,0)),0)*Y315</f>
        <v>0</v>
      </c>
      <c r="CQ315" s="266">
        <f ca="1">P315*IFERROR(INDEX(Algorithms!$G:$G,MATCH($C315&amp;"_Therm Saved per Unit- MLA",Algorithms!$A:$A,0)),0)*Z315</f>
        <v>0</v>
      </c>
      <c r="CR315" s="266">
        <f ca="1">Q315*IFERROR(INDEX(Algorithms!$G:$G,MATCH($C315&amp;"_Therm Saved per Unit- MLA",Algorithms!$A:$A,0)),0)*AA315</f>
        <v>0</v>
      </c>
      <c r="CS315" s="266">
        <f ca="1">IFERROR(INDEX(Algorithms!$G:$G,MATCH($C315&amp;"_Lifetime (years)",Algorithms!$A:$A,0)),0)</f>
        <v>15</v>
      </c>
      <c r="CT315" s="266">
        <f ca="1">IFERROR(INDEX(Algorithms!$G:$G,MATCH($C315&amp;"_Lifetime (years) - Remaining Years",Algorithms!$A:$A,0)),0)</f>
        <v>0</v>
      </c>
      <c r="CU315" s="266">
        <f t="shared" ca="1" si="201"/>
        <v>0</v>
      </c>
      <c r="CV315" s="266">
        <f t="shared" ca="1" si="202"/>
        <v>0</v>
      </c>
      <c r="CW315" s="266">
        <f t="shared" ca="1" si="203"/>
        <v>0</v>
      </c>
      <c r="CX315" s="266">
        <f t="shared" ca="1" si="204"/>
        <v>0</v>
      </c>
    </row>
    <row r="316" spans="2:102" s="47" customFormat="1" ht="18" customHeight="1" x14ac:dyDescent="0.25">
      <c r="B316" t="str">
        <f t="shared" si="205"/>
        <v>NSG_Business_C&amp;I_Rebates_Pipe Insulation_Steam Large Valve_CI</v>
      </c>
      <c r="C316" s="47" t="str">
        <f t="shared" si="166"/>
        <v>Pipe Insulation_Steam Large Valve_CI</v>
      </c>
      <c r="D316" s="270" t="s">
        <v>1787</v>
      </c>
      <c r="E316" s="270" t="s">
        <v>3</v>
      </c>
      <c r="F316" s="270" t="s">
        <v>1427</v>
      </c>
      <c r="G316" s="270" t="s">
        <v>1429</v>
      </c>
      <c r="H316" s="270" t="s">
        <v>404</v>
      </c>
      <c r="I316" s="270" t="s">
        <v>967</v>
      </c>
      <c r="J316" s="270" t="s">
        <v>1159</v>
      </c>
      <c r="K316" s="263">
        <v>1</v>
      </c>
      <c r="L316" s="263" t="str">
        <f ca="1">IFERROR(INDEX(Algorithms!J:J,MATCH($C316&amp;"_Therm Saved per Unit",Algorithms!$A:$A,0)),"n/a")</f>
        <v>"3 - Pipe Insulation" worksheet</v>
      </c>
      <c r="M316" s="263" t="str">
        <f>IFERROR(INDEX('Measure Level Detail'!$N:$N,MATCH($B316,'Measure Level Detail'!$B:$B,0)),0)</f>
        <v>each</v>
      </c>
      <c r="N316" s="271">
        <f>IFERROR(INDEX('Measure Level Detail'!$P:$P,MATCH($B316&amp;"_"&amp;N$3,'Measure Level Detail'!$C:$C,0)),0)</f>
        <v>0</v>
      </c>
      <c r="O316" s="271">
        <f>IFERROR(INDEX('Measure Level Detail'!$P:$P,MATCH($B316&amp;"_"&amp;O$3,'Measure Level Detail'!$C:$C,0)),0)</f>
        <v>0</v>
      </c>
      <c r="P316" s="271">
        <f>IFERROR(INDEX('Measure Level Detail'!$P:$P,MATCH($B316&amp;"_"&amp;P$3,'Measure Level Detail'!$C:$C,0)),0)</f>
        <v>0</v>
      </c>
      <c r="Q316" s="271">
        <f>IFERROR(INDEX('Measure Level Detail'!$P:$P,MATCH($B316&amp;"_"&amp;Q$3,'Measure Level Detail'!$C:$C,0)),0)</f>
        <v>0</v>
      </c>
      <c r="R316" s="263">
        <f ca="1">IFERROR(INDEX(Algorithms!K:K,MATCH($C316&amp;"_Therm Saved per Unit",Algorithms!$A:$A,0)),"n/a")</f>
        <v>0</v>
      </c>
      <c r="S316" s="262"/>
      <c r="T316" s="272">
        <v>107.52607289087437</v>
      </c>
      <c r="U316" s="272">
        <v>107.52607289087437</v>
      </c>
      <c r="V316" s="272">
        <v>107.52607289087437</v>
      </c>
      <c r="W316" s="272">
        <v>107.52607289087437</v>
      </c>
      <c r="X316" s="273">
        <f>IFERROR(INDEX('Measure Level Detail'!$R:$R,MATCH($B316&amp;"_"&amp;X$3,'Measure Level Detail'!$C:$C,0)),0)</f>
        <v>0.91</v>
      </c>
      <c r="Y316" s="273">
        <f>IFERROR(INDEX('Measure Level Detail'!$R:$R,MATCH($B316&amp;"_"&amp;Y$3,'Measure Level Detail'!$C:$C,0)),0)</f>
        <v>0.91</v>
      </c>
      <c r="Z316" s="273">
        <f>IFERROR(INDEX('Measure Level Detail'!$R:$R,MATCH($B316&amp;"_"&amp;Z$3,'Measure Level Detail'!$C:$C,0)),0)</f>
        <v>0.91</v>
      </c>
      <c r="AA316" s="273">
        <f>IFERROR(INDEX('Measure Level Detail'!$R:$R,MATCH($B316&amp;"_"&amp;AA$3,'Measure Level Detail'!$C:$C,0)),0)</f>
        <v>0.91</v>
      </c>
      <c r="AB316" s="266">
        <f t="shared" si="167"/>
        <v>0</v>
      </c>
      <c r="AC316" s="266">
        <f t="shared" si="168"/>
        <v>0</v>
      </c>
      <c r="AD316" s="266">
        <f t="shared" si="169"/>
        <v>0</v>
      </c>
      <c r="AE316" s="266">
        <f t="shared" si="170"/>
        <v>0</v>
      </c>
      <c r="AF316" s="266">
        <f t="shared" si="171"/>
        <v>0</v>
      </c>
      <c r="AG316" s="274">
        <v>0.91</v>
      </c>
      <c r="AH316" s="274">
        <v>0.91</v>
      </c>
      <c r="AI316" s="274">
        <v>0.91</v>
      </c>
      <c r="AJ316" s="274">
        <v>0.91</v>
      </c>
      <c r="AK316" s="274">
        <f t="shared" si="172"/>
        <v>0.91</v>
      </c>
      <c r="AL316" s="274">
        <f t="shared" si="173"/>
        <v>0.91</v>
      </c>
      <c r="AM316" s="274">
        <f t="shared" si="174"/>
        <v>0.91</v>
      </c>
      <c r="AN316" s="274">
        <f t="shared" si="175"/>
        <v>0.91</v>
      </c>
      <c r="AO316" s="262"/>
      <c r="AP316" s="262"/>
      <c r="AQ316" s="267">
        <v>107.52607289087437</v>
      </c>
      <c r="AR316" s="262"/>
      <c r="AS316" s="266">
        <f t="shared" si="176"/>
        <v>0</v>
      </c>
      <c r="AT316" s="264">
        <f t="shared" si="177"/>
        <v>0</v>
      </c>
      <c r="AU316" s="262"/>
      <c r="AV316" s="262"/>
      <c r="AW316" s="265">
        <v>107.52607289087437</v>
      </c>
      <c r="AX316" s="164" t="s">
        <v>1469</v>
      </c>
      <c r="AY316" s="266">
        <v>0</v>
      </c>
      <c r="AZ316" s="266">
        <f t="shared" si="178"/>
        <v>0</v>
      </c>
      <c r="BA316" s="264">
        <f t="shared" si="179"/>
        <v>0</v>
      </c>
      <c r="BB316" s="262"/>
      <c r="BC316" s="262"/>
      <c r="BD316" s="265">
        <f ca="1">IFERROR(INDEX(Algorithms!$G:$G,MATCH($C316&amp;"_Therm Saved per Unit",Algorithms!$A:$A,0)),0)</f>
        <v>107.52607289087437</v>
      </c>
      <c r="BE316" s="164" t="str">
        <f ca="1">IFERROR(INDEX('v12 Revisions'!$P$29:$P$186, MATCH('Measure-Level Adj Gas'!$L316, 'v12 Revisions'!$D$29:$D$186,0)),"")</f>
        <v/>
      </c>
      <c r="BF316" s="266">
        <f t="shared" ca="1" si="180"/>
        <v>0</v>
      </c>
      <c r="BG316" s="264">
        <f t="shared" ca="1" si="181"/>
        <v>0</v>
      </c>
      <c r="BH316" s="262"/>
      <c r="BI316" s="262"/>
      <c r="BJ316" s="265">
        <f ca="1">IFERROR(INDEX(Algorithms!$G:$G,MATCH($C316&amp;"_Therm Saved per Unit",Algorithms!$A:$A,0)),0)</f>
        <v>107.52607289087437</v>
      </c>
      <c r="BK316" s="164"/>
      <c r="BL316" s="266">
        <f t="shared" ca="1" si="182"/>
        <v>0</v>
      </c>
      <c r="BM316" s="264">
        <f t="shared" ca="1" si="183"/>
        <v>0</v>
      </c>
      <c r="BN316" s="266">
        <f t="shared" si="184"/>
        <v>0</v>
      </c>
      <c r="BO316" s="266">
        <f t="shared" si="185"/>
        <v>0</v>
      </c>
      <c r="BP316" s="266">
        <f t="shared" ca="1" si="186"/>
        <v>0</v>
      </c>
      <c r="BQ316" s="266">
        <f t="shared" ca="1" si="187"/>
        <v>0</v>
      </c>
      <c r="BR316" s="268">
        <f t="shared" ca="1" si="188"/>
        <v>0</v>
      </c>
      <c r="BS316" s="262" t="s">
        <v>99</v>
      </c>
      <c r="BT316" s="277"/>
      <c r="BW316" s="266">
        <f t="shared" si="189"/>
        <v>0</v>
      </c>
      <c r="BX316" s="266">
        <f t="shared" si="190"/>
        <v>0</v>
      </c>
      <c r="BY316" s="266">
        <f t="shared" si="191"/>
        <v>0</v>
      </c>
      <c r="BZ316" s="266">
        <f t="shared" si="192"/>
        <v>0</v>
      </c>
      <c r="CA316" s="266">
        <f ca="1">N316*IFERROR(INDEX(Algorithms!$G:$G,MATCH($C316&amp;"_Therm Saved per Unit- MLA",Algorithms!$A:$A,0)),0)*X316</f>
        <v>0</v>
      </c>
      <c r="CB316" s="266">
        <f ca="1">O316*IFERROR(INDEX(Algorithms!$G:$G,MATCH($C316&amp;"_Therm Saved per Unit- MLA",Algorithms!$A:$A,0)),0)*Y316</f>
        <v>0</v>
      </c>
      <c r="CC316" s="266">
        <f ca="1">P316*IFERROR(INDEX(Algorithms!$G:$G,MATCH($C316&amp;"_Therm Saved per Unit- MLA",Algorithms!$A:$A,0)),0)*Z316</f>
        <v>0</v>
      </c>
      <c r="CD316" s="266">
        <f ca="1">Q316*IFERROR(INDEX(Algorithms!$G:$G,MATCH($C316&amp;"_Therm Saved per Unit- MLA",Algorithms!$A:$A,0)),0)*AA316</f>
        <v>0</v>
      </c>
      <c r="CE316" s="266">
        <f ca="1">IFERROR(INDEX(Algorithms!$G:$G,MATCH($C316&amp;"_Lifetime (years)",Algorithms!$A:$A,0)),0)</f>
        <v>15</v>
      </c>
      <c r="CF316" s="266">
        <f ca="1">IFERROR(INDEX(Algorithms!$G:$G,MATCH($C316&amp;"_Lifetime (years) - Remaining Years",Algorithms!$A:$A,0)),0)</f>
        <v>0</v>
      </c>
      <c r="CG316" s="266">
        <f t="shared" ca="1" si="193"/>
        <v>0</v>
      </c>
      <c r="CH316" s="266">
        <f t="shared" ca="1" si="194"/>
        <v>0</v>
      </c>
      <c r="CI316" s="266">
        <f t="shared" ca="1" si="195"/>
        <v>0</v>
      </c>
      <c r="CJ316" s="266">
        <f t="shared" ca="1" si="196"/>
        <v>0</v>
      </c>
      <c r="CK316" s="266">
        <f t="shared" si="197"/>
        <v>0</v>
      </c>
      <c r="CL316" s="266">
        <f t="shared" si="198"/>
        <v>0</v>
      </c>
      <c r="CM316" s="266">
        <f t="shared" ca="1" si="199"/>
        <v>0</v>
      </c>
      <c r="CN316" s="266">
        <f t="shared" ca="1" si="200"/>
        <v>0</v>
      </c>
      <c r="CO316" s="266">
        <f ca="1">N316*IFERROR(INDEX(Algorithms!$G:$G,MATCH($C316&amp;"_Therm Saved per Unit- MLA",Algorithms!$A:$A,0)),0)*X316</f>
        <v>0</v>
      </c>
      <c r="CP316" s="266">
        <f ca="1">O316*IFERROR(INDEX(Algorithms!$G:$G,MATCH($C316&amp;"_Therm Saved per Unit- MLA",Algorithms!$A:$A,0)),0)*Y316</f>
        <v>0</v>
      </c>
      <c r="CQ316" s="266">
        <f ca="1">P316*IFERROR(INDEX(Algorithms!$G:$G,MATCH($C316&amp;"_Therm Saved per Unit- MLA",Algorithms!$A:$A,0)),0)*Z316</f>
        <v>0</v>
      </c>
      <c r="CR316" s="266">
        <f ca="1">Q316*IFERROR(INDEX(Algorithms!$G:$G,MATCH($C316&amp;"_Therm Saved per Unit- MLA",Algorithms!$A:$A,0)),0)*AA316</f>
        <v>0</v>
      </c>
      <c r="CS316" s="266">
        <f ca="1">IFERROR(INDEX(Algorithms!$G:$G,MATCH($C316&amp;"_Lifetime (years)",Algorithms!$A:$A,0)),0)</f>
        <v>15</v>
      </c>
      <c r="CT316" s="266">
        <f ca="1">IFERROR(INDEX(Algorithms!$G:$G,MATCH($C316&amp;"_Lifetime (years) - Remaining Years",Algorithms!$A:$A,0)),0)</f>
        <v>0</v>
      </c>
      <c r="CU316" s="266">
        <f t="shared" ca="1" si="201"/>
        <v>0</v>
      </c>
      <c r="CV316" s="266">
        <f t="shared" ca="1" si="202"/>
        <v>0</v>
      </c>
      <c r="CW316" s="266">
        <f t="shared" ca="1" si="203"/>
        <v>0</v>
      </c>
      <c r="CX316" s="266">
        <f t="shared" ca="1" si="204"/>
        <v>0</v>
      </c>
    </row>
    <row r="317" spans="2:102" s="47" customFormat="1" ht="18" customHeight="1" x14ac:dyDescent="0.25">
      <c r="B317" t="str">
        <f t="shared" si="205"/>
        <v>NSG_Business_C&amp;I_Rebates_Pipe Insulation_Steam X-Large Valve_CI</v>
      </c>
      <c r="C317" s="47" t="str">
        <f t="shared" si="166"/>
        <v>Pipe Insulation_Steam X-Large Valve_CI</v>
      </c>
      <c r="D317" s="270" t="s">
        <v>1787</v>
      </c>
      <c r="E317" s="270" t="s">
        <v>3</v>
      </c>
      <c r="F317" s="270" t="s">
        <v>1427</v>
      </c>
      <c r="G317" s="270" t="s">
        <v>1429</v>
      </c>
      <c r="H317" s="270" t="s">
        <v>404</v>
      </c>
      <c r="I317" s="270" t="s">
        <v>968</v>
      </c>
      <c r="J317" s="270" t="s">
        <v>1159</v>
      </c>
      <c r="K317" s="263">
        <v>1</v>
      </c>
      <c r="L317" s="263" t="str">
        <f ca="1">IFERROR(INDEX(Algorithms!J:J,MATCH($C317&amp;"_Therm Saved per Unit",Algorithms!$A:$A,0)),"n/a")</f>
        <v>"3 - Pipe Insulation" worksheet</v>
      </c>
      <c r="M317" s="263" t="str">
        <f>IFERROR(INDEX('Measure Level Detail'!$N:$N,MATCH($B317,'Measure Level Detail'!$B:$B,0)),0)</f>
        <v>each</v>
      </c>
      <c r="N317" s="271">
        <f>IFERROR(INDEX('Measure Level Detail'!$P:$P,MATCH($B317&amp;"_"&amp;N$3,'Measure Level Detail'!$C:$C,0)),0)</f>
        <v>0</v>
      </c>
      <c r="O317" s="271">
        <f>IFERROR(INDEX('Measure Level Detail'!$P:$P,MATCH($B317&amp;"_"&amp;O$3,'Measure Level Detail'!$C:$C,0)),0)</f>
        <v>0</v>
      </c>
      <c r="P317" s="271">
        <f>IFERROR(INDEX('Measure Level Detail'!$P:$P,MATCH($B317&amp;"_"&amp;P$3,'Measure Level Detail'!$C:$C,0)),0)</f>
        <v>0</v>
      </c>
      <c r="Q317" s="271">
        <f>IFERROR(INDEX('Measure Level Detail'!$P:$P,MATCH($B317&amp;"_"&amp;Q$3,'Measure Level Detail'!$C:$C,0)),0)</f>
        <v>0</v>
      </c>
      <c r="R317" s="263">
        <f ca="1">IFERROR(INDEX(Algorithms!K:K,MATCH($C317&amp;"_Therm Saved per Unit",Algorithms!$A:$A,0)),"n/a")</f>
        <v>0</v>
      </c>
      <c r="S317" s="262"/>
      <c r="T317" s="272">
        <v>175.06254164158375</v>
      </c>
      <c r="U317" s="272">
        <v>175.06254164158375</v>
      </c>
      <c r="V317" s="272">
        <v>175.06254164158375</v>
      </c>
      <c r="W317" s="272">
        <v>175.06254164158375</v>
      </c>
      <c r="X317" s="273">
        <f>IFERROR(INDEX('Measure Level Detail'!$R:$R,MATCH($B317&amp;"_"&amp;X$3,'Measure Level Detail'!$C:$C,0)),0)</f>
        <v>0.91</v>
      </c>
      <c r="Y317" s="273">
        <f>IFERROR(INDEX('Measure Level Detail'!$R:$R,MATCH($B317&amp;"_"&amp;Y$3,'Measure Level Detail'!$C:$C,0)),0)</f>
        <v>0.91</v>
      </c>
      <c r="Z317" s="273">
        <f>IFERROR(INDEX('Measure Level Detail'!$R:$R,MATCH($B317&amp;"_"&amp;Z$3,'Measure Level Detail'!$C:$C,0)),0)</f>
        <v>0.91</v>
      </c>
      <c r="AA317" s="273">
        <f>IFERROR(INDEX('Measure Level Detail'!$R:$R,MATCH($B317&amp;"_"&amp;AA$3,'Measure Level Detail'!$C:$C,0)),0)</f>
        <v>0.91</v>
      </c>
      <c r="AB317" s="266">
        <f t="shared" si="167"/>
        <v>0</v>
      </c>
      <c r="AC317" s="266">
        <f t="shared" si="168"/>
        <v>0</v>
      </c>
      <c r="AD317" s="266">
        <f t="shared" si="169"/>
        <v>0</v>
      </c>
      <c r="AE317" s="266">
        <f t="shared" si="170"/>
        <v>0</v>
      </c>
      <c r="AF317" s="266">
        <f t="shared" si="171"/>
        <v>0</v>
      </c>
      <c r="AG317" s="274">
        <v>0.91</v>
      </c>
      <c r="AH317" s="274">
        <v>0.91</v>
      </c>
      <c r="AI317" s="274">
        <v>0.91</v>
      </c>
      <c r="AJ317" s="274">
        <v>0.91</v>
      </c>
      <c r="AK317" s="274">
        <f t="shared" si="172"/>
        <v>0.91</v>
      </c>
      <c r="AL317" s="274">
        <f t="shared" si="173"/>
        <v>0.91</v>
      </c>
      <c r="AM317" s="274">
        <f t="shared" si="174"/>
        <v>0.91</v>
      </c>
      <c r="AN317" s="274">
        <f t="shared" si="175"/>
        <v>0.91</v>
      </c>
      <c r="AO317" s="262"/>
      <c r="AP317" s="262"/>
      <c r="AQ317" s="267">
        <v>175.06254164158375</v>
      </c>
      <c r="AR317" s="262"/>
      <c r="AS317" s="266">
        <f t="shared" si="176"/>
        <v>0</v>
      </c>
      <c r="AT317" s="264">
        <f t="shared" si="177"/>
        <v>0</v>
      </c>
      <c r="AU317" s="262"/>
      <c r="AV317" s="262"/>
      <c r="AW317" s="265">
        <v>175.06254164158375</v>
      </c>
      <c r="AX317" s="164" t="s">
        <v>1469</v>
      </c>
      <c r="AY317" s="266">
        <v>0</v>
      </c>
      <c r="AZ317" s="266">
        <f t="shared" si="178"/>
        <v>0</v>
      </c>
      <c r="BA317" s="264">
        <f t="shared" si="179"/>
        <v>0</v>
      </c>
      <c r="BB317" s="262"/>
      <c r="BC317" s="262"/>
      <c r="BD317" s="265">
        <f ca="1">IFERROR(INDEX(Algorithms!$G:$G,MATCH($C317&amp;"_Therm Saved per Unit",Algorithms!$A:$A,0)),0)</f>
        <v>175.06254164158375</v>
      </c>
      <c r="BE317" s="164" t="str">
        <f ca="1">IFERROR(INDEX('v12 Revisions'!$P$29:$P$186, MATCH('Measure-Level Adj Gas'!$L317, 'v12 Revisions'!$D$29:$D$186,0)),"")</f>
        <v/>
      </c>
      <c r="BF317" s="266">
        <f t="shared" ca="1" si="180"/>
        <v>0</v>
      </c>
      <c r="BG317" s="264">
        <f t="shared" ca="1" si="181"/>
        <v>0</v>
      </c>
      <c r="BH317" s="262"/>
      <c r="BI317" s="262"/>
      <c r="BJ317" s="265">
        <f ca="1">IFERROR(INDEX(Algorithms!$G:$G,MATCH($C317&amp;"_Therm Saved per Unit",Algorithms!$A:$A,0)),0)</f>
        <v>175.06254164158375</v>
      </c>
      <c r="BK317" s="164"/>
      <c r="BL317" s="266">
        <f t="shared" ca="1" si="182"/>
        <v>0</v>
      </c>
      <c r="BM317" s="264">
        <f t="shared" ca="1" si="183"/>
        <v>0</v>
      </c>
      <c r="BN317" s="266">
        <f t="shared" si="184"/>
        <v>0</v>
      </c>
      <c r="BO317" s="266">
        <f t="shared" si="185"/>
        <v>0</v>
      </c>
      <c r="BP317" s="266">
        <f t="shared" ca="1" si="186"/>
        <v>0</v>
      </c>
      <c r="BQ317" s="266">
        <f t="shared" ca="1" si="187"/>
        <v>0</v>
      </c>
      <c r="BR317" s="268">
        <f t="shared" ca="1" si="188"/>
        <v>0</v>
      </c>
      <c r="BS317" s="262" t="s">
        <v>99</v>
      </c>
      <c r="BT317" s="277"/>
      <c r="BW317" s="266">
        <f t="shared" si="189"/>
        <v>0</v>
      </c>
      <c r="BX317" s="266">
        <f t="shared" si="190"/>
        <v>0</v>
      </c>
      <c r="BY317" s="266">
        <f t="shared" si="191"/>
        <v>0</v>
      </c>
      <c r="BZ317" s="266">
        <f t="shared" si="192"/>
        <v>0</v>
      </c>
      <c r="CA317" s="266">
        <f ca="1">N317*IFERROR(INDEX(Algorithms!$G:$G,MATCH($C317&amp;"_Therm Saved per Unit- MLA",Algorithms!$A:$A,0)),0)*X317</f>
        <v>0</v>
      </c>
      <c r="CB317" s="266">
        <f ca="1">O317*IFERROR(INDEX(Algorithms!$G:$G,MATCH($C317&amp;"_Therm Saved per Unit- MLA",Algorithms!$A:$A,0)),0)*Y317</f>
        <v>0</v>
      </c>
      <c r="CC317" s="266">
        <f ca="1">P317*IFERROR(INDEX(Algorithms!$G:$G,MATCH($C317&amp;"_Therm Saved per Unit- MLA",Algorithms!$A:$A,0)),0)*Z317</f>
        <v>0</v>
      </c>
      <c r="CD317" s="266">
        <f ca="1">Q317*IFERROR(INDEX(Algorithms!$G:$G,MATCH($C317&amp;"_Therm Saved per Unit- MLA",Algorithms!$A:$A,0)),0)*AA317</f>
        <v>0</v>
      </c>
      <c r="CE317" s="266">
        <f ca="1">IFERROR(INDEX(Algorithms!$G:$G,MATCH($C317&amp;"_Lifetime (years)",Algorithms!$A:$A,0)),0)</f>
        <v>15</v>
      </c>
      <c r="CF317" s="266">
        <f ca="1">IFERROR(INDEX(Algorithms!$G:$G,MATCH($C317&amp;"_Lifetime (years) - Remaining Years",Algorithms!$A:$A,0)),0)</f>
        <v>0</v>
      </c>
      <c r="CG317" s="266">
        <f t="shared" ca="1" si="193"/>
        <v>0</v>
      </c>
      <c r="CH317" s="266">
        <f t="shared" ca="1" si="194"/>
        <v>0</v>
      </c>
      <c r="CI317" s="266">
        <f t="shared" ca="1" si="195"/>
        <v>0</v>
      </c>
      <c r="CJ317" s="266">
        <f t="shared" ca="1" si="196"/>
        <v>0</v>
      </c>
      <c r="CK317" s="266">
        <f t="shared" si="197"/>
        <v>0</v>
      </c>
      <c r="CL317" s="266">
        <f t="shared" si="198"/>
        <v>0</v>
      </c>
      <c r="CM317" s="266">
        <f t="shared" ca="1" si="199"/>
        <v>0</v>
      </c>
      <c r="CN317" s="266">
        <f t="shared" ca="1" si="200"/>
        <v>0</v>
      </c>
      <c r="CO317" s="266">
        <f ca="1">N317*IFERROR(INDEX(Algorithms!$G:$G,MATCH($C317&amp;"_Therm Saved per Unit- MLA",Algorithms!$A:$A,0)),0)*X317</f>
        <v>0</v>
      </c>
      <c r="CP317" s="266">
        <f ca="1">O317*IFERROR(INDEX(Algorithms!$G:$G,MATCH($C317&amp;"_Therm Saved per Unit- MLA",Algorithms!$A:$A,0)),0)*Y317</f>
        <v>0</v>
      </c>
      <c r="CQ317" s="266">
        <f ca="1">P317*IFERROR(INDEX(Algorithms!$G:$G,MATCH($C317&amp;"_Therm Saved per Unit- MLA",Algorithms!$A:$A,0)),0)*Z317</f>
        <v>0</v>
      </c>
      <c r="CR317" s="266">
        <f ca="1">Q317*IFERROR(INDEX(Algorithms!$G:$G,MATCH($C317&amp;"_Therm Saved per Unit- MLA",Algorithms!$A:$A,0)),0)*AA317</f>
        <v>0</v>
      </c>
      <c r="CS317" s="266">
        <f ca="1">IFERROR(INDEX(Algorithms!$G:$G,MATCH($C317&amp;"_Lifetime (years)",Algorithms!$A:$A,0)),0)</f>
        <v>15</v>
      </c>
      <c r="CT317" s="266">
        <f ca="1">IFERROR(INDEX(Algorithms!$G:$G,MATCH($C317&amp;"_Lifetime (years) - Remaining Years",Algorithms!$A:$A,0)),0)</f>
        <v>0</v>
      </c>
      <c r="CU317" s="266">
        <f t="shared" ca="1" si="201"/>
        <v>0</v>
      </c>
      <c r="CV317" s="266">
        <f t="shared" ca="1" si="202"/>
        <v>0</v>
      </c>
      <c r="CW317" s="266">
        <f t="shared" ca="1" si="203"/>
        <v>0</v>
      </c>
      <c r="CX317" s="266">
        <f t="shared" ca="1" si="204"/>
        <v>0</v>
      </c>
    </row>
    <row r="318" spans="2:102" s="47" customFormat="1" ht="18" customHeight="1" x14ac:dyDescent="0.25">
      <c r="B318" t="str">
        <f t="shared" si="205"/>
        <v>NSG_Business_C&amp;I_Rebates_Pre-Rinse Sprayer_0_CI</v>
      </c>
      <c r="C318" s="47" t="str">
        <f t="shared" si="166"/>
        <v>Pre-Rinse Sprayer_0_CI</v>
      </c>
      <c r="D318" s="270" t="s">
        <v>1787</v>
      </c>
      <c r="E318" s="270" t="s">
        <v>3</v>
      </c>
      <c r="F318" s="270" t="s">
        <v>1427</v>
      </c>
      <c r="G318" s="270" t="s">
        <v>1429</v>
      </c>
      <c r="H318" s="270" t="s">
        <v>1219</v>
      </c>
      <c r="I318" s="270">
        <v>0</v>
      </c>
      <c r="J318" s="270" t="s">
        <v>1159</v>
      </c>
      <c r="K318" s="263">
        <v>1</v>
      </c>
      <c r="L318" s="263" t="str">
        <f ca="1">IFERROR(INDEX(Algorithms!J:J,MATCH($C318&amp;"_Therm Saved per Unit",Algorithms!$A:$A,0)),"n/a")</f>
        <v>4.2.11</v>
      </c>
      <c r="M318" s="263" t="str">
        <f>IFERROR(INDEX('Measure Level Detail'!$N:$N,MATCH($B318,'Measure Level Detail'!$B:$B,0)),0)</f>
        <v>each</v>
      </c>
      <c r="N318" s="271">
        <f>IFERROR(INDEX('Measure Level Detail'!$P:$P,MATCH($B318&amp;"_"&amp;N$3,'Measure Level Detail'!$C:$C,0)),0)</f>
        <v>0</v>
      </c>
      <c r="O318" s="271">
        <f>IFERROR(INDEX('Measure Level Detail'!$P:$P,MATCH($B318&amp;"_"&amp;O$3,'Measure Level Detail'!$C:$C,0)),0)</f>
        <v>0</v>
      </c>
      <c r="P318" s="271">
        <f>IFERROR(INDEX('Measure Level Detail'!$P:$P,MATCH($B318&amp;"_"&amp;P$3,'Measure Level Detail'!$C:$C,0)),0)</f>
        <v>0</v>
      </c>
      <c r="Q318" s="271">
        <f>IFERROR(INDEX('Measure Level Detail'!$P:$P,MATCH($B318&amp;"_"&amp;Q$3,'Measure Level Detail'!$C:$C,0)),0)</f>
        <v>0</v>
      </c>
      <c r="R318" s="263" t="str">
        <f ca="1">IFERROR(INDEX(Algorithms!K:K,MATCH($C318&amp;"_Therm Saved per Unit",Algorithms!$A:$A,0)),"n/a")</f>
        <v>CI-FSE-SPRY-V08-220101</v>
      </c>
      <c r="S318" s="262"/>
      <c r="T318" s="272">
        <v>235.77765120000004</v>
      </c>
      <c r="U318" s="272">
        <v>235.77765120000004</v>
      </c>
      <c r="V318" s="272">
        <v>235.77765120000004</v>
      </c>
      <c r="W318" s="272">
        <v>235.77765120000004</v>
      </c>
      <c r="X318" s="273">
        <f>IFERROR(INDEX('Measure Level Detail'!$R:$R,MATCH($B318&amp;"_"&amp;X$3,'Measure Level Detail'!$C:$C,0)),0)</f>
        <v>0.91</v>
      </c>
      <c r="Y318" s="273">
        <f>IFERROR(INDEX('Measure Level Detail'!$R:$R,MATCH($B318&amp;"_"&amp;Y$3,'Measure Level Detail'!$C:$C,0)),0)</f>
        <v>0.91</v>
      </c>
      <c r="Z318" s="273">
        <f>IFERROR(INDEX('Measure Level Detail'!$R:$R,MATCH($B318&amp;"_"&amp;Z$3,'Measure Level Detail'!$C:$C,0)),0)</f>
        <v>0.91</v>
      </c>
      <c r="AA318" s="273">
        <f>IFERROR(INDEX('Measure Level Detail'!$R:$R,MATCH($B318&amp;"_"&amp;AA$3,'Measure Level Detail'!$C:$C,0)),0)</f>
        <v>0.91</v>
      </c>
      <c r="AB318" s="266">
        <f t="shared" si="167"/>
        <v>0</v>
      </c>
      <c r="AC318" s="266">
        <f t="shared" si="168"/>
        <v>0</v>
      </c>
      <c r="AD318" s="266">
        <f t="shared" si="169"/>
        <v>0</v>
      </c>
      <c r="AE318" s="266">
        <f t="shared" si="170"/>
        <v>0</v>
      </c>
      <c r="AF318" s="266">
        <f t="shared" si="171"/>
        <v>0</v>
      </c>
      <c r="AG318" s="274">
        <v>0.91</v>
      </c>
      <c r="AH318" s="274">
        <v>0.91</v>
      </c>
      <c r="AI318" s="274">
        <v>0.91</v>
      </c>
      <c r="AJ318" s="274">
        <v>0.91</v>
      </c>
      <c r="AK318" s="274">
        <f t="shared" si="172"/>
        <v>0.91</v>
      </c>
      <c r="AL318" s="274">
        <f t="shared" si="173"/>
        <v>0.91</v>
      </c>
      <c r="AM318" s="274">
        <f t="shared" si="174"/>
        <v>0.91</v>
      </c>
      <c r="AN318" s="274">
        <f t="shared" si="175"/>
        <v>0.91</v>
      </c>
      <c r="AO318" s="262"/>
      <c r="AP318" s="262"/>
      <c r="AQ318" s="267">
        <v>247.22970854399998</v>
      </c>
      <c r="AR318" s="262"/>
      <c r="AS318" s="266">
        <f t="shared" si="176"/>
        <v>0</v>
      </c>
      <c r="AT318" s="264">
        <f t="shared" si="177"/>
        <v>0</v>
      </c>
      <c r="AU318" s="262"/>
      <c r="AV318" s="262"/>
      <c r="AW318" s="265">
        <v>247.22970854399998</v>
      </c>
      <c r="AX318" s="164" t="s">
        <v>1469</v>
      </c>
      <c r="AY318" s="266">
        <v>0</v>
      </c>
      <c r="AZ318" s="266">
        <f t="shared" si="178"/>
        <v>0</v>
      </c>
      <c r="BA318" s="264">
        <f t="shared" si="179"/>
        <v>0</v>
      </c>
      <c r="BB318" s="262"/>
      <c r="BC318" s="262"/>
      <c r="BD318" s="265">
        <f ca="1">IFERROR(INDEX(Algorithms!$G:$G,MATCH($C318&amp;"_Therm Saved per Unit",Algorithms!$A:$A,0)),0)</f>
        <v>247.22970854399998</v>
      </c>
      <c r="BE318" s="164" t="str">
        <f ca="1">IFERROR(INDEX('v12 Revisions'!$P$29:$P$186, MATCH('Measure-Level Adj Gas'!$L318, 'v12 Revisions'!$D$29:$D$186,0)),"")</f>
        <v/>
      </c>
      <c r="BF318" s="266">
        <f t="shared" ca="1" si="180"/>
        <v>0</v>
      </c>
      <c r="BG318" s="264">
        <f t="shared" ca="1" si="181"/>
        <v>0</v>
      </c>
      <c r="BH318" s="262"/>
      <c r="BI318" s="262"/>
      <c r="BJ318" s="265">
        <f ca="1">IFERROR(INDEX(Algorithms!$G:$G,MATCH($C318&amp;"_Therm Saved per Unit",Algorithms!$A:$A,0)),0)</f>
        <v>247.22970854399998</v>
      </c>
      <c r="BK318" s="164"/>
      <c r="BL318" s="266">
        <f t="shared" ca="1" si="182"/>
        <v>0</v>
      </c>
      <c r="BM318" s="264">
        <f t="shared" ca="1" si="183"/>
        <v>0</v>
      </c>
      <c r="BN318" s="266">
        <f t="shared" si="184"/>
        <v>0</v>
      </c>
      <c r="BO318" s="266">
        <f t="shared" si="185"/>
        <v>0</v>
      </c>
      <c r="BP318" s="266">
        <f t="shared" ca="1" si="186"/>
        <v>0</v>
      </c>
      <c r="BQ318" s="266">
        <f t="shared" ca="1" si="187"/>
        <v>0</v>
      </c>
      <c r="BR318" s="268">
        <f t="shared" ca="1" si="188"/>
        <v>0</v>
      </c>
      <c r="BS318" s="262" t="s">
        <v>99</v>
      </c>
      <c r="BT318" s="277"/>
      <c r="BW318" s="266">
        <f t="shared" si="189"/>
        <v>0</v>
      </c>
      <c r="BX318" s="266">
        <f t="shared" si="190"/>
        <v>0</v>
      </c>
      <c r="BY318" s="266">
        <f t="shared" si="191"/>
        <v>0</v>
      </c>
      <c r="BZ318" s="266">
        <f t="shared" si="192"/>
        <v>0</v>
      </c>
      <c r="CA318" s="266">
        <f ca="1">N318*IFERROR(INDEX(Algorithms!$G:$G,MATCH($C318&amp;"_Therm Saved per Unit- MLA",Algorithms!$A:$A,0)),0)*X318</f>
        <v>0</v>
      </c>
      <c r="CB318" s="266">
        <f ca="1">O318*IFERROR(INDEX(Algorithms!$G:$G,MATCH($C318&amp;"_Therm Saved per Unit- MLA",Algorithms!$A:$A,0)),0)*Y318</f>
        <v>0</v>
      </c>
      <c r="CC318" s="266">
        <f ca="1">P318*IFERROR(INDEX(Algorithms!$G:$G,MATCH($C318&amp;"_Therm Saved per Unit- MLA",Algorithms!$A:$A,0)),0)*Z318</f>
        <v>0</v>
      </c>
      <c r="CD318" s="266">
        <f ca="1">Q318*IFERROR(INDEX(Algorithms!$G:$G,MATCH($C318&amp;"_Therm Saved per Unit- MLA",Algorithms!$A:$A,0)),0)*AA318</f>
        <v>0</v>
      </c>
      <c r="CE318" s="266">
        <f ca="1">IFERROR(INDEX(Algorithms!$G:$G,MATCH($C318&amp;"_Lifetime (years)",Algorithms!$A:$A,0)),0)</f>
        <v>5</v>
      </c>
      <c r="CF318" s="266">
        <f ca="1">IFERROR(INDEX(Algorithms!$G:$G,MATCH($C318&amp;"_Lifetime (years) - Remaining Years",Algorithms!$A:$A,0)),0)</f>
        <v>0</v>
      </c>
      <c r="CG318" s="266">
        <f t="shared" ca="1" si="193"/>
        <v>0</v>
      </c>
      <c r="CH318" s="266">
        <f t="shared" ca="1" si="194"/>
        <v>0</v>
      </c>
      <c r="CI318" s="266">
        <f t="shared" ca="1" si="195"/>
        <v>0</v>
      </c>
      <c r="CJ318" s="266">
        <f t="shared" ca="1" si="196"/>
        <v>0</v>
      </c>
      <c r="CK318" s="266">
        <f t="shared" si="197"/>
        <v>0</v>
      </c>
      <c r="CL318" s="266">
        <f t="shared" si="198"/>
        <v>0</v>
      </c>
      <c r="CM318" s="266">
        <f t="shared" ca="1" si="199"/>
        <v>0</v>
      </c>
      <c r="CN318" s="266">
        <f t="shared" ca="1" si="200"/>
        <v>0</v>
      </c>
      <c r="CO318" s="266">
        <f ca="1">N318*IFERROR(INDEX(Algorithms!$G:$G,MATCH($C318&amp;"_Therm Saved per Unit- MLA",Algorithms!$A:$A,0)),0)*X318</f>
        <v>0</v>
      </c>
      <c r="CP318" s="266">
        <f ca="1">O318*IFERROR(INDEX(Algorithms!$G:$G,MATCH($C318&amp;"_Therm Saved per Unit- MLA",Algorithms!$A:$A,0)),0)*Y318</f>
        <v>0</v>
      </c>
      <c r="CQ318" s="266">
        <f ca="1">P318*IFERROR(INDEX(Algorithms!$G:$G,MATCH($C318&amp;"_Therm Saved per Unit- MLA",Algorithms!$A:$A,0)),0)*Z318</f>
        <v>0</v>
      </c>
      <c r="CR318" s="266">
        <f ca="1">Q318*IFERROR(INDEX(Algorithms!$G:$G,MATCH($C318&amp;"_Therm Saved per Unit- MLA",Algorithms!$A:$A,0)),0)*AA318</f>
        <v>0</v>
      </c>
      <c r="CS318" s="266">
        <f ca="1">IFERROR(INDEX(Algorithms!$G:$G,MATCH($C318&amp;"_Lifetime (years)",Algorithms!$A:$A,0)),0)</f>
        <v>5</v>
      </c>
      <c r="CT318" s="266">
        <f ca="1">IFERROR(INDEX(Algorithms!$G:$G,MATCH($C318&amp;"_Lifetime (years) - Remaining Years",Algorithms!$A:$A,0)),0)</f>
        <v>0</v>
      </c>
      <c r="CU318" s="266">
        <f t="shared" ca="1" si="201"/>
        <v>0</v>
      </c>
      <c r="CV318" s="266">
        <f t="shared" ca="1" si="202"/>
        <v>0</v>
      </c>
      <c r="CW318" s="266">
        <f t="shared" ca="1" si="203"/>
        <v>0</v>
      </c>
      <c r="CX318" s="266">
        <f t="shared" ca="1" si="204"/>
        <v>0</v>
      </c>
    </row>
    <row r="319" spans="2:102" s="47" customFormat="1" ht="18" customHeight="1" x14ac:dyDescent="0.25">
      <c r="B319" t="str">
        <f t="shared" si="205"/>
        <v>NSG_Business_C&amp;I_Rebates_Steam Traps_Dry Cleaner/Industrial - No Audit_MF/CI/SMB</v>
      </c>
      <c r="C319" s="47" t="str">
        <f t="shared" si="166"/>
        <v>Steam Traps_Dry Cleaner/Industrial - No Audit_MF/CI/SMB</v>
      </c>
      <c r="D319" s="270" t="s">
        <v>1787</v>
      </c>
      <c r="E319" s="270" t="s">
        <v>3</v>
      </c>
      <c r="F319" s="270" t="s">
        <v>1427</v>
      </c>
      <c r="G319" s="270" t="s">
        <v>1429</v>
      </c>
      <c r="H319" s="270" t="s">
        <v>644</v>
      </c>
      <c r="I319" s="270" t="s">
        <v>1274</v>
      </c>
      <c r="J319" s="270" t="s">
        <v>662</v>
      </c>
      <c r="K319" s="263">
        <v>1</v>
      </c>
      <c r="L319" s="263" t="str">
        <f ca="1">IFERROR(INDEX(Algorithms!J:J,MATCH($C319&amp;"_Therm Saved per Unit",Algorithms!$A:$A,0)),"n/a")</f>
        <v>4.4.16</v>
      </c>
      <c r="M319" s="263" t="str">
        <f>IFERROR(INDEX('Measure Level Detail'!$N:$N,MATCH($B319,'Measure Level Detail'!$B:$B,0)),0)</f>
        <v>each</v>
      </c>
      <c r="N319" s="271">
        <f>IFERROR(INDEX('Measure Level Detail'!$P:$P,MATCH($B319&amp;"_"&amp;N$3,'Measure Level Detail'!$C:$C,0)),0)</f>
        <v>0</v>
      </c>
      <c r="O319" s="271">
        <f>IFERROR(INDEX('Measure Level Detail'!$P:$P,MATCH($B319&amp;"_"&amp;O$3,'Measure Level Detail'!$C:$C,0)),0)</f>
        <v>0</v>
      </c>
      <c r="P319" s="271">
        <f>IFERROR(INDEX('Measure Level Detail'!$P:$P,MATCH($B319&amp;"_"&amp;P$3,'Measure Level Detail'!$C:$C,0)),0)</f>
        <v>0</v>
      </c>
      <c r="Q319" s="271">
        <f>IFERROR(INDEX('Measure Level Detail'!$P:$P,MATCH($B319&amp;"_"&amp;Q$3,'Measure Level Detail'!$C:$C,0)),0)</f>
        <v>0</v>
      </c>
      <c r="R319" s="263" t="str">
        <f ca="1">IFERROR(INDEX(Algorithms!K:K,MATCH($C319&amp;"_Therm Saved per Unit",Algorithms!$A:$A,0)),"n/a")</f>
        <v>CI-HVC-STRE-V10-240101</v>
      </c>
      <c r="S319" s="262"/>
      <c r="T319" s="272">
        <v>174.96360308617389</v>
      </c>
      <c r="U319" s="272">
        <v>174.96360308617389</v>
      </c>
      <c r="V319" s="272">
        <v>174.96360308617389</v>
      </c>
      <c r="W319" s="272">
        <v>174.96360308617389</v>
      </c>
      <c r="X319" s="273">
        <f>IFERROR(INDEX('Measure Level Detail'!$R:$R,MATCH($B319&amp;"_"&amp;X$3,'Measure Level Detail'!$C:$C,0)),0)</f>
        <v>0.91</v>
      </c>
      <c r="Y319" s="273">
        <f>IFERROR(INDEX('Measure Level Detail'!$R:$R,MATCH($B319&amp;"_"&amp;Y$3,'Measure Level Detail'!$C:$C,0)),0)</f>
        <v>0.91</v>
      </c>
      <c r="Z319" s="273">
        <f>IFERROR(INDEX('Measure Level Detail'!$R:$R,MATCH($B319&amp;"_"&amp;Z$3,'Measure Level Detail'!$C:$C,0)),0)</f>
        <v>0.91</v>
      </c>
      <c r="AA319" s="273">
        <f>IFERROR(INDEX('Measure Level Detail'!$R:$R,MATCH($B319&amp;"_"&amp;AA$3,'Measure Level Detail'!$C:$C,0)),0)</f>
        <v>0.91</v>
      </c>
      <c r="AB319" s="266">
        <f t="shared" si="167"/>
        <v>0</v>
      </c>
      <c r="AC319" s="266">
        <f t="shared" si="168"/>
        <v>0</v>
      </c>
      <c r="AD319" s="266">
        <f t="shared" si="169"/>
        <v>0</v>
      </c>
      <c r="AE319" s="266">
        <f t="shared" si="170"/>
        <v>0</v>
      </c>
      <c r="AF319" s="266">
        <f t="shared" si="171"/>
        <v>0</v>
      </c>
      <c r="AG319" s="274">
        <v>0.91</v>
      </c>
      <c r="AH319" s="274">
        <v>0.91</v>
      </c>
      <c r="AI319" s="274">
        <v>0.91</v>
      </c>
      <c r="AJ319" s="274">
        <v>0.91</v>
      </c>
      <c r="AK319" s="274">
        <f t="shared" si="172"/>
        <v>0.91</v>
      </c>
      <c r="AL319" s="274">
        <f t="shared" si="173"/>
        <v>0.91</v>
      </c>
      <c r="AM319" s="274">
        <f t="shared" si="174"/>
        <v>0.91</v>
      </c>
      <c r="AN319" s="274">
        <f t="shared" si="175"/>
        <v>0.91</v>
      </c>
      <c r="AO319" s="262"/>
      <c r="AP319" s="262"/>
      <c r="AQ319" s="267">
        <v>174.96360308617389</v>
      </c>
      <c r="AR319" s="262"/>
      <c r="AS319" s="266">
        <f t="shared" si="176"/>
        <v>0</v>
      </c>
      <c r="AT319" s="264">
        <f t="shared" si="177"/>
        <v>0</v>
      </c>
      <c r="AU319" s="262"/>
      <c r="AV319" s="262"/>
      <c r="AW319" s="265">
        <v>174.96360308617389</v>
      </c>
      <c r="AX319" s="164" t="s">
        <v>2397</v>
      </c>
      <c r="AY319" s="266">
        <v>0</v>
      </c>
      <c r="AZ319" s="266">
        <f t="shared" si="178"/>
        <v>0</v>
      </c>
      <c r="BA319" s="264">
        <f t="shared" si="179"/>
        <v>0</v>
      </c>
      <c r="BB319" s="262"/>
      <c r="BC319" s="262"/>
      <c r="BD319" s="265">
        <f ca="1">IFERROR(INDEX(Algorithms!$G:$G,MATCH($C319&amp;"_Therm Saved per Unit",Algorithms!$A:$A,0)),0)</f>
        <v>174.96360308617389</v>
      </c>
      <c r="BE319" s="164" t="str">
        <f ca="1">IFERROR(INDEX('v12 Revisions'!$P$29:$P$186, MATCH('Measure-Level Adj Gas'!$L319, 'v12 Revisions'!$D$29:$D$186,0)),"")</f>
        <v>n/a - costs only.</v>
      </c>
      <c r="BF319" s="266">
        <f t="shared" ca="1" si="180"/>
        <v>0</v>
      </c>
      <c r="BG319" s="264">
        <f t="shared" ca="1" si="181"/>
        <v>0</v>
      </c>
      <c r="BH319" s="262"/>
      <c r="BI319" s="262"/>
      <c r="BJ319" s="265">
        <f ca="1">IFERROR(INDEX(Algorithms!$G:$G,MATCH($C319&amp;"_Therm Saved per Unit",Algorithms!$A:$A,0)),0)</f>
        <v>174.96360308617389</v>
      </c>
      <c r="BK319" s="164"/>
      <c r="BL319" s="266">
        <f t="shared" ca="1" si="182"/>
        <v>0</v>
      </c>
      <c r="BM319" s="264">
        <f t="shared" ca="1" si="183"/>
        <v>0</v>
      </c>
      <c r="BN319" s="266">
        <f t="shared" si="184"/>
        <v>0</v>
      </c>
      <c r="BO319" s="266">
        <f t="shared" si="185"/>
        <v>0</v>
      </c>
      <c r="BP319" s="266">
        <f t="shared" ca="1" si="186"/>
        <v>0</v>
      </c>
      <c r="BQ319" s="266">
        <f t="shared" ca="1" si="187"/>
        <v>0</v>
      </c>
      <c r="BR319" s="268">
        <f t="shared" ca="1" si="188"/>
        <v>0</v>
      </c>
      <c r="BS319" s="262" t="s">
        <v>99</v>
      </c>
      <c r="BT319" s="277"/>
      <c r="BW319" s="266">
        <f t="shared" si="189"/>
        <v>0</v>
      </c>
      <c r="BX319" s="266">
        <f t="shared" si="190"/>
        <v>0</v>
      </c>
      <c r="BY319" s="266">
        <f t="shared" si="191"/>
        <v>0</v>
      </c>
      <c r="BZ319" s="266">
        <f t="shared" si="192"/>
        <v>0</v>
      </c>
      <c r="CA319" s="266">
        <f ca="1">N319*IFERROR(INDEX(Algorithms!$G:$G,MATCH($C319&amp;"_Therm Saved per Unit- MLA",Algorithms!$A:$A,0)),0)*X319</f>
        <v>0</v>
      </c>
      <c r="CB319" s="266">
        <f ca="1">O319*IFERROR(INDEX(Algorithms!$G:$G,MATCH($C319&amp;"_Therm Saved per Unit- MLA",Algorithms!$A:$A,0)),0)*Y319</f>
        <v>0</v>
      </c>
      <c r="CC319" s="266">
        <f ca="1">P319*IFERROR(INDEX(Algorithms!$G:$G,MATCH($C319&amp;"_Therm Saved per Unit- MLA",Algorithms!$A:$A,0)),0)*Z319</f>
        <v>0</v>
      </c>
      <c r="CD319" s="266">
        <f ca="1">Q319*IFERROR(INDEX(Algorithms!$G:$G,MATCH($C319&amp;"_Therm Saved per Unit- MLA",Algorithms!$A:$A,0)),0)*AA319</f>
        <v>0</v>
      </c>
      <c r="CE319" s="266">
        <f ca="1">IFERROR(INDEX(Algorithms!$G:$G,MATCH($C319&amp;"_Lifetime (years)",Algorithms!$A:$A,0)),0)</f>
        <v>6</v>
      </c>
      <c r="CF319" s="266">
        <f ca="1">IFERROR(INDEX(Algorithms!$G:$G,MATCH($C319&amp;"_Lifetime (years) - Remaining Years",Algorithms!$A:$A,0)),0)</f>
        <v>0</v>
      </c>
      <c r="CG319" s="266">
        <f t="shared" ca="1" si="193"/>
        <v>0</v>
      </c>
      <c r="CH319" s="266">
        <f t="shared" ca="1" si="194"/>
        <v>0</v>
      </c>
      <c r="CI319" s="266">
        <f t="shared" ca="1" si="195"/>
        <v>0</v>
      </c>
      <c r="CJ319" s="266">
        <f t="shared" ca="1" si="196"/>
        <v>0</v>
      </c>
      <c r="CK319" s="266">
        <f t="shared" si="197"/>
        <v>0</v>
      </c>
      <c r="CL319" s="266">
        <f t="shared" si="198"/>
        <v>0</v>
      </c>
      <c r="CM319" s="266">
        <f t="shared" ca="1" si="199"/>
        <v>0</v>
      </c>
      <c r="CN319" s="266">
        <f t="shared" ca="1" si="200"/>
        <v>0</v>
      </c>
      <c r="CO319" s="266">
        <f ca="1">N319*IFERROR(INDEX(Algorithms!$G:$G,MATCH($C319&amp;"_Therm Saved per Unit- MLA",Algorithms!$A:$A,0)),0)*X319</f>
        <v>0</v>
      </c>
      <c r="CP319" s="266">
        <f ca="1">O319*IFERROR(INDEX(Algorithms!$G:$G,MATCH($C319&amp;"_Therm Saved per Unit- MLA",Algorithms!$A:$A,0)),0)*Y319</f>
        <v>0</v>
      </c>
      <c r="CQ319" s="266">
        <f ca="1">P319*IFERROR(INDEX(Algorithms!$G:$G,MATCH($C319&amp;"_Therm Saved per Unit- MLA",Algorithms!$A:$A,0)),0)*Z319</f>
        <v>0</v>
      </c>
      <c r="CR319" s="266">
        <f ca="1">Q319*IFERROR(INDEX(Algorithms!$G:$G,MATCH($C319&amp;"_Therm Saved per Unit- MLA",Algorithms!$A:$A,0)),0)*AA319</f>
        <v>0</v>
      </c>
      <c r="CS319" s="266">
        <f ca="1">IFERROR(INDEX(Algorithms!$G:$G,MATCH($C319&amp;"_Lifetime (years)",Algorithms!$A:$A,0)),0)</f>
        <v>6</v>
      </c>
      <c r="CT319" s="266">
        <f ca="1">IFERROR(INDEX(Algorithms!$G:$G,MATCH($C319&amp;"_Lifetime (years) - Remaining Years",Algorithms!$A:$A,0)),0)</f>
        <v>0</v>
      </c>
      <c r="CU319" s="266">
        <f t="shared" ca="1" si="201"/>
        <v>0</v>
      </c>
      <c r="CV319" s="266">
        <f t="shared" ca="1" si="202"/>
        <v>0</v>
      </c>
      <c r="CW319" s="266">
        <f t="shared" ca="1" si="203"/>
        <v>0</v>
      </c>
      <c r="CX319" s="266">
        <f t="shared" ca="1" si="204"/>
        <v>0</v>
      </c>
    </row>
    <row r="320" spans="2:102" s="47" customFormat="1" ht="18" customHeight="1" x14ac:dyDescent="0.25">
      <c r="B320" t="str">
        <f t="shared" si="205"/>
        <v>NSG_Business_C&amp;I_Rebates_Steam Traps_Dry Cleaner/Industrial - Audit_MF/CI/SMB</v>
      </c>
      <c r="C320" s="47" t="str">
        <f t="shared" si="166"/>
        <v>Steam Traps_Dry Cleaner/Industrial - Audit_MF/CI/SMB</v>
      </c>
      <c r="D320" s="270" t="s">
        <v>1787</v>
      </c>
      <c r="E320" s="270" t="s">
        <v>3</v>
      </c>
      <c r="F320" s="270" t="s">
        <v>1427</v>
      </c>
      <c r="G320" s="270" t="s">
        <v>1429</v>
      </c>
      <c r="H320" s="270" t="s">
        <v>644</v>
      </c>
      <c r="I320" s="270" t="s">
        <v>1275</v>
      </c>
      <c r="J320" s="270" t="s">
        <v>662</v>
      </c>
      <c r="K320" s="263">
        <v>1</v>
      </c>
      <c r="L320" s="263" t="str">
        <f ca="1">IFERROR(INDEX(Algorithms!J:J,MATCH($C320&amp;"_Therm Saved per Unit",Algorithms!$A:$A,0)),"n/a")</f>
        <v>4.4.16</v>
      </c>
      <c r="M320" s="263" t="str">
        <f>IFERROR(INDEX('Measure Level Detail'!$N:$N,MATCH($B320,'Measure Level Detail'!$B:$B,0)),0)</f>
        <v>each</v>
      </c>
      <c r="N320" s="271">
        <f>IFERROR(INDEX('Measure Level Detail'!$P:$P,MATCH($B320&amp;"_"&amp;N$3,'Measure Level Detail'!$C:$C,0)),0)</f>
        <v>0</v>
      </c>
      <c r="O320" s="271">
        <f>IFERROR(INDEX('Measure Level Detail'!$P:$P,MATCH($B320&amp;"_"&amp;O$3,'Measure Level Detail'!$C:$C,0)),0)</f>
        <v>0</v>
      </c>
      <c r="P320" s="271">
        <f>IFERROR(INDEX('Measure Level Detail'!$P:$P,MATCH($B320&amp;"_"&amp;P$3,'Measure Level Detail'!$C:$C,0)),0)</f>
        <v>0</v>
      </c>
      <c r="Q320" s="271">
        <f>IFERROR(INDEX('Measure Level Detail'!$P:$P,MATCH($B320&amp;"_"&amp;Q$3,'Measure Level Detail'!$C:$C,0)),0)</f>
        <v>0</v>
      </c>
      <c r="R320" s="263" t="str">
        <f ca="1">IFERROR(INDEX(Algorithms!K:K,MATCH($C320&amp;"_Therm Saved per Unit",Algorithms!$A:$A,0)),"n/a")</f>
        <v>CI-HVC-STRE-V10-240101</v>
      </c>
      <c r="S320" s="262"/>
      <c r="T320" s="272">
        <v>648.01334476360694</v>
      </c>
      <c r="U320" s="272">
        <v>648.01334476360694</v>
      </c>
      <c r="V320" s="272">
        <v>648.01334476360694</v>
      </c>
      <c r="W320" s="272">
        <v>648.01334476360694</v>
      </c>
      <c r="X320" s="273">
        <f>IFERROR(INDEX('Measure Level Detail'!$R:$R,MATCH($B320&amp;"_"&amp;X$3,'Measure Level Detail'!$C:$C,0)),0)</f>
        <v>0.91</v>
      </c>
      <c r="Y320" s="273">
        <f>IFERROR(INDEX('Measure Level Detail'!$R:$R,MATCH($B320&amp;"_"&amp;Y$3,'Measure Level Detail'!$C:$C,0)),0)</f>
        <v>0.91</v>
      </c>
      <c r="Z320" s="273">
        <f>IFERROR(INDEX('Measure Level Detail'!$R:$R,MATCH($B320&amp;"_"&amp;Z$3,'Measure Level Detail'!$C:$C,0)),0)</f>
        <v>0.91</v>
      </c>
      <c r="AA320" s="273">
        <f>IFERROR(INDEX('Measure Level Detail'!$R:$R,MATCH($B320&amp;"_"&amp;AA$3,'Measure Level Detail'!$C:$C,0)),0)</f>
        <v>0.91</v>
      </c>
      <c r="AB320" s="266">
        <f t="shared" si="167"/>
        <v>0</v>
      </c>
      <c r="AC320" s="266">
        <f t="shared" si="168"/>
        <v>0</v>
      </c>
      <c r="AD320" s="266">
        <f t="shared" si="169"/>
        <v>0</v>
      </c>
      <c r="AE320" s="266">
        <f t="shared" si="170"/>
        <v>0</v>
      </c>
      <c r="AF320" s="266">
        <f t="shared" si="171"/>
        <v>0</v>
      </c>
      <c r="AG320" s="274">
        <v>0.91</v>
      </c>
      <c r="AH320" s="274">
        <v>0.91</v>
      </c>
      <c r="AI320" s="274">
        <v>0.91</v>
      </c>
      <c r="AJ320" s="274">
        <v>0.91</v>
      </c>
      <c r="AK320" s="274">
        <f t="shared" si="172"/>
        <v>0.91</v>
      </c>
      <c r="AL320" s="274">
        <f t="shared" si="173"/>
        <v>0.91</v>
      </c>
      <c r="AM320" s="274">
        <f t="shared" si="174"/>
        <v>0.91</v>
      </c>
      <c r="AN320" s="274">
        <f t="shared" si="175"/>
        <v>0.91</v>
      </c>
      <c r="AO320" s="262"/>
      <c r="AP320" s="262"/>
      <c r="AQ320" s="267">
        <v>648.01334476360694</v>
      </c>
      <c r="AR320" s="262"/>
      <c r="AS320" s="266">
        <f t="shared" si="176"/>
        <v>0</v>
      </c>
      <c r="AT320" s="264">
        <f t="shared" si="177"/>
        <v>0</v>
      </c>
      <c r="AU320" s="262"/>
      <c r="AV320" s="262"/>
      <c r="AW320" s="265">
        <v>648.01334476360694</v>
      </c>
      <c r="AX320" s="164" t="s">
        <v>2397</v>
      </c>
      <c r="AY320" s="266">
        <v>0</v>
      </c>
      <c r="AZ320" s="266">
        <f t="shared" si="178"/>
        <v>0</v>
      </c>
      <c r="BA320" s="264">
        <f t="shared" si="179"/>
        <v>0</v>
      </c>
      <c r="BB320" s="262"/>
      <c r="BC320" s="262"/>
      <c r="BD320" s="265">
        <f ca="1">IFERROR(INDEX(Algorithms!$G:$G,MATCH($C320&amp;"_Therm Saved per Unit",Algorithms!$A:$A,0)),0)</f>
        <v>648.01334476360694</v>
      </c>
      <c r="BE320" s="164" t="str">
        <f ca="1">IFERROR(INDEX('v12 Revisions'!$P$29:$P$186, MATCH('Measure-Level Adj Gas'!$L320, 'v12 Revisions'!$D$29:$D$186,0)),"")</f>
        <v>n/a - costs only.</v>
      </c>
      <c r="BF320" s="266">
        <f t="shared" ca="1" si="180"/>
        <v>0</v>
      </c>
      <c r="BG320" s="264">
        <f t="shared" ca="1" si="181"/>
        <v>0</v>
      </c>
      <c r="BH320" s="262"/>
      <c r="BI320" s="262"/>
      <c r="BJ320" s="265">
        <f ca="1">IFERROR(INDEX(Algorithms!$G:$G,MATCH($C320&amp;"_Therm Saved per Unit",Algorithms!$A:$A,0)),0)</f>
        <v>648.01334476360694</v>
      </c>
      <c r="BK320" s="164"/>
      <c r="BL320" s="266">
        <f t="shared" ca="1" si="182"/>
        <v>0</v>
      </c>
      <c r="BM320" s="264">
        <f t="shared" ca="1" si="183"/>
        <v>0</v>
      </c>
      <c r="BN320" s="266">
        <f t="shared" si="184"/>
        <v>0</v>
      </c>
      <c r="BO320" s="266">
        <f t="shared" si="185"/>
        <v>0</v>
      </c>
      <c r="BP320" s="266">
        <f t="shared" ca="1" si="186"/>
        <v>0</v>
      </c>
      <c r="BQ320" s="266">
        <f t="shared" ca="1" si="187"/>
        <v>0</v>
      </c>
      <c r="BR320" s="268">
        <f t="shared" ca="1" si="188"/>
        <v>0</v>
      </c>
      <c r="BS320" s="262" t="s">
        <v>99</v>
      </c>
      <c r="BT320" s="277"/>
      <c r="BW320" s="266">
        <f t="shared" si="189"/>
        <v>0</v>
      </c>
      <c r="BX320" s="266">
        <f t="shared" si="190"/>
        <v>0</v>
      </c>
      <c r="BY320" s="266">
        <f t="shared" si="191"/>
        <v>0</v>
      </c>
      <c r="BZ320" s="266">
        <f t="shared" si="192"/>
        <v>0</v>
      </c>
      <c r="CA320" s="266">
        <f ca="1">N320*IFERROR(INDEX(Algorithms!$G:$G,MATCH($C320&amp;"_Therm Saved per Unit- MLA",Algorithms!$A:$A,0)),0)*X320</f>
        <v>0</v>
      </c>
      <c r="CB320" s="266">
        <f ca="1">O320*IFERROR(INDEX(Algorithms!$G:$G,MATCH($C320&amp;"_Therm Saved per Unit- MLA",Algorithms!$A:$A,0)),0)*Y320</f>
        <v>0</v>
      </c>
      <c r="CC320" s="266">
        <f ca="1">P320*IFERROR(INDEX(Algorithms!$G:$G,MATCH($C320&amp;"_Therm Saved per Unit- MLA",Algorithms!$A:$A,0)),0)*Z320</f>
        <v>0</v>
      </c>
      <c r="CD320" s="266">
        <f ca="1">Q320*IFERROR(INDEX(Algorithms!$G:$G,MATCH($C320&amp;"_Therm Saved per Unit- MLA",Algorithms!$A:$A,0)),0)*AA320</f>
        <v>0</v>
      </c>
      <c r="CE320" s="266">
        <f ca="1">IFERROR(INDEX(Algorithms!$G:$G,MATCH($C320&amp;"_Lifetime (years)",Algorithms!$A:$A,0)),0)</f>
        <v>6</v>
      </c>
      <c r="CF320" s="266">
        <f ca="1">IFERROR(INDEX(Algorithms!$G:$G,MATCH($C320&amp;"_Lifetime (years) - Remaining Years",Algorithms!$A:$A,0)),0)</f>
        <v>0</v>
      </c>
      <c r="CG320" s="266">
        <f t="shared" ca="1" si="193"/>
        <v>0</v>
      </c>
      <c r="CH320" s="266">
        <f t="shared" ca="1" si="194"/>
        <v>0</v>
      </c>
      <c r="CI320" s="266">
        <f t="shared" ca="1" si="195"/>
        <v>0</v>
      </c>
      <c r="CJ320" s="266">
        <f t="shared" ca="1" si="196"/>
        <v>0</v>
      </c>
      <c r="CK320" s="266">
        <f t="shared" si="197"/>
        <v>0</v>
      </c>
      <c r="CL320" s="266">
        <f t="shared" si="198"/>
        <v>0</v>
      </c>
      <c r="CM320" s="266">
        <f t="shared" ca="1" si="199"/>
        <v>0</v>
      </c>
      <c r="CN320" s="266">
        <f t="shared" ca="1" si="200"/>
        <v>0</v>
      </c>
      <c r="CO320" s="266">
        <f ca="1">N320*IFERROR(INDEX(Algorithms!$G:$G,MATCH($C320&amp;"_Therm Saved per Unit- MLA",Algorithms!$A:$A,0)),0)*X320</f>
        <v>0</v>
      </c>
      <c r="CP320" s="266">
        <f ca="1">O320*IFERROR(INDEX(Algorithms!$G:$G,MATCH($C320&amp;"_Therm Saved per Unit- MLA",Algorithms!$A:$A,0)),0)*Y320</f>
        <v>0</v>
      </c>
      <c r="CQ320" s="266">
        <f ca="1">P320*IFERROR(INDEX(Algorithms!$G:$G,MATCH($C320&amp;"_Therm Saved per Unit- MLA",Algorithms!$A:$A,0)),0)*Z320</f>
        <v>0</v>
      </c>
      <c r="CR320" s="266">
        <f ca="1">Q320*IFERROR(INDEX(Algorithms!$G:$G,MATCH($C320&amp;"_Therm Saved per Unit- MLA",Algorithms!$A:$A,0)),0)*AA320</f>
        <v>0</v>
      </c>
      <c r="CS320" s="266">
        <f ca="1">IFERROR(INDEX(Algorithms!$G:$G,MATCH($C320&amp;"_Lifetime (years)",Algorithms!$A:$A,0)),0)</f>
        <v>6</v>
      </c>
      <c r="CT320" s="266">
        <f ca="1">IFERROR(INDEX(Algorithms!$G:$G,MATCH($C320&amp;"_Lifetime (years) - Remaining Years",Algorithms!$A:$A,0)),0)</f>
        <v>0</v>
      </c>
      <c r="CU320" s="266">
        <f t="shared" ca="1" si="201"/>
        <v>0</v>
      </c>
      <c r="CV320" s="266">
        <f t="shared" ca="1" si="202"/>
        <v>0</v>
      </c>
      <c r="CW320" s="266">
        <f t="shared" ca="1" si="203"/>
        <v>0</v>
      </c>
      <c r="CX320" s="266">
        <f t="shared" ca="1" si="204"/>
        <v>0</v>
      </c>
    </row>
    <row r="321" spans="2:102" s="47" customFormat="1" ht="18" customHeight="1" x14ac:dyDescent="0.25">
      <c r="B321" t="str">
        <f t="shared" si="205"/>
        <v>NSG_Business_C&amp;I_Rebates_Steam Traps_HVAC Repair/Rep - No Audit_CI</v>
      </c>
      <c r="C321" s="47" t="str">
        <f t="shared" si="166"/>
        <v>Steam Traps_HVAC Repair/Rep - No Audit_CI</v>
      </c>
      <c r="D321" s="270" t="s">
        <v>1787</v>
      </c>
      <c r="E321" s="270" t="s">
        <v>3</v>
      </c>
      <c r="F321" s="270" t="s">
        <v>1427</v>
      </c>
      <c r="G321" s="270" t="s">
        <v>1429</v>
      </c>
      <c r="H321" s="270" t="s">
        <v>644</v>
      </c>
      <c r="I321" s="270" t="s">
        <v>660</v>
      </c>
      <c r="J321" s="270" t="s">
        <v>1159</v>
      </c>
      <c r="K321" s="263">
        <v>1</v>
      </c>
      <c r="L321" s="263" t="str">
        <f ca="1">IFERROR(INDEX(Algorithms!J:J,MATCH($C321&amp;"_Therm Saved per Unit",Algorithms!$A:$A,0)),"n/a")</f>
        <v>4.4.16</v>
      </c>
      <c r="M321" s="263" t="str">
        <f>IFERROR(INDEX('Measure Level Detail'!$N:$N,MATCH($B321,'Measure Level Detail'!$B:$B,0)),0)</f>
        <v>each</v>
      </c>
      <c r="N321" s="271">
        <f>IFERROR(INDEX('Measure Level Detail'!$P:$P,MATCH($B321&amp;"_"&amp;N$3,'Measure Level Detail'!$C:$C,0)),0)</f>
        <v>0</v>
      </c>
      <c r="O321" s="271">
        <f>IFERROR(INDEX('Measure Level Detail'!$P:$P,MATCH($B321&amp;"_"&amp;O$3,'Measure Level Detail'!$C:$C,0)),0)</f>
        <v>0</v>
      </c>
      <c r="P321" s="271">
        <f>IFERROR(INDEX('Measure Level Detail'!$P:$P,MATCH($B321&amp;"_"&amp;P$3,'Measure Level Detail'!$C:$C,0)),0)</f>
        <v>0</v>
      </c>
      <c r="Q321" s="271">
        <f>IFERROR(INDEX('Measure Level Detail'!$P:$P,MATCH($B321&amp;"_"&amp;Q$3,'Measure Level Detail'!$C:$C,0)),0)</f>
        <v>0</v>
      </c>
      <c r="R321" s="263" t="str">
        <f ca="1">IFERROR(INDEX(Algorithms!K:K,MATCH($C321&amp;"_Therm Saved per Unit",Algorithms!$A:$A,0)),"n/a")</f>
        <v>CI-HVC-STRE-V10-240101</v>
      </c>
      <c r="S321" s="262"/>
      <c r="T321" s="272">
        <v>103.61717935878508</v>
      </c>
      <c r="U321" s="272">
        <v>103.61717935878508</v>
      </c>
      <c r="V321" s="272">
        <v>103.61717935878508</v>
      </c>
      <c r="W321" s="272">
        <v>103.61717935878508</v>
      </c>
      <c r="X321" s="273">
        <f>IFERROR(INDEX('Measure Level Detail'!$R:$R,MATCH($B321&amp;"_"&amp;X$3,'Measure Level Detail'!$C:$C,0)),0)</f>
        <v>0.91</v>
      </c>
      <c r="Y321" s="273">
        <f>IFERROR(INDEX('Measure Level Detail'!$R:$R,MATCH($B321&amp;"_"&amp;Y$3,'Measure Level Detail'!$C:$C,0)),0)</f>
        <v>0.91</v>
      </c>
      <c r="Z321" s="273">
        <f>IFERROR(INDEX('Measure Level Detail'!$R:$R,MATCH($B321&amp;"_"&amp;Z$3,'Measure Level Detail'!$C:$C,0)),0)</f>
        <v>0.91</v>
      </c>
      <c r="AA321" s="273">
        <f>IFERROR(INDEX('Measure Level Detail'!$R:$R,MATCH($B321&amp;"_"&amp;AA$3,'Measure Level Detail'!$C:$C,0)),0)</f>
        <v>0.91</v>
      </c>
      <c r="AB321" s="266">
        <f t="shared" si="167"/>
        <v>0</v>
      </c>
      <c r="AC321" s="266">
        <f t="shared" si="168"/>
        <v>0</v>
      </c>
      <c r="AD321" s="266">
        <f t="shared" si="169"/>
        <v>0</v>
      </c>
      <c r="AE321" s="266">
        <f t="shared" si="170"/>
        <v>0</v>
      </c>
      <c r="AF321" s="266">
        <f t="shared" si="171"/>
        <v>0</v>
      </c>
      <c r="AG321" s="274">
        <v>0.91</v>
      </c>
      <c r="AH321" s="274">
        <v>0.91</v>
      </c>
      <c r="AI321" s="274">
        <v>0.91</v>
      </c>
      <c r="AJ321" s="274">
        <v>0.91</v>
      </c>
      <c r="AK321" s="274">
        <f t="shared" si="172"/>
        <v>0.91</v>
      </c>
      <c r="AL321" s="274">
        <f t="shared" si="173"/>
        <v>0.91</v>
      </c>
      <c r="AM321" s="274">
        <f t="shared" si="174"/>
        <v>0.91</v>
      </c>
      <c r="AN321" s="274">
        <f t="shared" si="175"/>
        <v>0.91</v>
      </c>
      <c r="AO321" s="262"/>
      <c r="AP321" s="262"/>
      <c r="AQ321" s="267">
        <v>103.61717935878508</v>
      </c>
      <c r="AR321" s="262"/>
      <c r="AS321" s="266">
        <f t="shared" si="176"/>
        <v>0</v>
      </c>
      <c r="AT321" s="264">
        <f t="shared" si="177"/>
        <v>0</v>
      </c>
      <c r="AU321" s="262"/>
      <c r="AV321" s="262"/>
      <c r="AW321" s="265">
        <v>210.59502881757265</v>
      </c>
      <c r="AX321" s="164" t="s">
        <v>2397</v>
      </c>
      <c r="AY321" s="266">
        <v>0</v>
      </c>
      <c r="AZ321" s="266">
        <f t="shared" si="178"/>
        <v>0</v>
      </c>
      <c r="BA321" s="264">
        <f t="shared" si="179"/>
        <v>0</v>
      </c>
      <c r="BB321" s="262"/>
      <c r="BC321" s="262"/>
      <c r="BD321" s="265">
        <f ca="1">IFERROR(INDEX(Algorithms!$G:$G,MATCH($C321&amp;"_Therm Saved per Unit",Algorithms!$A:$A,0)),0)</f>
        <v>210.59502881757265</v>
      </c>
      <c r="BE321" s="164" t="str">
        <f ca="1">IFERROR(INDEX('v12 Revisions'!$P$29:$P$186, MATCH('Measure-Level Adj Gas'!$L321, 'v12 Revisions'!$D$29:$D$186,0)),"")</f>
        <v>n/a - costs only.</v>
      </c>
      <c r="BF321" s="266">
        <f t="shared" ca="1" si="180"/>
        <v>0</v>
      </c>
      <c r="BG321" s="264">
        <f t="shared" ca="1" si="181"/>
        <v>0</v>
      </c>
      <c r="BH321" s="262"/>
      <c r="BI321" s="262"/>
      <c r="BJ321" s="265">
        <f ca="1">IFERROR(INDEX(Algorithms!$G:$G,MATCH($C321&amp;"_Therm Saved per Unit",Algorithms!$A:$A,0)),0)</f>
        <v>210.59502881757265</v>
      </c>
      <c r="BK321" s="164"/>
      <c r="BL321" s="266">
        <f t="shared" ca="1" si="182"/>
        <v>0</v>
      </c>
      <c r="BM321" s="264">
        <f t="shared" ca="1" si="183"/>
        <v>0</v>
      </c>
      <c r="BN321" s="266">
        <f t="shared" si="184"/>
        <v>0</v>
      </c>
      <c r="BO321" s="266">
        <f t="shared" si="185"/>
        <v>0</v>
      </c>
      <c r="BP321" s="266">
        <f t="shared" ca="1" si="186"/>
        <v>0</v>
      </c>
      <c r="BQ321" s="266">
        <f t="shared" ca="1" si="187"/>
        <v>0</v>
      </c>
      <c r="BR321" s="268">
        <f t="shared" ca="1" si="188"/>
        <v>0</v>
      </c>
      <c r="BS321" s="262" t="s">
        <v>99</v>
      </c>
      <c r="BT321" s="277"/>
      <c r="BW321" s="266">
        <f t="shared" si="189"/>
        <v>0</v>
      </c>
      <c r="BX321" s="266">
        <f t="shared" si="190"/>
        <v>0</v>
      </c>
      <c r="BY321" s="266">
        <f t="shared" si="191"/>
        <v>0</v>
      </c>
      <c r="BZ321" s="266">
        <f t="shared" si="192"/>
        <v>0</v>
      </c>
      <c r="CA321" s="266">
        <f ca="1">N321*IFERROR(INDEX(Algorithms!$G:$G,MATCH($C321&amp;"_Therm Saved per Unit- MLA",Algorithms!$A:$A,0)),0)*X321</f>
        <v>0</v>
      </c>
      <c r="CB321" s="266">
        <f ca="1">O321*IFERROR(INDEX(Algorithms!$G:$G,MATCH($C321&amp;"_Therm Saved per Unit- MLA",Algorithms!$A:$A,0)),0)*Y321</f>
        <v>0</v>
      </c>
      <c r="CC321" s="266">
        <f ca="1">P321*IFERROR(INDEX(Algorithms!$G:$G,MATCH($C321&amp;"_Therm Saved per Unit- MLA",Algorithms!$A:$A,0)),0)*Z321</f>
        <v>0</v>
      </c>
      <c r="CD321" s="266">
        <f ca="1">Q321*IFERROR(INDEX(Algorithms!$G:$G,MATCH($C321&amp;"_Therm Saved per Unit- MLA",Algorithms!$A:$A,0)),0)*AA321</f>
        <v>0</v>
      </c>
      <c r="CE321" s="266">
        <f ca="1">IFERROR(INDEX(Algorithms!$G:$G,MATCH($C321&amp;"_Lifetime (years)",Algorithms!$A:$A,0)),0)</f>
        <v>6</v>
      </c>
      <c r="CF321" s="266">
        <f ca="1">IFERROR(INDEX(Algorithms!$G:$G,MATCH($C321&amp;"_Lifetime (years) - Remaining Years",Algorithms!$A:$A,0)),0)</f>
        <v>0</v>
      </c>
      <c r="CG321" s="266">
        <f t="shared" ca="1" si="193"/>
        <v>0</v>
      </c>
      <c r="CH321" s="266">
        <f t="shared" ca="1" si="194"/>
        <v>0</v>
      </c>
      <c r="CI321" s="266">
        <f t="shared" ca="1" si="195"/>
        <v>0</v>
      </c>
      <c r="CJ321" s="266">
        <f t="shared" ca="1" si="196"/>
        <v>0</v>
      </c>
      <c r="CK321" s="266">
        <f t="shared" si="197"/>
        <v>0</v>
      </c>
      <c r="CL321" s="266">
        <f t="shared" si="198"/>
        <v>0</v>
      </c>
      <c r="CM321" s="266">
        <f t="shared" ca="1" si="199"/>
        <v>0</v>
      </c>
      <c r="CN321" s="266">
        <f t="shared" ca="1" si="200"/>
        <v>0</v>
      </c>
      <c r="CO321" s="266">
        <f ca="1">N321*IFERROR(INDEX(Algorithms!$G:$G,MATCH($C321&amp;"_Therm Saved per Unit- MLA",Algorithms!$A:$A,0)),0)*X321</f>
        <v>0</v>
      </c>
      <c r="CP321" s="266">
        <f ca="1">O321*IFERROR(INDEX(Algorithms!$G:$G,MATCH($C321&amp;"_Therm Saved per Unit- MLA",Algorithms!$A:$A,0)),0)*Y321</f>
        <v>0</v>
      </c>
      <c r="CQ321" s="266">
        <f ca="1">P321*IFERROR(INDEX(Algorithms!$G:$G,MATCH($C321&amp;"_Therm Saved per Unit- MLA",Algorithms!$A:$A,0)),0)*Z321</f>
        <v>0</v>
      </c>
      <c r="CR321" s="266">
        <f ca="1">Q321*IFERROR(INDEX(Algorithms!$G:$G,MATCH($C321&amp;"_Therm Saved per Unit- MLA",Algorithms!$A:$A,0)),0)*AA321</f>
        <v>0</v>
      </c>
      <c r="CS321" s="266">
        <f ca="1">IFERROR(INDEX(Algorithms!$G:$G,MATCH($C321&amp;"_Lifetime (years)",Algorithms!$A:$A,0)),0)</f>
        <v>6</v>
      </c>
      <c r="CT321" s="266">
        <f ca="1">IFERROR(INDEX(Algorithms!$G:$G,MATCH($C321&amp;"_Lifetime (years) - Remaining Years",Algorithms!$A:$A,0)),0)</f>
        <v>0</v>
      </c>
      <c r="CU321" s="266">
        <f t="shared" ca="1" si="201"/>
        <v>0</v>
      </c>
      <c r="CV321" s="266">
        <f t="shared" ca="1" si="202"/>
        <v>0</v>
      </c>
      <c r="CW321" s="266">
        <f t="shared" ca="1" si="203"/>
        <v>0</v>
      </c>
      <c r="CX321" s="266">
        <f t="shared" ca="1" si="204"/>
        <v>0</v>
      </c>
    </row>
    <row r="322" spans="2:102" s="47" customFormat="1" ht="18" customHeight="1" x14ac:dyDescent="0.25">
      <c r="B322" t="str">
        <f t="shared" si="205"/>
        <v>NSG_Business_C&amp;I_Rebates_Steam Traps_Industrial/Process Audit - 250 ≤ psig_CI/SMB</v>
      </c>
      <c r="C322" s="47" t="str">
        <f t="shared" si="166"/>
        <v>Steam Traps_Industrial/Process Audit - 250 ≤ psig_CI/SMB</v>
      </c>
      <c r="D322" s="270" t="s">
        <v>1787</v>
      </c>
      <c r="E322" s="270" t="s">
        <v>3</v>
      </c>
      <c r="F322" s="270" t="s">
        <v>1427</v>
      </c>
      <c r="G322" s="270" t="s">
        <v>1429</v>
      </c>
      <c r="H322" s="270" t="s">
        <v>644</v>
      </c>
      <c r="I322" s="270" t="s">
        <v>1376</v>
      </c>
      <c r="J322" s="270" t="s">
        <v>970</v>
      </c>
      <c r="K322" s="263">
        <v>1</v>
      </c>
      <c r="L322" s="263" t="str">
        <f ca="1">IFERROR(INDEX(Algorithms!J:J,MATCH($C322&amp;"_Therm Saved per Unit",Algorithms!$A:$A,0)),"n/a")</f>
        <v>4.4.16</v>
      </c>
      <c r="M322" s="263" t="str">
        <f>IFERROR(INDEX('Measure Level Detail'!$N:$N,MATCH($B322,'Measure Level Detail'!$B:$B,0)),0)</f>
        <v>each</v>
      </c>
      <c r="N322" s="271">
        <f>IFERROR(INDEX('Measure Level Detail'!$P:$P,MATCH($B322&amp;"_"&amp;N$3,'Measure Level Detail'!$C:$C,0)),0)</f>
        <v>0</v>
      </c>
      <c r="O322" s="271">
        <f>IFERROR(INDEX('Measure Level Detail'!$P:$P,MATCH($B322&amp;"_"&amp;O$3,'Measure Level Detail'!$C:$C,0)),0)</f>
        <v>0</v>
      </c>
      <c r="P322" s="271">
        <f>IFERROR(INDEX('Measure Level Detail'!$P:$P,MATCH($B322&amp;"_"&amp;P$3,'Measure Level Detail'!$C:$C,0)),0)</f>
        <v>0</v>
      </c>
      <c r="Q322" s="271">
        <f>IFERROR(INDEX('Measure Level Detail'!$P:$P,MATCH($B322&amp;"_"&amp;Q$3,'Measure Level Detail'!$C:$C,0)),0)</f>
        <v>0</v>
      </c>
      <c r="R322" s="263" t="str">
        <f ca="1">IFERROR(INDEX(Algorithms!K:K,MATCH($C322&amp;"_Therm Saved per Unit",Algorithms!$A:$A,0)),"n/a")</f>
        <v>CI-HVC-STRE-V10-240101</v>
      </c>
      <c r="S322" s="262"/>
      <c r="T322" s="272">
        <v>12689.405899537758</v>
      </c>
      <c r="U322" s="272">
        <v>12689.405899537758</v>
      </c>
      <c r="V322" s="272">
        <v>12689.405899537758</v>
      </c>
      <c r="W322" s="272">
        <v>12689.405899537758</v>
      </c>
      <c r="X322" s="273">
        <f>IFERROR(INDEX('Measure Level Detail'!$R:$R,MATCH($B322&amp;"_"&amp;X$3,'Measure Level Detail'!$C:$C,0)),0)</f>
        <v>0.91</v>
      </c>
      <c r="Y322" s="273">
        <f>IFERROR(INDEX('Measure Level Detail'!$R:$R,MATCH($B322&amp;"_"&amp;Y$3,'Measure Level Detail'!$C:$C,0)),0)</f>
        <v>0.91</v>
      </c>
      <c r="Z322" s="273">
        <f>IFERROR(INDEX('Measure Level Detail'!$R:$R,MATCH($B322&amp;"_"&amp;Z$3,'Measure Level Detail'!$C:$C,0)),0)</f>
        <v>0.91</v>
      </c>
      <c r="AA322" s="273">
        <f>IFERROR(INDEX('Measure Level Detail'!$R:$R,MATCH($B322&amp;"_"&amp;AA$3,'Measure Level Detail'!$C:$C,0)),0)</f>
        <v>0.91</v>
      </c>
      <c r="AB322" s="266">
        <f t="shared" si="167"/>
        <v>0</v>
      </c>
      <c r="AC322" s="266">
        <f t="shared" si="168"/>
        <v>0</v>
      </c>
      <c r="AD322" s="266">
        <f t="shared" si="169"/>
        <v>0</v>
      </c>
      <c r="AE322" s="266">
        <f t="shared" si="170"/>
        <v>0</v>
      </c>
      <c r="AF322" s="266">
        <f t="shared" si="171"/>
        <v>0</v>
      </c>
      <c r="AG322" s="274">
        <v>0.91</v>
      </c>
      <c r="AH322" s="274">
        <v>0.91</v>
      </c>
      <c r="AI322" s="274">
        <v>0.91</v>
      </c>
      <c r="AJ322" s="274">
        <v>0.91</v>
      </c>
      <c r="AK322" s="274">
        <f t="shared" si="172"/>
        <v>0.91</v>
      </c>
      <c r="AL322" s="274">
        <f t="shared" si="173"/>
        <v>0.91</v>
      </c>
      <c r="AM322" s="274">
        <f t="shared" si="174"/>
        <v>0.91</v>
      </c>
      <c r="AN322" s="274">
        <f t="shared" si="175"/>
        <v>0.91</v>
      </c>
      <c r="AO322" s="262"/>
      <c r="AP322" s="262"/>
      <c r="AQ322" s="267">
        <v>12689.405899537758</v>
      </c>
      <c r="AR322" s="262"/>
      <c r="AS322" s="266">
        <f t="shared" si="176"/>
        <v>0</v>
      </c>
      <c r="AT322" s="264">
        <f t="shared" si="177"/>
        <v>0</v>
      </c>
      <c r="AU322" s="262"/>
      <c r="AV322" s="262"/>
      <c r="AW322" s="265">
        <v>12689.405899537758</v>
      </c>
      <c r="AX322" s="164" t="s">
        <v>2397</v>
      </c>
      <c r="AY322" s="266">
        <v>0</v>
      </c>
      <c r="AZ322" s="266">
        <f t="shared" si="178"/>
        <v>0</v>
      </c>
      <c r="BA322" s="264">
        <f t="shared" si="179"/>
        <v>0</v>
      </c>
      <c r="BB322" s="262"/>
      <c r="BC322" s="262"/>
      <c r="BD322" s="265">
        <f ca="1">IFERROR(INDEX(Algorithms!$G:$G,MATCH($C322&amp;"_Therm Saved per Unit",Algorithms!$A:$A,0)),0)</f>
        <v>12689.405899537758</v>
      </c>
      <c r="BE322" s="164" t="str">
        <f ca="1">IFERROR(INDEX('v12 Revisions'!$P$29:$P$186, MATCH('Measure-Level Adj Gas'!$L322, 'v12 Revisions'!$D$29:$D$186,0)),"")</f>
        <v>n/a - costs only.</v>
      </c>
      <c r="BF322" s="266">
        <f t="shared" ca="1" si="180"/>
        <v>0</v>
      </c>
      <c r="BG322" s="264">
        <f t="shared" ca="1" si="181"/>
        <v>0</v>
      </c>
      <c r="BH322" s="262"/>
      <c r="BI322" s="262"/>
      <c r="BJ322" s="265">
        <f ca="1">IFERROR(INDEX(Algorithms!$G:$G,MATCH($C322&amp;"_Therm Saved per Unit",Algorithms!$A:$A,0)),0)</f>
        <v>12689.405899537758</v>
      </c>
      <c r="BK322" s="164"/>
      <c r="BL322" s="266">
        <f t="shared" ca="1" si="182"/>
        <v>0</v>
      </c>
      <c r="BM322" s="264">
        <f t="shared" ca="1" si="183"/>
        <v>0</v>
      </c>
      <c r="BN322" s="266">
        <f t="shared" si="184"/>
        <v>0</v>
      </c>
      <c r="BO322" s="266">
        <f t="shared" si="185"/>
        <v>0</v>
      </c>
      <c r="BP322" s="266">
        <f t="shared" ca="1" si="186"/>
        <v>0</v>
      </c>
      <c r="BQ322" s="266">
        <f t="shared" ca="1" si="187"/>
        <v>0</v>
      </c>
      <c r="BR322" s="268">
        <f t="shared" ca="1" si="188"/>
        <v>0</v>
      </c>
      <c r="BS322" s="262" t="s">
        <v>99</v>
      </c>
      <c r="BT322" s="277"/>
      <c r="BW322" s="266">
        <f t="shared" si="189"/>
        <v>0</v>
      </c>
      <c r="BX322" s="266">
        <f t="shared" si="190"/>
        <v>0</v>
      </c>
      <c r="BY322" s="266">
        <f t="shared" si="191"/>
        <v>0</v>
      </c>
      <c r="BZ322" s="266">
        <f t="shared" si="192"/>
        <v>0</v>
      </c>
      <c r="CA322" s="266">
        <f ca="1">N322*IFERROR(INDEX(Algorithms!$G:$G,MATCH($C322&amp;"_Therm Saved per Unit- MLA",Algorithms!$A:$A,0)),0)*X322</f>
        <v>0</v>
      </c>
      <c r="CB322" s="266">
        <f ca="1">O322*IFERROR(INDEX(Algorithms!$G:$G,MATCH($C322&amp;"_Therm Saved per Unit- MLA",Algorithms!$A:$A,0)),0)*Y322</f>
        <v>0</v>
      </c>
      <c r="CC322" s="266">
        <f ca="1">P322*IFERROR(INDEX(Algorithms!$G:$G,MATCH($C322&amp;"_Therm Saved per Unit- MLA",Algorithms!$A:$A,0)),0)*Z322</f>
        <v>0</v>
      </c>
      <c r="CD322" s="266">
        <f ca="1">Q322*IFERROR(INDEX(Algorithms!$G:$G,MATCH($C322&amp;"_Therm Saved per Unit- MLA",Algorithms!$A:$A,0)),0)*AA322</f>
        <v>0</v>
      </c>
      <c r="CE322" s="266">
        <f ca="1">IFERROR(INDEX(Algorithms!$G:$G,MATCH($C322&amp;"_Lifetime (years)",Algorithms!$A:$A,0)),0)</f>
        <v>6</v>
      </c>
      <c r="CF322" s="266">
        <f ca="1">IFERROR(INDEX(Algorithms!$G:$G,MATCH($C322&amp;"_Lifetime (years) - Remaining Years",Algorithms!$A:$A,0)),0)</f>
        <v>0</v>
      </c>
      <c r="CG322" s="266">
        <f t="shared" ca="1" si="193"/>
        <v>0</v>
      </c>
      <c r="CH322" s="266">
        <f t="shared" ca="1" si="194"/>
        <v>0</v>
      </c>
      <c r="CI322" s="266">
        <f t="shared" ca="1" si="195"/>
        <v>0</v>
      </c>
      <c r="CJ322" s="266">
        <f t="shared" ca="1" si="196"/>
        <v>0</v>
      </c>
      <c r="CK322" s="266">
        <f t="shared" si="197"/>
        <v>0</v>
      </c>
      <c r="CL322" s="266">
        <f t="shared" si="198"/>
        <v>0</v>
      </c>
      <c r="CM322" s="266">
        <f t="shared" ca="1" si="199"/>
        <v>0</v>
      </c>
      <c r="CN322" s="266">
        <f t="shared" ca="1" si="200"/>
        <v>0</v>
      </c>
      <c r="CO322" s="266">
        <f ca="1">N322*IFERROR(INDEX(Algorithms!$G:$G,MATCH($C322&amp;"_Therm Saved per Unit- MLA",Algorithms!$A:$A,0)),0)*X322</f>
        <v>0</v>
      </c>
      <c r="CP322" s="266">
        <f ca="1">O322*IFERROR(INDEX(Algorithms!$G:$G,MATCH($C322&amp;"_Therm Saved per Unit- MLA",Algorithms!$A:$A,0)),0)*Y322</f>
        <v>0</v>
      </c>
      <c r="CQ322" s="266">
        <f ca="1">P322*IFERROR(INDEX(Algorithms!$G:$G,MATCH($C322&amp;"_Therm Saved per Unit- MLA",Algorithms!$A:$A,0)),0)*Z322</f>
        <v>0</v>
      </c>
      <c r="CR322" s="266">
        <f ca="1">Q322*IFERROR(INDEX(Algorithms!$G:$G,MATCH($C322&amp;"_Therm Saved per Unit- MLA",Algorithms!$A:$A,0)),0)*AA322</f>
        <v>0</v>
      </c>
      <c r="CS322" s="266">
        <f ca="1">IFERROR(INDEX(Algorithms!$G:$G,MATCH($C322&amp;"_Lifetime (years)",Algorithms!$A:$A,0)),0)</f>
        <v>6</v>
      </c>
      <c r="CT322" s="266">
        <f ca="1">IFERROR(INDEX(Algorithms!$G:$G,MATCH($C322&amp;"_Lifetime (years) - Remaining Years",Algorithms!$A:$A,0)),0)</f>
        <v>0</v>
      </c>
      <c r="CU322" s="266">
        <f t="shared" ca="1" si="201"/>
        <v>0</v>
      </c>
      <c r="CV322" s="266">
        <f t="shared" ca="1" si="202"/>
        <v>0</v>
      </c>
      <c r="CW322" s="266">
        <f t="shared" ca="1" si="203"/>
        <v>0</v>
      </c>
      <c r="CX322" s="266">
        <f t="shared" ca="1" si="204"/>
        <v>0</v>
      </c>
    </row>
    <row r="323" spans="2:102" s="47" customFormat="1" ht="18" customHeight="1" x14ac:dyDescent="0.25">
      <c r="B323" t="str">
        <f t="shared" si="205"/>
        <v>NSG_Business_C&amp;I_Rebates_Programmable Thermostat_0_CI</v>
      </c>
      <c r="C323" s="47" t="str">
        <f t="shared" si="166"/>
        <v>Programmable Thermostat_0_CI</v>
      </c>
      <c r="D323" s="270" t="s">
        <v>1787</v>
      </c>
      <c r="E323" s="270" t="s">
        <v>3</v>
      </c>
      <c r="F323" s="270" t="s">
        <v>1427</v>
      </c>
      <c r="G323" s="270" t="s">
        <v>1429</v>
      </c>
      <c r="H323" s="270" t="s">
        <v>224</v>
      </c>
      <c r="I323" s="270">
        <v>0</v>
      </c>
      <c r="J323" s="270" t="s">
        <v>1159</v>
      </c>
      <c r="K323" s="263">
        <v>1</v>
      </c>
      <c r="L323" s="263" t="str">
        <f ca="1">IFERROR(INDEX(Algorithms!J:J,MATCH($C323&amp;"_Therm Saved per Unit",Algorithms!$A:$A,0)),"n/a")</f>
        <v>4.4.48</v>
      </c>
      <c r="M323" s="263" t="str">
        <f>IFERROR(INDEX('Measure Level Detail'!$N:$N,MATCH($B323,'Measure Level Detail'!$B:$B,0)),0)</f>
        <v>each</v>
      </c>
      <c r="N323" s="271">
        <f>IFERROR(INDEX('Measure Level Detail'!$P:$P,MATCH($B323&amp;"_"&amp;N$3,'Measure Level Detail'!$C:$C,0)),0)</f>
        <v>0</v>
      </c>
      <c r="O323" s="271">
        <f>IFERROR(INDEX('Measure Level Detail'!$P:$P,MATCH($B323&amp;"_"&amp;O$3,'Measure Level Detail'!$C:$C,0)),0)</f>
        <v>0</v>
      </c>
      <c r="P323" s="271">
        <f>IFERROR(INDEX('Measure Level Detail'!$P:$P,MATCH($B323&amp;"_"&amp;P$3,'Measure Level Detail'!$C:$C,0)),0)</f>
        <v>0</v>
      </c>
      <c r="Q323" s="271">
        <f>IFERROR(INDEX('Measure Level Detail'!$P:$P,MATCH($B323&amp;"_"&amp;Q$3,'Measure Level Detail'!$C:$C,0)),0)</f>
        <v>0</v>
      </c>
      <c r="R323" s="263" t="str">
        <f ca="1">IFERROR(INDEX(Algorithms!K:K,MATCH($C323&amp;"_Therm Saved per Unit",Algorithms!$A:$A,0)),"n/a")</f>
        <v>CI-HVC-THST-V06-240101</v>
      </c>
      <c r="S323" s="262"/>
      <c r="T323" s="272">
        <v>159.30512500000003</v>
      </c>
      <c r="U323" s="272">
        <v>159.30512500000003</v>
      </c>
      <c r="V323" s="272">
        <v>159.30512500000003</v>
      </c>
      <c r="W323" s="272">
        <v>159.30512500000003</v>
      </c>
      <c r="X323" s="273">
        <f>IFERROR(INDEX('Measure Level Detail'!$R:$R,MATCH($B323&amp;"_"&amp;X$3,'Measure Level Detail'!$C:$C,0)),0)</f>
        <v>0.91</v>
      </c>
      <c r="Y323" s="273">
        <f>IFERROR(INDEX('Measure Level Detail'!$R:$R,MATCH($B323&amp;"_"&amp;Y$3,'Measure Level Detail'!$C:$C,0)),0)</f>
        <v>0.91</v>
      </c>
      <c r="Z323" s="273">
        <f>IFERROR(INDEX('Measure Level Detail'!$R:$R,MATCH($B323&amp;"_"&amp;Z$3,'Measure Level Detail'!$C:$C,0)),0)</f>
        <v>0.91</v>
      </c>
      <c r="AA323" s="273">
        <f>IFERROR(INDEX('Measure Level Detail'!$R:$R,MATCH($B323&amp;"_"&amp;AA$3,'Measure Level Detail'!$C:$C,0)),0)</f>
        <v>0.91</v>
      </c>
      <c r="AB323" s="266">
        <f t="shared" si="167"/>
        <v>0</v>
      </c>
      <c r="AC323" s="266">
        <f t="shared" si="168"/>
        <v>0</v>
      </c>
      <c r="AD323" s="266">
        <f t="shared" si="169"/>
        <v>0</v>
      </c>
      <c r="AE323" s="266">
        <f t="shared" si="170"/>
        <v>0</v>
      </c>
      <c r="AF323" s="266">
        <f t="shared" si="171"/>
        <v>0</v>
      </c>
      <c r="AG323" s="274">
        <v>0.91</v>
      </c>
      <c r="AH323" s="274">
        <v>0.91</v>
      </c>
      <c r="AI323" s="274">
        <v>0.91</v>
      </c>
      <c r="AJ323" s="274">
        <v>0.91</v>
      </c>
      <c r="AK323" s="274">
        <f t="shared" si="172"/>
        <v>0.91</v>
      </c>
      <c r="AL323" s="274">
        <f t="shared" si="173"/>
        <v>0.91</v>
      </c>
      <c r="AM323" s="274">
        <f t="shared" si="174"/>
        <v>0.91</v>
      </c>
      <c r="AN323" s="274">
        <f t="shared" si="175"/>
        <v>0.91</v>
      </c>
      <c r="AO323" s="262"/>
      <c r="AP323" s="262"/>
      <c r="AQ323" s="267">
        <v>200.26929999999999</v>
      </c>
      <c r="AR323" s="262"/>
      <c r="AS323" s="266">
        <f t="shared" si="176"/>
        <v>0</v>
      </c>
      <c r="AT323" s="264">
        <f t="shared" si="177"/>
        <v>0</v>
      </c>
      <c r="AU323" s="262"/>
      <c r="AV323" s="262"/>
      <c r="AW323" s="265">
        <v>200.26929999999999</v>
      </c>
      <c r="AX323" s="164" t="s">
        <v>1469</v>
      </c>
      <c r="AY323" s="266">
        <v>0</v>
      </c>
      <c r="AZ323" s="266">
        <f t="shared" si="178"/>
        <v>0</v>
      </c>
      <c r="BA323" s="264">
        <f t="shared" si="179"/>
        <v>0</v>
      </c>
      <c r="BB323" s="262"/>
      <c r="BC323" s="262"/>
      <c r="BD323" s="265">
        <f ca="1">IFERROR(INDEX(Algorithms!$G:$G,MATCH($C323&amp;"_Therm Saved per Unit",Algorithms!$A:$A,0)),0)</f>
        <v>200.26929999999999</v>
      </c>
      <c r="BE323" s="164" t="str">
        <f ca="1">IFERROR(INDEX('v12 Revisions'!$P$29:$P$186, MATCH('Measure-Level Adj Gas'!$L323, 'v12 Revisions'!$D$29:$D$186,0)),"")</f>
        <v>n/a - only affects electric energy savings algorithm.</v>
      </c>
      <c r="BF323" s="266">
        <f t="shared" ca="1" si="180"/>
        <v>0</v>
      </c>
      <c r="BG323" s="264">
        <f t="shared" ca="1" si="181"/>
        <v>0</v>
      </c>
      <c r="BH323" s="262"/>
      <c r="BI323" s="262"/>
      <c r="BJ323" s="265">
        <f ca="1">IFERROR(INDEX(Algorithms!$G:$G,MATCH($C323&amp;"_Therm Saved per Unit",Algorithms!$A:$A,0)),0)</f>
        <v>200.26929999999999</v>
      </c>
      <c r="BK323" s="164"/>
      <c r="BL323" s="266">
        <f t="shared" ca="1" si="182"/>
        <v>0</v>
      </c>
      <c r="BM323" s="264">
        <f t="shared" ca="1" si="183"/>
        <v>0</v>
      </c>
      <c r="BN323" s="266">
        <f t="shared" si="184"/>
        <v>0</v>
      </c>
      <c r="BO323" s="266">
        <f t="shared" si="185"/>
        <v>0</v>
      </c>
      <c r="BP323" s="266">
        <f t="shared" ca="1" si="186"/>
        <v>0</v>
      </c>
      <c r="BQ323" s="266">
        <f t="shared" ca="1" si="187"/>
        <v>0</v>
      </c>
      <c r="BR323" s="268">
        <f t="shared" ca="1" si="188"/>
        <v>0</v>
      </c>
      <c r="BS323" s="262" t="s">
        <v>99</v>
      </c>
      <c r="BT323" s="277"/>
      <c r="BW323" s="266">
        <f t="shared" si="189"/>
        <v>0</v>
      </c>
      <c r="BX323" s="266">
        <f t="shared" si="190"/>
        <v>0</v>
      </c>
      <c r="BY323" s="266">
        <f t="shared" si="191"/>
        <v>0</v>
      </c>
      <c r="BZ323" s="266">
        <f t="shared" si="192"/>
        <v>0</v>
      </c>
      <c r="CA323" s="266">
        <f ca="1">N323*IFERROR(INDEX(Algorithms!$G:$G,MATCH($C323&amp;"_Therm Saved per Unit- MLA",Algorithms!$A:$A,0)),0)*X323</f>
        <v>0</v>
      </c>
      <c r="CB323" s="266">
        <f ca="1">O323*IFERROR(INDEX(Algorithms!$G:$G,MATCH($C323&amp;"_Therm Saved per Unit- MLA",Algorithms!$A:$A,0)),0)*Y323</f>
        <v>0</v>
      </c>
      <c r="CC323" s="266">
        <f ca="1">P323*IFERROR(INDEX(Algorithms!$G:$G,MATCH($C323&amp;"_Therm Saved per Unit- MLA",Algorithms!$A:$A,0)),0)*Z323</f>
        <v>0</v>
      </c>
      <c r="CD323" s="266">
        <f ca="1">Q323*IFERROR(INDEX(Algorithms!$G:$G,MATCH($C323&amp;"_Therm Saved per Unit- MLA",Algorithms!$A:$A,0)),0)*AA323</f>
        <v>0</v>
      </c>
      <c r="CE323" s="266">
        <f ca="1">IFERROR(INDEX(Algorithms!$G:$G,MATCH($C323&amp;"_Lifetime (years)",Algorithms!$A:$A,0)),0)</f>
        <v>11</v>
      </c>
      <c r="CF323" s="266">
        <f ca="1">IFERROR(INDEX(Algorithms!$G:$G,MATCH($C323&amp;"_Lifetime (years) - Remaining Years",Algorithms!$A:$A,0)),0)</f>
        <v>0</v>
      </c>
      <c r="CG323" s="266">
        <f t="shared" ca="1" si="193"/>
        <v>0</v>
      </c>
      <c r="CH323" s="266">
        <f t="shared" ca="1" si="194"/>
        <v>0</v>
      </c>
      <c r="CI323" s="266">
        <f t="shared" ca="1" si="195"/>
        <v>0</v>
      </c>
      <c r="CJ323" s="266">
        <f t="shared" ca="1" si="196"/>
        <v>0</v>
      </c>
      <c r="CK323" s="266">
        <f t="shared" si="197"/>
        <v>0</v>
      </c>
      <c r="CL323" s="266">
        <f t="shared" si="198"/>
        <v>0</v>
      </c>
      <c r="CM323" s="266">
        <f t="shared" ca="1" si="199"/>
        <v>0</v>
      </c>
      <c r="CN323" s="266">
        <f t="shared" ca="1" si="200"/>
        <v>0</v>
      </c>
      <c r="CO323" s="266">
        <f ca="1">N323*IFERROR(INDEX(Algorithms!$G:$G,MATCH($C323&amp;"_Therm Saved per Unit- MLA",Algorithms!$A:$A,0)),0)*X323</f>
        <v>0</v>
      </c>
      <c r="CP323" s="266">
        <f ca="1">O323*IFERROR(INDEX(Algorithms!$G:$G,MATCH($C323&amp;"_Therm Saved per Unit- MLA",Algorithms!$A:$A,0)),0)*Y323</f>
        <v>0</v>
      </c>
      <c r="CQ323" s="266">
        <f ca="1">P323*IFERROR(INDEX(Algorithms!$G:$G,MATCH($C323&amp;"_Therm Saved per Unit- MLA",Algorithms!$A:$A,0)),0)*Z323</f>
        <v>0</v>
      </c>
      <c r="CR323" s="266">
        <f ca="1">Q323*IFERROR(INDEX(Algorithms!$G:$G,MATCH($C323&amp;"_Therm Saved per Unit- MLA",Algorithms!$A:$A,0)),0)*AA323</f>
        <v>0</v>
      </c>
      <c r="CS323" s="266">
        <f ca="1">IFERROR(INDEX(Algorithms!$G:$G,MATCH($C323&amp;"_Lifetime (years)",Algorithms!$A:$A,0)),0)</f>
        <v>11</v>
      </c>
      <c r="CT323" s="266">
        <f ca="1">IFERROR(INDEX(Algorithms!$G:$G,MATCH($C323&amp;"_Lifetime (years) - Remaining Years",Algorithms!$A:$A,0)),0)</f>
        <v>0</v>
      </c>
      <c r="CU323" s="266">
        <f t="shared" ca="1" si="201"/>
        <v>0</v>
      </c>
      <c r="CV323" s="266">
        <f t="shared" ca="1" si="202"/>
        <v>0</v>
      </c>
      <c r="CW323" s="266">
        <f t="shared" ca="1" si="203"/>
        <v>0</v>
      </c>
      <c r="CX323" s="266">
        <f t="shared" ca="1" si="204"/>
        <v>0</v>
      </c>
    </row>
    <row r="324" spans="2:102" s="47" customFormat="1" ht="18" customHeight="1" x14ac:dyDescent="0.25">
      <c r="B324" t="str">
        <f t="shared" si="205"/>
        <v>NSG_Business_C&amp;I_Rebates_Water Heater_Storage 88% TE ≥75MBh_CI</v>
      </c>
      <c r="C324" s="47" t="str">
        <f t="shared" si="166"/>
        <v>Water Heater_Storage 88% TE ≥75MBh_CI</v>
      </c>
      <c r="D324" s="270" t="s">
        <v>1787</v>
      </c>
      <c r="E324" s="270" t="s">
        <v>3</v>
      </c>
      <c r="F324" s="270" t="s">
        <v>1427</v>
      </c>
      <c r="G324" s="270" t="s">
        <v>1429</v>
      </c>
      <c r="H324" s="270" t="s">
        <v>8</v>
      </c>
      <c r="I324" s="270" t="s">
        <v>1262</v>
      </c>
      <c r="J324" s="270" t="s">
        <v>1159</v>
      </c>
      <c r="K324" s="263">
        <v>1</v>
      </c>
      <c r="L324" s="263" t="str">
        <f ca="1">IFERROR(INDEX(Algorithms!J:J,MATCH($C324&amp;"_Therm Saved per Unit",Algorithms!$A:$A,0)),"n/a")</f>
        <v>4.3.1</v>
      </c>
      <c r="M324" s="263" t="str">
        <f>IFERROR(INDEX('Measure Level Detail'!$N:$N,MATCH($B324,'Measure Level Detail'!$B:$B,0)),0)</f>
        <v>each</v>
      </c>
      <c r="N324" s="271">
        <f>IFERROR(INDEX('Measure Level Detail'!$P:$P,MATCH($B324&amp;"_"&amp;N$3,'Measure Level Detail'!$C:$C,0)),0)</f>
        <v>0</v>
      </c>
      <c r="O324" s="271">
        <f>IFERROR(INDEX('Measure Level Detail'!$P:$P,MATCH($B324&amp;"_"&amp;O$3,'Measure Level Detail'!$C:$C,0)),0)</f>
        <v>0</v>
      </c>
      <c r="P324" s="271">
        <f>IFERROR(INDEX('Measure Level Detail'!$P:$P,MATCH($B324&amp;"_"&amp;P$3,'Measure Level Detail'!$C:$C,0)),0)</f>
        <v>0</v>
      </c>
      <c r="Q324" s="271">
        <f>IFERROR(INDEX('Measure Level Detail'!$P:$P,MATCH($B324&amp;"_"&amp;Q$3,'Measure Level Detail'!$C:$C,0)),0)</f>
        <v>0</v>
      </c>
      <c r="R324" s="263" t="str">
        <f ca="1">IFERROR(INDEX(Algorithms!K:K,MATCH($C324&amp;"_Therm Saved per Unit",Algorithms!$A:$A,0)),"n/a")</f>
        <v>CI-HWE-STWH-V10-240101</v>
      </c>
      <c r="S324" s="262"/>
      <c r="T324" s="272">
        <v>135.66827090062347</v>
      </c>
      <c r="U324" s="272">
        <v>135.66827090062347</v>
      </c>
      <c r="V324" s="272">
        <v>135.66827090062347</v>
      </c>
      <c r="W324" s="272">
        <v>135.66827090062347</v>
      </c>
      <c r="X324" s="273">
        <f>IFERROR(INDEX('Measure Level Detail'!$R:$R,MATCH($B324&amp;"_"&amp;X$3,'Measure Level Detail'!$C:$C,0)),0)</f>
        <v>0.91</v>
      </c>
      <c r="Y324" s="273">
        <f>IFERROR(INDEX('Measure Level Detail'!$R:$R,MATCH($B324&amp;"_"&amp;Y$3,'Measure Level Detail'!$C:$C,0)),0)</f>
        <v>0.91</v>
      </c>
      <c r="Z324" s="273">
        <f>IFERROR(INDEX('Measure Level Detail'!$R:$R,MATCH($B324&amp;"_"&amp;Z$3,'Measure Level Detail'!$C:$C,0)),0)</f>
        <v>0.91</v>
      </c>
      <c r="AA324" s="273">
        <f>IFERROR(INDEX('Measure Level Detail'!$R:$R,MATCH($B324&amp;"_"&amp;AA$3,'Measure Level Detail'!$C:$C,0)),0)</f>
        <v>0.91</v>
      </c>
      <c r="AB324" s="266">
        <f t="shared" si="167"/>
        <v>0</v>
      </c>
      <c r="AC324" s="266">
        <f t="shared" si="168"/>
        <v>0</v>
      </c>
      <c r="AD324" s="266">
        <f t="shared" si="169"/>
        <v>0</v>
      </c>
      <c r="AE324" s="266">
        <f t="shared" si="170"/>
        <v>0</v>
      </c>
      <c r="AF324" s="266">
        <f t="shared" si="171"/>
        <v>0</v>
      </c>
      <c r="AG324" s="274">
        <v>0.91</v>
      </c>
      <c r="AH324" s="274">
        <v>0.91</v>
      </c>
      <c r="AI324" s="274">
        <v>0.91</v>
      </c>
      <c r="AJ324" s="274">
        <v>0.91</v>
      </c>
      <c r="AK324" s="274">
        <f t="shared" si="172"/>
        <v>0.91</v>
      </c>
      <c r="AL324" s="274">
        <f t="shared" si="173"/>
        <v>0.91</v>
      </c>
      <c r="AM324" s="274">
        <f t="shared" si="174"/>
        <v>0.91</v>
      </c>
      <c r="AN324" s="274">
        <f t="shared" si="175"/>
        <v>0.91</v>
      </c>
      <c r="AO324" s="262"/>
      <c r="AP324" s="262"/>
      <c r="AQ324" s="267">
        <v>139.65886152562348</v>
      </c>
      <c r="AR324" s="262"/>
      <c r="AS324" s="266">
        <f t="shared" si="176"/>
        <v>0</v>
      </c>
      <c r="AT324" s="264">
        <f t="shared" si="177"/>
        <v>0</v>
      </c>
      <c r="AU324" s="262"/>
      <c r="AV324" s="262"/>
      <c r="AW324" s="265">
        <v>139.65886152562348</v>
      </c>
      <c r="AX324" s="164" t="s">
        <v>1469</v>
      </c>
      <c r="AY324" s="266">
        <v>0</v>
      </c>
      <c r="AZ324" s="266">
        <f t="shared" si="178"/>
        <v>0</v>
      </c>
      <c r="BA324" s="264">
        <f t="shared" si="179"/>
        <v>0</v>
      </c>
      <c r="BB324" s="262"/>
      <c r="BC324" s="262"/>
      <c r="BD324" s="265">
        <f ca="1">IFERROR(INDEX(Algorithms!$G:$G,MATCH($C324&amp;"_Therm Saved per Unit",Algorithms!$A:$A,0)),0)</f>
        <v>139.65886152562348</v>
      </c>
      <c r="BE324" s="164" t="str">
        <f ca="1">IFERROR(INDEX('v12 Revisions'!$P$29:$P$186, MATCH('Measure-Level Adj Gas'!$L324, 'v12 Revisions'!$D$29:$D$186,0)),"")</f>
        <v>n/a - language only.</v>
      </c>
      <c r="BF324" s="266">
        <f t="shared" ca="1" si="180"/>
        <v>0</v>
      </c>
      <c r="BG324" s="264">
        <f t="shared" ca="1" si="181"/>
        <v>0</v>
      </c>
      <c r="BH324" s="262"/>
      <c r="BI324" s="262"/>
      <c r="BJ324" s="265">
        <f ca="1">IFERROR(INDEX(Algorithms!$G:$G,MATCH($C324&amp;"_Therm Saved per Unit",Algorithms!$A:$A,0)),0)</f>
        <v>139.65886152562348</v>
      </c>
      <c r="BK324" s="164"/>
      <c r="BL324" s="266">
        <f t="shared" ca="1" si="182"/>
        <v>0</v>
      </c>
      <c r="BM324" s="264">
        <f t="shared" ca="1" si="183"/>
        <v>0</v>
      </c>
      <c r="BN324" s="266">
        <f t="shared" si="184"/>
        <v>0</v>
      </c>
      <c r="BO324" s="266">
        <f t="shared" si="185"/>
        <v>0</v>
      </c>
      <c r="BP324" s="266">
        <f t="shared" ca="1" si="186"/>
        <v>0</v>
      </c>
      <c r="BQ324" s="266">
        <f t="shared" ca="1" si="187"/>
        <v>0</v>
      </c>
      <c r="BR324" s="268">
        <f t="shared" ca="1" si="188"/>
        <v>0</v>
      </c>
      <c r="BS324" s="262" t="s">
        <v>99</v>
      </c>
      <c r="BT324" s="277"/>
      <c r="BW324" s="266">
        <f t="shared" si="189"/>
        <v>0</v>
      </c>
      <c r="BX324" s="266">
        <f t="shared" si="190"/>
        <v>0</v>
      </c>
      <c r="BY324" s="266">
        <f t="shared" si="191"/>
        <v>0</v>
      </c>
      <c r="BZ324" s="266">
        <f t="shared" si="192"/>
        <v>0</v>
      </c>
      <c r="CA324" s="266">
        <f ca="1">N324*IFERROR(INDEX(Algorithms!$G:$G,MATCH($C324&amp;"_Therm Saved per Unit- MLA",Algorithms!$A:$A,0)),0)*X324</f>
        <v>0</v>
      </c>
      <c r="CB324" s="266">
        <f ca="1">O324*IFERROR(INDEX(Algorithms!$G:$G,MATCH($C324&amp;"_Therm Saved per Unit- MLA",Algorithms!$A:$A,0)),0)*Y324</f>
        <v>0</v>
      </c>
      <c r="CC324" s="266">
        <f ca="1">P324*IFERROR(INDEX(Algorithms!$G:$G,MATCH($C324&amp;"_Therm Saved per Unit- MLA",Algorithms!$A:$A,0)),0)*Z324</f>
        <v>0</v>
      </c>
      <c r="CD324" s="266">
        <f ca="1">Q324*IFERROR(INDEX(Algorithms!$G:$G,MATCH($C324&amp;"_Therm Saved per Unit- MLA",Algorithms!$A:$A,0)),0)*AA324</f>
        <v>0</v>
      </c>
      <c r="CE324" s="266">
        <f ca="1">IFERROR(INDEX(Algorithms!$G:$G,MATCH($C324&amp;"_Lifetime (years)",Algorithms!$A:$A,0)),0)</f>
        <v>15</v>
      </c>
      <c r="CF324" s="266">
        <f ca="1">IFERROR(INDEX(Algorithms!$G:$G,MATCH($C324&amp;"_Lifetime (years) - Remaining Years",Algorithms!$A:$A,0)),0)</f>
        <v>0</v>
      </c>
      <c r="CG324" s="266">
        <f t="shared" ca="1" si="193"/>
        <v>0</v>
      </c>
      <c r="CH324" s="266">
        <f t="shared" ca="1" si="194"/>
        <v>0</v>
      </c>
      <c r="CI324" s="266">
        <f t="shared" ca="1" si="195"/>
        <v>0</v>
      </c>
      <c r="CJ324" s="266">
        <f t="shared" ca="1" si="196"/>
        <v>0</v>
      </c>
      <c r="CK324" s="266">
        <f t="shared" si="197"/>
        <v>0</v>
      </c>
      <c r="CL324" s="266">
        <f t="shared" si="198"/>
        <v>0</v>
      </c>
      <c r="CM324" s="266">
        <f t="shared" ca="1" si="199"/>
        <v>0</v>
      </c>
      <c r="CN324" s="266">
        <f t="shared" ca="1" si="200"/>
        <v>0</v>
      </c>
      <c r="CO324" s="266">
        <f ca="1">N324*IFERROR(INDEX(Algorithms!$G:$G,MATCH($C324&amp;"_Therm Saved per Unit- MLA",Algorithms!$A:$A,0)),0)*X324</f>
        <v>0</v>
      </c>
      <c r="CP324" s="266">
        <f ca="1">O324*IFERROR(INDEX(Algorithms!$G:$G,MATCH($C324&amp;"_Therm Saved per Unit- MLA",Algorithms!$A:$A,0)),0)*Y324</f>
        <v>0</v>
      </c>
      <c r="CQ324" s="266">
        <f ca="1">P324*IFERROR(INDEX(Algorithms!$G:$G,MATCH($C324&amp;"_Therm Saved per Unit- MLA",Algorithms!$A:$A,0)),0)*Z324</f>
        <v>0</v>
      </c>
      <c r="CR324" s="266">
        <f ca="1">Q324*IFERROR(INDEX(Algorithms!$G:$G,MATCH($C324&amp;"_Therm Saved per Unit- MLA",Algorithms!$A:$A,0)),0)*AA324</f>
        <v>0</v>
      </c>
      <c r="CS324" s="266">
        <f ca="1">IFERROR(INDEX(Algorithms!$G:$G,MATCH($C324&amp;"_Lifetime (years)",Algorithms!$A:$A,0)),0)</f>
        <v>15</v>
      </c>
      <c r="CT324" s="266">
        <f ca="1">IFERROR(INDEX(Algorithms!$G:$G,MATCH($C324&amp;"_Lifetime (years) - Remaining Years",Algorithms!$A:$A,0)),0)</f>
        <v>0</v>
      </c>
      <c r="CU324" s="266">
        <f t="shared" ca="1" si="201"/>
        <v>0</v>
      </c>
      <c r="CV324" s="266">
        <f t="shared" ca="1" si="202"/>
        <v>0</v>
      </c>
      <c r="CW324" s="266">
        <f t="shared" ca="1" si="203"/>
        <v>0</v>
      </c>
      <c r="CX324" s="266">
        <f t="shared" ca="1" si="204"/>
        <v>0</v>
      </c>
    </row>
    <row r="325" spans="2:102" s="47" customFormat="1" ht="18" customHeight="1" x14ac:dyDescent="0.25">
      <c r="B325" t="str">
        <f t="shared" si="205"/>
        <v>NSG_Business_C&amp;I_Rebates_Water Heater_Central Lodging 88% TE_CI</v>
      </c>
      <c r="C325" s="47" t="str">
        <f t="shared" si="166"/>
        <v>Water Heater_Central Lodging 88% TE_CI</v>
      </c>
      <c r="D325" s="270" t="s">
        <v>1787</v>
      </c>
      <c r="E325" s="270" t="s">
        <v>3</v>
      </c>
      <c r="F325" s="270" t="s">
        <v>1427</v>
      </c>
      <c r="G325" s="270" t="s">
        <v>1429</v>
      </c>
      <c r="H325" s="270" t="s">
        <v>8</v>
      </c>
      <c r="I325" s="270" t="s">
        <v>1304</v>
      </c>
      <c r="J325" s="270" t="s">
        <v>1159</v>
      </c>
      <c r="K325" s="263">
        <v>1</v>
      </c>
      <c r="L325" s="263" t="str">
        <f ca="1">IFERROR(INDEX(Algorithms!J:J,MATCH($C325&amp;"_Therm Saved per Unit",Algorithms!$A:$A,0)),"n/a")</f>
        <v>4.3.7</v>
      </c>
      <c r="M325" s="263" t="str">
        <f>IFERROR(INDEX('Measure Level Detail'!$N:$N,MATCH($B325,'Measure Level Detail'!$B:$B,0)),0)</f>
        <v>MBH</v>
      </c>
      <c r="N325" s="271">
        <f>IFERROR(INDEX('Measure Level Detail'!$P:$P,MATCH($B325&amp;"_"&amp;N$3,'Measure Level Detail'!$C:$C,0)),0)</f>
        <v>0</v>
      </c>
      <c r="O325" s="271">
        <f>IFERROR(INDEX('Measure Level Detail'!$P:$P,MATCH($B325&amp;"_"&amp;O$3,'Measure Level Detail'!$C:$C,0)),0)</f>
        <v>0</v>
      </c>
      <c r="P325" s="271">
        <f>IFERROR(INDEX('Measure Level Detail'!$P:$P,MATCH($B325&amp;"_"&amp;P$3,'Measure Level Detail'!$C:$C,0)),0)</f>
        <v>0</v>
      </c>
      <c r="Q325" s="271">
        <f>IFERROR(INDEX('Measure Level Detail'!$P:$P,MATCH($B325&amp;"_"&amp;Q$3,'Measure Level Detail'!$C:$C,0)),0)</f>
        <v>0</v>
      </c>
      <c r="R325" s="263" t="str">
        <f ca="1">IFERROR(INDEX(Algorithms!K:K,MATCH($C325&amp;"_Therm Saved per Unit",Algorithms!$A:$A,0)),"n/a")</f>
        <v>CI-HWE-MDHW-V07-240101</v>
      </c>
      <c r="S325" s="262"/>
      <c r="T325" s="272">
        <v>9.31628800262075</v>
      </c>
      <c r="U325" s="272">
        <v>9.31628800262075</v>
      </c>
      <c r="V325" s="272">
        <v>9.31628800262075</v>
      </c>
      <c r="W325" s="272">
        <v>9.31628800262075</v>
      </c>
      <c r="X325" s="273">
        <f>IFERROR(INDEX('Measure Level Detail'!$R:$R,MATCH($B325&amp;"_"&amp;X$3,'Measure Level Detail'!$C:$C,0)),0)</f>
        <v>0.91</v>
      </c>
      <c r="Y325" s="273">
        <f>IFERROR(INDEX('Measure Level Detail'!$R:$R,MATCH($B325&amp;"_"&amp;Y$3,'Measure Level Detail'!$C:$C,0)),0)</f>
        <v>0.91</v>
      </c>
      <c r="Z325" s="273">
        <f>IFERROR(INDEX('Measure Level Detail'!$R:$R,MATCH($B325&amp;"_"&amp;Z$3,'Measure Level Detail'!$C:$C,0)),0)</f>
        <v>0.91</v>
      </c>
      <c r="AA325" s="273">
        <f>IFERROR(INDEX('Measure Level Detail'!$R:$R,MATCH($B325&amp;"_"&amp;AA$3,'Measure Level Detail'!$C:$C,0)),0)</f>
        <v>0.91</v>
      </c>
      <c r="AB325" s="266">
        <f t="shared" si="167"/>
        <v>0</v>
      </c>
      <c r="AC325" s="266">
        <f t="shared" si="168"/>
        <v>0</v>
      </c>
      <c r="AD325" s="266">
        <f t="shared" si="169"/>
        <v>0</v>
      </c>
      <c r="AE325" s="266">
        <f t="shared" si="170"/>
        <v>0</v>
      </c>
      <c r="AF325" s="266">
        <f t="shared" si="171"/>
        <v>0</v>
      </c>
      <c r="AG325" s="274">
        <v>0.91</v>
      </c>
      <c r="AH325" s="274">
        <v>0.91</v>
      </c>
      <c r="AI325" s="274">
        <v>0.91</v>
      </c>
      <c r="AJ325" s="274">
        <v>0.91</v>
      </c>
      <c r="AK325" s="274">
        <f t="shared" si="172"/>
        <v>0.91</v>
      </c>
      <c r="AL325" s="274">
        <f t="shared" si="173"/>
        <v>0.91</v>
      </c>
      <c r="AM325" s="274">
        <f t="shared" si="174"/>
        <v>0.91</v>
      </c>
      <c r="AN325" s="274">
        <f t="shared" si="175"/>
        <v>0.91</v>
      </c>
      <c r="AO325" s="262"/>
      <c r="AP325" s="262"/>
      <c r="AQ325" s="267">
        <v>9.7379830071207483</v>
      </c>
      <c r="AR325" s="262"/>
      <c r="AS325" s="266">
        <f t="shared" si="176"/>
        <v>0</v>
      </c>
      <c r="AT325" s="264">
        <f t="shared" si="177"/>
        <v>0</v>
      </c>
      <c r="AU325" s="262"/>
      <c r="AV325" s="262"/>
      <c r="AW325" s="265">
        <v>9.7379830071207483</v>
      </c>
      <c r="AX325" s="164" t="s">
        <v>1469</v>
      </c>
      <c r="AY325" s="266">
        <v>0</v>
      </c>
      <c r="AZ325" s="266">
        <f t="shared" si="178"/>
        <v>0</v>
      </c>
      <c r="BA325" s="264">
        <f t="shared" si="179"/>
        <v>0</v>
      </c>
      <c r="BB325" s="262"/>
      <c r="BC325" s="262"/>
      <c r="BD325" s="265">
        <f ca="1">IFERROR(INDEX(Algorithms!$G:$G,MATCH($C325&amp;"_Therm Saved per Unit",Algorithms!$A:$A,0)),0)</f>
        <v>9.7379830071207483</v>
      </c>
      <c r="BE325" s="164" t="str">
        <f ca="1">IFERROR(INDEX('v12 Revisions'!$P$29:$P$186, MATCH('Measure-Level Adj Gas'!$L325, 'v12 Revisions'!$D$29:$D$186,0)),"")</f>
        <v>n/a - language only.</v>
      </c>
      <c r="BF325" s="266">
        <f t="shared" ca="1" si="180"/>
        <v>0</v>
      </c>
      <c r="BG325" s="264">
        <f t="shared" ca="1" si="181"/>
        <v>0</v>
      </c>
      <c r="BH325" s="262"/>
      <c r="BI325" s="262"/>
      <c r="BJ325" s="265">
        <f ca="1">IFERROR(INDEX(Algorithms!$G:$G,MATCH($C325&amp;"_Therm Saved per Unit",Algorithms!$A:$A,0)),0)</f>
        <v>9.7379830071207483</v>
      </c>
      <c r="BK325" s="164"/>
      <c r="BL325" s="266">
        <f t="shared" ca="1" si="182"/>
        <v>0</v>
      </c>
      <c r="BM325" s="264">
        <f t="shared" ca="1" si="183"/>
        <v>0</v>
      </c>
      <c r="BN325" s="266">
        <f t="shared" si="184"/>
        <v>0</v>
      </c>
      <c r="BO325" s="266">
        <f t="shared" si="185"/>
        <v>0</v>
      </c>
      <c r="BP325" s="266">
        <f t="shared" ca="1" si="186"/>
        <v>0</v>
      </c>
      <c r="BQ325" s="266">
        <f t="shared" ca="1" si="187"/>
        <v>0</v>
      </c>
      <c r="BR325" s="268">
        <f t="shared" ca="1" si="188"/>
        <v>0</v>
      </c>
      <c r="BS325" s="262" t="s">
        <v>99</v>
      </c>
      <c r="BT325" s="277"/>
      <c r="BW325" s="266">
        <f t="shared" si="189"/>
        <v>0</v>
      </c>
      <c r="BX325" s="266">
        <f t="shared" si="190"/>
        <v>0</v>
      </c>
      <c r="BY325" s="266">
        <f t="shared" si="191"/>
        <v>0</v>
      </c>
      <c r="BZ325" s="266">
        <f t="shared" si="192"/>
        <v>0</v>
      </c>
      <c r="CA325" s="266">
        <f ca="1">N325*IFERROR(INDEX(Algorithms!$G:$G,MATCH($C325&amp;"_Therm Saved per Unit- MLA",Algorithms!$A:$A,0)),0)*X325</f>
        <v>0</v>
      </c>
      <c r="CB325" s="266">
        <f ca="1">O325*IFERROR(INDEX(Algorithms!$G:$G,MATCH($C325&amp;"_Therm Saved per Unit- MLA",Algorithms!$A:$A,0)),0)*Y325</f>
        <v>0</v>
      </c>
      <c r="CC325" s="266">
        <f ca="1">P325*IFERROR(INDEX(Algorithms!$G:$G,MATCH($C325&amp;"_Therm Saved per Unit- MLA",Algorithms!$A:$A,0)),0)*Z325</f>
        <v>0</v>
      </c>
      <c r="CD325" s="266">
        <f ca="1">Q325*IFERROR(INDEX(Algorithms!$G:$G,MATCH($C325&amp;"_Therm Saved per Unit- MLA",Algorithms!$A:$A,0)),0)*AA325</f>
        <v>0</v>
      </c>
      <c r="CE325" s="266">
        <f ca="1">IFERROR(INDEX(Algorithms!$G:$G,MATCH($C325&amp;"_Lifetime (years)",Algorithms!$A:$A,0)),0)</f>
        <v>15</v>
      </c>
      <c r="CF325" s="266">
        <f ca="1">IFERROR(INDEX(Algorithms!$G:$G,MATCH($C325&amp;"_Lifetime (years) - Remaining Years",Algorithms!$A:$A,0)),0)</f>
        <v>0</v>
      </c>
      <c r="CG325" s="266">
        <f t="shared" ca="1" si="193"/>
        <v>0</v>
      </c>
      <c r="CH325" s="266">
        <f t="shared" ca="1" si="194"/>
        <v>0</v>
      </c>
      <c r="CI325" s="266">
        <f t="shared" ca="1" si="195"/>
        <v>0</v>
      </c>
      <c r="CJ325" s="266">
        <f t="shared" ca="1" si="196"/>
        <v>0</v>
      </c>
      <c r="CK325" s="266">
        <f t="shared" si="197"/>
        <v>0</v>
      </c>
      <c r="CL325" s="266">
        <f t="shared" si="198"/>
        <v>0</v>
      </c>
      <c r="CM325" s="266">
        <f t="shared" ca="1" si="199"/>
        <v>0</v>
      </c>
      <c r="CN325" s="266">
        <f t="shared" ca="1" si="200"/>
        <v>0</v>
      </c>
      <c r="CO325" s="266">
        <f ca="1">N325*IFERROR(INDEX(Algorithms!$G:$G,MATCH($C325&amp;"_Therm Saved per Unit- MLA",Algorithms!$A:$A,0)),0)*X325</f>
        <v>0</v>
      </c>
      <c r="CP325" s="266">
        <f ca="1">O325*IFERROR(INDEX(Algorithms!$G:$G,MATCH($C325&amp;"_Therm Saved per Unit- MLA",Algorithms!$A:$A,0)),0)*Y325</f>
        <v>0</v>
      </c>
      <c r="CQ325" s="266">
        <f ca="1">P325*IFERROR(INDEX(Algorithms!$G:$G,MATCH($C325&amp;"_Therm Saved per Unit- MLA",Algorithms!$A:$A,0)),0)*Z325</f>
        <v>0</v>
      </c>
      <c r="CR325" s="266">
        <f ca="1">Q325*IFERROR(INDEX(Algorithms!$G:$G,MATCH($C325&amp;"_Therm Saved per Unit- MLA",Algorithms!$A:$A,0)),0)*AA325</f>
        <v>0</v>
      </c>
      <c r="CS325" s="266">
        <f ca="1">IFERROR(INDEX(Algorithms!$G:$G,MATCH($C325&amp;"_Lifetime (years)",Algorithms!$A:$A,0)),0)</f>
        <v>15</v>
      </c>
      <c r="CT325" s="266">
        <f ca="1">IFERROR(INDEX(Algorithms!$G:$G,MATCH($C325&amp;"_Lifetime (years) - Remaining Years",Algorithms!$A:$A,0)),0)</f>
        <v>0</v>
      </c>
      <c r="CU325" s="266">
        <f t="shared" ca="1" si="201"/>
        <v>0</v>
      </c>
      <c r="CV325" s="266">
        <f t="shared" ca="1" si="202"/>
        <v>0</v>
      </c>
      <c r="CW325" s="266">
        <f t="shared" ca="1" si="203"/>
        <v>0</v>
      </c>
      <c r="CX325" s="266">
        <f t="shared" ca="1" si="204"/>
        <v>0</v>
      </c>
    </row>
    <row r="326" spans="2:102" s="47" customFormat="1" ht="18" customHeight="1" x14ac:dyDescent="0.25">
      <c r="B326" t="str">
        <f t="shared" si="205"/>
        <v>NSG_Business_C&amp;I_Rebates_Energy Recovery Ventilator_0_CI</v>
      </c>
      <c r="C326" s="47" t="str">
        <f t="shared" si="166"/>
        <v>Energy Recovery Ventilator_0_CI</v>
      </c>
      <c r="D326" s="270" t="s">
        <v>1787</v>
      </c>
      <c r="E326" s="270" t="s">
        <v>3</v>
      </c>
      <c r="F326" s="270" t="s">
        <v>1427</v>
      </c>
      <c r="G326" s="270" t="s">
        <v>1429</v>
      </c>
      <c r="H326" s="270" t="s">
        <v>11</v>
      </c>
      <c r="I326" s="270">
        <v>0</v>
      </c>
      <c r="J326" s="270" t="s">
        <v>1159</v>
      </c>
      <c r="K326" s="263">
        <v>1</v>
      </c>
      <c r="L326" s="263" t="str">
        <f ca="1">IFERROR(INDEX(Algorithms!J:J,MATCH($C326&amp;"_Therm Saved per Unit",Algorithms!$A:$A,0)),"n/a")</f>
        <v>4.4.27</v>
      </c>
      <c r="M326" s="263" t="str">
        <f>IFERROR(INDEX('Measure Level Detail'!$N:$N,MATCH($B326,'Measure Level Detail'!$B:$B,0)),0)</f>
        <v>CFM</v>
      </c>
      <c r="N326" s="271">
        <f>IFERROR(INDEX('Measure Level Detail'!$P:$P,MATCH($B326&amp;"_"&amp;N$3,'Measure Level Detail'!$C:$C,0)),0)</f>
        <v>0</v>
      </c>
      <c r="O326" s="271">
        <f>IFERROR(INDEX('Measure Level Detail'!$P:$P,MATCH($B326&amp;"_"&amp;O$3,'Measure Level Detail'!$C:$C,0)),0)</f>
        <v>0</v>
      </c>
      <c r="P326" s="271">
        <f>IFERROR(INDEX('Measure Level Detail'!$P:$P,MATCH($B326&amp;"_"&amp;P$3,'Measure Level Detail'!$C:$C,0)),0)</f>
        <v>0</v>
      </c>
      <c r="Q326" s="271">
        <f>IFERROR(INDEX('Measure Level Detail'!$P:$P,MATCH($B326&amp;"_"&amp;Q$3,'Measure Level Detail'!$C:$C,0)),0)</f>
        <v>0</v>
      </c>
      <c r="R326" s="263" t="str">
        <f ca="1">IFERROR(INDEX(Algorithms!K:K,MATCH($C326&amp;"_Therm Saved per Unit",Algorithms!$A:$A,0)),"n/a")</f>
        <v>CI-HVC-ERVE-V06-240101</v>
      </c>
      <c r="S326" s="262"/>
      <c r="T326" s="272">
        <v>0.47508182047227931</v>
      </c>
      <c r="U326" s="272">
        <v>0.47508182047227931</v>
      </c>
      <c r="V326" s="272">
        <v>0.47508182047227931</v>
      </c>
      <c r="W326" s="272">
        <v>0.47508182047227931</v>
      </c>
      <c r="X326" s="273">
        <f>IFERROR(INDEX('Measure Level Detail'!$R:$R,MATCH($B326&amp;"_"&amp;X$3,'Measure Level Detail'!$C:$C,0)),0)</f>
        <v>0.91</v>
      </c>
      <c r="Y326" s="273">
        <f>IFERROR(INDEX('Measure Level Detail'!$R:$R,MATCH($B326&amp;"_"&amp;Y$3,'Measure Level Detail'!$C:$C,0)),0)</f>
        <v>0.91</v>
      </c>
      <c r="Z326" s="273">
        <f>IFERROR(INDEX('Measure Level Detail'!$R:$R,MATCH($B326&amp;"_"&amp;Z$3,'Measure Level Detail'!$C:$C,0)),0)</f>
        <v>0.91</v>
      </c>
      <c r="AA326" s="273">
        <f>IFERROR(INDEX('Measure Level Detail'!$R:$R,MATCH($B326&amp;"_"&amp;AA$3,'Measure Level Detail'!$C:$C,0)),0)</f>
        <v>0.91</v>
      </c>
      <c r="AB326" s="266">
        <f t="shared" si="167"/>
        <v>0</v>
      </c>
      <c r="AC326" s="266">
        <f t="shared" si="168"/>
        <v>0</v>
      </c>
      <c r="AD326" s="266">
        <f t="shared" si="169"/>
        <v>0</v>
      </c>
      <c r="AE326" s="266">
        <f t="shared" si="170"/>
        <v>0</v>
      </c>
      <c r="AF326" s="266">
        <f t="shared" si="171"/>
        <v>0</v>
      </c>
      <c r="AG326" s="274">
        <v>0.91</v>
      </c>
      <c r="AH326" s="274">
        <v>0.91</v>
      </c>
      <c r="AI326" s="274">
        <v>0.91</v>
      </c>
      <c r="AJ326" s="274">
        <v>0.91</v>
      </c>
      <c r="AK326" s="274">
        <f t="shared" si="172"/>
        <v>0.91</v>
      </c>
      <c r="AL326" s="274">
        <f t="shared" si="173"/>
        <v>0.91</v>
      </c>
      <c r="AM326" s="274">
        <f t="shared" si="174"/>
        <v>0.91</v>
      </c>
      <c r="AN326" s="274">
        <f t="shared" si="175"/>
        <v>0.91</v>
      </c>
      <c r="AO326" s="262"/>
      <c r="AP326" s="262"/>
      <c r="AQ326" s="267">
        <v>0.47508182047227931</v>
      </c>
      <c r="AR326" s="262"/>
      <c r="AS326" s="266">
        <f t="shared" si="176"/>
        <v>0</v>
      </c>
      <c r="AT326" s="264">
        <f t="shared" si="177"/>
        <v>0</v>
      </c>
      <c r="AU326" s="262"/>
      <c r="AV326" s="262"/>
      <c r="AW326" s="265">
        <v>0.47508182047227931</v>
      </c>
      <c r="AX326" s="164" t="s">
        <v>1469</v>
      </c>
      <c r="AY326" s="266">
        <v>0</v>
      </c>
      <c r="AZ326" s="266">
        <f t="shared" si="178"/>
        <v>0</v>
      </c>
      <c r="BA326" s="264">
        <f t="shared" si="179"/>
        <v>0</v>
      </c>
      <c r="BB326" s="262"/>
      <c r="BC326" s="262"/>
      <c r="BD326" s="265">
        <f ca="1">IFERROR(INDEX(Algorithms!$G:$G,MATCH($C326&amp;"_Therm Saved per Unit",Algorithms!$A:$A,0)),0)</f>
        <v>0.47175956997946616</v>
      </c>
      <c r="BE326" s="164" t="str">
        <f ca="1">IFERROR(INDEX('v12 Revisions'!$P$29:$P$186, MATCH('Measure-Level Adj Gas'!$L326, 'v12 Revisions'!$D$29:$D$186,0)),"")</f>
        <v>Updated temperature on design day of outside air.</v>
      </c>
      <c r="BF326" s="266">
        <f t="shared" ca="1" si="180"/>
        <v>0</v>
      </c>
      <c r="BG326" s="264">
        <f t="shared" ca="1" si="181"/>
        <v>0</v>
      </c>
      <c r="BH326" s="262"/>
      <c r="BI326" s="262"/>
      <c r="BJ326" s="265">
        <f ca="1">IFERROR(INDEX(Algorithms!$G:$G,MATCH($C326&amp;"_Therm Saved per Unit",Algorithms!$A:$A,0)),0)</f>
        <v>0.47175956997946616</v>
      </c>
      <c r="BK326" s="164"/>
      <c r="BL326" s="266">
        <f t="shared" ca="1" si="182"/>
        <v>0</v>
      </c>
      <c r="BM326" s="264">
        <f t="shared" ca="1" si="183"/>
        <v>0</v>
      </c>
      <c r="BN326" s="266">
        <f t="shared" si="184"/>
        <v>0</v>
      </c>
      <c r="BO326" s="266">
        <f t="shared" si="185"/>
        <v>0</v>
      </c>
      <c r="BP326" s="266">
        <f t="shared" ca="1" si="186"/>
        <v>0</v>
      </c>
      <c r="BQ326" s="266">
        <f t="shared" ca="1" si="187"/>
        <v>0</v>
      </c>
      <c r="BR326" s="268">
        <f t="shared" ca="1" si="188"/>
        <v>0</v>
      </c>
      <c r="BS326" s="262" t="s">
        <v>99</v>
      </c>
      <c r="BT326" s="277"/>
      <c r="BW326" s="266">
        <f t="shared" si="189"/>
        <v>0</v>
      </c>
      <c r="BX326" s="266">
        <f t="shared" si="190"/>
        <v>0</v>
      </c>
      <c r="BY326" s="266">
        <f t="shared" si="191"/>
        <v>0</v>
      </c>
      <c r="BZ326" s="266">
        <f t="shared" si="192"/>
        <v>0</v>
      </c>
      <c r="CA326" s="266">
        <f ca="1">N326*IFERROR(INDEX(Algorithms!$G:$G,MATCH($C326&amp;"_Therm Saved per Unit- MLA",Algorithms!$A:$A,0)),0)*X326</f>
        <v>0</v>
      </c>
      <c r="CB326" s="266">
        <f ca="1">O326*IFERROR(INDEX(Algorithms!$G:$G,MATCH($C326&amp;"_Therm Saved per Unit- MLA",Algorithms!$A:$A,0)),0)*Y326</f>
        <v>0</v>
      </c>
      <c r="CC326" s="266">
        <f ca="1">P326*IFERROR(INDEX(Algorithms!$G:$G,MATCH($C326&amp;"_Therm Saved per Unit- MLA",Algorithms!$A:$A,0)),0)*Z326</f>
        <v>0</v>
      </c>
      <c r="CD326" s="266">
        <f ca="1">Q326*IFERROR(INDEX(Algorithms!$G:$G,MATCH($C326&amp;"_Therm Saved per Unit- MLA",Algorithms!$A:$A,0)),0)*AA326</f>
        <v>0</v>
      </c>
      <c r="CE326" s="266">
        <f ca="1">IFERROR(INDEX(Algorithms!$G:$G,MATCH($C326&amp;"_Lifetime (years)",Algorithms!$A:$A,0)),0)</f>
        <v>15</v>
      </c>
      <c r="CF326" s="266">
        <f ca="1">IFERROR(INDEX(Algorithms!$G:$G,MATCH($C326&amp;"_Lifetime (years) - Remaining Years",Algorithms!$A:$A,0)),0)</f>
        <v>0</v>
      </c>
      <c r="CG326" s="266">
        <f t="shared" ca="1" si="193"/>
        <v>0</v>
      </c>
      <c r="CH326" s="266">
        <f t="shared" ca="1" si="194"/>
        <v>0</v>
      </c>
      <c r="CI326" s="266">
        <f t="shared" ca="1" si="195"/>
        <v>0</v>
      </c>
      <c r="CJ326" s="266">
        <f t="shared" ca="1" si="196"/>
        <v>0</v>
      </c>
      <c r="CK326" s="266">
        <f t="shared" si="197"/>
        <v>0</v>
      </c>
      <c r="CL326" s="266">
        <f t="shared" si="198"/>
        <v>0</v>
      </c>
      <c r="CM326" s="266">
        <f t="shared" ca="1" si="199"/>
        <v>0</v>
      </c>
      <c r="CN326" s="266">
        <f t="shared" ca="1" si="200"/>
        <v>0</v>
      </c>
      <c r="CO326" s="266">
        <f ca="1">N326*IFERROR(INDEX(Algorithms!$G:$G,MATCH($C326&amp;"_Therm Saved per Unit- MLA",Algorithms!$A:$A,0)),0)*X326</f>
        <v>0</v>
      </c>
      <c r="CP326" s="266">
        <f ca="1">O326*IFERROR(INDEX(Algorithms!$G:$G,MATCH($C326&amp;"_Therm Saved per Unit- MLA",Algorithms!$A:$A,0)),0)*Y326</f>
        <v>0</v>
      </c>
      <c r="CQ326" s="266">
        <f ca="1">P326*IFERROR(INDEX(Algorithms!$G:$G,MATCH($C326&amp;"_Therm Saved per Unit- MLA",Algorithms!$A:$A,0)),0)*Z326</f>
        <v>0</v>
      </c>
      <c r="CR326" s="266">
        <f ca="1">Q326*IFERROR(INDEX(Algorithms!$G:$G,MATCH($C326&amp;"_Therm Saved per Unit- MLA",Algorithms!$A:$A,0)),0)*AA326</f>
        <v>0</v>
      </c>
      <c r="CS326" s="266">
        <f ca="1">IFERROR(INDEX(Algorithms!$G:$G,MATCH($C326&amp;"_Lifetime (years)",Algorithms!$A:$A,0)),0)</f>
        <v>15</v>
      </c>
      <c r="CT326" s="266">
        <f ca="1">IFERROR(INDEX(Algorithms!$G:$G,MATCH($C326&amp;"_Lifetime (years) - Remaining Years",Algorithms!$A:$A,0)),0)</f>
        <v>0</v>
      </c>
      <c r="CU326" s="266">
        <f t="shared" ca="1" si="201"/>
        <v>0</v>
      </c>
      <c r="CV326" s="266">
        <f t="shared" ca="1" si="202"/>
        <v>0</v>
      </c>
      <c r="CW326" s="266">
        <f t="shared" ca="1" si="203"/>
        <v>0</v>
      </c>
      <c r="CX326" s="266">
        <f t="shared" ca="1" si="204"/>
        <v>0</v>
      </c>
    </row>
    <row r="327" spans="2:102" s="47" customFormat="1" ht="18" customHeight="1" x14ac:dyDescent="0.25">
      <c r="B327" t="str">
        <f t="shared" si="205"/>
        <v>NSG_Business_C&amp;I_New Construction_C&amp;I New Construction_0_CI</v>
      </c>
      <c r="C327" s="47" t="str">
        <f t="shared" si="166"/>
        <v>C&amp;I New Construction_0_CI</v>
      </c>
      <c r="D327" s="270" t="s">
        <v>1787</v>
      </c>
      <c r="E327" s="270" t="s">
        <v>3</v>
      </c>
      <c r="F327" s="270" t="s">
        <v>1427</v>
      </c>
      <c r="G327" s="270" t="s">
        <v>1092</v>
      </c>
      <c r="H327" s="270" t="s">
        <v>1286</v>
      </c>
      <c r="I327" s="270">
        <v>0</v>
      </c>
      <c r="J327" s="270" t="s">
        <v>1159</v>
      </c>
      <c r="K327" s="263">
        <v>1</v>
      </c>
      <c r="L327" s="263">
        <f ca="1">IFERROR(INDEX(Algorithms!J:J,MATCH($C327&amp;"_Therm Saved per Unit",Algorithms!$A:$A,0)),"n/a")</f>
        <v>0</v>
      </c>
      <c r="M327" s="263" t="str">
        <f>IFERROR(INDEX('Measure Level Detail'!$N:$N,MATCH($B327,'Measure Level Detail'!$B:$B,0)),0)</f>
        <v>therm</v>
      </c>
      <c r="N327" s="271">
        <f>IFERROR(INDEX('Measure Level Detail'!$P:$P,MATCH($B327&amp;"_"&amp;N$3,'Measure Level Detail'!$C:$C,0)),0)</f>
        <v>0</v>
      </c>
      <c r="O327" s="271">
        <f>IFERROR(INDEX('Measure Level Detail'!$P:$P,MATCH($B327&amp;"_"&amp;O$3,'Measure Level Detail'!$C:$C,0)),0)</f>
        <v>0</v>
      </c>
      <c r="P327" s="271">
        <f>IFERROR(INDEX('Measure Level Detail'!$P:$P,MATCH($B327&amp;"_"&amp;P$3,'Measure Level Detail'!$C:$C,0)),0)</f>
        <v>0</v>
      </c>
      <c r="Q327" s="271">
        <f>IFERROR(INDEX('Measure Level Detail'!$P:$P,MATCH($B327&amp;"_"&amp;Q$3,'Measure Level Detail'!$C:$C,0)),0)</f>
        <v>0</v>
      </c>
      <c r="R327" s="263">
        <f ca="1">IFERROR(INDEX(Algorithms!K:K,MATCH($C327&amp;"_Therm Saved per Unit",Algorithms!$A:$A,0)),"n/a")</f>
        <v>0</v>
      </c>
      <c r="S327" s="262"/>
      <c r="T327" s="272">
        <v>1</v>
      </c>
      <c r="U327" s="272">
        <v>1</v>
      </c>
      <c r="V327" s="272">
        <v>1</v>
      </c>
      <c r="W327" s="272">
        <v>1</v>
      </c>
      <c r="X327" s="276">
        <v>0.43</v>
      </c>
      <c r="Y327" s="276">
        <v>0.43</v>
      </c>
      <c r="Z327" s="276">
        <v>0.43</v>
      </c>
      <c r="AA327" s="276">
        <v>0.43</v>
      </c>
      <c r="AB327" s="266">
        <f t="shared" si="167"/>
        <v>0</v>
      </c>
      <c r="AC327" s="266">
        <f t="shared" si="168"/>
        <v>0</v>
      </c>
      <c r="AD327" s="266">
        <f t="shared" si="169"/>
        <v>0</v>
      </c>
      <c r="AE327" s="266">
        <f t="shared" si="170"/>
        <v>0</v>
      </c>
      <c r="AF327" s="266">
        <f t="shared" si="171"/>
        <v>0</v>
      </c>
      <c r="AG327" s="274">
        <v>0.43</v>
      </c>
      <c r="AH327" s="274">
        <v>0.43</v>
      </c>
      <c r="AI327" s="710">
        <v>0.43</v>
      </c>
      <c r="AJ327" s="710">
        <v>0.43</v>
      </c>
      <c r="AK327" s="274">
        <f t="shared" si="172"/>
        <v>0.43</v>
      </c>
      <c r="AL327" s="274">
        <f t="shared" si="173"/>
        <v>0.43</v>
      </c>
      <c r="AM327" s="274">
        <f t="shared" si="174"/>
        <v>0.43</v>
      </c>
      <c r="AN327" s="274">
        <f t="shared" si="175"/>
        <v>0.43</v>
      </c>
      <c r="AO327" s="262"/>
      <c r="AP327" s="262"/>
      <c r="AQ327" s="267">
        <v>1</v>
      </c>
      <c r="AR327" s="262"/>
      <c r="AS327" s="266">
        <f t="shared" si="176"/>
        <v>0</v>
      </c>
      <c r="AT327" s="264">
        <f t="shared" si="177"/>
        <v>0</v>
      </c>
      <c r="AU327" s="262"/>
      <c r="AV327" s="262"/>
      <c r="AW327" s="265">
        <v>1</v>
      </c>
      <c r="AX327" s="164" t="s">
        <v>1469</v>
      </c>
      <c r="AY327" s="266">
        <v>0</v>
      </c>
      <c r="AZ327" s="266">
        <f t="shared" si="178"/>
        <v>0</v>
      </c>
      <c r="BA327" s="264">
        <f t="shared" si="179"/>
        <v>0</v>
      </c>
      <c r="BB327" s="262"/>
      <c r="BC327" s="262"/>
      <c r="BD327" s="265">
        <f ca="1">IFERROR(INDEX(Algorithms!$G:$G,MATCH($C327&amp;"_Therm Saved per Unit",Algorithms!$A:$A,0)),0)</f>
        <v>1</v>
      </c>
      <c r="BE327" s="164" t="str">
        <f ca="1">IFERROR(INDEX('v12 Revisions'!$P$29:$P$186, MATCH('Measure-Level Adj Gas'!$L327, 'v12 Revisions'!$D$29:$D$186,0)),"")</f>
        <v/>
      </c>
      <c r="BF327" s="266">
        <f t="shared" ca="1" si="180"/>
        <v>0</v>
      </c>
      <c r="BG327" s="264">
        <f t="shared" ca="1" si="181"/>
        <v>0</v>
      </c>
      <c r="BH327" s="262"/>
      <c r="BI327" s="262"/>
      <c r="BJ327" s="265">
        <f ca="1">IFERROR(INDEX(Algorithms!$G:$G,MATCH($C327&amp;"_Therm Saved per Unit",Algorithms!$A:$A,0)),0)</f>
        <v>1</v>
      </c>
      <c r="BK327" s="164"/>
      <c r="BL327" s="266">
        <f t="shared" ca="1" si="182"/>
        <v>0</v>
      </c>
      <c r="BM327" s="264">
        <f t="shared" ca="1" si="183"/>
        <v>0</v>
      </c>
      <c r="BN327" s="266">
        <f t="shared" si="184"/>
        <v>0</v>
      </c>
      <c r="BO327" s="266">
        <f t="shared" si="185"/>
        <v>0</v>
      </c>
      <c r="BP327" s="266">
        <f t="shared" ca="1" si="186"/>
        <v>0</v>
      </c>
      <c r="BQ327" s="266">
        <f t="shared" ca="1" si="187"/>
        <v>0</v>
      </c>
      <c r="BR327" s="268">
        <f t="shared" ca="1" si="188"/>
        <v>0</v>
      </c>
      <c r="BS327" s="262" t="s">
        <v>99</v>
      </c>
      <c r="BT327" s="277"/>
      <c r="BW327" s="266">
        <f t="shared" si="189"/>
        <v>0</v>
      </c>
      <c r="BX327" s="266">
        <f t="shared" si="190"/>
        <v>0</v>
      </c>
      <c r="BY327" s="266">
        <f t="shared" si="191"/>
        <v>0</v>
      </c>
      <c r="BZ327" s="266">
        <f t="shared" si="192"/>
        <v>0</v>
      </c>
      <c r="CA327" s="266">
        <f ca="1">N327*IFERROR(INDEX(Algorithms!$G:$G,MATCH($C327&amp;"_Therm Saved per Unit- MLA",Algorithms!$A:$A,0)),0)*X327</f>
        <v>0</v>
      </c>
      <c r="CB327" s="266">
        <f ca="1">O327*IFERROR(INDEX(Algorithms!$G:$G,MATCH($C327&amp;"_Therm Saved per Unit- MLA",Algorithms!$A:$A,0)),0)*Y327</f>
        <v>0</v>
      </c>
      <c r="CC327" s="266">
        <f ca="1">P327*IFERROR(INDEX(Algorithms!$G:$G,MATCH($C327&amp;"_Therm Saved per Unit- MLA",Algorithms!$A:$A,0)),0)*Z327</f>
        <v>0</v>
      </c>
      <c r="CD327" s="266">
        <f ca="1">Q327*IFERROR(INDEX(Algorithms!$G:$G,MATCH($C327&amp;"_Therm Saved per Unit- MLA",Algorithms!$A:$A,0)),0)*AA327</f>
        <v>0</v>
      </c>
      <c r="CE327" s="266">
        <f ca="1">IFERROR(INDEX(Algorithms!$G:$G,MATCH($C327&amp;"_Lifetime (years)",Algorithms!$A:$A,0)),0)</f>
        <v>15</v>
      </c>
      <c r="CF327" s="266">
        <f ca="1">IFERROR(INDEX(Algorithms!$G:$G,MATCH($C327&amp;"_Lifetime (years) - Remaining Years",Algorithms!$A:$A,0)),0)</f>
        <v>0</v>
      </c>
      <c r="CG327" s="266">
        <f t="shared" ca="1" si="193"/>
        <v>0</v>
      </c>
      <c r="CH327" s="266">
        <f t="shared" ca="1" si="194"/>
        <v>0</v>
      </c>
      <c r="CI327" s="266">
        <f t="shared" ca="1" si="195"/>
        <v>0</v>
      </c>
      <c r="CJ327" s="266">
        <f t="shared" ca="1" si="196"/>
        <v>0</v>
      </c>
      <c r="CK327" s="266">
        <f t="shared" si="197"/>
        <v>0</v>
      </c>
      <c r="CL327" s="266">
        <f t="shared" si="198"/>
        <v>0</v>
      </c>
      <c r="CM327" s="266">
        <f t="shared" ca="1" si="199"/>
        <v>0</v>
      </c>
      <c r="CN327" s="266">
        <f t="shared" ca="1" si="200"/>
        <v>0</v>
      </c>
      <c r="CO327" s="266">
        <f ca="1">N327*IFERROR(INDEX(Algorithms!$G:$G,MATCH($C327&amp;"_Therm Saved per Unit- MLA",Algorithms!$A:$A,0)),0)*X327</f>
        <v>0</v>
      </c>
      <c r="CP327" s="266">
        <f ca="1">O327*IFERROR(INDEX(Algorithms!$G:$G,MATCH($C327&amp;"_Therm Saved per Unit- MLA",Algorithms!$A:$A,0)),0)*Y327</f>
        <v>0</v>
      </c>
      <c r="CQ327" s="266">
        <f ca="1">P327*IFERROR(INDEX(Algorithms!$G:$G,MATCH($C327&amp;"_Therm Saved per Unit- MLA",Algorithms!$A:$A,0)),0)*Z327</f>
        <v>0</v>
      </c>
      <c r="CR327" s="266">
        <f ca="1">Q327*IFERROR(INDEX(Algorithms!$G:$G,MATCH($C327&amp;"_Therm Saved per Unit- MLA",Algorithms!$A:$A,0)),0)*AA327</f>
        <v>0</v>
      </c>
      <c r="CS327" s="266">
        <f ca="1">IFERROR(INDEX(Algorithms!$G:$G,MATCH($C327&amp;"_Lifetime (years)",Algorithms!$A:$A,0)),0)</f>
        <v>15</v>
      </c>
      <c r="CT327" s="266">
        <f ca="1">IFERROR(INDEX(Algorithms!$G:$G,MATCH($C327&amp;"_Lifetime (years) - Remaining Years",Algorithms!$A:$A,0)),0)</f>
        <v>0</v>
      </c>
      <c r="CU327" s="266">
        <f t="shared" ca="1" si="201"/>
        <v>0</v>
      </c>
      <c r="CV327" s="266">
        <f t="shared" ca="1" si="202"/>
        <v>0</v>
      </c>
      <c r="CW327" s="266">
        <f t="shared" ca="1" si="203"/>
        <v>0</v>
      </c>
      <c r="CX327" s="266">
        <f t="shared" ca="1" si="204"/>
        <v>0</v>
      </c>
    </row>
    <row r="328" spans="2:102" s="47" customFormat="1" ht="18" customHeight="1" x14ac:dyDescent="0.25">
      <c r="B328" t="str">
        <f t="shared" si="205"/>
        <v>NSG_Business_Commercial Food Service Program_Upstream Rebate_Pre-Rinse Sprayer_0_CI</v>
      </c>
      <c r="C328" s="47" t="str">
        <f t="shared" si="166"/>
        <v>Pre-Rinse Sprayer_0_CI</v>
      </c>
      <c r="D328" s="270" t="s">
        <v>1787</v>
      </c>
      <c r="E328" s="270" t="s">
        <v>3</v>
      </c>
      <c r="F328" s="270" t="s">
        <v>1444</v>
      </c>
      <c r="G328" s="270" t="s">
        <v>1445</v>
      </c>
      <c r="H328" s="270" t="s">
        <v>1219</v>
      </c>
      <c r="I328" s="270">
        <v>0</v>
      </c>
      <c r="J328" s="270" t="s">
        <v>1159</v>
      </c>
      <c r="K328" s="263">
        <v>1</v>
      </c>
      <c r="L328" s="263" t="str">
        <f ca="1">IFERROR(INDEX(Algorithms!J:J,MATCH($C328&amp;"_Therm Saved per Unit",Algorithms!$A:$A,0)),"n/a")</f>
        <v>4.2.11</v>
      </c>
      <c r="M328" s="263" t="str">
        <f>IFERROR(INDEX('Measure Level Detail'!$N:$N,MATCH($B328,'Measure Level Detail'!$B:$B,0)),0)</f>
        <v>each</v>
      </c>
      <c r="N328" s="271">
        <f>IFERROR(INDEX('Measure Level Detail'!$P:$P,MATCH($B328&amp;"_"&amp;N$3,'Measure Level Detail'!$C:$C,0)),0)</f>
        <v>0</v>
      </c>
      <c r="O328" s="271">
        <f>IFERROR(INDEX('Measure Level Detail'!$P:$P,MATCH($B328&amp;"_"&amp;O$3,'Measure Level Detail'!$C:$C,0)),0)</f>
        <v>0</v>
      </c>
      <c r="P328" s="271">
        <f>IFERROR(INDEX('Measure Level Detail'!$P:$P,MATCH($B328&amp;"_"&amp;P$3,'Measure Level Detail'!$C:$C,0)),0)</f>
        <v>0</v>
      </c>
      <c r="Q328" s="271">
        <f>IFERROR(INDEX('Measure Level Detail'!$P:$P,MATCH($B328&amp;"_"&amp;Q$3,'Measure Level Detail'!$C:$C,0)),0)</f>
        <v>0</v>
      </c>
      <c r="R328" s="263" t="str">
        <f ca="1">IFERROR(INDEX(Algorithms!K:K,MATCH($C328&amp;"_Therm Saved per Unit",Algorithms!$A:$A,0)),"n/a")</f>
        <v>CI-FSE-SPRY-V08-220101</v>
      </c>
      <c r="S328" s="262"/>
      <c r="T328" s="272">
        <v>235.77765120000004</v>
      </c>
      <c r="U328" s="272">
        <v>235.77765120000004</v>
      </c>
      <c r="V328" s="272">
        <v>235.77765120000004</v>
      </c>
      <c r="W328" s="272">
        <v>235.77765120000004</v>
      </c>
      <c r="X328" s="276">
        <v>0.8</v>
      </c>
      <c r="Y328" s="276">
        <v>0.8</v>
      </c>
      <c r="Z328" s="276">
        <v>0.8</v>
      </c>
      <c r="AA328" s="276">
        <v>0.8</v>
      </c>
      <c r="AB328" s="266">
        <f t="shared" si="167"/>
        <v>0</v>
      </c>
      <c r="AC328" s="266">
        <f t="shared" si="168"/>
        <v>0</v>
      </c>
      <c r="AD328" s="266">
        <f t="shared" si="169"/>
        <v>0</v>
      </c>
      <c r="AE328" s="266">
        <f t="shared" si="170"/>
        <v>0</v>
      </c>
      <c r="AF328" s="266">
        <f t="shared" si="171"/>
        <v>0</v>
      </c>
      <c r="AG328" s="274">
        <v>0.8</v>
      </c>
      <c r="AH328" s="274">
        <v>0.8</v>
      </c>
      <c r="AI328" s="274">
        <v>0.8</v>
      </c>
      <c r="AJ328" s="274">
        <v>0.8</v>
      </c>
      <c r="AK328" s="274">
        <f t="shared" si="172"/>
        <v>0.8</v>
      </c>
      <c r="AL328" s="274">
        <f t="shared" si="173"/>
        <v>0.8</v>
      </c>
      <c r="AM328" s="274">
        <f t="shared" si="174"/>
        <v>0.8</v>
      </c>
      <c r="AN328" s="274">
        <f t="shared" si="175"/>
        <v>0.8</v>
      </c>
      <c r="AO328" s="262"/>
      <c r="AP328" s="262"/>
      <c r="AQ328" s="267">
        <v>247.22970854399998</v>
      </c>
      <c r="AR328" s="262"/>
      <c r="AS328" s="266">
        <f t="shared" si="176"/>
        <v>0</v>
      </c>
      <c r="AT328" s="264">
        <f t="shared" si="177"/>
        <v>0</v>
      </c>
      <c r="AU328" s="262"/>
      <c r="AV328" s="262"/>
      <c r="AW328" s="265">
        <v>247.22970854399998</v>
      </c>
      <c r="AX328" s="164" t="s">
        <v>1469</v>
      </c>
      <c r="AY328" s="266">
        <v>0</v>
      </c>
      <c r="AZ328" s="266">
        <f t="shared" si="178"/>
        <v>0</v>
      </c>
      <c r="BA328" s="264">
        <f t="shared" si="179"/>
        <v>0</v>
      </c>
      <c r="BB328" s="262"/>
      <c r="BC328" s="262"/>
      <c r="BD328" s="265">
        <f ca="1">IFERROR(INDEX(Algorithms!$G:$G,MATCH($C328&amp;"_Therm Saved per Unit",Algorithms!$A:$A,0)),0)</f>
        <v>247.22970854399998</v>
      </c>
      <c r="BE328" s="164" t="str">
        <f ca="1">IFERROR(INDEX('v12 Revisions'!$P$29:$P$186, MATCH('Measure-Level Adj Gas'!$L328, 'v12 Revisions'!$D$29:$D$186,0)),"")</f>
        <v/>
      </c>
      <c r="BF328" s="266">
        <f t="shared" ca="1" si="180"/>
        <v>0</v>
      </c>
      <c r="BG328" s="264">
        <f t="shared" ca="1" si="181"/>
        <v>0</v>
      </c>
      <c r="BH328" s="262"/>
      <c r="BI328" s="262"/>
      <c r="BJ328" s="265">
        <f ca="1">IFERROR(INDEX(Algorithms!$G:$G,MATCH($C328&amp;"_Therm Saved per Unit",Algorithms!$A:$A,0)),0)</f>
        <v>247.22970854399998</v>
      </c>
      <c r="BK328" s="164"/>
      <c r="BL328" s="266">
        <f t="shared" ca="1" si="182"/>
        <v>0</v>
      </c>
      <c r="BM328" s="264">
        <f t="shared" ca="1" si="183"/>
        <v>0</v>
      </c>
      <c r="BN328" s="266">
        <f t="shared" si="184"/>
        <v>0</v>
      </c>
      <c r="BO328" s="266">
        <f t="shared" si="185"/>
        <v>0</v>
      </c>
      <c r="BP328" s="266">
        <f t="shared" ca="1" si="186"/>
        <v>0</v>
      </c>
      <c r="BQ328" s="266">
        <f t="shared" ca="1" si="187"/>
        <v>0</v>
      </c>
      <c r="BR328" s="268">
        <f t="shared" ca="1" si="188"/>
        <v>0</v>
      </c>
      <c r="BS328" s="262" t="s">
        <v>99</v>
      </c>
      <c r="BT328" s="277"/>
      <c r="BW328" s="266">
        <f t="shared" si="189"/>
        <v>0</v>
      </c>
      <c r="BX328" s="266">
        <f t="shared" si="190"/>
        <v>0</v>
      </c>
      <c r="BY328" s="266">
        <f t="shared" si="191"/>
        <v>0</v>
      </c>
      <c r="BZ328" s="266">
        <f t="shared" si="192"/>
        <v>0</v>
      </c>
      <c r="CA328" s="266">
        <f ca="1">N328*IFERROR(INDEX(Algorithms!$G:$G,MATCH($C328&amp;"_Therm Saved per Unit- MLA",Algorithms!$A:$A,0)),0)*X328</f>
        <v>0</v>
      </c>
      <c r="CB328" s="266">
        <f ca="1">O328*IFERROR(INDEX(Algorithms!$G:$G,MATCH($C328&amp;"_Therm Saved per Unit- MLA",Algorithms!$A:$A,0)),0)*Y328</f>
        <v>0</v>
      </c>
      <c r="CC328" s="266">
        <f ca="1">P328*IFERROR(INDEX(Algorithms!$G:$G,MATCH($C328&amp;"_Therm Saved per Unit- MLA",Algorithms!$A:$A,0)),0)*Z328</f>
        <v>0</v>
      </c>
      <c r="CD328" s="266">
        <f ca="1">Q328*IFERROR(INDEX(Algorithms!$G:$G,MATCH($C328&amp;"_Therm Saved per Unit- MLA",Algorithms!$A:$A,0)),0)*AA328</f>
        <v>0</v>
      </c>
      <c r="CE328" s="266">
        <f ca="1">IFERROR(INDEX(Algorithms!$G:$G,MATCH($C328&amp;"_Lifetime (years)",Algorithms!$A:$A,0)),0)</f>
        <v>5</v>
      </c>
      <c r="CF328" s="266">
        <f ca="1">IFERROR(INDEX(Algorithms!$G:$G,MATCH($C328&amp;"_Lifetime (years) - Remaining Years",Algorithms!$A:$A,0)),0)</f>
        <v>0</v>
      </c>
      <c r="CG328" s="266">
        <f t="shared" ca="1" si="193"/>
        <v>0</v>
      </c>
      <c r="CH328" s="266">
        <f t="shared" ca="1" si="194"/>
        <v>0</v>
      </c>
      <c r="CI328" s="266">
        <f t="shared" ca="1" si="195"/>
        <v>0</v>
      </c>
      <c r="CJ328" s="266">
        <f t="shared" ca="1" si="196"/>
        <v>0</v>
      </c>
      <c r="CK328" s="266">
        <f t="shared" si="197"/>
        <v>0</v>
      </c>
      <c r="CL328" s="266">
        <f t="shared" si="198"/>
        <v>0</v>
      </c>
      <c r="CM328" s="266">
        <f t="shared" ca="1" si="199"/>
        <v>0</v>
      </c>
      <c r="CN328" s="266">
        <f t="shared" ca="1" si="200"/>
        <v>0</v>
      </c>
      <c r="CO328" s="266">
        <f ca="1">N328*IFERROR(INDEX(Algorithms!$G:$G,MATCH($C328&amp;"_Therm Saved per Unit- MLA",Algorithms!$A:$A,0)),0)*X328</f>
        <v>0</v>
      </c>
      <c r="CP328" s="266">
        <f ca="1">O328*IFERROR(INDEX(Algorithms!$G:$G,MATCH($C328&amp;"_Therm Saved per Unit- MLA",Algorithms!$A:$A,0)),0)*Y328</f>
        <v>0</v>
      </c>
      <c r="CQ328" s="266">
        <f ca="1">P328*IFERROR(INDEX(Algorithms!$G:$G,MATCH($C328&amp;"_Therm Saved per Unit- MLA",Algorithms!$A:$A,0)),0)*Z328</f>
        <v>0</v>
      </c>
      <c r="CR328" s="266">
        <f ca="1">Q328*IFERROR(INDEX(Algorithms!$G:$G,MATCH($C328&amp;"_Therm Saved per Unit- MLA",Algorithms!$A:$A,0)),0)*AA328</f>
        <v>0</v>
      </c>
      <c r="CS328" s="266">
        <f ca="1">IFERROR(INDEX(Algorithms!$G:$G,MATCH($C328&amp;"_Lifetime (years)",Algorithms!$A:$A,0)),0)</f>
        <v>5</v>
      </c>
      <c r="CT328" s="266">
        <f ca="1">IFERROR(INDEX(Algorithms!$G:$G,MATCH($C328&amp;"_Lifetime (years) - Remaining Years",Algorithms!$A:$A,0)),0)</f>
        <v>0</v>
      </c>
      <c r="CU328" s="266">
        <f t="shared" ca="1" si="201"/>
        <v>0</v>
      </c>
      <c r="CV328" s="266">
        <f t="shared" ca="1" si="202"/>
        <v>0</v>
      </c>
      <c r="CW328" s="266">
        <f t="shared" ca="1" si="203"/>
        <v>0</v>
      </c>
      <c r="CX328" s="266">
        <f t="shared" ca="1" si="204"/>
        <v>0</v>
      </c>
    </row>
    <row r="329" spans="2:102" s="47" customFormat="1" ht="18" customHeight="1" x14ac:dyDescent="0.25">
      <c r="B329" t="str">
        <f t="shared" si="205"/>
        <v>NSG_Business_Commercial Food Service Program_Upstream Rebate_Energy Star Steamer_3 Pans_CI</v>
      </c>
      <c r="C329" s="47" t="str">
        <f t="shared" si="166"/>
        <v>Energy Star Steamer_3 Pans_CI</v>
      </c>
      <c r="D329" s="270" t="s">
        <v>1787</v>
      </c>
      <c r="E329" s="270" t="s">
        <v>3</v>
      </c>
      <c r="F329" s="270" t="s">
        <v>1444</v>
      </c>
      <c r="G329" s="270" t="s">
        <v>1445</v>
      </c>
      <c r="H329" s="270" t="s">
        <v>1186</v>
      </c>
      <c r="I329" s="270" t="s">
        <v>1187</v>
      </c>
      <c r="J329" s="270" t="s">
        <v>1159</v>
      </c>
      <c r="K329" s="263">
        <v>1</v>
      </c>
      <c r="L329" s="263" t="str">
        <f ca="1">IFERROR(INDEX(Algorithms!J:J,MATCH($C329&amp;"_Therm Saved per Unit",Algorithms!$A:$A,0)),"n/a")</f>
        <v>4.2.3</v>
      </c>
      <c r="M329" s="263" t="str">
        <f>IFERROR(INDEX('Measure Level Detail'!$N:$N,MATCH($B329,'Measure Level Detail'!$B:$B,0)),0)</f>
        <v>each</v>
      </c>
      <c r="N329" s="271">
        <f>IFERROR(INDEX('Measure Level Detail'!$P:$P,MATCH($B329&amp;"_"&amp;N$3,'Measure Level Detail'!$C:$C,0)),0)</f>
        <v>0</v>
      </c>
      <c r="O329" s="271">
        <f>IFERROR(INDEX('Measure Level Detail'!$P:$P,MATCH($B329&amp;"_"&amp;O$3,'Measure Level Detail'!$C:$C,0)),0)</f>
        <v>0</v>
      </c>
      <c r="P329" s="271">
        <f>IFERROR(INDEX('Measure Level Detail'!$P:$P,MATCH($B329&amp;"_"&amp;P$3,'Measure Level Detail'!$C:$C,0)),0)</f>
        <v>0</v>
      </c>
      <c r="Q329" s="271">
        <f>IFERROR(INDEX('Measure Level Detail'!$P:$P,MATCH($B329&amp;"_"&amp;Q$3,'Measure Level Detail'!$C:$C,0)),0)</f>
        <v>0</v>
      </c>
      <c r="R329" s="263" t="str">
        <f ca="1">IFERROR(INDEX(Algorithms!K:K,MATCH($C329&amp;"_Therm Saved per Unit",Algorithms!$A:$A,0)),"n/a")</f>
        <v>CI-FSE-STMC-V07-240101</v>
      </c>
      <c r="S329" s="262"/>
      <c r="T329" s="272">
        <v>752.01231086676478</v>
      </c>
      <c r="U329" s="272">
        <v>752.01231086676478</v>
      </c>
      <c r="V329" s="272">
        <v>752.01231086676478</v>
      </c>
      <c r="W329" s="272">
        <v>752.01231086676478</v>
      </c>
      <c r="X329" s="276">
        <v>0.8</v>
      </c>
      <c r="Y329" s="276">
        <v>0.8</v>
      </c>
      <c r="Z329" s="276">
        <v>0.8</v>
      </c>
      <c r="AA329" s="276">
        <v>0.8</v>
      </c>
      <c r="AB329" s="266">
        <f t="shared" si="167"/>
        <v>0</v>
      </c>
      <c r="AC329" s="266">
        <f t="shared" si="168"/>
        <v>0</v>
      </c>
      <c r="AD329" s="266">
        <f t="shared" si="169"/>
        <v>0</v>
      </c>
      <c r="AE329" s="266">
        <f t="shared" si="170"/>
        <v>0</v>
      </c>
      <c r="AF329" s="266">
        <f t="shared" si="171"/>
        <v>0</v>
      </c>
      <c r="AG329" s="274">
        <v>0.8</v>
      </c>
      <c r="AH329" s="274">
        <v>0.8</v>
      </c>
      <c r="AI329" s="274">
        <v>0.8</v>
      </c>
      <c r="AJ329" s="274">
        <v>0.8</v>
      </c>
      <c r="AK329" s="274">
        <f t="shared" si="172"/>
        <v>0.8</v>
      </c>
      <c r="AL329" s="274">
        <f t="shared" si="173"/>
        <v>0.8</v>
      </c>
      <c r="AM329" s="274">
        <f t="shared" si="174"/>
        <v>0.8</v>
      </c>
      <c r="AN329" s="274">
        <f t="shared" si="175"/>
        <v>0.8</v>
      </c>
      <c r="AO329" s="262"/>
      <c r="AP329" s="262"/>
      <c r="AQ329" s="267">
        <v>752.01231086676478</v>
      </c>
      <c r="AR329" s="262"/>
      <c r="AS329" s="266">
        <f t="shared" si="176"/>
        <v>0</v>
      </c>
      <c r="AT329" s="264">
        <f t="shared" si="177"/>
        <v>0</v>
      </c>
      <c r="AU329" s="262"/>
      <c r="AV329" s="262"/>
      <c r="AW329" s="265">
        <v>752.01231086676478</v>
      </c>
      <c r="AX329" s="164" t="s">
        <v>1469</v>
      </c>
      <c r="AY329" s="266">
        <v>0</v>
      </c>
      <c r="AZ329" s="266">
        <f t="shared" si="178"/>
        <v>0</v>
      </c>
      <c r="BA329" s="264">
        <f t="shared" si="179"/>
        <v>0</v>
      </c>
      <c r="BB329" s="262"/>
      <c r="BC329" s="262"/>
      <c r="BD329" s="265">
        <f ca="1">IFERROR(INDEX(Algorithms!$G:$G,MATCH($C329&amp;"_Therm Saved per Unit",Algorithms!$A:$A,0)),0)</f>
        <v>752.90918224176471</v>
      </c>
      <c r="BE329" s="164" t="str">
        <f ca="1">IFERROR(INDEX('v12 Revisions'!$P$29:$P$186, MATCH('Measure-Level Adj Gas'!$L329, 'v12 Revisions'!$D$29:$D$186,0)),"")</f>
        <v>Updated preheat energy savings in algorithm ; Addition of PreTimeBase, PreTimeEE, PREheat_Base, and PREheat_EE inputs.</v>
      </c>
      <c r="BF329" s="266">
        <f t="shared" ca="1" si="180"/>
        <v>0</v>
      </c>
      <c r="BG329" s="264">
        <f t="shared" ca="1" si="181"/>
        <v>0</v>
      </c>
      <c r="BH329" s="262"/>
      <c r="BI329" s="262"/>
      <c r="BJ329" s="265">
        <f ca="1">IFERROR(INDEX(Algorithms!$G:$G,MATCH($C329&amp;"_Therm Saved per Unit",Algorithms!$A:$A,0)),0)</f>
        <v>752.90918224176471</v>
      </c>
      <c r="BK329" s="164"/>
      <c r="BL329" s="266">
        <f t="shared" ca="1" si="182"/>
        <v>0</v>
      </c>
      <c r="BM329" s="264">
        <f t="shared" ca="1" si="183"/>
        <v>0</v>
      </c>
      <c r="BN329" s="266">
        <f t="shared" si="184"/>
        <v>0</v>
      </c>
      <c r="BO329" s="266">
        <f t="shared" si="185"/>
        <v>0</v>
      </c>
      <c r="BP329" s="266">
        <f t="shared" ca="1" si="186"/>
        <v>0</v>
      </c>
      <c r="BQ329" s="266">
        <f t="shared" ca="1" si="187"/>
        <v>0</v>
      </c>
      <c r="BR329" s="268">
        <f t="shared" ca="1" si="188"/>
        <v>0</v>
      </c>
      <c r="BS329" s="262" t="s">
        <v>99</v>
      </c>
      <c r="BT329" s="277"/>
      <c r="BW329" s="266">
        <f t="shared" si="189"/>
        <v>0</v>
      </c>
      <c r="BX329" s="266">
        <f t="shared" si="190"/>
        <v>0</v>
      </c>
      <c r="BY329" s="266">
        <f t="shared" si="191"/>
        <v>0</v>
      </c>
      <c r="BZ329" s="266">
        <f t="shared" si="192"/>
        <v>0</v>
      </c>
      <c r="CA329" s="266">
        <f ca="1">N329*IFERROR(INDEX(Algorithms!$G:$G,MATCH($C329&amp;"_Therm Saved per Unit- MLA",Algorithms!$A:$A,0)),0)*X329</f>
        <v>0</v>
      </c>
      <c r="CB329" s="266">
        <f ca="1">O329*IFERROR(INDEX(Algorithms!$G:$G,MATCH($C329&amp;"_Therm Saved per Unit- MLA",Algorithms!$A:$A,0)),0)*Y329</f>
        <v>0</v>
      </c>
      <c r="CC329" s="266">
        <f ca="1">P329*IFERROR(INDEX(Algorithms!$G:$G,MATCH($C329&amp;"_Therm Saved per Unit- MLA",Algorithms!$A:$A,0)),0)*Z329</f>
        <v>0</v>
      </c>
      <c r="CD329" s="266">
        <f ca="1">Q329*IFERROR(INDEX(Algorithms!$G:$G,MATCH($C329&amp;"_Therm Saved per Unit- MLA",Algorithms!$A:$A,0)),0)*AA329</f>
        <v>0</v>
      </c>
      <c r="CE329" s="266">
        <f ca="1">IFERROR(INDEX(Algorithms!$G:$G,MATCH($C329&amp;"_Lifetime (years)",Algorithms!$A:$A,0)),0)</f>
        <v>12</v>
      </c>
      <c r="CF329" s="266">
        <f ca="1">IFERROR(INDEX(Algorithms!$G:$G,MATCH($C329&amp;"_Lifetime (years) - Remaining Years",Algorithms!$A:$A,0)),0)</f>
        <v>0</v>
      </c>
      <c r="CG329" s="266">
        <f t="shared" ca="1" si="193"/>
        <v>0</v>
      </c>
      <c r="CH329" s="266">
        <f t="shared" ca="1" si="194"/>
        <v>0</v>
      </c>
      <c r="CI329" s="266">
        <f t="shared" ca="1" si="195"/>
        <v>0</v>
      </c>
      <c r="CJ329" s="266">
        <f t="shared" ca="1" si="196"/>
        <v>0</v>
      </c>
      <c r="CK329" s="266">
        <f t="shared" si="197"/>
        <v>0</v>
      </c>
      <c r="CL329" s="266">
        <f t="shared" si="198"/>
        <v>0</v>
      </c>
      <c r="CM329" s="266">
        <f t="shared" ca="1" si="199"/>
        <v>0</v>
      </c>
      <c r="CN329" s="266">
        <f t="shared" ca="1" si="200"/>
        <v>0</v>
      </c>
      <c r="CO329" s="266">
        <f ca="1">N329*IFERROR(INDEX(Algorithms!$G:$G,MATCH($C329&amp;"_Therm Saved per Unit- MLA",Algorithms!$A:$A,0)),0)*X329</f>
        <v>0</v>
      </c>
      <c r="CP329" s="266">
        <f ca="1">O329*IFERROR(INDEX(Algorithms!$G:$G,MATCH($C329&amp;"_Therm Saved per Unit- MLA",Algorithms!$A:$A,0)),0)*Y329</f>
        <v>0</v>
      </c>
      <c r="CQ329" s="266">
        <f ca="1">P329*IFERROR(INDEX(Algorithms!$G:$G,MATCH($C329&amp;"_Therm Saved per Unit- MLA",Algorithms!$A:$A,0)),0)*Z329</f>
        <v>0</v>
      </c>
      <c r="CR329" s="266">
        <f ca="1">Q329*IFERROR(INDEX(Algorithms!$G:$G,MATCH($C329&amp;"_Therm Saved per Unit- MLA",Algorithms!$A:$A,0)),0)*AA329</f>
        <v>0</v>
      </c>
      <c r="CS329" s="266">
        <f ca="1">IFERROR(INDEX(Algorithms!$G:$G,MATCH($C329&amp;"_Lifetime (years)",Algorithms!$A:$A,0)),0)</f>
        <v>12</v>
      </c>
      <c r="CT329" s="266">
        <f ca="1">IFERROR(INDEX(Algorithms!$G:$G,MATCH($C329&amp;"_Lifetime (years) - Remaining Years",Algorithms!$A:$A,0)),0)</f>
        <v>0</v>
      </c>
      <c r="CU329" s="266">
        <f t="shared" ca="1" si="201"/>
        <v>0</v>
      </c>
      <c r="CV329" s="266">
        <f t="shared" ca="1" si="202"/>
        <v>0</v>
      </c>
      <c r="CW329" s="266">
        <f t="shared" ca="1" si="203"/>
        <v>0</v>
      </c>
      <c r="CX329" s="266">
        <f t="shared" ca="1" si="204"/>
        <v>0</v>
      </c>
    </row>
    <row r="330" spans="2:102" s="47" customFormat="1" ht="18" customHeight="1" x14ac:dyDescent="0.25">
      <c r="B330" t="str">
        <f t="shared" si="205"/>
        <v>NSG_Business_Commercial Food Service Program_Upstream Rebate_Energy Star Steamer_4 Pans_CI</v>
      </c>
      <c r="C330" s="47" t="str">
        <f t="shared" ref="C330:C393" si="206">H330&amp;"_"&amp;I330&amp;"_"&amp;J330</f>
        <v>Energy Star Steamer_4 Pans_CI</v>
      </c>
      <c r="D330" s="270" t="s">
        <v>1787</v>
      </c>
      <c r="E330" s="270" t="s">
        <v>3</v>
      </c>
      <c r="F330" s="270" t="s">
        <v>1444</v>
      </c>
      <c r="G330" s="270" t="s">
        <v>1445</v>
      </c>
      <c r="H330" s="270" t="s">
        <v>1186</v>
      </c>
      <c r="I330" s="270" t="s">
        <v>1189</v>
      </c>
      <c r="J330" s="270" t="s">
        <v>1159</v>
      </c>
      <c r="K330" s="263">
        <v>1</v>
      </c>
      <c r="L330" s="263" t="str">
        <f ca="1">IFERROR(INDEX(Algorithms!J:J,MATCH($C330&amp;"_Therm Saved per Unit",Algorithms!$A:$A,0)),"n/a")</f>
        <v>4.2.3</v>
      </c>
      <c r="M330" s="263" t="str">
        <f>IFERROR(INDEX('Measure Level Detail'!$N:$N,MATCH($B330,'Measure Level Detail'!$B:$B,0)),0)</f>
        <v>each</v>
      </c>
      <c r="N330" s="271">
        <f>IFERROR(INDEX('Measure Level Detail'!$P:$P,MATCH($B330&amp;"_"&amp;N$3,'Measure Level Detail'!$C:$C,0)),0)</f>
        <v>0</v>
      </c>
      <c r="O330" s="271">
        <f>IFERROR(INDEX('Measure Level Detail'!$P:$P,MATCH($B330&amp;"_"&amp;O$3,'Measure Level Detail'!$C:$C,0)),0)</f>
        <v>0</v>
      </c>
      <c r="P330" s="271">
        <f>IFERROR(INDEX('Measure Level Detail'!$P:$P,MATCH($B330&amp;"_"&amp;P$3,'Measure Level Detail'!$C:$C,0)),0)</f>
        <v>0</v>
      </c>
      <c r="Q330" s="271">
        <f>IFERROR(INDEX('Measure Level Detail'!$P:$P,MATCH($B330&amp;"_"&amp;Q$3,'Measure Level Detail'!$C:$C,0)),0)</f>
        <v>0</v>
      </c>
      <c r="R330" s="263" t="str">
        <f ca="1">IFERROR(INDEX(Algorithms!K:K,MATCH($C330&amp;"_Therm Saved per Unit",Algorithms!$A:$A,0)),"n/a")</f>
        <v>CI-FSE-STMC-V07-240101</v>
      </c>
      <c r="S330" s="262"/>
      <c r="T330" s="272">
        <v>1007.2641787965731</v>
      </c>
      <c r="U330" s="272">
        <v>1007.2641787965731</v>
      </c>
      <c r="V330" s="272">
        <v>1007.2641787965731</v>
      </c>
      <c r="W330" s="272">
        <v>1007.2641787965731</v>
      </c>
      <c r="X330" s="276">
        <v>0.8</v>
      </c>
      <c r="Y330" s="276">
        <v>0.8</v>
      </c>
      <c r="Z330" s="276">
        <v>0.8</v>
      </c>
      <c r="AA330" s="276">
        <v>0.8</v>
      </c>
      <c r="AB330" s="266">
        <f t="shared" ref="AB330:AB393" si="207">N330*T330*X330</f>
        <v>0</v>
      </c>
      <c r="AC330" s="266">
        <f t="shared" ref="AC330:AC393" si="208">O330*U330*Y330</f>
        <v>0</v>
      </c>
      <c r="AD330" s="266">
        <f t="shared" ref="AD330:AD393" si="209">P330*V330*Z330</f>
        <v>0</v>
      </c>
      <c r="AE330" s="266">
        <f t="shared" ref="AE330:AE393" si="210">Q330*W330*AA330</f>
        <v>0</v>
      </c>
      <c r="AF330" s="266">
        <f t="shared" ref="AF330:AF393" si="211">AB330+AC330+AD330+AE330</f>
        <v>0</v>
      </c>
      <c r="AG330" s="274">
        <v>0.8</v>
      </c>
      <c r="AH330" s="274">
        <v>0.8</v>
      </c>
      <c r="AI330" s="274">
        <v>0.8</v>
      </c>
      <c r="AJ330" s="274">
        <v>0.8</v>
      </c>
      <c r="AK330" s="274">
        <f t="shared" ref="AK330:AK393" si="212">IF(AG330=X330,X330,
IF(AG330&gt;X330, IF(AG330-X330&gt;IF($E330="Income Eligible",0,10%),X330+(AG330-(X330+IF($E330="Income Eligible",0,10%))),X330),
IF(X330-AG330&gt;IF($E330="Income Eligible",0,10%),X330-((X330-IF($E330="Income Eligible",0,10%))-AG330),X330)))</f>
        <v>0.8</v>
      </c>
      <c r="AL330" s="274">
        <f t="shared" ref="AL330:AL393" si="213">IF(AH330=Y330,Y330,
IF(AH330&gt;Y330, IF(AH330-Y330&gt;IF($E330="Income Eligible",0,10%),Y330+(AH330-(Y330+IF($E330="Income Eligible",0,10%))),Y330),
IF(Y330-AH330&gt;IF($E330="Income Eligible",0,10%),Y330-((Y330-IF($E330="Income Eligible",0,10%))-AH330),Y330)))</f>
        <v>0.8</v>
      </c>
      <c r="AM330" s="274">
        <f t="shared" ref="AM330:AM393" si="214">IF(AI330=Z330,Z330,
IF(AI330&gt;Z330, IF(AI330-Z330&gt;IF($E330="Income Eligible",0,10%),Z330+(AI330-(Z330+IF($E330="Income Eligible",0,10%))),Z330),
IF(Z330-AI330&gt;IF($E330="Income Eligible",0,10%),Z330-((Z330-IF($E330="Income Eligible",0,10%))-AI330),Z330)))</f>
        <v>0.8</v>
      </c>
      <c r="AN330" s="274">
        <f t="shared" ref="AN330:AN393" si="215">IF(AJ330=AA330,AA330,
IF(AJ330&gt;AA330, IF(AJ330-AA330&gt;IF($E330="Income Eligible",0,10%),AA330+(AJ330-(AA330+IF($E330="Income Eligible",0,10%))),AA330),
IF(AA330-AJ330&gt;IF($E330="Income Eligible",0,10%),AA330-((AA330-IF($E330="Income Eligible",0,10%))-AJ330),AA330)))</f>
        <v>0.8</v>
      </c>
      <c r="AO330" s="262"/>
      <c r="AP330" s="262"/>
      <c r="AQ330" s="267">
        <v>1007.2641787965731</v>
      </c>
      <c r="AR330" s="262"/>
      <c r="AS330" s="266">
        <f t="shared" ref="AS330:AS393" si="216">N330*AQ330*AK330</f>
        <v>0</v>
      </c>
      <c r="AT330" s="264">
        <f t="shared" ref="AT330:AT393" si="217">IF(AS330=0,0,AS330-AB330)</f>
        <v>0</v>
      </c>
      <c r="AU330" s="262"/>
      <c r="AV330" s="262"/>
      <c r="AW330" s="265">
        <v>1007.2641787965731</v>
      </c>
      <c r="AX330" s="164" t="s">
        <v>1469</v>
      </c>
      <c r="AY330" s="266">
        <v>0</v>
      </c>
      <c r="AZ330" s="266">
        <f t="shared" ref="AZ330:AZ393" si="218">O330*AW330*AL330</f>
        <v>0</v>
      </c>
      <c r="BA330" s="264">
        <f t="shared" ref="BA330:BA393" si="219">IF(AZ330=0,0,AZ330-AC330)</f>
        <v>0</v>
      </c>
      <c r="BB330" s="262"/>
      <c r="BC330" s="262"/>
      <c r="BD330" s="265">
        <f ca="1">IFERROR(INDEX(Algorithms!$G:$G,MATCH($C330&amp;"_Therm Saved per Unit",Algorithms!$A:$A,0)),0)</f>
        <v>1011.508972457823</v>
      </c>
      <c r="BE330" s="164" t="str">
        <f ca="1">IFERROR(INDEX('v12 Revisions'!$P$29:$P$186, MATCH('Measure-Level Adj Gas'!$L330, 'v12 Revisions'!$D$29:$D$186,0)),"")</f>
        <v>Updated preheat energy savings in algorithm ; Addition of PreTimeBase, PreTimeEE, PREheat_Base, and PREheat_EE inputs.</v>
      </c>
      <c r="BF330" s="266">
        <f t="shared" ref="BF330:BF393" ca="1" si="220">P330*BD330*AM330</f>
        <v>0</v>
      </c>
      <c r="BG330" s="264">
        <f t="shared" ref="BG330:BG393" ca="1" si="221">IF(BF330=0,0,BF330-AD330)</f>
        <v>0</v>
      </c>
      <c r="BH330" s="262"/>
      <c r="BI330" s="262"/>
      <c r="BJ330" s="265">
        <f ca="1">IFERROR(INDEX(Algorithms!$G:$G,MATCH($C330&amp;"_Therm Saved per Unit",Algorithms!$A:$A,0)),0)</f>
        <v>1011.508972457823</v>
      </c>
      <c r="BK330" s="164"/>
      <c r="BL330" s="266">
        <f t="shared" ref="BL330:BL393" ca="1" si="222">Q330*BJ330*AN330</f>
        <v>0</v>
      </c>
      <c r="BM330" s="264">
        <f t="shared" ref="BM330:BM393" ca="1" si="223">IF(BL330=0,0,BL330-AE330)</f>
        <v>0</v>
      </c>
      <c r="BN330" s="266">
        <f t="shared" ref="BN330:BN393" si="224">IF(K330=1,AS330,AB330)</f>
        <v>0</v>
      </c>
      <c r="BO330" s="266">
        <f t="shared" ref="BO330:BO393" si="225">IF(K330=1,AZ330,AC330)</f>
        <v>0</v>
      </c>
      <c r="BP330" s="266">
        <f t="shared" ref="BP330:BP393" ca="1" si="226">IF(K330=1,BF330,AD330)</f>
        <v>0</v>
      </c>
      <c r="BQ330" s="266">
        <f t="shared" ref="BQ330:BQ393" ca="1" si="227">IF(K330=1,BL330,AE330)</f>
        <v>0</v>
      </c>
      <c r="BR330" s="268">
        <f t="shared" ref="BR330:BR393" ca="1" si="228">BN330+BO330+BP330+BQ330</f>
        <v>0</v>
      </c>
      <c r="BS330" s="262" t="s">
        <v>99</v>
      </c>
      <c r="BT330" s="277"/>
      <c r="BW330" s="266">
        <f t="shared" ref="BW330:BW393" si="229">N330*T330*X330</f>
        <v>0</v>
      </c>
      <c r="BX330" s="266">
        <f t="shared" ref="BX330:BX393" si="230">O330*U330*Y330</f>
        <v>0</v>
      </c>
      <c r="BY330" s="266">
        <f t="shared" ref="BY330:BY393" si="231">P330*V330*Z330</f>
        <v>0</v>
      </c>
      <c r="BZ330" s="266">
        <f t="shared" ref="BZ330:BZ393" si="232">Q330*W330*AA330</f>
        <v>0</v>
      </c>
      <c r="CA330" s="266">
        <f ca="1">N330*IFERROR(INDEX(Algorithms!$G:$G,MATCH($C330&amp;"_Therm Saved per Unit- MLA",Algorithms!$A:$A,0)),0)*X330</f>
        <v>0</v>
      </c>
      <c r="CB330" s="266">
        <f ca="1">O330*IFERROR(INDEX(Algorithms!$G:$G,MATCH($C330&amp;"_Therm Saved per Unit- MLA",Algorithms!$A:$A,0)),0)*Y330</f>
        <v>0</v>
      </c>
      <c r="CC330" s="266">
        <f ca="1">P330*IFERROR(INDEX(Algorithms!$G:$G,MATCH($C330&amp;"_Therm Saved per Unit- MLA",Algorithms!$A:$A,0)),0)*Z330</f>
        <v>0</v>
      </c>
      <c r="CD330" s="266">
        <f ca="1">Q330*IFERROR(INDEX(Algorithms!$G:$G,MATCH($C330&amp;"_Therm Saved per Unit- MLA",Algorithms!$A:$A,0)),0)*AA330</f>
        <v>0</v>
      </c>
      <c r="CE330" s="266">
        <f ca="1">IFERROR(INDEX(Algorithms!$G:$G,MATCH($C330&amp;"_Lifetime (years)",Algorithms!$A:$A,0)),0)</f>
        <v>12</v>
      </c>
      <c r="CF330" s="266">
        <f ca="1">IFERROR(INDEX(Algorithms!$G:$G,MATCH($C330&amp;"_Lifetime (years) - Remaining Years",Algorithms!$A:$A,0)),0)</f>
        <v>0</v>
      </c>
      <c r="CG330" s="266">
        <f t="shared" ref="CG330:CG393" ca="1" si="233">IF($CF330=0,(BW330*$CE330),((BW330*$CF330)+(CA330*($CE330-$CF330))))</f>
        <v>0</v>
      </c>
      <c r="CH330" s="266">
        <f t="shared" ref="CH330:CH393" ca="1" si="234">IF($CF330=0,(BX330*$CE330),((BX330*$CF330)+(CB330*($CE330-$CF330))))</f>
        <v>0</v>
      </c>
      <c r="CI330" s="266">
        <f t="shared" ref="CI330:CI393" ca="1" si="235">IF($CF330=0,(BY330*$CE330),((BY330*$CF330)+(CC330*($CE330-$CF330))))</f>
        <v>0</v>
      </c>
      <c r="CJ330" s="266">
        <f t="shared" ref="CJ330:CJ393" ca="1" si="236">IF($CF330=0,(BZ330*$CE330),((BZ330*$CF330)+(CD330*($CE330-$CF330))))</f>
        <v>0</v>
      </c>
      <c r="CK330" s="266">
        <f t="shared" ref="CK330:CK393" si="237">N330*AQ330*X330</f>
        <v>0</v>
      </c>
      <c r="CL330" s="266">
        <f t="shared" ref="CL330:CL393" si="238">O330*AW330*Y330</f>
        <v>0</v>
      </c>
      <c r="CM330" s="266">
        <f t="shared" ref="CM330:CM393" ca="1" si="239">P330*BD330*Z330</f>
        <v>0</v>
      </c>
      <c r="CN330" s="266">
        <f t="shared" ref="CN330:CN393" ca="1" si="240">Q330*BJ330*AA330</f>
        <v>0</v>
      </c>
      <c r="CO330" s="266">
        <f ca="1">N330*IFERROR(INDEX(Algorithms!$G:$G,MATCH($C330&amp;"_Therm Saved per Unit- MLA",Algorithms!$A:$A,0)),0)*X330</f>
        <v>0</v>
      </c>
      <c r="CP330" s="266">
        <f ca="1">O330*IFERROR(INDEX(Algorithms!$G:$G,MATCH($C330&amp;"_Therm Saved per Unit- MLA",Algorithms!$A:$A,0)),0)*Y330</f>
        <v>0</v>
      </c>
      <c r="CQ330" s="266">
        <f ca="1">P330*IFERROR(INDEX(Algorithms!$G:$G,MATCH($C330&amp;"_Therm Saved per Unit- MLA",Algorithms!$A:$A,0)),0)*Z330</f>
        <v>0</v>
      </c>
      <c r="CR330" s="266">
        <f ca="1">Q330*IFERROR(INDEX(Algorithms!$G:$G,MATCH($C330&amp;"_Therm Saved per Unit- MLA",Algorithms!$A:$A,0)),0)*AA330</f>
        <v>0</v>
      </c>
      <c r="CS330" s="266">
        <f ca="1">IFERROR(INDEX(Algorithms!$G:$G,MATCH($C330&amp;"_Lifetime (years)",Algorithms!$A:$A,0)),0)</f>
        <v>12</v>
      </c>
      <c r="CT330" s="266">
        <f ca="1">IFERROR(INDEX(Algorithms!$G:$G,MATCH($C330&amp;"_Lifetime (years) - Remaining Years",Algorithms!$A:$A,0)),0)</f>
        <v>0</v>
      </c>
      <c r="CU330" s="266">
        <f t="shared" ref="CU330:CU393" ca="1" si="241">IF($CT330=0,(CK330*$CS330),((CK330*$CT330)+(CO330*($CS330-$CT330))))</f>
        <v>0</v>
      </c>
      <c r="CV330" s="266">
        <f t="shared" ref="CV330:CV393" ca="1" si="242">IF($CT330=0,(CL330*$CS330),((CL330*$CT330)+(CP330*($CS330-$CT330))))</f>
        <v>0</v>
      </c>
      <c r="CW330" s="266">
        <f t="shared" ref="CW330:CW393" ca="1" si="243">IF($CT330=0,(CM330*$CS330),((CM330*$CT330)+(CQ330*($CS330-$CT330))))</f>
        <v>0</v>
      </c>
      <c r="CX330" s="266">
        <f t="shared" ref="CX330:CX393" ca="1" si="244">IF($CT330=0,(CN330*$CS330),((CN330*$CT330)+(CR330*($CS330-$CT330))))</f>
        <v>0</v>
      </c>
    </row>
    <row r="331" spans="2:102" s="47" customFormat="1" ht="18" customHeight="1" x14ac:dyDescent="0.25">
      <c r="B331" t="str">
        <f t="shared" ref="B331:B394" si="245">D331&amp;"_"&amp;E331&amp;"_"&amp;F331&amp;"_"&amp;G331&amp;"_"&amp;H331&amp;"_"&amp;I331&amp;"_"&amp;J331</f>
        <v>NSG_Business_Commercial Food Service Program_Upstream Rebate_Energy Star Steamer_5 Pans_CI</v>
      </c>
      <c r="C331" s="47" t="str">
        <f t="shared" si="206"/>
        <v>Energy Star Steamer_5 Pans_CI</v>
      </c>
      <c r="D331" s="270" t="s">
        <v>1787</v>
      </c>
      <c r="E331" s="270" t="s">
        <v>3</v>
      </c>
      <c r="F331" s="270" t="s">
        <v>1444</v>
      </c>
      <c r="G331" s="270" t="s">
        <v>1445</v>
      </c>
      <c r="H331" s="270" t="s">
        <v>1186</v>
      </c>
      <c r="I331" s="270" t="s">
        <v>1193</v>
      </c>
      <c r="J331" s="270" t="s">
        <v>1159</v>
      </c>
      <c r="K331" s="263">
        <v>1</v>
      </c>
      <c r="L331" s="263" t="str">
        <f ca="1">IFERROR(INDEX(Algorithms!J:J,MATCH($C331&amp;"_Therm Saved per Unit",Algorithms!$A:$A,0)),"n/a")</f>
        <v>4.2.3</v>
      </c>
      <c r="M331" s="263" t="str">
        <f>IFERROR(INDEX('Measure Level Detail'!$N:$N,MATCH($B331,'Measure Level Detail'!$B:$B,0)),0)</f>
        <v>each</v>
      </c>
      <c r="N331" s="271">
        <f>IFERROR(INDEX('Measure Level Detail'!$P:$P,MATCH($B331&amp;"_"&amp;N$3,'Measure Level Detail'!$C:$C,0)),0)</f>
        <v>0</v>
      </c>
      <c r="O331" s="271">
        <f>IFERROR(INDEX('Measure Level Detail'!$P:$P,MATCH($B331&amp;"_"&amp;O$3,'Measure Level Detail'!$C:$C,0)),0)</f>
        <v>0</v>
      </c>
      <c r="P331" s="271">
        <f>IFERROR(INDEX('Measure Level Detail'!$P:$P,MATCH($B331&amp;"_"&amp;P$3,'Measure Level Detail'!$C:$C,0)),0)</f>
        <v>0</v>
      </c>
      <c r="Q331" s="271">
        <f>IFERROR(INDEX('Measure Level Detail'!$P:$P,MATCH($B331&amp;"_"&amp;Q$3,'Measure Level Detail'!$C:$C,0)),0)</f>
        <v>0</v>
      </c>
      <c r="R331" s="263" t="str">
        <f ca="1">IFERROR(INDEX(Algorithms!K:K,MATCH($C331&amp;"_Therm Saved per Unit",Algorithms!$A:$A,0)),"n/a")</f>
        <v>CI-FSE-STMC-V07-240101</v>
      </c>
      <c r="S331" s="262"/>
      <c r="T331" s="272">
        <v>1248.6709419898457</v>
      </c>
      <c r="U331" s="272">
        <v>1248.6709419898457</v>
      </c>
      <c r="V331" s="272">
        <v>1248.6709419898457</v>
      </c>
      <c r="W331" s="272">
        <v>1248.6709419898457</v>
      </c>
      <c r="X331" s="276">
        <v>0.8</v>
      </c>
      <c r="Y331" s="276">
        <v>0.8</v>
      </c>
      <c r="Z331" s="276">
        <v>0.8</v>
      </c>
      <c r="AA331" s="276">
        <v>0.8</v>
      </c>
      <c r="AB331" s="266">
        <f t="shared" si="207"/>
        <v>0</v>
      </c>
      <c r="AC331" s="266">
        <f t="shared" si="208"/>
        <v>0</v>
      </c>
      <c r="AD331" s="266">
        <f t="shared" si="209"/>
        <v>0</v>
      </c>
      <c r="AE331" s="266">
        <f t="shared" si="210"/>
        <v>0</v>
      </c>
      <c r="AF331" s="266">
        <f t="shared" si="211"/>
        <v>0</v>
      </c>
      <c r="AG331" s="274">
        <v>0.8</v>
      </c>
      <c r="AH331" s="274">
        <v>0.8</v>
      </c>
      <c r="AI331" s="274">
        <v>0.8</v>
      </c>
      <c r="AJ331" s="274">
        <v>0.8</v>
      </c>
      <c r="AK331" s="274">
        <f t="shared" si="212"/>
        <v>0.8</v>
      </c>
      <c r="AL331" s="274">
        <f t="shared" si="213"/>
        <v>0.8</v>
      </c>
      <c r="AM331" s="274">
        <f t="shared" si="214"/>
        <v>0.8</v>
      </c>
      <c r="AN331" s="274">
        <f t="shared" si="215"/>
        <v>0.8</v>
      </c>
      <c r="AO331" s="262"/>
      <c r="AP331" s="262"/>
      <c r="AQ331" s="267">
        <v>1248.6709419898457</v>
      </c>
      <c r="AR331" s="262"/>
      <c r="AS331" s="266">
        <f t="shared" si="216"/>
        <v>0</v>
      </c>
      <c r="AT331" s="264">
        <f t="shared" si="217"/>
        <v>0</v>
      </c>
      <c r="AU331" s="262"/>
      <c r="AV331" s="262"/>
      <c r="AW331" s="265">
        <v>1248.6709419898457</v>
      </c>
      <c r="AX331" s="164" t="s">
        <v>1469</v>
      </c>
      <c r="AY331" s="266">
        <v>0</v>
      </c>
      <c r="AZ331" s="266">
        <f t="shared" si="218"/>
        <v>0</v>
      </c>
      <c r="BA331" s="264">
        <f t="shared" si="219"/>
        <v>0</v>
      </c>
      <c r="BB331" s="262"/>
      <c r="BC331" s="262"/>
      <c r="BD331" s="265">
        <f ca="1">IFERROR(INDEX(Algorithms!$G:$G,MATCH($C331&amp;"_Therm Saved per Unit",Algorithms!$A:$A,0)),0)</f>
        <v>1256.1062954535957</v>
      </c>
      <c r="BE331" s="164" t="str">
        <f ca="1">IFERROR(INDEX('v12 Revisions'!$P$29:$P$186, MATCH('Measure-Level Adj Gas'!$L331, 'v12 Revisions'!$D$29:$D$186,0)),"")</f>
        <v>Updated preheat energy savings in algorithm ; Addition of PreTimeBase, PreTimeEE, PREheat_Base, and PREheat_EE inputs.</v>
      </c>
      <c r="BF331" s="266">
        <f t="shared" ca="1" si="220"/>
        <v>0</v>
      </c>
      <c r="BG331" s="264">
        <f t="shared" ca="1" si="221"/>
        <v>0</v>
      </c>
      <c r="BH331" s="262"/>
      <c r="BI331" s="262"/>
      <c r="BJ331" s="265">
        <f ca="1">IFERROR(INDEX(Algorithms!$G:$G,MATCH($C331&amp;"_Therm Saved per Unit",Algorithms!$A:$A,0)),0)</f>
        <v>1256.1062954535957</v>
      </c>
      <c r="BK331" s="164"/>
      <c r="BL331" s="266">
        <f t="shared" ca="1" si="222"/>
        <v>0</v>
      </c>
      <c r="BM331" s="264">
        <f t="shared" ca="1" si="223"/>
        <v>0</v>
      </c>
      <c r="BN331" s="266">
        <f t="shared" si="224"/>
        <v>0</v>
      </c>
      <c r="BO331" s="266">
        <f t="shared" si="225"/>
        <v>0</v>
      </c>
      <c r="BP331" s="266">
        <f t="shared" ca="1" si="226"/>
        <v>0</v>
      </c>
      <c r="BQ331" s="266">
        <f t="shared" ca="1" si="227"/>
        <v>0</v>
      </c>
      <c r="BR331" s="268">
        <f t="shared" ca="1" si="228"/>
        <v>0</v>
      </c>
      <c r="BS331" s="262" t="s">
        <v>99</v>
      </c>
      <c r="BT331" s="277"/>
      <c r="BW331" s="266">
        <f t="shared" si="229"/>
        <v>0</v>
      </c>
      <c r="BX331" s="266">
        <f t="shared" si="230"/>
        <v>0</v>
      </c>
      <c r="BY331" s="266">
        <f t="shared" si="231"/>
        <v>0</v>
      </c>
      <c r="BZ331" s="266">
        <f t="shared" si="232"/>
        <v>0</v>
      </c>
      <c r="CA331" s="266">
        <f ca="1">N331*IFERROR(INDEX(Algorithms!$G:$G,MATCH($C331&amp;"_Therm Saved per Unit- MLA",Algorithms!$A:$A,0)),0)*X331</f>
        <v>0</v>
      </c>
      <c r="CB331" s="266">
        <f ca="1">O331*IFERROR(INDEX(Algorithms!$G:$G,MATCH($C331&amp;"_Therm Saved per Unit- MLA",Algorithms!$A:$A,0)),0)*Y331</f>
        <v>0</v>
      </c>
      <c r="CC331" s="266">
        <f ca="1">P331*IFERROR(INDEX(Algorithms!$G:$G,MATCH($C331&amp;"_Therm Saved per Unit- MLA",Algorithms!$A:$A,0)),0)*Z331</f>
        <v>0</v>
      </c>
      <c r="CD331" s="266">
        <f ca="1">Q331*IFERROR(INDEX(Algorithms!$G:$G,MATCH($C331&amp;"_Therm Saved per Unit- MLA",Algorithms!$A:$A,0)),0)*AA331</f>
        <v>0</v>
      </c>
      <c r="CE331" s="266">
        <f ca="1">IFERROR(INDEX(Algorithms!$G:$G,MATCH($C331&amp;"_Lifetime (years)",Algorithms!$A:$A,0)),0)</f>
        <v>12</v>
      </c>
      <c r="CF331" s="266">
        <f ca="1">IFERROR(INDEX(Algorithms!$G:$G,MATCH($C331&amp;"_Lifetime (years) - Remaining Years",Algorithms!$A:$A,0)),0)</f>
        <v>0</v>
      </c>
      <c r="CG331" s="266">
        <f t="shared" ca="1" si="233"/>
        <v>0</v>
      </c>
      <c r="CH331" s="266">
        <f t="shared" ca="1" si="234"/>
        <v>0</v>
      </c>
      <c r="CI331" s="266">
        <f t="shared" ca="1" si="235"/>
        <v>0</v>
      </c>
      <c r="CJ331" s="266">
        <f t="shared" ca="1" si="236"/>
        <v>0</v>
      </c>
      <c r="CK331" s="266">
        <f t="shared" si="237"/>
        <v>0</v>
      </c>
      <c r="CL331" s="266">
        <f t="shared" si="238"/>
        <v>0</v>
      </c>
      <c r="CM331" s="266">
        <f t="shared" ca="1" si="239"/>
        <v>0</v>
      </c>
      <c r="CN331" s="266">
        <f t="shared" ca="1" si="240"/>
        <v>0</v>
      </c>
      <c r="CO331" s="266">
        <f ca="1">N331*IFERROR(INDEX(Algorithms!$G:$G,MATCH($C331&amp;"_Therm Saved per Unit- MLA",Algorithms!$A:$A,0)),0)*X331</f>
        <v>0</v>
      </c>
      <c r="CP331" s="266">
        <f ca="1">O331*IFERROR(INDEX(Algorithms!$G:$G,MATCH($C331&amp;"_Therm Saved per Unit- MLA",Algorithms!$A:$A,0)),0)*Y331</f>
        <v>0</v>
      </c>
      <c r="CQ331" s="266">
        <f ca="1">P331*IFERROR(INDEX(Algorithms!$G:$G,MATCH($C331&amp;"_Therm Saved per Unit- MLA",Algorithms!$A:$A,0)),0)*Z331</f>
        <v>0</v>
      </c>
      <c r="CR331" s="266">
        <f ca="1">Q331*IFERROR(INDEX(Algorithms!$G:$G,MATCH($C331&amp;"_Therm Saved per Unit- MLA",Algorithms!$A:$A,0)),0)*AA331</f>
        <v>0</v>
      </c>
      <c r="CS331" s="266">
        <f ca="1">IFERROR(INDEX(Algorithms!$G:$G,MATCH($C331&amp;"_Lifetime (years)",Algorithms!$A:$A,0)),0)</f>
        <v>12</v>
      </c>
      <c r="CT331" s="266">
        <f ca="1">IFERROR(INDEX(Algorithms!$G:$G,MATCH($C331&amp;"_Lifetime (years) - Remaining Years",Algorithms!$A:$A,0)),0)</f>
        <v>0</v>
      </c>
      <c r="CU331" s="266">
        <f t="shared" ca="1" si="241"/>
        <v>0</v>
      </c>
      <c r="CV331" s="266">
        <f t="shared" ca="1" si="242"/>
        <v>0</v>
      </c>
      <c r="CW331" s="266">
        <f t="shared" ca="1" si="243"/>
        <v>0</v>
      </c>
      <c r="CX331" s="266">
        <f t="shared" ca="1" si="244"/>
        <v>0</v>
      </c>
    </row>
    <row r="332" spans="2:102" s="47" customFormat="1" ht="18" customHeight="1" x14ac:dyDescent="0.25">
      <c r="B332" t="str">
        <f t="shared" si="245"/>
        <v>NSG_Business_Commercial Food Service Program_Upstream Rebate_Energy Star Steamer_6 Pans_CI</v>
      </c>
      <c r="C332" s="47" t="str">
        <f t="shared" si="206"/>
        <v>Energy Star Steamer_6 Pans_CI</v>
      </c>
      <c r="D332" s="270" t="s">
        <v>1787</v>
      </c>
      <c r="E332" s="270" t="s">
        <v>3</v>
      </c>
      <c r="F332" s="270" t="s">
        <v>1444</v>
      </c>
      <c r="G332" s="270" t="s">
        <v>1445</v>
      </c>
      <c r="H332" s="270" t="s">
        <v>1186</v>
      </c>
      <c r="I332" s="270" t="s">
        <v>1195</v>
      </c>
      <c r="J332" s="270" t="s">
        <v>1159</v>
      </c>
      <c r="K332" s="263">
        <v>1</v>
      </c>
      <c r="L332" s="263" t="str">
        <f ca="1">IFERROR(INDEX(Algorithms!J:J,MATCH($C332&amp;"_Therm Saved per Unit",Algorithms!$A:$A,0)),"n/a")</f>
        <v>4.2.3</v>
      </c>
      <c r="M332" s="263" t="str">
        <f>IFERROR(INDEX('Measure Level Detail'!$N:$N,MATCH($B332,'Measure Level Detail'!$B:$B,0)),0)</f>
        <v>each</v>
      </c>
      <c r="N332" s="271">
        <f>IFERROR(INDEX('Measure Level Detail'!$P:$P,MATCH($B332&amp;"_"&amp;N$3,'Measure Level Detail'!$C:$C,0)),0)</f>
        <v>0</v>
      </c>
      <c r="O332" s="271">
        <f>IFERROR(INDEX('Measure Level Detail'!$P:$P,MATCH($B332&amp;"_"&amp;O$3,'Measure Level Detail'!$C:$C,0)),0)</f>
        <v>0</v>
      </c>
      <c r="P332" s="271">
        <f>IFERROR(INDEX('Measure Level Detail'!$P:$P,MATCH($B332&amp;"_"&amp;P$3,'Measure Level Detail'!$C:$C,0)),0)</f>
        <v>0</v>
      </c>
      <c r="Q332" s="271">
        <f>IFERROR(INDEX('Measure Level Detail'!$P:$P,MATCH($B332&amp;"_"&amp;Q$3,'Measure Level Detail'!$C:$C,0)),0)</f>
        <v>0</v>
      </c>
      <c r="R332" s="263" t="str">
        <f ca="1">IFERROR(INDEX(Algorithms!K:K,MATCH($C332&amp;"_Therm Saved per Unit",Algorithms!$A:$A,0)),"n/a")</f>
        <v>CI-FSE-STMC-V07-240101</v>
      </c>
      <c r="S332" s="262"/>
      <c r="T332" s="272">
        <v>1503.8794358667649</v>
      </c>
      <c r="U332" s="272">
        <v>1503.8794358667649</v>
      </c>
      <c r="V332" s="272">
        <v>1503.8794358667649</v>
      </c>
      <c r="W332" s="272">
        <v>1503.8794358667649</v>
      </c>
      <c r="X332" s="276">
        <v>0.8</v>
      </c>
      <c r="Y332" s="276">
        <v>0.8</v>
      </c>
      <c r="Z332" s="276">
        <v>0.8</v>
      </c>
      <c r="AA332" s="276">
        <v>0.8</v>
      </c>
      <c r="AB332" s="266">
        <f t="shared" si="207"/>
        <v>0</v>
      </c>
      <c r="AC332" s="266">
        <f t="shared" si="208"/>
        <v>0</v>
      </c>
      <c r="AD332" s="266">
        <f t="shared" si="209"/>
        <v>0</v>
      </c>
      <c r="AE332" s="266">
        <f t="shared" si="210"/>
        <v>0</v>
      </c>
      <c r="AF332" s="266">
        <f t="shared" si="211"/>
        <v>0</v>
      </c>
      <c r="AG332" s="274">
        <v>0.8</v>
      </c>
      <c r="AH332" s="274">
        <v>0.8</v>
      </c>
      <c r="AI332" s="274">
        <v>0.8</v>
      </c>
      <c r="AJ332" s="274">
        <v>0.8</v>
      </c>
      <c r="AK332" s="274">
        <f t="shared" si="212"/>
        <v>0.8</v>
      </c>
      <c r="AL332" s="274">
        <f t="shared" si="213"/>
        <v>0.8</v>
      </c>
      <c r="AM332" s="274">
        <f t="shared" si="214"/>
        <v>0.8</v>
      </c>
      <c r="AN332" s="274">
        <f t="shared" si="215"/>
        <v>0.8</v>
      </c>
      <c r="AO332" s="262"/>
      <c r="AP332" s="262"/>
      <c r="AQ332" s="267">
        <v>1503.8794358667649</v>
      </c>
      <c r="AR332" s="262"/>
      <c r="AS332" s="266">
        <f t="shared" si="216"/>
        <v>0</v>
      </c>
      <c r="AT332" s="264">
        <f t="shared" si="217"/>
        <v>0</v>
      </c>
      <c r="AU332" s="262"/>
      <c r="AV332" s="262"/>
      <c r="AW332" s="265">
        <v>1503.8794358667649</v>
      </c>
      <c r="AX332" s="164" t="s">
        <v>1469</v>
      </c>
      <c r="AY332" s="266">
        <v>0</v>
      </c>
      <c r="AZ332" s="266">
        <f t="shared" si="218"/>
        <v>0</v>
      </c>
      <c r="BA332" s="264">
        <f t="shared" si="219"/>
        <v>0</v>
      </c>
      <c r="BB332" s="262"/>
      <c r="BC332" s="262"/>
      <c r="BD332" s="265">
        <f ca="1">IFERROR(INDEX(Algorithms!$G:$G,MATCH($C332&amp;"_Therm Saved per Unit",Algorithms!$A:$A,0)),0)</f>
        <v>1514.6627116167647</v>
      </c>
      <c r="BE332" s="164" t="str">
        <f ca="1">IFERROR(INDEX('v12 Revisions'!$P$29:$P$186, MATCH('Measure-Level Adj Gas'!$L332, 'v12 Revisions'!$D$29:$D$186,0)),"")</f>
        <v>Updated preheat energy savings in algorithm ; Addition of PreTimeBase, PreTimeEE, PREheat_Base, and PREheat_EE inputs.</v>
      </c>
      <c r="BF332" s="266">
        <f t="shared" ca="1" si="220"/>
        <v>0</v>
      </c>
      <c r="BG332" s="264">
        <f t="shared" ca="1" si="221"/>
        <v>0</v>
      </c>
      <c r="BH332" s="262"/>
      <c r="BI332" s="262"/>
      <c r="BJ332" s="265">
        <f ca="1">IFERROR(INDEX(Algorithms!$G:$G,MATCH($C332&amp;"_Therm Saved per Unit",Algorithms!$A:$A,0)),0)</f>
        <v>1514.6627116167647</v>
      </c>
      <c r="BK332" s="164"/>
      <c r="BL332" s="266">
        <f t="shared" ca="1" si="222"/>
        <v>0</v>
      </c>
      <c r="BM332" s="264">
        <f t="shared" ca="1" si="223"/>
        <v>0</v>
      </c>
      <c r="BN332" s="266">
        <f t="shared" si="224"/>
        <v>0</v>
      </c>
      <c r="BO332" s="266">
        <f t="shared" si="225"/>
        <v>0</v>
      </c>
      <c r="BP332" s="266">
        <f t="shared" ca="1" si="226"/>
        <v>0</v>
      </c>
      <c r="BQ332" s="266">
        <f t="shared" ca="1" si="227"/>
        <v>0</v>
      </c>
      <c r="BR332" s="268">
        <f t="shared" ca="1" si="228"/>
        <v>0</v>
      </c>
      <c r="BS332" s="262" t="s">
        <v>99</v>
      </c>
      <c r="BT332" s="277"/>
      <c r="BW332" s="266">
        <f t="shared" si="229"/>
        <v>0</v>
      </c>
      <c r="BX332" s="266">
        <f t="shared" si="230"/>
        <v>0</v>
      </c>
      <c r="BY332" s="266">
        <f t="shared" si="231"/>
        <v>0</v>
      </c>
      <c r="BZ332" s="266">
        <f t="shared" si="232"/>
        <v>0</v>
      </c>
      <c r="CA332" s="266">
        <f ca="1">N332*IFERROR(INDEX(Algorithms!$G:$G,MATCH($C332&amp;"_Therm Saved per Unit- MLA",Algorithms!$A:$A,0)),0)*X332</f>
        <v>0</v>
      </c>
      <c r="CB332" s="266">
        <f ca="1">O332*IFERROR(INDEX(Algorithms!$G:$G,MATCH($C332&amp;"_Therm Saved per Unit- MLA",Algorithms!$A:$A,0)),0)*Y332</f>
        <v>0</v>
      </c>
      <c r="CC332" s="266">
        <f ca="1">P332*IFERROR(INDEX(Algorithms!$G:$G,MATCH($C332&amp;"_Therm Saved per Unit- MLA",Algorithms!$A:$A,0)),0)*Z332</f>
        <v>0</v>
      </c>
      <c r="CD332" s="266">
        <f ca="1">Q332*IFERROR(INDEX(Algorithms!$G:$G,MATCH($C332&amp;"_Therm Saved per Unit- MLA",Algorithms!$A:$A,0)),0)*AA332</f>
        <v>0</v>
      </c>
      <c r="CE332" s="266">
        <f ca="1">IFERROR(INDEX(Algorithms!$G:$G,MATCH($C332&amp;"_Lifetime (years)",Algorithms!$A:$A,0)),0)</f>
        <v>12</v>
      </c>
      <c r="CF332" s="266">
        <f ca="1">IFERROR(INDEX(Algorithms!$G:$G,MATCH($C332&amp;"_Lifetime (years) - Remaining Years",Algorithms!$A:$A,0)),0)</f>
        <v>0</v>
      </c>
      <c r="CG332" s="266">
        <f t="shared" ca="1" si="233"/>
        <v>0</v>
      </c>
      <c r="CH332" s="266">
        <f t="shared" ca="1" si="234"/>
        <v>0</v>
      </c>
      <c r="CI332" s="266">
        <f t="shared" ca="1" si="235"/>
        <v>0</v>
      </c>
      <c r="CJ332" s="266">
        <f t="shared" ca="1" si="236"/>
        <v>0</v>
      </c>
      <c r="CK332" s="266">
        <f t="shared" si="237"/>
        <v>0</v>
      </c>
      <c r="CL332" s="266">
        <f t="shared" si="238"/>
        <v>0</v>
      </c>
      <c r="CM332" s="266">
        <f t="shared" ca="1" si="239"/>
        <v>0</v>
      </c>
      <c r="CN332" s="266">
        <f t="shared" ca="1" si="240"/>
        <v>0</v>
      </c>
      <c r="CO332" s="266">
        <f ca="1">N332*IFERROR(INDEX(Algorithms!$G:$G,MATCH($C332&amp;"_Therm Saved per Unit- MLA",Algorithms!$A:$A,0)),0)*X332</f>
        <v>0</v>
      </c>
      <c r="CP332" s="266">
        <f ca="1">O332*IFERROR(INDEX(Algorithms!$G:$G,MATCH($C332&amp;"_Therm Saved per Unit- MLA",Algorithms!$A:$A,0)),0)*Y332</f>
        <v>0</v>
      </c>
      <c r="CQ332" s="266">
        <f ca="1">P332*IFERROR(INDEX(Algorithms!$G:$G,MATCH($C332&amp;"_Therm Saved per Unit- MLA",Algorithms!$A:$A,0)),0)*Z332</f>
        <v>0</v>
      </c>
      <c r="CR332" s="266">
        <f ca="1">Q332*IFERROR(INDEX(Algorithms!$G:$G,MATCH($C332&amp;"_Therm Saved per Unit- MLA",Algorithms!$A:$A,0)),0)*AA332</f>
        <v>0</v>
      </c>
      <c r="CS332" s="266">
        <f ca="1">IFERROR(INDEX(Algorithms!$G:$G,MATCH($C332&amp;"_Lifetime (years)",Algorithms!$A:$A,0)),0)</f>
        <v>12</v>
      </c>
      <c r="CT332" s="266">
        <f ca="1">IFERROR(INDEX(Algorithms!$G:$G,MATCH($C332&amp;"_Lifetime (years) - Remaining Years",Algorithms!$A:$A,0)),0)</f>
        <v>0</v>
      </c>
      <c r="CU332" s="266">
        <f t="shared" ca="1" si="241"/>
        <v>0</v>
      </c>
      <c r="CV332" s="266">
        <f t="shared" ca="1" si="242"/>
        <v>0</v>
      </c>
      <c r="CW332" s="266">
        <f t="shared" ca="1" si="243"/>
        <v>0</v>
      </c>
      <c r="CX332" s="266">
        <f t="shared" ca="1" si="244"/>
        <v>0</v>
      </c>
    </row>
    <row r="333" spans="2:102" s="47" customFormat="1" ht="18" customHeight="1" x14ac:dyDescent="0.25">
      <c r="B333" t="str">
        <f t="shared" si="245"/>
        <v>NSG_Business_Commercial Food Service Program_Upstream Rebate_Heat Recovery Grease Trap Filter_0_CI</v>
      </c>
      <c r="C333" s="47" t="str">
        <f t="shared" si="206"/>
        <v>Heat Recovery Grease Trap Filter_0_CI</v>
      </c>
      <c r="D333" s="270" t="s">
        <v>1787</v>
      </c>
      <c r="E333" s="270" t="s">
        <v>3</v>
      </c>
      <c r="F333" s="270" t="s">
        <v>1444</v>
      </c>
      <c r="G333" s="270" t="s">
        <v>1445</v>
      </c>
      <c r="H333" s="270" t="s">
        <v>17</v>
      </c>
      <c r="I333" s="270">
        <v>0</v>
      </c>
      <c r="J333" s="270" t="s">
        <v>1159</v>
      </c>
      <c r="K333" s="263">
        <v>1</v>
      </c>
      <c r="L333" s="263" t="str">
        <f ca="1">IFERROR(INDEX(Algorithms!J:J,MATCH($C333&amp;"_Therm Saved per Unit",Algorithms!$A:$A,0)),"n/a")</f>
        <v>4.3.9</v>
      </c>
      <c r="M333" s="263" t="str">
        <f>IFERROR(INDEX('Measure Level Detail'!$N:$N,MATCH($B333,'Measure Level Detail'!$B:$B,0)),0)</f>
        <v>each</v>
      </c>
      <c r="N333" s="271">
        <f>IFERROR(INDEX('Measure Level Detail'!$P:$P,MATCH($B333&amp;"_"&amp;N$3,'Measure Level Detail'!$C:$C,0)),0)</f>
        <v>0</v>
      </c>
      <c r="O333" s="271">
        <f>IFERROR(INDEX('Measure Level Detail'!$P:$P,MATCH($B333&amp;"_"&amp;O$3,'Measure Level Detail'!$C:$C,0)),0)</f>
        <v>0</v>
      </c>
      <c r="P333" s="271">
        <f>IFERROR(INDEX('Measure Level Detail'!$P:$P,MATCH($B333&amp;"_"&amp;P$3,'Measure Level Detail'!$C:$C,0)),0)</f>
        <v>0</v>
      </c>
      <c r="Q333" s="271">
        <f>IFERROR(INDEX('Measure Level Detail'!$P:$P,MATCH($B333&amp;"_"&amp;Q$3,'Measure Level Detail'!$C:$C,0)),0)</f>
        <v>0</v>
      </c>
      <c r="R333" s="263" t="str">
        <f ca="1">IFERROR(INDEX(Algorithms!K:K,MATCH($C333&amp;"_Therm Saved per Unit",Algorithms!$A:$A,0)),"n/a")</f>
        <v>CI-HWE-GRTF-V04-240101</v>
      </c>
      <c r="S333" s="262"/>
      <c r="T333" s="272">
        <v>1757.3025600000001</v>
      </c>
      <c r="U333" s="272">
        <v>1757.3025600000001</v>
      </c>
      <c r="V333" s="272">
        <v>1757.3025600000001</v>
      </c>
      <c r="W333" s="272">
        <v>1757.3025600000001</v>
      </c>
      <c r="X333" s="276">
        <v>0.8</v>
      </c>
      <c r="Y333" s="276">
        <v>0.8</v>
      </c>
      <c r="Z333" s="276">
        <v>0.8</v>
      </c>
      <c r="AA333" s="276">
        <v>0.8</v>
      </c>
      <c r="AB333" s="266">
        <f t="shared" si="207"/>
        <v>0</v>
      </c>
      <c r="AC333" s="266">
        <f t="shared" si="208"/>
        <v>0</v>
      </c>
      <c r="AD333" s="266">
        <f t="shared" si="209"/>
        <v>0</v>
      </c>
      <c r="AE333" s="266">
        <f t="shared" si="210"/>
        <v>0</v>
      </c>
      <c r="AF333" s="266">
        <f t="shared" si="211"/>
        <v>0</v>
      </c>
      <c r="AG333" s="274">
        <v>0.8</v>
      </c>
      <c r="AH333" s="274">
        <v>0.8</v>
      </c>
      <c r="AI333" s="274">
        <v>0.8</v>
      </c>
      <c r="AJ333" s="274">
        <v>0.8</v>
      </c>
      <c r="AK333" s="274">
        <f t="shared" si="212"/>
        <v>0.8</v>
      </c>
      <c r="AL333" s="274">
        <f t="shared" si="213"/>
        <v>0.8</v>
      </c>
      <c r="AM333" s="274">
        <f t="shared" si="214"/>
        <v>0.8</v>
      </c>
      <c r="AN333" s="274">
        <f t="shared" si="215"/>
        <v>0.8</v>
      </c>
      <c r="AO333" s="262"/>
      <c r="AP333" s="262"/>
      <c r="AQ333" s="267">
        <v>1757.3025600000001</v>
      </c>
      <c r="AR333" s="262"/>
      <c r="AS333" s="266">
        <f t="shared" si="216"/>
        <v>0</v>
      </c>
      <c r="AT333" s="264">
        <f t="shared" si="217"/>
        <v>0</v>
      </c>
      <c r="AU333" s="262"/>
      <c r="AV333" s="262"/>
      <c r="AW333" s="265">
        <v>1757.3025600000001</v>
      </c>
      <c r="AX333" s="164" t="s">
        <v>1469</v>
      </c>
      <c r="AY333" s="266">
        <v>0</v>
      </c>
      <c r="AZ333" s="266">
        <f t="shared" si="218"/>
        <v>0</v>
      </c>
      <c r="BA333" s="264">
        <f t="shared" si="219"/>
        <v>0</v>
      </c>
      <c r="BB333" s="262"/>
      <c r="BC333" s="262"/>
      <c r="BD333" s="265">
        <f ca="1">IFERROR(INDEX(Algorithms!$G:$G,MATCH($C333&amp;"_Therm Saved per Unit",Algorithms!$A:$A,0)),0)</f>
        <v>1757.3025600000001</v>
      </c>
      <c r="BE333" s="164" t="str">
        <f ca="1">IFERROR(INDEX('v12 Revisions'!$P$29:$P$186, MATCH('Measure-Level Adj Gas'!$L333, 'v12 Revisions'!$D$29:$D$186,0)),"")</f>
        <v>n/a - only affects electric energy savings algorithm.</v>
      </c>
      <c r="BF333" s="266">
        <f t="shared" ca="1" si="220"/>
        <v>0</v>
      </c>
      <c r="BG333" s="264">
        <f t="shared" ca="1" si="221"/>
        <v>0</v>
      </c>
      <c r="BH333" s="262"/>
      <c r="BI333" s="262"/>
      <c r="BJ333" s="265">
        <f ca="1">IFERROR(INDEX(Algorithms!$G:$G,MATCH($C333&amp;"_Therm Saved per Unit",Algorithms!$A:$A,0)),0)</f>
        <v>1757.3025600000001</v>
      </c>
      <c r="BK333" s="164"/>
      <c r="BL333" s="266">
        <f t="shared" ca="1" si="222"/>
        <v>0</v>
      </c>
      <c r="BM333" s="264">
        <f t="shared" ca="1" si="223"/>
        <v>0</v>
      </c>
      <c r="BN333" s="266">
        <f t="shared" si="224"/>
        <v>0</v>
      </c>
      <c r="BO333" s="266">
        <f t="shared" si="225"/>
        <v>0</v>
      </c>
      <c r="BP333" s="266">
        <f t="shared" ca="1" si="226"/>
        <v>0</v>
      </c>
      <c r="BQ333" s="266">
        <f t="shared" ca="1" si="227"/>
        <v>0</v>
      </c>
      <c r="BR333" s="268">
        <f t="shared" ca="1" si="228"/>
        <v>0</v>
      </c>
      <c r="BS333" s="262" t="s">
        <v>99</v>
      </c>
      <c r="BT333" s="277"/>
      <c r="BW333" s="266">
        <f t="shared" si="229"/>
        <v>0</v>
      </c>
      <c r="BX333" s="266">
        <f t="shared" si="230"/>
        <v>0</v>
      </c>
      <c r="BY333" s="266">
        <f t="shared" si="231"/>
        <v>0</v>
      </c>
      <c r="BZ333" s="266">
        <f t="shared" si="232"/>
        <v>0</v>
      </c>
      <c r="CA333" s="266">
        <f ca="1">N333*IFERROR(INDEX(Algorithms!$G:$G,MATCH($C333&amp;"_Therm Saved per Unit- MLA",Algorithms!$A:$A,0)),0)*X333</f>
        <v>0</v>
      </c>
      <c r="CB333" s="266">
        <f ca="1">O333*IFERROR(INDEX(Algorithms!$G:$G,MATCH($C333&amp;"_Therm Saved per Unit- MLA",Algorithms!$A:$A,0)),0)*Y333</f>
        <v>0</v>
      </c>
      <c r="CC333" s="266">
        <f ca="1">P333*IFERROR(INDEX(Algorithms!$G:$G,MATCH($C333&amp;"_Therm Saved per Unit- MLA",Algorithms!$A:$A,0)),0)*Z333</f>
        <v>0</v>
      </c>
      <c r="CD333" s="266">
        <f ca="1">Q333*IFERROR(INDEX(Algorithms!$G:$G,MATCH($C333&amp;"_Therm Saved per Unit- MLA",Algorithms!$A:$A,0)),0)*AA333</f>
        <v>0</v>
      </c>
      <c r="CE333" s="266">
        <f ca="1">IFERROR(INDEX(Algorithms!$G:$G,MATCH($C333&amp;"_Lifetime (years)",Algorithms!$A:$A,0)),0)</f>
        <v>15</v>
      </c>
      <c r="CF333" s="266">
        <f ca="1">IFERROR(INDEX(Algorithms!$G:$G,MATCH($C333&amp;"_Lifetime (years) - Remaining Years",Algorithms!$A:$A,0)),0)</f>
        <v>0</v>
      </c>
      <c r="CG333" s="266">
        <f t="shared" ca="1" si="233"/>
        <v>0</v>
      </c>
      <c r="CH333" s="266">
        <f t="shared" ca="1" si="234"/>
        <v>0</v>
      </c>
      <c r="CI333" s="266">
        <f t="shared" ca="1" si="235"/>
        <v>0</v>
      </c>
      <c r="CJ333" s="266">
        <f t="shared" ca="1" si="236"/>
        <v>0</v>
      </c>
      <c r="CK333" s="266">
        <f t="shared" si="237"/>
        <v>0</v>
      </c>
      <c r="CL333" s="266">
        <f t="shared" si="238"/>
        <v>0</v>
      </c>
      <c r="CM333" s="266">
        <f t="shared" ca="1" si="239"/>
        <v>0</v>
      </c>
      <c r="CN333" s="266">
        <f t="shared" ca="1" si="240"/>
        <v>0</v>
      </c>
      <c r="CO333" s="266">
        <f ca="1">N333*IFERROR(INDEX(Algorithms!$G:$G,MATCH($C333&amp;"_Therm Saved per Unit- MLA",Algorithms!$A:$A,0)),0)*X333</f>
        <v>0</v>
      </c>
      <c r="CP333" s="266">
        <f ca="1">O333*IFERROR(INDEX(Algorithms!$G:$G,MATCH($C333&amp;"_Therm Saved per Unit- MLA",Algorithms!$A:$A,0)),0)*Y333</f>
        <v>0</v>
      </c>
      <c r="CQ333" s="266">
        <f ca="1">P333*IFERROR(INDEX(Algorithms!$G:$G,MATCH($C333&amp;"_Therm Saved per Unit- MLA",Algorithms!$A:$A,0)),0)*Z333</f>
        <v>0</v>
      </c>
      <c r="CR333" s="266">
        <f ca="1">Q333*IFERROR(INDEX(Algorithms!$G:$G,MATCH($C333&amp;"_Therm Saved per Unit- MLA",Algorithms!$A:$A,0)),0)*AA333</f>
        <v>0</v>
      </c>
      <c r="CS333" s="266">
        <f ca="1">IFERROR(INDEX(Algorithms!$G:$G,MATCH($C333&amp;"_Lifetime (years)",Algorithms!$A:$A,0)),0)</f>
        <v>15</v>
      </c>
      <c r="CT333" s="266">
        <f ca="1">IFERROR(INDEX(Algorithms!$G:$G,MATCH($C333&amp;"_Lifetime (years) - Remaining Years",Algorithms!$A:$A,0)),0)</f>
        <v>0</v>
      </c>
      <c r="CU333" s="266">
        <f t="shared" ca="1" si="241"/>
        <v>0</v>
      </c>
      <c r="CV333" s="266">
        <f t="shared" ca="1" si="242"/>
        <v>0</v>
      </c>
      <c r="CW333" s="266">
        <f t="shared" ca="1" si="243"/>
        <v>0</v>
      </c>
      <c r="CX333" s="266">
        <f t="shared" ca="1" si="244"/>
        <v>0</v>
      </c>
    </row>
    <row r="334" spans="2:102" s="47" customFormat="1" ht="18" customHeight="1" x14ac:dyDescent="0.25">
      <c r="B334" t="str">
        <f t="shared" si="245"/>
        <v>NSG_Business_Commercial Food Service Program_Upstream Rebate_Infrared Upright Broiler_0_CI</v>
      </c>
      <c r="C334" s="47" t="str">
        <f t="shared" si="206"/>
        <v>Infrared Upright Broiler_0_CI</v>
      </c>
      <c r="D334" s="270" t="s">
        <v>1787</v>
      </c>
      <c r="E334" s="270" t="s">
        <v>3</v>
      </c>
      <c r="F334" s="270" t="s">
        <v>1444</v>
      </c>
      <c r="G334" s="270" t="s">
        <v>1445</v>
      </c>
      <c r="H334" s="270" t="s">
        <v>21</v>
      </c>
      <c r="I334" s="270">
        <v>0</v>
      </c>
      <c r="J334" s="270" t="s">
        <v>1159</v>
      </c>
      <c r="K334" s="263">
        <v>1</v>
      </c>
      <c r="L334" s="263" t="str">
        <f ca="1">IFERROR(INDEX(Algorithms!J:J,MATCH($C334&amp;"_Therm Saved per Unit",Algorithms!$A:$A,0)),"n/a")</f>
        <v>4.2.15</v>
      </c>
      <c r="M334" s="263" t="str">
        <f>IFERROR(INDEX('Measure Level Detail'!$N:$N,MATCH($B334,'Measure Level Detail'!$B:$B,0)),0)</f>
        <v>each</v>
      </c>
      <c r="N334" s="271">
        <f>IFERROR(INDEX('Measure Level Detail'!$P:$P,MATCH($B334&amp;"_"&amp;N$3,'Measure Level Detail'!$C:$C,0)),0)</f>
        <v>0</v>
      </c>
      <c r="O334" s="271">
        <f>IFERROR(INDEX('Measure Level Detail'!$P:$P,MATCH($B334&amp;"_"&amp;O$3,'Measure Level Detail'!$C:$C,0)),0)</f>
        <v>0</v>
      </c>
      <c r="P334" s="271">
        <f>IFERROR(INDEX('Measure Level Detail'!$P:$P,MATCH($B334&amp;"_"&amp;P$3,'Measure Level Detail'!$C:$C,0)),0)</f>
        <v>0</v>
      </c>
      <c r="Q334" s="271">
        <f>IFERROR(INDEX('Measure Level Detail'!$P:$P,MATCH($B334&amp;"_"&amp;Q$3,'Measure Level Detail'!$C:$C,0)),0)</f>
        <v>0</v>
      </c>
      <c r="R334" s="263" t="str">
        <f ca="1">IFERROR(INDEX(Algorithms!K:K,MATCH($C334&amp;"_Therm Saved per Unit",Algorithms!$A:$A,0)),"n/a")</f>
        <v>CI-FSE-IRUB-V03-240101</v>
      </c>
      <c r="S334" s="262"/>
      <c r="T334" s="272">
        <v>943.48800000000006</v>
      </c>
      <c r="U334" s="272">
        <v>943.48800000000006</v>
      </c>
      <c r="V334" s="272">
        <v>943.48800000000006</v>
      </c>
      <c r="W334" s="272">
        <v>943.48800000000006</v>
      </c>
      <c r="X334" s="276">
        <v>0.8</v>
      </c>
      <c r="Y334" s="276">
        <v>0.8</v>
      </c>
      <c r="Z334" s="276">
        <v>0.8</v>
      </c>
      <c r="AA334" s="276">
        <v>0.8</v>
      </c>
      <c r="AB334" s="266">
        <f t="shared" si="207"/>
        <v>0</v>
      </c>
      <c r="AC334" s="266">
        <f t="shared" si="208"/>
        <v>0</v>
      </c>
      <c r="AD334" s="266">
        <f t="shared" si="209"/>
        <v>0</v>
      </c>
      <c r="AE334" s="266">
        <f t="shared" si="210"/>
        <v>0</v>
      </c>
      <c r="AF334" s="266">
        <f t="shared" si="211"/>
        <v>0</v>
      </c>
      <c r="AG334" s="274">
        <v>0.8</v>
      </c>
      <c r="AH334" s="274">
        <v>0.8</v>
      </c>
      <c r="AI334" s="274">
        <v>0.8</v>
      </c>
      <c r="AJ334" s="274">
        <v>0.8</v>
      </c>
      <c r="AK334" s="274">
        <f t="shared" si="212"/>
        <v>0.8</v>
      </c>
      <c r="AL334" s="274">
        <f t="shared" si="213"/>
        <v>0.8</v>
      </c>
      <c r="AM334" s="274">
        <f t="shared" si="214"/>
        <v>0.8</v>
      </c>
      <c r="AN334" s="274">
        <f t="shared" si="215"/>
        <v>0.8</v>
      </c>
      <c r="AO334" s="262"/>
      <c r="AP334" s="262"/>
      <c r="AQ334" s="267">
        <v>943.48800000000006</v>
      </c>
      <c r="AR334" s="262"/>
      <c r="AS334" s="266">
        <f t="shared" si="216"/>
        <v>0</v>
      </c>
      <c r="AT334" s="264">
        <f t="shared" si="217"/>
        <v>0</v>
      </c>
      <c r="AU334" s="262"/>
      <c r="AV334" s="262"/>
      <c r="AW334" s="265">
        <v>943.48800000000006</v>
      </c>
      <c r="AX334" s="164" t="s">
        <v>1469</v>
      </c>
      <c r="AY334" s="266">
        <v>0</v>
      </c>
      <c r="AZ334" s="266">
        <f t="shared" si="218"/>
        <v>0</v>
      </c>
      <c r="BA334" s="264">
        <f t="shared" si="219"/>
        <v>0</v>
      </c>
      <c r="BB334" s="262"/>
      <c r="BC334" s="262"/>
      <c r="BD334" s="265">
        <f ca="1">IFERROR(INDEX(Algorithms!$G:$G,MATCH($C334&amp;"_Therm Saved per Unit",Algorithms!$A:$A,0)),0)</f>
        <v>943.48800000000006</v>
      </c>
      <c r="BE334" s="164" t="str">
        <f ca="1">IFERROR(INDEX('v12 Revisions'!$P$29:$P$186, MATCH('Measure-Level Adj Gas'!$L334, 'v12 Revisions'!$D$29:$D$186,0)),"")</f>
        <v>Split annual hours in to days * hours/day ; savings remain the same</v>
      </c>
      <c r="BF334" s="266">
        <f t="shared" ca="1" si="220"/>
        <v>0</v>
      </c>
      <c r="BG334" s="264">
        <f t="shared" ca="1" si="221"/>
        <v>0</v>
      </c>
      <c r="BH334" s="262"/>
      <c r="BI334" s="262"/>
      <c r="BJ334" s="265">
        <f ca="1">IFERROR(INDEX(Algorithms!$G:$G,MATCH($C334&amp;"_Therm Saved per Unit",Algorithms!$A:$A,0)),0)</f>
        <v>943.48800000000006</v>
      </c>
      <c r="BK334" s="164"/>
      <c r="BL334" s="266">
        <f t="shared" ca="1" si="222"/>
        <v>0</v>
      </c>
      <c r="BM334" s="264">
        <f t="shared" ca="1" si="223"/>
        <v>0</v>
      </c>
      <c r="BN334" s="266">
        <f t="shared" si="224"/>
        <v>0</v>
      </c>
      <c r="BO334" s="266">
        <f t="shared" si="225"/>
        <v>0</v>
      </c>
      <c r="BP334" s="266">
        <f t="shared" ca="1" si="226"/>
        <v>0</v>
      </c>
      <c r="BQ334" s="266">
        <f t="shared" ca="1" si="227"/>
        <v>0</v>
      </c>
      <c r="BR334" s="268">
        <f t="shared" ca="1" si="228"/>
        <v>0</v>
      </c>
      <c r="BS334" s="262" t="s">
        <v>99</v>
      </c>
      <c r="BT334" s="277"/>
      <c r="BW334" s="266">
        <f t="shared" si="229"/>
        <v>0</v>
      </c>
      <c r="BX334" s="266">
        <f t="shared" si="230"/>
        <v>0</v>
      </c>
      <c r="BY334" s="266">
        <f t="shared" si="231"/>
        <v>0</v>
      </c>
      <c r="BZ334" s="266">
        <f t="shared" si="232"/>
        <v>0</v>
      </c>
      <c r="CA334" s="266">
        <f ca="1">N334*IFERROR(INDEX(Algorithms!$G:$G,MATCH($C334&amp;"_Therm Saved per Unit- MLA",Algorithms!$A:$A,0)),0)*X334</f>
        <v>0</v>
      </c>
      <c r="CB334" s="266">
        <f ca="1">O334*IFERROR(INDEX(Algorithms!$G:$G,MATCH($C334&amp;"_Therm Saved per Unit- MLA",Algorithms!$A:$A,0)),0)*Y334</f>
        <v>0</v>
      </c>
      <c r="CC334" s="266">
        <f ca="1">P334*IFERROR(INDEX(Algorithms!$G:$G,MATCH($C334&amp;"_Therm Saved per Unit- MLA",Algorithms!$A:$A,0)),0)*Z334</f>
        <v>0</v>
      </c>
      <c r="CD334" s="266">
        <f ca="1">Q334*IFERROR(INDEX(Algorithms!$G:$G,MATCH($C334&amp;"_Therm Saved per Unit- MLA",Algorithms!$A:$A,0)),0)*AA334</f>
        <v>0</v>
      </c>
      <c r="CE334" s="266">
        <f ca="1">IFERROR(INDEX(Algorithms!$G:$G,MATCH($C334&amp;"_Lifetime (years)",Algorithms!$A:$A,0)),0)</f>
        <v>12</v>
      </c>
      <c r="CF334" s="266">
        <f ca="1">IFERROR(INDEX(Algorithms!$G:$G,MATCH($C334&amp;"_Lifetime (years) - Remaining Years",Algorithms!$A:$A,0)),0)</f>
        <v>0</v>
      </c>
      <c r="CG334" s="266">
        <f t="shared" ca="1" si="233"/>
        <v>0</v>
      </c>
      <c r="CH334" s="266">
        <f t="shared" ca="1" si="234"/>
        <v>0</v>
      </c>
      <c r="CI334" s="266">
        <f t="shared" ca="1" si="235"/>
        <v>0</v>
      </c>
      <c r="CJ334" s="266">
        <f t="shared" ca="1" si="236"/>
        <v>0</v>
      </c>
      <c r="CK334" s="266">
        <f t="shared" si="237"/>
        <v>0</v>
      </c>
      <c r="CL334" s="266">
        <f t="shared" si="238"/>
        <v>0</v>
      </c>
      <c r="CM334" s="266">
        <f t="shared" ca="1" si="239"/>
        <v>0</v>
      </c>
      <c r="CN334" s="266">
        <f t="shared" ca="1" si="240"/>
        <v>0</v>
      </c>
      <c r="CO334" s="266">
        <f ca="1">N334*IFERROR(INDEX(Algorithms!$G:$G,MATCH($C334&amp;"_Therm Saved per Unit- MLA",Algorithms!$A:$A,0)),0)*X334</f>
        <v>0</v>
      </c>
      <c r="CP334" s="266">
        <f ca="1">O334*IFERROR(INDEX(Algorithms!$G:$G,MATCH($C334&amp;"_Therm Saved per Unit- MLA",Algorithms!$A:$A,0)),0)*Y334</f>
        <v>0</v>
      </c>
      <c r="CQ334" s="266">
        <f ca="1">P334*IFERROR(INDEX(Algorithms!$G:$G,MATCH($C334&amp;"_Therm Saved per Unit- MLA",Algorithms!$A:$A,0)),0)*Z334</f>
        <v>0</v>
      </c>
      <c r="CR334" s="266">
        <f ca="1">Q334*IFERROR(INDEX(Algorithms!$G:$G,MATCH($C334&amp;"_Therm Saved per Unit- MLA",Algorithms!$A:$A,0)),0)*AA334</f>
        <v>0</v>
      </c>
      <c r="CS334" s="266">
        <f ca="1">IFERROR(INDEX(Algorithms!$G:$G,MATCH($C334&amp;"_Lifetime (years)",Algorithms!$A:$A,0)),0)</f>
        <v>12</v>
      </c>
      <c r="CT334" s="266">
        <f ca="1">IFERROR(INDEX(Algorithms!$G:$G,MATCH($C334&amp;"_Lifetime (years) - Remaining Years",Algorithms!$A:$A,0)),0)</f>
        <v>0</v>
      </c>
      <c r="CU334" s="266">
        <f t="shared" ca="1" si="241"/>
        <v>0</v>
      </c>
      <c r="CV334" s="266">
        <f t="shared" ca="1" si="242"/>
        <v>0</v>
      </c>
      <c r="CW334" s="266">
        <f t="shared" ca="1" si="243"/>
        <v>0</v>
      </c>
      <c r="CX334" s="266">
        <f t="shared" ca="1" si="244"/>
        <v>0</v>
      </c>
    </row>
    <row r="335" spans="2:102" s="47" customFormat="1" ht="18" customHeight="1" x14ac:dyDescent="0.25">
      <c r="B335" t="str">
        <f t="shared" si="245"/>
        <v>NSG_Research &amp; Development (Emerging Technologies)_Gas Heat Pump Pilot_Gas Heat Pump Pilot_Gas Heat Pump Replace Furnace - 140% AFUE_Heat Pump Pilot_SF</v>
      </c>
      <c r="C335" s="47" t="str">
        <f t="shared" si="206"/>
        <v>Gas Heat Pump Replace Furnace - 140% AFUE_Heat Pump Pilot_SF</v>
      </c>
      <c r="D335" s="270" t="s">
        <v>1787</v>
      </c>
      <c r="E335" s="270" t="s">
        <v>1446</v>
      </c>
      <c r="F335" s="270" t="s">
        <v>1447</v>
      </c>
      <c r="G335" s="270" t="s">
        <v>1447</v>
      </c>
      <c r="H335" s="270" t="s">
        <v>1001</v>
      </c>
      <c r="I335" s="270" t="s">
        <v>877</v>
      </c>
      <c r="J335" s="270" t="s">
        <v>409</v>
      </c>
      <c r="K335" s="263">
        <v>1</v>
      </c>
      <c r="L335" s="263">
        <f ca="1">IFERROR(INDEX(Algorithms!J:J,MATCH($C335&amp;"_Therm Saved per Unit",Algorithms!$A:$A,0)),"n/a")</f>
        <v>0</v>
      </c>
      <c r="M335" s="263" t="str">
        <f>IFERROR(INDEX('Measure Level Detail'!$N:$N,MATCH($B335,'Measure Level Detail'!$B:$B,0)),0)</f>
        <v>each</v>
      </c>
      <c r="N335" s="271">
        <f>IFERROR(INDEX('Measure Level Detail'!$P:$P,MATCH($B335&amp;"_"&amp;N$3,'Measure Level Detail'!$C:$C,0)),0)</f>
        <v>0</v>
      </c>
      <c r="O335" s="271">
        <f>IFERROR(INDEX('Measure Level Detail'!$P:$P,MATCH($B335&amp;"_"&amp;O$3,'Measure Level Detail'!$C:$C,0)),0)</f>
        <v>2</v>
      </c>
      <c r="P335" s="271">
        <f>IFERROR(INDEX('Measure Level Detail'!$P:$P,MATCH($B335&amp;"_"&amp;P$3,'Measure Level Detail'!$C:$C,0)),0)</f>
        <v>4</v>
      </c>
      <c r="Q335" s="271">
        <f>IFERROR(INDEX('Measure Level Detail'!$P:$P,MATCH($B335&amp;"_"&amp;Q$3,'Measure Level Detail'!$C:$C,0)),0)</f>
        <v>6</v>
      </c>
      <c r="R335" s="263">
        <f ca="1">IFERROR(INDEX(Algorithms!K:K,MATCH($C335&amp;"_Therm Saved per Unit",Algorithms!$A:$A,0)),"n/a")</f>
        <v>0</v>
      </c>
      <c r="S335" s="262"/>
      <c r="T335" s="272">
        <v>679.02905982905952</v>
      </c>
      <c r="U335" s="272">
        <v>679.02905982905952</v>
      </c>
      <c r="V335" s="272">
        <v>679.02905982905952</v>
      </c>
      <c r="W335" s="272">
        <v>679.02905982905952</v>
      </c>
      <c r="X335" s="273">
        <f>IFERROR(INDEX('Measure Level Detail'!$R:$R,MATCH($B335&amp;"_"&amp;X$3,'Measure Level Detail'!$C:$C,0)),0)</f>
        <v>0.8</v>
      </c>
      <c r="Y335" s="273">
        <f>IFERROR(INDEX('Measure Level Detail'!$R:$R,MATCH($B335&amp;"_"&amp;Y$3,'Measure Level Detail'!$C:$C,0)),0)</f>
        <v>0.8</v>
      </c>
      <c r="Z335" s="273">
        <f>IFERROR(INDEX('Measure Level Detail'!$R:$R,MATCH($B335&amp;"_"&amp;Z$3,'Measure Level Detail'!$C:$C,0)),0)</f>
        <v>0.8</v>
      </c>
      <c r="AA335" s="273">
        <f>IFERROR(INDEX('Measure Level Detail'!$R:$R,MATCH($B335&amp;"_"&amp;AA$3,'Measure Level Detail'!$C:$C,0)),0)</f>
        <v>0.8</v>
      </c>
      <c r="AB335" s="266">
        <f t="shared" si="207"/>
        <v>0</v>
      </c>
      <c r="AC335" s="266">
        <f t="shared" si="208"/>
        <v>1086.4464957264952</v>
      </c>
      <c r="AD335" s="266">
        <f t="shared" si="209"/>
        <v>2172.8929914529904</v>
      </c>
      <c r="AE335" s="266">
        <f t="shared" si="210"/>
        <v>3259.3394871794862</v>
      </c>
      <c r="AF335" s="266">
        <f t="shared" si="211"/>
        <v>6518.6789743589716</v>
      </c>
      <c r="AG335" s="274">
        <v>0.8</v>
      </c>
      <c r="AH335" s="274">
        <v>0.8</v>
      </c>
      <c r="AI335" s="274">
        <v>0.8</v>
      </c>
      <c r="AJ335" s="274">
        <v>0.8</v>
      </c>
      <c r="AK335" s="274">
        <f t="shared" si="212"/>
        <v>0.8</v>
      </c>
      <c r="AL335" s="274">
        <f t="shared" si="213"/>
        <v>0.8</v>
      </c>
      <c r="AM335" s="274">
        <f t="shared" si="214"/>
        <v>0.8</v>
      </c>
      <c r="AN335" s="274">
        <f t="shared" si="215"/>
        <v>0.8</v>
      </c>
      <c r="AO335" s="262"/>
      <c r="AP335" s="262"/>
      <c r="AQ335" s="267">
        <v>679.02905982905952</v>
      </c>
      <c r="AR335" s="262"/>
      <c r="AS335" s="266">
        <f t="shared" si="216"/>
        <v>0</v>
      </c>
      <c r="AT335" s="264">
        <f t="shared" si="217"/>
        <v>0</v>
      </c>
      <c r="AU335" s="262"/>
      <c r="AV335" s="262"/>
      <c r="AW335" s="265">
        <v>679.02905982905952</v>
      </c>
      <c r="AX335" s="164" t="s">
        <v>1469</v>
      </c>
      <c r="AY335" s="266">
        <v>1086.4464957264952</v>
      </c>
      <c r="AZ335" s="266">
        <f t="shared" si="218"/>
        <v>1086.4464957264952</v>
      </c>
      <c r="BA335" s="264">
        <f t="shared" si="219"/>
        <v>0</v>
      </c>
      <c r="BB335" s="262"/>
      <c r="BC335" s="262"/>
      <c r="BD335" s="265">
        <f ca="1">IFERROR(INDEX(Algorithms!$G:$G,MATCH($C335&amp;"_Therm Saved per Unit",Algorithms!$A:$A,0)),0)</f>
        <v>679.02905982905952</v>
      </c>
      <c r="BE335" s="164" t="str">
        <f ca="1">IFERROR(INDEX('v12 Revisions'!$P$29:$P$186, MATCH('Measure-Level Adj Gas'!$L335, 'v12 Revisions'!$D$29:$D$186,0)),"")</f>
        <v/>
      </c>
      <c r="BF335" s="266">
        <f t="shared" ca="1" si="220"/>
        <v>2172.8929914529904</v>
      </c>
      <c r="BG335" s="264">
        <f t="shared" ca="1" si="221"/>
        <v>0</v>
      </c>
      <c r="BH335" s="262"/>
      <c r="BI335" s="262"/>
      <c r="BJ335" s="265">
        <f ca="1">IFERROR(INDEX(Algorithms!$G:$G,MATCH($C335&amp;"_Therm Saved per Unit",Algorithms!$A:$A,0)),0)</f>
        <v>679.02905982905952</v>
      </c>
      <c r="BK335" s="164"/>
      <c r="BL335" s="266">
        <f t="shared" ca="1" si="222"/>
        <v>3259.3394871794862</v>
      </c>
      <c r="BM335" s="264">
        <f t="shared" ca="1" si="223"/>
        <v>0</v>
      </c>
      <c r="BN335" s="266">
        <f t="shared" si="224"/>
        <v>0</v>
      </c>
      <c r="BO335" s="266">
        <f t="shared" si="225"/>
        <v>1086.4464957264952</v>
      </c>
      <c r="BP335" s="266">
        <f t="shared" ca="1" si="226"/>
        <v>2172.8929914529904</v>
      </c>
      <c r="BQ335" s="266">
        <f t="shared" ca="1" si="227"/>
        <v>3259.3394871794862</v>
      </c>
      <c r="BR335" s="268">
        <f t="shared" ca="1" si="228"/>
        <v>6518.6789743589716</v>
      </c>
      <c r="BS335" s="262" t="s">
        <v>99</v>
      </c>
      <c r="BT335" s="277"/>
      <c r="BW335" s="266">
        <f t="shared" si="229"/>
        <v>0</v>
      </c>
      <c r="BX335" s="266">
        <f t="shared" si="230"/>
        <v>1086.4464957264952</v>
      </c>
      <c r="BY335" s="266">
        <f t="shared" si="231"/>
        <v>2172.8929914529904</v>
      </c>
      <c r="BZ335" s="266">
        <f t="shared" si="232"/>
        <v>3259.3394871794862</v>
      </c>
      <c r="CA335" s="266">
        <f ca="1">N335*IFERROR(INDEX(Algorithms!$G:$G,MATCH($C335&amp;"_Therm Saved per Unit- MLA",Algorithms!$A:$A,0)),0)*X335</f>
        <v>0</v>
      </c>
      <c r="CB335" s="266">
        <f ca="1">O335*IFERROR(INDEX(Algorithms!$G:$G,MATCH($C335&amp;"_Therm Saved per Unit- MLA",Algorithms!$A:$A,0)),0)*Y335</f>
        <v>0</v>
      </c>
      <c r="CC335" s="266">
        <f ca="1">P335*IFERROR(INDEX(Algorithms!$G:$G,MATCH($C335&amp;"_Therm Saved per Unit- MLA",Algorithms!$A:$A,0)),0)*Z335</f>
        <v>0</v>
      </c>
      <c r="CD335" s="266">
        <f ca="1">Q335*IFERROR(INDEX(Algorithms!$G:$G,MATCH($C335&amp;"_Therm Saved per Unit- MLA",Algorithms!$A:$A,0)),0)*AA335</f>
        <v>0</v>
      </c>
      <c r="CE335" s="266">
        <f ca="1">IFERROR(INDEX(Algorithms!$G:$G,MATCH($C335&amp;"_Lifetime (years)",Algorithms!$A:$A,0)),0)</f>
        <v>16</v>
      </c>
      <c r="CF335" s="266">
        <f ca="1">IFERROR(INDEX(Algorithms!$G:$G,MATCH($C335&amp;"_Lifetime (years) - Remaining Years",Algorithms!$A:$A,0)),0)</f>
        <v>0</v>
      </c>
      <c r="CG335" s="266">
        <f t="shared" ca="1" si="233"/>
        <v>0</v>
      </c>
      <c r="CH335" s="266">
        <f t="shared" ca="1" si="234"/>
        <v>17383.143931623923</v>
      </c>
      <c r="CI335" s="266">
        <f t="shared" ca="1" si="235"/>
        <v>34766.287863247846</v>
      </c>
      <c r="CJ335" s="266">
        <f t="shared" ca="1" si="236"/>
        <v>52149.43179487178</v>
      </c>
      <c r="CK335" s="266">
        <f t="shared" si="237"/>
        <v>0</v>
      </c>
      <c r="CL335" s="266">
        <f t="shared" si="238"/>
        <v>1086.4464957264952</v>
      </c>
      <c r="CM335" s="266">
        <f t="shared" ca="1" si="239"/>
        <v>2172.8929914529904</v>
      </c>
      <c r="CN335" s="266">
        <f t="shared" ca="1" si="240"/>
        <v>3259.3394871794862</v>
      </c>
      <c r="CO335" s="266">
        <f ca="1">N335*IFERROR(INDEX(Algorithms!$G:$G,MATCH($C335&amp;"_Therm Saved per Unit- MLA",Algorithms!$A:$A,0)),0)*X335</f>
        <v>0</v>
      </c>
      <c r="CP335" s="266">
        <f ca="1">O335*IFERROR(INDEX(Algorithms!$G:$G,MATCH($C335&amp;"_Therm Saved per Unit- MLA",Algorithms!$A:$A,0)),0)*Y335</f>
        <v>0</v>
      </c>
      <c r="CQ335" s="266">
        <f ca="1">P335*IFERROR(INDEX(Algorithms!$G:$G,MATCH($C335&amp;"_Therm Saved per Unit- MLA",Algorithms!$A:$A,0)),0)*Z335</f>
        <v>0</v>
      </c>
      <c r="CR335" s="266">
        <f ca="1">Q335*IFERROR(INDEX(Algorithms!$G:$G,MATCH($C335&amp;"_Therm Saved per Unit- MLA",Algorithms!$A:$A,0)),0)*AA335</f>
        <v>0</v>
      </c>
      <c r="CS335" s="266">
        <f ca="1">IFERROR(INDEX(Algorithms!$G:$G,MATCH($C335&amp;"_Lifetime (years)",Algorithms!$A:$A,0)),0)</f>
        <v>16</v>
      </c>
      <c r="CT335" s="266">
        <f ca="1">IFERROR(INDEX(Algorithms!$G:$G,MATCH($C335&amp;"_Lifetime (years) - Remaining Years",Algorithms!$A:$A,0)),0)</f>
        <v>0</v>
      </c>
      <c r="CU335" s="266">
        <f t="shared" ca="1" si="241"/>
        <v>0</v>
      </c>
      <c r="CV335" s="266">
        <f t="shared" ca="1" si="242"/>
        <v>17383.143931623923</v>
      </c>
      <c r="CW335" s="266">
        <f t="shared" ca="1" si="243"/>
        <v>34766.287863247846</v>
      </c>
      <c r="CX335" s="266">
        <f t="shared" ca="1" si="244"/>
        <v>52149.43179487178</v>
      </c>
    </row>
    <row r="336" spans="2:102" s="47" customFormat="1" ht="18" customHeight="1" x14ac:dyDescent="0.25">
      <c r="B336" t="str">
        <f t="shared" si="245"/>
        <v>NSG_Research &amp; Development (Emerging Technologies)_Gas Heat Pump Pilot_Gas Heat Pump Pilot_GHPWH (≤55 gallons)- Replace Boiler_Heat Pump Pilot_SF</v>
      </c>
      <c r="C336" s="47" t="str">
        <f t="shared" si="206"/>
        <v>GHPWH (≤55 gallons)- Replace Boiler_Heat Pump Pilot_SF</v>
      </c>
      <c r="D336" s="270" t="s">
        <v>1787</v>
      </c>
      <c r="E336" s="270" t="s">
        <v>1446</v>
      </c>
      <c r="F336" s="270" t="s">
        <v>1447</v>
      </c>
      <c r="G336" s="270" t="s">
        <v>1447</v>
      </c>
      <c r="H336" s="270" t="s">
        <v>876</v>
      </c>
      <c r="I336" s="270" t="s">
        <v>877</v>
      </c>
      <c r="J336" s="270" t="s">
        <v>409</v>
      </c>
      <c r="K336" s="263">
        <v>1</v>
      </c>
      <c r="L336" s="263">
        <f ca="1">IFERROR(INDEX(Algorithms!J:J,MATCH($C336&amp;"_Therm Saved per Unit",Algorithms!$A:$A,0)),"n/a")</f>
        <v>0</v>
      </c>
      <c r="M336" s="263" t="str">
        <f>IFERROR(INDEX('Measure Level Detail'!$N:$N,MATCH($B336,'Measure Level Detail'!$B:$B,0)),0)</f>
        <v>each</v>
      </c>
      <c r="N336" s="271">
        <f>IFERROR(INDEX('Measure Level Detail'!$P:$P,MATCH($B336&amp;"_"&amp;N$3,'Measure Level Detail'!$C:$C,0)),0)</f>
        <v>0</v>
      </c>
      <c r="O336" s="271">
        <f>IFERROR(INDEX('Measure Level Detail'!$P:$P,MATCH($B336&amp;"_"&amp;O$3,'Measure Level Detail'!$C:$C,0)),0)</f>
        <v>5</v>
      </c>
      <c r="P336" s="271">
        <f>IFERROR(INDEX('Measure Level Detail'!$P:$P,MATCH($B336&amp;"_"&amp;P$3,'Measure Level Detail'!$C:$C,0)),0)</f>
        <v>6</v>
      </c>
      <c r="Q336" s="271">
        <f>IFERROR(INDEX('Measure Level Detail'!$P:$P,MATCH($B336&amp;"_"&amp;Q$3,'Measure Level Detail'!$C:$C,0)),0)</f>
        <v>8</v>
      </c>
      <c r="R336" s="263">
        <f ca="1">IFERROR(INDEX(Algorithms!K:K,MATCH($C336&amp;"_Therm Saved per Unit",Algorithms!$A:$A,0)),"n/a")</f>
        <v>0</v>
      </c>
      <c r="S336" s="262"/>
      <c r="T336" s="272">
        <v>91.676929759551214</v>
      </c>
      <c r="U336" s="272">
        <v>91.676929759551214</v>
      </c>
      <c r="V336" s="272">
        <v>91.676929759551214</v>
      </c>
      <c r="W336" s="272">
        <v>91.676929759551214</v>
      </c>
      <c r="X336" s="273">
        <f>IFERROR(INDEX('Measure Level Detail'!$R:$R,MATCH($B336&amp;"_"&amp;X$3,'Measure Level Detail'!$C:$C,0)),0)</f>
        <v>0.8</v>
      </c>
      <c r="Y336" s="273">
        <f>IFERROR(INDEX('Measure Level Detail'!$R:$R,MATCH($B336&amp;"_"&amp;Y$3,'Measure Level Detail'!$C:$C,0)),0)</f>
        <v>0.8</v>
      </c>
      <c r="Z336" s="273">
        <f>IFERROR(INDEX('Measure Level Detail'!$R:$R,MATCH($B336&amp;"_"&amp;Z$3,'Measure Level Detail'!$C:$C,0)),0)</f>
        <v>0.8</v>
      </c>
      <c r="AA336" s="273">
        <f>IFERROR(INDEX('Measure Level Detail'!$R:$R,MATCH($B336&amp;"_"&amp;AA$3,'Measure Level Detail'!$C:$C,0)),0)</f>
        <v>0.8</v>
      </c>
      <c r="AB336" s="266">
        <f t="shared" si="207"/>
        <v>0</v>
      </c>
      <c r="AC336" s="266">
        <f t="shared" si="208"/>
        <v>366.70771903820491</v>
      </c>
      <c r="AD336" s="266">
        <f t="shared" si="209"/>
        <v>440.04926284584582</v>
      </c>
      <c r="AE336" s="266">
        <f t="shared" si="210"/>
        <v>586.73235046112779</v>
      </c>
      <c r="AF336" s="266">
        <f t="shared" si="211"/>
        <v>1393.4893323451784</v>
      </c>
      <c r="AG336" s="274">
        <v>0.8</v>
      </c>
      <c r="AH336" s="274">
        <v>0.8</v>
      </c>
      <c r="AI336" s="274">
        <v>0.8</v>
      </c>
      <c r="AJ336" s="274">
        <v>0.8</v>
      </c>
      <c r="AK336" s="274">
        <f t="shared" si="212"/>
        <v>0.8</v>
      </c>
      <c r="AL336" s="274">
        <f t="shared" si="213"/>
        <v>0.8</v>
      </c>
      <c r="AM336" s="274">
        <f t="shared" si="214"/>
        <v>0.8</v>
      </c>
      <c r="AN336" s="274">
        <f t="shared" si="215"/>
        <v>0.8</v>
      </c>
      <c r="AO336" s="262"/>
      <c r="AP336" s="262"/>
      <c r="AQ336" s="267">
        <v>95.937970156826111</v>
      </c>
      <c r="AR336" s="262"/>
      <c r="AS336" s="266">
        <f t="shared" si="216"/>
        <v>0</v>
      </c>
      <c r="AT336" s="264">
        <f t="shared" si="217"/>
        <v>0</v>
      </c>
      <c r="AU336" s="262"/>
      <c r="AV336" s="262"/>
      <c r="AW336" s="265">
        <v>95.937970156826111</v>
      </c>
      <c r="AX336" s="164" t="s">
        <v>1469</v>
      </c>
      <c r="AY336" s="266">
        <v>383.75188062730444</v>
      </c>
      <c r="AZ336" s="266">
        <f t="shared" si="218"/>
        <v>383.75188062730444</v>
      </c>
      <c r="BA336" s="264">
        <f t="shared" si="219"/>
        <v>17.044161589099531</v>
      </c>
      <c r="BB336" s="262"/>
      <c r="BC336" s="262"/>
      <c r="BD336" s="265">
        <f ca="1">IFERROR(INDEX(Algorithms!$G:$G,MATCH($C336&amp;"_Therm Saved per Unit",Algorithms!$A:$A,0)),0)</f>
        <v>95.937970156826111</v>
      </c>
      <c r="BE336" s="164" t="str">
        <f ca="1">IFERROR(INDEX('v12 Revisions'!$P$29:$P$186, MATCH('Measure-Level Adj Gas'!$L336, 'v12 Revisions'!$D$29:$D$186,0)),"")</f>
        <v/>
      </c>
      <c r="BF336" s="266">
        <f t="shared" ca="1" si="220"/>
        <v>460.50225675276533</v>
      </c>
      <c r="BG336" s="264">
        <f t="shared" ca="1" si="221"/>
        <v>20.452993906919517</v>
      </c>
      <c r="BH336" s="262"/>
      <c r="BI336" s="262"/>
      <c r="BJ336" s="265">
        <f ca="1">IFERROR(INDEX(Algorithms!$G:$G,MATCH($C336&amp;"_Therm Saved per Unit",Algorithms!$A:$A,0)),0)</f>
        <v>95.937970156826111</v>
      </c>
      <c r="BK336" s="164"/>
      <c r="BL336" s="266">
        <f t="shared" ca="1" si="222"/>
        <v>614.00300900368711</v>
      </c>
      <c r="BM336" s="264">
        <f t="shared" ca="1" si="223"/>
        <v>27.270658542559318</v>
      </c>
      <c r="BN336" s="266">
        <f t="shared" si="224"/>
        <v>0</v>
      </c>
      <c r="BO336" s="266">
        <f t="shared" si="225"/>
        <v>383.75188062730444</v>
      </c>
      <c r="BP336" s="266">
        <f t="shared" ca="1" si="226"/>
        <v>460.50225675276533</v>
      </c>
      <c r="BQ336" s="266">
        <f t="shared" ca="1" si="227"/>
        <v>614.00300900368711</v>
      </c>
      <c r="BR336" s="268">
        <f t="shared" ca="1" si="228"/>
        <v>1458.2571463837569</v>
      </c>
      <c r="BS336" s="262" t="s">
        <v>99</v>
      </c>
      <c r="BT336" s="277"/>
      <c r="BW336" s="266">
        <f t="shared" si="229"/>
        <v>0</v>
      </c>
      <c r="BX336" s="266">
        <f t="shared" si="230"/>
        <v>366.70771903820491</v>
      </c>
      <c r="BY336" s="266">
        <f t="shared" si="231"/>
        <v>440.04926284584582</v>
      </c>
      <c r="BZ336" s="266">
        <f t="shared" si="232"/>
        <v>586.73235046112779</v>
      </c>
      <c r="CA336" s="266">
        <f ca="1">N336*IFERROR(INDEX(Algorithms!$G:$G,MATCH($C336&amp;"_Therm Saved per Unit- MLA",Algorithms!$A:$A,0)),0)*X336</f>
        <v>0</v>
      </c>
      <c r="CB336" s="266">
        <f ca="1">O336*IFERROR(INDEX(Algorithms!$G:$G,MATCH($C336&amp;"_Therm Saved per Unit- MLA",Algorithms!$A:$A,0)),0)*Y336</f>
        <v>0</v>
      </c>
      <c r="CC336" s="266">
        <f ca="1">P336*IFERROR(INDEX(Algorithms!$G:$G,MATCH($C336&amp;"_Therm Saved per Unit- MLA",Algorithms!$A:$A,0)),0)*Z336</f>
        <v>0</v>
      </c>
      <c r="CD336" s="266">
        <f ca="1">Q336*IFERROR(INDEX(Algorithms!$G:$G,MATCH($C336&amp;"_Therm Saved per Unit- MLA",Algorithms!$A:$A,0)),0)*AA336</f>
        <v>0</v>
      </c>
      <c r="CE336" s="266">
        <f ca="1">IFERROR(INDEX(Algorithms!$G:$G,MATCH($C336&amp;"_Lifetime (years)",Algorithms!$A:$A,0)),0)</f>
        <v>15</v>
      </c>
      <c r="CF336" s="266">
        <f ca="1">IFERROR(INDEX(Algorithms!$G:$G,MATCH($C336&amp;"_Lifetime (years) - Remaining Years",Algorithms!$A:$A,0)),0)</f>
        <v>0</v>
      </c>
      <c r="CG336" s="266">
        <f t="shared" ca="1" si="233"/>
        <v>0</v>
      </c>
      <c r="CH336" s="266">
        <f t="shared" ca="1" si="234"/>
        <v>5500.6157855730735</v>
      </c>
      <c r="CI336" s="266">
        <f t="shared" ca="1" si="235"/>
        <v>6600.7389426876871</v>
      </c>
      <c r="CJ336" s="266">
        <f t="shared" ca="1" si="236"/>
        <v>8800.9852569169161</v>
      </c>
      <c r="CK336" s="266">
        <f t="shared" si="237"/>
        <v>0</v>
      </c>
      <c r="CL336" s="266">
        <f t="shared" si="238"/>
        <v>383.75188062730444</v>
      </c>
      <c r="CM336" s="266">
        <f t="shared" ca="1" si="239"/>
        <v>460.50225675276533</v>
      </c>
      <c r="CN336" s="266">
        <f t="shared" ca="1" si="240"/>
        <v>614.00300900368711</v>
      </c>
      <c r="CO336" s="266">
        <f ca="1">N336*IFERROR(INDEX(Algorithms!$G:$G,MATCH($C336&amp;"_Therm Saved per Unit- MLA",Algorithms!$A:$A,0)),0)*X336</f>
        <v>0</v>
      </c>
      <c r="CP336" s="266">
        <f ca="1">O336*IFERROR(INDEX(Algorithms!$G:$G,MATCH($C336&amp;"_Therm Saved per Unit- MLA",Algorithms!$A:$A,0)),0)*Y336</f>
        <v>0</v>
      </c>
      <c r="CQ336" s="266">
        <f ca="1">P336*IFERROR(INDEX(Algorithms!$G:$G,MATCH($C336&amp;"_Therm Saved per Unit- MLA",Algorithms!$A:$A,0)),0)*Z336</f>
        <v>0</v>
      </c>
      <c r="CR336" s="266">
        <f ca="1">Q336*IFERROR(INDEX(Algorithms!$G:$G,MATCH($C336&amp;"_Therm Saved per Unit- MLA",Algorithms!$A:$A,0)),0)*AA336</f>
        <v>0</v>
      </c>
      <c r="CS336" s="266">
        <f ca="1">IFERROR(INDEX(Algorithms!$G:$G,MATCH($C336&amp;"_Lifetime (years)",Algorithms!$A:$A,0)),0)</f>
        <v>15</v>
      </c>
      <c r="CT336" s="266">
        <f ca="1">IFERROR(INDEX(Algorithms!$G:$G,MATCH($C336&amp;"_Lifetime (years) - Remaining Years",Algorithms!$A:$A,0)),0)</f>
        <v>0</v>
      </c>
      <c r="CU336" s="266">
        <f t="shared" ca="1" si="241"/>
        <v>0</v>
      </c>
      <c r="CV336" s="266">
        <f t="shared" ca="1" si="242"/>
        <v>5756.2782094095664</v>
      </c>
      <c r="CW336" s="266">
        <f t="shared" ca="1" si="243"/>
        <v>6907.5338512914805</v>
      </c>
      <c r="CX336" s="266">
        <f t="shared" ca="1" si="244"/>
        <v>9210.0451350553067</v>
      </c>
    </row>
    <row r="337" spans="2:102" s="47" customFormat="1" ht="18" customHeight="1" x14ac:dyDescent="0.25">
      <c r="B337" t="str">
        <f t="shared" si="245"/>
        <v>NSG_Residential_Home Energy Jumpstart_Core_Programmable Thermostat_Boiler (DI)_SF</v>
      </c>
      <c r="C337" s="47" t="str">
        <f t="shared" si="206"/>
        <v>Programmable Thermostat_Boiler (DI)_SF</v>
      </c>
      <c r="D337" s="270" t="s">
        <v>1787</v>
      </c>
      <c r="E337" s="270" t="s">
        <v>2</v>
      </c>
      <c r="F337" s="270" t="s">
        <v>1414</v>
      </c>
      <c r="G337" s="270" t="s">
        <v>1415</v>
      </c>
      <c r="H337" s="270" t="s">
        <v>224</v>
      </c>
      <c r="I337" s="270" t="s">
        <v>1045</v>
      </c>
      <c r="J337" s="270" t="s">
        <v>409</v>
      </c>
      <c r="K337" s="263">
        <v>1</v>
      </c>
      <c r="L337" s="263" t="str">
        <f ca="1">IFERROR(INDEX(Algorithms!J:J,MATCH($C337&amp;"_Therm Saved per Unit",Algorithms!$A:$A,0)),"n/a")</f>
        <v>5.3.11</v>
      </c>
      <c r="M337" s="263" t="str">
        <f>IFERROR(INDEX('Measure Level Detail'!$N:$N,MATCH($B337,'Measure Level Detail'!$B:$B,0)),0)</f>
        <v>Each</v>
      </c>
      <c r="N337" s="271">
        <f>IFERROR(INDEX('Measure Level Detail'!$P:$P,MATCH($B337&amp;"_"&amp;N$3,'Measure Level Detail'!$C:$C,0)),0)</f>
        <v>0</v>
      </c>
      <c r="O337" s="271">
        <f>IFERROR(INDEX('Measure Level Detail'!$P:$P,MATCH($B337&amp;"_"&amp;O$3,'Measure Level Detail'!$C:$C,0)),0)</f>
        <v>0</v>
      </c>
      <c r="P337" s="271">
        <f>IFERROR(INDEX('Measure Level Detail'!$P:$P,MATCH($B337&amp;"_"&amp;P$3,'Measure Level Detail'!$C:$C,0)),0)</f>
        <v>0</v>
      </c>
      <c r="Q337" s="271">
        <f>IFERROR(INDEX('Measure Level Detail'!$P:$P,MATCH($B337&amp;"_"&amp;Q$3,'Measure Level Detail'!$C:$C,0)),0)</f>
        <v>0</v>
      </c>
      <c r="R337" s="263" t="str">
        <f ca="1">IFERROR(INDEX(Algorithms!K:K,MATCH($C337&amp;"_Therm Saved per Unit",Algorithms!$A:$A,0)),"n/a")</f>
        <v>RS-HVC-PROG-V08-220101</v>
      </c>
      <c r="S337" s="262"/>
      <c r="T337" s="272">
        <v>92.194000000000003</v>
      </c>
      <c r="U337" s="272">
        <v>92.194000000000003</v>
      </c>
      <c r="V337" s="272">
        <v>92.194000000000003</v>
      </c>
      <c r="W337" s="272">
        <v>92.194000000000003</v>
      </c>
      <c r="X337" s="273">
        <f>IFERROR(INDEX('Measure Level Detail'!$R:$R,MATCH($B337&amp;"_"&amp;X$3,'Measure Level Detail'!$C:$C,0)),0)</f>
        <v>0.88</v>
      </c>
      <c r="Y337" s="273">
        <f>IFERROR(INDEX('Measure Level Detail'!$R:$R,MATCH($B337&amp;"_"&amp;Y$3,'Measure Level Detail'!$C:$C,0)),0)</f>
        <v>0.88</v>
      </c>
      <c r="Z337" s="273">
        <f>IFERROR(INDEX('Measure Level Detail'!$R:$R,MATCH($B337&amp;"_"&amp;Z$3,'Measure Level Detail'!$C:$C,0)),0)</f>
        <v>0.88</v>
      </c>
      <c r="AA337" s="273">
        <f>IFERROR(INDEX('Measure Level Detail'!$R:$R,MATCH($B337&amp;"_"&amp;AA$3,'Measure Level Detail'!$C:$C,0)),0)</f>
        <v>0.88</v>
      </c>
      <c r="AB337" s="266">
        <f t="shared" si="207"/>
        <v>0</v>
      </c>
      <c r="AC337" s="266">
        <f t="shared" si="208"/>
        <v>0</v>
      </c>
      <c r="AD337" s="266">
        <f t="shared" si="209"/>
        <v>0</v>
      </c>
      <c r="AE337" s="266">
        <f t="shared" si="210"/>
        <v>0</v>
      </c>
      <c r="AF337" s="266">
        <f t="shared" si="211"/>
        <v>0</v>
      </c>
      <c r="AG337" s="274">
        <v>0.88</v>
      </c>
      <c r="AH337" s="274">
        <v>0.88</v>
      </c>
      <c r="AI337" s="710">
        <v>0.99</v>
      </c>
      <c r="AJ337" s="710">
        <v>0.99</v>
      </c>
      <c r="AK337" s="274">
        <f t="shared" si="212"/>
        <v>0.88</v>
      </c>
      <c r="AL337" s="274">
        <f t="shared" si="213"/>
        <v>0.88</v>
      </c>
      <c r="AM337" s="274">
        <f t="shared" si="214"/>
        <v>0.89</v>
      </c>
      <c r="AN337" s="274">
        <f t="shared" si="215"/>
        <v>0.89</v>
      </c>
      <c r="AO337" s="262"/>
      <c r="AP337" s="262"/>
      <c r="AQ337" s="267">
        <v>92.194000000000003</v>
      </c>
      <c r="AR337" s="262"/>
      <c r="AS337" s="266">
        <f t="shared" si="216"/>
        <v>0</v>
      </c>
      <c r="AT337" s="264">
        <f t="shared" si="217"/>
        <v>0</v>
      </c>
      <c r="AU337" s="262"/>
      <c r="AV337" s="262"/>
      <c r="AW337" s="265">
        <v>92.194000000000003</v>
      </c>
      <c r="AX337" s="164" t="s">
        <v>1469</v>
      </c>
      <c r="AY337" s="266">
        <v>0</v>
      </c>
      <c r="AZ337" s="266">
        <f t="shared" si="218"/>
        <v>0</v>
      </c>
      <c r="BA337" s="264">
        <f t="shared" si="219"/>
        <v>0</v>
      </c>
      <c r="BB337" s="262"/>
      <c r="BC337" s="262"/>
      <c r="BD337" s="265">
        <f ca="1">IFERROR(INDEX(Algorithms!$G:$G,MATCH($C337&amp;"_Therm Saved per Unit",Algorithms!$A:$A,0)),0)</f>
        <v>92.194000000000003</v>
      </c>
      <c r="BE337" s="164" t="str">
        <f ca="1">IFERROR(INDEX('v12 Revisions'!$P$29:$P$186, MATCH('Measure-Level Adj Gas'!$L337, 'v12 Revisions'!$D$29:$D$186,0)),"")</f>
        <v/>
      </c>
      <c r="BF337" s="266">
        <f t="shared" ca="1" si="220"/>
        <v>0</v>
      </c>
      <c r="BG337" s="264">
        <f t="shared" ca="1" si="221"/>
        <v>0</v>
      </c>
      <c r="BH337" s="262"/>
      <c r="BI337" s="262"/>
      <c r="BJ337" s="265">
        <f ca="1">IFERROR(INDEX(Algorithms!$G:$G,MATCH($C337&amp;"_Therm Saved per Unit",Algorithms!$A:$A,0)),0)</f>
        <v>92.194000000000003</v>
      </c>
      <c r="BK337" s="164"/>
      <c r="BL337" s="266">
        <f t="shared" ca="1" si="222"/>
        <v>0</v>
      </c>
      <c r="BM337" s="264">
        <f t="shared" ca="1" si="223"/>
        <v>0</v>
      </c>
      <c r="BN337" s="266">
        <f t="shared" si="224"/>
        <v>0</v>
      </c>
      <c r="BO337" s="266">
        <f t="shared" si="225"/>
        <v>0</v>
      </c>
      <c r="BP337" s="266">
        <f t="shared" ca="1" si="226"/>
        <v>0</v>
      </c>
      <c r="BQ337" s="266">
        <f t="shared" ca="1" si="227"/>
        <v>0</v>
      </c>
      <c r="BR337" s="268">
        <f t="shared" ca="1" si="228"/>
        <v>0</v>
      </c>
      <c r="BS337" s="262" t="s">
        <v>99</v>
      </c>
      <c r="BT337" s="277"/>
      <c r="BW337" s="266">
        <f t="shared" si="229"/>
        <v>0</v>
      </c>
      <c r="BX337" s="266">
        <f t="shared" si="230"/>
        <v>0</v>
      </c>
      <c r="BY337" s="266">
        <f t="shared" si="231"/>
        <v>0</v>
      </c>
      <c r="BZ337" s="266">
        <f t="shared" si="232"/>
        <v>0</v>
      </c>
      <c r="CA337" s="266">
        <f ca="1">N337*IFERROR(INDEX(Algorithms!$G:$G,MATCH($C337&amp;"_Therm Saved per Unit- MLA",Algorithms!$A:$A,0)),0)*X337</f>
        <v>0</v>
      </c>
      <c r="CB337" s="266">
        <f ca="1">O337*IFERROR(INDEX(Algorithms!$G:$G,MATCH($C337&amp;"_Therm Saved per Unit- MLA",Algorithms!$A:$A,0)),0)*Y337</f>
        <v>0</v>
      </c>
      <c r="CC337" s="266">
        <f ca="1">P337*IFERROR(INDEX(Algorithms!$G:$G,MATCH($C337&amp;"_Therm Saved per Unit- MLA",Algorithms!$A:$A,0)),0)*Z337</f>
        <v>0</v>
      </c>
      <c r="CD337" s="266">
        <f ca="1">Q337*IFERROR(INDEX(Algorithms!$G:$G,MATCH($C337&amp;"_Therm Saved per Unit- MLA",Algorithms!$A:$A,0)),0)*AA337</f>
        <v>0</v>
      </c>
      <c r="CE337" s="266">
        <f ca="1">IFERROR(INDEX(Algorithms!$G:$G,MATCH($C337&amp;"_Lifetime (years)",Algorithms!$A:$A,0)),0)</f>
        <v>16</v>
      </c>
      <c r="CF337" s="266">
        <f ca="1">IFERROR(INDEX(Algorithms!$G:$G,MATCH($C337&amp;"_Lifetime (years) - Remaining Years",Algorithms!$A:$A,0)),0)</f>
        <v>5</v>
      </c>
      <c r="CG337" s="266">
        <f t="shared" ca="1" si="233"/>
        <v>0</v>
      </c>
      <c r="CH337" s="266">
        <f t="shared" ca="1" si="234"/>
        <v>0</v>
      </c>
      <c r="CI337" s="266">
        <f t="shared" ca="1" si="235"/>
        <v>0</v>
      </c>
      <c r="CJ337" s="266">
        <f t="shared" ca="1" si="236"/>
        <v>0</v>
      </c>
      <c r="CK337" s="266">
        <f t="shared" si="237"/>
        <v>0</v>
      </c>
      <c r="CL337" s="266">
        <f t="shared" si="238"/>
        <v>0</v>
      </c>
      <c r="CM337" s="266">
        <f t="shared" ca="1" si="239"/>
        <v>0</v>
      </c>
      <c r="CN337" s="266">
        <f t="shared" ca="1" si="240"/>
        <v>0</v>
      </c>
      <c r="CO337" s="266">
        <f ca="1">N337*IFERROR(INDEX(Algorithms!$G:$G,MATCH($C337&amp;"_Therm Saved per Unit- MLA",Algorithms!$A:$A,0)),0)*X337</f>
        <v>0</v>
      </c>
      <c r="CP337" s="266">
        <f ca="1">O337*IFERROR(INDEX(Algorithms!$G:$G,MATCH($C337&amp;"_Therm Saved per Unit- MLA",Algorithms!$A:$A,0)),0)*Y337</f>
        <v>0</v>
      </c>
      <c r="CQ337" s="266">
        <f ca="1">P337*IFERROR(INDEX(Algorithms!$G:$G,MATCH($C337&amp;"_Therm Saved per Unit- MLA",Algorithms!$A:$A,0)),0)*Z337</f>
        <v>0</v>
      </c>
      <c r="CR337" s="266">
        <f ca="1">Q337*IFERROR(INDEX(Algorithms!$G:$G,MATCH($C337&amp;"_Therm Saved per Unit- MLA",Algorithms!$A:$A,0)),0)*AA337</f>
        <v>0</v>
      </c>
      <c r="CS337" s="266">
        <f ca="1">IFERROR(INDEX(Algorithms!$G:$G,MATCH($C337&amp;"_Lifetime (years)",Algorithms!$A:$A,0)),0)</f>
        <v>16</v>
      </c>
      <c r="CT337" s="266">
        <f ca="1">IFERROR(INDEX(Algorithms!$G:$G,MATCH($C337&amp;"_Lifetime (years) - Remaining Years",Algorithms!$A:$A,0)),0)</f>
        <v>5</v>
      </c>
      <c r="CU337" s="266">
        <f t="shared" ca="1" si="241"/>
        <v>0</v>
      </c>
      <c r="CV337" s="266">
        <f t="shared" ca="1" si="242"/>
        <v>0</v>
      </c>
      <c r="CW337" s="266">
        <f t="shared" ca="1" si="243"/>
        <v>0</v>
      </c>
      <c r="CX337" s="266">
        <f t="shared" ca="1" si="244"/>
        <v>0</v>
      </c>
    </row>
    <row r="338" spans="2:102" s="47" customFormat="1" ht="18" customHeight="1" x14ac:dyDescent="0.25">
      <c r="B338" t="str">
        <f t="shared" si="245"/>
        <v>NSG_Residential_Home Energy Jumpstart_Core_Advanced Thermostat_Boiler (Replace Manual)_SF</v>
      </c>
      <c r="C338" s="47" t="str">
        <f t="shared" si="206"/>
        <v>Advanced Thermostat_Boiler (Replace Manual)_SF</v>
      </c>
      <c r="D338" s="270" t="s">
        <v>1787</v>
      </c>
      <c r="E338" s="270" t="s">
        <v>2</v>
      </c>
      <c r="F338" s="270" t="s">
        <v>1414</v>
      </c>
      <c r="G338" s="270" t="s">
        <v>1415</v>
      </c>
      <c r="H338" s="270" t="s">
        <v>7</v>
      </c>
      <c r="I338" s="270" t="s">
        <v>1051</v>
      </c>
      <c r="J338" s="270" t="s">
        <v>409</v>
      </c>
      <c r="K338" s="263">
        <v>1</v>
      </c>
      <c r="L338" s="263" t="str">
        <f ca="1">IFERROR(INDEX(Algorithms!J:J,MATCH($C338&amp;"_Therm Saved per Unit",Algorithms!$A:$A,0)),"n/a")</f>
        <v>5.3.16</v>
      </c>
      <c r="M338" s="263" t="str">
        <f>IFERROR(INDEX('Measure Level Detail'!$N:$N,MATCH($B338,'Measure Level Detail'!$B:$B,0)),0)</f>
        <v>Each</v>
      </c>
      <c r="N338" s="271">
        <f>IFERROR(INDEX('Measure Level Detail'!$P:$P,MATCH($B338&amp;"_"&amp;N$3,'Measure Level Detail'!$C:$C,0)),0)</f>
        <v>0</v>
      </c>
      <c r="O338" s="271">
        <f>IFERROR(INDEX('Measure Level Detail'!$P:$P,MATCH($B338&amp;"_"&amp;O$3,'Measure Level Detail'!$C:$C,0)),0)</f>
        <v>0</v>
      </c>
      <c r="P338" s="271">
        <f>IFERROR(INDEX('Measure Level Detail'!$P:$P,MATCH($B338&amp;"_"&amp;P$3,'Measure Level Detail'!$C:$C,0)),0)</f>
        <v>0</v>
      </c>
      <c r="Q338" s="271">
        <f>IFERROR(INDEX('Measure Level Detail'!$P:$P,MATCH($B338&amp;"_"&amp;Q$3,'Measure Level Detail'!$C:$C,0)),0)</f>
        <v>0</v>
      </c>
      <c r="R338" s="263" t="str">
        <f ca="1">IFERROR(INDEX(Algorithms!K:K,MATCH($C338&amp;"_Therm Saved per Unit",Algorithms!$A:$A,0)),"n/a")</f>
        <v>RS-HVC-ADTH-V09-240101</v>
      </c>
      <c r="S338" s="262"/>
      <c r="T338" s="272">
        <v>154.44</v>
      </c>
      <c r="U338" s="272">
        <v>154.44</v>
      </c>
      <c r="V338" s="272">
        <v>154.44</v>
      </c>
      <c r="W338" s="272">
        <v>154.44</v>
      </c>
      <c r="X338" s="273">
        <f>IFERROR(INDEX('Measure Level Detail'!$R:$R,MATCH($B338&amp;"_"&amp;X$3,'Measure Level Detail'!$C:$C,0)),0)</f>
        <v>0.9</v>
      </c>
      <c r="Y338" s="273">
        <f>IFERROR(INDEX('Measure Level Detail'!$R:$R,MATCH($B338&amp;"_"&amp;Y$3,'Measure Level Detail'!$C:$C,0)),0)</f>
        <v>0.9</v>
      </c>
      <c r="Z338" s="273">
        <f>IFERROR(INDEX('Measure Level Detail'!$R:$R,MATCH($B338&amp;"_"&amp;Z$3,'Measure Level Detail'!$C:$C,0)),0)</f>
        <v>0.9</v>
      </c>
      <c r="AA338" s="273">
        <f>IFERROR(INDEX('Measure Level Detail'!$R:$R,MATCH($B338&amp;"_"&amp;AA$3,'Measure Level Detail'!$C:$C,0)),0)</f>
        <v>0.9</v>
      </c>
      <c r="AB338" s="266">
        <f t="shared" si="207"/>
        <v>0</v>
      </c>
      <c r="AC338" s="266">
        <f t="shared" si="208"/>
        <v>0</v>
      </c>
      <c r="AD338" s="266">
        <f t="shared" si="209"/>
        <v>0</v>
      </c>
      <c r="AE338" s="266">
        <f t="shared" si="210"/>
        <v>0</v>
      </c>
      <c r="AF338" s="266">
        <f t="shared" si="211"/>
        <v>0</v>
      </c>
      <c r="AG338" s="274">
        <v>0.9</v>
      </c>
      <c r="AH338" s="274">
        <v>0.9</v>
      </c>
      <c r="AI338" s="710">
        <v>0.94</v>
      </c>
      <c r="AJ338" s="710">
        <v>0.94</v>
      </c>
      <c r="AK338" s="274">
        <f t="shared" si="212"/>
        <v>0.9</v>
      </c>
      <c r="AL338" s="274">
        <f t="shared" si="213"/>
        <v>0.9</v>
      </c>
      <c r="AM338" s="274">
        <f t="shared" si="214"/>
        <v>0.9</v>
      </c>
      <c r="AN338" s="274">
        <f t="shared" si="215"/>
        <v>0.9</v>
      </c>
      <c r="AO338" s="262"/>
      <c r="AP338" s="262"/>
      <c r="AQ338" s="267">
        <v>151.47</v>
      </c>
      <c r="AR338" s="262"/>
      <c r="AS338" s="266">
        <f t="shared" si="216"/>
        <v>0</v>
      </c>
      <c r="AT338" s="264">
        <f t="shared" si="217"/>
        <v>0</v>
      </c>
      <c r="AU338" s="262"/>
      <c r="AV338" s="262"/>
      <c r="AW338" s="265">
        <v>151.47</v>
      </c>
      <c r="AX338" s="164" t="s">
        <v>1469</v>
      </c>
      <c r="AY338" s="266">
        <v>0</v>
      </c>
      <c r="AZ338" s="266">
        <f t="shared" si="218"/>
        <v>0</v>
      </c>
      <c r="BA338" s="264">
        <f t="shared" si="219"/>
        <v>0</v>
      </c>
      <c r="BB338" s="262"/>
      <c r="BC338" s="262"/>
      <c r="BD338" s="265">
        <f ca="1">IFERROR(INDEX(Algorithms!$G:$G,MATCH($C338&amp;"_Therm Saved per Unit",Algorithms!$A:$A,0)),0)</f>
        <v>151.47</v>
      </c>
      <c r="BE338" s="164" t="str">
        <f ca="1">IFERROR(INDEX('v12 Revisions'!$P$29:$P$186, MATCH('Measure-Level Adj Gas'!$L338, 'v12 Revisions'!$D$29:$D$186,0)),"")</f>
        <v>n/a - FLH not in fossil fuel energy savings algorithm.</v>
      </c>
      <c r="BF338" s="266">
        <f t="shared" ca="1" si="220"/>
        <v>0</v>
      </c>
      <c r="BG338" s="264">
        <f t="shared" ca="1" si="221"/>
        <v>0</v>
      </c>
      <c r="BH338" s="262"/>
      <c r="BI338" s="262"/>
      <c r="BJ338" s="265">
        <f ca="1">IFERROR(INDEX(Algorithms!$G:$G,MATCH($C338&amp;"_Therm Saved per Unit",Algorithms!$A:$A,0)),0)</f>
        <v>151.47</v>
      </c>
      <c r="BK338" s="164"/>
      <c r="BL338" s="266">
        <f t="shared" ca="1" si="222"/>
        <v>0</v>
      </c>
      <c r="BM338" s="264">
        <f t="shared" ca="1" si="223"/>
        <v>0</v>
      </c>
      <c r="BN338" s="266">
        <f t="shared" si="224"/>
        <v>0</v>
      </c>
      <c r="BO338" s="266">
        <f t="shared" si="225"/>
        <v>0</v>
      </c>
      <c r="BP338" s="266">
        <f t="shared" ca="1" si="226"/>
        <v>0</v>
      </c>
      <c r="BQ338" s="266">
        <f t="shared" ca="1" si="227"/>
        <v>0</v>
      </c>
      <c r="BR338" s="268">
        <f t="shared" ca="1" si="228"/>
        <v>0</v>
      </c>
      <c r="BS338" s="262" t="s">
        <v>99</v>
      </c>
      <c r="BT338" s="277"/>
      <c r="BW338" s="266">
        <f t="shared" si="229"/>
        <v>0</v>
      </c>
      <c r="BX338" s="266">
        <f t="shared" si="230"/>
        <v>0</v>
      </c>
      <c r="BY338" s="266">
        <f t="shared" si="231"/>
        <v>0</v>
      </c>
      <c r="BZ338" s="266">
        <f t="shared" si="232"/>
        <v>0</v>
      </c>
      <c r="CA338" s="266">
        <f ca="1">N338*IFERROR(INDEX(Algorithms!$G:$G,MATCH($C338&amp;"_Therm Saved per Unit- MLA",Algorithms!$A:$A,0)),0)*X338</f>
        <v>0</v>
      </c>
      <c r="CB338" s="266">
        <f ca="1">O338*IFERROR(INDEX(Algorithms!$G:$G,MATCH($C338&amp;"_Therm Saved per Unit- MLA",Algorithms!$A:$A,0)),0)*Y338</f>
        <v>0</v>
      </c>
      <c r="CC338" s="266">
        <f ca="1">P338*IFERROR(INDEX(Algorithms!$G:$G,MATCH($C338&amp;"_Therm Saved per Unit- MLA",Algorithms!$A:$A,0)),0)*Z338</f>
        <v>0</v>
      </c>
      <c r="CD338" s="266">
        <f ca="1">Q338*IFERROR(INDEX(Algorithms!$G:$G,MATCH($C338&amp;"_Therm Saved per Unit- MLA",Algorithms!$A:$A,0)),0)*AA338</f>
        <v>0</v>
      </c>
      <c r="CE338" s="266">
        <f ca="1">IFERROR(INDEX(Algorithms!$G:$G,MATCH($C338&amp;"_Lifetime (years)",Algorithms!$A:$A,0)),0)</f>
        <v>11</v>
      </c>
      <c r="CF338" s="266">
        <f ca="1">IFERROR(INDEX(Algorithms!$G:$G,MATCH($C338&amp;"_Lifetime (years) - Remaining Years",Algorithms!$A:$A,0)),0)</f>
        <v>0</v>
      </c>
      <c r="CG338" s="266">
        <f t="shared" ca="1" si="233"/>
        <v>0</v>
      </c>
      <c r="CH338" s="266">
        <f t="shared" ca="1" si="234"/>
        <v>0</v>
      </c>
      <c r="CI338" s="266">
        <f t="shared" ca="1" si="235"/>
        <v>0</v>
      </c>
      <c r="CJ338" s="266">
        <f t="shared" ca="1" si="236"/>
        <v>0</v>
      </c>
      <c r="CK338" s="266">
        <f t="shared" si="237"/>
        <v>0</v>
      </c>
      <c r="CL338" s="266">
        <f t="shared" si="238"/>
        <v>0</v>
      </c>
      <c r="CM338" s="266">
        <f t="shared" ca="1" si="239"/>
        <v>0</v>
      </c>
      <c r="CN338" s="266">
        <f t="shared" ca="1" si="240"/>
        <v>0</v>
      </c>
      <c r="CO338" s="266">
        <f ca="1">N338*IFERROR(INDEX(Algorithms!$G:$G,MATCH($C338&amp;"_Therm Saved per Unit- MLA",Algorithms!$A:$A,0)),0)*X338</f>
        <v>0</v>
      </c>
      <c r="CP338" s="266">
        <f ca="1">O338*IFERROR(INDEX(Algorithms!$G:$G,MATCH($C338&amp;"_Therm Saved per Unit- MLA",Algorithms!$A:$A,0)),0)*Y338</f>
        <v>0</v>
      </c>
      <c r="CQ338" s="266">
        <f ca="1">P338*IFERROR(INDEX(Algorithms!$G:$G,MATCH($C338&amp;"_Therm Saved per Unit- MLA",Algorithms!$A:$A,0)),0)*Z338</f>
        <v>0</v>
      </c>
      <c r="CR338" s="266">
        <f ca="1">Q338*IFERROR(INDEX(Algorithms!$G:$G,MATCH($C338&amp;"_Therm Saved per Unit- MLA",Algorithms!$A:$A,0)),0)*AA338</f>
        <v>0</v>
      </c>
      <c r="CS338" s="266">
        <f ca="1">IFERROR(INDEX(Algorithms!$G:$G,MATCH($C338&amp;"_Lifetime (years)",Algorithms!$A:$A,0)),0)</f>
        <v>11</v>
      </c>
      <c r="CT338" s="266">
        <f ca="1">IFERROR(INDEX(Algorithms!$G:$G,MATCH($C338&amp;"_Lifetime (years) - Remaining Years",Algorithms!$A:$A,0)),0)</f>
        <v>0</v>
      </c>
      <c r="CU338" s="266">
        <f t="shared" ca="1" si="241"/>
        <v>0</v>
      </c>
      <c r="CV338" s="266">
        <f t="shared" ca="1" si="242"/>
        <v>0</v>
      </c>
      <c r="CW338" s="266">
        <f t="shared" ca="1" si="243"/>
        <v>0</v>
      </c>
      <c r="CX338" s="266">
        <f t="shared" ca="1" si="244"/>
        <v>0</v>
      </c>
    </row>
    <row r="339" spans="2:102" s="47" customFormat="1" ht="18" customHeight="1" x14ac:dyDescent="0.25">
      <c r="B339" t="str">
        <f t="shared" si="245"/>
        <v>NSG_Residential_Home Energy Jumpstart_Core_Advanced Thermostat_Boiler (Replace Programmable)_SF</v>
      </c>
      <c r="C339" s="47" t="str">
        <f t="shared" si="206"/>
        <v>Advanced Thermostat_Boiler (Replace Programmable)_SF</v>
      </c>
      <c r="D339" s="270" t="s">
        <v>1787</v>
      </c>
      <c r="E339" s="270" t="s">
        <v>2</v>
      </c>
      <c r="F339" s="270" t="s">
        <v>1414</v>
      </c>
      <c r="G339" s="270" t="s">
        <v>1415</v>
      </c>
      <c r="H339" s="270" t="s">
        <v>7</v>
      </c>
      <c r="I339" s="270" t="s">
        <v>1052</v>
      </c>
      <c r="J339" s="270" t="s">
        <v>409</v>
      </c>
      <c r="K339" s="263">
        <v>1</v>
      </c>
      <c r="L339" s="263" t="str">
        <f ca="1">IFERROR(INDEX(Algorithms!J:J,MATCH($C339&amp;"_Therm Saved per Unit",Algorithms!$A:$A,0)),"n/a")</f>
        <v>5.3.16</v>
      </c>
      <c r="M339" s="263" t="str">
        <f>IFERROR(INDEX('Measure Level Detail'!$N:$N,MATCH($B339,'Measure Level Detail'!$B:$B,0)),0)</f>
        <v>Each</v>
      </c>
      <c r="N339" s="271">
        <f>IFERROR(INDEX('Measure Level Detail'!$P:$P,MATCH($B339&amp;"_"&amp;N$3,'Measure Level Detail'!$C:$C,0)),0)</f>
        <v>0</v>
      </c>
      <c r="O339" s="271">
        <f>IFERROR(INDEX('Measure Level Detail'!$P:$P,MATCH($B339&amp;"_"&amp;O$3,'Measure Level Detail'!$C:$C,0)),0)</f>
        <v>0</v>
      </c>
      <c r="P339" s="271">
        <f>IFERROR(INDEX('Measure Level Detail'!$P:$P,MATCH($B339&amp;"_"&amp;P$3,'Measure Level Detail'!$C:$C,0)),0)</f>
        <v>0</v>
      </c>
      <c r="Q339" s="271">
        <f>IFERROR(INDEX('Measure Level Detail'!$P:$P,MATCH($B339&amp;"_"&amp;Q$3,'Measure Level Detail'!$C:$C,0)),0)</f>
        <v>0</v>
      </c>
      <c r="R339" s="263" t="str">
        <f ca="1">IFERROR(INDEX(Algorithms!K:K,MATCH($C339&amp;"_Therm Saved per Unit",Algorithms!$A:$A,0)),"n/a")</f>
        <v>RS-HVC-ADTH-V09-240101</v>
      </c>
      <c r="S339" s="262"/>
      <c r="T339" s="272">
        <v>108.40499999999999</v>
      </c>
      <c r="U339" s="272">
        <v>108.40499999999999</v>
      </c>
      <c r="V339" s="272">
        <v>108.40499999999999</v>
      </c>
      <c r="W339" s="272">
        <v>108.40499999999999</v>
      </c>
      <c r="X339" s="273">
        <f>IFERROR(INDEX('Measure Level Detail'!$R:$R,MATCH($B339&amp;"_"&amp;X$3,'Measure Level Detail'!$C:$C,0)),0)</f>
        <v>0.9</v>
      </c>
      <c r="Y339" s="273">
        <f>IFERROR(INDEX('Measure Level Detail'!$R:$R,MATCH($B339&amp;"_"&amp;Y$3,'Measure Level Detail'!$C:$C,0)),0)</f>
        <v>0.9</v>
      </c>
      <c r="Z339" s="273">
        <f>IFERROR(INDEX('Measure Level Detail'!$R:$R,MATCH($B339&amp;"_"&amp;Z$3,'Measure Level Detail'!$C:$C,0)),0)</f>
        <v>0.9</v>
      </c>
      <c r="AA339" s="273">
        <f>IFERROR(INDEX('Measure Level Detail'!$R:$R,MATCH($B339&amp;"_"&amp;AA$3,'Measure Level Detail'!$C:$C,0)),0)</f>
        <v>0.9</v>
      </c>
      <c r="AB339" s="266">
        <f t="shared" si="207"/>
        <v>0</v>
      </c>
      <c r="AC339" s="266">
        <f t="shared" si="208"/>
        <v>0</v>
      </c>
      <c r="AD339" s="266">
        <f t="shared" si="209"/>
        <v>0</v>
      </c>
      <c r="AE339" s="266">
        <f t="shared" si="210"/>
        <v>0</v>
      </c>
      <c r="AF339" s="266">
        <f t="shared" si="211"/>
        <v>0</v>
      </c>
      <c r="AG339" s="274">
        <v>0.9</v>
      </c>
      <c r="AH339" s="274">
        <v>0.9</v>
      </c>
      <c r="AI339" s="710">
        <v>0.94</v>
      </c>
      <c r="AJ339" s="710">
        <v>0.94</v>
      </c>
      <c r="AK339" s="274">
        <f t="shared" si="212"/>
        <v>0.9</v>
      </c>
      <c r="AL339" s="274">
        <f t="shared" si="213"/>
        <v>0.9</v>
      </c>
      <c r="AM339" s="274">
        <f t="shared" si="214"/>
        <v>0.9</v>
      </c>
      <c r="AN339" s="274">
        <f t="shared" si="215"/>
        <v>0.9</v>
      </c>
      <c r="AO339" s="262"/>
      <c r="AP339" s="262"/>
      <c r="AQ339" s="267">
        <v>105.43499999999999</v>
      </c>
      <c r="AR339" s="262"/>
      <c r="AS339" s="266">
        <f t="shared" si="216"/>
        <v>0</v>
      </c>
      <c r="AT339" s="264">
        <f t="shared" si="217"/>
        <v>0</v>
      </c>
      <c r="AU339" s="262"/>
      <c r="AV339" s="262"/>
      <c r="AW339" s="265">
        <v>105.43499999999999</v>
      </c>
      <c r="AX339" s="164" t="s">
        <v>1469</v>
      </c>
      <c r="AY339" s="266">
        <v>0</v>
      </c>
      <c r="AZ339" s="266">
        <f t="shared" si="218"/>
        <v>0</v>
      </c>
      <c r="BA339" s="264">
        <f t="shared" si="219"/>
        <v>0</v>
      </c>
      <c r="BB339" s="262"/>
      <c r="BC339" s="262"/>
      <c r="BD339" s="265">
        <f ca="1">IFERROR(INDEX(Algorithms!$G:$G,MATCH($C339&amp;"_Therm Saved per Unit",Algorithms!$A:$A,0)),0)</f>
        <v>105.43499999999999</v>
      </c>
      <c r="BE339" s="164" t="str">
        <f ca="1">IFERROR(INDEX('v12 Revisions'!$P$29:$P$186, MATCH('Measure-Level Adj Gas'!$L339, 'v12 Revisions'!$D$29:$D$186,0)),"")</f>
        <v>n/a - FLH not in fossil fuel energy savings algorithm.</v>
      </c>
      <c r="BF339" s="266">
        <f t="shared" ca="1" si="220"/>
        <v>0</v>
      </c>
      <c r="BG339" s="264">
        <f t="shared" ca="1" si="221"/>
        <v>0</v>
      </c>
      <c r="BH339" s="262"/>
      <c r="BI339" s="262"/>
      <c r="BJ339" s="265">
        <f ca="1">IFERROR(INDEX(Algorithms!$G:$G,MATCH($C339&amp;"_Therm Saved per Unit",Algorithms!$A:$A,0)),0)</f>
        <v>105.43499999999999</v>
      </c>
      <c r="BK339" s="164"/>
      <c r="BL339" s="266">
        <f t="shared" ca="1" si="222"/>
        <v>0</v>
      </c>
      <c r="BM339" s="264">
        <f t="shared" ca="1" si="223"/>
        <v>0</v>
      </c>
      <c r="BN339" s="266">
        <f t="shared" si="224"/>
        <v>0</v>
      </c>
      <c r="BO339" s="266">
        <f t="shared" si="225"/>
        <v>0</v>
      </c>
      <c r="BP339" s="266">
        <f t="shared" ca="1" si="226"/>
        <v>0</v>
      </c>
      <c r="BQ339" s="266">
        <f t="shared" ca="1" si="227"/>
        <v>0</v>
      </c>
      <c r="BR339" s="268">
        <f t="shared" ca="1" si="228"/>
        <v>0</v>
      </c>
      <c r="BS339" s="262" t="s">
        <v>99</v>
      </c>
      <c r="BT339" s="277"/>
      <c r="BW339" s="266">
        <f t="shared" si="229"/>
        <v>0</v>
      </c>
      <c r="BX339" s="266">
        <f t="shared" si="230"/>
        <v>0</v>
      </c>
      <c r="BY339" s="266">
        <f t="shared" si="231"/>
        <v>0</v>
      </c>
      <c r="BZ339" s="266">
        <f t="shared" si="232"/>
        <v>0</v>
      </c>
      <c r="CA339" s="266">
        <f ca="1">N339*IFERROR(INDEX(Algorithms!$G:$G,MATCH($C339&amp;"_Therm Saved per Unit- MLA",Algorithms!$A:$A,0)),0)*X339</f>
        <v>0</v>
      </c>
      <c r="CB339" s="266">
        <f ca="1">O339*IFERROR(INDEX(Algorithms!$G:$G,MATCH($C339&amp;"_Therm Saved per Unit- MLA",Algorithms!$A:$A,0)),0)*Y339</f>
        <v>0</v>
      </c>
      <c r="CC339" s="266">
        <f ca="1">P339*IFERROR(INDEX(Algorithms!$G:$G,MATCH($C339&amp;"_Therm Saved per Unit- MLA",Algorithms!$A:$A,0)),0)*Z339</f>
        <v>0</v>
      </c>
      <c r="CD339" s="266">
        <f ca="1">Q339*IFERROR(INDEX(Algorithms!$G:$G,MATCH($C339&amp;"_Therm Saved per Unit- MLA",Algorithms!$A:$A,0)),0)*AA339</f>
        <v>0</v>
      </c>
      <c r="CE339" s="266">
        <f ca="1">IFERROR(INDEX(Algorithms!$G:$G,MATCH($C339&amp;"_Lifetime (years)",Algorithms!$A:$A,0)),0)</f>
        <v>11</v>
      </c>
      <c r="CF339" s="266">
        <f ca="1">IFERROR(INDEX(Algorithms!$G:$G,MATCH($C339&amp;"_Lifetime (years) - Remaining Years",Algorithms!$A:$A,0)),0)</f>
        <v>0</v>
      </c>
      <c r="CG339" s="266">
        <f t="shared" ca="1" si="233"/>
        <v>0</v>
      </c>
      <c r="CH339" s="266">
        <f t="shared" ca="1" si="234"/>
        <v>0</v>
      </c>
      <c r="CI339" s="266">
        <f t="shared" ca="1" si="235"/>
        <v>0</v>
      </c>
      <c r="CJ339" s="266">
        <f t="shared" ca="1" si="236"/>
        <v>0</v>
      </c>
      <c r="CK339" s="266">
        <f t="shared" si="237"/>
        <v>0</v>
      </c>
      <c r="CL339" s="266">
        <f t="shared" si="238"/>
        <v>0</v>
      </c>
      <c r="CM339" s="266">
        <f t="shared" ca="1" si="239"/>
        <v>0</v>
      </c>
      <c r="CN339" s="266">
        <f t="shared" ca="1" si="240"/>
        <v>0</v>
      </c>
      <c r="CO339" s="266">
        <f ca="1">N339*IFERROR(INDEX(Algorithms!$G:$G,MATCH($C339&amp;"_Therm Saved per Unit- MLA",Algorithms!$A:$A,0)),0)*X339</f>
        <v>0</v>
      </c>
      <c r="CP339" s="266">
        <f ca="1">O339*IFERROR(INDEX(Algorithms!$G:$G,MATCH($C339&amp;"_Therm Saved per Unit- MLA",Algorithms!$A:$A,0)),0)*Y339</f>
        <v>0</v>
      </c>
      <c r="CQ339" s="266">
        <f ca="1">P339*IFERROR(INDEX(Algorithms!$G:$G,MATCH($C339&amp;"_Therm Saved per Unit- MLA",Algorithms!$A:$A,0)),0)*Z339</f>
        <v>0</v>
      </c>
      <c r="CR339" s="266">
        <f ca="1">Q339*IFERROR(INDEX(Algorithms!$G:$G,MATCH($C339&amp;"_Therm Saved per Unit- MLA",Algorithms!$A:$A,0)),0)*AA339</f>
        <v>0</v>
      </c>
      <c r="CS339" s="266">
        <f ca="1">IFERROR(INDEX(Algorithms!$G:$G,MATCH($C339&amp;"_Lifetime (years)",Algorithms!$A:$A,0)),0)</f>
        <v>11</v>
      </c>
      <c r="CT339" s="266">
        <f ca="1">IFERROR(INDEX(Algorithms!$G:$G,MATCH($C339&amp;"_Lifetime (years) - Remaining Years",Algorithms!$A:$A,0)),0)</f>
        <v>0</v>
      </c>
      <c r="CU339" s="266">
        <f t="shared" ca="1" si="241"/>
        <v>0</v>
      </c>
      <c r="CV339" s="266">
        <f t="shared" ca="1" si="242"/>
        <v>0</v>
      </c>
      <c r="CW339" s="266">
        <f t="shared" ca="1" si="243"/>
        <v>0</v>
      </c>
      <c r="CX339" s="266">
        <f t="shared" ca="1" si="244"/>
        <v>0</v>
      </c>
    </row>
    <row r="340" spans="2:102" s="47" customFormat="1" ht="18" customHeight="1" x14ac:dyDescent="0.25">
      <c r="B340" t="str">
        <f t="shared" si="245"/>
        <v>NSG_Income Eligible_Home Energy Jumpstart_Core_Programmable Thermostat_Boiler (DI)_SF</v>
      </c>
      <c r="C340" s="47" t="str">
        <f t="shared" si="206"/>
        <v>Programmable Thermostat_Boiler (DI)_SF</v>
      </c>
      <c r="D340" s="270" t="s">
        <v>1787</v>
      </c>
      <c r="E340" s="270" t="s">
        <v>325</v>
      </c>
      <c r="F340" s="270" t="s">
        <v>1414</v>
      </c>
      <c r="G340" s="270" t="s">
        <v>1415</v>
      </c>
      <c r="H340" s="270" t="s">
        <v>224</v>
      </c>
      <c r="I340" s="270" t="s">
        <v>1045</v>
      </c>
      <c r="J340" s="270" t="s">
        <v>409</v>
      </c>
      <c r="K340" s="263">
        <v>1</v>
      </c>
      <c r="L340" s="263" t="str">
        <f ca="1">IFERROR(INDEX(Algorithms!J:J,MATCH($C340&amp;"_Therm Saved per Unit",Algorithms!$A:$A,0)),"n/a")</f>
        <v>5.3.11</v>
      </c>
      <c r="M340" s="263" t="str">
        <f>IFERROR(INDEX('Measure Level Detail'!$N:$N,MATCH($B340,'Measure Level Detail'!$B:$B,0)),0)</f>
        <v>Each</v>
      </c>
      <c r="N340" s="271">
        <f>IFERROR(INDEX('Measure Level Detail'!$P:$P,MATCH($B340&amp;"_"&amp;N$3,'Measure Level Detail'!$C:$C,0)),0)</f>
        <v>0</v>
      </c>
      <c r="O340" s="271">
        <f>IFERROR(INDEX('Measure Level Detail'!$P:$P,MATCH($B340&amp;"_"&amp;O$3,'Measure Level Detail'!$C:$C,0)),0)</f>
        <v>0</v>
      </c>
      <c r="P340" s="271">
        <f>IFERROR(INDEX('Measure Level Detail'!$P:$P,MATCH($B340&amp;"_"&amp;P$3,'Measure Level Detail'!$C:$C,0)),0)</f>
        <v>0</v>
      </c>
      <c r="Q340" s="271">
        <f>IFERROR(INDEX('Measure Level Detail'!$P:$P,MATCH($B340&amp;"_"&amp;Q$3,'Measure Level Detail'!$C:$C,0)),0)</f>
        <v>0</v>
      </c>
      <c r="R340" s="263" t="str">
        <f ca="1">IFERROR(INDEX(Algorithms!K:K,MATCH($C340&amp;"_Therm Saved per Unit",Algorithms!$A:$A,0)),"n/a")</f>
        <v>RS-HVC-PROG-V08-220101</v>
      </c>
      <c r="S340" s="262"/>
      <c r="T340" s="272">
        <v>92.194000000000003</v>
      </c>
      <c r="U340" s="272">
        <v>92.194000000000003</v>
      </c>
      <c r="V340" s="272">
        <v>92.194000000000003</v>
      </c>
      <c r="W340" s="272">
        <v>92.194000000000003</v>
      </c>
      <c r="X340" s="273">
        <f>IFERROR(INDEX('Measure Level Detail'!$R:$R,MATCH($B340&amp;"_"&amp;X$3,'Measure Level Detail'!$C:$C,0)),0)</f>
        <v>1</v>
      </c>
      <c r="Y340" s="273">
        <f>IFERROR(INDEX('Measure Level Detail'!$R:$R,MATCH($B340&amp;"_"&amp;Y$3,'Measure Level Detail'!$C:$C,0)),0)</f>
        <v>1</v>
      </c>
      <c r="Z340" s="273">
        <f>IFERROR(INDEX('Measure Level Detail'!$R:$R,MATCH($B340&amp;"_"&amp;Z$3,'Measure Level Detail'!$C:$C,0)),0)</f>
        <v>1</v>
      </c>
      <c r="AA340" s="273">
        <f>IFERROR(INDEX('Measure Level Detail'!$R:$R,MATCH($B340&amp;"_"&amp;AA$3,'Measure Level Detail'!$C:$C,0)),0)</f>
        <v>1</v>
      </c>
      <c r="AB340" s="266">
        <f t="shared" si="207"/>
        <v>0</v>
      </c>
      <c r="AC340" s="266">
        <f t="shared" si="208"/>
        <v>0</v>
      </c>
      <c r="AD340" s="266">
        <f t="shared" si="209"/>
        <v>0</v>
      </c>
      <c r="AE340" s="266">
        <f t="shared" si="210"/>
        <v>0</v>
      </c>
      <c r="AF340" s="266">
        <f t="shared" si="211"/>
        <v>0</v>
      </c>
      <c r="AG340" s="274">
        <v>1</v>
      </c>
      <c r="AH340" s="274">
        <v>1</v>
      </c>
      <c r="AI340" s="274">
        <v>1</v>
      </c>
      <c r="AJ340" s="274">
        <v>1</v>
      </c>
      <c r="AK340" s="274">
        <f t="shared" si="212"/>
        <v>1</v>
      </c>
      <c r="AL340" s="274">
        <f t="shared" si="213"/>
        <v>1</v>
      </c>
      <c r="AM340" s="274">
        <f t="shared" si="214"/>
        <v>1</v>
      </c>
      <c r="AN340" s="274">
        <f t="shared" si="215"/>
        <v>1</v>
      </c>
      <c r="AO340" s="262"/>
      <c r="AP340" s="262"/>
      <c r="AQ340" s="267">
        <v>92.194000000000003</v>
      </c>
      <c r="AR340" s="262"/>
      <c r="AS340" s="266">
        <f t="shared" si="216"/>
        <v>0</v>
      </c>
      <c r="AT340" s="264">
        <f t="shared" si="217"/>
        <v>0</v>
      </c>
      <c r="AU340" s="262"/>
      <c r="AV340" s="262"/>
      <c r="AW340" s="265">
        <v>92.194000000000003</v>
      </c>
      <c r="AX340" s="164" t="s">
        <v>1469</v>
      </c>
      <c r="AY340" s="266">
        <v>0</v>
      </c>
      <c r="AZ340" s="266">
        <f t="shared" si="218"/>
        <v>0</v>
      </c>
      <c r="BA340" s="264">
        <f t="shared" si="219"/>
        <v>0</v>
      </c>
      <c r="BB340" s="262"/>
      <c r="BC340" s="262"/>
      <c r="BD340" s="265">
        <f ca="1">IFERROR(INDEX(Algorithms!$G:$G,MATCH($C340&amp;"_Therm Saved per Unit",Algorithms!$A:$A,0)),0)</f>
        <v>92.194000000000003</v>
      </c>
      <c r="BE340" s="164" t="str">
        <f ca="1">IFERROR(INDEX('v12 Revisions'!$P$29:$P$186, MATCH('Measure-Level Adj Gas'!$L340, 'v12 Revisions'!$D$29:$D$186,0)),"")</f>
        <v/>
      </c>
      <c r="BF340" s="266">
        <f t="shared" ca="1" si="220"/>
        <v>0</v>
      </c>
      <c r="BG340" s="264">
        <f t="shared" ca="1" si="221"/>
        <v>0</v>
      </c>
      <c r="BH340" s="262"/>
      <c r="BI340" s="262"/>
      <c r="BJ340" s="265">
        <f ca="1">IFERROR(INDEX(Algorithms!$G:$G,MATCH($C340&amp;"_Therm Saved per Unit",Algorithms!$A:$A,0)),0)</f>
        <v>92.194000000000003</v>
      </c>
      <c r="BK340" s="164"/>
      <c r="BL340" s="266">
        <f t="shared" ca="1" si="222"/>
        <v>0</v>
      </c>
      <c r="BM340" s="264">
        <f t="shared" ca="1" si="223"/>
        <v>0</v>
      </c>
      <c r="BN340" s="266">
        <f t="shared" si="224"/>
        <v>0</v>
      </c>
      <c r="BO340" s="266">
        <f t="shared" si="225"/>
        <v>0</v>
      </c>
      <c r="BP340" s="266">
        <f t="shared" ca="1" si="226"/>
        <v>0</v>
      </c>
      <c r="BQ340" s="266">
        <f t="shared" ca="1" si="227"/>
        <v>0</v>
      </c>
      <c r="BR340" s="268">
        <f t="shared" ca="1" si="228"/>
        <v>0</v>
      </c>
      <c r="BS340" s="262" t="s">
        <v>99</v>
      </c>
      <c r="BT340" s="277"/>
      <c r="BW340" s="266">
        <f t="shared" si="229"/>
        <v>0</v>
      </c>
      <c r="BX340" s="266">
        <f t="shared" si="230"/>
        <v>0</v>
      </c>
      <c r="BY340" s="266">
        <f t="shared" si="231"/>
        <v>0</v>
      </c>
      <c r="BZ340" s="266">
        <f t="shared" si="232"/>
        <v>0</v>
      </c>
      <c r="CA340" s="266">
        <f ca="1">N340*IFERROR(INDEX(Algorithms!$G:$G,MATCH($C340&amp;"_Therm Saved per Unit- MLA",Algorithms!$A:$A,0)),0)*X340</f>
        <v>0</v>
      </c>
      <c r="CB340" s="266">
        <f ca="1">O340*IFERROR(INDEX(Algorithms!$G:$G,MATCH($C340&amp;"_Therm Saved per Unit- MLA",Algorithms!$A:$A,0)),0)*Y340</f>
        <v>0</v>
      </c>
      <c r="CC340" s="266">
        <f ca="1">P340*IFERROR(INDEX(Algorithms!$G:$G,MATCH($C340&amp;"_Therm Saved per Unit- MLA",Algorithms!$A:$A,0)),0)*Z340</f>
        <v>0</v>
      </c>
      <c r="CD340" s="266">
        <f ca="1">Q340*IFERROR(INDEX(Algorithms!$G:$G,MATCH($C340&amp;"_Therm Saved per Unit- MLA",Algorithms!$A:$A,0)),0)*AA340</f>
        <v>0</v>
      </c>
      <c r="CE340" s="266">
        <f ca="1">IFERROR(INDEX(Algorithms!$G:$G,MATCH($C340&amp;"_Lifetime (years)",Algorithms!$A:$A,0)),0)</f>
        <v>16</v>
      </c>
      <c r="CF340" s="266">
        <f ca="1">IFERROR(INDEX(Algorithms!$G:$G,MATCH($C340&amp;"_Lifetime (years) - Remaining Years",Algorithms!$A:$A,0)),0)</f>
        <v>5</v>
      </c>
      <c r="CG340" s="266">
        <f t="shared" ca="1" si="233"/>
        <v>0</v>
      </c>
      <c r="CH340" s="266">
        <f t="shared" ca="1" si="234"/>
        <v>0</v>
      </c>
      <c r="CI340" s="266">
        <f t="shared" ca="1" si="235"/>
        <v>0</v>
      </c>
      <c r="CJ340" s="266">
        <f t="shared" ca="1" si="236"/>
        <v>0</v>
      </c>
      <c r="CK340" s="266">
        <f t="shared" si="237"/>
        <v>0</v>
      </c>
      <c r="CL340" s="266">
        <f t="shared" si="238"/>
        <v>0</v>
      </c>
      <c r="CM340" s="266">
        <f t="shared" ca="1" si="239"/>
        <v>0</v>
      </c>
      <c r="CN340" s="266">
        <f t="shared" ca="1" si="240"/>
        <v>0</v>
      </c>
      <c r="CO340" s="266">
        <f ca="1">N340*IFERROR(INDEX(Algorithms!$G:$G,MATCH($C340&amp;"_Therm Saved per Unit- MLA",Algorithms!$A:$A,0)),0)*X340</f>
        <v>0</v>
      </c>
      <c r="CP340" s="266">
        <f ca="1">O340*IFERROR(INDEX(Algorithms!$G:$G,MATCH($C340&amp;"_Therm Saved per Unit- MLA",Algorithms!$A:$A,0)),0)*Y340</f>
        <v>0</v>
      </c>
      <c r="CQ340" s="266">
        <f ca="1">P340*IFERROR(INDEX(Algorithms!$G:$G,MATCH($C340&amp;"_Therm Saved per Unit- MLA",Algorithms!$A:$A,0)),0)*Z340</f>
        <v>0</v>
      </c>
      <c r="CR340" s="266">
        <f ca="1">Q340*IFERROR(INDEX(Algorithms!$G:$G,MATCH($C340&amp;"_Therm Saved per Unit- MLA",Algorithms!$A:$A,0)),0)*AA340</f>
        <v>0</v>
      </c>
      <c r="CS340" s="266">
        <f ca="1">IFERROR(INDEX(Algorithms!$G:$G,MATCH($C340&amp;"_Lifetime (years)",Algorithms!$A:$A,0)),0)</f>
        <v>16</v>
      </c>
      <c r="CT340" s="266">
        <f ca="1">IFERROR(INDEX(Algorithms!$G:$G,MATCH($C340&amp;"_Lifetime (years) - Remaining Years",Algorithms!$A:$A,0)),0)</f>
        <v>5</v>
      </c>
      <c r="CU340" s="266">
        <f t="shared" ca="1" si="241"/>
        <v>0</v>
      </c>
      <c r="CV340" s="266">
        <f t="shared" ca="1" si="242"/>
        <v>0</v>
      </c>
      <c r="CW340" s="266">
        <f t="shared" ca="1" si="243"/>
        <v>0</v>
      </c>
      <c r="CX340" s="266">
        <f t="shared" ca="1" si="244"/>
        <v>0</v>
      </c>
    </row>
    <row r="341" spans="2:102" s="47" customFormat="1" ht="18" customHeight="1" x14ac:dyDescent="0.25">
      <c r="B341" t="str">
        <f t="shared" si="245"/>
        <v>NSG_Income Eligible_Home Energy Jumpstart_Core_Advanced Thermostat_Boiler (Replace Manual)_SF</v>
      </c>
      <c r="C341" s="47" t="str">
        <f t="shared" si="206"/>
        <v>Advanced Thermostat_Boiler (Replace Manual)_SF</v>
      </c>
      <c r="D341" s="270" t="s">
        <v>1787</v>
      </c>
      <c r="E341" s="270" t="s">
        <v>325</v>
      </c>
      <c r="F341" s="270" t="s">
        <v>1414</v>
      </c>
      <c r="G341" s="270" t="s">
        <v>1415</v>
      </c>
      <c r="H341" s="270" t="s">
        <v>7</v>
      </c>
      <c r="I341" s="270" t="s">
        <v>1051</v>
      </c>
      <c r="J341" s="270" t="s">
        <v>409</v>
      </c>
      <c r="K341" s="263">
        <v>1</v>
      </c>
      <c r="L341" s="263" t="str">
        <f ca="1">IFERROR(INDEX(Algorithms!J:J,MATCH($C341&amp;"_Therm Saved per Unit",Algorithms!$A:$A,0)),"n/a")</f>
        <v>5.3.16</v>
      </c>
      <c r="M341" s="263" t="str">
        <f>IFERROR(INDEX('Measure Level Detail'!$N:$N,MATCH($B341,'Measure Level Detail'!$B:$B,0)),0)</f>
        <v>Each</v>
      </c>
      <c r="N341" s="271">
        <f>IFERROR(INDEX('Measure Level Detail'!$P:$P,MATCH($B341&amp;"_"&amp;N$3,'Measure Level Detail'!$C:$C,0)),0)</f>
        <v>0</v>
      </c>
      <c r="O341" s="271">
        <f>IFERROR(INDEX('Measure Level Detail'!$P:$P,MATCH($B341&amp;"_"&amp;O$3,'Measure Level Detail'!$C:$C,0)),0)</f>
        <v>0</v>
      </c>
      <c r="P341" s="271">
        <f>IFERROR(INDEX('Measure Level Detail'!$P:$P,MATCH($B341&amp;"_"&amp;P$3,'Measure Level Detail'!$C:$C,0)),0)</f>
        <v>0</v>
      </c>
      <c r="Q341" s="271">
        <f>IFERROR(INDEX('Measure Level Detail'!$P:$P,MATCH($B341&amp;"_"&amp;Q$3,'Measure Level Detail'!$C:$C,0)),0)</f>
        <v>0</v>
      </c>
      <c r="R341" s="263" t="str">
        <f ca="1">IFERROR(INDEX(Algorithms!K:K,MATCH($C341&amp;"_Therm Saved per Unit",Algorithms!$A:$A,0)),"n/a")</f>
        <v>RS-HVC-ADTH-V09-240101</v>
      </c>
      <c r="S341" s="262"/>
      <c r="T341" s="272">
        <v>154.44</v>
      </c>
      <c r="U341" s="272">
        <v>154.44</v>
      </c>
      <c r="V341" s="272">
        <v>154.44</v>
      </c>
      <c r="W341" s="272">
        <v>154.44</v>
      </c>
      <c r="X341" s="273">
        <f>IFERROR(INDEX('Measure Level Detail'!$R:$R,MATCH($B341&amp;"_"&amp;X$3,'Measure Level Detail'!$C:$C,0)),0)</f>
        <v>1</v>
      </c>
      <c r="Y341" s="273">
        <f>IFERROR(INDEX('Measure Level Detail'!$R:$R,MATCH($B341&amp;"_"&amp;Y$3,'Measure Level Detail'!$C:$C,0)),0)</f>
        <v>1</v>
      </c>
      <c r="Z341" s="273">
        <f>IFERROR(INDEX('Measure Level Detail'!$R:$R,MATCH($B341&amp;"_"&amp;Z$3,'Measure Level Detail'!$C:$C,0)),0)</f>
        <v>1</v>
      </c>
      <c r="AA341" s="273">
        <f>IFERROR(INDEX('Measure Level Detail'!$R:$R,MATCH($B341&amp;"_"&amp;AA$3,'Measure Level Detail'!$C:$C,0)),0)</f>
        <v>1</v>
      </c>
      <c r="AB341" s="266">
        <f t="shared" si="207"/>
        <v>0</v>
      </c>
      <c r="AC341" s="266">
        <f t="shared" si="208"/>
        <v>0</v>
      </c>
      <c r="AD341" s="266">
        <f t="shared" si="209"/>
        <v>0</v>
      </c>
      <c r="AE341" s="266">
        <f t="shared" si="210"/>
        <v>0</v>
      </c>
      <c r="AF341" s="266">
        <f t="shared" si="211"/>
        <v>0</v>
      </c>
      <c r="AG341" s="274">
        <v>1</v>
      </c>
      <c r="AH341" s="274">
        <v>1</v>
      </c>
      <c r="AI341" s="274">
        <v>1</v>
      </c>
      <c r="AJ341" s="274">
        <v>1</v>
      </c>
      <c r="AK341" s="274">
        <f t="shared" si="212"/>
        <v>1</v>
      </c>
      <c r="AL341" s="274">
        <f t="shared" si="213"/>
        <v>1</v>
      </c>
      <c r="AM341" s="274">
        <f t="shared" si="214"/>
        <v>1</v>
      </c>
      <c r="AN341" s="274">
        <f t="shared" si="215"/>
        <v>1</v>
      </c>
      <c r="AO341" s="262"/>
      <c r="AP341" s="262"/>
      <c r="AQ341" s="267">
        <v>151.47</v>
      </c>
      <c r="AR341" s="262"/>
      <c r="AS341" s="266">
        <f t="shared" si="216"/>
        <v>0</v>
      </c>
      <c r="AT341" s="264">
        <f t="shared" si="217"/>
        <v>0</v>
      </c>
      <c r="AU341" s="262"/>
      <c r="AV341" s="262"/>
      <c r="AW341" s="265">
        <v>151.47</v>
      </c>
      <c r="AX341" s="164" t="s">
        <v>1469</v>
      </c>
      <c r="AY341" s="266">
        <v>0</v>
      </c>
      <c r="AZ341" s="266">
        <f t="shared" si="218"/>
        <v>0</v>
      </c>
      <c r="BA341" s="264">
        <f t="shared" si="219"/>
        <v>0</v>
      </c>
      <c r="BB341" s="262"/>
      <c r="BC341" s="262"/>
      <c r="BD341" s="265">
        <f ca="1">IFERROR(INDEX(Algorithms!$G:$G,MATCH($C341&amp;"_Therm Saved per Unit",Algorithms!$A:$A,0)),0)</f>
        <v>151.47</v>
      </c>
      <c r="BE341" s="164" t="str">
        <f ca="1">IFERROR(INDEX('v12 Revisions'!$P$29:$P$186, MATCH('Measure-Level Adj Gas'!$L341, 'v12 Revisions'!$D$29:$D$186,0)),"")</f>
        <v>n/a - FLH not in fossil fuel energy savings algorithm.</v>
      </c>
      <c r="BF341" s="266">
        <f t="shared" ca="1" si="220"/>
        <v>0</v>
      </c>
      <c r="BG341" s="264">
        <f t="shared" ca="1" si="221"/>
        <v>0</v>
      </c>
      <c r="BH341" s="262"/>
      <c r="BI341" s="262"/>
      <c r="BJ341" s="265">
        <f ca="1">IFERROR(INDEX(Algorithms!$G:$G,MATCH($C341&amp;"_Therm Saved per Unit",Algorithms!$A:$A,0)),0)</f>
        <v>151.47</v>
      </c>
      <c r="BK341" s="164"/>
      <c r="BL341" s="266">
        <f t="shared" ca="1" si="222"/>
        <v>0</v>
      </c>
      <c r="BM341" s="264">
        <f t="shared" ca="1" si="223"/>
        <v>0</v>
      </c>
      <c r="BN341" s="266">
        <f t="shared" si="224"/>
        <v>0</v>
      </c>
      <c r="BO341" s="266">
        <f t="shared" si="225"/>
        <v>0</v>
      </c>
      <c r="BP341" s="266">
        <f t="shared" ca="1" si="226"/>
        <v>0</v>
      </c>
      <c r="BQ341" s="266">
        <f t="shared" ca="1" si="227"/>
        <v>0</v>
      </c>
      <c r="BR341" s="268">
        <f t="shared" ca="1" si="228"/>
        <v>0</v>
      </c>
      <c r="BS341" s="262" t="s">
        <v>99</v>
      </c>
      <c r="BT341" s="277"/>
      <c r="BW341" s="266">
        <f t="shared" si="229"/>
        <v>0</v>
      </c>
      <c r="BX341" s="266">
        <f t="shared" si="230"/>
        <v>0</v>
      </c>
      <c r="BY341" s="266">
        <f t="shared" si="231"/>
        <v>0</v>
      </c>
      <c r="BZ341" s="266">
        <f t="shared" si="232"/>
        <v>0</v>
      </c>
      <c r="CA341" s="266">
        <f ca="1">N341*IFERROR(INDEX(Algorithms!$G:$G,MATCH($C341&amp;"_Therm Saved per Unit- MLA",Algorithms!$A:$A,0)),0)*X341</f>
        <v>0</v>
      </c>
      <c r="CB341" s="266">
        <f ca="1">O341*IFERROR(INDEX(Algorithms!$G:$G,MATCH($C341&amp;"_Therm Saved per Unit- MLA",Algorithms!$A:$A,0)),0)*Y341</f>
        <v>0</v>
      </c>
      <c r="CC341" s="266">
        <f ca="1">P341*IFERROR(INDEX(Algorithms!$G:$G,MATCH($C341&amp;"_Therm Saved per Unit- MLA",Algorithms!$A:$A,0)),0)*Z341</f>
        <v>0</v>
      </c>
      <c r="CD341" s="266">
        <f ca="1">Q341*IFERROR(INDEX(Algorithms!$G:$G,MATCH($C341&amp;"_Therm Saved per Unit- MLA",Algorithms!$A:$A,0)),0)*AA341</f>
        <v>0</v>
      </c>
      <c r="CE341" s="266">
        <f ca="1">IFERROR(INDEX(Algorithms!$G:$G,MATCH($C341&amp;"_Lifetime (years)",Algorithms!$A:$A,0)),0)</f>
        <v>11</v>
      </c>
      <c r="CF341" s="266">
        <f ca="1">IFERROR(INDEX(Algorithms!$G:$G,MATCH($C341&amp;"_Lifetime (years) - Remaining Years",Algorithms!$A:$A,0)),0)</f>
        <v>0</v>
      </c>
      <c r="CG341" s="266">
        <f t="shared" ca="1" si="233"/>
        <v>0</v>
      </c>
      <c r="CH341" s="266">
        <f t="shared" ca="1" si="234"/>
        <v>0</v>
      </c>
      <c r="CI341" s="266">
        <f t="shared" ca="1" si="235"/>
        <v>0</v>
      </c>
      <c r="CJ341" s="266">
        <f t="shared" ca="1" si="236"/>
        <v>0</v>
      </c>
      <c r="CK341" s="266">
        <f t="shared" si="237"/>
        <v>0</v>
      </c>
      <c r="CL341" s="266">
        <f t="shared" si="238"/>
        <v>0</v>
      </c>
      <c r="CM341" s="266">
        <f t="shared" ca="1" si="239"/>
        <v>0</v>
      </c>
      <c r="CN341" s="266">
        <f t="shared" ca="1" si="240"/>
        <v>0</v>
      </c>
      <c r="CO341" s="266">
        <f ca="1">N341*IFERROR(INDEX(Algorithms!$G:$G,MATCH($C341&amp;"_Therm Saved per Unit- MLA",Algorithms!$A:$A,0)),0)*X341</f>
        <v>0</v>
      </c>
      <c r="CP341" s="266">
        <f ca="1">O341*IFERROR(INDEX(Algorithms!$G:$G,MATCH($C341&amp;"_Therm Saved per Unit- MLA",Algorithms!$A:$A,0)),0)*Y341</f>
        <v>0</v>
      </c>
      <c r="CQ341" s="266">
        <f ca="1">P341*IFERROR(INDEX(Algorithms!$G:$G,MATCH($C341&amp;"_Therm Saved per Unit- MLA",Algorithms!$A:$A,0)),0)*Z341</f>
        <v>0</v>
      </c>
      <c r="CR341" s="266">
        <f ca="1">Q341*IFERROR(INDEX(Algorithms!$G:$G,MATCH($C341&amp;"_Therm Saved per Unit- MLA",Algorithms!$A:$A,0)),0)*AA341</f>
        <v>0</v>
      </c>
      <c r="CS341" s="266">
        <f ca="1">IFERROR(INDEX(Algorithms!$G:$G,MATCH($C341&amp;"_Lifetime (years)",Algorithms!$A:$A,0)),0)</f>
        <v>11</v>
      </c>
      <c r="CT341" s="266">
        <f ca="1">IFERROR(INDEX(Algorithms!$G:$G,MATCH($C341&amp;"_Lifetime (years) - Remaining Years",Algorithms!$A:$A,0)),0)</f>
        <v>0</v>
      </c>
      <c r="CU341" s="266">
        <f t="shared" ca="1" si="241"/>
        <v>0</v>
      </c>
      <c r="CV341" s="266">
        <f t="shared" ca="1" si="242"/>
        <v>0</v>
      </c>
      <c r="CW341" s="266">
        <f t="shared" ca="1" si="243"/>
        <v>0</v>
      </c>
      <c r="CX341" s="266">
        <f t="shared" ca="1" si="244"/>
        <v>0</v>
      </c>
    </row>
    <row r="342" spans="2:102" s="47" customFormat="1" ht="18" customHeight="1" x14ac:dyDescent="0.25">
      <c r="B342" t="str">
        <f t="shared" si="245"/>
        <v>NSG_Income Eligible_Home Energy Jumpstart_Core_Advanced Thermostat_Boiler (Replace Programmable)_SF</v>
      </c>
      <c r="C342" s="47" t="str">
        <f t="shared" si="206"/>
        <v>Advanced Thermostat_Boiler (Replace Programmable)_SF</v>
      </c>
      <c r="D342" s="270" t="s">
        <v>1787</v>
      </c>
      <c r="E342" s="270" t="s">
        <v>325</v>
      </c>
      <c r="F342" s="270" t="s">
        <v>1414</v>
      </c>
      <c r="G342" s="270" t="s">
        <v>1415</v>
      </c>
      <c r="H342" s="270" t="s">
        <v>7</v>
      </c>
      <c r="I342" s="270" t="s">
        <v>1052</v>
      </c>
      <c r="J342" s="270" t="s">
        <v>409</v>
      </c>
      <c r="K342" s="263">
        <v>1</v>
      </c>
      <c r="L342" s="263" t="str">
        <f ca="1">IFERROR(INDEX(Algorithms!J:J,MATCH($C342&amp;"_Therm Saved per Unit",Algorithms!$A:$A,0)),"n/a")</f>
        <v>5.3.16</v>
      </c>
      <c r="M342" s="263" t="str">
        <f>IFERROR(INDEX('Measure Level Detail'!$N:$N,MATCH($B342,'Measure Level Detail'!$B:$B,0)),0)</f>
        <v>Each</v>
      </c>
      <c r="N342" s="271">
        <f>IFERROR(INDEX('Measure Level Detail'!$P:$P,MATCH($B342&amp;"_"&amp;N$3,'Measure Level Detail'!$C:$C,0)),0)</f>
        <v>0</v>
      </c>
      <c r="O342" s="271">
        <f>IFERROR(INDEX('Measure Level Detail'!$P:$P,MATCH($B342&amp;"_"&amp;O$3,'Measure Level Detail'!$C:$C,0)),0)</f>
        <v>0</v>
      </c>
      <c r="P342" s="271">
        <f>IFERROR(INDEX('Measure Level Detail'!$P:$P,MATCH($B342&amp;"_"&amp;P$3,'Measure Level Detail'!$C:$C,0)),0)</f>
        <v>0</v>
      </c>
      <c r="Q342" s="271">
        <f>IFERROR(INDEX('Measure Level Detail'!$P:$P,MATCH($B342&amp;"_"&amp;Q$3,'Measure Level Detail'!$C:$C,0)),0)</f>
        <v>0</v>
      </c>
      <c r="R342" s="263" t="str">
        <f ca="1">IFERROR(INDEX(Algorithms!K:K,MATCH($C342&amp;"_Therm Saved per Unit",Algorithms!$A:$A,0)),"n/a")</f>
        <v>RS-HVC-ADTH-V09-240101</v>
      </c>
      <c r="S342" s="262"/>
      <c r="T342" s="272">
        <v>108.40499999999999</v>
      </c>
      <c r="U342" s="272">
        <v>108.40499999999999</v>
      </c>
      <c r="V342" s="272">
        <v>108.40499999999999</v>
      </c>
      <c r="W342" s="272">
        <v>108.40499999999999</v>
      </c>
      <c r="X342" s="273">
        <f>IFERROR(INDEX('Measure Level Detail'!$R:$R,MATCH($B342&amp;"_"&amp;X$3,'Measure Level Detail'!$C:$C,0)),0)</f>
        <v>1</v>
      </c>
      <c r="Y342" s="273">
        <f>IFERROR(INDEX('Measure Level Detail'!$R:$R,MATCH($B342&amp;"_"&amp;Y$3,'Measure Level Detail'!$C:$C,0)),0)</f>
        <v>1</v>
      </c>
      <c r="Z342" s="273">
        <f>IFERROR(INDEX('Measure Level Detail'!$R:$R,MATCH($B342&amp;"_"&amp;Z$3,'Measure Level Detail'!$C:$C,0)),0)</f>
        <v>1</v>
      </c>
      <c r="AA342" s="273">
        <f>IFERROR(INDEX('Measure Level Detail'!$R:$R,MATCH($B342&amp;"_"&amp;AA$3,'Measure Level Detail'!$C:$C,0)),0)</f>
        <v>1</v>
      </c>
      <c r="AB342" s="266">
        <f t="shared" si="207"/>
        <v>0</v>
      </c>
      <c r="AC342" s="266">
        <f t="shared" si="208"/>
        <v>0</v>
      </c>
      <c r="AD342" s="266">
        <f t="shared" si="209"/>
        <v>0</v>
      </c>
      <c r="AE342" s="266">
        <f t="shared" si="210"/>
        <v>0</v>
      </c>
      <c r="AF342" s="266">
        <f t="shared" si="211"/>
        <v>0</v>
      </c>
      <c r="AG342" s="274">
        <v>1</v>
      </c>
      <c r="AH342" s="274">
        <v>1</v>
      </c>
      <c r="AI342" s="274">
        <v>1</v>
      </c>
      <c r="AJ342" s="274">
        <v>1</v>
      </c>
      <c r="AK342" s="274">
        <f t="shared" si="212"/>
        <v>1</v>
      </c>
      <c r="AL342" s="274">
        <f t="shared" si="213"/>
        <v>1</v>
      </c>
      <c r="AM342" s="274">
        <f t="shared" si="214"/>
        <v>1</v>
      </c>
      <c r="AN342" s="274">
        <f t="shared" si="215"/>
        <v>1</v>
      </c>
      <c r="AO342" s="262"/>
      <c r="AP342" s="262"/>
      <c r="AQ342" s="267">
        <v>105.43499999999999</v>
      </c>
      <c r="AR342" s="262"/>
      <c r="AS342" s="266">
        <f t="shared" si="216"/>
        <v>0</v>
      </c>
      <c r="AT342" s="264">
        <f t="shared" si="217"/>
        <v>0</v>
      </c>
      <c r="AU342" s="262"/>
      <c r="AV342" s="262"/>
      <c r="AW342" s="265">
        <v>105.43499999999999</v>
      </c>
      <c r="AX342" s="164" t="s">
        <v>1469</v>
      </c>
      <c r="AY342" s="266">
        <v>0</v>
      </c>
      <c r="AZ342" s="266">
        <f t="shared" si="218"/>
        <v>0</v>
      </c>
      <c r="BA342" s="264">
        <f t="shared" si="219"/>
        <v>0</v>
      </c>
      <c r="BB342" s="262"/>
      <c r="BC342" s="262"/>
      <c r="BD342" s="265">
        <f ca="1">IFERROR(INDEX(Algorithms!$G:$G,MATCH($C342&amp;"_Therm Saved per Unit",Algorithms!$A:$A,0)),0)</f>
        <v>105.43499999999999</v>
      </c>
      <c r="BE342" s="164" t="str">
        <f ca="1">IFERROR(INDEX('v12 Revisions'!$P$29:$P$186, MATCH('Measure-Level Adj Gas'!$L342, 'v12 Revisions'!$D$29:$D$186,0)),"")</f>
        <v>n/a - FLH not in fossil fuel energy savings algorithm.</v>
      </c>
      <c r="BF342" s="266">
        <f t="shared" ca="1" si="220"/>
        <v>0</v>
      </c>
      <c r="BG342" s="264">
        <f t="shared" ca="1" si="221"/>
        <v>0</v>
      </c>
      <c r="BH342" s="262"/>
      <c r="BI342" s="262"/>
      <c r="BJ342" s="265">
        <f ca="1">IFERROR(INDEX(Algorithms!$G:$G,MATCH($C342&amp;"_Therm Saved per Unit",Algorithms!$A:$A,0)),0)</f>
        <v>105.43499999999999</v>
      </c>
      <c r="BK342" s="164"/>
      <c r="BL342" s="266">
        <f t="shared" ca="1" si="222"/>
        <v>0</v>
      </c>
      <c r="BM342" s="264">
        <f t="shared" ca="1" si="223"/>
        <v>0</v>
      </c>
      <c r="BN342" s="266">
        <f t="shared" si="224"/>
        <v>0</v>
      </c>
      <c r="BO342" s="266">
        <f t="shared" si="225"/>
        <v>0</v>
      </c>
      <c r="BP342" s="266">
        <f t="shared" ca="1" si="226"/>
        <v>0</v>
      </c>
      <c r="BQ342" s="266">
        <f t="shared" ca="1" si="227"/>
        <v>0</v>
      </c>
      <c r="BR342" s="268">
        <f t="shared" ca="1" si="228"/>
        <v>0</v>
      </c>
      <c r="BS342" s="262" t="s">
        <v>99</v>
      </c>
      <c r="BT342" s="277"/>
      <c r="BW342" s="266">
        <f t="shared" si="229"/>
        <v>0</v>
      </c>
      <c r="BX342" s="266">
        <f t="shared" si="230"/>
        <v>0</v>
      </c>
      <c r="BY342" s="266">
        <f t="shared" si="231"/>
        <v>0</v>
      </c>
      <c r="BZ342" s="266">
        <f t="shared" si="232"/>
        <v>0</v>
      </c>
      <c r="CA342" s="266">
        <f ca="1">N342*IFERROR(INDEX(Algorithms!$G:$G,MATCH($C342&amp;"_Therm Saved per Unit- MLA",Algorithms!$A:$A,0)),0)*X342</f>
        <v>0</v>
      </c>
      <c r="CB342" s="266">
        <f ca="1">O342*IFERROR(INDEX(Algorithms!$G:$G,MATCH($C342&amp;"_Therm Saved per Unit- MLA",Algorithms!$A:$A,0)),0)*Y342</f>
        <v>0</v>
      </c>
      <c r="CC342" s="266">
        <f ca="1">P342*IFERROR(INDEX(Algorithms!$G:$G,MATCH($C342&amp;"_Therm Saved per Unit- MLA",Algorithms!$A:$A,0)),0)*Z342</f>
        <v>0</v>
      </c>
      <c r="CD342" s="266">
        <f ca="1">Q342*IFERROR(INDEX(Algorithms!$G:$G,MATCH($C342&amp;"_Therm Saved per Unit- MLA",Algorithms!$A:$A,0)),0)*AA342</f>
        <v>0</v>
      </c>
      <c r="CE342" s="266">
        <f ca="1">IFERROR(INDEX(Algorithms!$G:$G,MATCH($C342&amp;"_Lifetime (years)",Algorithms!$A:$A,0)),0)</f>
        <v>11</v>
      </c>
      <c r="CF342" s="266">
        <f ca="1">IFERROR(INDEX(Algorithms!$G:$G,MATCH($C342&amp;"_Lifetime (years) - Remaining Years",Algorithms!$A:$A,0)),0)</f>
        <v>0</v>
      </c>
      <c r="CG342" s="266">
        <f t="shared" ca="1" si="233"/>
        <v>0</v>
      </c>
      <c r="CH342" s="266">
        <f t="shared" ca="1" si="234"/>
        <v>0</v>
      </c>
      <c r="CI342" s="266">
        <f t="shared" ca="1" si="235"/>
        <v>0</v>
      </c>
      <c r="CJ342" s="266">
        <f t="shared" ca="1" si="236"/>
        <v>0</v>
      </c>
      <c r="CK342" s="266">
        <f t="shared" si="237"/>
        <v>0</v>
      </c>
      <c r="CL342" s="266">
        <f t="shared" si="238"/>
        <v>0</v>
      </c>
      <c r="CM342" s="266">
        <f t="shared" ca="1" si="239"/>
        <v>0</v>
      </c>
      <c r="CN342" s="266">
        <f t="shared" ca="1" si="240"/>
        <v>0</v>
      </c>
      <c r="CO342" s="266">
        <f ca="1">N342*IFERROR(INDEX(Algorithms!$G:$G,MATCH($C342&amp;"_Therm Saved per Unit- MLA",Algorithms!$A:$A,0)),0)*X342</f>
        <v>0</v>
      </c>
      <c r="CP342" s="266">
        <f ca="1">O342*IFERROR(INDEX(Algorithms!$G:$G,MATCH($C342&amp;"_Therm Saved per Unit- MLA",Algorithms!$A:$A,0)),0)*Y342</f>
        <v>0</v>
      </c>
      <c r="CQ342" s="266">
        <f ca="1">P342*IFERROR(INDEX(Algorithms!$G:$G,MATCH($C342&amp;"_Therm Saved per Unit- MLA",Algorithms!$A:$A,0)),0)*Z342</f>
        <v>0</v>
      </c>
      <c r="CR342" s="266">
        <f ca="1">Q342*IFERROR(INDEX(Algorithms!$G:$G,MATCH($C342&amp;"_Therm Saved per Unit- MLA",Algorithms!$A:$A,0)),0)*AA342</f>
        <v>0</v>
      </c>
      <c r="CS342" s="266">
        <f ca="1">IFERROR(INDEX(Algorithms!$G:$G,MATCH($C342&amp;"_Lifetime (years)",Algorithms!$A:$A,0)),0)</f>
        <v>11</v>
      </c>
      <c r="CT342" s="266">
        <f ca="1">IFERROR(INDEX(Algorithms!$G:$G,MATCH($C342&amp;"_Lifetime (years) - Remaining Years",Algorithms!$A:$A,0)),0)</f>
        <v>0</v>
      </c>
      <c r="CU342" s="266">
        <f t="shared" ca="1" si="241"/>
        <v>0</v>
      </c>
      <c r="CV342" s="266">
        <f t="shared" ca="1" si="242"/>
        <v>0</v>
      </c>
      <c r="CW342" s="266">
        <f t="shared" ca="1" si="243"/>
        <v>0</v>
      </c>
      <c r="CX342" s="266">
        <f t="shared" ca="1" si="244"/>
        <v>0</v>
      </c>
    </row>
    <row r="343" spans="2:102" s="47" customFormat="1" ht="18" customHeight="1" x14ac:dyDescent="0.25">
      <c r="B343" t="str">
        <f t="shared" si="245"/>
        <v>NSG_Residential_Home Energy Rebate_Standard Rebate_Furnace Tune Up_Space Heating_SF</v>
      </c>
      <c r="C343" s="47" t="str">
        <f t="shared" si="206"/>
        <v>Furnace Tune Up_Space Heating_SF</v>
      </c>
      <c r="D343" s="270" t="s">
        <v>1787</v>
      </c>
      <c r="E343" s="270" t="s">
        <v>2</v>
      </c>
      <c r="F343" s="270" t="s">
        <v>1417</v>
      </c>
      <c r="G343" s="270" t="s">
        <v>1418</v>
      </c>
      <c r="H343" s="270" t="s">
        <v>914</v>
      </c>
      <c r="I343" s="270" t="s">
        <v>907</v>
      </c>
      <c r="J343" s="270" t="s">
        <v>409</v>
      </c>
      <c r="K343" s="263">
        <v>1</v>
      </c>
      <c r="L343" s="263" t="str">
        <f ca="1">IFERROR(INDEX(Algorithms!J:J,MATCH($C343&amp;"_Therm Saved per Unit",Algorithms!$A:$A,0)),"n/a")</f>
        <v>5.3.13</v>
      </c>
      <c r="M343" s="263" t="str">
        <f>IFERROR(INDEX('Measure Level Detail'!$N:$N,MATCH($B343,'Measure Level Detail'!$B:$B,0)),0)</f>
        <v>each</v>
      </c>
      <c r="N343" s="271">
        <f>IFERROR(INDEX('Measure Level Detail'!$P:$P,MATCH($B343&amp;"_"&amp;N$3,'Measure Level Detail'!$C:$C,0)),0)</f>
        <v>0</v>
      </c>
      <c r="O343" s="271">
        <f>IFERROR(INDEX('Measure Level Detail'!$P:$P,MATCH($B343&amp;"_"&amp;O$3,'Measure Level Detail'!$C:$C,0)),0)</f>
        <v>0</v>
      </c>
      <c r="P343" s="271">
        <f>IFERROR(INDEX('Measure Level Detail'!$P:$P,MATCH($B343&amp;"_"&amp;P$3,'Measure Level Detail'!$C:$C,0)),0)</f>
        <v>0</v>
      </c>
      <c r="Q343" s="271">
        <f>IFERROR(INDEX('Measure Level Detail'!$P:$P,MATCH($B343&amp;"_"&amp;Q$3,'Measure Level Detail'!$C:$C,0)),0)</f>
        <v>0</v>
      </c>
      <c r="R343" s="263" t="str">
        <f ca="1">IFERROR(INDEX(Algorithms!K:K,MATCH($C343&amp;"_Therm Saved per Unit",Algorithms!$A:$A,0)),"n/a")</f>
        <v>RS-HVC-FTUN-V07-230101</v>
      </c>
      <c r="S343" s="262"/>
      <c r="T343" s="272">
        <v>15.707858823529454</v>
      </c>
      <c r="U343" s="272">
        <v>15.707858823529454</v>
      </c>
      <c r="V343" s="272">
        <v>15.707858823529454</v>
      </c>
      <c r="W343" s="272">
        <v>15.707858823529454</v>
      </c>
      <c r="X343" s="275">
        <v>0.74</v>
      </c>
      <c r="Y343" s="275">
        <v>0.74</v>
      </c>
      <c r="Z343" s="275">
        <v>0.74</v>
      </c>
      <c r="AA343" s="275">
        <v>0.74</v>
      </c>
      <c r="AB343" s="266">
        <f t="shared" si="207"/>
        <v>0</v>
      </c>
      <c r="AC343" s="266">
        <f t="shared" si="208"/>
        <v>0</v>
      </c>
      <c r="AD343" s="266">
        <f t="shared" si="209"/>
        <v>0</v>
      </c>
      <c r="AE343" s="266">
        <f t="shared" si="210"/>
        <v>0</v>
      </c>
      <c r="AF343" s="266">
        <f t="shared" si="211"/>
        <v>0</v>
      </c>
      <c r="AG343" s="274">
        <v>0.74</v>
      </c>
      <c r="AH343" s="274">
        <v>0.74</v>
      </c>
      <c r="AI343" s="274">
        <v>0.74</v>
      </c>
      <c r="AJ343" s="274">
        <v>0.74</v>
      </c>
      <c r="AK343" s="274">
        <f t="shared" si="212"/>
        <v>0.74</v>
      </c>
      <c r="AL343" s="274">
        <f t="shared" si="213"/>
        <v>0.74</v>
      </c>
      <c r="AM343" s="274">
        <f t="shared" si="214"/>
        <v>0.74</v>
      </c>
      <c r="AN343" s="274">
        <f t="shared" si="215"/>
        <v>0.74</v>
      </c>
      <c r="AO343" s="262"/>
      <c r="AP343" s="262"/>
      <c r="AQ343" s="267">
        <v>15.707858823529454</v>
      </c>
      <c r="AR343" s="262"/>
      <c r="AS343" s="266">
        <f t="shared" si="216"/>
        <v>0</v>
      </c>
      <c r="AT343" s="264">
        <f t="shared" si="217"/>
        <v>0</v>
      </c>
      <c r="AU343" s="262"/>
      <c r="AV343" s="262"/>
      <c r="AW343" s="265">
        <v>15.707858823529454</v>
      </c>
      <c r="AX343" s="164" t="s">
        <v>1469</v>
      </c>
      <c r="AY343" s="266">
        <v>0</v>
      </c>
      <c r="AZ343" s="266">
        <f t="shared" si="218"/>
        <v>0</v>
      </c>
      <c r="BA343" s="264">
        <f t="shared" si="219"/>
        <v>0</v>
      </c>
      <c r="BB343" s="262"/>
      <c r="BC343" s="262"/>
      <c r="BD343" s="265">
        <f ca="1">IFERROR(INDEX(Algorithms!$G:$G,MATCH($C343&amp;"_Therm Saved per Unit",Algorithms!$A:$A,0)),0)</f>
        <v>15.707858823529454</v>
      </c>
      <c r="BE343" s="164" t="str">
        <f ca="1">IFERROR(INDEX('v12 Revisions'!$P$29:$P$186, MATCH('Measure-Level Adj Gas'!$L343, 'v12 Revisions'!$D$29:$D$186,0)),"")</f>
        <v/>
      </c>
      <c r="BF343" s="266">
        <f t="shared" ca="1" si="220"/>
        <v>0</v>
      </c>
      <c r="BG343" s="264">
        <f t="shared" ca="1" si="221"/>
        <v>0</v>
      </c>
      <c r="BH343" s="262"/>
      <c r="BI343" s="262"/>
      <c r="BJ343" s="265">
        <f ca="1">IFERROR(INDEX(Algorithms!$G:$G,MATCH($C343&amp;"_Therm Saved per Unit",Algorithms!$A:$A,0)),0)</f>
        <v>15.707858823529454</v>
      </c>
      <c r="BK343" s="164"/>
      <c r="BL343" s="266">
        <f t="shared" ca="1" si="222"/>
        <v>0</v>
      </c>
      <c r="BM343" s="264">
        <f t="shared" ca="1" si="223"/>
        <v>0</v>
      </c>
      <c r="BN343" s="266">
        <f t="shared" si="224"/>
        <v>0</v>
      </c>
      <c r="BO343" s="266">
        <f t="shared" si="225"/>
        <v>0</v>
      </c>
      <c r="BP343" s="266">
        <f t="shared" ca="1" si="226"/>
        <v>0</v>
      </c>
      <c r="BQ343" s="266">
        <f t="shared" ca="1" si="227"/>
        <v>0</v>
      </c>
      <c r="BR343" s="268">
        <f t="shared" ca="1" si="228"/>
        <v>0</v>
      </c>
      <c r="BS343" s="262" t="s">
        <v>99</v>
      </c>
      <c r="BT343" s="277"/>
      <c r="BW343" s="266">
        <f t="shared" si="229"/>
        <v>0</v>
      </c>
      <c r="BX343" s="266">
        <f t="shared" si="230"/>
        <v>0</v>
      </c>
      <c r="BY343" s="266">
        <f t="shared" si="231"/>
        <v>0</v>
      </c>
      <c r="BZ343" s="266">
        <f t="shared" si="232"/>
        <v>0</v>
      </c>
      <c r="CA343" s="266">
        <f ca="1">N343*IFERROR(INDEX(Algorithms!$G:$G,MATCH($C343&amp;"_Therm Saved per Unit- MLA",Algorithms!$A:$A,0)),0)*X343</f>
        <v>0</v>
      </c>
      <c r="CB343" s="266">
        <f ca="1">O343*IFERROR(INDEX(Algorithms!$G:$G,MATCH($C343&amp;"_Therm Saved per Unit- MLA",Algorithms!$A:$A,0)),0)*Y343</f>
        <v>0</v>
      </c>
      <c r="CC343" s="266">
        <f ca="1">P343*IFERROR(INDEX(Algorithms!$G:$G,MATCH($C343&amp;"_Therm Saved per Unit- MLA",Algorithms!$A:$A,0)),0)*Z343</f>
        <v>0</v>
      </c>
      <c r="CD343" s="266">
        <f ca="1">Q343*IFERROR(INDEX(Algorithms!$G:$G,MATCH($C343&amp;"_Therm Saved per Unit- MLA",Algorithms!$A:$A,0)),0)*AA343</f>
        <v>0</v>
      </c>
      <c r="CE343" s="266">
        <f ca="1">IFERROR(INDEX(Algorithms!$G:$G,MATCH($C343&amp;"_Lifetime (years)",Algorithms!$A:$A,0)),0)</f>
        <v>3</v>
      </c>
      <c r="CF343" s="266">
        <f ca="1">IFERROR(INDEX(Algorithms!$G:$G,MATCH($C343&amp;"_Lifetime (years) - Remaining Years",Algorithms!$A:$A,0)),0)</f>
        <v>0</v>
      </c>
      <c r="CG343" s="266">
        <f t="shared" ca="1" si="233"/>
        <v>0</v>
      </c>
      <c r="CH343" s="266">
        <f t="shared" ca="1" si="234"/>
        <v>0</v>
      </c>
      <c r="CI343" s="266">
        <f t="shared" ca="1" si="235"/>
        <v>0</v>
      </c>
      <c r="CJ343" s="266">
        <f t="shared" ca="1" si="236"/>
        <v>0</v>
      </c>
      <c r="CK343" s="266">
        <f t="shared" si="237"/>
        <v>0</v>
      </c>
      <c r="CL343" s="266">
        <f t="shared" si="238"/>
        <v>0</v>
      </c>
      <c r="CM343" s="266">
        <f t="shared" ca="1" si="239"/>
        <v>0</v>
      </c>
      <c r="CN343" s="266">
        <f t="shared" ca="1" si="240"/>
        <v>0</v>
      </c>
      <c r="CO343" s="266">
        <f ca="1">N343*IFERROR(INDEX(Algorithms!$G:$G,MATCH($C343&amp;"_Therm Saved per Unit- MLA",Algorithms!$A:$A,0)),0)*X343</f>
        <v>0</v>
      </c>
      <c r="CP343" s="266">
        <f ca="1">O343*IFERROR(INDEX(Algorithms!$G:$G,MATCH($C343&amp;"_Therm Saved per Unit- MLA",Algorithms!$A:$A,0)),0)*Y343</f>
        <v>0</v>
      </c>
      <c r="CQ343" s="266">
        <f ca="1">P343*IFERROR(INDEX(Algorithms!$G:$G,MATCH($C343&amp;"_Therm Saved per Unit- MLA",Algorithms!$A:$A,0)),0)*Z343</f>
        <v>0</v>
      </c>
      <c r="CR343" s="266">
        <f ca="1">Q343*IFERROR(INDEX(Algorithms!$G:$G,MATCH($C343&amp;"_Therm Saved per Unit- MLA",Algorithms!$A:$A,0)),0)*AA343</f>
        <v>0</v>
      </c>
      <c r="CS343" s="266">
        <f ca="1">IFERROR(INDEX(Algorithms!$G:$G,MATCH($C343&amp;"_Lifetime (years)",Algorithms!$A:$A,0)),0)</f>
        <v>3</v>
      </c>
      <c r="CT343" s="266">
        <f ca="1">IFERROR(INDEX(Algorithms!$G:$G,MATCH($C343&amp;"_Lifetime (years) - Remaining Years",Algorithms!$A:$A,0)),0)</f>
        <v>0</v>
      </c>
      <c r="CU343" s="266">
        <f t="shared" ca="1" si="241"/>
        <v>0</v>
      </c>
      <c r="CV343" s="266">
        <f t="shared" ca="1" si="242"/>
        <v>0</v>
      </c>
      <c r="CW343" s="266">
        <f t="shared" ca="1" si="243"/>
        <v>0</v>
      </c>
      <c r="CX343" s="266">
        <f t="shared" ca="1" si="244"/>
        <v>0</v>
      </c>
    </row>
    <row r="344" spans="2:102" s="47" customFormat="1" ht="18" customHeight="1" x14ac:dyDescent="0.25">
      <c r="B344" t="str">
        <f t="shared" si="245"/>
        <v>NSG_Residential_Home Energy Rebate_Standard Rebate_Advanced Thermostat_Furnace (Replace Unknown) - Non DI_SF</v>
      </c>
      <c r="C344" s="47" t="str">
        <f t="shared" si="206"/>
        <v>Advanced Thermostat_Furnace (Replace Unknown) - Non DI_SF</v>
      </c>
      <c r="D344" s="270" t="s">
        <v>1787</v>
      </c>
      <c r="E344" s="270" t="s">
        <v>2</v>
      </c>
      <c r="F344" s="270" t="s">
        <v>1417</v>
      </c>
      <c r="G344" s="270" t="s">
        <v>1418</v>
      </c>
      <c r="H344" s="270" t="s">
        <v>7</v>
      </c>
      <c r="I344" s="270" t="s">
        <v>1409</v>
      </c>
      <c r="J344" s="270" t="s">
        <v>409</v>
      </c>
      <c r="K344" s="263">
        <v>1</v>
      </c>
      <c r="L344" s="263" t="str">
        <f ca="1">IFERROR(INDEX(Algorithms!J:J,MATCH($C344&amp;"_Therm Saved per Unit",Algorithms!$A:$A,0)),"n/a")</f>
        <v>5.3.16</v>
      </c>
      <c r="M344" s="263" t="str">
        <f>IFERROR(INDEX('Measure Level Detail'!$N:$N,MATCH($B344,'Measure Level Detail'!$B:$B,0)),0)</f>
        <v>each</v>
      </c>
      <c r="N344" s="271">
        <f>IFERROR(INDEX('Measure Level Detail'!$P:$P,MATCH($B344&amp;"_"&amp;N$3,'Measure Level Detail'!$C:$C,0)),0)</f>
        <v>0</v>
      </c>
      <c r="O344" s="271">
        <f>IFERROR(INDEX('Measure Level Detail'!$P:$P,MATCH($B344&amp;"_"&amp;O$3,'Measure Level Detail'!$C:$C,0)),0)</f>
        <v>0</v>
      </c>
      <c r="P344" s="271">
        <f>IFERROR(INDEX('Measure Level Detail'!$P:$P,MATCH($B344&amp;"_"&amp;P$3,'Measure Level Detail'!$C:$C,0)),0)</f>
        <v>0</v>
      </c>
      <c r="Q344" s="271">
        <f>IFERROR(INDEX('Measure Level Detail'!$P:$P,MATCH($B344&amp;"_"&amp;Q$3,'Measure Level Detail'!$C:$C,0)),0)</f>
        <v>0</v>
      </c>
      <c r="R344" s="263" t="str">
        <f ca="1">IFERROR(INDEX(Algorithms!K:K,MATCH($C344&amp;"_Therm Saved per Unit",Algorithms!$A:$A,0)),"n/a")</f>
        <v>RS-HVC-ADTH-V09-240101</v>
      </c>
      <c r="S344" s="262"/>
      <c r="T344" s="272">
        <v>77.786999999999992</v>
      </c>
      <c r="U344" s="272">
        <v>77.786999999999992</v>
      </c>
      <c r="V344" s="272">
        <v>77.786999999999992</v>
      </c>
      <c r="W344" s="272">
        <v>77.786999999999992</v>
      </c>
      <c r="X344" s="273">
        <f>IFERROR(INDEX('Measure Level Detail'!$R:$R,MATCH($B344&amp;"_"&amp;X$3,'Measure Level Detail'!$C:$C,0)),0)</f>
        <v>0.9</v>
      </c>
      <c r="Y344" s="273">
        <f>IFERROR(INDEX('Measure Level Detail'!$R:$R,MATCH($B344&amp;"_"&amp;Y$3,'Measure Level Detail'!$C:$C,0)),0)</f>
        <v>0.9</v>
      </c>
      <c r="Z344" s="273">
        <f>IFERROR(INDEX('Measure Level Detail'!$R:$R,MATCH($B344&amp;"_"&amp;Z$3,'Measure Level Detail'!$C:$C,0)),0)</f>
        <v>0.9</v>
      </c>
      <c r="AA344" s="273">
        <f>IFERROR(INDEX('Measure Level Detail'!$R:$R,MATCH($B344&amp;"_"&amp;AA$3,'Measure Level Detail'!$C:$C,0)),0)</f>
        <v>0.9</v>
      </c>
      <c r="AB344" s="266">
        <f t="shared" si="207"/>
        <v>0</v>
      </c>
      <c r="AC344" s="266">
        <f t="shared" si="208"/>
        <v>0</v>
      </c>
      <c r="AD344" s="266">
        <f t="shared" si="209"/>
        <v>0</v>
      </c>
      <c r="AE344" s="266">
        <f t="shared" si="210"/>
        <v>0</v>
      </c>
      <c r="AF344" s="266">
        <f t="shared" si="211"/>
        <v>0</v>
      </c>
      <c r="AG344" s="274">
        <v>0.9</v>
      </c>
      <c r="AH344" s="274">
        <v>0.9</v>
      </c>
      <c r="AI344" s="710">
        <v>0.89</v>
      </c>
      <c r="AJ344" s="710">
        <v>0.89</v>
      </c>
      <c r="AK344" s="274">
        <f t="shared" si="212"/>
        <v>0.9</v>
      </c>
      <c r="AL344" s="274">
        <f t="shared" si="213"/>
        <v>0.9</v>
      </c>
      <c r="AM344" s="274">
        <f t="shared" si="214"/>
        <v>0.9</v>
      </c>
      <c r="AN344" s="274">
        <f t="shared" si="215"/>
        <v>0.9</v>
      </c>
      <c r="AO344" s="262"/>
      <c r="AP344" s="262"/>
      <c r="AQ344" s="267">
        <v>85.425000000000011</v>
      </c>
      <c r="AR344" s="262"/>
      <c r="AS344" s="266">
        <f t="shared" si="216"/>
        <v>0</v>
      </c>
      <c r="AT344" s="264">
        <f t="shared" si="217"/>
        <v>0</v>
      </c>
      <c r="AU344" s="262"/>
      <c r="AV344" s="262"/>
      <c r="AW344" s="265">
        <v>85.425000000000011</v>
      </c>
      <c r="AX344" s="164" t="s">
        <v>1469</v>
      </c>
      <c r="AY344" s="266">
        <v>0</v>
      </c>
      <c r="AZ344" s="266">
        <f t="shared" si="218"/>
        <v>0</v>
      </c>
      <c r="BA344" s="264">
        <f t="shared" si="219"/>
        <v>0</v>
      </c>
      <c r="BB344" s="262"/>
      <c r="BC344" s="262"/>
      <c r="BD344" s="265">
        <f ca="1">IFERROR(INDEX(Algorithms!$G:$G,MATCH($C344&amp;"_Therm Saved per Unit",Algorithms!$A:$A,0)),0)</f>
        <v>85.425000000000011</v>
      </c>
      <c r="BE344" s="164" t="str">
        <f ca="1">IFERROR(INDEX('v12 Revisions'!$P$29:$P$186, MATCH('Measure-Level Adj Gas'!$L344, 'v12 Revisions'!$D$29:$D$186,0)),"")</f>
        <v>n/a - FLH not in fossil fuel energy savings algorithm.</v>
      </c>
      <c r="BF344" s="266">
        <f t="shared" ca="1" si="220"/>
        <v>0</v>
      </c>
      <c r="BG344" s="264">
        <f t="shared" ca="1" si="221"/>
        <v>0</v>
      </c>
      <c r="BH344" s="262"/>
      <c r="BI344" s="262"/>
      <c r="BJ344" s="265">
        <f ca="1">IFERROR(INDEX(Algorithms!$G:$G,MATCH($C344&amp;"_Therm Saved per Unit",Algorithms!$A:$A,0)),0)</f>
        <v>85.425000000000011</v>
      </c>
      <c r="BK344" s="164"/>
      <c r="BL344" s="266">
        <f t="shared" ca="1" si="222"/>
        <v>0</v>
      </c>
      <c r="BM344" s="264">
        <f t="shared" ca="1" si="223"/>
        <v>0</v>
      </c>
      <c r="BN344" s="266">
        <f t="shared" si="224"/>
        <v>0</v>
      </c>
      <c r="BO344" s="266">
        <f t="shared" si="225"/>
        <v>0</v>
      </c>
      <c r="BP344" s="266">
        <f t="shared" ca="1" si="226"/>
        <v>0</v>
      </c>
      <c r="BQ344" s="266">
        <f t="shared" ca="1" si="227"/>
        <v>0</v>
      </c>
      <c r="BR344" s="268">
        <f t="shared" ca="1" si="228"/>
        <v>0</v>
      </c>
      <c r="BS344" s="262" t="s">
        <v>99</v>
      </c>
      <c r="BT344" s="277"/>
      <c r="BW344" s="266">
        <f t="shared" si="229"/>
        <v>0</v>
      </c>
      <c r="BX344" s="266">
        <f t="shared" si="230"/>
        <v>0</v>
      </c>
      <c r="BY344" s="266">
        <f t="shared" si="231"/>
        <v>0</v>
      </c>
      <c r="BZ344" s="266">
        <f t="shared" si="232"/>
        <v>0</v>
      </c>
      <c r="CA344" s="266">
        <f ca="1">N344*IFERROR(INDEX(Algorithms!$G:$G,MATCH($C344&amp;"_Therm Saved per Unit- MLA",Algorithms!$A:$A,0)),0)*X344</f>
        <v>0</v>
      </c>
      <c r="CB344" s="266">
        <f ca="1">O344*IFERROR(INDEX(Algorithms!$G:$G,MATCH($C344&amp;"_Therm Saved per Unit- MLA",Algorithms!$A:$A,0)),0)*Y344</f>
        <v>0</v>
      </c>
      <c r="CC344" s="266">
        <f ca="1">P344*IFERROR(INDEX(Algorithms!$G:$G,MATCH($C344&amp;"_Therm Saved per Unit- MLA",Algorithms!$A:$A,0)),0)*Z344</f>
        <v>0</v>
      </c>
      <c r="CD344" s="266">
        <f ca="1">Q344*IFERROR(INDEX(Algorithms!$G:$G,MATCH($C344&amp;"_Therm Saved per Unit- MLA",Algorithms!$A:$A,0)),0)*AA344</f>
        <v>0</v>
      </c>
      <c r="CE344" s="266">
        <f ca="1">IFERROR(INDEX(Algorithms!$G:$G,MATCH($C344&amp;"_Lifetime (years)",Algorithms!$A:$A,0)),0)</f>
        <v>11</v>
      </c>
      <c r="CF344" s="266">
        <f ca="1">IFERROR(INDEX(Algorithms!$G:$G,MATCH($C344&amp;"_Lifetime (years) - Remaining Years",Algorithms!$A:$A,0)),0)</f>
        <v>0</v>
      </c>
      <c r="CG344" s="266">
        <f t="shared" ca="1" si="233"/>
        <v>0</v>
      </c>
      <c r="CH344" s="266">
        <f t="shared" ca="1" si="234"/>
        <v>0</v>
      </c>
      <c r="CI344" s="266">
        <f t="shared" ca="1" si="235"/>
        <v>0</v>
      </c>
      <c r="CJ344" s="266">
        <f t="shared" ca="1" si="236"/>
        <v>0</v>
      </c>
      <c r="CK344" s="266">
        <f t="shared" si="237"/>
        <v>0</v>
      </c>
      <c r="CL344" s="266">
        <f t="shared" si="238"/>
        <v>0</v>
      </c>
      <c r="CM344" s="266">
        <f t="shared" ca="1" si="239"/>
        <v>0</v>
      </c>
      <c r="CN344" s="266">
        <f t="shared" ca="1" si="240"/>
        <v>0</v>
      </c>
      <c r="CO344" s="266">
        <f ca="1">N344*IFERROR(INDEX(Algorithms!$G:$G,MATCH($C344&amp;"_Therm Saved per Unit- MLA",Algorithms!$A:$A,0)),0)*X344</f>
        <v>0</v>
      </c>
      <c r="CP344" s="266">
        <f ca="1">O344*IFERROR(INDEX(Algorithms!$G:$G,MATCH($C344&amp;"_Therm Saved per Unit- MLA",Algorithms!$A:$A,0)),0)*Y344</f>
        <v>0</v>
      </c>
      <c r="CQ344" s="266">
        <f ca="1">P344*IFERROR(INDEX(Algorithms!$G:$G,MATCH($C344&amp;"_Therm Saved per Unit- MLA",Algorithms!$A:$A,0)),0)*Z344</f>
        <v>0</v>
      </c>
      <c r="CR344" s="266">
        <f ca="1">Q344*IFERROR(INDEX(Algorithms!$G:$G,MATCH($C344&amp;"_Therm Saved per Unit- MLA",Algorithms!$A:$A,0)),0)*AA344</f>
        <v>0</v>
      </c>
      <c r="CS344" s="266">
        <f ca="1">IFERROR(INDEX(Algorithms!$G:$G,MATCH($C344&amp;"_Lifetime (years)",Algorithms!$A:$A,0)),0)</f>
        <v>11</v>
      </c>
      <c r="CT344" s="266">
        <f ca="1">IFERROR(INDEX(Algorithms!$G:$G,MATCH($C344&amp;"_Lifetime (years) - Remaining Years",Algorithms!$A:$A,0)),0)</f>
        <v>0</v>
      </c>
      <c r="CU344" s="266">
        <f t="shared" ca="1" si="241"/>
        <v>0</v>
      </c>
      <c r="CV344" s="266">
        <f t="shared" ca="1" si="242"/>
        <v>0</v>
      </c>
      <c r="CW344" s="266">
        <f t="shared" ca="1" si="243"/>
        <v>0</v>
      </c>
      <c r="CX344" s="266">
        <f t="shared" ca="1" si="244"/>
        <v>0</v>
      </c>
    </row>
    <row r="345" spans="2:102" s="47" customFormat="1" ht="18" customHeight="1" x14ac:dyDescent="0.25">
      <c r="B345" t="str">
        <f t="shared" si="245"/>
        <v>NSG_Residential_Home Energy Rebate_Standard Rebate_Advanced Thermostat_Boiler (Replace Unknown) - Non DI_SF</v>
      </c>
      <c r="C345" s="47" t="str">
        <f t="shared" si="206"/>
        <v>Advanced Thermostat_Boiler (Replace Unknown) - Non DI_SF</v>
      </c>
      <c r="D345" s="270" t="s">
        <v>1787</v>
      </c>
      <c r="E345" s="270" t="s">
        <v>2</v>
      </c>
      <c r="F345" s="270" t="s">
        <v>1417</v>
      </c>
      <c r="G345" s="270" t="s">
        <v>1418</v>
      </c>
      <c r="H345" s="270" t="s">
        <v>7</v>
      </c>
      <c r="I345" s="270" t="s">
        <v>1412</v>
      </c>
      <c r="J345" s="270" t="s">
        <v>409</v>
      </c>
      <c r="K345" s="263">
        <v>1</v>
      </c>
      <c r="L345" s="263" t="str">
        <f ca="1">IFERROR(INDEX(Algorithms!J:J,MATCH($C345&amp;"_Therm Saved per Unit",Algorithms!$A:$A,0)),"n/a")</f>
        <v>5.3.16</v>
      </c>
      <c r="M345" s="263" t="str">
        <f>IFERROR(INDEX('Measure Level Detail'!$N:$N,MATCH($B345,'Measure Level Detail'!$B:$B,0)),0)</f>
        <v>each</v>
      </c>
      <c r="N345" s="271">
        <f>IFERROR(INDEX('Measure Level Detail'!$P:$P,MATCH($B345&amp;"_"&amp;N$3,'Measure Level Detail'!$C:$C,0)),0)</f>
        <v>0</v>
      </c>
      <c r="O345" s="271">
        <f>IFERROR(INDEX('Measure Level Detail'!$P:$P,MATCH($B345&amp;"_"&amp;O$3,'Measure Level Detail'!$C:$C,0)),0)</f>
        <v>0</v>
      </c>
      <c r="P345" s="271">
        <f>IFERROR(INDEX('Measure Level Detail'!$P:$P,MATCH($B345&amp;"_"&amp;P$3,'Measure Level Detail'!$C:$C,0)),0)</f>
        <v>0</v>
      </c>
      <c r="Q345" s="271">
        <f>IFERROR(INDEX('Measure Level Detail'!$P:$P,MATCH($B345&amp;"_"&amp;Q$3,'Measure Level Detail'!$C:$C,0)),0)</f>
        <v>0</v>
      </c>
      <c r="R345" s="263" t="str">
        <f ca="1">IFERROR(INDEX(Algorithms!K:K,MATCH($C345&amp;"_Therm Saved per Unit",Algorithms!$A:$A,0)),"n/a")</f>
        <v>RS-HVC-ADTH-V09-240101</v>
      </c>
      <c r="S345" s="262"/>
      <c r="T345" s="272">
        <v>114.93899999999999</v>
      </c>
      <c r="U345" s="272">
        <v>114.93899999999999</v>
      </c>
      <c r="V345" s="272">
        <v>114.93899999999999</v>
      </c>
      <c r="W345" s="272">
        <v>114.93899999999999</v>
      </c>
      <c r="X345" s="273">
        <f>IFERROR(INDEX('Measure Level Detail'!$R:$R,MATCH($B345&amp;"_"&amp;X$3,'Measure Level Detail'!$C:$C,0)),0)</f>
        <v>0.9</v>
      </c>
      <c r="Y345" s="273">
        <f>IFERROR(INDEX('Measure Level Detail'!$R:$R,MATCH($B345&amp;"_"&amp;Y$3,'Measure Level Detail'!$C:$C,0)),0)</f>
        <v>0.9</v>
      </c>
      <c r="Z345" s="273">
        <f>IFERROR(INDEX('Measure Level Detail'!$R:$R,MATCH($B345&amp;"_"&amp;Z$3,'Measure Level Detail'!$C:$C,0)),0)</f>
        <v>0.9</v>
      </c>
      <c r="AA345" s="273">
        <f>IFERROR(INDEX('Measure Level Detail'!$R:$R,MATCH($B345&amp;"_"&amp;AA$3,'Measure Level Detail'!$C:$C,0)),0)</f>
        <v>0.9</v>
      </c>
      <c r="AB345" s="266">
        <f t="shared" si="207"/>
        <v>0</v>
      </c>
      <c r="AC345" s="266">
        <f t="shared" si="208"/>
        <v>0</v>
      </c>
      <c r="AD345" s="266">
        <f t="shared" si="209"/>
        <v>0</v>
      </c>
      <c r="AE345" s="266">
        <f t="shared" si="210"/>
        <v>0</v>
      </c>
      <c r="AF345" s="266">
        <f t="shared" si="211"/>
        <v>0</v>
      </c>
      <c r="AG345" s="274">
        <v>0.9</v>
      </c>
      <c r="AH345" s="274">
        <v>0.9</v>
      </c>
      <c r="AI345" s="710">
        <v>0.89</v>
      </c>
      <c r="AJ345" s="710">
        <v>0.89</v>
      </c>
      <c r="AK345" s="274">
        <f t="shared" si="212"/>
        <v>0.9</v>
      </c>
      <c r="AL345" s="274">
        <f t="shared" si="213"/>
        <v>0.9</v>
      </c>
      <c r="AM345" s="274">
        <f t="shared" si="214"/>
        <v>0.9</v>
      </c>
      <c r="AN345" s="274">
        <f t="shared" si="215"/>
        <v>0.9</v>
      </c>
      <c r="AO345" s="262"/>
      <c r="AP345" s="262"/>
      <c r="AQ345" s="267">
        <v>126.22500000000001</v>
      </c>
      <c r="AR345" s="262"/>
      <c r="AS345" s="266">
        <f t="shared" si="216"/>
        <v>0</v>
      </c>
      <c r="AT345" s="264">
        <f t="shared" si="217"/>
        <v>0</v>
      </c>
      <c r="AU345" s="262"/>
      <c r="AV345" s="262"/>
      <c r="AW345" s="265">
        <v>126.22500000000001</v>
      </c>
      <c r="AX345" s="164" t="s">
        <v>1469</v>
      </c>
      <c r="AY345" s="266">
        <v>0</v>
      </c>
      <c r="AZ345" s="266">
        <f t="shared" si="218"/>
        <v>0</v>
      </c>
      <c r="BA345" s="264">
        <f t="shared" si="219"/>
        <v>0</v>
      </c>
      <c r="BB345" s="262"/>
      <c r="BC345" s="262"/>
      <c r="BD345" s="265">
        <f ca="1">IFERROR(INDEX(Algorithms!$G:$G,MATCH($C345&amp;"_Therm Saved per Unit",Algorithms!$A:$A,0)),0)</f>
        <v>126.22500000000001</v>
      </c>
      <c r="BE345" s="164" t="str">
        <f ca="1">IFERROR(INDEX('v12 Revisions'!$P$29:$P$186, MATCH('Measure-Level Adj Gas'!$L345, 'v12 Revisions'!$D$29:$D$186,0)),"")</f>
        <v>n/a - FLH not in fossil fuel energy savings algorithm.</v>
      </c>
      <c r="BF345" s="266">
        <f t="shared" ca="1" si="220"/>
        <v>0</v>
      </c>
      <c r="BG345" s="264">
        <f t="shared" ca="1" si="221"/>
        <v>0</v>
      </c>
      <c r="BH345" s="262"/>
      <c r="BI345" s="262"/>
      <c r="BJ345" s="265">
        <f ca="1">IFERROR(INDEX(Algorithms!$G:$G,MATCH($C345&amp;"_Therm Saved per Unit",Algorithms!$A:$A,0)),0)</f>
        <v>126.22500000000001</v>
      </c>
      <c r="BK345" s="164"/>
      <c r="BL345" s="266">
        <f t="shared" ca="1" si="222"/>
        <v>0</v>
      </c>
      <c r="BM345" s="264">
        <f t="shared" ca="1" si="223"/>
        <v>0</v>
      </c>
      <c r="BN345" s="266">
        <f t="shared" si="224"/>
        <v>0</v>
      </c>
      <c r="BO345" s="266">
        <f t="shared" si="225"/>
        <v>0</v>
      </c>
      <c r="BP345" s="266">
        <f t="shared" ca="1" si="226"/>
        <v>0</v>
      </c>
      <c r="BQ345" s="266">
        <f t="shared" ca="1" si="227"/>
        <v>0</v>
      </c>
      <c r="BR345" s="268">
        <f t="shared" ca="1" si="228"/>
        <v>0</v>
      </c>
      <c r="BS345" s="262" t="s">
        <v>99</v>
      </c>
      <c r="BT345" s="277"/>
      <c r="BW345" s="266">
        <f t="shared" si="229"/>
        <v>0</v>
      </c>
      <c r="BX345" s="266">
        <f t="shared" si="230"/>
        <v>0</v>
      </c>
      <c r="BY345" s="266">
        <f t="shared" si="231"/>
        <v>0</v>
      </c>
      <c r="BZ345" s="266">
        <f t="shared" si="232"/>
        <v>0</v>
      </c>
      <c r="CA345" s="266">
        <f ca="1">N345*IFERROR(INDEX(Algorithms!$G:$G,MATCH($C345&amp;"_Therm Saved per Unit- MLA",Algorithms!$A:$A,0)),0)*X345</f>
        <v>0</v>
      </c>
      <c r="CB345" s="266">
        <f ca="1">O345*IFERROR(INDEX(Algorithms!$G:$G,MATCH($C345&amp;"_Therm Saved per Unit- MLA",Algorithms!$A:$A,0)),0)*Y345</f>
        <v>0</v>
      </c>
      <c r="CC345" s="266">
        <f ca="1">P345*IFERROR(INDEX(Algorithms!$G:$G,MATCH($C345&amp;"_Therm Saved per Unit- MLA",Algorithms!$A:$A,0)),0)*Z345</f>
        <v>0</v>
      </c>
      <c r="CD345" s="266">
        <f ca="1">Q345*IFERROR(INDEX(Algorithms!$G:$G,MATCH($C345&amp;"_Therm Saved per Unit- MLA",Algorithms!$A:$A,0)),0)*AA345</f>
        <v>0</v>
      </c>
      <c r="CE345" s="266">
        <f ca="1">IFERROR(INDEX(Algorithms!$G:$G,MATCH($C345&amp;"_Lifetime (years)",Algorithms!$A:$A,0)),0)</f>
        <v>11</v>
      </c>
      <c r="CF345" s="266">
        <f ca="1">IFERROR(INDEX(Algorithms!$G:$G,MATCH($C345&amp;"_Lifetime (years) - Remaining Years",Algorithms!$A:$A,0)),0)</f>
        <v>0</v>
      </c>
      <c r="CG345" s="266">
        <f t="shared" ca="1" si="233"/>
        <v>0</v>
      </c>
      <c r="CH345" s="266">
        <f t="shared" ca="1" si="234"/>
        <v>0</v>
      </c>
      <c r="CI345" s="266">
        <f t="shared" ca="1" si="235"/>
        <v>0</v>
      </c>
      <c r="CJ345" s="266">
        <f t="shared" ca="1" si="236"/>
        <v>0</v>
      </c>
      <c r="CK345" s="266">
        <f t="shared" si="237"/>
        <v>0</v>
      </c>
      <c r="CL345" s="266">
        <f t="shared" si="238"/>
        <v>0</v>
      </c>
      <c r="CM345" s="266">
        <f t="shared" ca="1" si="239"/>
        <v>0</v>
      </c>
      <c r="CN345" s="266">
        <f t="shared" ca="1" si="240"/>
        <v>0</v>
      </c>
      <c r="CO345" s="266">
        <f ca="1">N345*IFERROR(INDEX(Algorithms!$G:$G,MATCH($C345&amp;"_Therm Saved per Unit- MLA",Algorithms!$A:$A,0)),0)*X345</f>
        <v>0</v>
      </c>
      <c r="CP345" s="266">
        <f ca="1">O345*IFERROR(INDEX(Algorithms!$G:$G,MATCH($C345&amp;"_Therm Saved per Unit- MLA",Algorithms!$A:$A,0)),0)*Y345</f>
        <v>0</v>
      </c>
      <c r="CQ345" s="266">
        <f ca="1">P345*IFERROR(INDEX(Algorithms!$G:$G,MATCH($C345&amp;"_Therm Saved per Unit- MLA",Algorithms!$A:$A,0)),0)*Z345</f>
        <v>0</v>
      </c>
      <c r="CR345" s="266">
        <f ca="1">Q345*IFERROR(INDEX(Algorithms!$G:$G,MATCH($C345&amp;"_Therm Saved per Unit- MLA",Algorithms!$A:$A,0)),0)*AA345</f>
        <v>0</v>
      </c>
      <c r="CS345" s="266">
        <f ca="1">IFERROR(INDEX(Algorithms!$G:$G,MATCH($C345&amp;"_Lifetime (years)",Algorithms!$A:$A,0)),0)</f>
        <v>11</v>
      </c>
      <c r="CT345" s="266">
        <f ca="1">IFERROR(INDEX(Algorithms!$G:$G,MATCH($C345&amp;"_Lifetime (years) - Remaining Years",Algorithms!$A:$A,0)),0)</f>
        <v>0</v>
      </c>
      <c r="CU345" s="266">
        <f t="shared" ca="1" si="241"/>
        <v>0</v>
      </c>
      <c r="CV345" s="266">
        <f t="shared" ca="1" si="242"/>
        <v>0</v>
      </c>
      <c r="CW345" s="266">
        <f t="shared" ca="1" si="243"/>
        <v>0</v>
      </c>
      <c r="CX345" s="266">
        <f t="shared" ca="1" si="244"/>
        <v>0</v>
      </c>
    </row>
    <row r="346" spans="2:102" s="47" customFormat="1" ht="18" customHeight="1" x14ac:dyDescent="0.25">
      <c r="B346" t="str">
        <f t="shared" si="245"/>
        <v>NSG_Residential_Home Energy Rebate_Standard Rebate_Water Heater_Storage 0.67 EF_SF</v>
      </c>
      <c r="C346" s="47" t="str">
        <f t="shared" si="206"/>
        <v>Water Heater_Storage 0.67 EF_SF</v>
      </c>
      <c r="D346" s="270" t="s">
        <v>1787</v>
      </c>
      <c r="E346" s="270" t="s">
        <v>2</v>
      </c>
      <c r="F346" s="270" t="s">
        <v>1417</v>
      </c>
      <c r="G346" s="270" t="s">
        <v>1418</v>
      </c>
      <c r="H346" s="270" t="s">
        <v>8</v>
      </c>
      <c r="I346" s="270" t="s">
        <v>879</v>
      </c>
      <c r="J346" s="270" t="s">
        <v>409</v>
      </c>
      <c r="K346" s="263">
        <v>1</v>
      </c>
      <c r="L346" s="263" t="str">
        <f ca="1">IFERROR(INDEX(Algorithms!J:J,MATCH($C346&amp;"_Therm Saved per Unit",Algorithms!$A:$A,0)),"n/a")</f>
        <v>5.4.2</v>
      </c>
      <c r="M346" s="263" t="str">
        <f>IFERROR(INDEX('Measure Level Detail'!$N:$N,MATCH($B346,'Measure Level Detail'!$B:$B,0)),0)</f>
        <v>each</v>
      </c>
      <c r="N346" s="271">
        <f>IFERROR(INDEX('Measure Level Detail'!$P:$P,MATCH($B346&amp;"_"&amp;N$3,'Measure Level Detail'!$C:$C,0)),0)</f>
        <v>0</v>
      </c>
      <c r="O346" s="271">
        <f>IFERROR(INDEX('Measure Level Detail'!$P:$P,MATCH($B346&amp;"_"&amp;O$3,'Measure Level Detail'!$C:$C,0)),0)</f>
        <v>0</v>
      </c>
      <c r="P346" s="271">
        <f>IFERROR(INDEX('Measure Level Detail'!$P:$P,MATCH($B346&amp;"_"&amp;P$3,'Measure Level Detail'!$C:$C,0)),0)</f>
        <v>0</v>
      </c>
      <c r="Q346" s="271">
        <f>IFERROR(INDEX('Measure Level Detail'!$P:$P,MATCH($B346&amp;"_"&amp;Q$3,'Measure Level Detail'!$C:$C,0)),0)</f>
        <v>0</v>
      </c>
      <c r="R346" s="263" t="str">
        <f ca="1">IFERROR(INDEX(Algorithms!K:K,MATCH($C346&amp;"_Therm Saved per Unit",Algorithms!$A:$A,0)),"n/a")</f>
        <v>RS-HWE-GWHT-V11-240101</v>
      </c>
      <c r="S346" s="262"/>
      <c r="T346" s="272">
        <v>22.454907874999904</v>
      </c>
      <c r="U346" s="272">
        <v>22.454907874999904</v>
      </c>
      <c r="V346" s="272">
        <v>22.454907874999904</v>
      </c>
      <c r="W346" s="272">
        <v>22.454907874999904</v>
      </c>
      <c r="X346" s="275">
        <v>0.74</v>
      </c>
      <c r="Y346" s="275">
        <v>0.74</v>
      </c>
      <c r="Z346" s="275">
        <v>0.74</v>
      </c>
      <c r="AA346" s="275">
        <v>0.74</v>
      </c>
      <c r="AB346" s="266">
        <f t="shared" si="207"/>
        <v>0</v>
      </c>
      <c r="AC346" s="266">
        <f t="shared" si="208"/>
        <v>0</v>
      </c>
      <c r="AD346" s="266">
        <f t="shared" si="209"/>
        <v>0</v>
      </c>
      <c r="AE346" s="266">
        <f t="shared" si="210"/>
        <v>0</v>
      </c>
      <c r="AF346" s="266">
        <f t="shared" si="211"/>
        <v>0</v>
      </c>
      <c r="AG346" s="274">
        <v>0.74</v>
      </c>
      <c r="AH346" s="274">
        <v>0.74</v>
      </c>
      <c r="AI346" s="274">
        <v>0.74</v>
      </c>
      <c r="AJ346" s="274">
        <v>0.74</v>
      </c>
      <c r="AK346" s="274">
        <f t="shared" si="212"/>
        <v>0.74</v>
      </c>
      <c r="AL346" s="274">
        <f t="shared" si="213"/>
        <v>0.74</v>
      </c>
      <c r="AM346" s="274">
        <f t="shared" si="214"/>
        <v>0.74</v>
      </c>
      <c r="AN346" s="274">
        <f t="shared" si="215"/>
        <v>0.74</v>
      </c>
      <c r="AO346" s="262"/>
      <c r="AP346" s="262"/>
      <c r="AQ346" s="267">
        <v>23.498586691725251</v>
      </c>
      <c r="AR346" s="262"/>
      <c r="AS346" s="266">
        <f t="shared" si="216"/>
        <v>0</v>
      </c>
      <c r="AT346" s="264">
        <f t="shared" si="217"/>
        <v>0</v>
      </c>
      <c r="AU346" s="262"/>
      <c r="AV346" s="262"/>
      <c r="AW346" s="265">
        <v>23.498586691725251</v>
      </c>
      <c r="AX346" s="164" t="s">
        <v>1469</v>
      </c>
      <c r="AY346" s="266">
        <v>0</v>
      </c>
      <c r="AZ346" s="266">
        <f t="shared" si="218"/>
        <v>0</v>
      </c>
      <c r="BA346" s="264">
        <f t="shared" si="219"/>
        <v>0</v>
      </c>
      <c r="BB346" s="262"/>
      <c r="BC346" s="262"/>
      <c r="BD346" s="265">
        <f ca="1">IFERROR(INDEX(Algorithms!$G:$G,MATCH($C346&amp;"_Therm Saved per Unit",Algorithms!$A:$A,0)),0)</f>
        <v>49.773717512006058</v>
      </c>
      <c r="BE346" s="164" t="str">
        <f ca="1">IFERROR(INDEX('v12 Revisions'!$P$29:$P$186, MATCH('Measure-Level Adj Gas'!$L346, 'v12 Revisions'!$D$29:$D$186,0)),"")</f>
        <v>Baseline and efficient water heater criteria updated ; Updated measure life to 13.3 years for gas storage water heaters and 18.3 for gas instantaneous water heaters ; Updated incremental cost based on water heater type.</v>
      </c>
      <c r="BF346" s="266">
        <f t="shared" ca="1" si="220"/>
        <v>0</v>
      </c>
      <c r="BG346" s="264">
        <f t="shared" ca="1" si="221"/>
        <v>0</v>
      </c>
      <c r="BH346" s="262"/>
      <c r="BI346" s="262"/>
      <c r="BJ346" s="265">
        <f ca="1">IFERROR(INDEX(Algorithms!$G:$G,MATCH($C346&amp;"_Therm Saved per Unit",Algorithms!$A:$A,0)),0)</f>
        <v>49.773717512006058</v>
      </c>
      <c r="BK346" s="164"/>
      <c r="BL346" s="266">
        <f t="shared" ca="1" si="222"/>
        <v>0</v>
      </c>
      <c r="BM346" s="264">
        <f t="shared" ca="1" si="223"/>
        <v>0</v>
      </c>
      <c r="BN346" s="266">
        <f t="shared" si="224"/>
        <v>0</v>
      </c>
      <c r="BO346" s="266">
        <f t="shared" si="225"/>
        <v>0</v>
      </c>
      <c r="BP346" s="266">
        <f t="shared" ca="1" si="226"/>
        <v>0</v>
      </c>
      <c r="BQ346" s="266">
        <f t="shared" ca="1" si="227"/>
        <v>0</v>
      </c>
      <c r="BR346" s="268">
        <f t="shared" ca="1" si="228"/>
        <v>0</v>
      </c>
      <c r="BS346" s="262" t="s">
        <v>99</v>
      </c>
      <c r="BT346" s="277"/>
      <c r="BW346" s="266">
        <f t="shared" si="229"/>
        <v>0</v>
      </c>
      <c r="BX346" s="266">
        <f t="shared" si="230"/>
        <v>0</v>
      </c>
      <c r="BY346" s="266">
        <f t="shared" si="231"/>
        <v>0</v>
      </c>
      <c r="BZ346" s="266">
        <f t="shared" si="232"/>
        <v>0</v>
      </c>
      <c r="CA346" s="266">
        <f ca="1">N346*IFERROR(INDEX(Algorithms!$G:$G,MATCH($C346&amp;"_Therm Saved per Unit- MLA",Algorithms!$A:$A,0)),0)*X346</f>
        <v>0</v>
      </c>
      <c r="CB346" s="266">
        <f ca="1">O346*IFERROR(INDEX(Algorithms!$G:$G,MATCH($C346&amp;"_Therm Saved per Unit- MLA",Algorithms!$A:$A,0)),0)*Y346</f>
        <v>0</v>
      </c>
      <c r="CC346" s="266">
        <f ca="1">P346*IFERROR(INDEX(Algorithms!$G:$G,MATCH($C346&amp;"_Therm Saved per Unit- MLA",Algorithms!$A:$A,0)),0)*Z346</f>
        <v>0</v>
      </c>
      <c r="CD346" s="266">
        <f ca="1">Q346*IFERROR(INDEX(Algorithms!$G:$G,MATCH($C346&amp;"_Therm Saved per Unit- MLA",Algorithms!$A:$A,0)),0)*AA346</f>
        <v>0</v>
      </c>
      <c r="CE346" s="266">
        <f ca="1">IFERROR(INDEX(Algorithms!$G:$G,MATCH($C346&amp;"_Lifetime (years)",Algorithms!$A:$A,0)),0)</f>
        <v>13.3</v>
      </c>
      <c r="CF346" s="266">
        <f ca="1">IFERROR(INDEX(Algorithms!$G:$G,MATCH($C346&amp;"_Lifetime (years) - Remaining Years",Algorithms!$A:$A,0)),0)</f>
        <v>0</v>
      </c>
      <c r="CG346" s="266">
        <f t="shared" ca="1" si="233"/>
        <v>0</v>
      </c>
      <c r="CH346" s="266">
        <f t="shared" ca="1" si="234"/>
        <v>0</v>
      </c>
      <c r="CI346" s="266">
        <f t="shared" ca="1" si="235"/>
        <v>0</v>
      </c>
      <c r="CJ346" s="266">
        <f t="shared" ca="1" si="236"/>
        <v>0</v>
      </c>
      <c r="CK346" s="266">
        <f t="shared" si="237"/>
        <v>0</v>
      </c>
      <c r="CL346" s="266">
        <f t="shared" si="238"/>
        <v>0</v>
      </c>
      <c r="CM346" s="266">
        <f t="shared" ca="1" si="239"/>
        <v>0</v>
      </c>
      <c r="CN346" s="266">
        <f t="shared" ca="1" si="240"/>
        <v>0</v>
      </c>
      <c r="CO346" s="266">
        <f ca="1">N346*IFERROR(INDEX(Algorithms!$G:$G,MATCH($C346&amp;"_Therm Saved per Unit- MLA",Algorithms!$A:$A,0)),0)*X346</f>
        <v>0</v>
      </c>
      <c r="CP346" s="266">
        <f ca="1">O346*IFERROR(INDEX(Algorithms!$G:$G,MATCH($C346&amp;"_Therm Saved per Unit- MLA",Algorithms!$A:$A,0)),0)*Y346</f>
        <v>0</v>
      </c>
      <c r="CQ346" s="266">
        <f ca="1">P346*IFERROR(INDEX(Algorithms!$G:$G,MATCH($C346&amp;"_Therm Saved per Unit- MLA",Algorithms!$A:$A,0)),0)*Z346</f>
        <v>0</v>
      </c>
      <c r="CR346" s="266">
        <f ca="1">Q346*IFERROR(INDEX(Algorithms!$G:$G,MATCH($C346&amp;"_Therm Saved per Unit- MLA",Algorithms!$A:$A,0)),0)*AA346</f>
        <v>0</v>
      </c>
      <c r="CS346" s="266">
        <f ca="1">IFERROR(INDEX(Algorithms!$G:$G,MATCH($C346&amp;"_Lifetime (years)",Algorithms!$A:$A,0)),0)</f>
        <v>13.3</v>
      </c>
      <c r="CT346" s="266">
        <f ca="1">IFERROR(INDEX(Algorithms!$G:$G,MATCH($C346&amp;"_Lifetime (years) - Remaining Years",Algorithms!$A:$A,0)),0)</f>
        <v>0</v>
      </c>
      <c r="CU346" s="266">
        <f t="shared" ca="1" si="241"/>
        <v>0</v>
      </c>
      <c r="CV346" s="266">
        <f t="shared" ca="1" si="242"/>
        <v>0</v>
      </c>
      <c r="CW346" s="266">
        <f t="shared" ca="1" si="243"/>
        <v>0</v>
      </c>
      <c r="CX346" s="266">
        <f t="shared" ca="1" si="244"/>
        <v>0</v>
      </c>
    </row>
    <row r="347" spans="2:102" s="47" customFormat="1" ht="18" customHeight="1" x14ac:dyDescent="0.25">
      <c r="B347" t="str">
        <f t="shared" si="245"/>
        <v>NSG_Residential_Home Energy Rebate_Standard Rebate_Thermostat - Reprogram_Furnace (P)_SF</v>
      </c>
      <c r="C347" s="47" t="str">
        <f t="shared" si="206"/>
        <v>Thermostat - Reprogram_Furnace (P)_SF</v>
      </c>
      <c r="D347" s="270" t="s">
        <v>1787</v>
      </c>
      <c r="E347" s="270" t="s">
        <v>2</v>
      </c>
      <c r="F347" s="270" t="s">
        <v>1417</v>
      </c>
      <c r="G347" s="270" t="s">
        <v>1418</v>
      </c>
      <c r="H347" s="270" t="s">
        <v>1055</v>
      </c>
      <c r="I347" s="270" t="s">
        <v>1042</v>
      </c>
      <c r="J347" s="270" t="s">
        <v>409</v>
      </c>
      <c r="K347" s="263">
        <v>1</v>
      </c>
      <c r="L347" s="263" t="str">
        <f ca="1">IFERROR(INDEX(Algorithms!J:J,MATCH($C347&amp;"_Therm Saved per Unit",Algorithms!$A:$A,0)),"n/a")</f>
        <v>5.3.11</v>
      </c>
      <c r="M347" s="263" t="str">
        <f>IFERROR(INDEX('Measure Level Detail'!$N:$N,MATCH($B347,'Measure Level Detail'!$B:$B,0)),0)</f>
        <v>each</v>
      </c>
      <c r="N347" s="271">
        <f>IFERROR(INDEX('Measure Level Detail'!$P:$P,MATCH($B347&amp;"_"&amp;N$3,'Measure Level Detail'!$C:$C,0)),0)</f>
        <v>0</v>
      </c>
      <c r="O347" s="271">
        <f>IFERROR(INDEX('Measure Level Detail'!$P:$P,MATCH($B347&amp;"_"&amp;O$3,'Measure Level Detail'!$C:$C,0)),0)</f>
        <v>0</v>
      </c>
      <c r="P347" s="271">
        <f>IFERROR(INDEX('Measure Level Detail'!$P:$P,MATCH($B347&amp;"_"&amp;P$3,'Measure Level Detail'!$C:$C,0)),0)</f>
        <v>0</v>
      </c>
      <c r="Q347" s="271">
        <f>IFERROR(INDEX('Measure Level Detail'!$P:$P,MATCH($B347&amp;"_"&amp;Q$3,'Measure Level Detail'!$C:$C,0)),0)</f>
        <v>0</v>
      </c>
      <c r="R347" s="263" t="str">
        <f ca="1">IFERROR(INDEX(Algorithms!K:K,MATCH($C347&amp;"_Therm Saved per Unit",Algorithms!$A:$A,0)),"n/a")</f>
        <v>RS-HVC-PROG-V08-220101</v>
      </c>
      <c r="S347" s="262"/>
      <c r="T347" s="272">
        <v>34.893600000000006</v>
      </c>
      <c r="U347" s="272">
        <v>34.893600000000006</v>
      </c>
      <c r="V347" s="272">
        <v>34.893600000000006</v>
      </c>
      <c r="W347" s="272">
        <v>34.893600000000006</v>
      </c>
      <c r="X347" s="275">
        <v>0.74</v>
      </c>
      <c r="Y347" s="275">
        <v>0.74</v>
      </c>
      <c r="Z347" s="275">
        <v>0.74</v>
      </c>
      <c r="AA347" s="275">
        <v>0.74</v>
      </c>
      <c r="AB347" s="266">
        <f t="shared" si="207"/>
        <v>0</v>
      </c>
      <c r="AC347" s="266">
        <f t="shared" si="208"/>
        <v>0</v>
      </c>
      <c r="AD347" s="266">
        <f t="shared" si="209"/>
        <v>0</v>
      </c>
      <c r="AE347" s="266">
        <f t="shared" si="210"/>
        <v>0</v>
      </c>
      <c r="AF347" s="266">
        <f t="shared" si="211"/>
        <v>0</v>
      </c>
      <c r="AG347" s="274">
        <v>0.74</v>
      </c>
      <c r="AH347" s="274">
        <v>0.74</v>
      </c>
      <c r="AI347" s="274">
        <v>0.74</v>
      </c>
      <c r="AJ347" s="274">
        <v>0.74</v>
      </c>
      <c r="AK347" s="274">
        <f t="shared" si="212"/>
        <v>0.74</v>
      </c>
      <c r="AL347" s="274">
        <f t="shared" si="213"/>
        <v>0.74</v>
      </c>
      <c r="AM347" s="274">
        <f t="shared" si="214"/>
        <v>0.74</v>
      </c>
      <c r="AN347" s="274">
        <f t="shared" si="215"/>
        <v>0.74</v>
      </c>
      <c r="AO347" s="262"/>
      <c r="AP347" s="262"/>
      <c r="AQ347" s="267">
        <v>34.893600000000006</v>
      </c>
      <c r="AR347" s="262"/>
      <c r="AS347" s="266">
        <f t="shared" si="216"/>
        <v>0</v>
      </c>
      <c r="AT347" s="264">
        <f t="shared" si="217"/>
        <v>0</v>
      </c>
      <c r="AU347" s="262"/>
      <c r="AV347" s="262"/>
      <c r="AW347" s="265">
        <v>34.893600000000006</v>
      </c>
      <c r="AX347" s="164" t="s">
        <v>1469</v>
      </c>
      <c r="AY347" s="266">
        <v>0</v>
      </c>
      <c r="AZ347" s="266">
        <f t="shared" si="218"/>
        <v>0</v>
      </c>
      <c r="BA347" s="264">
        <f t="shared" si="219"/>
        <v>0</v>
      </c>
      <c r="BB347" s="262"/>
      <c r="BC347" s="262"/>
      <c r="BD347" s="265">
        <f ca="1">IFERROR(INDEX(Algorithms!$G:$G,MATCH($C347&amp;"_Therm Saved per Unit",Algorithms!$A:$A,0)),0)</f>
        <v>34.893600000000006</v>
      </c>
      <c r="BE347" s="164" t="str">
        <f ca="1">IFERROR(INDEX('v12 Revisions'!$P$29:$P$186, MATCH('Measure-Level Adj Gas'!$L347, 'v12 Revisions'!$D$29:$D$186,0)),"")</f>
        <v/>
      </c>
      <c r="BF347" s="266">
        <f t="shared" ca="1" si="220"/>
        <v>0</v>
      </c>
      <c r="BG347" s="264">
        <f t="shared" ca="1" si="221"/>
        <v>0</v>
      </c>
      <c r="BH347" s="262"/>
      <c r="BI347" s="262"/>
      <c r="BJ347" s="265">
        <f ca="1">IFERROR(INDEX(Algorithms!$G:$G,MATCH($C347&amp;"_Therm Saved per Unit",Algorithms!$A:$A,0)),0)</f>
        <v>34.893600000000006</v>
      </c>
      <c r="BK347" s="164"/>
      <c r="BL347" s="266">
        <f t="shared" ca="1" si="222"/>
        <v>0</v>
      </c>
      <c r="BM347" s="264">
        <f t="shared" ca="1" si="223"/>
        <v>0</v>
      </c>
      <c r="BN347" s="266">
        <f t="shared" si="224"/>
        <v>0</v>
      </c>
      <c r="BO347" s="266">
        <f t="shared" si="225"/>
        <v>0</v>
      </c>
      <c r="BP347" s="266">
        <f t="shared" ca="1" si="226"/>
        <v>0</v>
      </c>
      <c r="BQ347" s="266">
        <f t="shared" ca="1" si="227"/>
        <v>0</v>
      </c>
      <c r="BR347" s="268">
        <f t="shared" ca="1" si="228"/>
        <v>0</v>
      </c>
      <c r="BS347" s="262" t="s">
        <v>99</v>
      </c>
      <c r="BT347" s="277"/>
      <c r="BW347" s="266">
        <f t="shared" si="229"/>
        <v>0</v>
      </c>
      <c r="BX347" s="266">
        <f t="shared" si="230"/>
        <v>0</v>
      </c>
      <c r="BY347" s="266">
        <f t="shared" si="231"/>
        <v>0</v>
      </c>
      <c r="BZ347" s="266">
        <f t="shared" si="232"/>
        <v>0</v>
      </c>
      <c r="CA347" s="266">
        <f ca="1">N347*IFERROR(INDEX(Algorithms!$G:$G,MATCH($C347&amp;"_Therm Saved per Unit- MLA",Algorithms!$A:$A,0)),0)*X347</f>
        <v>0</v>
      </c>
      <c r="CB347" s="266">
        <f ca="1">O347*IFERROR(INDEX(Algorithms!$G:$G,MATCH($C347&amp;"_Therm Saved per Unit- MLA",Algorithms!$A:$A,0)),0)*Y347</f>
        <v>0</v>
      </c>
      <c r="CC347" s="266">
        <f ca="1">P347*IFERROR(INDEX(Algorithms!$G:$G,MATCH($C347&amp;"_Therm Saved per Unit- MLA",Algorithms!$A:$A,0)),0)*Z347</f>
        <v>0</v>
      </c>
      <c r="CD347" s="266">
        <f ca="1">Q347*IFERROR(INDEX(Algorithms!$G:$G,MATCH($C347&amp;"_Therm Saved per Unit- MLA",Algorithms!$A:$A,0)),0)*AA347</f>
        <v>0</v>
      </c>
      <c r="CE347" s="266">
        <f ca="1">IFERROR(INDEX(Algorithms!$G:$G,MATCH($C347&amp;"_Lifetime (years)",Algorithms!$A:$A,0)),0)</f>
        <v>2</v>
      </c>
      <c r="CF347" s="266">
        <f ca="1">IFERROR(INDEX(Algorithms!$G:$G,MATCH($C347&amp;"_Lifetime (years) - Remaining Years",Algorithms!$A:$A,0)),0)</f>
        <v>0</v>
      </c>
      <c r="CG347" s="266">
        <f t="shared" ca="1" si="233"/>
        <v>0</v>
      </c>
      <c r="CH347" s="266">
        <f t="shared" ca="1" si="234"/>
        <v>0</v>
      </c>
      <c r="CI347" s="266">
        <f t="shared" ca="1" si="235"/>
        <v>0</v>
      </c>
      <c r="CJ347" s="266">
        <f t="shared" ca="1" si="236"/>
        <v>0</v>
      </c>
      <c r="CK347" s="266">
        <f t="shared" si="237"/>
        <v>0</v>
      </c>
      <c r="CL347" s="266">
        <f t="shared" si="238"/>
        <v>0</v>
      </c>
      <c r="CM347" s="266">
        <f t="shared" ca="1" si="239"/>
        <v>0</v>
      </c>
      <c r="CN347" s="266">
        <f t="shared" ca="1" si="240"/>
        <v>0</v>
      </c>
      <c r="CO347" s="266">
        <f ca="1">N347*IFERROR(INDEX(Algorithms!$G:$G,MATCH($C347&amp;"_Therm Saved per Unit- MLA",Algorithms!$A:$A,0)),0)*X347</f>
        <v>0</v>
      </c>
      <c r="CP347" s="266">
        <f ca="1">O347*IFERROR(INDEX(Algorithms!$G:$G,MATCH($C347&amp;"_Therm Saved per Unit- MLA",Algorithms!$A:$A,0)),0)*Y347</f>
        <v>0</v>
      </c>
      <c r="CQ347" s="266">
        <f ca="1">P347*IFERROR(INDEX(Algorithms!$G:$G,MATCH($C347&amp;"_Therm Saved per Unit- MLA",Algorithms!$A:$A,0)),0)*Z347</f>
        <v>0</v>
      </c>
      <c r="CR347" s="266">
        <f ca="1">Q347*IFERROR(INDEX(Algorithms!$G:$G,MATCH($C347&amp;"_Therm Saved per Unit- MLA",Algorithms!$A:$A,0)),0)*AA347</f>
        <v>0</v>
      </c>
      <c r="CS347" s="266">
        <f ca="1">IFERROR(INDEX(Algorithms!$G:$G,MATCH($C347&amp;"_Lifetime (years)",Algorithms!$A:$A,0)),0)</f>
        <v>2</v>
      </c>
      <c r="CT347" s="266">
        <f ca="1">IFERROR(INDEX(Algorithms!$G:$G,MATCH($C347&amp;"_Lifetime (years) - Remaining Years",Algorithms!$A:$A,0)),0)</f>
        <v>0</v>
      </c>
      <c r="CU347" s="266">
        <f t="shared" ca="1" si="241"/>
        <v>0</v>
      </c>
      <c r="CV347" s="266">
        <f t="shared" ca="1" si="242"/>
        <v>0</v>
      </c>
      <c r="CW347" s="266">
        <f t="shared" ca="1" si="243"/>
        <v>0</v>
      </c>
      <c r="CX347" s="266">
        <f t="shared" ca="1" si="244"/>
        <v>0</v>
      </c>
    </row>
    <row r="348" spans="2:102" s="47" customFormat="1" ht="18" customHeight="1" x14ac:dyDescent="0.25">
      <c r="B348" t="str">
        <f t="shared" si="245"/>
        <v>NSG_Residential_Home Energy Rebate_Standard Rebate_Thermostat - Reprogram_Boiler (P)_SF</v>
      </c>
      <c r="C348" s="47" t="str">
        <f t="shared" si="206"/>
        <v>Thermostat - Reprogram_Boiler (P)_SF</v>
      </c>
      <c r="D348" s="270" t="s">
        <v>1787</v>
      </c>
      <c r="E348" s="270" t="s">
        <v>2</v>
      </c>
      <c r="F348" s="270" t="s">
        <v>1417</v>
      </c>
      <c r="G348" s="270" t="s">
        <v>1418</v>
      </c>
      <c r="H348" s="270" t="s">
        <v>1055</v>
      </c>
      <c r="I348" s="270" t="s">
        <v>1046</v>
      </c>
      <c r="J348" s="270" t="s">
        <v>409</v>
      </c>
      <c r="K348" s="263">
        <v>1</v>
      </c>
      <c r="L348" s="263" t="str">
        <f ca="1">IFERROR(INDEX(Algorithms!J:J,MATCH($C348&amp;"_Therm Saved per Unit",Algorithms!$A:$A,0)),"n/a")</f>
        <v>5.3.11</v>
      </c>
      <c r="M348" s="263" t="str">
        <f>IFERROR(INDEX('Measure Level Detail'!$N:$N,MATCH($B348,'Measure Level Detail'!$B:$B,0)),0)</f>
        <v>each</v>
      </c>
      <c r="N348" s="271">
        <f>IFERROR(INDEX('Measure Level Detail'!$P:$P,MATCH($B348&amp;"_"&amp;N$3,'Measure Level Detail'!$C:$C,0)),0)</f>
        <v>0</v>
      </c>
      <c r="O348" s="271">
        <f>IFERROR(INDEX('Measure Level Detail'!$P:$P,MATCH($B348&amp;"_"&amp;O$3,'Measure Level Detail'!$C:$C,0)),0)</f>
        <v>0</v>
      </c>
      <c r="P348" s="271">
        <f>IFERROR(INDEX('Measure Level Detail'!$P:$P,MATCH($B348&amp;"_"&amp;P$3,'Measure Level Detail'!$C:$C,0)),0)</f>
        <v>0</v>
      </c>
      <c r="Q348" s="271">
        <f>IFERROR(INDEX('Measure Level Detail'!$P:$P,MATCH($B348&amp;"_"&amp;Q$3,'Measure Level Detail'!$C:$C,0)),0)</f>
        <v>0</v>
      </c>
      <c r="R348" s="263" t="str">
        <f ca="1">IFERROR(INDEX(Algorithms!K:K,MATCH($C348&amp;"_Therm Saved per Unit",Algorithms!$A:$A,0)),"n/a")</f>
        <v>RS-HVC-PROG-V08-220101</v>
      </c>
      <c r="S348" s="262"/>
      <c r="T348" s="272">
        <v>51.628640000000004</v>
      </c>
      <c r="U348" s="272">
        <v>51.628640000000004</v>
      </c>
      <c r="V348" s="272">
        <v>51.628640000000004</v>
      </c>
      <c r="W348" s="272">
        <v>51.628640000000004</v>
      </c>
      <c r="X348" s="275">
        <v>0.74</v>
      </c>
      <c r="Y348" s="275">
        <v>0.74</v>
      </c>
      <c r="Z348" s="275">
        <v>0.74</v>
      </c>
      <c r="AA348" s="275">
        <v>0.74</v>
      </c>
      <c r="AB348" s="266">
        <f t="shared" si="207"/>
        <v>0</v>
      </c>
      <c r="AC348" s="266">
        <f t="shared" si="208"/>
        <v>0</v>
      </c>
      <c r="AD348" s="266">
        <f t="shared" si="209"/>
        <v>0</v>
      </c>
      <c r="AE348" s="266">
        <f t="shared" si="210"/>
        <v>0</v>
      </c>
      <c r="AF348" s="266">
        <f t="shared" si="211"/>
        <v>0</v>
      </c>
      <c r="AG348" s="274">
        <v>0.74</v>
      </c>
      <c r="AH348" s="274">
        <v>0.74</v>
      </c>
      <c r="AI348" s="274">
        <v>0.74</v>
      </c>
      <c r="AJ348" s="274">
        <v>0.74</v>
      </c>
      <c r="AK348" s="274">
        <f t="shared" si="212"/>
        <v>0.74</v>
      </c>
      <c r="AL348" s="274">
        <f t="shared" si="213"/>
        <v>0.74</v>
      </c>
      <c r="AM348" s="274">
        <f t="shared" si="214"/>
        <v>0.74</v>
      </c>
      <c r="AN348" s="274">
        <f t="shared" si="215"/>
        <v>0.74</v>
      </c>
      <c r="AO348" s="262"/>
      <c r="AP348" s="262"/>
      <c r="AQ348" s="267">
        <v>51.628640000000004</v>
      </c>
      <c r="AR348" s="262"/>
      <c r="AS348" s="266">
        <f t="shared" si="216"/>
        <v>0</v>
      </c>
      <c r="AT348" s="264">
        <f t="shared" si="217"/>
        <v>0</v>
      </c>
      <c r="AU348" s="262"/>
      <c r="AV348" s="262"/>
      <c r="AW348" s="265">
        <v>51.628640000000004</v>
      </c>
      <c r="AX348" s="164" t="s">
        <v>1469</v>
      </c>
      <c r="AY348" s="266">
        <v>0</v>
      </c>
      <c r="AZ348" s="266">
        <f t="shared" si="218"/>
        <v>0</v>
      </c>
      <c r="BA348" s="264">
        <f t="shared" si="219"/>
        <v>0</v>
      </c>
      <c r="BB348" s="262"/>
      <c r="BC348" s="262"/>
      <c r="BD348" s="265">
        <f ca="1">IFERROR(INDEX(Algorithms!$G:$G,MATCH($C348&amp;"_Therm Saved per Unit",Algorithms!$A:$A,0)),0)</f>
        <v>51.628640000000004</v>
      </c>
      <c r="BE348" s="164" t="str">
        <f ca="1">IFERROR(INDEX('v12 Revisions'!$P$29:$P$186, MATCH('Measure-Level Adj Gas'!$L348, 'v12 Revisions'!$D$29:$D$186,0)),"")</f>
        <v/>
      </c>
      <c r="BF348" s="266">
        <f t="shared" ca="1" si="220"/>
        <v>0</v>
      </c>
      <c r="BG348" s="264">
        <f t="shared" ca="1" si="221"/>
        <v>0</v>
      </c>
      <c r="BH348" s="262"/>
      <c r="BI348" s="262"/>
      <c r="BJ348" s="265">
        <f ca="1">IFERROR(INDEX(Algorithms!$G:$G,MATCH($C348&amp;"_Therm Saved per Unit",Algorithms!$A:$A,0)),0)</f>
        <v>51.628640000000004</v>
      </c>
      <c r="BK348" s="164"/>
      <c r="BL348" s="266">
        <f t="shared" ca="1" si="222"/>
        <v>0</v>
      </c>
      <c r="BM348" s="264">
        <f t="shared" ca="1" si="223"/>
        <v>0</v>
      </c>
      <c r="BN348" s="266">
        <f t="shared" si="224"/>
        <v>0</v>
      </c>
      <c r="BO348" s="266">
        <f t="shared" si="225"/>
        <v>0</v>
      </c>
      <c r="BP348" s="266">
        <f t="shared" ca="1" si="226"/>
        <v>0</v>
      </c>
      <c r="BQ348" s="266">
        <f t="shared" ca="1" si="227"/>
        <v>0</v>
      </c>
      <c r="BR348" s="268">
        <f t="shared" ca="1" si="228"/>
        <v>0</v>
      </c>
      <c r="BS348" s="262" t="s">
        <v>99</v>
      </c>
      <c r="BT348" s="277"/>
      <c r="BW348" s="266">
        <f t="shared" si="229"/>
        <v>0</v>
      </c>
      <c r="BX348" s="266">
        <f t="shared" si="230"/>
        <v>0</v>
      </c>
      <c r="BY348" s="266">
        <f t="shared" si="231"/>
        <v>0</v>
      </c>
      <c r="BZ348" s="266">
        <f t="shared" si="232"/>
        <v>0</v>
      </c>
      <c r="CA348" s="266">
        <f ca="1">N348*IFERROR(INDEX(Algorithms!$G:$G,MATCH($C348&amp;"_Therm Saved per Unit- MLA",Algorithms!$A:$A,0)),0)*X348</f>
        <v>0</v>
      </c>
      <c r="CB348" s="266">
        <f ca="1">O348*IFERROR(INDEX(Algorithms!$G:$G,MATCH($C348&amp;"_Therm Saved per Unit- MLA",Algorithms!$A:$A,0)),0)*Y348</f>
        <v>0</v>
      </c>
      <c r="CC348" s="266">
        <f ca="1">P348*IFERROR(INDEX(Algorithms!$G:$G,MATCH($C348&amp;"_Therm Saved per Unit- MLA",Algorithms!$A:$A,0)),0)*Z348</f>
        <v>0</v>
      </c>
      <c r="CD348" s="266">
        <f ca="1">Q348*IFERROR(INDEX(Algorithms!$G:$G,MATCH($C348&amp;"_Therm Saved per Unit- MLA",Algorithms!$A:$A,0)),0)*AA348</f>
        <v>0</v>
      </c>
      <c r="CE348" s="266">
        <f ca="1">IFERROR(INDEX(Algorithms!$G:$G,MATCH($C348&amp;"_Lifetime (years)",Algorithms!$A:$A,0)),0)</f>
        <v>2</v>
      </c>
      <c r="CF348" s="266">
        <f ca="1">IFERROR(INDEX(Algorithms!$G:$G,MATCH($C348&amp;"_Lifetime (years) - Remaining Years",Algorithms!$A:$A,0)),0)</f>
        <v>0</v>
      </c>
      <c r="CG348" s="266">
        <f t="shared" ca="1" si="233"/>
        <v>0</v>
      </c>
      <c r="CH348" s="266">
        <f t="shared" ca="1" si="234"/>
        <v>0</v>
      </c>
      <c r="CI348" s="266">
        <f t="shared" ca="1" si="235"/>
        <v>0</v>
      </c>
      <c r="CJ348" s="266">
        <f t="shared" ca="1" si="236"/>
        <v>0</v>
      </c>
      <c r="CK348" s="266">
        <f t="shared" si="237"/>
        <v>0</v>
      </c>
      <c r="CL348" s="266">
        <f t="shared" si="238"/>
        <v>0</v>
      </c>
      <c r="CM348" s="266">
        <f t="shared" ca="1" si="239"/>
        <v>0</v>
      </c>
      <c r="CN348" s="266">
        <f t="shared" ca="1" si="240"/>
        <v>0</v>
      </c>
      <c r="CO348" s="266">
        <f ca="1">N348*IFERROR(INDEX(Algorithms!$G:$G,MATCH($C348&amp;"_Therm Saved per Unit- MLA",Algorithms!$A:$A,0)),0)*X348</f>
        <v>0</v>
      </c>
      <c r="CP348" s="266">
        <f ca="1">O348*IFERROR(INDEX(Algorithms!$G:$G,MATCH($C348&amp;"_Therm Saved per Unit- MLA",Algorithms!$A:$A,0)),0)*Y348</f>
        <v>0</v>
      </c>
      <c r="CQ348" s="266">
        <f ca="1">P348*IFERROR(INDEX(Algorithms!$G:$G,MATCH($C348&amp;"_Therm Saved per Unit- MLA",Algorithms!$A:$A,0)),0)*Z348</f>
        <v>0</v>
      </c>
      <c r="CR348" s="266">
        <f ca="1">Q348*IFERROR(INDEX(Algorithms!$G:$G,MATCH($C348&amp;"_Therm Saved per Unit- MLA",Algorithms!$A:$A,0)),0)*AA348</f>
        <v>0</v>
      </c>
      <c r="CS348" s="266">
        <f ca="1">IFERROR(INDEX(Algorithms!$G:$G,MATCH($C348&amp;"_Lifetime (years)",Algorithms!$A:$A,0)),0)</f>
        <v>2</v>
      </c>
      <c r="CT348" s="266">
        <f ca="1">IFERROR(INDEX(Algorithms!$G:$G,MATCH($C348&amp;"_Lifetime (years) - Remaining Years",Algorithms!$A:$A,0)),0)</f>
        <v>0</v>
      </c>
      <c r="CU348" s="266">
        <f t="shared" ca="1" si="241"/>
        <v>0</v>
      </c>
      <c r="CV348" s="266">
        <f t="shared" ca="1" si="242"/>
        <v>0</v>
      </c>
      <c r="CW348" s="266">
        <f t="shared" ca="1" si="243"/>
        <v>0</v>
      </c>
      <c r="CX348" s="266">
        <f t="shared" ca="1" si="244"/>
        <v>0</v>
      </c>
    </row>
    <row r="349" spans="2:102" s="47" customFormat="1" ht="18" customHeight="1" x14ac:dyDescent="0.25">
      <c r="B349" t="str">
        <f t="shared" si="245"/>
        <v>NSG_Residential_Multi-Family_Direct Install_Large Building Assessment Fee (35+ units)_0_MF</v>
      </c>
      <c r="C349" s="47" t="str">
        <f t="shared" si="206"/>
        <v>Large Building Assessment Fee (35+ units)_0_MF</v>
      </c>
      <c r="D349" s="270" t="s">
        <v>1787</v>
      </c>
      <c r="E349" s="270" t="s">
        <v>2</v>
      </c>
      <c r="F349" s="270" t="s">
        <v>1422</v>
      </c>
      <c r="G349" s="270" t="s">
        <v>4</v>
      </c>
      <c r="H349" s="270" t="s">
        <v>1424</v>
      </c>
      <c r="I349" s="270">
        <v>0</v>
      </c>
      <c r="J349" s="270" t="s">
        <v>553</v>
      </c>
      <c r="K349" s="263">
        <v>1</v>
      </c>
      <c r="L349" s="263" t="str">
        <f ca="1">IFERROR(INDEX(Algorithms!J:J,MATCH($C349&amp;"_Therm Saved per Unit",Algorithms!$A:$A,0)),"n/a")</f>
        <v>n/a</v>
      </c>
      <c r="M349" s="263" t="str">
        <f>IFERROR(INDEX('Measure Level Detail'!$N:$N,MATCH($B349,'Measure Level Detail'!$B:$B,0)),0)</f>
        <v>each</v>
      </c>
      <c r="N349" s="271">
        <f>IFERROR(INDEX('Measure Level Detail'!$P:$P,MATCH($B349&amp;"_"&amp;N$3,'Measure Level Detail'!$C:$C,0)),0)</f>
        <v>0</v>
      </c>
      <c r="O349" s="271">
        <f>IFERROR(INDEX('Measure Level Detail'!$P:$P,MATCH($B349&amp;"_"&amp;O$3,'Measure Level Detail'!$C:$C,0)),0)</f>
        <v>0</v>
      </c>
      <c r="P349" s="271">
        <f>IFERROR(INDEX('Measure Level Detail'!$P:$P,MATCH($B349&amp;"_"&amp;P$3,'Measure Level Detail'!$C:$C,0)),0)</f>
        <v>0</v>
      </c>
      <c r="Q349" s="271">
        <f>IFERROR(INDEX('Measure Level Detail'!$P:$P,MATCH($B349&amp;"_"&amp;Q$3,'Measure Level Detail'!$C:$C,0)),0)</f>
        <v>0</v>
      </c>
      <c r="R349" s="263" t="str">
        <f ca="1">IFERROR(INDEX(Algorithms!K:K,MATCH($C349&amp;"_Therm Saved per Unit",Algorithms!$A:$A,0)),"n/a")</f>
        <v>n/a</v>
      </c>
      <c r="S349" s="262"/>
      <c r="T349" s="272">
        <v>0</v>
      </c>
      <c r="U349" s="272">
        <v>0</v>
      </c>
      <c r="V349" s="272">
        <v>0</v>
      </c>
      <c r="W349" s="272">
        <v>0</v>
      </c>
      <c r="X349" s="273">
        <f>IFERROR(INDEX('Measure Level Detail'!$R:$R,MATCH($B349&amp;"_"&amp;X$3,'Measure Level Detail'!$C:$C,0)),0)</f>
        <v>0.96</v>
      </c>
      <c r="Y349" s="273">
        <f>IFERROR(INDEX('Measure Level Detail'!$R:$R,MATCH($B349&amp;"_"&amp;Y$3,'Measure Level Detail'!$C:$C,0)),0)</f>
        <v>0.96</v>
      </c>
      <c r="Z349" s="273">
        <f>IFERROR(INDEX('Measure Level Detail'!$R:$R,MATCH($B349&amp;"_"&amp;Z$3,'Measure Level Detail'!$C:$C,0)),0)</f>
        <v>0.96</v>
      </c>
      <c r="AA349" s="273">
        <f>IFERROR(INDEX('Measure Level Detail'!$R:$R,MATCH($B349&amp;"_"&amp;AA$3,'Measure Level Detail'!$C:$C,0)),0)</f>
        <v>0.96</v>
      </c>
      <c r="AB349" s="266">
        <f t="shared" si="207"/>
        <v>0</v>
      </c>
      <c r="AC349" s="266">
        <f t="shared" si="208"/>
        <v>0</v>
      </c>
      <c r="AD349" s="266">
        <f t="shared" si="209"/>
        <v>0</v>
      </c>
      <c r="AE349" s="266">
        <f t="shared" si="210"/>
        <v>0</v>
      </c>
      <c r="AF349" s="266">
        <f t="shared" si="211"/>
        <v>0</v>
      </c>
      <c r="AG349" s="274">
        <v>0.96</v>
      </c>
      <c r="AH349" s="274">
        <v>0.96</v>
      </c>
      <c r="AI349" s="274">
        <v>0.96</v>
      </c>
      <c r="AJ349" s="274">
        <v>0.96</v>
      </c>
      <c r="AK349" s="274">
        <f t="shared" si="212"/>
        <v>0.96</v>
      </c>
      <c r="AL349" s="274">
        <f t="shared" si="213"/>
        <v>0.96</v>
      </c>
      <c r="AM349" s="274">
        <f t="shared" si="214"/>
        <v>0.96</v>
      </c>
      <c r="AN349" s="274">
        <f t="shared" si="215"/>
        <v>0.96</v>
      </c>
      <c r="AO349" s="262"/>
      <c r="AP349" s="262"/>
      <c r="AQ349" s="267">
        <v>0</v>
      </c>
      <c r="AR349" s="262"/>
      <c r="AS349" s="266">
        <f t="shared" si="216"/>
        <v>0</v>
      </c>
      <c r="AT349" s="264">
        <f t="shared" si="217"/>
        <v>0</v>
      </c>
      <c r="AU349" s="262"/>
      <c r="AV349" s="262"/>
      <c r="AW349" s="265">
        <v>0</v>
      </c>
      <c r="AX349" s="164" t="s">
        <v>1469</v>
      </c>
      <c r="AY349" s="266">
        <v>0</v>
      </c>
      <c r="AZ349" s="266">
        <f t="shared" si="218"/>
        <v>0</v>
      </c>
      <c r="BA349" s="264">
        <f t="shared" si="219"/>
        <v>0</v>
      </c>
      <c r="BB349" s="262"/>
      <c r="BC349" s="262"/>
      <c r="BD349" s="265">
        <f ca="1">IFERROR(INDEX(Algorithms!$G:$G,MATCH($C349&amp;"_Therm Saved per Unit",Algorithms!$A:$A,0)),0)</f>
        <v>0</v>
      </c>
      <c r="BE349" s="164" t="str">
        <f ca="1">IFERROR(INDEX('v12 Revisions'!$P$29:$P$186, MATCH('Measure-Level Adj Gas'!$L349, 'v12 Revisions'!$D$29:$D$186,0)),"")</f>
        <v/>
      </c>
      <c r="BF349" s="266">
        <f t="shared" ca="1" si="220"/>
        <v>0</v>
      </c>
      <c r="BG349" s="264">
        <f t="shared" ca="1" si="221"/>
        <v>0</v>
      </c>
      <c r="BH349" s="262"/>
      <c r="BI349" s="262"/>
      <c r="BJ349" s="265">
        <f ca="1">IFERROR(INDEX(Algorithms!$G:$G,MATCH($C349&amp;"_Therm Saved per Unit",Algorithms!$A:$A,0)),0)</f>
        <v>0</v>
      </c>
      <c r="BK349" s="164"/>
      <c r="BL349" s="266">
        <f t="shared" ca="1" si="222"/>
        <v>0</v>
      </c>
      <c r="BM349" s="264">
        <f t="shared" ca="1" si="223"/>
        <v>0</v>
      </c>
      <c r="BN349" s="266">
        <f t="shared" si="224"/>
        <v>0</v>
      </c>
      <c r="BO349" s="266">
        <f t="shared" si="225"/>
        <v>0</v>
      </c>
      <c r="BP349" s="266">
        <f t="shared" ca="1" si="226"/>
        <v>0</v>
      </c>
      <c r="BQ349" s="266">
        <f t="shared" ca="1" si="227"/>
        <v>0</v>
      </c>
      <c r="BR349" s="268">
        <f t="shared" ca="1" si="228"/>
        <v>0</v>
      </c>
      <c r="BS349" s="262" t="s">
        <v>99</v>
      </c>
      <c r="BT349" s="277"/>
      <c r="BW349" s="266">
        <f t="shared" si="229"/>
        <v>0</v>
      </c>
      <c r="BX349" s="266">
        <f t="shared" si="230"/>
        <v>0</v>
      </c>
      <c r="BY349" s="266">
        <f t="shared" si="231"/>
        <v>0</v>
      </c>
      <c r="BZ349" s="266">
        <f t="shared" si="232"/>
        <v>0</v>
      </c>
      <c r="CA349" s="266">
        <f ca="1">N349*IFERROR(INDEX(Algorithms!$G:$G,MATCH($C349&amp;"_Therm Saved per Unit- MLA",Algorithms!$A:$A,0)),0)*X349</f>
        <v>0</v>
      </c>
      <c r="CB349" s="266">
        <f ca="1">O349*IFERROR(INDEX(Algorithms!$G:$G,MATCH($C349&amp;"_Therm Saved per Unit- MLA",Algorithms!$A:$A,0)),0)*Y349</f>
        <v>0</v>
      </c>
      <c r="CC349" s="266">
        <f ca="1">P349*IFERROR(INDEX(Algorithms!$G:$G,MATCH($C349&amp;"_Therm Saved per Unit- MLA",Algorithms!$A:$A,0)),0)*Z349</f>
        <v>0</v>
      </c>
      <c r="CD349" s="266">
        <f ca="1">Q349*IFERROR(INDEX(Algorithms!$G:$G,MATCH($C349&amp;"_Therm Saved per Unit- MLA",Algorithms!$A:$A,0)),0)*AA349</f>
        <v>0</v>
      </c>
      <c r="CE349" s="266">
        <f ca="1">IFERROR(INDEX(Algorithms!$G:$G,MATCH($C349&amp;"_Lifetime (years)",Algorithms!$A:$A,0)),0)</f>
        <v>0</v>
      </c>
      <c r="CF349" s="266">
        <f ca="1">IFERROR(INDEX(Algorithms!$G:$G,MATCH($C349&amp;"_Lifetime (years) - Remaining Years",Algorithms!$A:$A,0)),0)</f>
        <v>0</v>
      </c>
      <c r="CG349" s="266">
        <f t="shared" ca="1" si="233"/>
        <v>0</v>
      </c>
      <c r="CH349" s="266">
        <f t="shared" ca="1" si="234"/>
        <v>0</v>
      </c>
      <c r="CI349" s="266">
        <f t="shared" ca="1" si="235"/>
        <v>0</v>
      </c>
      <c r="CJ349" s="266">
        <f t="shared" ca="1" si="236"/>
        <v>0</v>
      </c>
      <c r="CK349" s="266">
        <f t="shared" si="237"/>
        <v>0</v>
      </c>
      <c r="CL349" s="266">
        <f t="shared" si="238"/>
        <v>0</v>
      </c>
      <c r="CM349" s="266">
        <f t="shared" ca="1" si="239"/>
        <v>0</v>
      </c>
      <c r="CN349" s="266">
        <f t="shared" ca="1" si="240"/>
        <v>0</v>
      </c>
      <c r="CO349" s="266">
        <f ca="1">N349*IFERROR(INDEX(Algorithms!$G:$G,MATCH($C349&amp;"_Therm Saved per Unit- MLA",Algorithms!$A:$A,0)),0)*X349</f>
        <v>0</v>
      </c>
      <c r="CP349" s="266">
        <f ca="1">O349*IFERROR(INDEX(Algorithms!$G:$G,MATCH($C349&amp;"_Therm Saved per Unit- MLA",Algorithms!$A:$A,0)),0)*Y349</f>
        <v>0</v>
      </c>
      <c r="CQ349" s="266">
        <f ca="1">P349*IFERROR(INDEX(Algorithms!$G:$G,MATCH($C349&amp;"_Therm Saved per Unit- MLA",Algorithms!$A:$A,0)),0)*Z349</f>
        <v>0</v>
      </c>
      <c r="CR349" s="266">
        <f ca="1">Q349*IFERROR(INDEX(Algorithms!$G:$G,MATCH($C349&amp;"_Therm Saved per Unit- MLA",Algorithms!$A:$A,0)),0)*AA349</f>
        <v>0</v>
      </c>
      <c r="CS349" s="266">
        <f ca="1">IFERROR(INDEX(Algorithms!$G:$G,MATCH($C349&amp;"_Lifetime (years)",Algorithms!$A:$A,0)),0)</f>
        <v>0</v>
      </c>
      <c r="CT349" s="266">
        <f ca="1">IFERROR(INDEX(Algorithms!$G:$G,MATCH($C349&amp;"_Lifetime (years) - Remaining Years",Algorithms!$A:$A,0)),0)</f>
        <v>0</v>
      </c>
      <c r="CU349" s="266">
        <f t="shared" ca="1" si="241"/>
        <v>0</v>
      </c>
      <c r="CV349" s="266">
        <f t="shared" ca="1" si="242"/>
        <v>0</v>
      </c>
      <c r="CW349" s="266">
        <f t="shared" ca="1" si="243"/>
        <v>0</v>
      </c>
      <c r="CX349" s="266">
        <f t="shared" ca="1" si="244"/>
        <v>0</v>
      </c>
    </row>
    <row r="350" spans="2:102" s="47" customFormat="1" ht="18" customHeight="1" x14ac:dyDescent="0.25">
      <c r="B350" t="str">
        <f t="shared" si="245"/>
        <v>NSG_Residential_Multi-Family_Direct Install_Small Building Assessment Fee (3-34 units)_0_MF</v>
      </c>
      <c r="C350" s="47" t="str">
        <f t="shared" si="206"/>
        <v>Small Building Assessment Fee (3-34 units)_0_MF</v>
      </c>
      <c r="D350" s="270" t="s">
        <v>1787</v>
      </c>
      <c r="E350" s="270" t="s">
        <v>2</v>
      </c>
      <c r="F350" s="270" t="s">
        <v>1422</v>
      </c>
      <c r="G350" s="270" t="s">
        <v>4</v>
      </c>
      <c r="H350" s="270" t="s">
        <v>1425</v>
      </c>
      <c r="I350" s="270">
        <v>0</v>
      </c>
      <c r="J350" s="270" t="s">
        <v>553</v>
      </c>
      <c r="K350" s="263">
        <v>1</v>
      </c>
      <c r="L350" s="263" t="str">
        <f ca="1">IFERROR(INDEX(Algorithms!J:J,MATCH($C350&amp;"_Therm Saved per Unit",Algorithms!$A:$A,0)),"n/a")</f>
        <v>n/a</v>
      </c>
      <c r="M350" s="263" t="str">
        <f>IFERROR(INDEX('Measure Level Detail'!$N:$N,MATCH($B350,'Measure Level Detail'!$B:$B,0)),0)</f>
        <v>each</v>
      </c>
      <c r="N350" s="271">
        <f>IFERROR(INDEX('Measure Level Detail'!$P:$P,MATCH($B350&amp;"_"&amp;N$3,'Measure Level Detail'!$C:$C,0)),0)</f>
        <v>0</v>
      </c>
      <c r="O350" s="271">
        <f>IFERROR(INDEX('Measure Level Detail'!$P:$P,MATCH($B350&amp;"_"&amp;O$3,'Measure Level Detail'!$C:$C,0)),0)</f>
        <v>0</v>
      </c>
      <c r="P350" s="271">
        <f>IFERROR(INDEX('Measure Level Detail'!$P:$P,MATCH($B350&amp;"_"&amp;P$3,'Measure Level Detail'!$C:$C,0)),0)</f>
        <v>0</v>
      </c>
      <c r="Q350" s="271">
        <f>IFERROR(INDEX('Measure Level Detail'!$P:$P,MATCH($B350&amp;"_"&amp;Q$3,'Measure Level Detail'!$C:$C,0)),0)</f>
        <v>0</v>
      </c>
      <c r="R350" s="263" t="str">
        <f ca="1">IFERROR(INDEX(Algorithms!K:K,MATCH($C350&amp;"_Therm Saved per Unit",Algorithms!$A:$A,0)),"n/a")</f>
        <v>n/a</v>
      </c>
      <c r="S350" s="262"/>
      <c r="T350" s="272">
        <v>0</v>
      </c>
      <c r="U350" s="272">
        <v>0</v>
      </c>
      <c r="V350" s="272">
        <v>0</v>
      </c>
      <c r="W350" s="272">
        <v>0</v>
      </c>
      <c r="X350" s="273">
        <f>IFERROR(INDEX('Measure Level Detail'!$R:$R,MATCH($B350&amp;"_"&amp;X$3,'Measure Level Detail'!$C:$C,0)),0)</f>
        <v>0.96</v>
      </c>
      <c r="Y350" s="273">
        <f>IFERROR(INDEX('Measure Level Detail'!$R:$R,MATCH($B350&amp;"_"&amp;Y$3,'Measure Level Detail'!$C:$C,0)),0)</f>
        <v>0.96</v>
      </c>
      <c r="Z350" s="273">
        <f>IFERROR(INDEX('Measure Level Detail'!$R:$R,MATCH($B350&amp;"_"&amp;Z$3,'Measure Level Detail'!$C:$C,0)),0)</f>
        <v>0.96</v>
      </c>
      <c r="AA350" s="273">
        <f>IFERROR(INDEX('Measure Level Detail'!$R:$R,MATCH($B350&amp;"_"&amp;AA$3,'Measure Level Detail'!$C:$C,0)),0)</f>
        <v>0.96</v>
      </c>
      <c r="AB350" s="266">
        <f t="shared" si="207"/>
        <v>0</v>
      </c>
      <c r="AC350" s="266">
        <f t="shared" si="208"/>
        <v>0</v>
      </c>
      <c r="AD350" s="266">
        <f t="shared" si="209"/>
        <v>0</v>
      </c>
      <c r="AE350" s="266">
        <f t="shared" si="210"/>
        <v>0</v>
      </c>
      <c r="AF350" s="266">
        <f t="shared" si="211"/>
        <v>0</v>
      </c>
      <c r="AG350" s="274">
        <v>0.96</v>
      </c>
      <c r="AH350" s="274">
        <v>0.96</v>
      </c>
      <c r="AI350" s="274">
        <v>0.96</v>
      </c>
      <c r="AJ350" s="274">
        <v>0.96</v>
      </c>
      <c r="AK350" s="274">
        <f t="shared" si="212"/>
        <v>0.96</v>
      </c>
      <c r="AL350" s="274">
        <f t="shared" si="213"/>
        <v>0.96</v>
      </c>
      <c r="AM350" s="274">
        <f t="shared" si="214"/>
        <v>0.96</v>
      </c>
      <c r="AN350" s="274">
        <f t="shared" si="215"/>
        <v>0.96</v>
      </c>
      <c r="AO350" s="262"/>
      <c r="AP350" s="262"/>
      <c r="AQ350" s="267">
        <v>0</v>
      </c>
      <c r="AR350" s="262"/>
      <c r="AS350" s="266">
        <f t="shared" si="216"/>
        <v>0</v>
      </c>
      <c r="AT350" s="264">
        <f t="shared" si="217"/>
        <v>0</v>
      </c>
      <c r="AU350" s="262"/>
      <c r="AV350" s="262"/>
      <c r="AW350" s="265">
        <v>0</v>
      </c>
      <c r="AX350" s="164" t="s">
        <v>1469</v>
      </c>
      <c r="AY350" s="266">
        <v>0</v>
      </c>
      <c r="AZ350" s="266">
        <f t="shared" si="218"/>
        <v>0</v>
      </c>
      <c r="BA350" s="264">
        <f t="shared" si="219"/>
        <v>0</v>
      </c>
      <c r="BB350" s="262"/>
      <c r="BC350" s="262"/>
      <c r="BD350" s="265">
        <f ca="1">IFERROR(INDEX(Algorithms!$G:$G,MATCH($C350&amp;"_Therm Saved per Unit",Algorithms!$A:$A,0)),0)</f>
        <v>0</v>
      </c>
      <c r="BE350" s="164" t="str">
        <f ca="1">IFERROR(INDEX('v12 Revisions'!$P$29:$P$186, MATCH('Measure-Level Adj Gas'!$L350, 'v12 Revisions'!$D$29:$D$186,0)),"")</f>
        <v/>
      </c>
      <c r="BF350" s="266">
        <f t="shared" ca="1" si="220"/>
        <v>0</v>
      </c>
      <c r="BG350" s="264">
        <f t="shared" ca="1" si="221"/>
        <v>0</v>
      </c>
      <c r="BH350" s="262"/>
      <c r="BI350" s="262"/>
      <c r="BJ350" s="265">
        <f ca="1">IFERROR(INDEX(Algorithms!$G:$G,MATCH($C350&amp;"_Therm Saved per Unit",Algorithms!$A:$A,0)),0)</f>
        <v>0</v>
      </c>
      <c r="BK350" s="164"/>
      <c r="BL350" s="266">
        <f t="shared" ca="1" si="222"/>
        <v>0</v>
      </c>
      <c r="BM350" s="264">
        <f t="shared" ca="1" si="223"/>
        <v>0</v>
      </c>
      <c r="BN350" s="266">
        <f t="shared" si="224"/>
        <v>0</v>
      </c>
      <c r="BO350" s="266">
        <f t="shared" si="225"/>
        <v>0</v>
      </c>
      <c r="BP350" s="266">
        <f t="shared" ca="1" si="226"/>
        <v>0</v>
      </c>
      <c r="BQ350" s="266">
        <f t="shared" ca="1" si="227"/>
        <v>0</v>
      </c>
      <c r="BR350" s="268">
        <f t="shared" ca="1" si="228"/>
        <v>0</v>
      </c>
      <c r="BS350" s="262" t="s">
        <v>99</v>
      </c>
      <c r="BT350" s="277"/>
      <c r="BW350" s="266">
        <f t="shared" si="229"/>
        <v>0</v>
      </c>
      <c r="BX350" s="266">
        <f t="shared" si="230"/>
        <v>0</v>
      </c>
      <c r="BY350" s="266">
        <f t="shared" si="231"/>
        <v>0</v>
      </c>
      <c r="BZ350" s="266">
        <f t="shared" si="232"/>
        <v>0</v>
      </c>
      <c r="CA350" s="266">
        <f ca="1">N350*IFERROR(INDEX(Algorithms!$G:$G,MATCH($C350&amp;"_Therm Saved per Unit- MLA",Algorithms!$A:$A,0)),0)*X350</f>
        <v>0</v>
      </c>
      <c r="CB350" s="266">
        <f ca="1">O350*IFERROR(INDEX(Algorithms!$G:$G,MATCH($C350&amp;"_Therm Saved per Unit- MLA",Algorithms!$A:$A,0)),0)*Y350</f>
        <v>0</v>
      </c>
      <c r="CC350" s="266">
        <f ca="1">P350*IFERROR(INDEX(Algorithms!$G:$G,MATCH($C350&amp;"_Therm Saved per Unit- MLA",Algorithms!$A:$A,0)),0)*Z350</f>
        <v>0</v>
      </c>
      <c r="CD350" s="266">
        <f ca="1">Q350*IFERROR(INDEX(Algorithms!$G:$G,MATCH($C350&amp;"_Therm Saved per Unit- MLA",Algorithms!$A:$A,0)),0)*AA350</f>
        <v>0</v>
      </c>
      <c r="CE350" s="266">
        <f ca="1">IFERROR(INDEX(Algorithms!$G:$G,MATCH($C350&amp;"_Lifetime (years)",Algorithms!$A:$A,0)),0)</f>
        <v>0</v>
      </c>
      <c r="CF350" s="266">
        <f ca="1">IFERROR(INDEX(Algorithms!$G:$G,MATCH($C350&amp;"_Lifetime (years) - Remaining Years",Algorithms!$A:$A,0)),0)</f>
        <v>0</v>
      </c>
      <c r="CG350" s="266">
        <f t="shared" ca="1" si="233"/>
        <v>0</v>
      </c>
      <c r="CH350" s="266">
        <f t="shared" ca="1" si="234"/>
        <v>0</v>
      </c>
      <c r="CI350" s="266">
        <f t="shared" ca="1" si="235"/>
        <v>0</v>
      </c>
      <c r="CJ350" s="266">
        <f t="shared" ca="1" si="236"/>
        <v>0</v>
      </c>
      <c r="CK350" s="266">
        <f t="shared" si="237"/>
        <v>0</v>
      </c>
      <c r="CL350" s="266">
        <f t="shared" si="238"/>
        <v>0</v>
      </c>
      <c r="CM350" s="266">
        <f t="shared" ca="1" si="239"/>
        <v>0</v>
      </c>
      <c r="CN350" s="266">
        <f t="shared" ca="1" si="240"/>
        <v>0</v>
      </c>
      <c r="CO350" s="266">
        <f ca="1">N350*IFERROR(INDEX(Algorithms!$G:$G,MATCH($C350&amp;"_Therm Saved per Unit- MLA",Algorithms!$A:$A,0)),0)*X350</f>
        <v>0</v>
      </c>
      <c r="CP350" s="266">
        <f ca="1">O350*IFERROR(INDEX(Algorithms!$G:$G,MATCH($C350&amp;"_Therm Saved per Unit- MLA",Algorithms!$A:$A,0)),0)*Y350</f>
        <v>0</v>
      </c>
      <c r="CQ350" s="266">
        <f ca="1">P350*IFERROR(INDEX(Algorithms!$G:$G,MATCH($C350&amp;"_Therm Saved per Unit- MLA",Algorithms!$A:$A,0)),0)*Z350</f>
        <v>0</v>
      </c>
      <c r="CR350" s="266">
        <f ca="1">Q350*IFERROR(INDEX(Algorithms!$G:$G,MATCH($C350&amp;"_Therm Saved per Unit- MLA",Algorithms!$A:$A,0)),0)*AA350</f>
        <v>0</v>
      </c>
      <c r="CS350" s="266">
        <f ca="1">IFERROR(INDEX(Algorithms!$G:$G,MATCH($C350&amp;"_Lifetime (years)",Algorithms!$A:$A,0)),0)</f>
        <v>0</v>
      </c>
      <c r="CT350" s="266">
        <f ca="1">IFERROR(INDEX(Algorithms!$G:$G,MATCH($C350&amp;"_Lifetime (years) - Remaining Years",Algorithms!$A:$A,0)),0)</f>
        <v>0</v>
      </c>
      <c r="CU350" s="266">
        <f t="shared" ca="1" si="241"/>
        <v>0</v>
      </c>
      <c r="CV350" s="266">
        <f t="shared" ca="1" si="242"/>
        <v>0</v>
      </c>
      <c r="CW350" s="266">
        <f t="shared" ca="1" si="243"/>
        <v>0</v>
      </c>
      <c r="CX350" s="266">
        <f t="shared" ca="1" si="244"/>
        <v>0</v>
      </c>
    </row>
    <row r="351" spans="2:102" s="47" customFormat="1" ht="18" customHeight="1" x14ac:dyDescent="0.25">
      <c r="B351" t="str">
        <f t="shared" si="245"/>
        <v>NSG_Residential_Multi-Family_Direct Install_Thermostat - Reprogram_Boiler (DI)_MF</v>
      </c>
      <c r="C351" s="47" t="str">
        <f t="shared" si="206"/>
        <v>Thermostat - Reprogram_Boiler (DI)_MF</v>
      </c>
      <c r="D351" s="270" t="s">
        <v>1787</v>
      </c>
      <c r="E351" s="270" t="s">
        <v>2</v>
      </c>
      <c r="F351" s="270" t="s">
        <v>1422</v>
      </c>
      <c r="G351" s="270" t="s">
        <v>4</v>
      </c>
      <c r="H351" s="270" t="s">
        <v>1055</v>
      </c>
      <c r="I351" s="270" t="s">
        <v>1045</v>
      </c>
      <c r="J351" s="270" t="s">
        <v>553</v>
      </c>
      <c r="K351" s="263">
        <v>1</v>
      </c>
      <c r="L351" s="263" t="str">
        <f ca="1">IFERROR(INDEX(Algorithms!J:J,MATCH($C351&amp;"_Therm Saved per Unit",Algorithms!$A:$A,0)),"n/a")</f>
        <v>5.3.11</v>
      </c>
      <c r="M351" s="263" t="str">
        <f>IFERROR(INDEX('Measure Level Detail'!$N:$N,MATCH($B351,'Measure Level Detail'!$B:$B,0)),0)</f>
        <v>each</v>
      </c>
      <c r="N351" s="271">
        <f>IFERROR(INDEX('Measure Level Detail'!$P:$P,MATCH($B351&amp;"_"&amp;N$3,'Measure Level Detail'!$C:$C,0)),0)</f>
        <v>0</v>
      </c>
      <c r="O351" s="271">
        <f>IFERROR(INDEX('Measure Level Detail'!$P:$P,MATCH($B351&amp;"_"&amp;O$3,'Measure Level Detail'!$C:$C,0)),0)</f>
        <v>0</v>
      </c>
      <c r="P351" s="271">
        <f>IFERROR(INDEX('Measure Level Detail'!$P:$P,MATCH($B351&amp;"_"&amp;P$3,'Measure Level Detail'!$C:$C,0)),0)</f>
        <v>0</v>
      </c>
      <c r="Q351" s="271">
        <f>IFERROR(INDEX('Measure Level Detail'!$P:$P,MATCH($B351&amp;"_"&amp;Q$3,'Measure Level Detail'!$C:$C,0)),0)</f>
        <v>0</v>
      </c>
      <c r="R351" s="263" t="str">
        <f ca="1">IFERROR(INDEX(Algorithms!K:K,MATCH($C351&amp;"_Therm Saved per Unit",Algorithms!$A:$A,0)),"n/a")</f>
        <v>RS-HVC-PROG-V08-220101</v>
      </c>
      <c r="S351" s="262"/>
      <c r="T351" s="272">
        <v>59.926100000000005</v>
      </c>
      <c r="U351" s="272">
        <v>59.926100000000005</v>
      </c>
      <c r="V351" s="272">
        <v>59.926100000000005</v>
      </c>
      <c r="W351" s="272">
        <v>59.926100000000005</v>
      </c>
      <c r="X351" s="273">
        <f>IFERROR(INDEX('Measure Level Detail'!$R:$R,MATCH($B351&amp;"_"&amp;X$3,'Measure Level Detail'!$C:$C,0)),0)</f>
        <v>0.96</v>
      </c>
      <c r="Y351" s="273">
        <f>IFERROR(INDEX('Measure Level Detail'!$R:$R,MATCH($B351&amp;"_"&amp;Y$3,'Measure Level Detail'!$C:$C,0)),0)</f>
        <v>0.96</v>
      </c>
      <c r="Z351" s="273">
        <f>IFERROR(INDEX('Measure Level Detail'!$R:$R,MATCH($B351&amp;"_"&amp;Z$3,'Measure Level Detail'!$C:$C,0)),0)</f>
        <v>0.96</v>
      </c>
      <c r="AA351" s="273">
        <f>IFERROR(INDEX('Measure Level Detail'!$R:$R,MATCH($B351&amp;"_"&amp;AA$3,'Measure Level Detail'!$C:$C,0)),0)</f>
        <v>0.96</v>
      </c>
      <c r="AB351" s="266">
        <f t="shared" si="207"/>
        <v>0</v>
      </c>
      <c r="AC351" s="266">
        <f t="shared" si="208"/>
        <v>0</v>
      </c>
      <c r="AD351" s="266">
        <f t="shared" si="209"/>
        <v>0</v>
      </c>
      <c r="AE351" s="266">
        <f t="shared" si="210"/>
        <v>0</v>
      </c>
      <c r="AF351" s="266">
        <f t="shared" si="211"/>
        <v>0</v>
      </c>
      <c r="AG351" s="274">
        <v>0.96</v>
      </c>
      <c r="AH351" s="274">
        <v>0.96</v>
      </c>
      <c r="AI351" s="274">
        <v>0.96</v>
      </c>
      <c r="AJ351" s="274">
        <v>0.96</v>
      </c>
      <c r="AK351" s="274">
        <f t="shared" si="212"/>
        <v>0.96</v>
      </c>
      <c r="AL351" s="274">
        <f t="shared" si="213"/>
        <v>0.96</v>
      </c>
      <c r="AM351" s="274">
        <f t="shared" si="214"/>
        <v>0.96</v>
      </c>
      <c r="AN351" s="274">
        <f t="shared" si="215"/>
        <v>0.96</v>
      </c>
      <c r="AO351" s="262"/>
      <c r="AP351" s="262"/>
      <c r="AQ351" s="267">
        <v>59.926100000000005</v>
      </c>
      <c r="AR351" s="262"/>
      <c r="AS351" s="266">
        <f t="shared" si="216"/>
        <v>0</v>
      </c>
      <c r="AT351" s="264">
        <f t="shared" si="217"/>
        <v>0</v>
      </c>
      <c r="AU351" s="262"/>
      <c r="AV351" s="262"/>
      <c r="AW351" s="265">
        <v>59.926100000000005</v>
      </c>
      <c r="AX351" s="164" t="s">
        <v>1469</v>
      </c>
      <c r="AY351" s="266">
        <v>0</v>
      </c>
      <c r="AZ351" s="266">
        <f t="shared" si="218"/>
        <v>0</v>
      </c>
      <c r="BA351" s="264">
        <f t="shared" si="219"/>
        <v>0</v>
      </c>
      <c r="BB351" s="262"/>
      <c r="BC351" s="262"/>
      <c r="BD351" s="265">
        <f ca="1">IFERROR(INDEX(Algorithms!$G:$G,MATCH($C351&amp;"_Therm Saved per Unit",Algorithms!$A:$A,0)),0)</f>
        <v>59.926100000000005</v>
      </c>
      <c r="BE351" s="164" t="str">
        <f ca="1">IFERROR(INDEX('v12 Revisions'!$P$29:$P$186, MATCH('Measure-Level Adj Gas'!$L351, 'v12 Revisions'!$D$29:$D$186,0)),"")</f>
        <v/>
      </c>
      <c r="BF351" s="266">
        <f t="shared" ca="1" si="220"/>
        <v>0</v>
      </c>
      <c r="BG351" s="264">
        <f t="shared" ca="1" si="221"/>
        <v>0</v>
      </c>
      <c r="BH351" s="262"/>
      <c r="BI351" s="262"/>
      <c r="BJ351" s="265">
        <f ca="1">IFERROR(INDEX(Algorithms!$G:$G,MATCH($C351&amp;"_Therm Saved per Unit",Algorithms!$A:$A,0)),0)</f>
        <v>59.926100000000005</v>
      </c>
      <c r="BK351" s="164"/>
      <c r="BL351" s="266">
        <f t="shared" ca="1" si="222"/>
        <v>0</v>
      </c>
      <c r="BM351" s="264">
        <f t="shared" ca="1" si="223"/>
        <v>0</v>
      </c>
      <c r="BN351" s="266">
        <f t="shared" si="224"/>
        <v>0</v>
      </c>
      <c r="BO351" s="266">
        <f t="shared" si="225"/>
        <v>0</v>
      </c>
      <c r="BP351" s="266">
        <f t="shared" ca="1" si="226"/>
        <v>0</v>
      </c>
      <c r="BQ351" s="266">
        <f t="shared" ca="1" si="227"/>
        <v>0</v>
      </c>
      <c r="BR351" s="268">
        <f t="shared" ca="1" si="228"/>
        <v>0</v>
      </c>
      <c r="BS351" s="262" t="s">
        <v>99</v>
      </c>
      <c r="BT351" s="277"/>
      <c r="BW351" s="266">
        <f t="shared" si="229"/>
        <v>0</v>
      </c>
      <c r="BX351" s="266">
        <f t="shared" si="230"/>
        <v>0</v>
      </c>
      <c r="BY351" s="266">
        <f t="shared" si="231"/>
        <v>0</v>
      </c>
      <c r="BZ351" s="266">
        <f t="shared" si="232"/>
        <v>0</v>
      </c>
      <c r="CA351" s="266">
        <f ca="1">N351*IFERROR(INDEX(Algorithms!$G:$G,MATCH($C351&amp;"_Therm Saved per Unit- MLA",Algorithms!$A:$A,0)),0)*X351</f>
        <v>0</v>
      </c>
      <c r="CB351" s="266">
        <f ca="1">O351*IFERROR(INDEX(Algorithms!$G:$G,MATCH($C351&amp;"_Therm Saved per Unit- MLA",Algorithms!$A:$A,0)),0)*Y351</f>
        <v>0</v>
      </c>
      <c r="CC351" s="266">
        <f ca="1">P351*IFERROR(INDEX(Algorithms!$G:$G,MATCH($C351&amp;"_Therm Saved per Unit- MLA",Algorithms!$A:$A,0)),0)*Z351</f>
        <v>0</v>
      </c>
      <c r="CD351" s="266">
        <f ca="1">Q351*IFERROR(INDEX(Algorithms!$G:$G,MATCH($C351&amp;"_Therm Saved per Unit- MLA",Algorithms!$A:$A,0)),0)*AA351</f>
        <v>0</v>
      </c>
      <c r="CE351" s="266">
        <f ca="1">IFERROR(INDEX(Algorithms!$G:$G,MATCH($C351&amp;"_Lifetime (years)",Algorithms!$A:$A,0)),0)</f>
        <v>2</v>
      </c>
      <c r="CF351" s="266">
        <f ca="1">IFERROR(INDEX(Algorithms!$G:$G,MATCH($C351&amp;"_Lifetime (years) - Remaining Years",Algorithms!$A:$A,0)),0)</f>
        <v>0</v>
      </c>
      <c r="CG351" s="266">
        <f t="shared" ca="1" si="233"/>
        <v>0</v>
      </c>
      <c r="CH351" s="266">
        <f t="shared" ca="1" si="234"/>
        <v>0</v>
      </c>
      <c r="CI351" s="266">
        <f t="shared" ca="1" si="235"/>
        <v>0</v>
      </c>
      <c r="CJ351" s="266">
        <f t="shared" ca="1" si="236"/>
        <v>0</v>
      </c>
      <c r="CK351" s="266">
        <f t="shared" si="237"/>
        <v>0</v>
      </c>
      <c r="CL351" s="266">
        <f t="shared" si="238"/>
        <v>0</v>
      </c>
      <c r="CM351" s="266">
        <f t="shared" ca="1" si="239"/>
        <v>0</v>
      </c>
      <c r="CN351" s="266">
        <f t="shared" ca="1" si="240"/>
        <v>0</v>
      </c>
      <c r="CO351" s="266">
        <f ca="1">N351*IFERROR(INDEX(Algorithms!$G:$G,MATCH($C351&amp;"_Therm Saved per Unit- MLA",Algorithms!$A:$A,0)),0)*X351</f>
        <v>0</v>
      </c>
      <c r="CP351" s="266">
        <f ca="1">O351*IFERROR(INDEX(Algorithms!$G:$G,MATCH($C351&amp;"_Therm Saved per Unit- MLA",Algorithms!$A:$A,0)),0)*Y351</f>
        <v>0</v>
      </c>
      <c r="CQ351" s="266">
        <f ca="1">P351*IFERROR(INDEX(Algorithms!$G:$G,MATCH($C351&amp;"_Therm Saved per Unit- MLA",Algorithms!$A:$A,0)),0)*Z351</f>
        <v>0</v>
      </c>
      <c r="CR351" s="266">
        <f ca="1">Q351*IFERROR(INDEX(Algorithms!$G:$G,MATCH($C351&amp;"_Therm Saved per Unit- MLA",Algorithms!$A:$A,0)),0)*AA351</f>
        <v>0</v>
      </c>
      <c r="CS351" s="266">
        <f ca="1">IFERROR(INDEX(Algorithms!$G:$G,MATCH($C351&amp;"_Lifetime (years)",Algorithms!$A:$A,0)),0)</f>
        <v>2</v>
      </c>
      <c r="CT351" s="266">
        <f ca="1">IFERROR(INDEX(Algorithms!$G:$G,MATCH($C351&amp;"_Lifetime (years) - Remaining Years",Algorithms!$A:$A,0)),0)</f>
        <v>0</v>
      </c>
      <c r="CU351" s="266">
        <f t="shared" ca="1" si="241"/>
        <v>0</v>
      </c>
      <c r="CV351" s="266">
        <f t="shared" ca="1" si="242"/>
        <v>0</v>
      </c>
      <c r="CW351" s="266">
        <f t="shared" ca="1" si="243"/>
        <v>0</v>
      </c>
      <c r="CX351" s="266">
        <f t="shared" ca="1" si="244"/>
        <v>0</v>
      </c>
    </row>
    <row r="352" spans="2:102" s="47" customFormat="1" ht="18" customHeight="1" x14ac:dyDescent="0.25">
      <c r="B352" t="str">
        <f t="shared" si="245"/>
        <v>NSG_Residential_Multi-Family_Direct Install_Thermostat - Reprogram_Furnace (DI)_MF</v>
      </c>
      <c r="C352" s="47" t="str">
        <f t="shared" si="206"/>
        <v>Thermostat - Reprogram_Furnace (DI)_MF</v>
      </c>
      <c r="D352" s="270" t="s">
        <v>1787</v>
      </c>
      <c r="E352" s="270" t="s">
        <v>2</v>
      </c>
      <c r="F352" s="270" t="s">
        <v>1422</v>
      </c>
      <c r="G352" s="270" t="s">
        <v>4</v>
      </c>
      <c r="H352" s="270" t="s">
        <v>1055</v>
      </c>
      <c r="I352" s="270" t="s">
        <v>1038</v>
      </c>
      <c r="J352" s="270" t="s">
        <v>553</v>
      </c>
      <c r="K352" s="263">
        <v>1</v>
      </c>
      <c r="L352" s="263" t="str">
        <f ca="1">IFERROR(INDEX(Algorithms!J:J,MATCH($C352&amp;"_Therm Saved per Unit",Algorithms!$A:$A,0)),"n/a")</f>
        <v>5.3.11</v>
      </c>
      <c r="M352" s="263" t="str">
        <f>IFERROR(INDEX('Measure Level Detail'!$N:$N,MATCH($B352,'Measure Level Detail'!$B:$B,0)),0)</f>
        <v>each</v>
      </c>
      <c r="N352" s="271">
        <f>IFERROR(INDEX('Measure Level Detail'!$P:$P,MATCH($B352&amp;"_"&amp;N$3,'Measure Level Detail'!$C:$C,0)),0)</f>
        <v>0</v>
      </c>
      <c r="O352" s="271">
        <f>IFERROR(INDEX('Measure Level Detail'!$P:$P,MATCH($B352&amp;"_"&amp;O$3,'Measure Level Detail'!$C:$C,0)),0)</f>
        <v>0</v>
      </c>
      <c r="P352" s="271">
        <f>IFERROR(INDEX('Measure Level Detail'!$P:$P,MATCH($B352&amp;"_"&amp;P$3,'Measure Level Detail'!$C:$C,0)),0)</f>
        <v>0</v>
      </c>
      <c r="Q352" s="271">
        <f>IFERROR(INDEX('Measure Level Detail'!$P:$P,MATCH($B352&amp;"_"&amp;Q$3,'Measure Level Detail'!$C:$C,0)),0)</f>
        <v>0</v>
      </c>
      <c r="R352" s="263" t="str">
        <f ca="1">IFERROR(INDEX(Algorithms!K:K,MATCH($C352&amp;"_Therm Saved per Unit",Algorithms!$A:$A,0)),"n/a")</f>
        <v>RS-HVC-PROG-V08-220101</v>
      </c>
      <c r="S352" s="262"/>
      <c r="T352" s="272">
        <v>40.5015</v>
      </c>
      <c r="U352" s="272">
        <v>40.5015</v>
      </c>
      <c r="V352" s="272">
        <v>40.5015</v>
      </c>
      <c r="W352" s="272">
        <v>40.5015</v>
      </c>
      <c r="X352" s="273">
        <f>IFERROR(INDEX('Measure Level Detail'!$R:$R,MATCH($B352&amp;"_"&amp;X$3,'Measure Level Detail'!$C:$C,0)),0)</f>
        <v>0.96</v>
      </c>
      <c r="Y352" s="273">
        <f>IFERROR(INDEX('Measure Level Detail'!$R:$R,MATCH($B352&amp;"_"&amp;Y$3,'Measure Level Detail'!$C:$C,0)),0)</f>
        <v>0.96</v>
      </c>
      <c r="Z352" s="273">
        <f>IFERROR(INDEX('Measure Level Detail'!$R:$R,MATCH($B352&amp;"_"&amp;Z$3,'Measure Level Detail'!$C:$C,0)),0)</f>
        <v>0.96</v>
      </c>
      <c r="AA352" s="273">
        <f>IFERROR(INDEX('Measure Level Detail'!$R:$R,MATCH($B352&amp;"_"&amp;AA$3,'Measure Level Detail'!$C:$C,0)),0)</f>
        <v>0.96</v>
      </c>
      <c r="AB352" s="266">
        <f t="shared" si="207"/>
        <v>0</v>
      </c>
      <c r="AC352" s="266">
        <f t="shared" si="208"/>
        <v>0</v>
      </c>
      <c r="AD352" s="266">
        <f t="shared" si="209"/>
        <v>0</v>
      </c>
      <c r="AE352" s="266">
        <f t="shared" si="210"/>
        <v>0</v>
      </c>
      <c r="AF352" s="266">
        <f t="shared" si="211"/>
        <v>0</v>
      </c>
      <c r="AG352" s="274">
        <v>0.96</v>
      </c>
      <c r="AH352" s="274">
        <v>0.96</v>
      </c>
      <c r="AI352" s="274">
        <v>0.96</v>
      </c>
      <c r="AJ352" s="274">
        <v>0.96</v>
      </c>
      <c r="AK352" s="274">
        <f t="shared" si="212"/>
        <v>0.96</v>
      </c>
      <c r="AL352" s="274">
        <f t="shared" si="213"/>
        <v>0.96</v>
      </c>
      <c r="AM352" s="274">
        <f t="shared" si="214"/>
        <v>0.96</v>
      </c>
      <c r="AN352" s="274">
        <f t="shared" si="215"/>
        <v>0.96</v>
      </c>
      <c r="AO352" s="262"/>
      <c r="AP352" s="262"/>
      <c r="AQ352" s="267">
        <v>40.5015</v>
      </c>
      <c r="AR352" s="262"/>
      <c r="AS352" s="266">
        <f t="shared" si="216"/>
        <v>0</v>
      </c>
      <c r="AT352" s="264">
        <f t="shared" si="217"/>
        <v>0</v>
      </c>
      <c r="AU352" s="262"/>
      <c r="AV352" s="262"/>
      <c r="AW352" s="265">
        <v>40.5015</v>
      </c>
      <c r="AX352" s="164" t="s">
        <v>1469</v>
      </c>
      <c r="AY352" s="266">
        <v>0</v>
      </c>
      <c r="AZ352" s="266">
        <f t="shared" si="218"/>
        <v>0</v>
      </c>
      <c r="BA352" s="264">
        <f t="shared" si="219"/>
        <v>0</v>
      </c>
      <c r="BB352" s="262"/>
      <c r="BC352" s="262"/>
      <c r="BD352" s="265">
        <f ca="1">IFERROR(INDEX(Algorithms!$G:$G,MATCH($C352&amp;"_Therm Saved per Unit",Algorithms!$A:$A,0)),0)</f>
        <v>40.5015</v>
      </c>
      <c r="BE352" s="164" t="str">
        <f ca="1">IFERROR(INDEX('v12 Revisions'!$P$29:$P$186, MATCH('Measure-Level Adj Gas'!$L352, 'v12 Revisions'!$D$29:$D$186,0)),"")</f>
        <v/>
      </c>
      <c r="BF352" s="266">
        <f t="shared" ca="1" si="220"/>
        <v>0</v>
      </c>
      <c r="BG352" s="264">
        <f t="shared" ca="1" si="221"/>
        <v>0</v>
      </c>
      <c r="BH352" s="262"/>
      <c r="BI352" s="262"/>
      <c r="BJ352" s="265">
        <f ca="1">IFERROR(INDEX(Algorithms!$G:$G,MATCH($C352&amp;"_Therm Saved per Unit",Algorithms!$A:$A,0)),0)</f>
        <v>40.5015</v>
      </c>
      <c r="BK352" s="164"/>
      <c r="BL352" s="266">
        <f t="shared" ca="1" si="222"/>
        <v>0</v>
      </c>
      <c r="BM352" s="264">
        <f t="shared" ca="1" si="223"/>
        <v>0</v>
      </c>
      <c r="BN352" s="266">
        <f t="shared" si="224"/>
        <v>0</v>
      </c>
      <c r="BO352" s="266">
        <f t="shared" si="225"/>
        <v>0</v>
      </c>
      <c r="BP352" s="266">
        <f t="shared" ca="1" si="226"/>
        <v>0</v>
      </c>
      <c r="BQ352" s="266">
        <f t="shared" ca="1" si="227"/>
        <v>0</v>
      </c>
      <c r="BR352" s="268">
        <f t="shared" ca="1" si="228"/>
        <v>0</v>
      </c>
      <c r="BS352" s="262" t="s">
        <v>99</v>
      </c>
      <c r="BT352" s="277"/>
      <c r="BW352" s="266">
        <f t="shared" si="229"/>
        <v>0</v>
      </c>
      <c r="BX352" s="266">
        <f t="shared" si="230"/>
        <v>0</v>
      </c>
      <c r="BY352" s="266">
        <f t="shared" si="231"/>
        <v>0</v>
      </c>
      <c r="BZ352" s="266">
        <f t="shared" si="232"/>
        <v>0</v>
      </c>
      <c r="CA352" s="266">
        <f ca="1">N352*IFERROR(INDEX(Algorithms!$G:$G,MATCH($C352&amp;"_Therm Saved per Unit- MLA",Algorithms!$A:$A,0)),0)*X352</f>
        <v>0</v>
      </c>
      <c r="CB352" s="266">
        <f ca="1">O352*IFERROR(INDEX(Algorithms!$G:$G,MATCH($C352&amp;"_Therm Saved per Unit- MLA",Algorithms!$A:$A,0)),0)*Y352</f>
        <v>0</v>
      </c>
      <c r="CC352" s="266">
        <f ca="1">P352*IFERROR(INDEX(Algorithms!$G:$G,MATCH($C352&amp;"_Therm Saved per Unit- MLA",Algorithms!$A:$A,0)),0)*Z352</f>
        <v>0</v>
      </c>
      <c r="CD352" s="266">
        <f ca="1">Q352*IFERROR(INDEX(Algorithms!$G:$G,MATCH($C352&amp;"_Therm Saved per Unit- MLA",Algorithms!$A:$A,0)),0)*AA352</f>
        <v>0</v>
      </c>
      <c r="CE352" s="266">
        <f ca="1">IFERROR(INDEX(Algorithms!$G:$G,MATCH($C352&amp;"_Lifetime (years)",Algorithms!$A:$A,0)),0)</f>
        <v>2</v>
      </c>
      <c r="CF352" s="266">
        <f ca="1">IFERROR(INDEX(Algorithms!$G:$G,MATCH($C352&amp;"_Lifetime (years) - Remaining Years",Algorithms!$A:$A,0)),0)</f>
        <v>0</v>
      </c>
      <c r="CG352" s="266">
        <f t="shared" ca="1" si="233"/>
        <v>0</v>
      </c>
      <c r="CH352" s="266">
        <f t="shared" ca="1" si="234"/>
        <v>0</v>
      </c>
      <c r="CI352" s="266">
        <f t="shared" ca="1" si="235"/>
        <v>0</v>
      </c>
      <c r="CJ352" s="266">
        <f t="shared" ca="1" si="236"/>
        <v>0</v>
      </c>
      <c r="CK352" s="266">
        <f t="shared" si="237"/>
        <v>0</v>
      </c>
      <c r="CL352" s="266">
        <f t="shared" si="238"/>
        <v>0</v>
      </c>
      <c r="CM352" s="266">
        <f t="shared" ca="1" si="239"/>
        <v>0</v>
      </c>
      <c r="CN352" s="266">
        <f t="shared" ca="1" si="240"/>
        <v>0</v>
      </c>
      <c r="CO352" s="266">
        <f ca="1">N352*IFERROR(INDEX(Algorithms!$G:$G,MATCH($C352&amp;"_Therm Saved per Unit- MLA",Algorithms!$A:$A,0)),0)*X352</f>
        <v>0</v>
      </c>
      <c r="CP352" s="266">
        <f ca="1">O352*IFERROR(INDEX(Algorithms!$G:$G,MATCH($C352&amp;"_Therm Saved per Unit- MLA",Algorithms!$A:$A,0)),0)*Y352</f>
        <v>0</v>
      </c>
      <c r="CQ352" s="266">
        <f ca="1">P352*IFERROR(INDEX(Algorithms!$G:$G,MATCH($C352&amp;"_Therm Saved per Unit- MLA",Algorithms!$A:$A,0)),0)*Z352</f>
        <v>0</v>
      </c>
      <c r="CR352" s="266">
        <f ca="1">Q352*IFERROR(INDEX(Algorithms!$G:$G,MATCH($C352&amp;"_Therm Saved per Unit- MLA",Algorithms!$A:$A,0)),0)*AA352</f>
        <v>0</v>
      </c>
      <c r="CS352" s="266">
        <f ca="1">IFERROR(INDEX(Algorithms!$G:$G,MATCH($C352&amp;"_Lifetime (years)",Algorithms!$A:$A,0)),0)</f>
        <v>2</v>
      </c>
      <c r="CT352" s="266">
        <f ca="1">IFERROR(INDEX(Algorithms!$G:$G,MATCH($C352&amp;"_Lifetime (years) - Remaining Years",Algorithms!$A:$A,0)),0)</f>
        <v>0</v>
      </c>
      <c r="CU352" s="266">
        <f t="shared" ca="1" si="241"/>
        <v>0</v>
      </c>
      <c r="CV352" s="266">
        <f t="shared" ca="1" si="242"/>
        <v>0</v>
      </c>
      <c r="CW352" s="266">
        <f t="shared" ca="1" si="243"/>
        <v>0</v>
      </c>
      <c r="CX352" s="266">
        <f t="shared" ca="1" si="244"/>
        <v>0</v>
      </c>
    </row>
    <row r="353" spans="2:102" s="47" customFormat="1" ht="18" customHeight="1" x14ac:dyDescent="0.25">
      <c r="B353" t="str">
        <f t="shared" si="245"/>
        <v>NSG_Residential_Multi-Family_Direct Install_Shower Timer_0_MF</v>
      </c>
      <c r="C353" s="47" t="str">
        <f t="shared" si="206"/>
        <v>Shower Timer_0_MF</v>
      </c>
      <c r="D353" s="270" t="s">
        <v>1787</v>
      </c>
      <c r="E353" s="270" t="s">
        <v>2</v>
      </c>
      <c r="F353" s="270" t="s">
        <v>1422</v>
      </c>
      <c r="G353" s="270" t="s">
        <v>4</v>
      </c>
      <c r="H353" s="270" t="s">
        <v>1031</v>
      </c>
      <c r="I353" s="270">
        <v>0</v>
      </c>
      <c r="J353" s="270" t="s">
        <v>553</v>
      </c>
      <c r="K353" s="263">
        <v>1</v>
      </c>
      <c r="L353" s="263" t="str">
        <f ca="1">IFERROR(INDEX(Algorithms!J:J,MATCH($C353&amp;"_Therm Saved per Unit",Algorithms!$A:$A,0)),"n/a")</f>
        <v>5.4.9</v>
      </c>
      <c r="M353" s="263" t="str">
        <f>IFERROR(INDEX('Measure Level Detail'!$N:$N,MATCH($B353,'Measure Level Detail'!$B:$B,0)),0)</f>
        <v>each</v>
      </c>
      <c r="N353" s="271">
        <f>IFERROR(INDEX('Measure Level Detail'!$P:$P,MATCH($B353&amp;"_"&amp;N$3,'Measure Level Detail'!$C:$C,0)),0)</f>
        <v>0</v>
      </c>
      <c r="O353" s="271">
        <f>IFERROR(INDEX('Measure Level Detail'!$P:$P,MATCH($B353&amp;"_"&amp;O$3,'Measure Level Detail'!$C:$C,0)),0)</f>
        <v>0</v>
      </c>
      <c r="P353" s="271">
        <f>IFERROR(INDEX('Measure Level Detail'!$P:$P,MATCH($B353&amp;"_"&amp;P$3,'Measure Level Detail'!$C:$C,0)),0)</f>
        <v>0</v>
      </c>
      <c r="Q353" s="271">
        <f>IFERROR(INDEX('Measure Level Detail'!$P:$P,MATCH($B353&amp;"_"&amp;Q$3,'Measure Level Detail'!$C:$C,0)),0)</f>
        <v>0</v>
      </c>
      <c r="R353" s="263" t="str">
        <f ca="1">IFERROR(INDEX(Algorithms!K:K,MATCH($C353&amp;"_Therm Saved per Unit",Algorithms!$A:$A,0)),"n/a")</f>
        <v>RS-DHW-SHTM-V05-230101</v>
      </c>
      <c r="S353" s="262"/>
      <c r="T353" s="272">
        <v>3.5388455445188995</v>
      </c>
      <c r="U353" s="272">
        <v>3.5388455445188995</v>
      </c>
      <c r="V353" s="272">
        <v>3.5388455445188995</v>
      </c>
      <c r="W353" s="272">
        <v>3.5388455445188995</v>
      </c>
      <c r="X353" s="273">
        <f>IFERROR(INDEX('Measure Level Detail'!$R:$R,MATCH($B353&amp;"_"&amp;X$3,'Measure Level Detail'!$C:$C,0)),0)</f>
        <v>0.96</v>
      </c>
      <c r="Y353" s="273">
        <f>IFERROR(INDEX('Measure Level Detail'!$R:$R,MATCH($B353&amp;"_"&amp;Y$3,'Measure Level Detail'!$C:$C,0)),0)</f>
        <v>0.96</v>
      </c>
      <c r="Z353" s="273">
        <f>IFERROR(INDEX('Measure Level Detail'!$R:$R,MATCH($B353&amp;"_"&amp;Z$3,'Measure Level Detail'!$C:$C,0)),0)</f>
        <v>0.96</v>
      </c>
      <c r="AA353" s="273">
        <f>IFERROR(INDEX('Measure Level Detail'!$R:$R,MATCH($B353&amp;"_"&amp;AA$3,'Measure Level Detail'!$C:$C,0)),0)</f>
        <v>0.96</v>
      </c>
      <c r="AB353" s="266">
        <f t="shared" si="207"/>
        <v>0</v>
      </c>
      <c r="AC353" s="266">
        <f t="shared" si="208"/>
        <v>0</v>
      </c>
      <c r="AD353" s="266">
        <f t="shared" si="209"/>
        <v>0</v>
      </c>
      <c r="AE353" s="266">
        <f t="shared" si="210"/>
        <v>0</v>
      </c>
      <c r="AF353" s="266">
        <f t="shared" si="211"/>
        <v>0</v>
      </c>
      <c r="AG353" s="274">
        <v>0.96</v>
      </c>
      <c r="AH353" s="274">
        <v>0.96</v>
      </c>
      <c r="AI353" s="274">
        <v>0.96</v>
      </c>
      <c r="AJ353" s="274">
        <v>0.96</v>
      </c>
      <c r="AK353" s="274">
        <f t="shared" si="212"/>
        <v>0.96</v>
      </c>
      <c r="AL353" s="274">
        <f t="shared" si="213"/>
        <v>0.96</v>
      </c>
      <c r="AM353" s="274">
        <f t="shared" si="214"/>
        <v>0.96</v>
      </c>
      <c r="AN353" s="274">
        <f t="shared" si="215"/>
        <v>0.96</v>
      </c>
      <c r="AO353" s="262"/>
      <c r="AP353" s="262"/>
      <c r="AQ353" s="267">
        <v>3.7960439935175092</v>
      </c>
      <c r="AR353" s="262"/>
      <c r="AS353" s="266">
        <f t="shared" si="216"/>
        <v>0</v>
      </c>
      <c r="AT353" s="264">
        <f t="shared" si="217"/>
        <v>0</v>
      </c>
      <c r="AU353" s="262"/>
      <c r="AV353" s="262"/>
      <c r="AW353" s="265">
        <v>3.7960439935175092</v>
      </c>
      <c r="AX353" s="164" t="s">
        <v>2393</v>
      </c>
      <c r="AY353" s="266">
        <v>0</v>
      </c>
      <c r="AZ353" s="266">
        <f t="shared" si="218"/>
        <v>0</v>
      </c>
      <c r="BA353" s="264">
        <f t="shared" si="219"/>
        <v>0</v>
      </c>
      <c r="BB353" s="262"/>
      <c r="BC353" s="262"/>
      <c r="BD353" s="265">
        <f ca="1">IFERROR(INDEX(Algorithms!$G:$G,MATCH($C353&amp;"_Therm Saved per Unit",Algorithms!$A:$A,0)),0)</f>
        <v>3.7960439935175092</v>
      </c>
      <c r="BE353" s="164" t="str">
        <f ca="1">IFERROR(INDEX('v12 Revisions'!$P$29:$P$186, MATCH('Measure-Level Adj Gas'!$L353, 'v12 Revisions'!$D$29:$D$186,0)),"")</f>
        <v/>
      </c>
      <c r="BF353" s="266">
        <f t="shared" ca="1" si="220"/>
        <v>0</v>
      </c>
      <c r="BG353" s="264">
        <f t="shared" ca="1" si="221"/>
        <v>0</v>
      </c>
      <c r="BH353" s="262"/>
      <c r="BI353" s="262"/>
      <c r="BJ353" s="265">
        <f ca="1">IFERROR(INDEX(Algorithms!$G:$G,MATCH($C353&amp;"_Therm Saved per Unit",Algorithms!$A:$A,0)),0)</f>
        <v>3.7960439935175092</v>
      </c>
      <c r="BK353" s="164"/>
      <c r="BL353" s="266">
        <f t="shared" ca="1" si="222"/>
        <v>0</v>
      </c>
      <c r="BM353" s="264">
        <f t="shared" ca="1" si="223"/>
        <v>0</v>
      </c>
      <c r="BN353" s="266">
        <f t="shared" si="224"/>
        <v>0</v>
      </c>
      <c r="BO353" s="266">
        <f t="shared" si="225"/>
        <v>0</v>
      </c>
      <c r="BP353" s="266">
        <f t="shared" ca="1" si="226"/>
        <v>0</v>
      </c>
      <c r="BQ353" s="266">
        <f t="shared" ca="1" si="227"/>
        <v>0</v>
      </c>
      <c r="BR353" s="268">
        <f t="shared" ca="1" si="228"/>
        <v>0</v>
      </c>
      <c r="BS353" s="262" t="s">
        <v>99</v>
      </c>
      <c r="BT353" s="277"/>
      <c r="BW353" s="266">
        <f t="shared" si="229"/>
        <v>0</v>
      </c>
      <c r="BX353" s="266">
        <f t="shared" si="230"/>
        <v>0</v>
      </c>
      <c r="BY353" s="266">
        <f t="shared" si="231"/>
        <v>0</v>
      </c>
      <c r="BZ353" s="266">
        <f t="shared" si="232"/>
        <v>0</v>
      </c>
      <c r="CA353" s="266">
        <f ca="1">N353*IFERROR(INDEX(Algorithms!$G:$G,MATCH($C353&amp;"_Therm Saved per Unit- MLA",Algorithms!$A:$A,0)),0)*X353</f>
        <v>0</v>
      </c>
      <c r="CB353" s="266">
        <f ca="1">O353*IFERROR(INDEX(Algorithms!$G:$G,MATCH($C353&amp;"_Therm Saved per Unit- MLA",Algorithms!$A:$A,0)),0)*Y353</f>
        <v>0</v>
      </c>
      <c r="CC353" s="266">
        <f ca="1">P353*IFERROR(INDEX(Algorithms!$G:$G,MATCH($C353&amp;"_Therm Saved per Unit- MLA",Algorithms!$A:$A,0)),0)*Z353</f>
        <v>0</v>
      </c>
      <c r="CD353" s="266">
        <f ca="1">Q353*IFERROR(INDEX(Algorithms!$G:$G,MATCH($C353&amp;"_Therm Saved per Unit- MLA",Algorithms!$A:$A,0)),0)*AA353</f>
        <v>0</v>
      </c>
      <c r="CE353" s="266">
        <f ca="1">IFERROR(INDEX(Algorithms!$G:$G,MATCH($C353&amp;"_Lifetime (years)",Algorithms!$A:$A,0)),0)</f>
        <v>2</v>
      </c>
      <c r="CF353" s="266">
        <f ca="1">IFERROR(INDEX(Algorithms!$G:$G,MATCH($C353&amp;"_Lifetime (years) - Remaining Years",Algorithms!$A:$A,0)),0)</f>
        <v>0</v>
      </c>
      <c r="CG353" s="266">
        <f t="shared" ca="1" si="233"/>
        <v>0</v>
      </c>
      <c r="CH353" s="266">
        <f t="shared" ca="1" si="234"/>
        <v>0</v>
      </c>
      <c r="CI353" s="266">
        <f t="shared" ca="1" si="235"/>
        <v>0</v>
      </c>
      <c r="CJ353" s="266">
        <f t="shared" ca="1" si="236"/>
        <v>0</v>
      </c>
      <c r="CK353" s="266">
        <f t="shared" si="237"/>
        <v>0</v>
      </c>
      <c r="CL353" s="266">
        <f t="shared" si="238"/>
        <v>0</v>
      </c>
      <c r="CM353" s="266">
        <f t="shared" ca="1" si="239"/>
        <v>0</v>
      </c>
      <c r="CN353" s="266">
        <f t="shared" ca="1" si="240"/>
        <v>0</v>
      </c>
      <c r="CO353" s="266">
        <f ca="1">N353*IFERROR(INDEX(Algorithms!$G:$G,MATCH($C353&amp;"_Therm Saved per Unit- MLA",Algorithms!$A:$A,0)),0)*X353</f>
        <v>0</v>
      </c>
      <c r="CP353" s="266">
        <f ca="1">O353*IFERROR(INDEX(Algorithms!$G:$G,MATCH($C353&amp;"_Therm Saved per Unit- MLA",Algorithms!$A:$A,0)),0)*Y353</f>
        <v>0</v>
      </c>
      <c r="CQ353" s="266">
        <f ca="1">P353*IFERROR(INDEX(Algorithms!$G:$G,MATCH($C353&amp;"_Therm Saved per Unit- MLA",Algorithms!$A:$A,0)),0)*Z353</f>
        <v>0</v>
      </c>
      <c r="CR353" s="266">
        <f ca="1">Q353*IFERROR(INDEX(Algorithms!$G:$G,MATCH($C353&amp;"_Therm Saved per Unit- MLA",Algorithms!$A:$A,0)),0)*AA353</f>
        <v>0</v>
      </c>
      <c r="CS353" s="266">
        <f ca="1">IFERROR(INDEX(Algorithms!$G:$G,MATCH($C353&amp;"_Lifetime (years)",Algorithms!$A:$A,0)),0)</f>
        <v>2</v>
      </c>
      <c r="CT353" s="266">
        <f ca="1">IFERROR(INDEX(Algorithms!$G:$G,MATCH($C353&amp;"_Lifetime (years) - Remaining Years",Algorithms!$A:$A,0)),0)</f>
        <v>0</v>
      </c>
      <c r="CU353" s="266">
        <f t="shared" ca="1" si="241"/>
        <v>0</v>
      </c>
      <c r="CV353" s="266">
        <f t="shared" ca="1" si="242"/>
        <v>0</v>
      </c>
      <c r="CW353" s="266">
        <f t="shared" ca="1" si="243"/>
        <v>0</v>
      </c>
      <c r="CX353" s="266">
        <f t="shared" ca="1" si="244"/>
        <v>0</v>
      </c>
    </row>
    <row r="354" spans="2:102" s="47" customFormat="1" ht="18" customHeight="1" x14ac:dyDescent="0.25">
      <c r="B354" t="str">
        <f t="shared" si="245"/>
        <v>NSG_Residential_Multi-Family_Gas Optimization_Gas Optimization_0_MF</v>
      </c>
      <c r="C354" s="47" t="str">
        <f t="shared" si="206"/>
        <v>Gas Optimization_0_MF</v>
      </c>
      <c r="D354" s="270" t="s">
        <v>1787</v>
      </c>
      <c r="E354" s="270" t="s">
        <v>2</v>
      </c>
      <c r="F354" s="270" t="s">
        <v>1422</v>
      </c>
      <c r="G354" s="270" t="s">
        <v>1098</v>
      </c>
      <c r="H354" s="270" t="s">
        <v>1098</v>
      </c>
      <c r="I354" s="270">
        <v>0</v>
      </c>
      <c r="J354" s="270" t="s">
        <v>553</v>
      </c>
      <c r="K354" s="263">
        <v>1</v>
      </c>
      <c r="L354" s="263">
        <f ca="1">IFERROR(INDEX(Algorithms!J:J,MATCH($C354&amp;"_Therm Saved per Unit",Algorithms!$A:$A,0)),"n/a")</f>
        <v>0</v>
      </c>
      <c r="M354" s="263" t="str">
        <f>IFERROR(INDEX('Measure Level Detail'!$N:$N,MATCH($B354,'Measure Level Detail'!$B:$B,0)),0)</f>
        <v>therm</v>
      </c>
      <c r="N354" s="271">
        <f>IFERROR(INDEX('Measure Level Detail'!$P:$P,MATCH($B354&amp;"_"&amp;N$3,'Measure Level Detail'!$C:$C,0)),0)</f>
        <v>0</v>
      </c>
      <c r="O354" s="271">
        <f>IFERROR(INDEX('Measure Level Detail'!$P:$P,MATCH($B354&amp;"_"&amp;O$3,'Measure Level Detail'!$C:$C,0)),0)</f>
        <v>0</v>
      </c>
      <c r="P354" s="271">
        <f>IFERROR(INDEX('Measure Level Detail'!$P:$P,MATCH($B354&amp;"_"&amp;P$3,'Measure Level Detail'!$C:$C,0)),0)</f>
        <v>0</v>
      </c>
      <c r="Q354" s="271">
        <f>IFERROR(INDEX('Measure Level Detail'!$P:$P,MATCH($B354&amp;"_"&amp;Q$3,'Measure Level Detail'!$C:$C,0)),0)</f>
        <v>0</v>
      </c>
      <c r="R354" s="263">
        <f ca="1">IFERROR(INDEX(Algorithms!K:K,MATCH($C354&amp;"_Therm Saved per Unit",Algorithms!$A:$A,0)),"n/a")</f>
        <v>0</v>
      </c>
      <c r="S354" s="262"/>
      <c r="T354" s="272">
        <v>1</v>
      </c>
      <c r="U354" s="272">
        <v>1</v>
      </c>
      <c r="V354" s="272">
        <v>1</v>
      </c>
      <c r="W354" s="272">
        <v>1</v>
      </c>
      <c r="X354" s="276">
        <v>0.94</v>
      </c>
      <c r="Y354" s="276">
        <v>0.94</v>
      </c>
      <c r="Z354" s="276">
        <v>0.94</v>
      </c>
      <c r="AA354" s="276">
        <v>0.94</v>
      </c>
      <c r="AB354" s="266">
        <f t="shared" si="207"/>
        <v>0</v>
      </c>
      <c r="AC354" s="266">
        <f t="shared" si="208"/>
        <v>0</v>
      </c>
      <c r="AD354" s="266">
        <f t="shared" si="209"/>
        <v>0</v>
      </c>
      <c r="AE354" s="266">
        <f t="shared" si="210"/>
        <v>0</v>
      </c>
      <c r="AF354" s="266">
        <f t="shared" si="211"/>
        <v>0</v>
      </c>
      <c r="AG354" s="274">
        <v>0.94</v>
      </c>
      <c r="AH354" s="274">
        <v>0.94</v>
      </c>
      <c r="AI354" s="274">
        <v>0.94</v>
      </c>
      <c r="AJ354" s="274">
        <v>0.94</v>
      </c>
      <c r="AK354" s="274">
        <f t="shared" si="212"/>
        <v>0.94</v>
      </c>
      <c r="AL354" s="274">
        <f t="shared" si="213"/>
        <v>0.94</v>
      </c>
      <c r="AM354" s="274">
        <f t="shared" si="214"/>
        <v>0.94</v>
      </c>
      <c r="AN354" s="274">
        <f t="shared" si="215"/>
        <v>0.94</v>
      </c>
      <c r="AO354" s="262"/>
      <c r="AP354" s="262"/>
      <c r="AQ354" s="267">
        <v>1</v>
      </c>
      <c r="AR354" s="262"/>
      <c r="AS354" s="266">
        <f t="shared" si="216"/>
        <v>0</v>
      </c>
      <c r="AT354" s="264">
        <f t="shared" si="217"/>
        <v>0</v>
      </c>
      <c r="AU354" s="262"/>
      <c r="AV354" s="262"/>
      <c r="AW354" s="265">
        <v>1</v>
      </c>
      <c r="AX354" s="164" t="s">
        <v>1469</v>
      </c>
      <c r="AY354" s="266">
        <v>0</v>
      </c>
      <c r="AZ354" s="266">
        <f t="shared" si="218"/>
        <v>0</v>
      </c>
      <c r="BA354" s="264">
        <f t="shared" si="219"/>
        <v>0</v>
      </c>
      <c r="BB354" s="262"/>
      <c r="BC354" s="262"/>
      <c r="BD354" s="265">
        <f ca="1">IFERROR(INDEX(Algorithms!$G:$G,MATCH($C354&amp;"_Therm Saved per Unit",Algorithms!$A:$A,0)),0)</f>
        <v>1</v>
      </c>
      <c r="BE354" s="164" t="str">
        <f ca="1">IFERROR(INDEX('v12 Revisions'!$P$29:$P$186, MATCH('Measure-Level Adj Gas'!$L354, 'v12 Revisions'!$D$29:$D$186,0)),"")</f>
        <v/>
      </c>
      <c r="BF354" s="266">
        <f t="shared" ca="1" si="220"/>
        <v>0</v>
      </c>
      <c r="BG354" s="264">
        <f t="shared" ca="1" si="221"/>
        <v>0</v>
      </c>
      <c r="BH354" s="262"/>
      <c r="BI354" s="262"/>
      <c r="BJ354" s="265">
        <f ca="1">IFERROR(INDEX(Algorithms!$G:$G,MATCH($C354&amp;"_Therm Saved per Unit",Algorithms!$A:$A,0)),0)</f>
        <v>1</v>
      </c>
      <c r="BK354" s="164"/>
      <c r="BL354" s="266">
        <f t="shared" ca="1" si="222"/>
        <v>0</v>
      </c>
      <c r="BM354" s="264">
        <f t="shared" ca="1" si="223"/>
        <v>0</v>
      </c>
      <c r="BN354" s="266">
        <f t="shared" si="224"/>
        <v>0</v>
      </c>
      <c r="BO354" s="266">
        <f t="shared" si="225"/>
        <v>0</v>
      </c>
      <c r="BP354" s="266">
        <f t="shared" ca="1" si="226"/>
        <v>0</v>
      </c>
      <c r="BQ354" s="266">
        <f t="shared" ca="1" si="227"/>
        <v>0</v>
      </c>
      <c r="BR354" s="268">
        <f t="shared" ca="1" si="228"/>
        <v>0</v>
      </c>
      <c r="BS354" s="262" t="s">
        <v>99</v>
      </c>
      <c r="BT354" s="277"/>
      <c r="BW354" s="266">
        <f t="shared" si="229"/>
        <v>0</v>
      </c>
      <c r="BX354" s="266">
        <f t="shared" si="230"/>
        <v>0</v>
      </c>
      <c r="BY354" s="266">
        <f t="shared" si="231"/>
        <v>0</v>
      </c>
      <c r="BZ354" s="266">
        <f t="shared" si="232"/>
        <v>0</v>
      </c>
      <c r="CA354" s="266">
        <f ca="1">N354*IFERROR(INDEX(Algorithms!$G:$G,MATCH($C354&amp;"_Therm Saved per Unit- MLA",Algorithms!$A:$A,0)),0)*X354</f>
        <v>0</v>
      </c>
      <c r="CB354" s="266">
        <f ca="1">O354*IFERROR(INDEX(Algorithms!$G:$G,MATCH($C354&amp;"_Therm Saved per Unit- MLA",Algorithms!$A:$A,0)),0)*Y354</f>
        <v>0</v>
      </c>
      <c r="CC354" s="266">
        <f ca="1">P354*IFERROR(INDEX(Algorithms!$G:$G,MATCH($C354&amp;"_Therm Saved per Unit- MLA",Algorithms!$A:$A,0)),0)*Z354</f>
        <v>0</v>
      </c>
      <c r="CD354" s="266">
        <f ca="1">Q354*IFERROR(INDEX(Algorithms!$G:$G,MATCH($C354&amp;"_Therm Saved per Unit- MLA",Algorithms!$A:$A,0)),0)*AA354</f>
        <v>0</v>
      </c>
      <c r="CE354" s="266">
        <f ca="1">IFERROR(INDEX(Algorithms!$G:$G,MATCH($C354&amp;"_Lifetime (years)",Algorithms!$A:$A,0)),0)</f>
        <v>5</v>
      </c>
      <c r="CF354" s="266">
        <f ca="1">IFERROR(INDEX(Algorithms!$G:$G,MATCH($C354&amp;"_Lifetime (years) - Remaining Years",Algorithms!$A:$A,0)),0)</f>
        <v>0</v>
      </c>
      <c r="CG354" s="266">
        <f t="shared" ca="1" si="233"/>
        <v>0</v>
      </c>
      <c r="CH354" s="266">
        <f t="shared" ca="1" si="234"/>
        <v>0</v>
      </c>
      <c r="CI354" s="266">
        <f t="shared" ca="1" si="235"/>
        <v>0</v>
      </c>
      <c r="CJ354" s="266">
        <f t="shared" ca="1" si="236"/>
        <v>0</v>
      </c>
      <c r="CK354" s="266">
        <f t="shared" si="237"/>
        <v>0</v>
      </c>
      <c r="CL354" s="266">
        <f t="shared" si="238"/>
        <v>0</v>
      </c>
      <c r="CM354" s="266">
        <f t="shared" ca="1" si="239"/>
        <v>0</v>
      </c>
      <c r="CN354" s="266">
        <f t="shared" ca="1" si="240"/>
        <v>0</v>
      </c>
      <c r="CO354" s="266">
        <f ca="1">N354*IFERROR(INDEX(Algorithms!$G:$G,MATCH($C354&amp;"_Therm Saved per Unit- MLA",Algorithms!$A:$A,0)),0)*X354</f>
        <v>0</v>
      </c>
      <c r="CP354" s="266">
        <f ca="1">O354*IFERROR(INDEX(Algorithms!$G:$G,MATCH($C354&amp;"_Therm Saved per Unit- MLA",Algorithms!$A:$A,0)),0)*Y354</f>
        <v>0</v>
      </c>
      <c r="CQ354" s="266">
        <f ca="1">P354*IFERROR(INDEX(Algorithms!$G:$G,MATCH($C354&amp;"_Therm Saved per Unit- MLA",Algorithms!$A:$A,0)),0)*Z354</f>
        <v>0</v>
      </c>
      <c r="CR354" s="266">
        <f ca="1">Q354*IFERROR(INDEX(Algorithms!$G:$G,MATCH($C354&amp;"_Therm Saved per Unit- MLA",Algorithms!$A:$A,0)),0)*AA354</f>
        <v>0</v>
      </c>
      <c r="CS354" s="266">
        <f ca="1">IFERROR(INDEX(Algorithms!$G:$G,MATCH($C354&amp;"_Lifetime (years)",Algorithms!$A:$A,0)),0)</f>
        <v>5</v>
      </c>
      <c r="CT354" s="266">
        <f ca="1">IFERROR(INDEX(Algorithms!$G:$G,MATCH($C354&amp;"_Lifetime (years) - Remaining Years",Algorithms!$A:$A,0)),0)</f>
        <v>0</v>
      </c>
      <c r="CU354" s="266">
        <f t="shared" ca="1" si="241"/>
        <v>0</v>
      </c>
      <c r="CV354" s="266">
        <f t="shared" ca="1" si="242"/>
        <v>0</v>
      </c>
      <c r="CW354" s="266">
        <f t="shared" ca="1" si="243"/>
        <v>0</v>
      </c>
      <c r="CX354" s="266">
        <f t="shared" ca="1" si="244"/>
        <v>0</v>
      </c>
    </row>
    <row r="355" spans="2:102" s="47" customFormat="1" ht="18" customHeight="1" x14ac:dyDescent="0.25">
      <c r="B355" t="str">
        <f t="shared" si="245"/>
        <v>NSG_Residential_Multi-Family_Standard Rebate_Boiler_≥88% AFUE, ≥300MBh TE_MF</v>
      </c>
      <c r="C355" s="47" t="str">
        <f t="shared" si="206"/>
        <v>Boiler_≥88% AFUE, ≥300MBh TE_MF</v>
      </c>
      <c r="D355" s="270" t="s">
        <v>1787</v>
      </c>
      <c r="E355" s="270" t="s">
        <v>2</v>
      </c>
      <c r="F355" s="270" t="s">
        <v>1422</v>
      </c>
      <c r="G355" s="270" t="s">
        <v>1418</v>
      </c>
      <c r="H355" s="270" t="s">
        <v>944</v>
      </c>
      <c r="I355" s="270" t="s">
        <v>946</v>
      </c>
      <c r="J355" s="270" t="s">
        <v>553</v>
      </c>
      <c r="K355" s="263">
        <v>1</v>
      </c>
      <c r="L355" s="263" t="str">
        <f ca="1">IFERROR(INDEX(Algorithms!J:J,MATCH($C355&amp;"_Therm Saved per Unit",Algorithms!$A:$A,0)),"n/a")</f>
        <v>4.4.10</v>
      </c>
      <c r="M355" s="263" t="str">
        <f>IFERROR(INDEX('Measure Level Detail'!$N:$N,MATCH($B355,'Measure Level Detail'!$B:$B,0)),0)</f>
        <v>MBH</v>
      </c>
      <c r="N355" s="271">
        <f>IFERROR(INDEX('Measure Level Detail'!$P:$P,MATCH($B355&amp;"_"&amp;N$3,'Measure Level Detail'!$C:$C,0)),0)</f>
        <v>0</v>
      </c>
      <c r="O355" s="271">
        <f>IFERROR(INDEX('Measure Level Detail'!$P:$P,MATCH($B355&amp;"_"&amp;O$3,'Measure Level Detail'!$C:$C,0)),0)</f>
        <v>0</v>
      </c>
      <c r="P355" s="271">
        <f>IFERROR(INDEX('Measure Level Detail'!$P:$P,MATCH($B355&amp;"_"&amp;P$3,'Measure Level Detail'!$C:$C,0)),0)</f>
        <v>0</v>
      </c>
      <c r="Q355" s="271">
        <f>IFERROR(INDEX('Measure Level Detail'!$P:$P,MATCH($B355&amp;"_"&amp;Q$3,'Measure Level Detail'!$C:$C,0)),0)</f>
        <v>0</v>
      </c>
      <c r="R355" s="263" t="str">
        <f ca="1">IFERROR(INDEX(Algorithms!K:K,MATCH($C355&amp;"_Therm Saved per Unit",Algorithms!$A:$A,0)),"n/a")</f>
        <v>CI-HVC-BOIL-V11-240101</v>
      </c>
      <c r="S355" s="262"/>
      <c r="T355" s="272">
        <v>1.6609999999999991</v>
      </c>
      <c r="U355" s="272">
        <v>1.6609999999999991</v>
      </c>
      <c r="V355" s="272">
        <v>1.6609999999999991</v>
      </c>
      <c r="W355" s="272">
        <v>1.6609999999999991</v>
      </c>
      <c r="X355" s="273">
        <f>IFERROR(INDEX('Measure Level Detail'!$R:$R,MATCH($B355&amp;"_"&amp;X$3,'Measure Level Detail'!$C:$C,0)),0)</f>
        <v>0.87</v>
      </c>
      <c r="Y355" s="273">
        <f>IFERROR(INDEX('Measure Level Detail'!$R:$R,MATCH($B355&amp;"_"&amp;Y$3,'Measure Level Detail'!$C:$C,0)),0)</f>
        <v>0.87</v>
      </c>
      <c r="Z355" s="273">
        <f>IFERROR(INDEX('Measure Level Detail'!$R:$R,MATCH($B355&amp;"_"&amp;Z$3,'Measure Level Detail'!$C:$C,0)),0)</f>
        <v>0.87</v>
      </c>
      <c r="AA355" s="273">
        <f>IFERROR(INDEX('Measure Level Detail'!$R:$R,MATCH($B355&amp;"_"&amp;AA$3,'Measure Level Detail'!$C:$C,0)),0)</f>
        <v>0.87</v>
      </c>
      <c r="AB355" s="266">
        <f t="shared" si="207"/>
        <v>0</v>
      </c>
      <c r="AC355" s="266">
        <f t="shared" si="208"/>
        <v>0</v>
      </c>
      <c r="AD355" s="266">
        <f t="shared" si="209"/>
        <v>0</v>
      </c>
      <c r="AE355" s="266">
        <f t="shared" si="210"/>
        <v>0</v>
      </c>
      <c r="AF355" s="266">
        <f t="shared" si="211"/>
        <v>0</v>
      </c>
      <c r="AG355" s="274">
        <v>0.87</v>
      </c>
      <c r="AH355" s="274">
        <v>0.87</v>
      </c>
      <c r="AI355" s="274">
        <v>0.87</v>
      </c>
      <c r="AJ355" s="274">
        <v>0.87</v>
      </c>
      <c r="AK355" s="274">
        <f t="shared" si="212"/>
        <v>0.87</v>
      </c>
      <c r="AL355" s="274">
        <f t="shared" si="213"/>
        <v>0.87</v>
      </c>
      <c r="AM355" s="274">
        <f t="shared" si="214"/>
        <v>0.87</v>
      </c>
      <c r="AN355" s="274">
        <f t="shared" si="215"/>
        <v>0.87</v>
      </c>
      <c r="AO355" s="262"/>
      <c r="AP355" s="262"/>
      <c r="AQ355" s="267">
        <v>1.6609999999999991</v>
      </c>
      <c r="AR355" s="262"/>
      <c r="AS355" s="266">
        <f t="shared" si="216"/>
        <v>0</v>
      </c>
      <c r="AT355" s="264">
        <f t="shared" si="217"/>
        <v>0</v>
      </c>
      <c r="AU355" s="262"/>
      <c r="AV355" s="262"/>
      <c r="AW355" s="265">
        <v>1.6609999999999991</v>
      </c>
      <c r="AX355" s="164" t="s">
        <v>1469</v>
      </c>
      <c r="AY355" s="266">
        <v>0</v>
      </c>
      <c r="AZ355" s="266">
        <f t="shared" si="218"/>
        <v>0</v>
      </c>
      <c r="BA355" s="264">
        <f t="shared" si="219"/>
        <v>0</v>
      </c>
      <c r="BB355" s="262"/>
      <c r="BC355" s="262"/>
      <c r="BD355" s="265">
        <f ca="1">IFERROR(INDEX(Algorithms!$G:$G,MATCH($C355&amp;"_Therm Saved per Unit",Algorithms!$A:$A,0)),0)</f>
        <v>0.79095238095238163</v>
      </c>
      <c r="BE355" s="164" t="str">
        <f ca="1">IFERROR(INDEX('v12 Revisions'!$P$29:$P$186, MATCH('Measure-Level Adj Gas'!$L355, 'v12 Revisions'!$D$29:$D$186,0)),"")</f>
        <v>Updated baseline and efficient boiler efficiency ratings.</v>
      </c>
      <c r="BF355" s="266">
        <f t="shared" ca="1" si="220"/>
        <v>0</v>
      </c>
      <c r="BG355" s="264">
        <f t="shared" ca="1" si="221"/>
        <v>0</v>
      </c>
      <c r="BH355" s="262"/>
      <c r="BI355" s="262"/>
      <c r="BJ355" s="265">
        <f ca="1">IFERROR(INDEX(Algorithms!$G:$G,MATCH($C355&amp;"_Therm Saved per Unit",Algorithms!$A:$A,0)),0)</f>
        <v>0.79095238095238163</v>
      </c>
      <c r="BK355" s="164"/>
      <c r="BL355" s="266">
        <f t="shared" ca="1" si="222"/>
        <v>0</v>
      </c>
      <c r="BM355" s="264">
        <f t="shared" ca="1" si="223"/>
        <v>0</v>
      </c>
      <c r="BN355" s="266">
        <f t="shared" si="224"/>
        <v>0</v>
      </c>
      <c r="BO355" s="266">
        <f t="shared" si="225"/>
        <v>0</v>
      </c>
      <c r="BP355" s="266">
        <f t="shared" ca="1" si="226"/>
        <v>0</v>
      </c>
      <c r="BQ355" s="266">
        <f t="shared" ca="1" si="227"/>
        <v>0</v>
      </c>
      <c r="BR355" s="268">
        <f t="shared" ca="1" si="228"/>
        <v>0</v>
      </c>
      <c r="BS355" s="262" t="s">
        <v>99</v>
      </c>
      <c r="BT355" s="277"/>
      <c r="BW355" s="266">
        <f t="shared" si="229"/>
        <v>0</v>
      </c>
      <c r="BX355" s="266">
        <f t="shared" si="230"/>
        <v>0</v>
      </c>
      <c r="BY355" s="266">
        <f t="shared" si="231"/>
        <v>0</v>
      </c>
      <c r="BZ355" s="266">
        <f t="shared" si="232"/>
        <v>0</v>
      </c>
      <c r="CA355" s="266">
        <f ca="1">N355*IFERROR(INDEX(Algorithms!$G:$G,MATCH($C355&amp;"_Therm Saved per Unit- MLA",Algorithms!$A:$A,0)),0)*X355</f>
        <v>0</v>
      </c>
      <c r="CB355" s="266">
        <f ca="1">O355*IFERROR(INDEX(Algorithms!$G:$G,MATCH($C355&amp;"_Therm Saved per Unit- MLA",Algorithms!$A:$A,0)),0)*Y355</f>
        <v>0</v>
      </c>
      <c r="CC355" s="266">
        <f ca="1">P355*IFERROR(INDEX(Algorithms!$G:$G,MATCH($C355&amp;"_Therm Saved per Unit- MLA",Algorithms!$A:$A,0)),0)*Z355</f>
        <v>0</v>
      </c>
      <c r="CD355" s="266">
        <f ca="1">Q355*IFERROR(INDEX(Algorithms!$G:$G,MATCH($C355&amp;"_Therm Saved per Unit- MLA",Algorithms!$A:$A,0)),0)*AA355</f>
        <v>0</v>
      </c>
      <c r="CE355" s="266">
        <f ca="1">IFERROR(INDEX(Algorithms!$G:$G,MATCH($C355&amp;"_Lifetime (years)",Algorithms!$A:$A,0)),0)</f>
        <v>25</v>
      </c>
      <c r="CF355" s="266">
        <f ca="1">IFERROR(INDEX(Algorithms!$G:$G,MATCH($C355&amp;"_Lifetime (years) - Remaining Years",Algorithms!$A:$A,0)),0)</f>
        <v>0</v>
      </c>
      <c r="CG355" s="266">
        <f t="shared" ca="1" si="233"/>
        <v>0</v>
      </c>
      <c r="CH355" s="266">
        <f t="shared" ca="1" si="234"/>
        <v>0</v>
      </c>
      <c r="CI355" s="266">
        <f t="shared" ca="1" si="235"/>
        <v>0</v>
      </c>
      <c r="CJ355" s="266">
        <f t="shared" ca="1" si="236"/>
        <v>0</v>
      </c>
      <c r="CK355" s="266">
        <f t="shared" si="237"/>
        <v>0</v>
      </c>
      <c r="CL355" s="266">
        <f t="shared" si="238"/>
        <v>0</v>
      </c>
      <c r="CM355" s="266">
        <f t="shared" ca="1" si="239"/>
        <v>0</v>
      </c>
      <c r="CN355" s="266">
        <f t="shared" ca="1" si="240"/>
        <v>0</v>
      </c>
      <c r="CO355" s="266">
        <f ca="1">N355*IFERROR(INDEX(Algorithms!$G:$G,MATCH($C355&amp;"_Therm Saved per Unit- MLA",Algorithms!$A:$A,0)),0)*X355</f>
        <v>0</v>
      </c>
      <c r="CP355" s="266">
        <f ca="1">O355*IFERROR(INDEX(Algorithms!$G:$G,MATCH($C355&amp;"_Therm Saved per Unit- MLA",Algorithms!$A:$A,0)),0)*Y355</f>
        <v>0</v>
      </c>
      <c r="CQ355" s="266">
        <f ca="1">P355*IFERROR(INDEX(Algorithms!$G:$G,MATCH($C355&amp;"_Therm Saved per Unit- MLA",Algorithms!$A:$A,0)),0)*Z355</f>
        <v>0</v>
      </c>
      <c r="CR355" s="266">
        <f ca="1">Q355*IFERROR(INDEX(Algorithms!$G:$G,MATCH($C355&amp;"_Therm Saved per Unit- MLA",Algorithms!$A:$A,0)),0)*AA355</f>
        <v>0</v>
      </c>
      <c r="CS355" s="266">
        <f ca="1">IFERROR(INDEX(Algorithms!$G:$G,MATCH($C355&amp;"_Lifetime (years)",Algorithms!$A:$A,0)),0)</f>
        <v>25</v>
      </c>
      <c r="CT355" s="266">
        <f ca="1">IFERROR(INDEX(Algorithms!$G:$G,MATCH($C355&amp;"_Lifetime (years) - Remaining Years",Algorithms!$A:$A,0)),0)</f>
        <v>0</v>
      </c>
      <c r="CU355" s="266">
        <f t="shared" ca="1" si="241"/>
        <v>0</v>
      </c>
      <c r="CV355" s="266">
        <f t="shared" ca="1" si="242"/>
        <v>0</v>
      </c>
      <c r="CW355" s="266">
        <f t="shared" ca="1" si="243"/>
        <v>0</v>
      </c>
      <c r="CX355" s="266">
        <f t="shared" ca="1" si="244"/>
        <v>0</v>
      </c>
    </row>
    <row r="356" spans="2:102" s="47" customFormat="1" ht="18" customHeight="1" x14ac:dyDescent="0.25">
      <c r="B356" t="str">
        <f t="shared" si="245"/>
        <v>NSG_Residential_Multi-Family_Standard Rebate_Condensing Unit Heater_0_MF/CI</v>
      </c>
      <c r="C356" s="47" t="str">
        <f t="shared" si="206"/>
        <v>Condensing Unit Heater_0_MF/CI</v>
      </c>
      <c r="D356" s="270" t="s">
        <v>1787</v>
      </c>
      <c r="E356" s="270" t="s">
        <v>2</v>
      </c>
      <c r="F356" s="270" t="s">
        <v>1422</v>
      </c>
      <c r="G356" s="270" t="s">
        <v>1418</v>
      </c>
      <c r="H356" s="270" t="s">
        <v>13</v>
      </c>
      <c r="I356" s="270">
        <v>0</v>
      </c>
      <c r="J356" s="270" t="s">
        <v>587</v>
      </c>
      <c r="K356" s="263">
        <v>1</v>
      </c>
      <c r="L356" s="263" t="str">
        <f ca="1">IFERROR(INDEX(Algorithms!J:J,MATCH($C356&amp;"_Therm Saved per Unit",Algorithms!$A:$A,0)),"n/a")</f>
        <v>4.4.5</v>
      </c>
      <c r="M356" s="263" t="str">
        <f>IFERROR(INDEX('Measure Level Detail'!$N:$N,MATCH($B356,'Measure Level Detail'!$B:$B,0)),0)</f>
        <v>MBH</v>
      </c>
      <c r="N356" s="271">
        <f>IFERROR(INDEX('Measure Level Detail'!$P:$P,MATCH($B356&amp;"_"&amp;N$3,'Measure Level Detail'!$C:$C,0)),0)</f>
        <v>0</v>
      </c>
      <c r="O356" s="271">
        <f>IFERROR(INDEX('Measure Level Detail'!$P:$P,MATCH($B356&amp;"_"&amp;O$3,'Measure Level Detail'!$C:$C,0)),0)</f>
        <v>0</v>
      </c>
      <c r="P356" s="271">
        <f>IFERROR(INDEX('Measure Level Detail'!$P:$P,MATCH($B356&amp;"_"&amp;P$3,'Measure Level Detail'!$C:$C,0)),0)</f>
        <v>0</v>
      </c>
      <c r="Q356" s="271">
        <f>IFERROR(INDEX('Measure Level Detail'!$P:$P,MATCH($B356&amp;"_"&amp;Q$3,'Measure Level Detail'!$C:$C,0)),0)</f>
        <v>0</v>
      </c>
      <c r="R356" s="263" t="str">
        <f ca="1">IFERROR(INDEX(Algorithms!K:K,MATCH($C356&amp;"_Therm Saved per Unit",Algorithms!$A:$A,0)),"n/a")</f>
        <v>CI-HVC-CUHT-V03-230101</v>
      </c>
      <c r="S356" s="262"/>
      <c r="T356" s="272">
        <v>1.7733333333333334</v>
      </c>
      <c r="U356" s="272">
        <v>1.7733333333333334</v>
      </c>
      <c r="V356" s="272">
        <v>1.7733333333333334</v>
      </c>
      <c r="W356" s="272">
        <v>1.7733333333333334</v>
      </c>
      <c r="X356" s="273">
        <f>IFERROR(INDEX('Measure Level Detail'!$R:$R,MATCH($B356&amp;"_"&amp;X$3,'Measure Level Detail'!$C:$C,0)),0)</f>
        <v>0.87</v>
      </c>
      <c r="Y356" s="273">
        <f>IFERROR(INDEX('Measure Level Detail'!$R:$R,MATCH($B356&amp;"_"&amp;Y$3,'Measure Level Detail'!$C:$C,0)),0)</f>
        <v>0.87</v>
      </c>
      <c r="Z356" s="273">
        <f>IFERROR(INDEX('Measure Level Detail'!$R:$R,MATCH($B356&amp;"_"&amp;Z$3,'Measure Level Detail'!$C:$C,0)),0)</f>
        <v>0.87</v>
      </c>
      <c r="AA356" s="273">
        <f>IFERROR(INDEX('Measure Level Detail'!$R:$R,MATCH($B356&amp;"_"&amp;AA$3,'Measure Level Detail'!$C:$C,0)),0)</f>
        <v>0.87</v>
      </c>
      <c r="AB356" s="266">
        <f t="shared" si="207"/>
        <v>0</v>
      </c>
      <c r="AC356" s="266">
        <f t="shared" si="208"/>
        <v>0</v>
      </c>
      <c r="AD356" s="266">
        <f t="shared" si="209"/>
        <v>0</v>
      </c>
      <c r="AE356" s="266">
        <f t="shared" si="210"/>
        <v>0</v>
      </c>
      <c r="AF356" s="266">
        <f t="shared" si="211"/>
        <v>0</v>
      </c>
      <c r="AG356" s="274">
        <v>0.87</v>
      </c>
      <c r="AH356" s="274">
        <v>0.87</v>
      </c>
      <c r="AI356" s="274">
        <v>0.87</v>
      </c>
      <c r="AJ356" s="274">
        <v>0.87</v>
      </c>
      <c r="AK356" s="274">
        <f t="shared" si="212"/>
        <v>0.87</v>
      </c>
      <c r="AL356" s="274">
        <f t="shared" si="213"/>
        <v>0.87</v>
      </c>
      <c r="AM356" s="274">
        <f t="shared" si="214"/>
        <v>0.87</v>
      </c>
      <c r="AN356" s="274">
        <f t="shared" si="215"/>
        <v>0.87</v>
      </c>
      <c r="AO356" s="262"/>
      <c r="AP356" s="262"/>
      <c r="AQ356" s="267">
        <v>1.6896527777777772</v>
      </c>
      <c r="AR356" s="262"/>
      <c r="AS356" s="266">
        <f t="shared" si="216"/>
        <v>0</v>
      </c>
      <c r="AT356" s="264">
        <f t="shared" si="217"/>
        <v>0</v>
      </c>
      <c r="AU356" s="262"/>
      <c r="AV356" s="262"/>
      <c r="AW356" s="265">
        <v>1.6896527777777772</v>
      </c>
      <c r="AX356" s="164" t="s">
        <v>1469</v>
      </c>
      <c r="AY356" s="266">
        <v>0</v>
      </c>
      <c r="AZ356" s="266">
        <f t="shared" si="218"/>
        <v>0</v>
      </c>
      <c r="BA356" s="264">
        <f t="shared" si="219"/>
        <v>0</v>
      </c>
      <c r="BB356" s="262"/>
      <c r="BC356" s="262"/>
      <c r="BD356" s="265">
        <f ca="1">IFERROR(INDEX(Algorithms!$G:$G,MATCH($C356&amp;"_Therm Saved per Unit",Algorithms!$A:$A,0)),0)</f>
        <v>1.6896527777777772</v>
      </c>
      <c r="BE356" s="164" t="str">
        <f ca="1">IFERROR(INDEX('v12 Revisions'!$P$29:$P$186, MATCH('Measure-Level Adj Gas'!$L356, 'v12 Revisions'!$D$29:$D$186,0)),"")</f>
        <v/>
      </c>
      <c r="BF356" s="266">
        <f t="shared" ca="1" si="220"/>
        <v>0</v>
      </c>
      <c r="BG356" s="264">
        <f t="shared" ca="1" si="221"/>
        <v>0</v>
      </c>
      <c r="BH356" s="262"/>
      <c r="BI356" s="262"/>
      <c r="BJ356" s="265">
        <f ca="1">IFERROR(INDEX(Algorithms!$G:$G,MATCH($C356&amp;"_Therm Saved per Unit",Algorithms!$A:$A,0)),0)</f>
        <v>1.6896527777777772</v>
      </c>
      <c r="BK356" s="164"/>
      <c r="BL356" s="266">
        <f t="shared" ca="1" si="222"/>
        <v>0</v>
      </c>
      <c r="BM356" s="264">
        <f t="shared" ca="1" si="223"/>
        <v>0</v>
      </c>
      <c r="BN356" s="266">
        <f t="shared" si="224"/>
        <v>0</v>
      </c>
      <c r="BO356" s="266">
        <f t="shared" si="225"/>
        <v>0</v>
      </c>
      <c r="BP356" s="266">
        <f t="shared" ca="1" si="226"/>
        <v>0</v>
      </c>
      <c r="BQ356" s="266">
        <f t="shared" ca="1" si="227"/>
        <v>0</v>
      </c>
      <c r="BR356" s="268">
        <f t="shared" ca="1" si="228"/>
        <v>0</v>
      </c>
      <c r="BS356" s="262" t="s">
        <v>99</v>
      </c>
      <c r="BT356" s="277"/>
      <c r="BW356" s="266">
        <f t="shared" si="229"/>
        <v>0</v>
      </c>
      <c r="BX356" s="266">
        <f t="shared" si="230"/>
        <v>0</v>
      </c>
      <c r="BY356" s="266">
        <f t="shared" si="231"/>
        <v>0</v>
      </c>
      <c r="BZ356" s="266">
        <f t="shared" si="232"/>
        <v>0</v>
      </c>
      <c r="CA356" s="266">
        <f ca="1">N356*IFERROR(INDEX(Algorithms!$G:$G,MATCH($C356&amp;"_Therm Saved per Unit- MLA",Algorithms!$A:$A,0)),0)*X356</f>
        <v>0</v>
      </c>
      <c r="CB356" s="266">
        <f ca="1">O356*IFERROR(INDEX(Algorithms!$G:$G,MATCH($C356&amp;"_Therm Saved per Unit- MLA",Algorithms!$A:$A,0)),0)*Y356</f>
        <v>0</v>
      </c>
      <c r="CC356" s="266">
        <f ca="1">P356*IFERROR(INDEX(Algorithms!$G:$G,MATCH($C356&amp;"_Therm Saved per Unit- MLA",Algorithms!$A:$A,0)),0)*Z356</f>
        <v>0</v>
      </c>
      <c r="CD356" s="266">
        <f ca="1">Q356*IFERROR(INDEX(Algorithms!$G:$G,MATCH($C356&amp;"_Therm Saved per Unit- MLA",Algorithms!$A:$A,0)),0)*AA356</f>
        <v>0</v>
      </c>
      <c r="CE356" s="266">
        <f ca="1">IFERROR(INDEX(Algorithms!$G:$G,MATCH($C356&amp;"_Lifetime (years)",Algorithms!$A:$A,0)),0)</f>
        <v>12</v>
      </c>
      <c r="CF356" s="266">
        <f ca="1">IFERROR(INDEX(Algorithms!$G:$G,MATCH($C356&amp;"_Lifetime (years) - Remaining Years",Algorithms!$A:$A,0)),0)</f>
        <v>0</v>
      </c>
      <c r="CG356" s="266">
        <f t="shared" ca="1" si="233"/>
        <v>0</v>
      </c>
      <c r="CH356" s="266">
        <f t="shared" ca="1" si="234"/>
        <v>0</v>
      </c>
      <c r="CI356" s="266">
        <f t="shared" ca="1" si="235"/>
        <v>0</v>
      </c>
      <c r="CJ356" s="266">
        <f t="shared" ca="1" si="236"/>
        <v>0</v>
      </c>
      <c r="CK356" s="266">
        <f t="shared" si="237"/>
        <v>0</v>
      </c>
      <c r="CL356" s="266">
        <f t="shared" si="238"/>
        <v>0</v>
      </c>
      <c r="CM356" s="266">
        <f t="shared" ca="1" si="239"/>
        <v>0</v>
      </c>
      <c r="CN356" s="266">
        <f t="shared" ca="1" si="240"/>
        <v>0</v>
      </c>
      <c r="CO356" s="266">
        <f ca="1">N356*IFERROR(INDEX(Algorithms!$G:$G,MATCH($C356&amp;"_Therm Saved per Unit- MLA",Algorithms!$A:$A,0)),0)*X356</f>
        <v>0</v>
      </c>
      <c r="CP356" s="266">
        <f ca="1">O356*IFERROR(INDEX(Algorithms!$G:$G,MATCH($C356&amp;"_Therm Saved per Unit- MLA",Algorithms!$A:$A,0)),0)*Y356</f>
        <v>0</v>
      </c>
      <c r="CQ356" s="266">
        <f ca="1">P356*IFERROR(INDEX(Algorithms!$G:$G,MATCH($C356&amp;"_Therm Saved per Unit- MLA",Algorithms!$A:$A,0)),0)*Z356</f>
        <v>0</v>
      </c>
      <c r="CR356" s="266">
        <f ca="1">Q356*IFERROR(INDEX(Algorithms!$G:$G,MATCH($C356&amp;"_Therm Saved per Unit- MLA",Algorithms!$A:$A,0)),0)*AA356</f>
        <v>0</v>
      </c>
      <c r="CS356" s="266">
        <f ca="1">IFERROR(INDEX(Algorithms!$G:$G,MATCH($C356&amp;"_Lifetime (years)",Algorithms!$A:$A,0)),0)</f>
        <v>12</v>
      </c>
      <c r="CT356" s="266">
        <f ca="1">IFERROR(INDEX(Algorithms!$G:$G,MATCH($C356&amp;"_Lifetime (years) - Remaining Years",Algorithms!$A:$A,0)),0)</f>
        <v>0</v>
      </c>
      <c r="CU356" s="266">
        <f t="shared" ca="1" si="241"/>
        <v>0</v>
      </c>
      <c r="CV356" s="266">
        <f t="shared" ca="1" si="242"/>
        <v>0</v>
      </c>
      <c r="CW356" s="266">
        <f t="shared" ca="1" si="243"/>
        <v>0</v>
      </c>
      <c r="CX356" s="266">
        <f t="shared" ca="1" si="244"/>
        <v>0</v>
      </c>
    </row>
    <row r="357" spans="2:102" s="47" customFormat="1" ht="18" customHeight="1" x14ac:dyDescent="0.25">
      <c r="B357" t="str">
        <f t="shared" si="245"/>
        <v>NSG_Residential_Multi-Family_Standard Rebate_Direct Fired Heaters_0_MF/CI</v>
      </c>
      <c r="C357" s="47" t="str">
        <f t="shared" si="206"/>
        <v>Direct Fired Heaters_0_MF/CI</v>
      </c>
      <c r="D357" s="270" t="s">
        <v>1787</v>
      </c>
      <c r="E357" s="270" t="s">
        <v>2</v>
      </c>
      <c r="F357" s="270" t="s">
        <v>1422</v>
      </c>
      <c r="G357" s="270" t="s">
        <v>1418</v>
      </c>
      <c r="H357" s="270" t="s">
        <v>666</v>
      </c>
      <c r="I357" s="270">
        <v>0</v>
      </c>
      <c r="J357" s="270" t="s">
        <v>587</v>
      </c>
      <c r="K357" s="263">
        <v>1</v>
      </c>
      <c r="L357" s="263" t="str">
        <f ca="1">IFERROR(INDEX(Algorithms!J:J,MATCH($C357&amp;"_Therm Saved per Unit",Algorithms!$A:$A,0)),"n/a")</f>
        <v>4.4.39</v>
      </c>
      <c r="M357" s="263" t="str">
        <f>IFERROR(INDEX('Measure Level Detail'!$N:$N,MATCH($B357,'Measure Level Detail'!$B:$B,0)),0)</f>
        <v>MBH</v>
      </c>
      <c r="N357" s="271">
        <f>IFERROR(INDEX('Measure Level Detail'!$P:$P,MATCH($B357&amp;"_"&amp;N$3,'Measure Level Detail'!$C:$C,0)),0)</f>
        <v>0</v>
      </c>
      <c r="O357" s="271">
        <f>IFERROR(INDEX('Measure Level Detail'!$P:$P,MATCH($B357&amp;"_"&amp;O$3,'Measure Level Detail'!$C:$C,0)),0)</f>
        <v>0</v>
      </c>
      <c r="P357" s="271">
        <f>IFERROR(INDEX('Measure Level Detail'!$P:$P,MATCH($B357&amp;"_"&amp;P$3,'Measure Level Detail'!$C:$C,0)),0)</f>
        <v>0</v>
      </c>
      <c r="Q357" s="271">
        <f>IFERROR(INDEX('Measure Level Detail'!$P:$P,MATCH($B357&amp;"_"&amp;Q$3,'Measure Level Detail'!$C:$C,0)),0)</f>
        <v>0</v>
      </c>
      <c r="R357" s="263" t="str">
        <f ca="1">IFERROR(INDEX(Algorithms!K:K,MATCH($C357&amp;"_Therm Saved per Unit",Algorithms!$A:$A,0)),"n/a")</f>
        <v>CI-HVC-HTHV-V02-230101</v>
      </c>
      <c r="S357" s="262"/>
      <c r="T357" s="272">
        <v>3.72</v>
      </c>
      <c r="U357" s="272">
        <v>3.72</v>
      </c>
      <c r="V357" s="272">
        <v>3.72</v>
      </c>
      <c r="W357" s="272">
        <v>3.72</v>
      </c>
      <c r="X357" s="273">
        <f>IFERROR(INDEX('Measure Level Detail'!$R:$R,MATCH($B357&amp;"_"&amp;X$3,'Measure Level Detail'!$C:$C,0)),0)</f>
        <v>0.87</v>
      </c>
      <c r="Y357" s="273">
        <f>IFERROR(INDEX('Measure Level Detail'!$R:$R,MATCH($B357&amp;"_"&amp;Y$3,'Measure Level Detail'!$C:$C,0)),0)</f>
        <v>0.87</v>
      </c>
      <c r="Z357" s="273">
        <f>IFERROR(INDEX('Measure Level Detail'!$R:$R,MATCH($B357&amp;"_"&amp;Z$3,'Measure Level Detail'!$C:$C,0)),0)</f>
        <v>0.87</v>
      </c>
      <c r="AA357" s="273">
        <f>IFERROR(INDEX('Measure Level Detail'!$R:$R,MATCH($B357&amp;"_"&amp;AA$3,'Measure Level Detail'!$C:$C,0)),0)</f>
        <v>0.87</v>
      </c>
      <c r="AB357" s="266">
        <f t="shared" si="207"/>
        <v>0</v>
      </c>
      <c r="AC357" s="266">
        <f t="shared" si="208"/>
        <v>0</v>
      </c>
      <c r="AD357" s="266">
        <f t="shared" si="209"/>
        <v>0</v>
      </c>
      <c r="AE357" s="266">
        <f t="shared" si="210"/>
        <v>0</v>
      </c>
      <c r="AF357" s="266">
        <f t="shared" si="211"/>
        <v>0</v>
      </c>
      <c r="AG357" s="274">
        <v>0.87</v>
      </c>
      <c r="AH357" s="274">
        <v>0.87</v>
      </c>
      <c r="AI357" s="274">
        <v>0.87</v>
      </c>
      <c r="AJ357" s="274">
        <v>0.87</v>
      </c>
      <c r="AK357" s="274">
        <f t="shared" si="212"/>
        <v>0.87</v>
      </c>
      <c r="AL357" s="274">
        <f t="shared" si="213"/>
        <v>0.87</v>
      </c>
      <c r="AM357" s="274">
        <f t="shared" si="214"/>
        <v>0.87</v>
      </c>
      <c r="AN357" s="274">
        <f t="shared" si="215"/>
        <v>0.87</v>
      </c>
      <c r="AO357" s="262"/>
      <c r="AP357" s="262"/>
      <c r="AQ357" s="267">
        <v>3.72</v>
      </c>
      <c r="AR357" s="262"/>
      <c r="AS357" s="266">
        <f t="shared" si="216"/>
        <v>0</v>
      </c>
      <c r="AT357" s="264">
        <f t="shared" si="217"/>
        <v>0</v>
      </c>
      <c r="AU357" s="262"/>
      <c r="AV357" s="262"/>
      <c r="AW357" s="265">
        <v>3.72</v>
      </c>
      <c r="AX357" s="164" t="s">
        <v>1469</v>
      </c>
      <c r="AY357" s="266">
        <v>0</v>
      </c>
      <c r="AZ357" s="266">
        <f t="shared" si="218"/>
        <v>0</v>
      </c>
      <c r="BA357" s="264">
        <f t="shared" si="219"/>
        <v>0</v>
      </c>
      <c r="BB357" s="262"/>
      <c r="BC357" s="262"/>
      <c r="BD357" s="265">
        <f ca="1">IFERROR(INDEX(Algorithms!$G:$G,MATCH($C357&amp;"_Therm Saved per Unit",Algorithms!$A:$A,0)),0)</f>
        <v>3.72</v>
      </c>
      <c r="BE357" s="164" t="str">
        <f ca="1">IFERROR(INDEX('v12 Revisions'!$P$29:$P$186, MATCH('Measure-Level Adj Gas'!$L357, 'v12 Revisions'!$D$29:$D$186,0)),"")</f>
        <v/>
      </c>
      <c r="BF357" s="266">
        <f t="shared" ca="1" si="220"/>
        <v>0</v>
      </c>
      <c r="BG357" s="264">
        <f t="shared" ca="1" si="221"/>
        <v>0</v>
      </c>
      <c r="BH357" s="262"/>
      <c r="BI357" s="262"/>
      <c r="BJ357" s="265">
        <f ca="1">IFERROR(INDEX(Algorithms!$G:$G,MATCH($C357&amp;"_Therm Saved per Unit",Algorithms!$A:$A,0)),0)</f>
        <v>3.72</v>
      </c>
      <c r="BK357" s="164"/>
      <c r="BL357" s="266">
        <f t="shared" ca="1" si="222"/>
        <v>0</v>
      </c>
      <c r="BM357" s="264">
        <f t="shared" ca="1" si="223"/>
        <v>0</v>
      </c>
      <c r="BN357" s="266">
        <f t="shared" si="224"/>
        <v>0</v>
      </c>
      <c r="BO357" s="266">
        <f t="shared" si="225"/>
        <v>0</v>
      </c>
      <c r="BP357" s="266">
        <f t="shared" ca="1" si="226"/>
        <v>0</v>
      </c>
      <c r="BQ357" s="266">
        <f t="shared" ca="1" si="227"/>
        <v>0</v>
      </c>
      <c r="BR357" s="268">
        <f t="shared" ca="1" si="228"/>
        <v>0</v>
      </c>
      <c r="BS357" s="262" t="s">
        <v>99</v>
      </c>
      <c r="BT357" s="277"/>
      <c r="BW357" s="266">
        <f t="shared" si="229"/>
        <v>0</v>
      </c>
      <c r="BX357" s="266">
        <f t="shared" si="230"/>
        <v>0</v>
      </c>
      <c r="BY357" s="266">
        <f t="shared" si="231"/>
        <v>0</v>
      </c>
      <c r="BZ357" s="266">
        <f t="shared" si="232"/>
        <v>0</v>
      </c>
      <c r="CA357" s="266">
        <f ca="1">N357*IFERROR(INDEX(Algorithms!$G:$G,MATCH($C357&amp;"_Therm Saved per Unit- MLA",Algorithms!$A:$A,0)),0)*X357</f>
        <v>0</v>
      </c>
      <c r="CB357" s="266">
        <f ca="1">O357*IFERROR(INDEX(Algorithms!$G:$G,MATCH($C357&amp;"_Therm Saved per Unit- MLA",Algorithms!$A:$A,0)),0)*Y357</f>
        <v>0</v>
      </c>
      <c r="CC357" s="266">
        <f ca="1">P357*IFERROR(INDEX(Algorithms!$G:$G,MATCH($C357&amp;"_Therm Saved per Unit- MLA",Algorithms!$A:$A,0)),0)*Z357</f>
        <v>0</v>
      </c>
      <c r="CD357" s="266">
        <f ca="1">Q357*IFERROR(INDEX(Algorithms!$G:$G,MATCH($C357&amp;"_Therm Saved per Unit- MLA",Algorithms!$A:$A,0)),0)*AA357</f>
        <v>0</v>
      </c>
      <c r="CE357" s="266">
        <f ca="1">IFERROR(INDEX(Algorithms!$G:$G,MATCH($C357&amp;"_Lifetime (years)",Algorithms!$A:$A,0)),0)</f>
        <v>15</v>
      </c>
      <c r="CF357" s="266">
        <f ca="1">IFERROR(INDEX(Algorithms!$G:$G,MATCH($C357&amp;"_Lifetime (years) - Remaining Years",Algorithms!$A:$A,0)),0)</f>
        <v>0</v>
      </c>
      <c r="CG357" s="266">
        <f t="shared" ca="1" si="233"/>
        <v>0</v>
      </c>
      <c r="CH357" s="266">
        <f t="shared" ca="1" si="234"/>
        <v>0</v>
      </c>
      <c r="CI357" s="266">
        <f t="shared" ca="1" si="235"/>
        <v>0</v>
      </c>
      <c r="CJ357" s="266">
        <f t="shared" ca="1" si="236"/>
        <v>0</v>
      </c>
      <c r="CK357" s="266">
        <f t="shared" si="237"/>
        <v>0</v>
      </c>
      <c r="CL357" s="266">
        <f t="shared" si="238"/>
        <v>0</v>
      </c>
      <c r="CM357" s="266">
        <f t="shared" ca="1" si="239"/>
        <v>0</v>
      </c>
      <c r="CN357" s="266">
        <f t="shared" ca="1" si="240"/>
        <v>0</v>
      </c>
      <c r="CO357" s="266">
        <f ca="1">N357*IFERROR(INDEX(Algorithms!$G:$G,MATCH($C357&amp;"_Therm Saved per Unit- MLA",Algorithms!$A:$A,0)),0)*X357</f>
        <v>0</v>
      </c>
      <c r="CP357" s="266">
        <f ca="1">O357*IFERROR(INDEX(Algorithms!$G:$G,MATCH($C357&amp;"_Therm Saved per Unit- MLA",Algorithms!$A:$A,0)),0)*Y357</f>
        <v>0</v>
      </c>
      <c r="CQ357" s="266">
        <f ca="1">P357*IFERROR(INDEX(Algorithms!$G:$G,MATCH($C357&amp;"_Therm Saved per Unit- MLA",Algorithms!$A:$A,0)),0)*Z357</f>
        <v>0</v>
      </c>
      <c r="CR357" s="266">
        <f ca="1">Q357*IFERROR(INDEX(Algorithms!$G:$G,MATCH($C357&amp;"_Therm Saved per Unit- MLA",Algorithms!$A:$A,0)),0)*AA357</f>
        <v>0</v>
      </c>
      <c r="CS357" s="266">
        <f ca="1">IFERROR(INDEX(Algorithms!$G:$G,MATCH($C357&amp;"_Lifetime (years)",Algorithms!$A:$A,0)),0)</f>
        <v>15</v>
      </c>
      <c r="CT357" s="266">
        <f ca="1">IFERROR(INDEX(Algorithms!$G:$G,MATCH($C357&amp;"_Lifetime (years) - Remaining Years",Algorithms!$A:$A,0)),0)</f>
        <v>0</v>
      </c>
      <c r="CU357" s="266">
        <f t="shared" ca="1" si="241"/>
        <v>0</v>
      </c>
      <c r="CV357" s="266">
        <f t="shared" ca="1" si="242"/>
        <v>0</v>
      </c>
      <c r="CW357" s="266">
        <f t="shared" ca="1" si="243"/>
        <v>0</v>
      </c>
      <c r="CX357" s="266">
        <f t="shared" ca="1" si="244"/>
        <v>0</v>
      </c>
    </row>
    <row r="358" spans="2:102" s="47" customFormat="1" ht="18" customHeight="1" x14ac:dyDescent="0.25">
      <c r="B358" t="str">
        <f t="shared" si="245"/>
        <v>NSG_Residential_Multi-Family_Standard Rebate_High Speed Washer_0_MF</v>
      </c>
      <c r="C358" s="47" t="str">
        <f t="shared" si="206"/>
        <v>High Speed Washer_0_MF</v>
      </c>
      <c r="D358" s="270" t="s">
        <v>1787</v>
      </c>
      <c r="E358" s="270" t="s">
        <v>2</v>
      </c>
      <c r="F358" s="270" t="s">
        <v>1422</v>
      </c>
      <c r="G358" s="270" t="s">
        <v>1418</v>
      </c>
      <c r="H358" s="270" t="s">
        <v>725</v>
      </c>
      <c r="I358" s="270">
        <v>0</v>
      </c>
      <c r="J358" s="270" t="s">
        <v>553</v>
      </c>
      <c r="K358" s="263">
        <v>1</v>
      </c>
      <c r="L358" s="263" t="str">
        <f ca="1">IFERROR(INDEX(Algorithms!J:J,MATCH($C358&amp;"_Therm Saved per Unit",Algorithms!$A:$A,0)),"n/a")</f>
        <v>4.8.5</v>
      </c>
      <c r="M358" s="263" t="str">
        <f>IFERROR(INDEX('Measure Level Detail'!$N:$N,MATCH($B358,'Measure Level Detail'!$B:$B,0)),0)</f>
        <v>lb-capacity</v>
      </c>
      <c r="N358" s="271">
        <f>IFERROR(INDEX('Measure Level Detail'!$P:$P,MATCH($B358&amp;"_"&amp;N$3,'Measure Level Detail'!$C:$C,0)),0)</f>
        <v>0</v>
      </c>
      <c r="O358" s="271">
        <f>IFERROR(INDEX('Measure Level Detail'!$P:$P,MATCH($B358&amp;"_"&amp;O$3,'Measure Level Detail'!$C:$C,0)),0)</f>
        <v>0</v>
      </c>
      <c r="P358" s="271">
        <f>IFERROR(INDEX('Measure Level Detail'!$P:$P,MATCH($B358&amp;"_"&amp;P$3,'Measure Level Detail'!$C:$C,0)),0)</f>
        <v>0</v>
      </c>
      <c r="Q358" s="271">
        <f>IFERROR(INDEX('Measure Level Detail'!$P:$P,MATCH($B358&amp;"_"&amp;Q$3,'Measure Level Detail'!$C:$C,0)),0)</f>
        <v>0</v>
      </c>
      <c r="R358" s="263" t="str">
        <f ca="1">IFERROR(INDEX(Algorithms!K:K,MATCH($C358&amp;"_Therm Saved per Unit",Algorithms!$A:$A,0)),"n/a")</f>
        <v>CI-MSC-HSCW-V03-240101</v>
      </c>
      <c r="S358" s="262"/>
      <c r="T358" s="272">
        <v>2.2054032000000001</v>
      </c>
      <c r="U358" s="272">
        <v>2.2054032000000001</v>
      </c>
      <c r="V358" s="272">
        <v>2.2054032000000001</v>
      </c>
      <c r="W358" s="272">
        <v>2.2054032000000001</v>
      </c>
      <c r="X358" s="273">
        <f>IFERROR(INDEX('Measure Level Detail'!$R:$R,MATCH($B358&amp;"_"&amp;X$3,'Measure Level Detail'!$C:$C,0)),0)</f>
        <v>0.87</v>
      </c>
      <c r="Y358" s="273">
        <f>IFERROR(INDEX('Measure Level Detail'!$R:$R,MATCH($B358&amp;"_"&amp;Y$3,'Measure Level Detail'!$C:$C,0)),0)</f>
        <v>0.87</v>
      </c>
      <c r="Z358" s="273">
        <f>IFERROR(INDEX('Measure Level Detail'!$R:$R,MATCH($B358&amp;"_"&amp;Z$3,'Measure Level Detail'!$C:$C,0)),0)</f>
        <v>0.87</v>
      </c>
      <c r="AA358" s="273">
        <f>IFERROR(INDEX('Measure Level Detail'!$R:$R,MATCH($B358&amp;"_"&amp;AA$3,'Measure Level Detail'!$C:$C,0)),0)</f>
        <v>0.87</v>
      </c>
      <c r="AB358" s="266">
        <f t="shared" si="207"/>
        <v>0</v>
      </c>
      <c r="AC358" s="266">
        <f t="shared" si="208"/>
        <v>0</v>
      </c>
      <c r="AD358" s="266">
        <f t="shared" si="209"/>
        <v>0</v>
      </c>
      <c r="AE358" s="266">
        <f t="shared" si="210"/>
        <v>0</v>
      </c>
      <c r="AF358" s="266">
        <f t="shared" si="211"/>
        <v>0</v>
      </c>
      <c r="AG358" s="274">
        <v>0.87</v>
      </c>
      <c r="AH358" s="274">
        <v>0.87</v>
      </c>
      <c r="AI358" s="274">
        <v>0.87</v>
      </c>
      <c r="AJ358" s="274">
        <v>0.87</v>
      </c>
      <c r="AK358" s="274">
        <f t="shared" si="212"/>
        <v>0.87</v>
      </c>
      <c r="AL358" s="274">
        <f t="shared" si="213"/>
        <v>0.87</v>
      </c>
      <c r="AM358" s="274">
        <f t="shared" si="214"/>
        <v>0.87</v>
      </c>
      <c r="AN358" s="274">
        <f t="shared" si="215"/>
        <v>0.87</v>
      </c>
      <c r="AO358" s="262"/>
      <c r="AP358" s="262"/>
      <c r="AQ358" s="267">
        <v>2.2054032000000001</v>
      </c>
      <c r="AR358" s="262"/>
      <c r="AS358" s="266">
        <f t="shared" si="216"/>
        <v>0</v>
      </c>
      <c r="AT358" s="264">
        <f t="shared" si="217"/>
        <v>0</v>
      </c>
      <c r="AU358" s="262"/>
      <c r="AV358" s="262"/>
      <c r="AW358" s="265">
        <v>2.2054032000000001</v>
      </c>
      <c r="AX358" s="164" t="s">
        <v>1469</v>
      </c>
      <c r="AY358" s="266">
        <v>0</v>
      </c>
      <c r="AZ358" s="266">
        <f t="shared" si="218"/>
        <v>0</v>
      </c>
      <c r="BA358" s="264">
        <f t="shared" si="219"/>
        <v>0</v>
      </c>
      <c r="BB358" s="262"/>
      <c r="BC358" s="262"/>
      <c r="BD358" s="265">
        <f ca="1">IFERROR(INDEX(Algorithms!$G:$G,MATCH($C358&amp;"_Therm Saved per Unit",Algorithms!$A:$A,0)),0)</f>
        <v>2.2054032000000001</v>
      </c>
      <c r="BE358" s="164" t="str">
        <f ca="1">IFERROR(INDEX('v12 Revisions'!$P$29:$P$186, MATCH('Measure-Level Adj Gas'!$L358, 'v12 Revisions'!$D$29:$D$186,0)),"")</f>
        <v>n/a - costs only.</v>
      </c>
      <c r="BF358" s="266">
        <f t="shared" ca="1" si="220"/>
        <v>0</v>
      </c>
      <c r="BG358" s="264">
        <f t="shared" ca="1" si="221"/>
        <v>0</v>
      </c>
      <c r="BH358" s="262"/>
      <c r="BI358" s="262"/>
      <c r="BJ358" s="265">
        <f ca="1">IFERROR(INDEX(Algorithms!$G:$G,MATCH($C358&amp;"_Therm Saved per Unit",Algorithms!$A:$A,0)),0)</f>
        <v>2.2054032000000001</v>
      </c>
      <c r="BK358" s="164"/>
      <c r="BL358" s="266">
        <f t="shared" ca="1" si="222"/>
        <v>0</v>
      </c>
      <c r="BM358" s="264">
        <f t="shared" ca="1" si="223"/>
        <v>0</v>
      </c>
      <c r="BN358" s="266">
        <f t="shared" si="224"/>
        <v>0</v>
      </c>
      <c r="BO358" s="266">
        <f t="shared" si="225"/>
        <v>0</v>
      </c>
      <c r="BP358" s="266">
        <f t="shared" ca="1" si="226"/>
        <v>0</v>
      </c>
      <c r="BQ358" s="266">
        <f t="shared" ca="1" si="227"/>
        <v>0</v>
      </c>
      <c r="BR358" s="268">
        <f t="shared" ca="1" si="228"/>
        <v>0</v>
      </c>
      <c r="BS358" s="262" t="s">
        <v>99</v>
      </c>
      <c r="BT358" s="277"/>
      <c r="BW358" s="266">
        <f t="shared" si="229"/>
        <v>0</v>
      </c>
      <c r="BX358" s="266">
        <f t="shared" si="230"/>
        <v>0</v>
      </c>
      <c r="BY358" s="266">
        <f t="shared" si="231"/>
        <v>0</v>
      </c>
      <c r="BZ358" s="266">
        <f t="shared" si="232"/>
        <v>0</v>
      </c>
      <c r="CA358" s="266">
        <f ca="1">N358*IFERROR(INDEX(Algorithms!$G:$G,MATCH($C358&amp;"_Therm Saved per Unit- MLA",Algorithms!$A:$A,0)),0)*X358</f>
        <v>0</v>
      </c>
      <c r="CB358" s="266">
        <f ca="1">O358*IFERROR(INDEX(Algorithms!$G:$G,MATCH($C358&amp;"_Therm Saved per Unit- MLA",Algorithms!$A:$A,0)),0)*Y358</f>
        <v>0</v>
      </c>
      <c r="CC358" s="266">
        <f ca="1">P358*IFERROR(INDEX(Algorithms!$G:$G,MATCH($C358&amp;"_Therm Saved per Unit- MLA",Algorithms!$A:$A,0)),0)*Z358</f>
        <v>0</v>
      </c>
      <c r="CD358" s="266">
        <f ca="1">Q358*IFERROR(INDEX(Algorithms!$G:$G,MATCH($C358&amp;"_Therm Saved per Unit- MLA",Algorithms!$A:$A,0)),0)*AA358</f>
        <v>0</v>
      </c>
      <c r="CE358" s="266">
        <f ca="1">IFERROR(INDEX(Algorithms!$G:$G,MATCH($C358&amp;"_Lifetime (years)",Algorithms!$A:$A,0)),0)</f>
        <v>7</v>
      </c>
      <c r="CF358" s="266">
        <f ca="1">IFERROR(INDEX(Algorithms!$G:$G,MATCH($C358&amp;"_Lifetime (years) - Remaining Years",Algorithms!$A:$A,0)),0)</f>
        <v>0</v>
      </c>
      <c r="CG358" s="266">
        <f t="shared" ca="1" si="233"/>
        <v>0</v>
      </c>
      <c r="CH358" s="266">
        <f t="shared" ca="1" si="234"/>
        <v>0</v>
      </c>
      <c r="CI358" s="266">
        <f t="shared" ca="1" si="235"/>
        <v>0</v>
      </c>
      <c r="CJ358" s="266">
        <f t="shared" ca="1" si="236"/>
        <v>0</v>
      </c>
      <c r="CK358" s="266">
        <f t="shared" si="237"/>
        <v>0</v>
      </c>
      <c r="CL358" s="266">
        <f t="shared" si="238"/>
        <v>0</v>
      </c>
      <c r="CM358" s="266">
        <f t="shared" ca="1" si="239"/>
        <v>0</v>
      </c>
      <c r="CN358" s="266">
        <f t="shared" ca="1" si="240"/>
        <v>0</v>
      </c>
      <c r="CO358" s="266">
        <f ca="1">N358*IFERROR(INDEX(Algorithms!$G:$G,MATCH($C358&amp;"_Therm Saved per Unit- MLA",Algorithms!$A:$A,0)),0)*X358</f>
        <v>0</v>
      </c>
      <c r="CP358" s="266">
        <f ca="1">O358*IFERROR(INDEX(Algorithms!$G:$G,MATCH($C358&amp;"_Therm Saved per Unit- MLA",Algorithms!$A:$A,0)),0)*Y358</f>
        <v>0</v>
      </c>
      <c r="CQ358" s="266">
        <f ca="1">P358*IFERROR(INDEX(Algorithms!$G:$G,MATCH($C358&amp;"_Therm Saved per Unit- MLA",Algorithms!$A:$A,0)),0)*Z358</f>
        <v>0</v>
      </c>
      <c r="CR358" s="266">
        <f ca="1">Q358*IFERROR(INDEX(Algorithms!$G:$G,MATCH($C358&amp;"_Therm Saved per Unit- MLA",Algorithms!$A:$A,0)),0)*AA358</f>
        <v>0</v>
      </c>
      <c r="CS358" s="266">
        <f ca="1">IFERROR(INDEX(Algorithms!$G:$G,MATCH($C358&amp;"_Lifetime (years)",Algorithms!$A:$A,0)),0)</f>
        <v>7</v>
      </c>
      <c r="CT358" s="266">
        <f ca="1">IFERROR(INDEX(Algorithms!$G:$G,MATCH($C358&amp;"_Lifetime (years) - Remaining Years",Algorithms!$A:$A,0)),0)</f>
        <v>0</v>
      </c>
      <c r="CU358" s="266">
        <f t="shared" ca="1" si="241"/>
        <v>0</v>
      </c>
      <c r="CV358" s="266">
        <f t="shared" ca="1" si="242"/>
        <v>0</v>
      </c>
      <c r="CW358" s="266">
        <f t="shared" ca="1" si="243"/>
        <v>0</v>
      </c>
      <c r="CX358" s="266">
        <f t="shared" ca="1" si="244"/>
        <v>0</v>
      </c>
    </row>
    <row r="359" spans="2:102" s="47" customFormat="1" ht="18" customHeight="1" x14ac:dyDescent="0.25">
      <c r="B359" t="str">
        <f t="shared" si="245"/>
        <v>NSG_Residential_Multi-Family_Standard Rebate_Infrared Heater_0_MF/CI</v>
      </c>
      <c r="C359" s="47" t="str">
        <f t="shared" si="206"/>
        <v>Infrared Heater_0_MF/CI</v>
      </c>
      <c r="D359" s="270" t="s">
        <v>1787</v>
      </c>
      <c r="E359" s="270" t="s">
        <v>2</v>
      </c>
      <c r="F359" s="270" t="s">
        <v>1422</v>
      </c>
      <c r="G359" s="270" t="s">
        <v>1418</v>
      </c>
      <c r="H359" s="270" t="s">
        <v>742</v>
      </c>
      <c r="I359" s="270">
        <v>0</v>
      </c>
      <c r="J359" s="270" t="s">
        <v>587</v>
      </c>
      <c r="K359" s="263">
        <v>1</v>
      </c>
      <c r="L359" s="263" t="str">
        <f ca="1">IFERROR(INDEX(Algorithms!J:J,MATCH($C359&amp;"_Therm Saved per Unit",Algorithms!$A:$A,0)),"n/a")</f>
        <v>4.4.12</v>
      </c>
      <c r="M359" s="263" t="str">
        <f>IFERROR(INDEX('Measure Level Detail'!$N:$N,MATCH($B359,'Measure Level Detail'!$B:$B,0)),0)</f>
        <v>MBH</v>
      </c>
      <c r="N359" s="271">
        <f>IFERROR(INDEX('Measure Level Detail'!$P:$P,MATCH($B359&amp;"_"&amp;N$3,'Measure Level Detail'!$C:$C,0)),0)</f>
        <v>0</v>
      </c>
      <c r="O359" s="271">
        <f>IFERROR(INDEX('Measure Level Detail'!$P:$P,MATCH($B359&amp;"_"&amp;O$3,'Measure Level Detail'!$C:$C,0)),0)</f>
        <v>0</v>
      </c>
      <c r="P359" s="271">
        <f>IFERROR(INDEX('Measure Level Detail'!$P:$P,MATCH($B359&amp;"_"&amp;P$3,'Measure Level Detail'!$C:$C,0)),0)</f>
        <v>0</v>
      </c>
      <c r="Q359" s="271">
        <f>IFERROR(INDEX('Measure Level Detail'!$P:$P,MATCH($B359&amp;"_"&amp;Q$3,'Measure Level Detail'!$C:$C,0)),0)</f>
        <v>0</v>
      </c>
      <c r="R359" s="263" t="str">
        <f ca="1">IFERROR(INDEX(Algorithms!K:K,MATCH($C359&amp;"_Therm Saved per Unit",Algorithms!$A:$A,0)),"n/a")</f>
        <v>CI-HVC-IRHT-V03-230101</v>
      </c>
      <c r="S359" s="262"/>
      <c r="T359" s="272">
        <v>2.9611764705882351</v>
      </c>
      <c r="U359" s="272">
        <v>2.9611764705882351</v>
      </c>
      <c r="V359" s="272">
        <v>2.9611764705882351</v>
      </c>
      <c r="W359" s="272">
        <v>2.9611764705882351</v>
      </c>
      <c r="X359" s="273">
        <f>IFERROR(INDEX('Measure Level Detail'!$R:$R,MATCH($B359&amp;"_"&amp;X$3,'Measure Level Detail'!$C:$C,0)),0)</f>
        <v>0.87</v>
      </c>
      <c r="Y359" s="273">
        <f>IFERROR(INDEX('Measure Level Detail'!$R:$R,MATCH($B359&amp;"_"&amp;Y$3,'Measure Level Detail'!$C:$C,0)),0)</f>
        <v>0.87</v>
      </c>
      <c r="Z359" s="273">
        <f>IFERROR(INDEX('Measure Level Detail'!$R:$R,MATCH($B359&amp;"_"&amp;Z$3,'Measure Level Detail'!$C:$C,0)),0)</f>
        <v>0.87</v>
      </c>
      <c r="AA359" s="273">
        <f>IFERROR(INDEX('Measure Level Detail'!$R:$R,MATCH($B359&amp;"_"&amp;AA$3,'Measure Level Detail'!$C:$C,0)),0)</f>
        <v>0.87</v>
      </c>
      <c r="AB359" s="266">
        <f t="shared" si="207"/>
        <v>0</v>
      </c>
      <c r="AC359" s="266">
        <f t="shared" si="208"/>
        <v>0</v>
      </c>
      <c r="AD359" s="266">
        <f t="shared" si="209"/>
        <v>0</v>
      </c>
      <c r="AE359" s="266">
        <f t="shared" si="210"/>
        <v>0</v>
      </c>
      <c r="AF359" s="266">
        <f t="shared" si="211"/>
        <v>0</v>
      </c>
      <c r="AG359" s="274">
        <v>0.87</v>
      </c>
      <c r="AH359" s="274">
        <v>0.87</v>
      </c>
      <c r="AI359" s="274">
        <v>0.87</v>
      </c>
      <c r="AJ359" s="274">
        <v>0.87</v>
      </c>
      <c r="AK359" s="274">
        <f t="shared" si="212"/>
        <v>0.87</v>
      </c>
      <c r="AL359" s="274">
        <f t="shared" si="213"/>
        <v>0.87</v>
      </c>
      <c r="AM359" s="274">
        <f t="shared" si="214"/>
        <v>0.87</v>
      </c>
      <c r="AN359" s="274">
        <f t="shared" si="215"/>
        <v>0.87</v>
      </c>
      <c r="AO359" s="262"/>
      <c r="AP359" s="262"/>
      <c r="AQ359" s="267">
        <v>2.9611764705882351</v>
      </c>
      <c r="AR359" s="262"/>
      <c r="AS359" s="266">
        <f t="shared" si="216"/>
        <v>0</v>
      </c>
      <c r="AT359" s="264">
        <f t="shared" si="217"/>
        <v>0</v>
      </c>
      <c r="AU359" s="262"/>
      <c r="AV359" s="262"/>
      <c r="AW359" s="265">
        <v>2.9611764705882351</v>
      </c>
      <c r="AX359" s="164" t="s">
        <v>1469</v>
      </c>
      <c r="AY359" s="266">
        <v>0</v>
      </c>
      <c r="AZ359" s="266">
        <f t="shared" si="218"/>
        <v>0</v>
      </c>
      <c r="BA359" s="264">
        <f t="shared" si="219"/>
        <v>0</v>
      </c>
      <c r="BB359" s="262"/>
      <c r="BC359" s="262"/>
      <c r="BD359" s="265">
        <f ca="1">IFERROR(INDEX(Algorithms!$G:$G,MATCH($C359&amp;"_Therm Saved per Unit",Algorithms!$A:$A,0)),0)</f>
        <v>2.9611764705882351</v>
      </c>
      <c r="BE359" s="164" t="str">
        <f ca="1">IFERROR(INDEX('v12 Revisions'!$P$29:$P$186, MATCH('Measure-Level Adj Gas'!$L359, 'v12 Revisions'!$D$29:$D$186,0)),"")</f>
        <v/>
      </c>
      <c r="BF359" s="266">
        <f t="shared" ca="1" si="220"/>
        <v>0</v>
      </c>
      <c r="BG359" s="264">
        <f t="shared" ca="1" si="221"/>
        <v>0</v>
      </c>
      <c r="BH359" s="262"/>
      <c r="BI359" s="262"/>
      <c r="BJ359" s="265">
        <f ca="1">IFERROR(INDEX(Algorithms!$G:$G,MATCH($C359&amp;"_Therm Saved per Unit",Algorithms!$A:$A,0)),0)</f>
        <v>2.9611764705882351</v>
      </c>
      <c r="BK359" s="164"/>
      <c r="BL359" s="266">
        <f t="shared" ca="1" si="222"/>
        <v>0</v>
      </c>
      <c r="BM359" s="264">
        <f t="shared" ca="1" si="223"/>
        <v>0</v>
      </c>
      <c r="BN359" s="266">
        <f t="shared" si="224"/>
        <v>0</v>
      </c>
      <c r="BO359" s="266">
        <f t="shared" si="225"/>
        <v>0</v>
      </c>
      <c r="BP359" s="266">
        <f t="shared" ca="1" si="226"/>
        <v>0</v>
      </c>
      <c r="BQ359" s="266">
        <f t="shared" ca="1" si="227"/>
        <v>0</v>
      </c>
      <c r="BR359" s="268">
        <f t="shared" ca="1" si="228"/>
        <v>0</v>
      </c>
      <c r="BS359" s="262" t="s">
        <v>99</v>
      </c>
      <c r="BT359" s="277"/>
      <c r="BW359" s="266">
        <f t="shared" si="229"/>
        <v>0</v>
      </c>
      <c r="BX359" s="266">
        <f t="shared" si="230"/>
        <v>0</v>
      </c>
      <c r="BY359" s="266">
        <f t="shared" si="231"/>
        <v>0</v>
      </c>
      <c r="BZ359" s="266">
        <f t="shared" si="232"/>
        <v>0</v>
      </c>
      <c r="CA359" s="266">
        <f ca="1">N359*IFERROR(INDEX(Algorithms!$G:$G,MATCH($C359&amp;"_Therm Saved per Unit- MLA",Algorithms!$A:$A,0)),0)*X359</f>
        <v>0</v>
      </c>
      <c r="CB359" s="266">
        <f ca="1">O359*IFERROR(INDEX(Algorithms!$G:$G,MATCH($C359&amp;"_Therm Saved per Unit- MLA",Algorithms!$A:$A,0)),0)*Y359</f>
        <v>0</v>
      </c>
      <c r="CC359" s="266">
        <f ca="1">P359*IFERROR(INDEX(Algorithms!$G:$G,MATCH($C359&amp;"_Therm Saved per Unit- MLA",Algorithms!$A:$A,0)),0)*Z359</f>
        <v>0</v>
      </c>
      <c r="CD359" s="266">
        <f ca="1">Q359*IFERROR(INDEX(Algorithms!$G:$G,MATCH($C359&amp;"_Therm Saved per Unit- MLA",Algorithms!$A:$A,0)),0)*AA359</f>
        <v>0</v>
      </c>
      <c r="CE359" s="266">
        <f ca="1">IFERROR(INDEX(Algorithms!$G:$G,MATCH($C359&amp;"_Lifetime (years)",Algorithms!$A:$A,0)),0)</f>
        <v>15</v>
      </c>
      <c r="CF359" s="266">
        <f ca="1">IFERROR(INDEX(Algorithms!$G:$G,MATCH($C359&amp;"_Lifetime (years) - Remaining Years",Algorithms!$A:$A,0)),0)</f>
        <v>0</v>
      </c>
      <c r="CG359" s="266">
        <f t="shared" ca="1" si="233"/>
        <v>0</v>
      </c>
      <c r="CH359" s="266">
        <f t="shared" ca="1" si="234"/>
        <v>0</v>
      </c>
      <c r="CI359" s="266">
        <f t="shared" ca="1" si="235"/>
        <v>0</v>
      </c>
      <c r="CJ359" s="266">
        <f t="shared" ca="1" si="236"/>
        <v>0</v>
      </c>
      <c r="CK359" s="266">
        <f t="shared" si="237"/>
        <v>0</v>
      </c>
      <c r="CL359" s="266">
        <f t="shared" si="238"/>
        <v>0</v>
      </c>
      <c r="CM359" s="266">
        <f t="shared" ca="1" si="239"/>
        <v>0</v>
      </c>
      <c r="CN359" s="266">
        <f t="shared" ca="1" si="240"/>
        <v>0</v>
      </c>
      <c r="CO359" s="266">
        <f ca="1">N359*IFERROR(INDEX(Algorithms!$G:$G,MATCH($C359&amp;"_Therm Saved per Unit- MLA",Algorithms!$A:$A,0)),0)*X359</f>
        <v>0</v>
      </c>
      <c r="CP359" s="266">
        <f ca="1">O359*IFERROR(INDEX(Algorithms!$G:$G,MATCH($C359&amp;"_Therm Saved per Unit- MLA",Algorithms!$A:$A,0)),0)*Y359</f>
        <v>0</v>
      </c>
      <c r="CQ359" s="266">
        <f ca="1">P359*IFERROR(INDEX(Algorithms!$G:$G,MATCH($C359&amp;"_Therm Saved per Unit- MLA",Algorithms!$A:$A,0)),0)*Z359</f>
        <v>0</v>
      </c>
      <c r="CR359" s="266">
        <f ca="1">Q359*IFERROR(INDEX(Algorithms!$G:$G,MATCH($C359&amp;"_Therm Saved per Unit- MLA",Algorithms!$A:$A,0)),0)*AA359</f>
        <v>0</v>
      </c>
      <c r="CS359" s="266">
        <f ca="1">IFERROR(INDEX(Algorithms!$G:$G,MATCH($C359&amp;"_Lifetime (years)",Algorithms!$A:$A,0)),0)</f>
        <v>15</v>
      </c>
      <c r="CT359" s="266">
        <f ca="1">IFERROR(INDEX(Algorithms!$G:$G,MATCH($C359&amp;"_Lifetime (years) - Remaining Years",Algorithms!$A:$A,0)),0)</f>
        <v>0</v>
      </c>
      <c r="CU359" s="266">
        <f t="shared" ca="1" si="241"/>
        <v>0</v>
      </c>
      <c r="CV359" s="266">
        <f t="shared" ca="1" si="242"/>
        <v>0</v>
      </c>
      <c r="CW359" s="266">
        <f t="shared" ca="1" si="243"/>
        <v>0</v>
      </c>
      <c r="CX359" s="266">
        <f t="shared" ca="1" si="244"/>
        <v>0</v>
      </c>
    </row>
    <row r="360" spans="2:102" s="47" customFormat="1" ht="18" customHeight="1" x14ac:dyDescent="0.25">
      <c r="B360" t="str">
        <f t="shared" si="245"/>
        <v>NSG_Residential_Multi-Family_Standard Rebate_Ozone Laundry_0_MF/CI</v>
      </c>
      <c r="C360" s="47" t="str">
        <f t="shared" si="206"/>
        <v>Ozone Laundry_0_MF/CI</v>
      </c>
      <c r="D360" s="270" t="s">
        <v>1787</v>
      </c>
      <c r="E360" s="270" t="s">
        <v>2</v>
      </c>
      <c r="F360" s="270" t="s">
        <v>1422</v>
      </c>
      <c r="G360" s="270" t="s">
        <v>1418</v>
      </c>
      <c r="H360" s="270" t="s">
        <v>16</v>
      </c>
      <c r="I360" s="270">
        <v>0</v>
      </c>
      <c r="J360" s="270" t="s">
        <v>587</v>
      </c>
      <c r="K360" s="263">
        <v>1</v>
      </c>
      <c r="L360" s="263" t="str">
        <f ca="1">IFERROR(INDEX(Algorithms!J:J,MATCH($C360&amp;"_Therm Saved per Unit",Algorithms!$A:$A,0)),"n/a")</f>
        <v>4.3.6</v>
      </c>
      <c r="M360" s="263" t="str">
        <f>IFERROR(INDEX('Measure Level Detail'!$N:$N,MATCH($B360,'Measure Level Detail'!$B:$B,0)),0)</f>
        <v>lb-capacity</v>
      </c>
      <c r="N360" s="271">
        <f>IFERROR(INDEX('Measure Level Detail'!$P:$P,MATCH($B360&amp;"_"&amp;N$3,'Measure Level Detail'!$C:$C,0)),0)</f>
        <v>0</v>
      </c>
      <c r="O360" s="271">
        <f>IFERROR(INDEX('Measure Level Detail'!$P:$P,MATCH($B360&amp;"_"&amp;O$3,'Measure Level Detail'!$C:$C,0)),0)</f>
        <v>0</v>
      </c>
      <c r="P360" s="271">
        <f>IFERROR(INDEX('Measure Level Detail'!$P:$P,MATCH($B360&amp;"_"&amp;P$3,'Measure Level Detail'!$C:$C,0)),0)</f>
        <v>0</v>
      </c>
      <c r="Q360" s="271">
        <f>IFERROR(INDEX('Measure Level Detail'!$P:$P,MATCH($B360&amp;"_"&amp;Q$3,'Measure Level Detail'!$C:$C,0)),0)</f>
        <v>0</v>
      </c>
      <c r="R360" s="263" t="str">
        <f ca="1">IFERROR(INDEX(Algorithms!K:K,MATCH($C360&amp;"_Therm Saved per Unit",Algorithms!$A:$A,0)),"n/a")</f>
        <v>CI-HWE-OZLD-V07-230101</v>
      </c>
      <c r="S360" s="262"/>
      <c r="T360" s="272">
        <v>30.722664192350027</v>
      </c>
      <c r="U360" s="272">
        <v>30.722664192350027</v>
      </c>
      <c r="V360" s="272">
        <v>30.722664192350027</v>
      </c>
      <c r="W360" s="272">
        <v>30.722664192350027</v>
      </c>
      <c r="X360" s="273">
        <f>IFERROR(INDEX('Measure Level Detail'!$R:$R,MATCH($B360&amp;"_"&amp;X$3,'Measure Level Detail'!$C:$C,0)),0)</f>
        <v>0.87</v>
      </c>
      <c r="Y360" s="273">
        <f>IFERROR(INDEX('Measure Level Detail'!$R:$R,MATCH($B360&amp;"_"&amp;Y$3,'Measure Level Detail'!$C:$C,0)),0)</f>
        <v>0.87</v>
      </c>
      <c r="Z360" s="273">
        <f>IFERROR(INDEX('Measure Level Detail'!$R:$R,MATCH($B360&amp;"_"&amp;Z$3,'Measure Level Detail'!$C:$C,0)),0)</f>
        <v>0.87</v>
      </c>
      <c r="AA360" s="273">
        <f>IFERROR(INDEX('Measure Level Detail'!$R:$R,MATCH($B360&amp;"_"&amp;AA$3,'Measure Level Detail'!$C:$C,0)),0)</f>
        <v>0.87</v>
      </c>
      <c r="AB360" s="266">
        <f t="shared" si="207"/>
        <v>0</v>
      </c>
      <c r="AC360" s="266">
        <f t="shared" si="208"/>
        <v>0</v>
      </c>
      <c r="AD360" s="266">
        <f t="shared" si="209"/>
        <v>0</v>
      </c>
      <c r="AE360" s="266">
        <f t="shared" si="210"/>
        <v>0</v>
      </c>
      <c r="AF360" s="266">
        <f t="shared" si="211"/>
        <v>0</v>
      </c>
      <c r="AG360" s="274">
        <v>0.87</v>
      </c>
      <c r="AH360" s="274">
        <v>0.87</v>
      </c>
      <c r="AI360" s="274">
        <v>0.87</v>
      </c>
      <c r="AJ360" s="274">
        <v>0.87</v>
      </c>
      <c r="AK360" s="274">
        <f t="shared" si="212"/>
        <v>0.87</v>
      </c>
      <c r="AL360" s="274">
        <f t="shared" si="213"/>
        <v>0.87</v>
      </c>
      <c r="AM360" s="274">
        <f t="shared" si="214"/>
        <v>0.87</v>
      </c>
      <c r="AN360" s="274">
        <f t="shared" si="215"/>
        <v>0.87</v>
      </c>
      <c r="AO360" s="262"/>
      <c r="AP360" s="262"/>
      <c r="AQ360" s="267">
        <v>30.722664192350027</v>
      </c>
      <c r="AR360" s="262"/>
      <c r="AS360" s="266">
        <f t="shared" si="216"/>
        <v>0</v>
      </c>
      <c r="AT360" s="264">
        <f t="shared" si="217"/>
        <v>0</v>
      </c>
      <c r="AU360" s="262"/>
      <c r="AV360" s="262"/>
      <c r="AW360" s="265">
        <v>30.722664192350027</v>
      </c>
      <c r="AX360" s="164" t="s">
        <v>1469</v>
      </c>
      <c r="AY360" s="266">
        <v>0</v>
      </c>
      <c r="AZ360" s="266">
        <f t="shared" si="218"/>
        <v>0</v>
      </c>
      <c r="BA360" s="264">
        <f t="shared" si="219"/>
        <v>0</v>
      </c>
      <c r="BB360" s="262"/>
      <c r="BC360" s="262"/>
      <c r="BD360" s="265">
        <f ca="1">IFERROR(INDEX(Algorithms!$G:$G,MATCH($C360&amp;"_Therm Saved per Unit",Algorithms!$A:$A,0)),0)</f>
        <v>30.722664192350027</v>
      </c>
      <c r="BE360" s="164" t="str">
        <f ca="1">IFERROR(INDEX('v12 Revisions'!$P$29:$P$186, MATCH('Measure-Level Adj Gas'!$L360, 'v12 Revisions'!$D$29:$D$186,0)),"")</f>
        <v/>
      </c>
      <c r="BF360" s="266">
        <f t="shared" ca="1" si="220"/>
        <v>0</v>
      </c>
      <c r="BG360" s="264">
        <f t="shared" ca="1" si="221"/>
        <v>0</v>
      </c>
      <c r="BH360" s="262"/>
      <c r="BI360" s="262"/>
      <c r="BJ360" s="265">
        <f ca="1">IFERROR(INDEX(Algorithms!$G:$G,MATCH($C360&amp;"_Therm Saved per Unit",Algorithms!$A:$A,0)),0)</f>
        <v>30.722664192350027</v>
      </c>
      <c r="BK360" s="164"/>
      <c r="BL360" s="266">
        <f t="shared" ca="1" si="222"/>
        <v>0</v>
      </c>
      <c r="BM360" s="264">
        <f t="shared" ca="1" si="223"/>
        <v>0</v>
      </c>
      <c r="BN360" s="266">
        <f t="shared" si="224"/>
        <v>0</v>
      </c>
      <c r="BO360" s="266">
        <f t="shared" si="225"/>
        <v>0</v>
      </c>
      <c r="BP360" s="266">
        <f t="shared" ca="1" si="226"/>
        <v>0</v>
      </c>
      <c r="BQ360" s="266">
        <f t="shared" ca="1" si="227"/>
        <v>0</v>
      </c>
      <c r="BR360" s="268">
        <f t="shared" ca="1" si="228"/>
        <v>0</v>
      </c>
      <c r="BS360" s="262" t="s">
        <v>99</v>
      </c>
      <c r="BT360" s="277"/>
      <c r="BW360" s="266">
        <f t="shared" si="229"/>
        <v>0</v>
      </c>
      <c r="BX360" s="266">
        <f t="shared" si="230"/>
        <v>0</v>
      </c>
      <c r="BY360" s="266">
        <f t="shared" si="231"/>
        <v>0</v>
      </c>
      <c r="BZ360" s="266">
        <f t="shared" si="232"/>
        <v>0</v>
      </c>
      <c r="CA360" s="266">
        <f ca="1">N360*IFERROR(INDEX(Algorithms!$G:$G,MATCH($C360&amp;"_Therm Saved per Unit- MLA",Algorithms!$A:$A,0)),0)*X360</f>
        <v>0</v>
      </c>
      <c r="CB360" s="266">
        <f ca="1">O360*IFERROR(INDEX(Algorithms!$G:$G,MATCH($C360&amp;"_Therm Saved per Unit- MLA",Algorithms!$A:$A,0)),0)*Y360</f>
        <v>0</v>
      </c>
      <c r="CC360" s="266">
        <f ca="1">P360*IFERROR(INDEX(Algorithms!$G:$G,MATCH($C360&amp;"_Therm Saved per Unit- MLA",Algorithms!$A:$A,0)),0)*Z360</f>
        <v>0</v>
      </c>
      <c r="CD360" s="266">
        <f ca="1">Q360*IFERROR(INDEX(Algorithms!$G:$G,MATCH($C360&amp;"_Therm Saved per Unit- MLA",Algorithms!$A:$A,0)),0)*AA360</f>
        <v>0</v>
      </c>
      <c r="CE360" s="266">
        <f ca="1">IFERROR(INDEX(Algorithms!$G:$G,MATCH($C360&amp;"_Lifetime (years)",Algorithms!$A:$A,0)),0)</f>
        <v>10</v>
      </c>
      <c r="CF360" s="266">
        <f ca="1">IFERROR(INDEX(Algorithms!$G:$G,MATCH($C360&amp;"_Lifetime (years) - Remaining Years",Algorithms!$A:$A,0)),0)</f>
        <v>0</v>
      </c>
      <c r="CG360" s="266">
        <f t="shared" ca="1" si="233"/>
        <v>0</v>
      </c>
      <c r="CH360" s="266">
        <f t="shared" ca="1" si="234"/>
        <v>0</v>
      </c>
      <c r="CI360" s="266">
        <f t="shared" ca="1" si="235"/>
        <v>0</v>
      </c>
      <c r="CJ360" s="266">
        <f t="shared" ca="1" si="236"/>
        <v>0</v>
      </c>
      <c r="CK360" s="266">
        <f t="shared" si="237"/>
        <v>0</v>
      </c>
      <c r="CL360" s="266">
        <f t="shared" si="238"/>
        <v>0</v>
      </c>
      <c r="CM360" s="266">
        <f t="shared" ca="1" si="239"/>
        <v>0</v>
      </c>
      <c r="CN360" s="266">
        <f t="shared" ca="1" si="240"/>
        <v>0</v>
      </c>
      <c r="CO360" s="266">
        <f ca="1">N360*IFERROR(INDEX(Algorithms!$G:$G,MATCH($C360&amp;"_Therm Saved per Unit- MLA",Algorithms!$A:$A,0)),0)*X360</f>
        <v>0</v>
      </c>
      <c r="CP360" s="266">
        <f ca="1">O360*IFERROR(INDEX(Algorithms!$G:$G,MATCH($C360&amp;"_Therm Saved per Unit- MLA",Algorithms!$A:$A,0)),0)*Y360</f>
        <v>0</v>
      </c>
      <c r="CQ360" s="266">
        <f ca="1">P360*IFERROR(INDEX(Algorithms!$G:$G,MATCH($C360&amp;"_Therm Saved per Unit- MLA",Algorithms!$A:$A,0)),0)*Z360</f>
        <v>0</v>
      </c>
      <c r="CR360" s="266">
        <f ca="1">Q360*IFERROR(INDEX(Algorithms!$G:$G,MATCH($C360&amp;"_Therm Saved per Unit- MLA",Algorithms!$A:$A,0)),0)*AA360</f>
        <v>0</v>
      </c>
      <c r="CS360" s="266">
        <f ca="1">IFERROR(INDEX(Algorithms!$G:$G,MATCH($C360&amp;"_Lifetime (years)",Algorithms!$A:$A,0)),0)</f>
        <v>10</v>
      </c>
      <c r="CT360" s="266">
        <f ca="1">IFERROR(INDEX(Algorithms!$G:$G,MATCH($C360&amp;"_Lifetime (years) - Remaining Years",Algorithms!$A:$A,0)),0)</f>
        <v>0</v>
      </c>
      <c r="CU360" s="266">
        <f t="shared" ca="1" si="241"/>
        <v>0</v>
      </c>
      <c r="CV360" s="266">
        <f t="shared" ca="1" si="242"/>
        <v>0</v>
      </c>
      <c r="CW360" s="266">
        <f t="shared" ca="1" si="243"/>
        <v>0</v>
      </c>
      <c r="CX360" s="266">
        <f t="shared" ca="1" si="244"/>
        <v>0</v>
      </c>
    </row>
    <row r="361" spans="2:102" s="47" customFormat="1" ht="18" customHeight="1" x14ac:dyDescent="0.25">
      <c r="B361" t="str">
        <f t="shared" si="245"/>
        <v>NSG_Residential_Multi-Family_Standard Rebate_Pipe Insulation_Hyd. Boiler Sm ≤1.25"_MF</v>
      </c>
      <c r="C361" s="47" t="str">
        <f t="shared" si="206"/>
        <v>Pipe Insulation_Hyd. Boiler Sm ≤1.25"_MF</v>
      </c>
      <c r="D361" s="270" t="s">
        <v>1787</v>
      </c>
      <c r="E361" s="270" t="s">
        <v>2</v>
      </c>
      <c r="F361" s="270" t="s">
        <v>1422</v>
      </c>
      <c r="G361" s="270" t="s">
        <v>1418</v>
      </c>
      <c r="H361" s="270" t="s">
        <v>404</v>
      </c>
      <c r="I361" s="270" t="s">
        <v>947</v>
      </c>
      <c r="J361" s="270" t="s">
        <v>553</v>
      </c>
      <c r="K361" s="263">
        <v>1</v>
      </c>
      <c r="L361" s="263" t="str">
        <f ca="1">IFERROR(INDEX(Algorithms!J:J,MATCH($C361&amp;"_Therm Saved per Unit",Algorithms!$A:$A,0)),"n/a")</f>
        <v>"3 - Res Pipe Insulation" worksheet</v>
      </c>
      <c r="M361" s="263" t="str">
        <f>IFERROR(INDEX('Measure Level Detail'!$N:$N,MATCH($B361,'Measure Level Detail'!$B:$B,0)),0)</f>
        <v>ft</v>
      </c>
      <c r="N361" s="271">
        <f>IFERROR(INDEX('Measure Level Detail'!$P:$P,MATCH($B361&amp;"_"&amp;N$3,'Measure Level Detail'!$C:$C,0)),0)</f>
        <v>0</v>
      </c>
      <c r="O361" s="271">
        <f>IFERROR(INDEX('Measure Level Detail'!$P:$P,MATCH($B361&amp;"_"&amp;O$3,'Measure Level Detail'!$C:$C,0)),0)</f>
        <v>0</v>
      </c>
      <c r="P361" s="271">
        <f>IFERROR(INDEX('Measure Level Detail'!$P:$P,MATCH($B361&amp;"_"&amp;P$3,'Measure Level Detail'!$C:$C,0)),0)</f>
        <v>0</v>
      </c>
      <c r="Q361" s="271">
        <f>IFERROR(INDEX('Measure Level Detail'!$P:$P,MATCH($B361&amp;"_"&amp;Q$3,'Measure Level Detail'!$C:$C,0)),0)</f>
        <v>0</v>
      </c>
      <c r="R361" s="263">
        <f ca="1">IFERROR(INDEX(Algorithms!K:K,MATCH($C361&amp;"_Therm Saved per Unit",Algorithms!$A:$A,0)),"n/a")</f>
        <v>0</v>
      </c>
      <c r="S361" s="262"/>
      <c r="T361" s="272">
        <v>2.0682348076923076</v>
      </c>
      <c r="U361" s="272">
        <v>2.0682348076923076</v>
      </c>
      <c r="V361" s="272">
        <v>2.0682348076923076</v>
      </c>
      <c r="W361" s="272">
        <v>2.0682348076923076</v>
      </c>
      <c r="X361" s="273">
        <f>IFERROR(INDEX('Measure Level Detail'!$R:$R,MATCH($B361&amp;"_"&amp;X$3,'Measure Level Detail'!$C:$C,0)),0)</f>
        <v>0.87</v>
      </c>
      <c r="Y361" s="273">
        <f>IFERROR(INDEX('Measure Level Detail'!$R:$R,MATCH($B361&amp;"_"&amp;Y$3,'Measure Level Detail'!$C:$C,0)),0)</f>
        <v>0.87</v>
      </c>
      <c r="Z361" s="273">
        <f>IFERROR(INDEX('Measure Level Detail'!$R:$R,MATCH($B361&amp;"_"&amp;Z$3,'Measure Level Detail'!$C:$C,0)),0)</f>
        <v>0.87</v>
      </c>
      <c r="AA361" s="273">
        <f>IFERROR(INDEX('Measure Level Detail'!$R:$R,MATCH($B361&amp;"_"&amp;AA$3,'Measure Level Detail'!$C:$C,0)),0)</f>
        <v>0.87</v>
      </c>
      <c r="AB361" s="266">
        <f t="shared" si="207"/>
        <v>0</v>
      </c>
      <c r="AC361" s="266">
        <f t="shared" si="208"/>
        <v>0</v>
      </c>
      <c r="AD361" s="266">
        <f t="shared" si="209"/>
        <v>0</v>
      </c>
      <c r="AE361" s="266">
        <f t="shared" si="210"/>
        <v>0</v>
      </c>
      <c r="AF361" s="266">
        <f t="shared" si="211"/>
        <v>0</v>
      </c>
      <c r="AG361" s="274">
        <v>0.87</v>
      </c>
      <c r="AH361" s="274">
        <v>0.87</v>
      </c>
      <c r="AI361" s="274">
        <v>0.87</v>
      </c>
      <c r="AJ361" s="274">
        <v>0.87</v>
      </c>
      <c r="AK361" s="274">
        <f t="shared" si="212"/>
        <v>0.87</v>
      </c>
      <c r="AL361" s="274">
        <f t="shared" si="213"/>
        <v>0.87</v>
      </c>
      <c r="AM361" s="274">
        <f t="shared" si="214"/>
        <v>0.87</v>
      </c>
      <c r="AN361" s="274">
        <f t="shared" si="215"/>
        <v>0.87</v>
      </c>
      <c r="AO361" s="262"/>
      <c r="AP361" s="262"/>
      <c r="AQ361" s="267">
        <v>2.0682348076923076</v>
      </c>
      <c r="AR361" s="262"/>
      <c r="AS361" s="266">
        <f t="shared" si="216"/>
        <v>0</v>
      </c>
      <c r="AT361" s="264">
        <f t="shared" si="217"/>
        <v>0</v>
      </c>
      <c r="AU361" s="262"/>
      <c r="AV361" s="262"/>
      <c r="AW361" s="265">
        <v>2.0682348076923076</v>
      </c>
      <c r="AX361" s="164" t="s">
        <v>1469</v>
      </c>
      <c r="AY361" s="266">
        <v>0</v>
      </c>
      <c r="AZ361" s="266">
        <f t="shared" si="218"/>
        <v>0</v>
      </c>
      <c r="BA361" s="264">
        <f t="shared" si="219"/>
        <v>0</v>
      </c>
      <c r="BB361" s="262"/>
      <c r="BC361" s="262"/>
      <c r="BD361" s="265">
        <f ca="1">IFERROR(INDEX(Algorithms!$G:$G,MATCH($C361&amp;"_Therm Saved per Unit",Algorithms!$A:$A,0)),0)</f>
        <v>2.0682348076923076</v>
      </c>
      <c r="BE361" s="164" t="str">
        <f ca="1">IFERROR(INDEX('v12 Revisions'!$P$29:$P$186, MATCH('Measure-Level Adj Gas'!$L361, 'v12 Revisions'!$D$29:$D$186,0)),"")</f>
        <v/>
      </c>
      <c r="BF361" s="266">
        <f t="shared" ca="1" si="220"/>
        <v>0</v>
      </c>
      <c r="BG361" s="264">
        <f t="shared" ca="1" si="221"/>
        <v>0</v>
      </c>
      <c r="BH361" s="262"/>
      <c r="BI361" s="262"/>
      <c r="BJ361" s="265">
        <f ca="1">IFERROR(INDEX(Algorithms!$G:$G,MATCH($C361&amp;"_Therm Saved per Unit",Algorithms!$A:$A,0)),0)</f>
        <v>2.0682348076923076</v>
      </c>
      <c r="BK361" s="164"/>
      <c r="BL361" s="266">
        <f t="shared" ca="1" si="222"/>
        <v>0</v>
      </c>
      <c r="BM361" s="264">
        <f t="shared" ca="1" si="223"/>
        <v>0</v>
      </c>
      <c r="BN361" s="266">
        <f t="shared" si="224"/>
        <v>0</v>
      </c>
      <c r="BO361" s="266">
        <f t="shared" si="225"/>
        <v>0</v>
      </c>
      <c r="BP361" s="266">
        <f t="shared" ca="1" si="226"/>
        <v>0</v>
      </c>
      <c r="BQ361" s="266">
        <f t="shared" ca="1" si="227"/>
        <v>0</v>
      </c>
      <c r="BR361" s="268">
        <f t="shared" ca="1" si="228"/>
        <v>0</v>
      </c>
      <c r="BS361" s="262" t="s">
        <v>99</v>
      </c>
      <c r="BT361" s="277"/>
      <c r="BW361" s="266">
        <f t="shared" si="229"/>
        <v>0</v>
      </c>
      <c r="BX361" s="266">
        <f t="shared" si="230"/>
        <v>0</v>
      </c>
      <c r="BY361" s="266">
        <f t="shared" si="231"/>
        <v>0</v>
      </c>
      <c r="BZ361" s="266">
        <f t="shared" si="232"/>
        <v>0</v>
      </c>
      <c r="CA361" s="266">
        <f ca="1">N361*IFERROR(INDEX(Algorithms!$G:$G,MATCH($C361&amp;"_Therm Saved per Unit- MLA",Algorithms!$A:$A,0)),0)*X361</f>
        <v>0</v>
      </c>
      <c r="CB361" s="266">
        <f ca="1">O361*IFERROR(INDEX(Algorithms!$G:$G,MATCH($C361&amp;"_Therm Saved per Unit- MLA",Algorithms!$A:$A,0)),0)*Y361</f>
        <v>0</v>
      </c>
      <c r="CC361" s="266">
        <f ca="1">P361*IFERROR(INDEX(Algorithms!$G:$G,MATCH($C361&amp;"_Therm Saved per Unit- MLA",Algorithms!$A:$A,0)),0)*Z361</f>
        <v>0</v>
      </c>
      <c r="CD361" s="266">
        <f ca="1">Q361*IFERROR(INDEX(Algorithms!$G:$G,MATCH($C361&amp;"_Therm Saved per Unit- MLA",Algorithms!$A:$A,0)),0)*AA361</f>
        <v>0</v>
      </c>
      <c r="CE361" s="266">
        <f ca="1">IFERROR(INDEX(Algorithms!$G:$G,MATCH($C361&amp;"_Lifetime (years)",Algorithms!$A:$A,0)),0)</f>
        <v>15</v>
      </c>
      <c r="CF361" s="266">
        <f ca="1">IFERROR(INDEX(Algorithms!$G:$G,MATCH($C361&amp;"_Lifetime (years) - Remaining Years",Algorithms!$A:$A,0)),0)</f>
        <v>0</v>
      </c>
      <c r="CG361" s="266">
        <f t="shared" ca="1" si="233"/>
        <v>0</v>
      </c>
      <c r="CH361" s="266">
        <f t="shared" ca="1" si="234"/>
        <v>0</v>
      </c>
      <c r="CI361" s="266">
        <f t="shared" ca="1" si="235"/>
        <v>0</v>
      </c>
      <c r="CJ361" s="266">
        <f t="shared" ca="1" si="236"/>
        <v>0</v>
      </c>
      <c r="CK361" s="266">
        <f t="shared" si="237"/>
        <v>0</v>
      </c>
      <c r="CL361" s="266">
        <f t="shared" si="238"/>
        <v>0</v>
      </c>
      <c r="CM361" s="266">
        <f t="shared" ca="1" si="239"/>
        <v>0</v>
      </c>
      <c r="CN361" s="266">
        <f t="shared" ca="1" si="240"/>
        <v>0</v>
      </c>
      <c r="CO361" s="266">
        <f ca="1">N361*IFERROR(INDEX(Algorithms!$G:$G,MATCH($C361&amp;"_Therm Saved per Unit- MLA",Algorithms!$A:$A,0)),0)*X361</f>
        <v>0</v>
      </c>
      <c r="CP361" s="266">
        <f ca="1">O361*IFERROR(INDEX(Algorithms!$G:$G,MATCH($C361&amp;"_Therm Saved per Unit- MLA",Algorithms!$A:$A,0)),0)*Y361</f>
        <v>0</v>
      </c>
      <c r="CQ361" s="266">
        <f ca="1">P361*IFERROR(INDEX(Algorithms!$G:$G,MATCH($C361&amp;"_Therm Saved per Unit- MLA",Algorithms!$A:$A,0)),0)*Z361</f>
        <v>0</v>
      </c>
      <c r="CR361" s="266">
        <f ca="1">Q361*IFERROR(INDEX(Algorithms!$G:$G,MATCH($C361&amp;"_Therm Saved per Unit- MLA",Algorithms!$A:$A,0)),0)*AA361</f>
        <v>0</v>
      </c>
      <c r="CS361" s="266">
        <f ca="1">IFERROR(INDEX(Algorithms!$G:$G,MATCH($C361&amp;"_Lifetime (years)",Algorithms!$A:$A,0)),0)</f>
        <v>15</v>
      </c>
      <c r="CT361" s="266">
        <f ca="1">IFERROR(INDEX(Algorithms!$G:$G,MATCH($C361&amp;"_Lifetime (years) - Remaining Years",Algorithms!$A:$A,0)),0)</f>
        <v>0</v>
      </c>
      <c r="CU361" s="266">
        <f t="shared" ca="1" si="241"/>
        <v>0</v>
      </c>
      <c r="CV361" s="266">
        <f t="shared" ca="1" si="242"/>
        <v>0</v>
      </c>
      <c r="CW361" s="266">
        <f t="shared" ca="1" si="243"/>
        <v>0</v>
      </c>
      <c r="CX361" s="266">
        <f t="shared" ca="1" si="244"/>
        <v>0</v>
      </c>
    </row>
    <row r="362" spans="2:102" s="47" customFormat="1" ht="18" customHeight="1" x14ac:dyDescent="0.25">
      <c r="B362" t="str">
        <f t="shared" si="245"/>
        <v>NSG_Residential_Multi-Family_Standard Rebate_Pipe Insulation_Hyd. Boiler Med 1.25-2"_MF</v>
      </c>
      <c r="C362" s="47" t="str">
        <f t="shared" si="206"/>
        <v>Pipe Insulation_Hyd. Boiler Med 1.25-2"_MF</v>
      </c>
      <c r="D362" s="270" t="s">
        <v>1787</v>
      </c>
      <c r="E362" s="270" t="s">
        <v>2</v>
      </c>
      <c r="F362" s="270" t="s">
        <v>1422</v>
      </c>
      <c r="G362" s="270" t="s">
        <v>1418</v>
      </c>
      <c r="H362" s="270" t="s">
        <v>404</v>
      </c>
      <c r="I362" s="270" t="s">
        <v>951</v>
      </c>
      <c r="J362" s="270" t="s">
        <v>553</v>
      </c>
      <c r="K362" s="263">
        <v>1</v>
      </c>
      <c r="L362" s="263" t="str">
        <f ca="1">IFERROR(INDEX(Algorithms!J:J,MATCH($C362&amp;"_Therm Saved per Unit",Algorithms!$A:$A,0)),"n/a")</f>
        <v>"3 - Res Pipe Insulation" worksheet</v>
      </c>
      <c r="M362" s="263" t="str">
        <f>IFERROR(INDEX('Measure Level Detail'!$N:$N,MATCH($B362,'Measure Level Detail'!$B:$B,0)),0)</f>
        <v>ft</v>
      </c>
      <c r="N362" s="271">
        <f>IFERROR(INDEX('Measure Level Detail'!$P:$P,MATCH($B362&amp;"_"&amp;N$3,'Measure Level Detail'!$C:$C,0)),0)</f>
        <v>0</v>
      </c>
      <c r="O362" s="271">
        <f>IFERROR(INDEX('Measure Level Detail'!$P:$P,MATCH($B362&amp;"_"&amp;O$3,'Measure Level Detail'!$C:$C,0)),0)</f>
        <v>0</v>
      </c>
      <c r="P362" s="271">
        <f>IFERROR(INDEX('Measure Level Detail'!$P:$P,MATCH($B362&amp;"_"&amp;P$3,'Measure Level Detail'!$C:$C,0)),0)</f>
        <v>0</v>
      </c>
      <c r="Q362" s="271">
        <f>IFERROR(INDEX('Measure Level Detail'!$P:$P,MATCH($B362&amp;"_"&amp;Q$3,'Measure Level Detail'!$C:$C,0)),0)</f>
        <v>0</v>
      </c>
      <c r="R362" s="263">
        <f ca="1">IFERROR(INDEX(Algorithms!K:K,MATCH($C362&amp;"_Therm Saved per Unit",Algorithms!$A:$A,0)),"n/a")</f>
        <v>0</v>
      </c>
      <c r="S362" s="262"/>
      <c r="T362" s="272">
        <v>3.6034773504273505</v>
      </c>
      <c r="U362" s="272">
        <v>3.6034773504273505</v>
      </c>
      <c r="V362" s="272">
        <v>3.6034773504273505</v>
      </c>
      <c r="W362" s="272">
        <v>3.6034773504273505</v>
      </c>
      <c r="X362" s="273">
        <f>IFERROR(INDEX('Measure Level Detail'!$R:$R,MATCH($B362&amp;"_"&amp;X$3,'Measure Level Detail'!$C:$C,0)),0)</f>
        <v>0.87</v>
      </c>
      <c r="Y362" s="273">
        <f>IFERROR(INDEX('Measure Level Detail'!$R:$R,MATCH($B362&amp;"_"&amp;Y$3,'Measure Level Detail'!$C:$C,0)),0)</f>
        <v>0.87</v>
      </c>
      <c r="Z362" s="273">
        <f>IFERROR(INDEX('Measure Level Detail'!$R:$R,MATCH($B362&amp;"_"&amp;Z$3,'Measure Level Detail'!$C:$C,0)),0)</f>
        <v>0.87</v>
      </c>
      <c r="AA362" s="273">
        <f>IFERROR(INDEX('Measure Level Detail'!$R:$R,MATCH($B362&amp;"_"&amp;AA$3,'Measure Level Detail'!$C:$C,0)),0)</f>
        <v>0.87</v>
      </c>
      <c r="AB362" s="266">
        <f t="shared" si="207"/>
        <v>0</v>
      </c>
      <c r="AC362" s="266">
        <f t="shared" si="208"/>
        <v>0</v>
      </c>
      <c r="AD362" s="266">
        <f t="shared" si="209"/>
        <v>0</v>
      </c>
      <c r="AE362" s="266">
        <f t="shared" si="210"/>
        <v>0</v>
      </c>
      <c r="AF362" s="266">
        <f t="shared" si="211"/>
        <v>0</v>
      </c>
      <c r="AG362" s="274">
        <v>0.87</v>
      </c>
      <c r="AH362" s="274">
        <v>0.87</v>
      </c>
      <c r="AI362" s="274">
        <v>0.87</v>
      </c>
      <c r="AJ362" s="274">
        <v>0.87</v>
      </c>
      <c r="AK362" s="274">
        <f t="shared" si="212"/>
        <v>0.87</v>
      </c>
      <c r="AL362" s="274">
        <f t="shared" si="213"/>
        <v>0.87</v>
      </c>
      <c r="AM362" s="274">
        <f t="shared" si="214"/>
        <v>0.87</v>
      </c>
      <c r="AN362" s="274">
        <f t="shared" si="215"/>
        <v>0.87</v>
      </c>
      <c r="AO362" s="262"/>
      <c r="AP362" s="262"/>
      <c r="AQ362" s="267">
        <v>3.6034773504273505</v>
      </c>
      <c r="AR362" s="262"/>
      <c r="AS362" s="266">
        <f t="shared" si="216"/>
        <v>0</v>
      </c>
      <c r="AT362" s="264">
        <f t="shared" si="217"/>
        <v>0</v>
      </c>
      <c r="AU362" s="262"/>
      <c r="AV362" s="262"/>
      <c r="AW362" s="265">
        <v>3.6034773504273505</v>
      </c>
      <c r="AX362" s="164" t="s">
        <v>1469</v>
      </c>
      <c r="AY362" s="266">
        <v>0</v>
      </c>
      <c r="AZ362" s="266">
        <f t="shared" si="218"/>
        <v>0</v>
      </c>
      <c r="BA362" s="264">
        <f t="shared" si="219"/>
        <v>0</v>
      </c>
      <c r="BB362" s="262"/>
      <c r="BC362" s="262"/>
      <c r="BD362" s="265">
        <f ca="1">IFERROR(INDEX(Algorithms!$G:$G,MATCH($C362&amp;"_Therm Saved per Unit",Algorithms!$A:$A,0)),0)</f>
        <v>3.6034773504273505</v>
      </c>
      <c r="BE362" s="164" t="str">
        <f ca="1">IFERROR(INDEX('v12 Revisions'!$P$29:$P$186, MATCH('Measure-Level Adj Gas'!$L362, 'v12 Revisions'!$D$29:$D$186,0)),"")</f>
        <v/>
      </c>
      <c r="BF362" s="266">
        <f t="shared" ca="1" si="220"/>
        <v>0</v>
      </c>
      <c r="BG362" s="264">
        <f t="shared" ca="1" si="221"/>
        <v>0</v>
      </c>
      <c r="BH362" s="262"/>
      <c r="BI362" s="262"/>
      <c r="BJ362" s="265">
        <f ca="1">IFERROR(INDEX(Algorithms!$G:$G,MATCH($C362&amp;"_Therm Saved per Unit",Algorithms!$A:$A,0)),0)</f>
        <v>3.6034773504273505</v>
      </c>
      <c r="BK362" s="164"/>
      <c r="BL362" s="266">
        <f t="shared" ca="1" si="222"/>
        <v>0</v>
      </c>
      <c r="BM362" s="264">
        <f t="shared" ca="1" si="223"/>
        <v>0</v>
      </c>
      <c r="BN362" s="266">
        <f t="shared" si="224"/>
        <v>0</v>
      </c>
      <c r="BO362" s="266">
        <f t="shared" si="225"/>
        <v>0</v>
      </c>
      <c r="BP362" s="266">
        <f t="shared" ca="1" si="226"/>
        <v>0</v>
      </c>
      <c r="BQ362" s="266">
        <f t="shared" ca="1" si="227"/>
        <v>0</v>
      </c>
      <c r="BR362" s="268">
        <f t="shared" ca="1" si="228"/>
        <v>0</v>
      </c>
      <c r="BS362" s="262" t="s">
        <v>99</v>
      </c>
      <c r="BT362" s="277"/>
      <c r="BW362" s="266">
        <f t="shared" si="229"/>
        <v>0</v>
      </c>
      <c r="BX362" s="266">
        <f t="shared" si="230"/>
        <v>0</v>
      </c>
      <c r="BY362" s="266">
        <f t="shared" si="231"/>
        <v>0</v>
      </c>
      <c r="BZ362" s="266">
        <f t="shared" si="232"/>
        <v>0</v>
      </c>
      <c r="CA362" s="266">
        <f ca="1">N362*IFERROR(INDEX(Algorithms!$G:$G,MATCH($C362&amp;"_Therm Saved per Unit- MLA",Algorithms!$A:$A,0)),0)*X362</f>
        <v>0</v>
      </c>
      <c r="CB362" s="266">
        <f ca="1">O362*IFERROR(INDEX(Algorithms!$G:$G,MATCH($C362&amp;"_Therm Saved per Unit- MLA",Algorithms!$A:$A,0)),0)*Y362</f>
        <v>0</v>
      </c>
      <c r="CC362" s="266">
        <f ca="1">P362*IFERROR(INDEX(Algorithms!$G:$G,MATCH($C362&amp;"_Therm Saved per Unit- MLA",Algorithms!$A:$A,0)),0)*Z362</f>
        <v>0</v>
      </c>
      <c r="CD362" s="266">
        <f ca="1">Q362*IFERROR(INDEX(Algorithms!$G:$G,MATCH($C362&amp;"_Therm Saved per Unit- MLA",Algorithms!$A:$A,0)),0)*AA362</f>
        <v>0</v>
      </c>
      <c r="CE362" s="266">
        <f ca="1">IFERROR(INDEX(Algorithms!$G:$G,MATCH($C362&amp;"_Lifetime (years)",Algorithms!$A:$A,0)),0)</f>
        <v>15</v>
      </c>
      <c r="CF362" s="266">
        <f ca="1">IFERROR(INDEX(Algorithms!$G:$G,MATCH($C362&amp;"_Lifetime (years) - Remaining Years",Algorithms!$A:$A,0)),0)</f>
        <v>0</v>
      </c>
      <c r="CG362" s="266">
        <f t="shared" ca="1" si="233"/>
        <v>0</v>
      </c>
      <c r="CH362" s="266">
        <f t="shared" ca="1" si="234"/>
        <v>0</v>
      </c>
      <c r="CI362" s="266">
        <f t="shared" ca="1" si="235"/>
        <v>0</v>
      </c>
      <c r="CJ362" s="266">
        <f t="shared" ca="1" si="236"/>
        <v>0</v>
      </c>
      <c r="CK362" s="266">
        <f t="shared" si="237"/>
        <v>0</v>
      </c>
      <c r="CL362" s="266">
        <f t="shared" si="238"/>
        <v>0</v>
      </c>
      <c r="CM362" s="266">
        <f t="shared" ca="1" si="239"/>
        <v>0</v>
      </c>
      <c r="CN362" s="266">
        <f t="shared" ca="1" si="240"/>
        <v>0</v>
      </c>
      <c r="CO362" s="266">
        <f ca="1">N362*IFERROR(INDEX(Algorithms!$G:$G,MATCH($C362&amp;"_Therm Saved per Unit- MLA",Algorithms!$A:$A,0)),0)*X362</f>
        <v>0</v>
      </c>
      <c r="CP362" s="266">
        <f ca="1">O362*IFERROR(INDEX(Algorithms!$G:$G,MATCH($C362&amp;"_Therm Saved per Unit- MLA",Algorithms!$A:$A,0)),0)*Y362</f>
        <v>0</v>
      </c>
      <c r="CQ362" s="266">
        <f ca="1">P362*IFERROR(INDEX(Algorithms!$G:$G,MATCH($C362&amp;"_Therm Saved per Unit- MLA",Algorithms!$A:$A,0)),0)*Z362</f>
        <v>0</v>
      </c>
      <c r="CR362" s="266">
        <f ca="1">Q362*IFERROR(INDEX(Algorithms!$G:$G,MATCH($C362&amp;"_Therm Saved per Unit- MLA",Algorithms!$A:$A,0)),0)*AA362</f>
        <v>0</v>
      </c>
      <c r="CS362" s="266">
        <f ca="1">IFERROR(INDEX(Algorithms!$G:$G,MATCH($C362&amp;"_Lifetime (years)",Algorithms!$A:$A,0)),0)</f>
        <v>15</v>
      </c>
      <c r="CT362" s="266">
        <f ca="1">IFERROR(INDEX(Algorithms!$G:$G,MATCH($C362&amp;"_Lifetime (years) - Remaining Years",Algorithms!$A:$A,0)),0)</f>
        <v>0</v>
      </c>
      <c r="CU362" s="266">
        <f t="shared" ca="1" si="241"/>
        <v>0</v>
      </c>
      <c r="CV362" s="266">
        <f t="shared" ca="1" si="242"/>
        <v>0</v>
      </c>
      <c r="CW362" s="266">
        <f t="shared" ca="1" si="243"/>
        <v>0</v>
      </c>
      <c r="CX362" s="266">
        <f t="shared" ca="1" si="244"/>
        <v>0</v>
      </c>
    </row>
    <row r="363" spans="2:102" s="47" customFormat="1" ht="18" customHeight="1" x14ac:dyDescent="0.25">
      <c r="B363" t="str">
        <f t="shared" si="245"/>
        <v>NSG_Residential_Multi-Family_Standard Rebate_Pipe Insulation_Steam - Small 1" to 2"_MF</v>
      </c>
      <c r="C363" s="47" t="str">
        <f t="shared" si="206"/>
        <v>Pipe Insulation_Steam - Small 1" to 2"_MF</v>
      </c>
      <c r="D363" s="270" t="s">
        <v>1787</v>
      </c>
      <c r="E363" s="270" t="s">
        <v>2</v>
      </c>
      <c r="F363" s="270" t="s">
        <v>1422</v>
      </c>
      <c r="G363" s="270" t="s">
        <v>1418</v>
      </c>
      <c r="H363" s="270" t="s">
        <v>404</v>
      </c>
      <c r="I363" s="270" t="s">
        <v>956</v>
      </c>
      <c r="J363" s="270" t="s">
        <v>553</v>
      </c>
      <c r="K363" s="263">
        <v>1</v>
      </c>
      <c r="L363" s="263" t="str">
        <f ca="1">IFERROR(INDEX(Algorithms!J:J,MATCH($C363&amp;"_Therm Saved per Unit",Algorithms!$A:$A,0)),"n/a")</f>
        <v>"3 - Res Pipe Insulation" worksheet</v>
      </c>
      <c r="M363" s="263" t="str">
        <f>IFERROR(INDEX('Measure Level Detail'!$N:$N,MATCH($B363,'Measure Level Detail'!$B:$B,0)),0)</f>
        <v>ft</v>
      </c>
      <c r="N363" s="271">
        <f>IFERROR(INDEX('Measure Level Detail'!$P:$P,MATCH($B363&amp;"_"&amp;N$3,'Measure Level Detail'!$C:$C,0)),0)</f>
        <v>0</v>
      </c>
      <c r="O363" s="271">
        <f>IFERROR(INDEX('Measure Level Detail'!$P:$P,MATCH($B363&amp;"_"&amp;O$3,'Measure Level Detail'!$C:$C,0)),0)</f>
        <v>0</v>
      </c>
      <c r="P363" s="271">
        <f>IFERROR(INDEX('Measure Level Detail'!$P:$P,MATCH($B363&amp;"_"&amp;P$3,'Measure Level Detail'!$C:$C,0)),0)</f>
        <v>0</v>
      </c>
      <c r="Q363" s="271">
        <f>IFERROR(INDEX('Measure Level Detail'!$P:$P,MATCH($B363&amp;"_"&amp;Q$3,'Measure Level Detail'!$C:$C,0)),0)</f>
        <v>0</v>
      </c>
      <c r="R363" s="263">
        <f ca="1">IFERROR(INDEX(Algorithms!K:K,MATCH($C363&amp;"_Therm Saved per Unit",Algorithms!$A:$A,0)),"n/a")</f>
        <v>0</v>
      </c>
      <c r="S363" s="262"/>
      <c r="T363" s="272">
        <v>3.967097058288509</v>
      </c>
      <c r="U363" s="272">
        <v>3.967097058288509</v>
      </c>
      <c r="V363" s="272">
        <v>3.967097058288509</v>
      </c>
      <c r="W363" s="272">
        <v>3.967097058288509</v>
      </c>
      <c r="X363" s="273">
        <f>IFERROR(INDEX('Measure Level Detail'!$R:$R,MATCH($B363&amp;"_"&amp;X$3,'Measure Level Detail'!$C:$C,0)),0)</f>
        <v>0.87</v>
      </c>
      <c r="Y363" s="273">
        <f>IFERROR(INDEX('Measure Level Detail'!$R:$R,MATCH($B363&amp;"_"&amp;Y$3,'Measure Level Detail'!$C:$C,0)),0)</f>
        <v>0.87</v>
      </c>
      <c r="Z363" s="273">
        <f>IFERROR(INDEX('Measure Level Detail'!$R:$R,MATCH($B363&amp;"_"&amp;Z$3,'Measure Level Detail'!$C:$C,0)),0)</f>
        <v>0.87</v>
      </c>
      <c r="AA363" s="273">
        <f>IFERROR(INDEX('Measure Level Detail'!$R:$R,MATCH($B363&amp;"_"&amp;AA$3,'Measure Level Detail'!$C:$C,0)),0)</f>
        <v>0.87</v>
      </c>
      <c r="AB363" s="266">
        <f t="shared" si="207"/>
        <v>0</v>
      </c>
      <c r="AC363" s="266">
        <f t="shared" si="208"/>
        <v>0</v>
      </c>
      <c r="AD363" s="266">
        <f t="shared" si="209"/>
        <v>0</v>
      </c>
      <c r="AE363" s="266">
        <f t="shared" si="210"/>
        <v>0</v>
      </c>
      <c r="AF363" s="266">
        <f t="shared" si="211"/>
        <v>0</v>
      </c>
      <c r="AG363" s="274">
        <v>0.87</v>
      </c>
      <c r="AH363" s="274">
        <v>0.87</v>
      </c>
      <c r="AI363" s="274">
        <v>0.87</v>
      </c>
      <c r="AJ363" s="274">
        <v>0.87</v>
      </c>
      <c r="AK363" s="274">
        <f t="shared" si="212"/>
        <v>0.87</v>
      </c>
      <c r="AL363" s="274">
        <f t="shared" si="213"/>
        <v>0.87</v>
      </c>
      <c r="AM363" s="274">
        <f t="shared" si="214"/>
        <v>0.87</v>
      </c>
      <c r="AN363" s="274">
        <f t="shared" si="215"/>
        <v>0.87</v>
      </c>
      <c r="AO363" s="262"/>
      <c r="AP363" s="262"/>
      <c r="AQ363" s="267">
        <v>3.967097058288509</v>
      </c>
      <c r="AR363" s="262"/>
      <c r="AS363" s="266">
        <f t="shared" si="216"/>
        <v>0</v>
      </c>
      <c r="AT363" s="264">
        <f t="shared" si="217"/>
        <v>0</v>
      </c>
      <c r="AU363" s="262"/>
      <c r="AV363" s="262"/>
      <c r="AW363" s="265">
        <v>3.967097058288509</v>
      </c>
      <c r="AX363" s="164" t="s">
        <v>1469</v>
      </c>
      <c r="AY363" s="266">
        <v>0</v>
      </c>
      <c r="AZ363" s="266">
        <f t="shared" si="218"/>
        <v>0</v>
      </c>
      <c r="BA363" s="264">
        <f t="shared" si="219"/>
        <v>0</v>
      </c>
      <c r="BB363" s="262"/>
      <c r="BC363" s="262"/>
      <c r="BD363" s="265">
        <f ca="1">IFERROR(INDEX(Algorithms!$G:$G,MATCH($C363&amp;"_Therm Saved per Unit",Algorithms!$A:$A,0)),0)</f>
        <v>3.967097058288509</v>
      </c>
      <c r="BE363" s="164" t="str">
        <f ca="1">IFERROR(INDEX('v12 Revisions'!$P$29:$P$186, MATCH('Measure-Level Adj Gas'!$L363, 'v12 Revisions'!$D$29:$D$186,0)),"")</f>
        <v/>
      </c>
      <c r="BF363" s="266">
        <f t="shared" ca="1" si="220"/>
        <v>0</v>
      </c>
      <c r="BG363" s="264">
        <f t="shared" ca="1" si="221"/>
        <v>0</v>
      </c>
      <c r="BH363" s="262"/>
      <c r="BI363" s="262"/>
      <c r="BJ363" s="265">
        <f ca="1">IFERROR(INDEX(Algorithms!$G:$G,MATCH($C363&amp;"_Therm Saved per Unit",Algorithms!$A:$A,0)),0)</f>
        <v>3.967097058288509</v>
      </c>
      <c r="BK363" s="164"/>
      <c r="BL363" s="266">
        <f t="shared" ca="1" si="222"/>
        <v>0</v>
      </c>
      <c r="BM363" s="264">
        <f t="shared" ca="1" si="223"/>
        <v>0</v>
      </c>
      <c r="BN363" s="266">
        <f t="shared" si="224"/>
        <v>0</v>
      </c>
      <c r="BO363" s="266">
        <f t="shared" si="225"/>
        <v>0</v>
      </c>
      <c r="BP363" s="266">
        <f t="shared" ca="1" si="226"/>
        <v>0</v>
      </c>
      <c r="BQ363" s="266">
        <f t="shared" ca="1" si="227"/>
        <v>0</v>
      </c>
      <c r="BR363" s="268">
        <f t="shared" ca="1" si="228"/>
        <v>0</v>
      </c>
      <c r="BS363" s="262" t="s">
        <v>99</v>
      </c>
      <c r="BT363" s="277"/>
      <c r="BW363" s="266">
        <f t="shared" si="229"/>
        <v>0</v>
      </c>
      <c r="BX363" s="266">
        <f t="shared" si="230"/>
        <v>0</v>
      </c>
      <c r="BY363" s="266">
        <f t="shared" si="231"/>
        <v>0</v>
      </c>
      <c r="BZ363" s="266">
        <f t="shared" si="232"/>
        <v>0</v>
      </c>
      <c r="CA363" s="266">
        <f ca="1">N363*IFERROR(INDEX(Algorithms!$G:$G,MATCH($C363&amp;"_Therm Saved per Unit- MLA",Algorithms!$A:$A,0)),0)*X363</f>
        <v>0</v>
      </c>
      <c r="CB363" s="266">
        <f ca="1">O363*IFERROR(INDEX(Algorithms!$G:$G,MATCH($C363&amp;"_Therm Saved per Unit- MLA",Algorithms!$A:$A,0)),0)*Y363</f>
        <v>0</v>
      </c>
      <c r="CC363" s="266">
        <f ca="1">P363*IFERROR(INDEX(Algorithms!$G:$G,MATCH($C363&amp;"_Therm Saved per Unit- MLA",Algorithms!$A:$A,0)),0)*Z363</f>
        <v>0</v>
      </c>
      <c r="CD363" s="266">
        <f ca="1">Q363*IFERROR(INDEX(Algorithms!$G:$G,MATCH($C363&amp;"_Therm Saved per Unit- MLA",Algorithms!$A:$A,0)),0)*AA363</f>
        <v>0</v>
      </c>
      <c r="CE363" s="266">
        <f ca="1">IFERROR(INDEX(Algorithms!$G:$G,MATCH($C363&amp;"_Lifetime (years)",Algorithms!$A:$A,0)),0)</f>
        <v>15</v>
      </c>
      <c r="CF363" s="266">
        <f ca="1">IFERROR(INDEX(Algorithms!$G:$G,MATCH($C363&amp;"_Lifetime (years) - Remaining Years",Algorithms!$A:$A,0)),0)</f>
        <v>0</v>
      </c>
      <c r="CG363" s="266">
        <f t="shared" ca="1" si="233"/>
        <v>0</v>
      </c>
      <c r="CH363" s="266">
        <f t="shared" ca="1" si="234"/>
        <v>0</v>
      </c>
      <c r="CI363" s="266">
        <f t="shared" ca="1" si="235"/>
        <v>0</v>
      </c>
      <c r="CJ363" s="266">
        <f t="shared" ca="1" si="236"/>
        <v>0</v>
      </c>
      <c r="CK363" s="266">
        <f t="shared" si="237"/>
        <v>0</v>
      </c>
      <c r="CL363" s="266">
        <f t="shared" si="238"/>
        <v>0</v>
      </c>
      <c r="CM363" s="266">
        <f t="shared" ca="1" si="239"/>
        <v>0</v>
      </c>
      <c r="CN363" s="266">
        <f t="shared" ca="1" si="240"/>
        <v>0</v>
      </c>
      <c r="CO363" s="266">
        <f ca="1">N363*IFERROR(INDEX(Algorithms!$G:$G,MATCH($C363&amp;"_Therm Saved per Unit- MLA",Algorithms!$A:$A,0)),0)*X363</f>
        <v>0</v>
      </c>
      <c r="CP363" s="266">
        <f ca="1">O363*IFERROR(INDEX(Algorithms!$G:$G,MATCH($C363&amp;"_Therm Saved per Unit- MLA",Algorithms!$A:$A,0)),0)*Y363</f>
        <v>0</v>
      </c>
      <c r="CQ363" s="266">
        <f ca="1">P363*IFERROR(INDEX(Algorithms!$G:$G,MATCH($C363&amp;"_Therm Saved per Unit- MLA",Algorithms!$A:$A,0)),0)*Z363</f>
        <v>0</v>
      </c>
      <c r="CR363" s="266">
        <f ca="1">Q363*IFERROR(INDEX(Algorithms!$G:$G,MATCH($C363&amp;"_Therm Saved per Unit- MLA",Algorithms!$A:$A,0)),0)*AA363</f>
        <v>0</v>
      </c>
      <c r="CS363" s="266">
        <f ca="1">IFERROR(INDEX(Algorithms!$G:$G,MATCH($C363&amp;"_Lifetime (years)",Algorithms!$A:$A,0)),0)</f>
        <v>15</v>
      </c>
      <c r="CT363" s="266">
        <f ca="1">IFERROR(INDEX(Algorithms!$G:$G,MATCH($C363&amp;"_Lifetime (years) - Remaining Years",Algorithms!$A:$A,0)),0)</f>
        <v>0</v>
      </c>
      <c r="CU363" s="266">
        <f t="shared" ca="1" si="241"/>
        <v>0</v>
      </c>
      <c r="CV363" s="266">
        <f t="shared" ca="1" si="242"/>
        <v>0</v>
      </c>
      <c r="CW363" s="266">
        <f t="shared" ca="1" si="243"/>
        <v>0</v>
      </c>
      <c r="CX363" s="266">
        <f t="shared" ca="1" si="244"/>
        <v>0</v>
      </c>
    </row>
    <row r="364" spans="2:102" s="47" customFormat="1" ht="18" customHeight="1" x14ac:dyDescent="0.25">
      <c r="B364" t="str">
        <f t="shared" si="245"/>
        <v>NSG_Residential_Multi-Family_Standard Rebate_Pipe Insulation_Steam - Med 2.1" to 5"_MF</v>
      </c>
      <c r="C364" s="47" t="str">
        <f t="shared" si="206"/>
        <v>Pipe Insulation_Steam - Med 2.1" to 5"_MF</v>
      </c>
      <c r="D364" s="270" t="s">
        <v>1787</v>
      </c>
      <c r="E364" s="270" t="s">
        <v>2</v>
      </c>
      <c r="F364" s="270" t="s">
        <v>1422</v>
      </c>
      <c r="G364" s="270" t="s">
        <v>1418</v>
      </c>
      <c r="H364" s="270" t="s">
        <v>404</v>
      </c>
      <c r="I364" s="270" t="s">
        <v>957</v>
      </c>
      <c r="J364" s="270" t="s">
        <v>553</v>
      </c>
      <c r="K364" s="263">
        <v>1</v>
      </c>
      <c r="L364" s="263" t="str">
        <f ca="1">IFERROR(INDEX(Algorithms!J:J,MATCH($C364&amp;"_Therm Saved per Unit",Algorithms!$A:$A,0)),"n/a")</f>
        <v>"3 - Res Pipe Insulation" worksheet</v>
      </c>
      <c r="M364" s="263" t="str">
        <f>IFERROR(INDEX('Measure Level Detail'!$N:$N,MATCH($B364,'Measure Level Detail'!$B:$B,0)),0)</f>
        <v>ft</v>
      </c>
      <c r="N364" s="271">
        <f>IFERROR(INDEX('Measure Level Detail'!$P:$P,MATCH($B364&amp;"_"&amp;N$3,'Measure Level Detail'!$C:$C,0)),0)</f>
        <v>0</v>
      </c>
      <c r="O364" s="271">
        <f>IFERROR(INDEX('Measure Level Detail'!$P:$P,MATCH($B364&amp;"_"&amp;O$3,'Measure Level Detail'!$C:$C,0)),0)</f>
        <v>0</v>
      </c>
      <c r="P364" s="271">
        <f>IFERROR(INDEX('Measure Level Detail'!$P:$P,MATCH($B364&amp;"_"&amp;P$3,'Measure Level Detail'!$C:$C,0)),0)</f>
        <v>0</v>
      </c>
      <c r="Q364" s="271">
        <f>IFERROR(INDEX('Measure Level Detail'!$P:$P,MATCH($B364&amp;"_"&amp;Q$3,'Measure Level Detail'!$C:$C,0)),0)</f>
        <v>0</v>
      </c>
      <c r="R364" s="263">
        <f ca="1">IFERROR(INDEX(Algorithms!K:K,MATCH($C364&amp;"_Therm Saved per Unit",Algorithms!$A:$A,0)),"n/a")</f>
        <v>0</v>
      </c>
      <c r="S364" s="262"/>
      <c r="T364" s="272">
        <v>15.954497207020932</v>
      </c>
      <c r="U364" s="272">
        <v>15.954497207020932</v>
      </c>
      <c r="V364" s="272">
        <v>15.954497207020932</v>
      </c>
      <c r="W364" s="272">
        <v>15.954497207020932</v>
      </c>
      <c r="X364" s="273">
        <f>IFERROR(INDEX('Measure Level Detail'!$R:$R,MATCH($B364&amp;"_"&amp;X$3,'Measure Level Detail'!$C:$C,0)),0)</f>
        <v>0.87</v>
      </c>
      <c r="Y364" s="273">
        <f>IFERROR(INDEX('Measure Level Detail'!$R:$R,MATCH($B364&amp;"_"&amp;Y$3,'Measure Level Detail'!$C:$C,0)),0)</f>
        <v>0.87</v>
      </c>
      <c r="Z364" s="273">
        <f>IFERROR(INDEX('Measure Level Detail'!$R:$R,MATCH($B364&amp;"_"&amp;Z$3,'Measure Level Detail'!$C:$C,0)),0)</f>
        <v>0.87</v>
      </c>
      <c r="AA364" s="273">
        <f>IFERROR(INDEX('Measure Level Detail'!$R:$R,MATCH($B364&amp;"_"&amp;AA$3,'Measure Level Detail'!$C:$C,0)),0)</f>
        <v>0.87</v>
      </c>
      <c r="AB364" s="266">
        <f t="shared" si="207"/>
        <v>0</v>
      </c>
      <c r="AC364" s="266">
        <f t="shared" si="208"/>
        <v>0</v>
      </c>
      <c r="AD364" s="266">
        <f t="shared" si="209"/>
        <v>0</v>
      </c>
      <c r="AE364" s="266">
        <f t="shared" si="210"/>
        <v>0</v>
      </c>
      <c r="AF364" s="266">
        <f t="shared" si="211"/>
        <v>0</v>
      </c>
      <c r="AG364" s="274">
        <v>0.87</v>
      </c>
      <c r="AH364" s="274">
        <v>0.87</v>
      </c>
      <c r="AI364" s="274">
        <v>0.87</v>
      </c>
      <c r="AJ364" s="274">
        <v>0.87</v>
      </c>
      <c r="AK364" s="274">
        <f t="shared" si="212"/>
        <v>0.87</v>
      </c>
      <c r="AL364" s="274">
        <f t="shared" si="213"/>
        <v>0.87</v>
      </c>
      <c r="AM364" s="274">
        <f t="shared" si="214"/>
        <v>0.87</v>
      </c>
      <c r="AN364" s="274">
        <f t="shared" si="215"/>
        <v>0.87</v>
      </c>
      <c r="AO364" s="262"/>
      <c r="AP364" s="262"/>
      <c r="AQ364" s="267">
        <v>15.954497207020932</v>
      </c>
      <c r="AR364" s="262"/>
      <c r="AS364" s="266">
        <f t="shared" si="216"/>
        <v>0</v>
      </c>
      <c r="AT364" s="264">
        <f t="shared" si="217"/>
        <v>0</v>
      </c>
      <c r="AU364" s="262"/>
      <c r="AV364" s="262"/>
      <c r="AW364" s="265">
        <v>15.954497207020932</v>
      </c>
      <c r="AX364" s="164" t="s">
        <v>1469</v>
      </c>
      <c r="AY364" s="266">
        <v>0</v>
      </c>
      <c r="AZ364" s="266">
        <f t="shared" si="218"/>
        <v>0</v>
      </c>
      <c r="BA364" s="264">
        <f t="shared" si="219"/>
        <v>0</v>
      </c>
      <c r="BB364" s="262"/>
      <c r="BC364" s="262"/>
      <c r="BD364" s="265">
        <f ca="1">IFERROR(INDEX(Algorithms!$G:$G,MATCH($C364&amp;"_Therm Saved per Unit",Algorithms!$A:$A,0)),0)</f>
        <v>15.954497207020932</v>
      </c>
      <c r="BE364" s="164" t="str">
        <f ca="1">IFERROR(INDEX('v12 Revisions'!$P$29:$P$186, MATCH('Measure-Level Adj Gas'!$L364, 'v12 Revisions'!$D$29:$D$186,0)),"")</f>
        <v/>
      </c>
      <c r="BF364" s="266">
        <f t="shared" ca="1" si="220"/>
        <v>0</v>
      </c>
      <c r="BG364" s="264">
        <f t="shared" ca="1" si="221"/>
        <v>0</v>
      </c>
      <c r="BH364" s="262"/>
      <c r="BI364" s="262"/>
      <c r="BJ364" s="265">
        <f ca="1">IFERROR(INDEX(Algorithms!$G:$G,MATCH($C364&amp;"_Therm Saved per Unit",Algorithms!$A:$A,0)),0)</f>
        <v>15.954497207020932</v>
      </c>
      <c r="BK364" s="164"/>
      <c r="BL364" s="266">
        <f t="shared" ca="1" si="222"/>
        <v>0</v>
      </c>
      <c r="BM364" s="264">
        <f t="shared" ca="1" si="223"/>
        <v>0</v>
      </c>
      <c r="BN364" s="266">
        <f t="shared" si="224"/>
        <v>0</v>
      </c>
      <c r="BO364" s="266">
        <f t="shared" si="225"/>
        <v>0</v>
      </c>
      <c r="BP364" s="266">
        <f t="shared" ca="1" si="226"/>
        <v>0</v>
      </c>
      <c r="BQ364" s="266">
        <f t="shared" ca="1" si="227"/>
        <v>0</v>
      </c>
      <c r="BR364" s="268">
        <f t="shared" ca="1" si="228"/>
        <v>0</v>
      </c>
      <c r="BS364" s="262" t="s">
        <v>99</v>
      </c>
      <c r="BT364" s="277"/>
      <c r="BW364" s="266">
        <f t="shared" si="229"/>
        <v>0</v>
      </c>
      <c r="BX364" s="266">
        <f t="shared" si="230"/>
        <v>0</v>
      </c>
      <c r="BY364" s="266">
        <f t="shared" si="231"/>
        <v>0</v>
      </c>
      <c r="BZ364" s="266">
        <f t="shared" si="232"/>
        <v>0</v>
      </c>
      <c r="CA364" s="266">
        <f ca="1">N364*IFERROR(INDEX(Algorithms!$G:$G,MATCH($C364&amp;"_Therm Saved per Unit- MLA",Algorithms!$A:$A,0)),0)*X364</f>
        <v>0</v>
      </c>
      <c r="CB364" s="266">
        <f ca="1">O364*IFERROR(INDEX(Algorithms!$G:$G,MATCH($C364&amp;"_Therm Saved per Unit- MLA",Algorithms!$A:$A,0)),0)*Y364</f>
        <v>0</v>
      </c>
      <c r="CC364" s="266">
        <f ca="1">P364*IFERROR(INDEX(Algorithms!$G:$G,MATCH($C364&amp;"_Therm Saved per Unit- MLA",Algorithms!$A:$A,0)),0)*Z364</f>
        <v>0</v>
      </c>
      <c r="CD364" s="266">
        <f ca="1">Q364*IFERROR(INDEX(Algorithms!$G:$G,MATCH($C364&amp;"_Therm Saved per Unit- MLA",Algorithms!$A:$A,0)),0)*AA364</f>
        <v>0</v>
      </c>
      <c r="CE364" s="266">
        <f ca="1">IFERROR(INDEX(Algorithms!$G:$G,MATCH($C364&amp;"_Lifetime (years)",Algorithms!$A:$A,0)),0)</f>
        <v>15</v>
      </c>
      <c r="CF364" s="266">
        <f ca="1">IFERROR(INDEX(Algorithms!$G:$G,MATCH($C364&amp;"_Lifetime (years) - Remaining Years",Algorithms!$A:$A,0)),0)</f>
        <v>0</v>
      </c>
      <c r="CG364" s="266">
        <f t="shared" ca="1" si="233"/>
        <v>0</v>
      </c>
      <c r="CH364" s="266">
        <f t="shared" ca="1" si="234"/>
        <v>0</v>
      </c>
      <c r="CI364" s="266">
        <f t="shared" ca="1" si="235"/>
        <v>0</v>
      </c>
      <c r="CJ364" s="266">
        <f t="shared" ca="1" si="236"/>
        <v>0</v>
      </c>
      <c r="CK364" s="266">
        <f t="shared" si="237"/>
        <v>0</v>
      </c>
      <c r="CL364" s="266">
        <f t="shared" si="238"/>
        <v>0</v>
      </c>
      <c r="CM364" s="266">
        <f t="shared" ca="1" si="239"/>
        <v>0</v>
      </c>
      <c r="CN364" s="266">
        <f t="shared" ca="1" si="240"/>
        <v>0</v>
      </c>
      <c r="CO364" s="266">
        <f ca="1">N364*IFERROR(INDEX(Algorithms!$G:$G,MATCH($C364&amp;"_Therm Saved per Unit- MLA",Algorithms!$A:$A,0)),0)*X364</f>
        <v>0</v>
      </c>
      <c r="CP364" s="266">
        <f ca="1">O364*IFERROR(INDEX(Algorithms!$G:$G,MATCH($C364&amp;"_Therm Saved per Unit- MLA",Algorithms!$A:$A,0)),0)*Y364</f>
        <v>0</v>
      </c>
      <c r="CQ364" s="266">
        <f ca="1">P364*IFERROR(INDEX(Algorithms!$G:$G,MATCH($C364&amp;"_Therm Saved per Unit- MLA",Algorithms!$A:$A,0)),0)*Z364</f>
        <v>0</v>
      </c>
      <c r="CR364" s="266">
        <f ca="1">Q364*IFERROR(INDEX(Algorithms!$G:$G,MATCH($C364&amp;"_Therm Saved per Unit- MLA",Algorithms!$A:$A,0)),0)*AA364</f>
        <v>0</v>
      </c>
      <c r="CS364" s="266">
        <f ca="1">IFERROR(INDEX(Algorithms!$G:$G,MATCH($C364&amp;"_Lifetime (years)",Algorithms!$A:$A,0)),0)</f>
        <v>15</v>
      </c>
      <c r="CT364" s="266">
        <f ca="1">IFERROR(INDEX(Algorithms!$G:$G,MATCH($C364&amp;"_Lifetime (years) - Remaining Years",Algorithms!$A:$A,0)),0)</f>
        <v>0</v>
      </c>
      <c r="CU364" s="266">
        <f t="shared" ca="1" si="241"/>
        <v>0</v>
      </c>
      <c r="CV364" s="266">
        <f t="shared" ca="1" si="242"/>
        <v>0</v>
      </c>
      <c r="CW364" s="266">
        <f t="shared" ca="1" si="243"/>
        <v>0</v>
      </c>
      <c r="CX364" s="266">
        <f t="shared" ca="1" si="244"/>
        <v>0</v>
      </c>
    </row>
    <row r="365" spans="2:102" s="47" customFormat="1" ht="18" customHeight="1" x14ac:dyDescent="0.25">
      <c r="B365" t="str">
        <f t="shared" si="245"/>
        <v>NSG_Residential_Multi-Family_Standard Rebate_Pipe Insulation_Steam - Large 5.1" to 8"_MF</v>
      </c>
      <c r="C365" s="47" t="str">
        <f t="shared" si="206"/>
        <v>Pipe Insulation_Steam - Large 5.1" to 8"_MF</v>
      </c>
      <c r="D365" s="270" t="s">
        <v>1787</v>
      </c>
      <c r="E365" s="270" t="s">
        <v>2</v>
      </c>
      <c r="F365" s="270" t="s">
        <v>1422</v>
      </c>
      <c r="G365" s="270" t="s">
        <v>1418</v>
      </c>
      <c r="H365" s="270" t="s">
        <v>404</v>
      </c>
      <c r="I365" s="270" t="s">
        <v>958</v>
      </c>
      <c r="J365" s="270" t="s">
        <v>553</v>
      </c>
      <c r="K365" s="263">
        <v>1</v>
      </c>
      <c r="L365" s="263" t="str">
        <f ca="1">IFERROR(INDEX(Algorithms!J:J,MATCH($C365&amp;"_Therm Saved per Unit",Algorithms!$A:$A,0)),"n/a")</f>
        <v>"3 - Res Pipe Insulation" worksheet</v>
      </c>
      <c r="M365" s="263" t="str">
        <f>IFERROR(INDEX('Measure Level Detail'!$N:$N,MATCH($B365,'Measure Level Detail'!$B:$B,0)),0)</f>
        <v>ft</v>
      </c>
      <c r="N365" s="271">
        <f>IFERROR(INDEX('Measure Level Detail'!$P:$P,MATCH($B365&amp;"_"&amp;N$3,'Measure Level Detail'!$C:$C,0)),0)</f>
        <v>0</v>
      </c>
      <c r="O365" s="271">
        <f>IFERROR(INDEX('Measure Level Detail'!$P:$P,MATCH($B365&amp;"_"&amp;O$3,'Measure Level Detail'!$C:$C,0)),0)</f>
        <v>0</v>
      </c>
      <c r="P365" s="271">
        <f>IFERROR(INDEX('Measure Level Detail'!$P:$P,MATCH($B365&amp;"_"&amp;P$3,'Measure Level Detail'!$C:$C,0)),0)</f>
        <v>0</v>
      </c>
      <c r="Q365" s="271">
        <f>IFERROR(INDEX('Measure Level Detail'!$P:$P,MATCH($B365&amp;"_"&amp;Q$3,'Measure Level Detail'!$C:$C,0)),0)</f>
        <v>0</v>
      </c>
      <c r="R365" s="263">
        <f ca="1">IFERROR(INDEX(Algorithms!K:K,MATCH($C365&amp;"_Therm Saved per Unit",Algorithms!$A:$A,0)),"n/a")</f>
        <v>0</v>
      </c>
      <c r="S365" s="262"/>
      <c r="T365" s="272">
        <v>31.133964854103496</v>
      </c>
      <c r="U365" s="272">
        <v>31.133964854103496</v>
      </c>
      <c r="V365" s="272">
        <v>31.133964854103496</v>
      </c>
      <c r="W365" s="272">
        <v>31.133964854103496</v>
      </c>
      <c r="X365" s="273">
        <f>IFERROR(INDEX('Measure Level Detail'!$R:$R,MATCH($B365&amp;"_"&amp;X$3,'Measure Level Detail'!$C:$C,0)),0)</f>
        <v>0.87</v>
      </c>
      <c r="Y365" s="273">
        <f>IFERROR(INDEX('Measure Level Detail'!$R:$R,MATCH($B365&amp;"_"&amp;Y$3,'Measure Level Detail'!$C:$C,0)),0)</f>
        <v>0.87</v>
      </c>
      <c r="Z365" s="273">
        <f>IFERROR(INDEX('Measure Level Detail'!$R:$R,MATCH($B365&amp;"_"&amp;Z$3,'Measure Level Detail'!$C:$C,0)),0)</f>
        <v>0.87</v>
      </c>
      <c r="AA365" s="273">
        <f>IFERROR(INDEX('Measure Level Detail'!$R:$R,MATCH($B365&amp;"_"&amp;AA$3,'Measure Level Detail'!$C:$C,0)),0)</f>
        <v>0.87</v>
      </c>
      <c r="AB365" s="266">
        <f t="shared" si="207"/>
        <v>0</v>
      </c>
      <c r="AC365" s="266">
        <f t="shared" si="208"/>
        <v>0</v>
      </c>
      <c r="AD365" s="266">
        <f t="shared" si="209"/>
        <v>0</v>
      </c>
      <c r="AE365" s="266">
        <f t="shared" si="210"/>
        <v>0</v>
      </c>
      <c r="AF365" s="266">
        <f t="shared" si="211"/>
        <v>0</v>
      </c>
      <c r="AG365" s="274">
        <v>0.87</v>
      </c>
      <c r="AH365" s="274">
        <v>0.87</v>
      </c>
      <c r="AI365" s="274">
        <v>0.87</v>
      </c>
      <c r="AJ365" s="274">
        <v>0.87</v>
      </c>
      <c r="AK365" s="274">
        <f t="shared" si="212"/>
        <v>0.87</v>
      </c>
      <c r="AL365" s="274">
        <f t="shared" si="213"/>
        <v>0.87</v>
      </c>
      <c r="AM365" s="274">
        <f t="shared" si="214"/>
        <v>0.87</v>
      </c>
      <c r="AN365" s="274">
        <f t="shared" si="215"/>
        <v>0.87</v>
      </c>
      <c r="AO365" s="262"/>
      <c r="AP365" s="262"/>
      <c r="AQ365" s="267">
        <v>31.133964854103496</v>
      </c>
      <c r="AR365" s="262"/>
      <c r="AS365" s="266">
        <f t="shared" si="216"/>
        <v>0</v>
      </c>
      <c r="AT365" s="264">
        <f t="shared" si="217"/>
        <v>0</v>
      </c>
      <c r="AU365" s="262"/>
      <c r="AV365" s="262"/>
      <c r="AW365" s="265">
        <v>31.133964854103496</v>
      </c>
      <c r="AX365" s="164" t="s">
        <v>1469</v>
      </c>
      <c r="AY365" s="266">
        <v>0</v>
      </c>
      <c r="AZ365" s="266">
        <f t="shared" si="218"/>
        <v>0</v>
      </c>
      <c r="BA365" s="264">
        <f t="shared" si="219"/>
        <v>0</v>
      </c>
      <c r="BB365" s="262"/>
      <c r="BC365" s="262"/>
      <c r="BD365" s="265">
        <f ca="1">IFERROR(INDEX(Algorithms!$G:$G,MATCH($C365&amp;"_Therm Saved per Unit",Algorithms!$A:$A,0)),0)</f>
        <v>31.133964854103496</v>
      </c>
      <c r="BE365" s="164" t="str">
        <f ca="1">IFERROR(INDEX('v12 Revisions'!$P$29:$P$186, MATCH('Measure-Level Adj Gas'!$L365, 'v12 Revisions'!$D$29:$D$186,0)),"")</f>
        <v/>
      </c>
      <c r="BF365" s="266">
        <f t="shared" ca="1" si="220"/>
        <v>0</v>
      </c>
      <c r="BG365" s="264">
        <f t="shared" ca="1" si="221"/>
        <v>0</v>
      </c>
      <c r="BH365" s="262"/>
      <c r="BI365" s="262"/>
      <c r="BJ365" s="265">
        <f ca="1">IFERROR(INDEX(Algorithms!$G:$G,MATCH($C365&amp;"_Therm Saved per Unit",Algorithms!$A:$A,0)),0)</f>
        <v>31.133964854103496</v>
      </c>
      <c r="BK365" s="164"/>
      <c r="BL365" s="266">
        <f t="shared" ca="1" si="222"/>
        <v>0</v>
      </c>
      <c r="BM365" s="264">
        <f t="shared" ca="1" si="223"/>
        <v>0</v>
      </c>
      <c r="BN365" s="266">
        <f t="shared" si="224"/>
        <v>0</v>
      </c>
      <c r="BO365" s="266">
        <f t="shared" si="225"/>
        <v>0</v>
      </c>
      <c r="BP365" s="266">
        <f t="shared" ca="1" si="226"/>
        <v>0</v>
      </c>
      <c r="BQ365" s="266">
        <f t="shared" ca="1" si="227"/>
        <v>0</v>
      </c>
      <c r="BR365" s="268">
        <f t="shared" ca="1" si="228"/>
        <v>0</v>
      </c>
      <c r="BS365" s="262" t="s">
        <v>99</v>
      </c>
      <c r="BT365" s="277"/>
      <c r="BW365" s="266">
        <f t="shared" si="229"/>
        <v>0</v>
      </c>
      <c r="BX365" s="266">
        <f t="shared" si="230"/>
        <v>0</v>
      </c>
      <c r="BY365" s="266">
        <f t="shared" si="231"/>
        <v>0</v>
      </c>
      <c r="BZ365" s="266">
        <f t="shared" si="232"/>
        <v>0</v>
      </c>
      <c r="CA365" s="266">
        <f ca="1">N365*IFERROR(INDEX(Algorithms!$G:$G,MATCH($C365&amp;"_Therm Saved per Unit- MLA",Algorithms!$A:$A,0)),0)*X365</f>
        <v>0</v>
      </c>
      <c r="CB365" s="266">
        <f ca="1">O365*IFERROR(INDEX(Algorithms!$G:$G,MATCH($C365&amp;"_Therm Saved per Unit- MLA",Algorithms!$A:$A,0)),0)*Y365</f>
        <v>0</v>
      </c>
      <c r="CC365" s="266">
        <f ca="1">P365*IFERROR(INDEX(Algorithms!$G:$G,MATCH($C365&amp;"_Therm Saved per Unit- MLA",Algorithms!$A:$A,0)),0)*Z365</f>
        <v>0</v>
      </c>
      <c r="CD365" s="266">
        <f ca="1">Q365*IFERROR(INDEX(Algorithms!$G:$G,MATCH($C365&amp;"_Therm Saved per Unit- MLA",Algorithms!$A:$A,0)),0)*AA365</f>
        <v>0</v>
      </c>
      <c r="CE365" s="266">
        <f ca="1">IFERROR(INDEX(Algorithms!$G:$G,MATCH($C365&amp;"_Lifetime (years)",Algorithms!$A:$A,0)),0)</f>
        <v>15</v>
      </c>
      <c r="CF365" s="266">
        <f ca="1">IFERROR(INDEX(Algorithms!$G:$G,MATCH($C365&amp;"_Lifetime (years) - Remaining Years",Algorithms!$A:$A,0)),0)</f>
        <v>0</v>
      </c>
      <c r="CG365" s="266">
        <f t="shared" ca="1" si="233"/>
        <v>0</v>
      </c>
      <c r="CH365" s="266">
        <f t="shared" ca="1" si="234"/>
        <v>0</v>
      </c>
      <c r="CI365" s="266">
        <f t="shared" ca="1" si="235"/>
        <v>0</v>
      </c>
      <c r="CJ365" s="266">
        <f t="shared" ca="1" si="236"/>
        <v>0</v>
      </c>
      <c r="CK365" s="266">
        <f t="shared" si="237"/>
        <v>0</v>
      </c>
      <c r="CL365" s="266">
        <f t="shared" si="238"/>
        <v>0</v>
      </c>
      <c r="CM365" s="266">
        <f t="shared" ca="1" si="239"/>
        <v>0</v>
      </c>
      <c r="CN365" s="266">
        <f t="shared" ca="1" si="240"/>
        <v>0</v>
      </c>
      <c r="CO365" s="266">
        <f ca="1">N365*IFERROR(INDEX(Algorithms!$G:$G,MATCH($C365&amp;"_Therm Saved per Unit- MLA",Algorithms!$A:$A,0)),0)*X365</f>
        <v>0</v>
      </c>
      <c r="CP365" s="266">
        <f ca="1">O365*IFERROR(INDEX(Algorithms!$G:$G,MATCH($C365&amp;"_Therm Saved per Unit- MLA",Algorithms!$A:$A,0)),0)*Y365</f>
        <v>0</v>
      </c>
      <c r="CQ365" s="266">
        <f ca="1">P365*IFERROR(INDEX(Algorithms!$G:$G,MATCH($C365&amp;"_Therm Saved per Unit- MLA",Algorithms!$A:$A,0)),0)*Z365</f>
        <v>0</v>
      </c>
      <c r="CR365" s="266">
        <f ca="1">Q365*IFERROR(INDEX(Algorithms!$G:$G,MATCH($C365&amp;"_Therm Saved per Unit- MLA",Algorithms!$A:$A,0)),0)*AA365</f>
        <v>0</v>
      </c>
      <c r="CS365" s="266">
        <f ca="1">IFERROR(INDEX(Algorithms!$G:$G,MATCH($C365&amp;"_Lifetime (years)",Algorithms!$A:$A,0)),0)</f>
        <v>15</v>
      </c>
      <c r="CT365" s="266">
        <f ca="1">IFERROR(INDEX(Algorithms!$G:$G,MATCH($C365&amp;"_Lifetime (years) - Remaining Years",Algorithms!$A:$A,0)),0)</f>
        <v>0</v>
      </c>
      <c r="CU365" s="266">
        <f t="shared" ca="1" si="241"/>
        <v>0</v>
      </c>
      <c r="CV365" s="266">
        <f t="shared" ca="1" si="242"/>
        <v>0</v>
      </c>
      <c r="CW365" s="266">
        <f t="shared" ca="1" si="243"/>
        <v>0</v>
      </c>
      <c r="CX365" s="266">
        <f t="shared" ca="1" si="244"/>
        <v>0</v>
      </c>
    </row>
    <row r="366" spans="2:102" s="47" customFormat="1" ht="18" customHeight="1" x14ac:dyDescent="0.25">
      <c r="B366" t="str">
        <f t="shared" si="245"/>
        <v>NSG_Residential_Multi-Family_Standard Rebate_Pipe Insulation_Steam - X-Large &gt;8"_MF</v>
      </c>
      <c r="C366" s="47" t="str">
        <f t="shared" si="206"/>
        <v>Pipe Insulation_Steam - X-Large &gt;8"_MF</v>
      </c>
      <c r="D366" s="270" t="s">
        <v>1787</v>
      </c>
      <c r="E366" s="270" t="s">
        <v>2</v>
      </c>
      <c r="F366" s="270" t="s">
        <v>1422</v>
      </c>
      <c r="G366" s="270" t="s">
        <v>1418</v>
      </c>
      <c r="H366" s="270" t="s">
        <v>404</v>
      </c>
      <c r="I366" s="270" t="s">
        <v>960</v>
      </c>
      <c r="J366" s="270" t="s">
        <v>553</v>
      </c>
      <c r="K366" s="263">
        <v>1</v>
      </c>
      <c r="L366" s="263" t="str">
        <f ca="1">IFERROR(INDEX(Algorithms!J:J,MATCH($C366&amp;"_Therm Saved per Unit",Algorithms!$A:$A,0)),"n/a")</f>
        <v>"3 - Res Pipe Insulation" worksheet</v>
      </c>
      <c r="M366" s="263" t="str">
        <f>IFERROR(INDEX('Measure Level Detail'!$N:$N,MATCH($B366,'Measure Level Detail'!$B:$B,0)),0)</f>
        <v>ft</v>
      </c>
      <c r="N366" s="271">
        <f>IFERROR(INDEX('Measure Level Detail'!$P:$P,MATCH($B366&amp;"_"&amp;N$3,'Measure Level Detail'!$C:$C,0)),0)</f>
        <v>0</v>
      </c>
      <c r="O366" s="271">
        <f>IFERROR(INDEX('Measure Level Detail'!$P:$P,MATCH($B366&amp;"_"&amp;O$3,'Measure Level Detail'!$C:$C,0)),0)</f>
        <v>0</v>
      </c>
      <c r="P366" s="271">
        <f>IFERROR(INDEX('Measure Level Detail'!$P:$P,MATCH($B366&amp;"_"&amp;P$3,'Measure Level Detail'!$C:$C,0)),0)</f>
        <v>0</v>
      </c>
      <c r="Q366" s="271">
        <f>IFERROR(INDEX('Measure Level Detail'!$P:$P,MATCH($B366&amp;"_"&amp;Q$3,'Measure Level Detail'!$C:$C,0)),0)</f>
        <v>0</v>
      </c>
      <c r="R366" s="263">
        <f ca="1">IFERROR(INDEX(Algorithms!K:K,MATCH($C366&amp;"_Therm Saved per Unit",Algorithms!$A:$A,0)),"n/a")</f>
        <v>0</v>
      </c>
      <c r="S366" s="262"/>
      <c r="T366" s="272">
        <v>44.814401171573145</v>
      </c>
      <c r="U366" s="272">
        <v>44.814401171573145</v>
      </c>
      <c r="V366" s="272">
        <v>44.814401171573145</v>
      </c>
      <c r="W366" s="272">
        <v>44.814401171573145</v>
      </c>
      <c r="X366" s="273">
        <f>IFERROR(INDEX('Measure Level Detail'!$R:$R,MATCH($B366&amp;"_"&amp;X$3,'Measure Level Detail'!$C:$C,0)),0)</f>
        <v>0.87</v>
      </c>
      <c r="Y366" s="273">
        <f>IFERROR(INDEX('Measure Level Detail'!$R:$R,MATCH($B366&amp;"_"&amp;Y$3,'Measure Level Detail'!$C:$C,0)),0)</f>
        <v>0.87</v>
      </c>
      <c r="Z366" s="273">
        <f>IFERROR(INDEX('Measure Level Detail'!$R:$R,MATCH($B366&amp;"_"&amp;Z$3,'Measure Level Detail'!$C:$C,0)),0)</f>
        <v>0.87</v>
      </c>
      <c r="AA366" s="273">
        <f>IFERROR(INDEX('Measure Level Detail'!$R:$R,MATCH($B366&amp;"_"&amp;AA$3,'Measure Level Detail'!$C:$C,0)),0)</f>
        <v>0.87</v>
      </c>
      <c r="AB366" s="266">
        <f t="shared" si="207"/>
        <v>0</v>
      </c>
      <c r="AC366" s="266">
        <f t="shared" si="208"/>
        <v>0</v>
      </c>
      <c r="AD366" s="266">
        <f t="shared" si="209"/>
        <v>0</v>
      </c>
      <c r="AE366" s="266">
        <f t="shared" si="210"/>
        <v>0</v>
      </c>
      <c r="AF366" s="266">
        <f t="shared" si="211"/>
        <v>0</v>
      </c>
      <c r="AG366" s="274">
        <v>0.87</v>
      </c>
      <c r="AH366" s="274">
        <v>0.87</v>
      </c>
      <c r="AI366" s="274">
        <v>0.87</v>
      </c>
      <c r="AJ366" s="274">
        <v>0.87</v>
      </c>
      <c r="AK366" s="274">
        <f t="shared" si="212"/>
        <v>0.87</v>
      </c>
      <c r="AL366" s="274">
        <f t="shared" si="213"/>
        <v>0.87</v>
      </c>
      <c r="AM366" s="274">
        <f t="shared" si="214"/>
        <v>0.87</v>
      </c>
      <c r="AN366" s="274">
        <f t="shared" si="215"/>
        <v>0.87</v>
      </c>
      <c r="AO366" s="262"/>
      <c r="AP366" s="262"/>
      <c r="AQ366" s="267">
        <v>44.814401171573145</v>
      </c>
      <c r="AR366" s="262"/>
      <c r="AS366" s="266">
        <f t="shared" si="216"/>
        <v>0</v>
      </c>
      <c r="AT366" s="264">
        <f t="shared" si="217"/>
        <v>0</v>
      </c>
      <c r="AU366" s="262"/>
      <c r="AV366" s="262"/>
      <c r="AW366" s="265">
        <v>44.814401171573145</v>
      </c>
      <c r="AX366" s="164" t="s">
        <v>1469</v>
      </c>
      <c r="AY366" s="266">
        <v>0</v>
      </c>
      <c r="AZ366" s="266">
        <f t="shared" si="218"/>
        <v>0</v>
      </c>
      <c r="BA366" s="264">
        <f t="shared" si="219"/>
        <v>0</v>
      </c>
      <c r="BB366" s="262"/>
      <c r="BC366" s="262"/>
      <c r="BD366" s="265">
        <f ca="1">IFERROR(INDEX(Algorithms!$G:$G,MATCH($C366&amp;"_Therm Saved per Unit",Algorithms!$A:$A,0)),0)</f>
        <v>44.814401171573145</v>
      </c>
      <c r="BE366" s="164" t="str">
        <f ca="1">IFERROR(INDEX('v12 Revisions'!$P$29:$P$186, MATCH('Measure-Level Adj Gas'!$L366, 'v12 Revisions'!$D$29:$D$186,0)),"")</f>
        <v/>
      </c>
      <c r="BF366" s="266">
        <f t="shared" ca="1" si="220"/>
        <v>0</v>
      </c>
      <c r="BG366" s="264">
        <f t="shared" ca="1" si="221"/>
        <v>0</v>
      </c>
      <c r="BH366" s="262"/>
      <c r="BI366" s="262"/>
      <c r="BJ366" s="265">
        <f ca="1">IFERROR(INDEX(Algorithms!$G:$G,MATCH($C366&amp;"_Therm Saved per Unit",Algorithms!$A:$A,0)),0)</f>
        <v>44.814401171573145</v>
      </c>
      <c r="BK366" s="164"/>
      <c r="BL366" s="266">
        <f t="shared" ca="1" si="222"/>
        <v>0</v>
      </c>
      <c r="BM366" s="264">
        <f t="shared" ca="1" si="223"/>
        <v>0</v>
      </c>
      <c r="BN366" s="266">
        <f t="shared" si="224"/>
        <v>0</v>
      </c>
      <c r="BO366" s="266">
        <f t="shared" si="225"/>
        <v>0</v>
      </c>
      <c r="BP366" s="266">
        <f t="shared" ca="1" si="226"/>
        <v>0</v>
      </c>
      <c r="BQ366" s="266">
        <f t="shared" ca="1" si="227"/>
        <v>0</v>
      </c>
      <c r="BR366" s="268">
        <f t="shared" ca="1" si="228"/>
        <v>0</v>
      </c>
      <c r="BS366" s="262" t="s">
        <v>99</v>
      </c>
      <c r="BT366" s="277"/>
      <c r="BW366" s="266">
        <f t="shared" si="229"/>
        <v>0</v>
      </c>
      <c r="BX366" s="266">
        <f t="shared" si="230"/>
        <v>0</v>
      </c>
      <c r="BY366" s="266">
        <f t="shared" si="231"/>
        <v>0</v>
      </c>
      <c r="BZ366" s="266">
        <f t="shared" si="232"/>
        <v>0</v>
      </c>
      <c r="CA366" s="266">
        <f ca="1">N366*IFERROR(INDEX(Algorithms!$G:$G,MATCH($C366&amp;"_Therm Saved per Unit- MLA",Algorithms!$A:$A,0)),0)*X366</f>
        <v>0</v>
      </c>
      <c r="CB366" s="266">
        <f ca="1">O366*IFERROR(INDEX(Algorithms!$G:$G,MATCH($C366&amp;"_Therm Saved per Unit- MLA",Algorithms!$A:$A,0)),0)*Y366</f>
        <v>0</v>
      </c>
      <c r="CC366" s="266">
        <f ca="1">P366*IFERROR(INDEX(Algorithms!$G:$G,MATCH($C366&amp;"_Therm Saved per Unit- MLA",Algorithms!$A:$A,0)),0)*Z366</f>
        <v>0</v>
      </c>
      <c r="CD366" s="266">
        <f ca="1">Q366*IFERROR(INDEX(Algorithms!$G:$G,MATCH($C366&amp;"_Therm Saved per Unit- MLA",Algorithms!$A:$A,0)),0)*AA366</f>
        <v>0</v>
      </c>
      <c r="CE366" s="266">
        <f ca="1">IFERROR(INDEX(Algorithms!$G:$G,MATCH($C366&amp;"_Lifetime (years)",Algorithms!$A:$A,0)),0)</f>
        <v>15</v>
      </c>
      <c r="CF366" s="266">
        <f ca="1">IFERROR(INDEX(Algorithms!$G:$G,MATCH($C366&amp;"_Lifetime (years) - Remaining Years",Algorithms!$A:$A,0)),0)</f>
        <v>0</v>
      </c>
      <c r="CG366" s="266">
        <f t="shared" ca="1" si="233"/>
        <v>0</v>
      </c>
      <c r="CH366" s="266">
        <f t="shared" ca="1" si="234"/>
        <v>0</v>
      </c>
      <c r="CI366" s="266">
        <f t="shared" ca="1" si="235"/>
        <v>0</v>
      </c>
      <c r="CJ366" s="266">
        <f t="shared" ca="1" si="236"/>
        <v>0</v>
      </c>
      <c r="CK366" s="266">
        <f t="shared" si="237"/>
        <v>0</v>
      </c>
      <c r="CL366" s="266">
        <f t="shared" si="238"/>
        <v>0</v>
      </c>
      <c r="CM366" s="266">
        <f t="shared" ca="1" si="239"/>
        <v>0</v>
      </c>
      <c r="CN366" s="266">
        <f t="shared" ca="1" si="240"/>
        <v>0</v>
      </c>
      <c r="CO366" s="266">
        <f ca="1">N366*IFERROR(INDEX(Algorithms!$G:$G,MATCH($C366&amp;"_Therm Saved per Unit- MLA",Algorithms!$A:$A,0)),0)*X366</f>
        <v>0</v>
      </c>
      <c r="CP366" s="266">
        <f ca="1">O366*IFERROR(INDEX(Algorithms!$G:$G,MATCH($C366&amp;"_Therm Saved per Unit- MLA",Algorithms!$A:$A,0)),0)*Y366</f>
        <v>0</v>
      </c>
      <c r="CQ366" s="266">
        <f ca="1">P366*IFERROR(INDEX(Algorithms!$G:$G,MATCH($C366&amp;"_Therm Saved per Unit- MLA",Algorithms!$A:$A,0)),0)*Z366</f>
        <v>0</v>
      </c>
      <c r="CR366" s="266">
        <f ca="1">Q366*IFERROR(INDEX(Algorithms!$G:$G,MATCH($C366&amp;"_Therm Saved per Unit- MLA",Algorithms!$A:$A,0)),0)*AA366</f>
        <v>0</v>
      </c>
      <c r="CS366" s="266">
        <f ca="1">IFERROR(INDEX(Algorithms!$G:$G,MATCH($C366&amp;"_Lifetime (years)",Algorithms!$A:$A,0)),0)</f>
        <v>15</v>
      </c>
      <c r="CT366" s="266">
        <f ca="1">IFERROR(INDEX(Algorithms!$G:$G,MATCH($C366&amp;"_Lifetime (years) - Remaining Years",Algorithms!$A:$A,0)),0)</f>
        <v>0</v>
      </c>
      <c r="CU366" s="266">
        <f t="shared" ca="1" si="241"/>
        <v>0</v>
      </c>
      <c r="CV366" s="266">
        <f t="shared" ca="1" si="242"/>
        <v>0</v>
      </c>
      <c r="CW366" s="266">
        <f t="shared" ca="1" si="243"/>
        <v>0</v>
      </c>
      <c r="CX366" s="266">
        <f t="shared" ca="1" si="244"/>
        <v>0</v>
      </c>
    </row>
    <row r="367" spans="2:102" s="47" customFormat="1" ht="18" customHeight="1" x14ac:dyDescent="0.25">
      <c r="B367" t="str">
        <f t="shared" si="245"/>
        <v>NSG_Residential_Multi-Family_Standard Rebate_Pipe Insulation_Steam Med Fitting_MF</v>
      </c>
      <c r="C367" s="47" t="str">
        <f t="shared" si="206"/>
        <v>Pipe Insulation_Steam Med Fitting_MF</v>
      </c>
      <c r="D367" s="270" t="s">
        <v>1787</v>
      </c>
      <c r="E367" s="270" t="s">
        <v>2</v>
      </c>
      <c r="F367" s="270" t="s">
        <v>1422</v>
      </c>
      <c r="G367" s="270" t="s">
        <v>1418</v>
      </c>
      <c r="H367" s="270" t="s">
        <v>404</v>
      </c>
      <c r="I367" s="270" t="s">
        <v>962</v>
      </c>
      <c r="J367" s="270" t="s">
        <v>553</v>
      </c>
      <c r="K367" s="263">
        <v>1</v>
      </c>
      <c r="L367" s="263" t="str">
        <f ca="1">IFERROR(INDEX(Algorithms!J:J,MATCH($C367&amp;"_Therm Saved per Unit",Algorithms!$A:$A,0)),"n/a")</f>
        <v>"3 - Res Pipe Insulation" worksheet</v>
      </c>
      <c r="M367" s="263" t="str">
        <f>IFERROR(INDEX('Measure Level Detail'!$N:$N,MATCH($B367,'Measure Level Detail'!$B:$B,0)),0)</f>
        <v>each</v>
      </c>
      <c r="N367" s="271">
        <f>IFERROR(INDEX('Measure Level Detail'!$P:$P,MATCH($B367&amp;"_"&amp;N$3,'Measure Level Detail'!$C:$C,0)),0)</f>
        <v>0</v>
      </c>
      <c r="O367" s="271">
        <f>IFERROR(INDEX('Measure Level Detail'!$P:$P,MATCH($B367&amp;"_"&amp;O$3,'Measure Level Detail'!$C:$C,0)),0)</f>
        <v>0</v>
      </c>
      <c r="P367" s="271">
        <f>IFERROR(INDEX('Measure Level Detail'!$P:$P,MATCH($B367&amp;"_"&amp;P$3,'Measure Level Detail'!$C:$C,0)),0)</f>
        <v>0</v>
      </c>
      <c r="Q367" s="271">
        <f>IFERROR(INDEX('Measure Level Detail'!$P:$P,MATCH($B367&amp;"_"&amp;Q$3,'Measure Level Detail'!$C:$C,0)),0)</f>
        <v>0</v>
      </c>
      <c r="R367" s="263">
        <f ca="1">IFERROR(INDEX(Algorithms!K:K,MATCH($C367&amp;"_Therm Saved per Unit",Algorithms!$A:$A,0)),"n/a")</f>
        <v>0</v>
      </c>
      <c r="S367" s="262"/>
      <c r="T367" s="272">
        <v>20.134575475260416</v>
      </c>
      <c r="U367" s="272">
        <v>20.134575475260416</v>
      </c>
      <c r="V367" s="272">
        <v>20.134575475260416</v>
      </c>
      <c r="W367" s="272">
        <v>20.134575475260416</v>
      </c>
      <c r="X367" s="273">
        <f>IFERROR(INDEX('Measure Level Detail'!$R:$R,MATCH($B367&amp;"_"&amp;X$3,'Measure Level Detail'!$C:$C,0)),0)</f>
        <v>0.87</v>
      </c>
      <c r="Y367" s="273">
        <f>IFERROR(INDEX('Measure Level Detail'!$R:$R,MATCH($B367&amp;"_"&amp;Y$3,'Measure Level Detail'!$C:$C,0)),0)</f>
        <v>0.87</v>
      </c>
      <c r="Z367" s="273">
        <f>IFERROR(INDEX('Measure Level Detail'!$R:$R,MATCH($B367&amp;"_"&amp;Z$3,'Measure Level Detail'!$C:$C,0)),0)</f>
        <v>0.87</v>
      </c>
      <c r="AA367" s="273">
        <f>IFERROR(INDEX('Measure Level Detail'!$R:$R,MATCH($B367&amp;"_"&amp;AA$3,'Measure Level Detail'!$C:$C,0)),0)</f>
        <v>0.87</v>
      </c>
      <c r="AB367" s="266">
        <f t="shared" si="207"/>
        <v>0</v>
      </c>
      <c r="AC367" s="266">
        <f t="shared" si="208"/>
        <v>0</v>
      </c>
      <c r="AD367" s="266">
        <f t="shared" si="209"/>
        <v>0</v>
      </c>
      <c r="AE367" s="266">
        <f t="shared" si="210"/>
        <v>0</v>
      </c>
      <c r="AF367" s="266">
        <f t="shared" si="211"/>
        <v>0</v>
      </c>
      <c r="AG367" s="274">
        <v>0.87</v>
      </c>
      <c r="AH367" s="274">
        <v>0.87</v>
      </c>
      <c r="AI367" s="274">
        <v>0.87</v>
      </c>
      <c r="AJ367" s="274">
        <v>0.87</v>
      </c>
      <c r="AK367" s="274">
        <f t="shared" si="212"/>
        <v>0.87</v>
      </c>
      <c r="AL367" s="274">
        <f t="shared" si="213"/>
        <v>0.87</v>
      </c>
      <c r="AM367" s="274">
        <f t="shared" si="214"/>
        <v>0.87</v>
      </c>
      <c r="AN367" s="274">
        <f t="shared" si="215"/>
        <v>0.87</v>
      </c>
      <c r="AO367" s="262"/>
      <c r="AP367" s="262"/>
      <c r="AQ367" s="267">
        <v>20.134575475260416</v>
      </c>
      <c r="AR367" s="262"/>
      <c r="AS367" s="266">
        <f t="shared" si="216"/>
        <v>0</v>
      </c>
      <c r="AT367" s="264">
        <f t="shared" si="217"/>
        <v>0</v>
      </c>
      <c r="AU367" s="262"/>
      <c r="AV367" s="262"/>
      <c r="AW367" s="265">
        <v>20.134575475260416</v>
      </c>
      <c r="AX367" s="164" t="s">
        <v>1469</v>
      </c>
      <c r="AY367" s="266">
        <v>0</v>
      </c>
      <c r="AZ367" s="266">
        <f t="shared" si="218"/>
        <v>0</v>
      </c>
      <c r="BA367" s="264">
        <f t="shared" si="219"/>
        <v>0</v>
      </c>
      <c r="BB367" s="262"/>
      <c r="BC367" s="262"/>
      <c r="BD367" s="265">
        <f ca="1">IFERROR(INDEX(Algorithms!$G:$G,MATCH($C367&amp;"_Therm Saved per Unit",Algorithms!$A:$A,0)),0)</f>
        <v>20.134575475260416</v>
      </c>
      <c r="BE367" s="164" t="str">
        <f ca="1">IFERROR(INDEX('v12 Revisions'!$P$29:$P$186, MATCH('Measure-Level Adj Gas'!$L367, 'v12 Revisions'!$D$29:$D$186,0)),"")</f>
        <v/>
      </c>
      <c r="BF367" s="266">
        <f t="shared" ca="1" si="220"/>
        <v>0</v>
      </c>
      <c r="BG367" s="264">
        <f t="shared" ca="1" si="221"/>
        <v>0</v>
      </c>
      <c r="BH367" s="262"/>
      <c r="BI367" s="262"/>
      <c r="BJ367" s="265">
        <f ca="1">IFERROR(INDEX(Algorithms!$G:$G,MATCH($C367&amp;"_Therm Saved per Unit",Algorithms!$A:$A,0)),0)</f>
        <v>20.134575475260416</v>
      </c>
      <c r="BK367" s="164"/>
      <c r="BL367" s="266">
        <f t="shared" ca="1" si="222"/>
        <v>0</v>
      </c>
      <c r="BM367" s="264">
        <f t="shared" ca="1" si="223"/>
        <v>0</v>
      </c>
      <c r="BN367" s="266">
        <f t="shared" si="224"/>
        <v>0</v>
      </c>
      <c r="BO367" s="266">
        <f t="shared" si="225"/>
        <v>0</v>
      </c>
      <c r="BP367" s="266">
        <f t="shared" ca="1" si="226"/>
        <v>0</v>
      </c>
      <c r="BQ367" s="266">
        <f t="shared" ca="1" si="227"/>
        <v>0</v>
      </c>
      <c r="BR367" s="268">
        <f t="shared" ca="1" si="228"/>
        <v>0</v>
      </c>
      <c r="BS367" s="262" t="s">
        <v>99</v>
      </c>
      <c r="BT367" s="277"/>
      <c r="BW367" s="266">
        <f t="shared" si="229"/>
        <v>0</v>
      </c>
      <c r="BX367" s="266">
        <f t="shared" si="230"/>
        <v>0</v>
      </c>
      <c r="BY367" s="266">
        <f t="shared" si="231"/>
        <v>0</v>
      </c>
      <c r="BZ367" s="266">
        <f t="shared" si="232"/>
        <v>0</v>
      </c>
      <c r="CA367" s="266">
        <f ca="1">N367*IFERROR(INDEX(Algorithms!$G:$G,MATCH($C367&amp;"_Therm Saved per Unit- MLA",Algorithms!$A:$A,0)),0)*X367</f>
        <v>0</v>
      </c>
      <c r="CB367" s="266">
        <f ca="1">O367*IFERROR(INDEX(Algorithms!$G:$G,MATCH($C367&amp;"_Therm Saved per Unit- MLA",Algorithms!$A:$A,0)),0)*Y367</f>
        <v>0</v>
      </c>
      <c r="CC367" s="266">
        <f ca="1">P367*IFERROR(INDEX(Algorithms!$G:$G,MATCH($C367&amp;"_Therm Saved per Unit- MLA",Algorithms!$A:$A,0)),0)*Z367</f>
        <v>0</v>
      </c>
      <c r="CD367" s="266">
        <f ca="1">Q367*IFERROR(INDEX(Algorithms!$G:$G,MATCH($C367&amp;"_Therm Saved per Unit- MLA",Algorithms!$A:$A,0)),0)*AA367</f>
        <v>0</v>
      </c>
      <c r="CE367" s="266">
        <f ca="1">IFERROR(INDEX(Algorithms!$G:$G,MATCH($C367&amp;"_Lifetime (years)",Algorithms!$A:$A,0)),0)</f>
        <v>15</v>
      </c>
      <c r="CF367" s="266">
        <f ca="1">IFERROR(INDEX(Algorithms!$G:$G,MATCH($C367&amp;"_Lifetime (years) - Remaining Years",Algorithms!$A:$A,0)),0)</f>
        <v>0</v>
      </c>
      <c r="CG367" s="266">
        <f t="shared" ca="1" si="233"/>
        <v>0</v>
      </c>
      <c r="CH367" s="266">
        <f t="shared" ca="1" si="234"/>
        <v>0</v>
      </c>
      <c r="CI367" s="266">
        <f t="shared" ca="1" si="235"/>
        <v>0</v>
      </c>
      <c r="CJ367" s="266">
        <f t="shared" ca="1" si="236"/>
        <v>0</v>
      </c>
      <c r="CK367" s="266">
        <f t="shared" si="237"/>
        <v>0</v>
      </c>
      <c r="CL367" s="266">
        <f t="shared" si="238"/>
        <v>0</v>
      </c>
      <c r="CM367" s="266">
        <f t="shared" ca="1" si="239"/>
        <v>0</v>
      </c>
      <c r="CN367" s="266">
        <f t="shared" ca="1" si="240"/>
        <v>0</v>
      </c>
      <c r="CO367" s="266">
        <f ca="1">N367*IFERROR(INDEX(Algorithms!$G:$G,MATCH($C367&amp;"_Therm Saved per Unit- MLA",Algorithms!$A:$A,0)),0)*X367</f>
        <v>0</v>
      </c>
      <c r="CP367" s="266">
        <f ca="1">O367*IFERROR(INDEX(Algorithms!$G:$G,MATCH($C367&amp;"_Therm Saved per Unit- MLA",Algorithms!$A:$A,0)),0)*Y367</f>
        <v>0</v>
      </c>
      <c r="CQ367" s="266">
        <f ca="1">P367*IFERROR(INDEX(Algorithms!$G:$G,MATCH($C367&amp;"_Therm Saved per Unit- MLA",Algorithms!$A:$A,0)),0)*Z367</f>
        <v>0</v>
      </c>
      <c r="CR367" s="266">
        <f ca="1">Q367*IFERROR(INDEX(Algorithms!$G:$G,MATCH($C367&amp;"_Therm Saved per Unit- MLA",Algorithms!$A:$A,0)),0)*AA367</f>
        <v>0</v>
      </c>
      <c r="CS367" s="266">
        <f ca="1">IFERROR(INDEX(Algorithms!$G:$G,MATCH($C367&amp;"_Lifetime (years)",Algorithms!$A:$A,0)),0)</f>
        <v>15</v>
      </c>
      <c r="CT367" s="266">
        <f ca="1">IFERROR(INDEX(Algorithms!$G:$G,MATCH($C367&amp;"_Lifetime (years) - Remaining Years",Algorithms!$A:$A,0)),0)</f>
        <v>0</v>
      </c>
      <c r="CU367" s="266">
        <f t="shared" ca="1" si="241"/>
        <v>0</v>
      </c>
      <c r="CV367" s="266">
        <f t="shared" ca="1" si="242"/>
        <v>0</v>
      </c>
      <c r="CW367" s="266">
        <f t="shared" ca="1" si="243"/>
        <v>0</v>
      </c>
      <c r="CX367" s="266">
        <f t="shared" ca="1" si="244"/>
        <v>0</v>
      </c>
    </row>
    <row r="368" spans="2:102" s="47" customFormat="1" ht="18" customHeight="1" x14ac:dyDescent="0.25">
      <c r="B368" t="str">
        <f t="shared" si="245"/>
        <v>NSG_Residential_Multi-Family_Standard Rebate_Pipe Insulation_Steam Large Fitting_MF</v>
      </c>
      <c r="C368" s="47" t="str">
        <f t="shared" si="206"/>
        <v>Pipe Insulation_Steam Large Fitting_MF</v>
      </c>
      <c r="D368" s="270" t="s">
        <v>1787</v>
      </c>
      <c r="E368" s="270" t="s">
        <v>2</v>
      </c>
      <c r="F368" s="270" t="s">
        <v>1422</v>
      </c>
      <c r="G368" s="270" t="s">
        <v>1418</v>
      </c>
      <c r="H368" s="270" t="s">
        <v>404</v>
      </c>
      <c r="I368" s="270" t="s">
        <v>963</v>
      </c>
      <c r="J368" s="270" t="s">
        <v>553</v>
      </c>
      <c r="K368" s="263">
        <v>1</v>
      </c>
      <c r="L368" s="263" t="str">
        <f ca="1">IFERROR(INDEX(Algorithms!J:J,MATCH($C368&amp;"_Therm Saved per Unit",Algorithms!$A:$A,0)),"n/a")</f>
        <v>"3 - Res Pipe Insulation" worksheet</v>
      </c>
      <c r="M368" s="263" t="str">
        <f>IFERROR(INDEX('Measure Level Detail'!$N:$N,MATCH($B368,'Measure Level Detail'!$B:$B,0)),0)</f>
        <v>each</v>
      </c>
      <c r="N368" s="271">
        <f>IFERROR(INDEX('Measure Level Detail'!$P:$P,MATCH($B368&amp;"_"&amp;N$3,'Measure Level Detail'!$C:$C,0)),0)</f>
        <v>0</v>
      </c>
      <c r="O368" s="271">
        <f>IFERROR(INDEX('Measure Level Detail'!$P:$P,MATCH($B368&amp;"_"&amp;O$3,'Measure Level Detail'!$C:$C,0)),0)</f>
        <v>0</v>
      </c>
      <c r="P368" s="271">
        <f>IFERROR(INDEX('Measure Level Detail'!$P:$P,MATCH($B368&amp;"_"&amp;P$3,'Measure Level Detail'!$C:$C,0)),0)</f>
        <v>0</v>
      </c>
      <c r="Q368" s="271">
        <f>IFERROR(INDEX('Measure Level Detail'!$P:$P,MATCH($B368&amp;"_"&amp;Q$3,'Measure Level Detail'!$C:$C,0)),0)</f>
        <v>0</v>
      </c>
      <c r="R368" s="263">
        <f ca="1">IFERROR(INDEX(Algorithms!K:K,MATCH($C368&amp;"_Therm Saved per Unit",Algorithms!$A:$A,0)),"n/a")</f>
        <v>0</v>
      </c>
      <c r="S368" s="262"/>
      <c r="T368" s="272">
        <v>66.284273233024678</v>
      </c>
      <c r="U368" s="272">
        <v>66.284273233024678</v>
      </c>
      <c r="V368" s="272">
        <v>66.284273233024678</v>
      </c>
      <c r="W368" s="272">
        <v>66.284273233024678</v>
      </c>
      <c r="X368" s="273">
        <f>IFERROR(INDEX('Measure Level Detail'!$R:$R,MATCH($B368&amp;"_"&amp;X$3,'Measure Level Detail'!$C:$C,0)),0)</f>
        <v>0.87</v>
      </c>
      <c r="Y368" s="273">
        <f>IFERROR(INDEX('Measure Level Detail'!$R:$R,MATCH($B368&amp;"_"&amp;Y$3,'Measure Level Detail'!$C:$C,0)),0)</f>
        <v>0.87</v>
      </c>
      <c r="Z368" s="273">
        <f>IFERROR(INDEX('Measure Level Detail'!$R:$R,MATCH($B368&amp;"_"&amp;Z$3,'Measure Level Detail'!$C:$C,0)),0)</f>
        <v>0.87</v>
      </c>
      <c r="AA368" s="273">
        <f>IFERROR(INDEX('Measure Level Detail'!$R:$R,MATCH($B368&amp;"_"&amp;AA$3,'Measure Level Detail'!$C:$C,0)),0)</f>
        <v>0.87</v>
      </c>
      <c r="AB368" s="266">
        <f t="shared" si="207"/>
        <v>0</v>
      </c>
      <c r="AC368" s="266">
        <f t="shared" si="208"/>
        <v>0</v>
      </c>
      <c r="AD368" s="266">
        <f t="shared" si="209"/>
        <v>0</v>
      </c>
      <c r="AE368" s="266">
        <f t="shared" si="210"/>
        <v>0</v>
      </c>
      <c r="AF368" s="266">
        <f t="shared" si="211"/>
        <v>0</v>
      </c>
      <c r="AG368" s="274">
        <v>0.87</v>
      </c>
      <c r="AH368" s="274">
        <v>0.87</v>
      </c>
      <c r="AI368" s="274">
        <v>0.87</v>
      </c>
      <c r="AJ368" s="274">
        <v>0.87</v>
      </c>
      <c r="AK368" s="274">
        <f t="shared" si="212"/>
        <v>0.87</v>
      </c>
      <c r="AL368" s="274">
        <f t="shared" si="213"/>
        <v>0.87</v>
      </c>
      <c r="AM368" s="274">
        <f t="shared" si="214"/>
        <v>0.87</v>
      </c>
      <c r="AN368" s="274">
        <f t="shared" si="215"/>
        <v>0.87</v>
      </c>
      <c r="AO368" s="262"/>
      <c r="AP368" s="262"/>
      <c r="AQ368" s="267">
        <v>66.284273233024678</v>
      </c>
      <c r="AR368" s="262"/>
      <c r="AS368" s="266">
        <f t="shared" si="216"/>
        <v>0</v>
      </c>
      <c r="AT368" s="264">
        <f t="shared" si="217"/>
        <v>0</v>
      </c>
      <c r="AU368" s="262"/>
      <c r="AV368" s="262"/>
      <c r="AW368" s="265">
        <v>66.284273233024678</v>
      </c>
      <c r="AX368" s="164" t="s">
        <v>1469</v>
      </c>
      <c r="AY368" s="266">
        <v>0</v>
      </c>
      <c r="AZ368" s="266">
        <f t="shared" si="218"/>
        <v>0</v>
      </c>
      <c r="BA368" s="264">
        <f t="shared" si="219"/>
        <v>0</v>
      </c>
      <c r="BB368" s="262"/>
      <c r="BC368" s="262"/>
      <c r="BD368" s="265">
        <f ca="1">IFERROR(INDEX(Algorithms!$G:$G,MATCH($C368&amp;"_Therm Saved per Unit",Algorithms!$A:$A,0)),0)</f>
        <v>66.284273233024678</v>
      </c>
      <c r="BE368" s="164" t="str">
        <f ca="1">IFERROR(INDEX('v12 Revisions'!$P$29:$P$186, MATCH('Measure-Level Adj Gas'!$L368, 'v12 Revisions'!$D$29:$D$186,0)),"")</f>
        <v/>
      </c>
      <c r="BF368" s="266">
        <f t="shared" ca="1" si="220"/>
        <v>0</v>
      </c>
      <c r="BG368" s="264">
        <f t="shared" ca="1" si="221"/>
        <v>0</v>
      </c>
      <c r="BH368" s="262"/>
      <c r="BI368" s="262"/>
      <c r="BJ368" s="265">
        <f ca="1">IFERROR(INDEX(Algorithms!$G:$G,MATCH($C368&amp;"_Therm Saved per Unit",Algorithms!$A:$A,0)),0)</f>
        <v>66.284273233024678</v>
      </c>
      <c r="BK368" s="164"/>
      <c r="BL368" s="266">
        <f t="shared" ca="1" si="222"/>
        <v>0</v>
      </c>
      <c r="BM368" s="264">
        <f t="shared" ca="1" si="223"/>
        <v>0</v>
      </c>
      <c r="BN368" s="266">
        <f t="shared" si="224"/>
        <v>0</v>
      </c>
      <c r="BO368" s="266">
        <f t="shared" si="225"/>
        <v>0</v>
      </c>
      <c r="BP368" s="266">
        <f t="shared" ca="1" si="226"/>
        <v>0</v>
      </c>
      <c r="BQ368" s="266">
        <f t="shared" ca="1" si="227"/>
        <v>0</v>
      </c>
      <c r="BR368" s="268">
        <f t="shared" ca="1" si="228"/>
        <v>0</v>
      </c>
      <c r="BS368" s="262" t="s">
        <v>99</v>
      </c>
      <c r="BT368" s="277"/>
      <c r="BW368" s="266">
        <f t="shared" si="229"/>
        <v>0</v>
      </c>
      <c r="BX368" s="266">
        <f t="shared" si="230"/>
        <v>0</v>
      </c>
      <c r="BY368" s="266">
        <f t="shared" si="231"/>
        <v>0</v>
      </c>
      <c r="BZ368" s="266">
        <f t="shared" si="232"/>
        <v>0</v>
      </c>
      <c r="CA368" s="266">
        <f ca="1">N368*IFERROR(INDEX(Algorithms!$G:$G,MATCH($C368&amp;"_Therm Saved per Unit- MLA",Algorithms!$A:$A,0)),0)*X368</f>
        <v>0</v>
      </c>
      <c r="CB368" s="266">
        <f ca="1">O368*IFERROR(INDEX(Algorithms!$G:$G,MATCH($C368&amp;"_Therm Saved per Unit- MLA",Algorithms!$A:$A,0)),0)*Y368</f>
        <v>0</v>
      </c>
      <c r="CC368" s="266">
        <f ca="1">P368*IFERROR(INDEX(Algorithms!$G:$G,MATCH($C368&amp;"_Therm Saved per Unit- MLA",Algorithms!$A:$A,0)),0)*Z368</f>
        <v>0</v>
      </c>
      <c r="CD368" s="266">
        <f ca="1">Q368*IFERROR(INDEX(Algorithms!$G:$G,MATCH($C368&amp;"_Therm Saved per Unit- MLA",Algorithms!$A:$A,0)),0)*AA368</f>
        <v>0</v>
      </c>
      <c r="CE368" s="266">
        <f ca="1">IFERROR(INDEX(Algorithms!$G:$G,MATCH($C368&amp;"_Lifetime (years)",Algorithms!$A:$A,0)),0)</f>
        <v>15</v>
      </c>
      <c r="CF368" s="266">
        <f ca="1">IFERROR(INDEX(Algorithms!$G:$G,MATCH($C368&amp;"_Lifetime (years) - Remaining Years",Algorithms!$A:$A,0)),0)</f>
        <v>0</v>
      </c>
      <c r="CG368" s="266">
        <f t="shared" ca="1" si="233"/>
        <v>0</v>
      </c>
      <c r="CH368" s="266">
        <f t="shared" ca="1" si="234"/>
        <v>0</v>
      </c>
      <c r="CI368" s="266">
        <f t="shared" ca="1" si="235"/>
        <v>0</v>
      </c>
      <c r="CJ368" s="266">
        <f t="shared" ca="1" si="236"/>
        <v>0</v>
      </c>
      <c r="CK368" s="266">
        <f t="shared" si="237"/>
        <v>0</v>
      </c>
      <c r="CL368" s="266">
        <f t="shared" si="238"/>
        <v>0</v>
      </c>
      <c r="CM368" s="266">
        <f t="shared" ca="1" si="239"/>
        <v>0</v>
      </c>
      <c r="CN368" s="266">
        <f t="shared" ca="1" si="240"/>
        <v>0</v>
      </c>
      <c r="CO368" s="266">
        <f ca="1">N368*IFERROR(INDEX(Algorithms!$G:$G,MATCH($C368&amp;"_Therm Saved per Unit- MLA",Algorithms!$A:$A,0)),0)*X368</f>
        <v>0</v>
      </c>
      <c r="CP368" s="266">
        <f ca="1">O368*IFERROR(INDEX(Algorithms!$G:$G,MATCH($C368&amp;"_Therm Saved per Unit- MLA",Algorithms!$A:$A,0)),0)*Y368</f>
        <v>0</v>
      </c>
      <c r="CQ368" s="266">
        <f ca="1">P368*IFERROR(INDEX(Algorithms!$G:$G,MATCH($C368&amp;"_Therm Saved per Unit- MLA",Algorithms!$A:$A,0)),0)*Z368</f>
        <v>0</v>
      </c>
      <c r="CR368" s="266">
        <f ca="1">Q368*IFERROR(INDEX(Algorithms!$G:$G,MATCH($C368&amp;"_Therm Saved per Unit- MLA",Algorithms!$A:$A,0)),0)*AA368</f>
        <v>0</v>
      </c>
      <c r="CS368" s="266">
        <f ca="1">IFERROR(INDEX(Algorithms!$G:$G,MATCH($C368&amp;"_Lifetime (years)",Algorithms!$A:$A,0)),0)</f>
        <v>15</v>
      </c>
      <c r="CT368" s="266">
        <f ca="1">IFERROR(INDEX(Algorithms!$G:$G,MATCH($C368&amp;"_Lifetime (years) - Remaining Years",Algorithms!$A:$A,0)),0)</f>
        <v>0</v>
      </c>
      <c r="CU368" s="266">
        <f t="shared" ca="1" si="241"/>
        <v>0</v>
      </c>
      <c r="CV368" s="266">
        <f t="shared" ca="1" si="242"/>
        <v>0</v>
      </c>
      <c r="CW368" s="266">
        <f t="shared" ca="1" si="243"/>
        <v>0</v>
      </c>
      <c r="CX368" s="266">
        <f t="shared" ca="1" si="244"/>
        <v>0</v>
      </c>
    </row>
    <row r="369" spans="2:102" s="47" customFormat="1" ht="18" customHeight="1" x14ac:dyDescent="0.25">
      <c r="B369" t="str">
        <f t="shared" si="245"/>
        <v>NSG_Residential_Multi-Family_Standard Rebate_Pipe Insulation_Steam X-Large Fitting_MF</v>
      </c>
      <c r="C369" s="47" t="str">
        <f t="shared" si="206"/>
        <v>Pipe Insulation_Steam X-Large Fitting_MF</v>
      </c>
      <c r="D369" s="270" t="s">
        <v>1787</v>
      </c>
      <c r="E369" s="270" t="s">
        <v>2</v>
      </c>
      <c r="F369" s="270" t="s">
        <v>1422</v>
      </c>
      <c r="G369" s="270" t="s">
        <v>1418</v>
      </c>
      <c r="H369" s="270" t="s">
        <v>404</v>
      </c>
      <c r="I369" s="270" t="s">
        <v>964</v>
      </c>
      <c r="J369" s="270" t="s">
        <v>553</v>
      </c>
      <c r="K369" s="263">
        <v>1</v>
      </c>
      <c r="L369" s="263" t="str">
        <f ca="1">IFERROR(INDEX(Algorithms!J:J,MATCH($C369&amp;"_Therm Saved per Unit",Algorithms!$A:$A,0)),"n/a")</f>
        <v>"3 - Res Pipe Insulation" worksheet</v>
      </c>
      <c r="M369" s="263" t="str">
        <f>IFERROR(INDEX('Measure Level Detail'!$N:$N,MATCH($B369,'Measure Level Detail'!$B:$B,0)),0)</f>
        <v>each</v>
      </c>
      <c r="N369" s="271">
        <f>IFERROR(INDEX('Measure Level Detail'!$P:$P,MATCH($B369&amp;"_"&amp;N$3,'Measure Level Detail'!$C:$C,0)),0)</f>
        <v>0</v>
      </c>
      <c r="O369" s="271">
        <f>IFERROR(INDEX('Measure Level Detail'!$P:$P,MATCH($B369&amp;"_"&amp;O$3,'Measure Level Detail'!$C:$C,0)),0)</f>
        <v>0</v>
      </c>
      <c r="P369" s="271">
        <f>IFERROR(INDEX('Measure Level Detail'!$P:$P,MATCH($B369&amp;"_"&amp;P$3,'Measure Level Detail'!$C:$C,0)),0)</f>
        <v>0</v>
      </c>
      <c r="Q369" s="271">
        <f>IFERROR(INDEX('Measure Level Detail'!$P:$P,MATCH($B369&amp;"_"&amp;Q$3,'Measure Level Detail'!$C:$C,0)),0)</f>
        <v>0</v>
      </c>
      <c r="R369" s="263">
        <f ca="1">IFERROR(INDEX(Algorithms!K:K,MATCH($C369&amp;"_Therm Saved per Unit",Algorithms!$A:$A,0)),"n/a")</f>
        <v>0</v>
      </c>
      <c r="S369" s="262"/>
      <c r="T369" s="272">
        <v>113.8883886472908</v>
      </c>
      <c r="U369" s="272">
        <v>113.8883886472908</v>
      </c>
      <c r="V369" s="272">
        <v>113.8883886472908</v>
      </c>
      <c r="W369" s="272">
        <v>113.8883886472908</v>
      </c>
      <c r="X369" s="273">
        <f>IFERROR(INDEX('Measure Level Detail'!$R:$R,MATCH($B369&amp;"_"&amp;X$3,'Measure Level Detail'!$C:$C,0)),0)</f>
        <v>0.87</v>
      </c>
      <c r="Y369" s="273">
        <f>IFERROR(INDEX('Measure Level Detail'!$R:$R,MATCH($B369&amp;"_"&amp;Y$3,'Measure Level Detail'!$C:$C,0)),0)</f>
        <v>0.87</v>
      </c>
      <c r="Z369" s="273">
        <f>IFERROR(INDEX('Measure Level Detail'!$R:$R,MATCH($B369&amp;"_"&amp;Z$3,'Measure Level Detail'!$C:$C,0)),0)</f>
        <v>0.87</v>
      </c>
      <c r="AA369" s="273">
        <f>IFERROR(INDEX('Measure Level Detail'!$R:$R,MATCH($B369&amp;"_"&amp;AA$3,'Measure Level Detail'!$C:$C,0)),0)</f>
        <v>0.87</v>
      </c>
      <c r="AB369" s="266">
        <f t="shared" si="207"/>
        <v>0</v>
      </c>
      <c r="AC369" s="266">
        <f t="shared" si="208"/>
        <v>0</v>
      </c>
      <c r="AD369" s="266">
        <f t="shared" si="209"/>
        <v>0</v>
      </c>
      <c r="AE369" s="266">
        <f t="shared" si="210"/>
        <v>0</v>
      </c>
      <c r="AF369" s="266">
        <f t="shared" si="211"/>
        <v>0</v>
      </c>
      <c r="AG369" s="274">
        <v>0.87</v>
      </c>
      <c r="AH369" s="274">
        <v>0.87</v>
      </c>
      <c r="AI369" s="274">
        <v>0.87</v>
      </c>
      <c r="AJ369" s="274">
        <v>0.87</v>
      </c>
      <c r="AK369" s="274">
        <f t="shared" si="212"/>
        <v>0.87</v>
      </c>
      <c r="AL369" s="274">
        <f t="shared" si="213"/>
        <v>0.87</v>
      </c>
      <c r="AM369" s="274">
        <f t="shared" si="214"/>
        <v>0.87</v>
      </c>
      <c r="AN369" s="274">
        <f t="shared" si="215"/>
        <v>0.87</v>
      </c>
      <c r="AO369" s="262"/>
      <c r="AP369" s="262"/>
      <c r="AQ369" s="267">
        <v>113.8883886472908</v>
      </c>
      <c r="AR369" s="262"/>
      <c r="AS369" s="266">
        <f t="shared" si="216"/>
        <v>0</v>
      </c>
      <c r="AT369" s="264">
        <f t="shared" si="217"/>
        <v>0</v>
      </c>
      <c r="AU369" s="262"/>
      <c r="AV369" s="262"/>
      <c r="AW369" s="265">
        <v>113.8883886472908</v>
      </c>
      <c r="AX369" s="164" t="s">
        <v>1469</v>
      </c>
      <c r="AY369" s="266">
        <v>0</v>
      </c>
      <c r="AZ369" s="266">
        <f t="shared" si="218"/>
        <v>0</v>
      </c>
      <c r="BA369" s="264">
        <f t="shared" si="219"/>
        <v>0</v>
      </c>
      <c r="BB369" s="262"/>
      <c r="BC369" s="262"/>
      <c r="BD369" s="265">
        <f ca="1">IFERROR(INDEX(Algorithms!$G:$G,MATCH($C369&amp;"_Therm Saved per Unit",Algorithms!$A:$A,0)),0)</f>
        <v>113.8883886472908</v>
      </c>
      <c r="BE369" s="164" t="str">
        <f ca="1">IFERROR(INDEX('v12 Revisions'!$P$29:$P$186, MATCH('Measure-Level Adj Gas'!$L369, 'v12 Revisions'!$D$29:$D$186,0)),"")</f>
        <v/>
      </c>
      <c r="BF369" s="266">
        <f t="shared" ca="1" si="220"/>
        <v>0</v>
      </c>
      <c r="BG369" s="264">
        <f t="shared" ca="1" si="221"/>
        <v>0</v>
      </c>
      <c r="BH369" s="262"/>
      <c r="BI369" s="262"/>
      <c r="BJ369" s="265">
        <f ca="1">IFERROR(INDEX(Algorithms!$G:$G,MATCH($C369&amp;"_Therm Saved per Unit",Algorithms!$A:$A,0)),0)</f>
        <v>113.8883886472908</v>
      </c>
      <c r="BK369" s="164"/>
      <c r="BL369" s="266">
        <f t="shared" ca="1" si="222"/>
        <v>0</v>
      </c>
      <c r="BM369" s="264">
        <f t="shared" ca="1" si="223"/>
        <v>0</v>
      </c>
      <c r="BN369" s="266">
        <f t="shared" si="224"/>
        <v>0</v>
      </c>
      <c r="BO369" s="266">
        <f t="shared" si="225"/>
        <v>0</v>
      </c>
      <c r="BP369" s="266">
        <f t="shared" ca="1" si="226"/>
        <v>0</v>
      </c>
      <c r="BQ369" s="266">
        <f t="shared" ca="1" si="227"/>
        <v>0</v>
      </c>
      <c r="BR369" s="268">
        <f t="shared" ca="1" si="228"/>
        <v>0</v>
      </c>
      <c r="BS369" s="262" t="s">
        <v>99</v>
      </c>
      <c r="BT369" s="277"/>
      <c r="BW369" s="266">
        <f t="shared" si="229"/>
        <v>0</v>
      </c>
      <c r="BX369" s="266">
        <f t="shared" si="230"/>
        <v>0</v>
      </c>
      <c r="BY369" s="266">
        <f t="shared" si="231"/>
        <v>0</v>
      </c>
      <c r="BZ369" s="266">
        <f t="shared" si="232"/>
        <v>0</v>
      </c>
      <c r="CA369" s="266">
        <f ca="1">N369*IFERROR(INDEX(Algorithms!$G:$G,MATCH($C369&amp;"_Therm Saved per Unit- MLA",Algorithms!$A:$A,0)),0)*X369</f>
        <v>0</v>
      </c>
      <c r="CB369" s="266">
        <f ca="1">O369*IFERROR(INDEX(Algorithms!$G:$G,MATCH($C369&amp;"_Therm Saved per Unit- MLA",Algorithms!$A:$A,0)),0)*Y369</f>
        <v>0</v>
      </c>
      <c r="CC369" s="266">
        <f ca="1">P369*IFERROR(INDEX(Algorithms!$G:$G,MATCH($C369&amp;"_Therm Saved per Unit- MLA",Algorithms!$A:$A,0)),0)*Z369</f>
        <v>0</v>
      </c>
      <c r="CD369" s="266">
        <f ca="1">Q369*IFERROR(INDEX(Algorithms!$G:$G,MATCH($C369&amp;"_Therm Saved per Unit- MLA",Algorithms!$A:$A,0)),0)*AA369</f>
        <v>0</v>
      </c>
      <c r="CE369" s="266">
        <f ca="1">IFERROR(INDEX(Algorithms!$G:$G,MATCH($C369&amp;"_Lifetime (years)",Algorithms!$A:$A,0)),0)</f>
        <v>15</v>
      </c>
      <c r="CF369" s="266">
        <f ca="1">IFERROR(INDEX(Algorithms!$G:$G,MATCH($C369&amp;"_Lifetime (years) - Remaining Years",Algorithms!$A:$A,0)),0)</f>
        <v>0</v>
      </c>
      <c r="CG369" s="266">
        <f t="shared" ca="1" si="233"/>
        <v>0</v>
      </c>
      <c r="CH369" s="266">
        <f t="shared" ca="1" si="234"/>
        <v>0</v>
      </c>
      <c r="CI369" s="266">
        <f t="shared" ca="1" si="235"/>
        <v>0</v>
      </c>
      <c r="CJ369" s="266">
        <f t="shared" ca="1" si="236"/>
        <v>0</v>
      </c>
      <c r="CK369" s="266">
        <f t="shared" si="237"/>
        <v>0</v>
      </c>
      <c r="CL369" s="266">
        <f t="shared" si="238"/>
        <v>0</v>
      </c>
      <c r="CM369" s="266">
        <f t="shared" ca="1" si="239"/>
        <v>0</v>
      </c>
      <c r="CN369" s="266">
        <f t="shared" ca="1" si="240"/>
        <v>0</v>
      </c>
      <c r="CO369" s="266">
        <f ca="1">N369*IFERROR(INDEX(Algorithms!$G:$G,MATCH($C369&amp;"_Therm Saved per Unit- MLA",Algorithms!$A:$A,0)),0)*X369</f>
        <v>0</v>
      </c>
      <c r="CP369" s="266">
        <f ca="1">O369*IFERROR(INDEX(Algorithms!$G:$G,MATCH($C369&amp;"_Therm Saved per Unit- MLA",Algorithms!$A:$A,0)),0)*Y369</f>
        <v>0</v>
      </c>
      <c r="CQ369" s="266">
        <f ca="1">P369*IFERROR(INDEX(Algorithms!$G:$G,MATCH($C369&amp;"_Therm Saved per Unit- MLA",Algorithms!$A:$A,0)),0)*Z369</f>
        <v>0</v>
      </c>
      <c r="CR369" s="266">
        <f ca="1">Q369*IFERROR(INDEX(Algorithms!$G:$G,MATCH($C369&amp;"_Therm Saved per Unit- MLA",Algorithms!$A:$A,0)),0)*AA369</f>
        <v>0</v>
      </c>
      <c r="CS369" s="266">
        <f ca="1">IFERROR(INDEX(Algorithms!$G:$G,MATCH($C369&amp;"_Lifetime (years)",Algorithms!$A:$A,0)),0)</f>
        <v>15</v>
      </c>
      <c r="CT369" s="266">
        <f ca="1">IFERROR(INDEX(Algorithms!$G:$G,MATCH($C369&amp;"_Lifetime (years) - Remaining Years",Algorithms!$A:$A,0)),0)</f>
        <v>0</v>
      </c>
      <c r="CU369" s="266">
        <f t="shared" ca="1" si="241"/>
        <v>0</v>
      </c>
      <c r="CV369" s="266">
        <f t="shared" ca="1" si="242"/>
        <v>0</v>
      </c>
      <c r="CW369" s="266">
        <f t="shared" ca="1" si="243"/>
        <v>0</v>
      </c>
      <c r="CX369" s="266">
        <f t="shared" ca="1" si="244"/>
        <v>0</v>
      </c>
    </row>
    <row r="370" spans="2:102" s="47" customFormat="1" ht="18" customHeight="1" x14ac:dyDescent="0.25">
      <c r="B370" t="str">
        <f t="shared" si="245"/>
        <v>NSG_Residential_Multi-Family_Standard Rebate_Pipe Insulation_Steam Med Valve_MF</v>
      </c>
      <c r="C370" s="47" t="str">
        <f t="shared" si="206"/>
        <v>Pipe Insulation_Steam Med Valve_MF</v>
      </c>
      <c r="D370" s="270" t="s">
        <v>1787</v>
      </c>
      <c r="E370" s="270" t="s">
        <v>2</v>
      </c>
      <c r="F370" s="270" t="s">
        <v>1422</v>
      </c>
      <c r="G370" s="270" t="s">
        <v>1418</v>
      </c>
      <c r="H370" s="270" t="s">
        <v>404</v>
      </c>
      <c r="I370" s="270" t="s">
        <v>966</v>
      </c>
      <c r="J370" s="270" t="s">
        <v>553</v>
      </c>
      <c r="K370" s="263">
        <v>1</v>
      </c>
      <c r="L370" s="263" t="str">
        <f ca="1">IFERROR(INDEX(Algorithms!J:J,MATCH($C370&amp;"_Therm Saved per Unit",Algorithms!$A:$A,0)),"n/a")</f>
        <v>"3 - Res Pipe Insulation" worksheet</v>
      </c>
      <c r="M370" s="263" t="str">
        <f>IFERROR(INDEX('Measure Level Detail'!$N:$N,MATCH($B370,'Measure Level Detail'!$B:$B,0)),0)</f>
        <v>each</v>
      </c>
      <c r="N370" s="271">
        <f>IFERROR(INDEX('Measure Level Detail'!$P:$P,MATCH($B370&amp;"_"&amp;N$3,'Measure Level Detail'!$C:$C,0)),0)</f>
        <v>0</v>
      </c>
      <c r="O370" s="271">
        <f>IFERROR(INDEX('Measure Level Detail'!$P:$P,MATCH($B370&amp;"_"&amp;O$3,'Measure Level Detail'!$C:$C,0)),0)</f>
        <v>0</v>
      </c>
      <c r="P370" s="271">
        <f>IFERROR(INDEX('Measure Level Detail'!$P:$P,MATCH($B370&amp;"_"&amp;P$3,'Measure Level Detail'!$C:$C,0)),0)</f>
        <v>0</v>
      </c>
      <c r="Q370" s="271">
        <f>IFERROR(INDEX('Measure Level Detail'!$P:$P,MATCH($B370&amp;"_"&amp;Q$3,'Measure Level Detail'!$C:$C,0)),0)</f>
        <v>0</v>
      </c>
      <c r="R370" s="263">
        <f ca="1">IFERROR(INDEX(Algorithms!K:K,MATCH($C370&amp;"_Therm Saved per Unit",Algorithms!$A:$A,0)),"n/a")</f>
        <v>0</v>
      </c>
      <c r="S370" s="262"/>
      <c r="T370" s="272">
        <v>67.962640249087912</v>
      </c>
      <c r="U370" s="272">
        <v>67.962640249087912</v>
      </c>
      <c r="V370" s="272">
        <v>67.962640249087912</v>
      </c>
      <c r="W370" s="272">
        <v>67.962640249087912</v>
      </c>
      <c r="X370" s="273">
        <f>IFERROR(INDEX('Measure Level Detail'!$R:$R,MATCH($B370&amp;"_"&amp;X$3,'Measure Level Detail'!$C:$C,0)),0)</f>
        <v>0.87</v>
      </c>
      <c r="Y370" s="273">
        <f>IFERROR(INDEX('Measure Level Detail'!$R:$R,MATCH($B370&amp;"_"&amp;Y$3,'Measure Level Detail'!$C:$C,0)),0)</f>
        <v>0.87</v>
      </c>
      <c r="Z370" s="273">
        <f>IFERROR(INDEX('Measure Level Detail'!$R:$R,MATCH($B370&amp;"_"&amp;Z$3,'Measure Level Detail'!$C:$C,0)),0)</f>
        <v>0.87</v>
      </c>
      <c r="AA370" s="273">
        <f>IFERROR(INDEX('Measure Level Detail'!$R:$R,MATCH($B370&amp;"_"&amp;AA$3,'Measure Level Detail'!$C:$C,0)),0)</f>
        <v>0.87</v>
      </c>
      <c r="AB370" s="266">
        <f t="shared" si="207"/>
        <v>0</v>
      </c>
      <c r="AC370" s="266">
        <f t="shared" si="208"/>
        <v>0</v>
      </c>
      <c r="AD370" s="266">
        <f t="shared" si="209"/>
        <v>0</v>
      </c>
      <c r="AE370" s="266">
        <f t="shared" si="210"/>
        <v>0</v>
      </c>
      <c r="AF370" s="266">
        <f t="shared" si="211"/>
        <v>0</v>
      </c>
      <c r="AG370" s="274">
        <v>0.87</v>
      </c>
      <c r="AH370" s="274">
        <v>0.87</v>
      </c>
      <c r="AI370" s="274">
        <v>0.87</v>
      </c>
      <c r="AJ370" s="274">
        <v>0.87</v>
      </c>
      <c r="AK370" s="274">
        <f t="shared" si="212"/>
        <v>0.87</v>
      </c>
      <c r="AL370" s="274">
        <f t="shared" si="213"/>
        <v>0.87</v>
      </c>
      <c r="AM370" s="274">
        <f t="shared" si="214"/>
        <v>0.87</v>
      </c>
      <c r="AN370" s="274">
        <f t="shared" si="215"/>
        <v>0.87</v>
      </c>
      <c r="AO370" s="262"/>
      <c r="AP370" s="262"/>
      <c r="AQ370" s="267">
        <v>67.962640249087912</v>
      </c>
      <c r="AR370" s="262"/>
      <c r="AS370" s="266">
        <f t="shared" si="216"/>
        <v>0</v>
      </c>
      <c r="AT370" s="264">
        <f t="shared" si="217"/>
        <v>0</v>
      </c>
      <c r="AU370" s="262"/>
      <c r="AV370" s="262"/>
      <c r="AW370" s="265">
        <v>67.962640249087912</v>
      </c>
      <c r="AX370" s="164" t="s">
        <v>1469</v>
      </c>
      <c r="AY370" s="266">
        <v>0</v>
      </c>
      <c r="AZ370" s="266">
        <f t="shared" si="218"/>
        <v>0</v>
      </c>
      <c r="BA370" s="264">
        <f t="shared" si="219"/>
        <v>0</v>
      </c>
      <c r="BB370" s="262"/>
      <c r="BC370" s="262"/>
      <c r="BD370" s="265">
        <f ca="1">IFERROR(INDEX(Algorithms!$G:$G,MATCH($C370&amp;"_Therm Saved per Unit",Algorithms!$A:$A,0)),0)</f>
        <v>67.962640249087912</v>
      </c>
      <c r="BE370" s="164" t="str">
        <f ca="1">IFERROR(INDEX('v12 Revisions'!$P$29:$P$186, MATCH('Measure-Level Adj Gas'!$L370, 'v12 Revisions'!$D$29:$D$186,0)),"")</f>
        <v/>
      </c>
      <c r="BF370" s="266">
        <f t="shared" ca="1" si="220"/>
        <v>0</v>
      </c>
      <c r="BG370" s="264">
        <f t="shared" ca="1" si="221"/>
        <v>0</v>
      </c>
      <c r="BH370" s="262"/>
      <c r="BI370" s="262"/>
      <c r="BJ370" s="265">
        <f ca="1">IFERROR(INDEX(Algorithms!$G:$G,MATCH($C370&amp;"_Therm Saved per Unit",Algorithms!$A:$A,0)),0)</f>
        <v>67.962640249087912</v>
      </c>
      <c r="BK370" s="164"/>
      <c r="BL370" s="266">
        <f t="shared" ca="1" si="222"/>
        <v>0</v>
      </c>
      <c r="BM370" s="264">
        <f t="shared" ca="1" si="223"/>
        <v>0</v>
      </c>
      <c r="BN370" s="266">
        <f t="shared" si="224"/>
        <v>0</v>
      </c>
      <c r="BO370" s="266">
        <f t="shared" si="225"/>
        <v>0</v>
      </c>
      <c r="BP370" s="266">
        <f t="shared" ca="1" si="226"/>
        <v>0</v>
      </c>
      <c r="BQ370" s="266">
        <f t="shared" ca="1" si="227"/>
        <v>0</v>
      </c>
      <c r="BR370" s="268">
        <f t="shared" ca="1" si="228"/>
        <v>0</v>
      </c>
      <c r="BS370" s="262" t="s">
        <v>99</v>
      </c>
      <c r="BT370" s="277"/>
      <c r="BW370" s="266">
        <f t="shared" si="229"/>
        <v>0</v>
      </c>
      <c r="BX370" s="266">
        <f t="shared" si="230"/>
        <v>0</v>
      </c>
      <c r="BY370" s="266">
        <f t="shared" si="231"/>
        <v>0</v>
      </c>
      <c r="BZ370" s="266">
        <f t="shared" si="232"/>
        <v>0</v>
      </c>
      <c r="CA370" s="266">
        <f ca="1">N370*IFERROR(INDEX(Algorithms!$G:$G,MATCH($C370&amp;"_Therm Saved per Unit- MLA",Algorithms!$A:$A,0)),0)*X370</f>
        <v>0</v>
      </c>
      <c r="CB370" s="266">
        <f ca="1">O370*IFERROR(INDEX(Algorithms!$G:$G,MATCH($C370&amp;"_Therm Saved per Unit- MLA",Algorithms!$A:$A,0)),0)*Y370</f>
        <v>0</v>
      </c>
      <c r="CC370" s="266">
        <f ca="1">P370*IFERROR(INDEX(Algorithms!$G:$G,MATCH($C370&amp;"_Therm Saved per Unit- MLA",Algorithms!$A:$A,0)),0)*Z370</f>
        <v>0</v>
      </c>
      <c r="CD370" s="266">
        <f ca="1">Q370*IFERROR(INDEX(Algorithms!$G:$G,MATCH($C370&amp;"_Therm Saved per Unit- MLA",Algorithms!$A:$A,0)),0)*AA370</f>
        <v>0</v>
      </c>
      <c r="CE370" s="266">
        <f ca="1">IFERROR(INDEX(Algorithms!$G:$G,MATCH($C370&amp;"_Lifetime (years)",Algorithms!$A:$A,0)),0)</f>
        <v>15</v>
      </c>
      <c r="CF370" s="266">
        <f ca="1">IFERROR(INDEX(Algorithms!$G:$G,MATCH($C370&amp;"_Lifetime (years) - Remaining Years",Algorithms!$A:$A,0)),0)</f>
        <v>0</v>
      </c>
      <c r="CG370" s="266">
        <f t="shared" ca="1" si="233"/>
        <v>0</v>
      </c>
      <c r="CH370" s="266">
        <f t="shared" ca="1" si="234"/>
        <v>0</v>
      </c>
      <c r="CI370" s="266">
        <f t="shared" ca="1" si="235"/>
        <v>0</v>
      </c>
      <c r="CJ370" s="266">
        <f t="shared" ca="1" si="236"/>
        <v>0</v>
      </c>
      <c r="CK370" s="266">
        <f t="shared" si="237"/>
        <v>0</v>
      </c>
      <c r="CL370" s="266">
        <f t="shared" si="238"/>
        <v>0</v>
      </c>
      <c r="CM370" s="266">
        <f t="shared" ca="1" si="239"/>
        <v>0</v>
      </c>
      <c r="CN370" s="266">
        <f t="shared" ca="1" si="240"/>
        <v>0</v>
      </c>
      <c r="CO370" s="266">
        <f ca="1">N370*IFERROR(INDEX(Algorithms!$G:$G,MATCH($C370&amp;"_Therm Saved per Unit- MLA",Algorithms!$A:$A,0)),0)*X370</f>
        <v>0</v>
      </c>
      <c r="CP370" s="266">
        <f ca="1">O370*IFERROR(INDEX(Algorithms!$G:$G,MATCH($C370&amp;"_Therm Saved per Unit- MLA",Algorithms!$A:$A,0)),0)*Y370</f>
        <v>0</v>
      </c>
      <c r="CQ370" s="266">
        <f ca="1">P370*IFERROR(INDEX(Algorithms!$G:$G,MATCH($C370&amp;"_Therm Saved per Unit- MLA",Algorithms!$A:$A,0)),0)*Z370</f>
        <v>0</v>
      </c>
      <c r="CR370" s="266">
        <f ca="1">Q370*IFERROR(INDEX(Algorithms!$G:$G,MATCH($C370&amp;"_Therm Saved per Unit- MLA",Algorithms!$A:$A,0)),0)*AA370</f>
        <v>0</v>
      </c>
      <c r="CS370" s="266">
        <f ca="1">IFERROR(INDEX(Algorithms!$G:$G,MATCH($C370&amp;"_Lifetime (years)",Algorithms!$A:$A,0)),0)</f>
        <v>15</v>
      </c>
      <c r="CT370" s="266">
        <f ca="1">IFERROR(INDEX(Algorithms!$G:$G,MATCH($C370&amp;"_Lifetime (years) - Remaining Years",Algorithms!$A:$A,0)),0)</f>
        <v>0</v>
      </c>
      <c r="CU370" s="266">
        <f t="shared" ca="1" si="241"/>
        <v>0</v>
      </c>
      <c r="CV370" s="266">
        <f t="shared" ca="1" si="242"/>
        <v>0</v>
      </c>
      <c r="CW370" s="266">
        <f t="shared" ca="1" si="243"/>
        <v>0</v>
      </c>
      <c r="CX370" s="266">
        <f t="shared" ca="1" si="244"/>
        <v>0</v>
      </c>
    </row>
    <row r="371" spans="2:102" s="47" customFormat="1" ht="18" customHeight="1" x14ac:dyDescent="0.25">
      <c r="B371" t="str">
        <f t="shared" si="245"/>
        <v>NSG_Residential_Multi-Family_Standard Rebate_Pipe Insulation_Steam Large Valve_MF</v>
      </c>
      <c r="C371" s="47" t="str">
        <f t="shared" si="206"/>
        <v>Pipe Insulation_Steam Large Valve_MF</v>
      </c>
      <c r="D371" s="270" t="s">
        <v>1787</v>
      </c>
      <c r="E371" s="270" t="s">
        <v>2</v>
      </c>
      <c r="F371" s="270" t="s">
        <v>1422</v>
      </c>
      <c r="G371" s="270" t="s">
        <v>1418</v>
      </c>
      <c r="H371" s="270" t="s">
        <v>404</v>
      </c>
      <c r="I371" s="270" t="s">
        <v>967</v>
      </c>
      <c r="J371" s="270" t="s">
        <v>553</v>
      </c>
      <c r="K371" s="263">
        <v>1</v>
      </c>
      <c r="L371" s="263" t="str">
        <f ca="1">IFERROR(INDEX(Algorithms!J:J,MATCH($C371&amp;"_Therm Saved per Unit",Algorithms!$A:$A,0)),"n/a")</f>
        <v>"3 - Res Pipe Insulation" worksheet</v>
      </c>
      <c r="M371" s="263" t="str">
        <f>IFERROR(INDEX('Measure Level Detail'!$N:$N,MATCH($B371,'Measure Level Detail'!$B:$B,0)),0)</f>
        <v>each</v>
      </c>
      <c r="N371" s="271">
        <f>IFERROR(INDEX('Measure Level Detail'!$P:$P,MATCH($B371&amp;"_"&amp;N$3,'Measure Level Detail'!$C:$C,0)),0)</f>
        <v>0</v>
      </c>
      <c r="O371" s="271">
        <f>IFERROR(INDEX('Measure Level Detail'!$P:$P,MATCH($B371&amp;"_"&amp;O$3,'Measure Level Detail'!$C:$C,0)),0)</f>
        <v>0</v>
      </c>
      <c r="P371" s="271">
        <f>IFERROR(INDEX('Measure Level Detail'!$P:$P,MATCH($B371&amp;"_"&amp;P$3,'Measure Level Detail'!$C:$C,0)),0)</f>
        <v>0</v>
      </c>
      <c r="Q371" s="271">
        <f>IFERROR(INDEX('Measure Level Detail'!$P:$P,MATCH($B371&amp;"_"&amp;Q$3,'Measure Level Detail'!$C:$C,0)),0)</f>
        <v>0</v>
      </c>
      <c r="R371" s="263">
        <f ca="1">IFERROR(INDEX(Algorithms!K:K,MATCH($C371&amp;"_Therm Saved per Unit",Algorithms!$A:$A,0)),"n/a")</f>
        <v>0</v>
      </c>
      <c r="S371" s="262"/>
      <c r="T371" s="272">
        <v>133.90978522057964</v>
      </c>
      <c r="U371" s="272">
        <v>133.90978522057964</v>
      </c>
      <c r="V371" s="272">
        <v>133.90978522057964</v>
      </c>
      <c r="W371" s="272">
        <v>133.90978522057964</v>
      </c>
      <c r="X371" s="273">
        <f>IFERROR(INDEX('Measure Level Detail'!$R:$R,MATCH($B371&amp;"_"&amp;X$3,'Measure Level Detail'!$C:$C,0)),0)</f>
        <v>0.87</v>
      </c>
      <c r="Y371" s="273">
        <f>IFERROR(INDEX('Measure Level Detail'!$R:$R,MATCH($B371&amp;"_"&amp;Y$3,'Measure Level Detail'!$C:$C,0)),0)</f>
        <v>0.87</v>
      </c>
      <c r="Z371" s="273">
        <f>IFERROR(INDEX('Measure Level Detail'!$R:$R,MATCH($B371&amp;"_"&amp;Z$3,'Measure Level Detail'!$C:$C,0)),0)</f>
        <v>0.87</v>
      </c>
      <c r="AA371" s="273">
        <f>IFERROR(INDEX('Measure Level Detail'!$R:$R,MATCH($B371&amp;"_"&amp;AA$3,'Measure Level Detail'!$C:$C,0)),0)</f>
        <v>0.87</v>
      </c>
      <c r="AB371" s="266">
        <f t="shared" si="207"/>
        <v>0</v>
      </c>
      <c r="AC371" s="266">
        <f t="shared" si="208"/>
        <v>0</v>
      </c>
      <c r="AD371" s="266">
        <f t="shared" si="209"/>
        <v>0</v>
      </c>
      <c r="AE371" s="266">
        <f t="shared" si="210"/>
        <v>0</v>
      </c>
      <c r="AF371" s="266">
        <f t="shared" si="211"/>
        <v>0</v>
      </c>
      <c r="AG371" s="274">
        <v>0.87</v>
      </c>
      <c r="AH371" s="274">
        <v>0.87</v>
      </c>
      <c r="AI371" s="274">
        <v>0.87</v>
      </c>
      <c r="AJ371" s="274">
        <v>0.87</v>
      </c>
      <c r="AK371" s="274">
        <f t="shared" si="212"/>
        <v>0.87</v>
      </c>
      <c r="AL371" s="274">
        <f t="shared" si="213"/>
        <v>0.87</v>
      </c>
      <c r="AM371" s="274">
        <f t="shared" si="214"/>
        <v>0.87</v>
      </c>
      <c r="AN371" s="274">
        <f t="shared" si="215"/>
        <v>0.87</v>
      </c>
      <c r="AO371" s="262"/>
      <c r="AP371" s="262"/>
      <c r="AQ371" s="267">
        <v>133.90978522057964</v>
      </c>
      <c r="AR371" s="262"/>
      <c r="AS371" s="266">
        <f t="shared" si="216"/>
        <v>0</v>
      </c>
      <c r="AT371" s="264">
        <f t="shared" si="217"/>
        <v>0</v>
      </c>
      <c r="AU371" s="262"/>
      <c r="AV371" s="262"/>
      <c r="AW371" s="265">
        <v>133.90978522057964</v>
      </c>
      <c r="AX371" s="164" t="s">
        <v>1469</v>
      </c>
      <c r="AY371" s="266">
        <v>0</v>
      </c>
      <c r="AZ371" s="266">
        <f t="shared" si="218"/>
        <v>0</v>
      </c>
      <c r="BA371" s="264">
        <f t="shared" si="219"/>
        <v>0</v>
      </c>
      <c r="BB371" s="262"/>
      <c r="BC371" s="262"/>
      <c r="BD371" s="265">
        <f ca="1">IFERROR(INDEX(Algorithms!$G:$G,MATCH($C371&amp;"_Therm Saved per Unit",Algorithms!$A:$A,0)),0)</f>
        <v>133.90978522057964</v>
      </c>
      <c r="BE371" s="164" t="str">
        <f ca="1">IFERROR(INDEX('v12 Revisions'!$P$29:$P$186, MATCH('Measure-Level Adj Gas'!$L371, 'v12 Revisions'!$D$29:$D$186,0)),"")</f>
        <v/>
      </c>
      <c r="BF371" s="266">
        <f t="shared" ca="1" si="220"/>
        <v>0</v>
      </c>
      <c r="BG371" s="264">
        <f t="shared" ca="1" si="221"/>
        <v>0</v>
      </c>
      <c r="BH371" s="262"/>
      <c r="BI371" s="262"/>
      <c r="BJ371" s="265">
        <f ca="1">IFERROR(INDEX(Algorithms!$G:$G,MATCH($C371&amp;"_Therm Saved per Unit",Algorithms!$A:$A,0)),0)</f>
        <v>133.90978522057964</v>
      </c>
      <c r="BK371" s="164"/>
      <c r="BL371" s="266">
        <f t="shared" ca="1" si="222"/>
        <v>0</v>
      </c>
      <c r="BM371" s="264">
        <f t="shared" ca="1" si="223"/>
        <v>0</v>
      </c>
      <c r="BN371" s="266">
        <f t="shared" si="224"/>
        <v>0</v>
      </c>
      <c r="BO371" s="266">
        <f t="shared" si="225"/>
        <v>0</v>
      </c>
      <c r="BP371" s="266">
        <f t="shared" ca="1" si="226"/>
        <v>0</v>
      </c>
      <c r="BQ371" s="266">
        <f t="shared" ca="1" si="227"/>
        <v>0</v>
      </c>
      <c r="BR371" s="268">
        <f t="shared" ca="1" si="228"/>
        <v>0</v>
      </c>
      <c r="BS371" s="262" t="s">
        <v>99</v>
      </c>
      <c r="BT371" s="277"/>
      <c r="BW371" s="266">
        <f t="shared" si="229"/>
        <v>0</v>
      </c>
      <c r="BX371" s="266">
        <f t="shared" si="230"/>
        <v>0</v>
      </c>
      <c r="BY371" s="266">
        <f t="shared" si="231"/>
        <v>0</v>
      </c>
      <c r="BZ371" s="266">
        <f t="shared" si="232"/>
        <v>0</v>
      </c>
      <c r="CA371" s="266">
        <f ca="1">N371*IFERROR(INDEX(Algorithms!$G:$G,MATCH($C371&amp;"_Therm Saved per Unit- MLA",Algorithms!$A:$A,0)),0)*X371</f>
        <v>0</v>
      </c>
      <c r="CB371" s="266">
        <f ca="1">O371*IFERROR(INDEX(Algorithms!$G:$G,MATCH($C371&amp;"_Therm Saved per Unit- MLA",Algorithms!$A:$A,0)),0)*Y371</f>
        <v>0</v>
      </c>
      <c r="CC371" s="266">
        <f ca="1">P371*IFERROR(INDEX(Algorithms!$G:$G,MATCH($C371&amp;"_Therm Saved per Unit- MLA",Algorithms!$A:$A,0)),0)*Z371</f>
        <v>0</v>
      </c>
      <c r="CD371" s="266">
        <f ca="1">Q371*IFERROR(INDEX(Algorithms!$G:$G,MATCH($C371&amp;"_Therm Saved per Unit- MLA",Algorithms!$A:$A,0)),0)*AA371</f>
        <v>0</v>
      </c>
      <c r="CE371" s="266">
        <f ca="1">IFERROR(INDEX(Algorithms!$G:$G,MATCH($C371&amp;"_Lifetime (years)",Algorithms!$A:$A,0)),0)</f>
        <v>15</v>
      </c>
      <c r="CF371" s="266">
        <f ca="1">IFERROR(INDEX(Algorithms!$G:$G,MATCH($C371&amp;"_Lifetime (years) - Remaining Years",Algorithms!$A:$A,0)),0)</f>
        <v>0</v>
      </c>
      <c r="CG371" s="266">
        <f t="shared" ca="1" si="233"/>
        <v>0</v>
      </c>
      <c r="CH371" s="266">
        <f t="shared" ca="1" si="234"/>
        <v>0</v>
      </c>
      <c r="CI371" s="266">
        <f t="shared" ca="1" si="235"/>
        <v>0</v>
      </c>
      <c r="CJ371" s="266">
        <f t="shared" ca="1" si="236"/>
        <v>0</v>
      </c>
      <c r="CK371" s="266">
        <f t="shared" si="237"/>
        <v>0</v>
      </c>
      <c r="CL371" s="266">
        <f t="shared" si="238"/>
        <v>0</v>
      </c>
      <c r="CM371" s="266">
        <f t="shared" ca="1" si="239"/>
        <v>0</v>
      </c>
      <c r="CN371" s="266">
        <f t="shared" ca="1" si="240"/>
        <v>0</v>
      </c>
      <c r="CO371" s="266">
        <f ca="1">N371*IFERROR(INDEX(Algorithms!$G:$G,MATCH($C371&amp;"_Therm Saved per Unit- MLA",Algorithms!$A:$A,0)),0)*X371</f>
        <v>0</v>
      </c>
      <c r="CP371" s="266">
        <f ca="1">O371*IFERROR(INDEX(Algorithms!$G:$G,MATCH($C371&amp;"_Therm Saved per Unit- MLA",Algorithms!$A:$A,0)),0)*Y371</f>
        <v>0</v>
      </c>
      <c r="CQ371" s="266">
        <f ca="1">P371*IFERROR(INDEX(Algorithms!$G:$G,MATCH($C371&amp;"_Therm Saved per Unit- MLA",Algorithms!$A:$A,0)),0)*Z371</f>
        <v>0</v>
      </c>
      <c r="CR371" s="266">
        <f ca="1">Q371*IFERROR(INDEX(Algorithms!$G:$G,MATCH($C371&amp;"_Therm Saved per Unit- MLA",Algorithms!$A:$A,0)),0)*AA371</f>
        <v>0</v>
      </c>
      <c r="CS371" s="266">
        <f ca="1">IFERROR(INDEX(Algorithms!$G:$G,MATCH($C371&amp;"_Lifetime (years)",Algorithms!$A:$A,0)),0)</f>
        <v>15</v>
      </c>
      <c r="CT371" s="266">
        <f ca="1">IFERROR(INDEX(Algorithms!$G:$G,MATCH($C371&amp;"_Lifetime (years) - Remaining Years",Algorithms!$A:$A,0)),0)</f>
        <v>0</v>
      </c>
      <c r="CU371" s="266">
        <f t="shared" ca="1" si="241"/>
        <v>0</v>
      </c>
      <c r="CV371" s="266">
        <f t="shared" ca="1" si="242"/>
        <v>0</v>
      </c>
      <c r="CW371" s="266">
        <f t="shared" ca="1" si="243"/>
        <v>0</v>
      </c>
      <c r="CX371" s="266">
        <f t="shared" ca="1" si="244"/>
        <v>0</v>
      </c>
    </row>
    <row r="372" spans="2:102" s="47" customFormat="1" ht="18" customHeight="1" x14ac:dyDescent="0.25">
      <c r="B372" t="str">
        <f t="shared" si="245"/>
        <v>NSG_Residential_Multi-Family_Standard Rebate_Pipe Insulation_Steam X-Large Valve_MF</v>
      </c>
      <c r="C372" s="47" t="str">
        <f t="shared" si="206"/>
        <v>Pipe Insulation_Steam X-Large Valve_MF</v>
      </c>
      <c r="D372" s="270" t="s">
        <v>1787</v>
      </c>
      <c r="E372" s="270" t="s">
        <v>2</v>
      </c>
      <c r="F372" s="270" t="s">
        <v>1422</v>
      </c>
      <c r="G372" s="270" t="s">
        <v>1418</v>
      </c>
      <c r="H372" s="270" t="s">
        <v>404</v>
      </c>
      <c r="I372" s="270" t="s">
        <v>968</v>
      </c>
      <c r="J372" s="270" t="s">
        <v>553</v>
      </c>
      <c r="K372" s="263">
        <v>1</v>
      </c>
      <c r="L372" s="263" t="str">
        <f ca="1">IFERROR(INDEX(Algorithms!J:J,MATCH($C372&amp;"_Therm Saved per Unit",Algorithms!$A:$A,0)),"n/a")</f>
        <v>"3 - Res Pipe Insulation" worksheet</v>
      </c>
      <c r="M372" s="263" t="str">
        <f>IFERROR(INDEX('Measure Level Detail'!$N:$N,MATCH($B372,'Measure Level Detail'!$B:$B,0)),0)</f>
        <v>each</v>
      </c>
      <c r="N372" s="271">
        <f>IFERROR(INDEX('Measure Level Detail'!$P:$P,MATCH($B372&amp;"_"&amp;N$3,'Measure Level Detail'!$C:$C,0)),0)</f>
        <v>0</v>
      </c>
      <c r="O372" s="271">
        <f>IFERROR(INDEX('Measure Level Detail'!$P:$P,MATCH($B372&amp;"_"&amp;O$3,'Measure Level Detail'!$C:$C,0)),0)</f>
        <v>0</v>
      </c>
      <c r="P372" s="271">
        <f>IFERROR(INDEX('Measure Level Detail'!$P:$P,MATCH($B372&amp;"_"&amp;P$3,'Measure Level Detail'!$C:$C,0)),0)</f>
        <v>0</v>
      </c>
      <c r="Q372" s="271">
        <f>IFERROR(INDEX('Measure Level Detail'!$P:$P,MATCH($B372&amp;"_"&amp;Q$3,'Measure Level Detail'!$C:$C,0)),0)</f>
        <v>0</v>
      </c>
      <c r="R372" s="263">
        <f ca="1">IFERROR(INDEX(Algorithms!K:K,MATCH($C372&amp;"_Therm Saved per Unit",Algorithms!$A:$A,0)),"n/a")</f>
        <v>0</v>
      </c>
      <c r="S372" s="262"/>
      <c r="T372" s="272">
        <v>67.962640249087912</v>
      </c>
      <c r="U372" s="272">
        <v>67.962640249087912</v>
      </c>
      <c r="V372" s="272">
        <v>67.962640249087912</v>
      </c>
      <c r="W372" s="272">
        <v>67.962640249087912</v>
      </c>
      <c r="X372" s="273">
        <f>IFERROR(INDEX('Measure Level Detail'!$R:$R,MATCH($B372&amp;"_"&amp;X$3,'Measure Level Detail'!$C:$C,0)),0)</f>
        <v>0.87</v>
      </c>
      <c r="Y372" s="273">
        <f>IFERROR(INDEX('Measure Level Detail'!$R:$R,MATCH($B372&amp;"_"&amp;Y$3,'Measure Level Detail'!$C:$C,0)),0)</f>
        <v>0.87</v>
      </c>
      <c r="Z372" s="273">
        <f>IFERROR(INDEX('Measure Level Detail'!$R:$R,MATCH($B372&amp;"_"&amp;Z$3,'Measure Level Detail'!$C:$C,0)),0)</f>
        <v>0.87</v>
      </c>
      <c r="AA372" s="273">
        <f>IFERROR(INDEX('Measure Level Detail'!$R:$R,MATCH($B372&amp;"_"&amp;AA$3,'Measure Level Detail'!$C:$C,0)),0)</f>
        <v>0.87</v>
      </c>
      <c r="AB372" s="266">
        <f t="shared" si="207"/>
        <v>0</v>
      </c>
      <c r="AC372" s="266">
        <f t="shared" si="208"/>
        <v>0</v>
      </c>
      <c r="AD372" s="266">
        <f t="shared" si="209"/>
        <v>0</v>
      </c>
      <c r="AE372" s="266">
        <f t="shared" si="210"/>
        <v>0</v>
      </c>
      <c r="AF372" s="266">
        <f t="shared" si="211"/>
        <v>0</v>
      </c>
      <c r="AG372" s="274">
        <v>0.87</v>
      </c>
      <c r="AH372" s="274">
        <v>0.87</v>
      </c>
      <c r="AI372" s="274">
        <v>0.87</v>
      </c>
      <c r="AJ372" s="274">
        <v>0.87</v>
      </c>
      <c r="AK372" s="274">
        <f t="shared" si="212"/>
        <v>0.87</v>
      </c>
      <c r="AL372" s="274">
        <f t="shared" si="213"/>
        <v>0.87</v>
      </c>
      <c r="AM372" s="274">
        <f t="shared" si="214"/>
        <v>0.87</v>
      </c>
      <c r="AN372" s="274">
        <f t="shared" si="215"/>
        <v>0.87</v>
      </c>
      <c r="AO372" s="262"/>
      <c r="AP372" s="262"/>
      <c r="AQ372" s="267">
        <v>67.962640249087912</v>
      </c>
      <c r="AR372" s="262"/>
      <c r="AS372" s="266">
        <f t="shared" si="216"/>
        <v>0</v>
      </c>
      <c r="AT372" s="264">
        <f t="shared" si="217"/>
        <v>0</v>
      </c>
      <c r="AU372" s="262"/>
      <c r="AV372" s="262"/>
      <c r="AW372" s="265">
        <v>67.962640249087912</v>
      </c>
      <c r="AX372" s="164" t="s">
        <v>1469</v>
      </c>
      <c r="AY372" s="266">
        <v>0</v>
      </c>
      <c r="AZ372" s="266">
        <f t="shared" si="218"/>
        <v>0</v>
      </c>
      <c r="BA372" s="264">
        <f t="shared" si="219"/>
        <v>0</v>
      </c>
      <c r="BB372" s="262"/>
      <c r="BC372" s="262"/>
      <c r="BD372" s="265">
        <f ca="1">IFERROR(INDEX(Algorithms!$G:$G,MATCH($C372&amp;"_Therm Saved per Unit",Algorithms!$A:$A,0)),0)</f>
        <v>67.962640249087912</v>
      </c>
      <c r="BE372" s="164" t="str">
        <f ca="1">IFERROR(INDEX('v12 Revisions'!$P$29:$P$186, MATCH('Measure-Level Adj Gas'!$L372, 'v12 Revisions'!$D$29:$D$186,0)),"")</f>
        <v/>
      </c>
      <c r="BF372" s="266">
        <f t="shared" ca="1" si="220"/>
        <v>0</v>
      </c>
      <c r="BG372" s="264">
        <f t="shared" ca="1" si="221"/>
        <v>0</v>
      </c>
      <c r="BH372" s="262"/>
      <c r="BI372" s="262"/>
      <c r="BJ372" s="265">
        <f ca="1">IFERROR(INDEX(Algorithms!$G:$G,MATCH($C372&amp;"_Therm Saved per Unit",Algorithms!$A:$A,0)),0)</f>
        <v>67.962640249087912</v>
      </c>
      <c r="BK372" s="164"/>
      <c r="BL372" s="266">
        <f t="shared" ca="1" si="222"/>
        <v>0</v>
      </c>
      <c r="BM372" s="264">
        <f t="shared" ca="1" si="223"/>
        <v>0</v>
      </c>
      <c r="BN372" s="266">
        <f t="shared" si="224"/>
        <v>0</v>
      </c>
      <c r="BO372" s="266">
        <f t="shared" si="225"/>
        <v>0</v>
      </c>
      <c r="BP372" s="266">
        <f t="shared" ca="1" si="226"/>
        <v>0</v>
      </c>
      <c r="BQ372" s="266">
        <f t="shared" ca="1" si="227"/>
        <v>0</v>
      </c>
      <c r="BR372" s="268">
        <f t="shared" ca="1" si="228"/>
        <v>0</v>
      </c>
      <c r="BS372" s="262" t="s">
        <v>99</v>
      </c>
      <c r="BT372" s="277"/>
      <c r="BW372" s="266">
        <f t="shared" si="229"/>
        <v>0</v>
      </c>
      <c r="BX372" s="266">
        <f t="shared" si="230"/>
        <v>0</v>
      </c>
      <c r="BY372" s="266">
        <f t="shared" si="231"/>
        <v>0</v>
      </c>
      <c r="BZ372" s="266">
        <f t="shared" si="232"/>
        <v>0</v>
      </c>
      <c r="CA372" s="266">
        <f ca="1">N372*IFERROR(INDEX(Algorithms!$G:$G,MATCH($C372&amp;"_Therm Saved per Unit- MLA",Algorithms!$A:$A,0)),0)*X372</f>
        <v>0</v>
      </c>
      <c r="CB372" s="266">
        <f ca="1">O372*IFERROR(INDEX(Algorithms!$G:$G,MATCH($C372&amp;"_Therm Saved per Unit- MLA",Algorithms!$A:$A,0)),0)*Y372</f>
        <v>0</v>
      </c>
      <c r="CC372" s="266">
        <f ca="1">P372*IFERROR(INDEX(Algorithms!$G:$G,MATCH($C372&amp;"_Therm Saved per Unit- MLA",Algorithms!$A:$A,0)),0)*Z372</f>
        <v>0</v>
      </c>
      <c r="CD372" s="266">
        <f ca="1">Q372*IFERROR(INDEX(Algorithms!$G:$G,MATCH($C372&amp;"_Therm Saved per Unit- MLA",Algorithms!$A:$A,0)),0)*AA372</f>
        <v>0</v>
      </c>
      <c r="CE372" s="266">
        <f ca="1">IFERROR(INDEX(Algorithms!$G:$G,MATCH($C372&amp;"_Lifetime (years)",Algorithms!$A:$A,0)),0)</f>
        <v>15</v>
      </c>
      <c r="CF372" s="266">
        <f ca="1">IFERROR(INDEX(Algorithms!$G:$G,MATCH($C372&amp;"_Lifetime (years) - Remaining Years",Algorithms!$A:$A,0)),0)</f>
        <v>0</v>
      </c>
      <c r="CG372" s="266">
        <f t="shared" ca="1" si="233"/>
        <v>0</v>
      </c>
      <c r="CH372" s="266">
        <f t="shared" ca="1" si="234"/>
        <v>0</v>
      </c>
      <c r="CI372" s="266">
        <f t="shared" ca="1" si="235"/>
        <v>0</v>
      </c>
      <c r="CJ372" s="266">
        <f t="shared" ca="1" si="236"/>
        <v>0</v>
      </c>
      <c r="CK372" s="266">
        <f t="shared" si="237"/>
        <v>0</v>
      </c>
      <c r="CL372" s="266">
        <f t="shared" si="238"/>
        <v>0</v>
      </c>
      <c r="CM372" s="266">
        <f t="shared" ca="1" si="239"/>
        <v>0</v>
      </c>
      <c r="CN372" s="266">
        <f t="shared" ca="1" si="240"/>
        <v>0</v>
      </c>
      <c r="CO372" s="266">
        <f ca="1">N372*IFERROR(INDEX(Algorithms!$G:$G,MATCH($C372&amp;"_Therm Saved per Unit- MLA",Algorithms!$A:$A,0)),0)*X372</f>
        <v>0</v>
      </c>
      <c r="CP372" s="266">
        <f ca="1">O372*IFERROR(INDEX(Algorithms!$G:$G,MATCH($C372&amp;"_Therm Saved per Unit- MLA",Algorithms!$A:$A,0)),0)*Y372</f>
        <v>0</v>
      </c>
      <c r="CQ372" s="266">
        <f ca="1">P372*IFERROR(INDEX(Algorithms!$G:$G,MATCH($C372&amp;"_Therm Saved per Unit- MLA",Algorithms!$A:$A,0)),0)*Z372</f>
        <v>0</v>
      </c>
      <c r="CR372" s="266">
        <f ca="1">Q372*IFERROR(INDEX(Algorithms!$G:$G,MATCH($C372&amp;"_Therm Saved per Unit- MLA",Algorithms!$A:$A,0)),0)*AA372</f>
        <v>0</v>
      </c>
      <c r="CS372" s="266">
        <f ca="1">IFERROR(INDEX(Algorithms!$G:$G,MATCH($C372&amp;"_Lifetime (years)",Algorithms!$A:$A,0)),0)</f>
        <v>15</v>
      </c>
      <c r="CT372" s="266">
        <f ca="1">IFERROR(INDEX(Algorithms!$G:$G,MATCH($C372&amp;"_Lifetime (years) - Remaining Years",Algorithms!$A:$A,0)),0)</f>
        <v>0</v>
      </c>
      <c r="CU372" s="266">
        <f t="shared" ca="1" si="241"/>
        <v>0</v>
      </c>
      <c r="CV372" s="266">
        <f t="shared" ca="1" si="242"/>
        <v>0</v>
      </c>
      <c r="CW372" s="266">
        <f t="shared" ca="1" si="243"/>
        <v>0</v>
      </c>
      <c r="CX372" s="266">
        <f t="shared" ca="1" si="244"/>
        <v>0</v>
      </c>
    </row>
    <row r="373" spans="2:102" s="47" customFormat="1" ht="18" customHeight="1" x14ac:dyDescent="0.25">
      <c r="B373" t="str">
        <f t="shared" si="245"/>
        <v>NSG_Residential_Multi-Family_Standard Rebate_Steam Boiler_ &gt;=1500MBH, &gt;=82% TE_MF</v>
      </c>
      <c r="C373" s="47" t="str">
        <f t="shared" si="206"/>
        <v>Steam Boiler_ &gt;=1500MBH, &gt;=82% TE_MF</v>
      </c>
      <c r="D373" s="270" t="s">
        <v>1787</v>
      </c>
      <c r="E373" s="270" t="s">
        <v>2</v>
      </c>
      <c r="F373" s="270" t="s">
        <v>1422</v>
      </c>
      <c r="G373" s="270" t="s">
        <v>1418</v>
      </c>
      <c r="H373" s="270" t="s">
        <v>938</v>
      </c>
      <c r="I373" s="270" t="s">
        <v>939</v>
      </c>
      <c r="J373" s="270" t="s">
        <v>553</v>
      </c>
      <c r="K373" s="263">
        <v>1</v>
      </c>
      <c r="L373" s="263" t="str">
        <f ca="1">IFERROR(INDEX(Algorithms!J:J,MATCH($C373&amp;"_Therm Saved per Unit",Algorithms!$A:$A,0)),"n/a")</f>
        <v>4.4.10</v>
      </c>
      <c r="M373" s="263" t="str">
        <f>IFERROR(INDEX('Measure Level Detail'!$N:$N,MATCH($B373,'Measure Level Detail'!$B:$B,0)),0)</f>
        <v>MBH</v>
      </c>
      <c r="N373" s="271">
        <f>IFERROR(INDEX('Measure Level Detail'!$P:$P,MATCH($B373&amp;"_"&amp;N$3,'Measure Level Detail'!$C:$C,0)),0)</f>
        <v>0</v>
      </c>
      <c r="O373" s="271">
        <f>IFERROR(INDEX('Measure Level Detail'!$P:$P,MATCH($B373&amp;"_"&amp;O$3,'Measure Level Detail'!$C:$C,0)),0)</f>
        <v>0</v>
      </c>
      <c r="P373" s="271">
        <f>IFERROR(INDEX('Measure Level Detail'!$P:$P,MATCH($B373&amp;"_"&amp;P$3,'Measure Level Detail'!$C:$C,0)),0)</f>
        <v>0</v>
      </c>
      <c r="Q373" s="271">
        <f>IFERROR(INDEX('Measure Level Detail'!$P:$P,MATCH($B373&amp;"_"&amp;Q$3,'Measure Level Detail'!$C:$C,0)),0)</f>
        <v>0</v>
      </c>
      <c r="R373" s="263" t="str">
        <f ca="1">IFERROR(INDEX(Algorithms!K:K,MATCH($C373&amp;"_Therm Saved per Unit",Algorithms!$A:$A,0)),"n/a")</f>
        <v>CI-HVC-BOIL-V11-240101</v>
      </c>
      <c r="S373" s="262"/>
      <c r="T373" s="272">
        <v>0.85179487179487012</v>
      </c>
      <c r="U373" s="272">
        <v>0.85179487179487012</v>
      </c>
      <c r="V373" s="272">
        <v>0.85179487179487012</v>
      </c>
      <c r="W373" s="272">
        <v>0.85179487179487012</v>
      </c>
      <c r="X373" s="273">
        <f>IFERROR(INDEX('Measure Level Detail'!$R:$R,MATCH($B373&amp;"_"&amp;X$3,'Measure Level Detail'!$C:$C,0)),0)</f>
        <v>0.87</v>
      </c>
      <c r="Y373" s="273">
        <f>IFERROR(INDEX('Measure Level Detail'!$R:$R,MATCH($B373&amp;"_"&amp;Y$3,'Measure Level Detail'!$C:$C,0)),0)</f>
        <v>0.87</v>
      </c>
      <c r="Z373" s="273">
        <f>IFERROR(INDEX('Measure Level Detail'!$R:$R,MATCH($B373&amp;"_"&amp;Z$3,'Measure Level Detail'!$C:$C,0)),0)</f>
        <v>0.87</v>
      </c>
      <c r="AA373" s="273">
        <f>IFERROR(INDEX('Measure Level Detail'!$R:$R,MATCH($B373&amp;"_"&amp;AA$3,'Measure Level Detail'!$C:$C,0)),0)</f>
        <v>0.87</v>
      </c>
      <c r="AB373" s="266">
        <f t="shared" si="207"/>
        <v>0</v>
      </c>
      <c r="AC373" s="266">
        <f t="shared" si="208"/>
        <v>0</v>
      </c>
      <c r="AD373" s="266">
        <f t="shared" si="209"/>
        <v>0</v>
      </c>
      <c r="AE373" s="266">
        <f t="shared" si="210"/>
        <v>0</v>
      </c>
      <c r="AF373" s="266">
        <f t="shared" si="211"/>
        <v>0</v>
      </c>
      <c r="AG373" s="274">
        <v>0.87</v>
      </c>
      <c r="AH373" s="274">
        <v>0.87</v>
      </c>
      <c r="AI373" s="274">
        <v>0.87</v>
      </c>
      <c r="AJ373" s="274">
        <v>0.87</v>
      </c>
      <c r="AK373" s="274">
        <f t="shared" si="212"/>
        <v>0.87</v>
      </c>
      <c r="AL373" s="274">
        <f t="shared" si="213"/>
        <v>0.87</v>
      </c>
      <c r="AM373" s="274">
        <f t="shared" si="214"/>
        <v>0.87</v>
      </c>
      <c r="AN373" s="274">
        <f t="shared" si="215"/>
        <v>0.87</v>
      </c>
      <c r="AO373" s="262"/>
      <c r="AP373" s="262"/>
      <c r="AQ373" s="267">
        <v>0.85179487179487012</v>
      </c>
      <c r="AR373" s="262"/>
      <c r="AS373" s="266">
        <f t="shared" si="216"/>
        <v>0</v>
      </c>
      <c r="AT373" s="264">
        <f t="shared" si="217"/>
        <v>0</v>
      </c>
      <c r="AU373" s="262"/>
      <c r="AV373" s="262"/>
      <c r="AW373" s="265">
        <v>0.63075949367088424</v>
      </c>
      <c r="AX373" s="164" t="s">
        <v>1469</v>
      </c>
      <c r="AY373" s="266">
        <v>0</v>
      </c>
      <c r="AZ373" s="266">
        <f t="shared" si="218"/>
        <v>0</v>
      </c>
      <c r="BA373" s="264">
        <f t="shared" si="219"/>
        <v>0</v>
      </c>
      <c r="BB373" s="262"/>
      <c r="BC373" s="262"/>
      <c r="BD373" s="265">
        <f ca="1">IFERROR(INDEX(Algorithms!$G:$G,MATCH($C373&amp;"_Therm Saved per Unit",Algorithms!$A:$A,0)),0)</f>
        <v>0.41012345679012158</v>
      </c>
      <c r="BE373" s="164" t="str">
        <f ca="1">IFERROR(INDEX('v12 Revisions'!$P$29:$P$186, MATCH('Measure-Level Adj Gas'!$L373, 'v12 Revisions'!$D$29:$D$186,0)),"")</f>
        <v>Updated baseline and efficient boiler efficiency ratings.</v>
      </c>
      <c r="BF373" s="266">
        <f t="shared" ca="1" si="220"/>
        <v>0</v>
      </c>
      <c r="BG373" s="264">
        <f t="shared" ca="1" si="221"/>
        <v>0</v>
      </c>
      <c r="BH373" s="262"/>
      <c r="BI373" s="262"/>
      <c r="BJ373" s="265">
        <f ca="1">IFERROR(INDEX(Algorithms!$G:$G,MATCH($C373&amp;"_Therm Saved per Unit",Algorithms!$A:$A,0)),0)</f>
        <v>0.41012345679012158</v>
      </c>
      <c r="BK373" s="164"/>
      <c r="BL373" s="266">
        <f t="shared" ca="1" si="222"/>
        <v>0</v>
      </c>
      <c r="BM373" s="264">
        <f t="shared" ca="1" si="223"/>
        <v>0</v>
      </c>
      <c r="BN373" s="266">
        <f t="shared" si="224"/>
        <v>0</v>
      </c>
      <c r="BO373" s="266">
        <f t="shared" si="225"/>
        <v>0</v>
      </c>
      <c r="BP373" s="266">
        <f t="shared" ca="1" si="226"/>
        <v>0</v>
      </c>
      <c r="BQ373" s="266">
        <f t="shared" ca="1" si="227"/>
        <v>0</v>
      </c>
      <c r="BR373" s="268">
        <f t="shared" ca="1" si="228"/>
        <v>0</v>
      </c>
      <c r="BS373" s="262" t="s">
        <v>99</v>
      </c>
      <c r="BT373" s="277"/>
      <c r="BW373" s="266">
        <f t="shared" si="229"/>
        <v>0</v>
      </c>
      <c r="BX373" s="266">
        <f t="shared" si="230"/>
        <v>0</v>
      </c>
      <c r="BY373" s="266">
        <f t="shared" si="231"/>
        <v>0</v>
      </c>
      <c r="BZ373" s="266">
        <f t="shared" si="232"/>
        <v>0</v>
      </c>
      <c r="CA373" s="266">
        <f ca="1">N373*IFERROR(INDEX(Algorithms!$G:$G,MATCH($C373&amp;"_Therm Saved per Unit- MLA",Algorithms!$A:$A,0)),0)*X373</f>
        <v>0</v>
      </c>
      <c r="CB373" s="266">
        <f ca="1">O373*IFERROR(INDEX(Algorithms!$G:$G,MATCH($C373&amp;"_Therm Saved per Unit- MLA",Algorithms!$A:$A,0)),0)*Y373</f>
        <v>0</v>
      </c>
      <c r="CC373" s="266">
        <f ca="1">P373*IFERROR(INDEX(Algorithms!$G:$G,MATCH($C373&amp;"_Therm Saved per Unit- MLA",Algorithms!$A:$A,0)),0)*Z373</f>
        <v>0</v>
      </c>
      <c r="CD373" s="266">
        <f ca="1">Q373*IFERROR(INDEX(Algorithms!$G:$G,MATCH($C373&amp;"_Therm Saved per Unit- MLA",Algorithms!$A:$A,0)),0)*AA373</f>
        <v>0</v>
      </c>
      <c r="CE373" s="266">
        <f ca="1">IFERROR(INDEX(Algorithms!$G:$G,MATCH($C373&amp;"_Lifetime (years)",Algorithms!$A:$A,0)),0)</f>
        <v>25</v>
      </c>
      <c r="CF373" s="266">
        <f ca="1">IFERROR(INDEX(Algorithms!$G:$G,MATCH($C373&amp;"_Lifetime (years) - Remaining Years",Algorithms!$A:$A,0)),0)</f>
        <v>0</v>
      </c>
      <c r="CG373" s="266">
        <f t="shared" ca="1" si="233"/>
        <v>0</v>
      </c>
      <c r="CH373" s="266">
        <f t="shared" ca="1" si="234"/>
        <v>0</v>
      </c>
      <c r="CI373" s="266">
        <f t="shared" ca="1" si="235"/>
        <v>0</v>
      </c>
      <c r="CJ373" s="266">
        <f t="shared" ca="1" si="236"/>
        <v>0</v>
      </c>
      <c r="CK373" s="266">
        <f t="shared" si="237"/>
        <v>0</v>
      </c>
      <c r="CL373" s="266">
        <f t="shared" si="238"/>
        <v>0</v>
      </c>
      <c r="CM373" s="266">
        <f t="shared" ca="1" si="239"/>
        <v>0</v>
      </c>
      <c r="CN373" s="266">
        <f t="shared" ca="1" si="240"/>
        <v>0</v>
      </c>
      <c r="CO373" s="266">
        <f ca="1">N373*IFERROR(INDEX(Algorithms!$G:$G,MATCH($C373&amp;"_Therm Saved per Unit- MLA",Algorithms!$A:$A,0)),0)*X373</f>
        <v>0</v>
      </c>
      <c r="CP373" s="266">
        <f ca="1">O373*IFERROR(INDEX(Algorithms!$G:$G,MATCH($C373&amp;"_Therm Saved per Unit- MLA",Algorithms!$A:$A,0)),0)*Y373</f>
        <v>0</v>
      </c>
      <c r="CQ373" s="266">
        <f ca="1">P373*IFERROR(INDEX(Algorithms!$G:$G,MATCH($C373&amp;"_Therm Saved per Unit- MLA",Algorithms!$A:$A,0)),0)*Z373</f>
        <v>0</v>
      </c>
      <c r="CR373" s="266">
        <f ca="1">Q373*IFERROR(INDEX(Algorithms!$G:$G,MATCH($C373&amp;"_Therm Saved per Unit- MLA",Algorithms!$A:$A,0)),0)*AA373</f>
        <v>0</v>
      </c>
      <c r="CS373" s="266">
        <f ca="1">IFERROR(INDEX(Algorithms!$G:$G,MATCH($C373&amp;"_Lifetime (years)",Algorithms!$A:$A,0)),0)</f>
        <v>25</v>
      </c>
      <c r="CT373" s="266">
        <f ca="1">IFERROR(INDEX(Algorithms!$G:$G,MATCH($C373&amp;"_Lifetime (years) - Remaining Years",Algorithms!$A:$A,0)),0)</f>
        <v>0</v>
      </c>
      <c r="CU373" s="266">
        <f t="shared" ca="1" si="241"/>
        <v>0</v>
      </c>
      <c r="CV373" s="266">
        <f t="shared" ca="1" si="242"/>
        <v>0</v>
      </c>
      <c r="CW373" s="266">
        <f t="shared" ca="1" si="243"/>
        <v>0</v>
      </c>
      <c r="CX373" s="266">
        <f t="shared" ca="1" si="244"/>
        <v>0</v>
      </c>
    </row>
    <row r="374" spans="2:102" s="47" customFormat="1" ht="18" customHeight="1" x14ac:dyDescent="0.25">
      <c r="B374" t="str">
        <f t="shared" si="245"/>
        <v>NSG_Residential_Multi-Family_Standard Rebate_Steam Boiler_&gt;=300MBH, &lt;1,500, &gt;=81% AFUE_MF</v>
      </c>
      <c r="C374" s="47" t="str">
        <f t="shared" si="206"/>
        <v>Steam Boiler_&gt;=300MBH, &lt;1,500, &gt;=81% AFUE_MF</v>
      </c>
      <c r="D374" s="270" t="s">
        <v>1787</v>
      </c>
      <c r="E374" s="270" t="s">
        <v>2</v>
      </c>
      <c r="F374" s="270" t="s">
        <v>1422</v>
      </c>
      <c r="G374" s="270" t="s">
        <v>1418</v>
      </c>
      <c r="H374" s="270" t="s">
        <v>938</v>
      </c>
      <c r="I374" s="270" t="s">
        <v>1300</v>
      </c>
      <c r="J374" s="270" t="s">
        <v>553</v>
      </c>
      <c r="K374" s="263">
        <v>1</v>
      </c>
      <c r="L374" s="263" t="str">
        <f ca="1">IFERROR(INDEX(Algorithms!J:J,MATCH($C374&amp;"_Therm Saved per Unit",Algorithms!$A:$A,0)),"n/a")</f>
        <v>4.4.10</v>
      </c>
      <c r="M374" s="263" t="str">
        <f>IFERROR(INDEX('Measure Level Detail'!$N:$N,MATCH($B374,'Measure Level Detail'!$B:$B,0)),0)</f>
        <v>MBH</v>
      </c>
      <c r="N374" s="271">
        <f>IFERROR(INDEX('Measure Level Detail'!$P:$P,MATCH($B374&amp;"_"&amp;N$3,'Measure Level Detail'!$C:$C,0)),0)</f>
        <v>0</v>
      </c>
      <c r="O374" s="271">
        <f>IFERROR(INDEX('Measure Level Detail'!$P:$P,MATCH($B374&amp;"_"&amp;O$3,'Measure Level Detail'!$C:$C,0)),0)</f>
        <v>0</v>
      </c>
      <c r="P374" s="271">
        <f>IFERROR(INDEX('Measure Level Detail'!$P:$P,MATCH($B374&amp;"_"&amp;P$3,'Measure Level Detail'!$C:$C,0)),0)</f>
        <v>0</v>
      </c>
      <c r="Q374" s="271">
        <f>IFERROR(INDEX('Measure Level Detail'!$P:$P,MATCH($B374&amp;"_"&amp;Q$3,'Measure Level Detail'!$C:$C,0)),0)</f>
        <v>0</v>
      </c>
      <c r="R374" s="263" t="str">
        <f ca="1">IFERROR(INDEX(Algorithms!K:K,MATCH($C374&amp;"_Therm Saved per Unit",Algorithms!$A:$A,0)),"n/a")</f>
        <v>CI-HVC-BOIL-V11-240101</v>
      </c>
      <c r="S374" s="262"/>
      <c r="T374" s="272">
        <v>0.63884615384615429</v>
      </c>
      <c r="U374" s="272">
        <v>0.63884615384615429</v>
      </c>
      <c r="V374" s="272">
        <v>0.63884615384615429</v>
      </c>
      <c r="W374" s="272">
        <v>0.63884615384615429</v>
      </c>
      <c r="X374" s="273">
        <f>IFERROR(INDEX('Measure Level Detail'!$R:$R,MATCH($B374&amp;"_"&amp;X$3,'Measure Level Detail'!$C:$C,0)),0)</f>
        <v>0.87</v>
      </c>
      <c r="Y374" s="273">
        <f>IFERROR(INDEX('Measure Level Detail'!$R:$R,MATCH($B374&amp;"_"&amp;Y$3,'Measure Level Detail'!$C:$C,0)),0)</f>
        <v>0.87</v>
      </c>
      <c r="Z374" s="273">
        <f>IFERROR(INDEX('Measure Level Detail'!$R:$R,MATCH($B374&amp;"_"&amp;Z$3,'Measure Level Detail'!$C:$C,0)),0)</f>
        <v>0.87</v>
      </c>
      <c r="AA374" s="273">
        <f>IFERROR(INDEX('Measure Level Detail'!$R:$R,MATCH($B374&amp;"_"&amp;AA$3,'Measure Level Detail'!$C:$C,0)),0)</f>
        <v>0.87</v>
      </c>
      <c r="AB374" s="266">
        <f t="shared" si="207"/>
        <v>0</v>
      </c>
      <c r="AC374" s="266">
        <f t="shared" si="208"/>
        <v>0</v>
      </c>
      <c r="AD374" s="266">
        <f t="shared" si="209"/>
        <v>0</v>
      </c>
      <c r="AE374" s="266">
        <f t="shared" si="210"/>
        <v>0</v>
      </c>
      <c r="AF374" s="266">
        <f t="shared" si="211"/>
        <v>0</v>
      </c>
      <c r="AG374" s="274">
        <v>0.87</v>
      </c>
      <c r="AH374" s="274">
        <v>0.87</v>
      </c>
      <c r="AI374" s="274">
        <v>0.87</v>
      </c>
      <c r="AJ374" s="274">
        <v>0.87</v>
      </c>
      <c r="AK374" s="274">
        <f t="shared" si="212"/>
        <v>0.87</v>
      </c>
      <c r="AL374" s="274">
        <f t="shared" si="213"/>
        <v>0.87</v>
      </c>
      <c r="AM374" s="274">
        <f t="shared" si="214"/>
        <v>0.87</v>
      </c>
      <c r="AN374" s="274">
        <f t="shared" si="215"/>
        <v>0.87</v>
      </c>
      <c r="AO374" s="262"/>
      <c r="AP374" s="262"/>
      <c r="AQ374" s="267">
        <v>0.63884615384615429</v>
      </c>
      <c r="AR374" s="262"/>
      <c r="AS374" s="266">
        <f t="shared" si="216"/>
        <v>0</v>
      </c>
      <c r="AT374" s="264">
        <f t="shared" si="217"/>
        <v>0</v>
      </c>
      <c r="AU374" s="262"/>
      <c r="AV374" s="262"/>
      <c r="AW374" s="265">
        <v>0.42050632911392438</v>
      </c>
      <c r="AX374" s="164" t="s">
        <v>1469</v>
      </c>
      <c r="AY374" s="266">
        <v>0</v>
      </c>
      <c r="AZ374" s="266">
        <f t="shared" si="218"/>
        <v>0</v>
      </c>
      <c r="BA374" s="264">
        <f t="shared" si="219"/>
        <v>0</v>
      </c>
      <c r="BB374" s="262"/>
      <c r="BC374" s="262"/>
      <c r="BD374" s="265">
        <f ca="1">IFERROR(INDEX(Algorithms!$G:$G,MATCH($C374&amp;"_Therm Saved per Unit",Algorithms!$A:$A,0)),0)</f>
        <v>0.41012345679012158</v>
      </c>
      <c r="BE374" s="164" t="str">
        <f ca="1">IFERROR(INDEX('v12 Revisions'!$P$29:$P$186, MATCH('Measure-Level Adj Gas'!$L374, 'v12 Revisions'!$D$29:$D$186,0)),"")</f>
        <v>Updated baseline and efficient boiler efficiency ratings.</v>
      </c>
      <c r="BF374" s="266">
        <f t="shared" ca="1" si="220"/>
        <v>0</v>
      </c>
      <c r="BG374" s="264">
        <f t="shared" ca="1" si="221"/>
        <v>0</v>
      </c>
      <c r="BH374" s="262"/>
      <c r="BI374" s="262"/>
      <c r="BJ374" s="265">
        <f ca="1">IFERROR(INDEX(Algorithms!$G:$G,MATCH($C374&amp;"_Therm Saved per Unit",Algorithms!$A:$A,0)),0)</f>
        <v>0.41012345679012158</v>
      </c>
      <c r="BK374" s="164"/>
      <c r="BL374" s="266">
        <f t="shared" ca="1" si="222"/>
        <v>0</v>
      </c>
      <c r="BM374" s="264">
        <f t="shared" ca="1" si="223"/>
        <v>0</v>
      </c>
      <c r="BN374" s="266">
        <f t="shared" si="224"/>
        <v>0</v>
      </c>
      <c r="BO374" s="266">
        <f t="shared" si="225"/>
        <v>0</v>
      </c>
      <c r="BP374" s="266">
        <f t="shared" ca="1" si="226"/>
        <v>0</v>
      </c>
      <c r="BQ374" s="266">
        <f t="shared" ca="1" si="227"/>
        <v>0</v>
      </c>
      <c r="BR374" s="268">
        <f t="shared" ca="1" si="228"/>
        <v>0</v>
      </c>
      <c r="BS374" s="262" t="s">
        <v>99</v>
      </c>
      <c r="BT374" s="277"/>
      <c r="BW374" s="266">
        <f t="shared" si="229"/>
        <v>0</v>
      </c>
      <c r="BX374" s="266">
        <f t="shared" si="230"/>
        <v>0</v>
      </c>
      <c r="BY374" s="266">
        <f t="shared" si="231"/>
        <v>0</v>
      </c>
      <c r="BZ374" s="266">
        <f t="shared" si="232"/>
        <v>0</v>
      </c>
      <c r="CA374" s="266">
        <f ca="1">N374*IFERROR(INDEX(Algorithms!$G:$G,MATCH($C374&amp;"_Therm Saved per Unit- MLA",Algorithms!$A:$A,0)),0)*X374</f>
        <v>0</v>
      </c>
      <c r="CB374" s="266">
        <f ca="1">O374*IFERROR(INDEX(Algorithms!$G:$G,MATCH($C374&amp;"_Therm Saved per Unit- MLA",Algorithms!$A:$A,0)),0)*Y374</f>
        <v>0</v>
      </c>
      <c r="CC374" s="266">
        <f ca="1">P374*IFERROR(INDEX(Algorithms!$G:$G,MATCH($C374&amp;"_Therm Saved per Unit- MLA",Algorithms!$A:$A,0)),0)*Z374</f>
        <v>0</v>
      </c>
      <c r="CD374" s="266">
        <f ca="1">Q374*IFERROR(INDEX(Algorithms!$G:$G,MATCH($C374&amp;"_Therm Saved per Unit- MLA",Algorithms!$A:$A,0)),0)*AA374</f>
        <v>0</v>
      </c>
      <c r="CE374" s="266">
        <f ca="1">IFERROR(INDEX(Algorithms!$G:$G,MATCH($C374&amp;"_Lifetime (years)",Algorithms!$A:$A,0)),0)</f>
        <v>25</v>
      </c>
      <c r="CF374" s="266">
        <f ca="1">IFERROR(INDEX(Algorithms!$G:$G,MATCH($C374&amp;"_Lifetime (years) - Remaining Years",Algorithms!$A:$A,0)),0)</f>
        <v>0</v>
      </c>
      <c r="CG374" s="266">
        <f t="shared" ca="1" si="233"/>
        <v>0</v>
      </c>
      <c r="CH374" s="266">
        <f t="shared" ca="1" si="234"/>
        <v>0</v>
      </c>
      <c r="CI374" s="266">
        <f t="shared" ca="1" si="235"/>
        <v>0</v>
      </c>
      <c r="CJ374" s="266">
        <f t="shared" ca="1" si="236"/>
        <v>0</v>
      </c>
      <c r="CK374" s="266">
        <f t="shared" si="237"/>
        <v>0</v>
      </c>
      <c r="CL374" s="266">
        <f t="shared" si="238"/>
        <v>0</v>
      </c>
      <c r="CM374" s="266">
        <f t="shared" ca="1" si="239"/>
        <v>0</v>
      </c>
      <c r="CN374" s="266">
        <f t="shared" ca="1" si="240"/>
        <v>0</v>
      </c>
      <c r="CO374" s="266">
        <f ca="1">N374*IFERROR(INDEX(Algorithms!$G:$G,MATCH($C374&amp;"_Therm Saved per Unit- MLA",Algorithms!$A:$A,0)),0)*X374</f>
        <v>0</v>
      </c>
      <c r="CP374" s="266">
        <f ca="1">O374*IFERROR(INDEX(Algorithms!$G:$G,MATCH($C374&amp;"_Therm Saved per Unit- MLA",Algorithms!$A:$A,0)),0)*Y374</f>
        <v>0</v>
      </c>
      <c r="CQ374" s="266">
        <f ca="1">P374*IFERROR(INDEX(Algorithms!$G:$G,MATCH($C374&amp;"_Therm Saved per Unit- MLA",Algorithms!$A:$A,0)),0)*Z374</f>
        <v>0</v>
      </c>
      <c r="CR374" s="266">
        <f ca="1">Q374*IFERROR(INDEX(Algorithms!$G:$G,MATCH($C374&amp;"_Therm Saved per Unit- MLA",Algorithms!$A:$A,0)),0)*AA374</f>
        <v>0</v>
      </c>
      <c r="CS374" s="266">
        <f ca="1">IFERROR(INDEX(Algorithms!$G:$G,MATCH($C374&amp;"_Lifetime (years)",Algorithms!$A:$A,0)),0)</f>
        <v>25</v>
      </c>
      <c r="CT374" s="266">
        <f ca="1">IFERROR(INDEX(Algorithms!$G:$G,MATCH($C374&amp;"_Lifetime (years) - Remaining Years",Algorithms!$A:$A,0)),0)</f>
        <v>0</v>
      </c>
      <c r="CU374" s="266">
        <f t="shared" ca="1" si="241"/>
        <v>0</v>
      </c>
      <c r="CV374" s="266">
        <f t="shared" ca="1" si="242"/>
        <v>0</v>
      </c>
      <c r="CW374" s="266">
        <f t="shared" ca="1" si="243"/>
        <v>0</v>
      </c>
      <c r="CX374" s="266">
        <f t="shared" ca="1" si="244"/>
        <v>0</v>
      </c>
    </row>
    <row r="375" spans="2:102" s="47" customFormat="1" ht="18" customHeight="1" x14ac:dyDescent="0.25">
      <c r="B375" t="str">
        <f t="shared" si="245"/>
        <v>NSG_Residential_Multi-Family_Standard Rebate_Steam Traps_Industrial/Process Audit - psig ≤ 15_MF</v>
      </c>
      <c r="C375" s="47" t="str">
        <f t="shared" si="206"/>
        <v>Steam Traps_Industrial/Process Audit - psig ≤ 15_MF</v>
      </c>
      <c r="D375" s="270" t="s">
        <v>1787</v>
      </c>
      <c r="E375" s="270" t="s">
        <v>2</v>
      </c>
      <c r="F375" s="270" t="s">
        <v>1422</v>
      </c>
      <c r="G375" s="270" t="s">
        <v>1418</v>
      </c>
      <c r="H375" s="270" t="s">
        <v>644</v>
      </c>
      <c r="I375" s="270" t="s">
        <v>1383</v>
      </c>
      <c r="J375" s="270" t="s">
        <v>553</v>
      </c>
      <c r="K375" s="263">
        <v>1</v>
      </c>
      <c r="L375" s="263" t="str">
        <f ca="1">IFERROR(INDEX(Algorithms!J:J,MATCH($C375&amp;"_Therm Saved per Unit",Algorithms!$A:$A,0)),"n/a")</f>
        <v>4.4.16</v>
      </c>
      <c r="M375" s="263" t="str">
        <f>IFERROR(INDEX('Measure Level Detail'!$N:$N,MATCH($B375,'Measure Level Detail'!$B:$B,0)),0)</f>
        <v>each</v>
      </c>
      <c r="N375" s="271">
        <f>IFERROR(INDEX('Measure Level Detail'!$P:$P,MATCH($B375&amp;"_"&amp;N$3,'Measure Level Detail'!$C:$C,0)),0)</f>
        <v>0</v>
      </c>
      <c r="O375" s="271">
        <f>IFERROR(INDEX('Measure Level Detail'!$P:$P,MATCH($B375&amp;"_"&amp;O$3,'Measure Level Detail'!$C:$C,0)),0)</f>
        <v>0</v>
      </c>
      <c r="P375" s="271">
        <f>IFERROR(INDEX('Measure Level Detail'!$P:$P,MATCH($B375&amp;"_"&amp;P$3,'Measure Level Detail'!$C:$C,0)),0)</f>
        <v>0</v>
      </c>
      <c r="Q375" s="271">
        <f>IFERROR(INDEX('Measure Level Detail'!$P:$P,MATCH($B375&amp;"_"&amp;Q$3,'Measure Level Detail'!$C:$C,0)),0)</f>
        <v>0</v>
      </c>
      <c r="R375" s="263" t="str">
        <f ca="1">IFERROR(INDEX(Algorithms!K:K,MATCH($C375&amp;"_Therm Saved per Unit",Algorithms!$A:$A,0)),"n/a")</f>
        <v>CI-HVC-STRE-V10-240101</v>
      </c>
      <c r="S375" s="262"/>
      <c r="T375" s="272">
        <v>158.21234468156055</v>
      </c>
      <c r="U375" s="272">
        <v>158.21234468156055</v>
      </c>
      <c r="V375" s="272">
        <v>158.21234468156055</v>
      </c>
      <c r="W375" s="272">
        <v>158.21234468156055</v>
      </c>
      <c r="X375" s="273">
        <f>IFERROR(INDEX('Measure Level Detail'!$R:$R,MATCH($B375&amp;"_"&amp;X$3,'Measure Level Detail'!$C:$C,0)),0)</f>
        <v>0.87</v>
      </c>
      <c r="Y375" s="273">
        <f>IFERROR(INDEX('Measure Level Detail'!$R:$R,MATCH($B375&amp;"_"&amp;Y$3,'Measure Level Detail'!$C:$C,0)),0)</f>
        <v>0.87</v>
      </c>
      <c r="Z375" s="273">
        <f>IFERROR(INDEX('Measure Level Detail'!$R:$R,MATCH($B375&amp;"_"&amp;Z$3,'Measure Level Detail'!$C:$C,0)),0)</f>
        <v>0.87</v>
      </c>
      <c r="AA375" s="273">
        <f>IFERROR(INDEX('Measure Level Detail'!$R:$R,MATCH($B375&amp;"_"&amp;AA$3,'Measure Level Detail'!$C:$C,0)),0)</f>
        <v>0.87</v>
      </c>
      <c r="AB375" s="266">
        <f t="shared" si="207"/>
        <v>0</v>
      </c>
      <c r="AC375" s="266">
        <f t="shared" si="208"/>
        <v>0</v>
      </c>
      <c r="AD375" s="266">
        <f t="shared" si="209"/>
        <v>0</v>
      </c>
      <c r="AE375" s="266">
        <f t="shared" si="210"/>
        <v>0</v>
      </c>
      <c r="AF375" s="266">
        <f t="shared" si="211"/>
        <v>0</v>
      </c>
      <c r="AG375" s="274">
        <v>0.87</v>
      </c>
      <c r="AH375" s="274">
        <v>0.87</v>
      </c>
      <c r="AI375" s="274">
        <v>0.87</v>
      </c>
      <c r="AJ375" s="274">
        <v>0.87</v>
      </c>
      <c r="AK375" s="274">
        <f t="shared" si="212"/>
        <v>0.87</v>
      </c>
      <c r="AL375" s="274">
        <f t="shared" si="213"/>
        <v>0.87</v>
      </c>
      <c r="AM375" s="274">
        <f t="shared" si="214"/>
        <v>0.87</v>
      </c>
      <c r="AN375" s="274">
        <f t="shared" si="215"/>
        <v>0.87</v>
      </c>
      <c r="AO375" s="262"/>
      <c r="AP375" s="262"/>
      <c r="AQ375" s="267">
        <v>158.21234468156055</v>
      </c>
      <c r="AR375" s="262"/>
      <c r="AS375" s="266">
        <f t="shared" si="216"/>
        <v>0</v>
      </c>
      <c r="AT375" s="264">
        <f t="shared" si="217"/>
        <v>0</v>
      </c>
      <c r="AU375" s="262"/>
      <c r="AV375" s="262"/>
      <c r="AW375" s="265">
        <v>321.5560729764652</v>
      </c>
      <c r="AX375" s="164" t="s">
        <v>2397</v>
      </c>
      <c r="AY375" s="266">
        <v>0</v>
      </c>
      <c r="AZ375" s="266">
        <f t="shared" si="218"/>
        <v>0</v>
      </c>
      <c r="BA375" s="264">
        <f t="shared" si="219"/>
        <v>0</v>
      </c>
      <c r="BB375" s="262"/>
      <c r="BC375" s="262"/>
      <c r="BD375" s="265">
        <f ca="1">IFERROR(INDEX(Algorithms!$G:$G,MATCH($C375&amp;"_Therm Saved per Unit",Algorithms!$A:$A,0)),0)</f>
        <v>321.5560729764652</v>
      </c>
      <c r="BE375" s="164" t="str">
        <f ca="1">IFERROR(INDEX('v12 Revisions'!$P$29:$P$186, MATCH('Measure-Level Adj Gas'!$L375, 'v12 Revisions'!$D$29:$D$186,0)),"")</f>
        <v>n/a - costs only.</v>
      </c>
      <c r="BF375" s="266">
        <f t="shared" ca="1" si="220"/>
        <v>0</v>
      </c>
      <c r="BG375" s="264">
        <f t="shared" ca="1" si="221"/>
        <v>0</v>
      </c>
      <c r="BH375" s="262"/>
      <c r="BI375" s="262"/>
      <c r="BJ375" s="265">
        <f ca="1">IFERROR(INDEX(Algorithms!$G:$G,MATCH($C375&amp;"_Therm Saved per Unit",Algorithms!$A:$A,0)),0)</f>
        <v>321.5560729764652</v>
      </c>
      <c r="BK375" s="164"/>
      <c r="BL375" s="266">
        <f t="shared" ca="1" si="222"/>
        <v>0</v>
      </c>
      <c r="BM375" s="264">
        <f t="shared" ca="1" si="223"/>
        <v>0</v>
      </c>
      <c r="BN375" s="266">
        <f t="shared" si="224"/>
        <v>0</v>
      </c>
      <c r="BO375" s="266">
        <f t="shared" si="225"/>
        <v>0</v>
      </c>
      <c r="BP375" s="266">
        <f t="shared" ca="1" si="226"/>
        <v>0</v>
      </c>
      <c r="BQ375" s="266">
        <f t="shared" ca="1" si="227"/>
        <v>0</v>
      </c>
      <c r="BR375" s="268">
        <f t="shared" ca="1" si="228"/>
        <v>0</v>
      </c>
      <c r="BS375" s="262" t="s">
        <v>99</v>
      </c>
      <c r="BT375" s="277"/>
      <c r="BW375" s="266">
        <f t="shared" si="229"/>
        <v>0</v>
      </c>
      <c r="BX375" s="266">
        <f t="shared" si="230"/>
        <v>0</v>
      </c>
      <c r="BY375" s="266">
        <f t="shared" si="231"/>
        <v>0</v>
      </c>
      <c r="BZ375" s="266">
        <f t="shared" si="232"/>
        <v>0</v>
      </c>
      <c r="CA375" s="266">
        <f ca="1">N375*IFERROR(INDEX(Algorithms!$G:$G,MATCH($C375&amp;"_Therm Saved per Unit- MLA",Algorithms!$A:$A,0)),0)*X375</f>
        <v>0</v>
      </c>
      <c r="CB375" s="266">
        <f ca="1">O375*IFERROR(INDEX(Algorithms!$G:$G,MATCH($C375&amp;"_Therm Saved per Unit- MLA",Algorithms!$A:$A,0)),0)*Y375</f>
        <v>0</v>
      </c>
      <c r="CC375" s="266">
        <f ca="1">P375*IFERROR(INDEX(Algorithms!$G:$G,MATCH($C375&amp;"_Therm Saved per Unit- MLA",Algorithms!$A:$A,0)),0)*Z375</f>
        <v>0</v>
      </c>
      <c r="CD375" s="266">
        <f ca="1">Q375*IFERROR(INDEX(Algorithms!$G:$G,MATCH($C375&amp;"_Therm Saved per Unit- MLA",Algorithms!$A:$A,0)),0)*AA375</f>
        <v>0</v>
      </c>
      <c r="CE375" s="266">
        <f ca="1">IFERROR(INDEX(Algorithms!$G:$G,MATCH($C375&amp;"_Lifetime (years)",Algorithms!$A:$A,0)),0)</f>
        <v>6</v>
      </c>
      <c r="CF375" s="266">
        <f ca="1">IFERROR(INDEX(Algorithms!$G:$G,MATCH($C375&amp;"_Lifetime (years) - Remaining Years",Algorithms!$A:$A,0)),0)</f>
        <v>0</v>
      </c>
      <c r="CG375" s="266">
        <f t="shared" ca="1" si="233"/>
        <v>0</v>
      </c>
      <c r="CH375" s="266">
        <f t="shared" ca="1" si="234"/>
        <v>0</v>
      </c>
      <c r="CI375" s="266">
        <f t="shared" ca="1" si="235"/>
        <v>0</v>
      </c>
      <c r="CJ375" s="266">
        <f t="shared" ca="1" si="236"/>
        <v>0</v>
      </c>
      <c r="CK375" s="266">
        <f t="shared" si="237"/>
        <v>0</v>
      </c>
      <c r="CL375" s="266">
        <f t="shared" si="238"/>
        <v>0</v>
      </c>
      <c r="CM375" s="266">
        <f t="shared" ca="1" si="239"/>
        <v>0</v>
      </c>
      <c r="CN375" s="266">
        <f t="shared" ca="1" si="240"/>
        <v>0</v>
      </c>
      <c r="CO375" s="266">
        <f ca="1">N375*IFERROR(INDEX(Algorithms!$G:$G,MATCH($C375&amp;"_Therm Saved per Unit- MLA",Algorithms!$A:$A,0)),0)*X375</f>
        <v>0</v>
      </c>
      <c r="CP375" s="266">
        <f ca="1">O375*IFERROR(INDEX(Algorithms!$G:$G,MATCH($C375&amp;"_Therm Saved per Unit- MLA",Algorithms!$A:$A,0)),0)*Y375</f>
        <v>0</v>
      </c>
      <c r="CQ375" s="266">
        <f ca="1">P375*IFERROR(INDEX(Algorithms!$G:$G,MATCH($C375&amp;"_Therm Saved per Unit- MLA",Algorithms!$A:$A,0)),0)*Z375</f>
        <v>0</v>
      </c>
      <c r="CR375" s="266">
        <f ca="1">Q375*IFERROR(INDEX(Algorithms!$G:$G,MATCH($C375&amp;"_Therm Saved per Unit- MLA",Algorithms!$A:$A,0)),0)*AA375</f>
        <v>0</v>
      </c>
      <c r="CS375" s="266">
        <f ca="1">IFERROR(INDEX(Algorithms!$G:$G,MATCH($C375&amp;"_Lifetime (years)",Algorithms!$A:$A,0)),0)</f>
        <v>6</v>
      </c>
      <c r="CT375" s="266">
        <f ca="1">IFERROR(INDEX(Algorithms!$G:$G,MATCH($C375&amp;"_Lifetime (years) - Remaining Years",Algorithms!$A:$A,0)),0)</f>
        <v>0</v>
      </c>
      <c r="CU375" s="266">
        <f t="shared" ca="1" si="241"/>
        <v>0</v>
      </c>
      <c r="CV375" s="266">
        <f t="shared" ca="1" si="242"/>
        <v>0</v>
      </c>
      <c r="CW375" s="266">
        <f t="shared" ca="1" si="243"/>
        <v>0</v>
      </c>
      <c r="CX375" s="266">
        <f t="shared" ca="1" si="244"/>
        <v>0</v>
      </c>
    </row>
    <row r="376" spans="2:102" s="47" customFormat="1" ht="18" customHeight="1" x14ac:dyDescent="0.25">
      <c r="B376" t="str">
        <f t="shared" si="245"/>
        <v>NSG_Residential_Multi-Family_Standard Rebate_Steam Traps_Industrial/Process Audit - 15 &lt; psig &lt; 30_MF</v>
      </c>
      <c r="C376" s="47" t="str">
        <f t="shared" si="206"/>
        <v>Steam Traps_Industrial/Process Audit - 15 &lt; psig &lt; 30_MF</v>
      </c>
      <c r="D376" s="270" t="s">
        <v>1787</v>
      </c>
      <c r="E376" s="270" t="s">
        <v>2</v>
      </c>
      <c r="F376" s="270" t="s">
        <v>1422</v>
      </c>
      <c r="G376" s="270" t="s">
        <v>1418</v>
      </c>
      <c r="H376" s="270" t="s">
        <v>644</v>
      </c>
      <c r="I376" s="270" t="s">
        <v>1384</v>
      </c>
      <c r="J376" s="270" t="s">
        <v>553</v>
      </c>
      <c r="K376" s="263">
        <v>1</v>
      </c>
      <c r="L376" s="263" t="str">
        <f ca="1">IFERROR(INDEX(Algorithms!J:J,MATCH($C376&amp;"_Therm Saved per Unit",Algorithms!$A:$A,0)),"n/a")</f>
        <v>4.4.16</v>
      </c>
      <c r="M376" s="263" t="str">
        <f>IFERROR(INDEX('Measure Level Detail'!$N:$N,MATCH($B376,'Measure Level Detail'!$B:$B,0)),0)</f>
        <v>each</v>
      </c>
      <c r="N376" s="271">
        <f>IFERROR(INDEX('Measure Level Detail'!$P:$P,MATCH($B376&amp;"_"&amp;N$3,'Measure Level Detail'!$C:$C,0)),0)</f>
        <v>0</v>
      </c>
      <c r="O376" s="271">
        <f>IFERROR(INDEX('Measure Level Detail'!$P:$P,MATCH($B376&amp;"_"&amp;O$3,'Measure Level Detail'!$C:$C,0)),0)</f>
        <v>0</v>
      </c>
      <c r="P376" s="271">
        <f>IFERROR(INDEX('Measure Level Detail'!$P:$P,MATCH($B376&amp;"_"&amp;P$3,'Measure Level Detail'!$C:$C,0)),0)</f>
        <v>0</v>
      </c>
      <c r="Q376" s="271">
        <f>IFERROR(INDEX('Measure Level Detail'!$P:$P,MATCH($B376&amp;"_"&amp;Q$3,'Measure Level Detail'!$C:$C,0)),0)</f>
        <v>0</v>
      </c>
      <c r="R376" s="263" t="str">
        <f ca="1">IFERROR(INDEX(Algorithms!K:K,MATCH($C376&amp;"_Therm Saved per Unit",Algorithms!$A:$A,0)),"n/a")</f>
        <v>CI-HVC-STRE-V10-240101</v>
      </c>
      <c r="S376" s="262"/>
      <c r="T376" s="272">
        <v>152.05519050678893</v>
      </c>
      <c r="U376" s="272">
        <v>152.05519050678893</v>
      </c>
      <c r="V376" s="272">
        <v>152.05519050678893</v>
      </c>
      <c r="W376" s="272">
        <v>152.05519050678893</v>
      </c>
      <c r="X376" s="273">
        <f>IFERROR(INDEX('Measure Level Detail'!$R:$R,MATCH($B376&amp;"_"&amp;X$3,'Measure Level Detail'!$C:$C,0)),0)</f>
        <v>0.87</v>
      </c>
      <c r="Y376" s="273">
        <f>IFERROR(INDEX('Measure Level Detail'!$R:$R,MATCH($B376&amp;"_"&amp;Y$3,'Measure Level Detail'!$C:$C,0)),0)</f>
        <v>0.87</v>
      </c>
      <c r="Z376" s="273">
        <f>IFERROR(INDEX('Measure Level Detail'!$R:$R,MATCH($B376&amp;"_"&amp;Z$3,'Measure Level Detail'!$C:$C,0)),0)</f>
        <v>0.87</v>
      </c>
      <c r="AA376" s="273">
        <f>IFERROR(INDEX('Measure Level Detail'!$R:$R,MATCH($B376&amp;"_"&amp;AA$3,'Measure Level Detail'!$C:$C,0)),0)</f>
        <v>0.87</v>
      </c>
      <c r="AB376" s="266">
        <f t="shared" si="207"/>
        <v>0</v>
      </c>
      <c r="AC376" s="266">
        <f t="shared" si="208"/>
        <v>0</v>
      </c>
      <c r="AD376" s="266">
        <f t="shared" si="209"/>
        <v>0</v>
      </c>
      <c r="AE376" s="266">
        <f t="shared" si="210"/>
        <v>0</v>
      </c>
      <c r="AF376" s="266">
        <f t="shared" si="211"/>
        <v>0</v>
      </c>
      <c r="AG376" s="274">
        <v>0.87</v>
      </c>
      <c r="AH376" s="274">
        <v>0.87</v>
      </c>
      <c r="AI376" s="274">
        <v>0.87</v>
      </c>
      <c r="AJ376" s="274">
        <v>0.87</v>
      </c>
      <c r="AK376" s="274">
        <f t="shared" si="212"/>
        <v>0.87</v>
      </c>
      <c r="AL376" s="274">
        <f t="shared" si="213"/>
        <v>0.87</v>
      </c>
      <c r="AM376" s="274">
        <f t="shared" si="214"/>
        <v>0.87</v>
      </c>
      <c r="AN376" s="274">
        <f t="shared" si="215"/>
        <v>0.87</v>
      </c>
      <c r="AO376" s="262"/>
      <c r="AP376" s="262"/>
      <c r="AQ376" s="267">
        <v>152.05519050678893</v>
      </c>
      <c r="AR376" s="262"/>
      <c r="AS376" s="266">
        <f t="shared" si="216"/>
        <v>0</v>
      </c>
      <c r="AT376" s="264">
        <f t="shared" si="217"/>
        <v>0</v>
      </c>
      <c r="AU376" s="262"/>
      <c r="AV376" s="262"/>
      <c r="AW376" s="265">
        <v>152.05519050678893</v>
      </c>
      <c r="AX376" s="164" t="s">
        <v>2397</v>
      </c>
      <c r="AY376" s="266">
        <v>0</v>
      </c>
      <c r="AZ376" s="266">
        <f t="shared" si="218"/>
        <v>0</v>
      </c>
      <c r="BA376" s="264">
        <f t="shared" si="219"/>
        <v>0</v>
      </c>
      <c r="BB376" s="262"/>
      <c r="BC376" s="262"/>
      <c r="BD376" s="265">
        <f ca="1">IFERROR(INDEX(Algorithms!$G:$G,MATCH($C376&amp;"_Therm Saved per Unit",Algorithms!$A:$A,0)),0)</f>
        <v>152.05519050678893</v>
      </c>
      <c r="BE376" s="164" t="str">
        <f ca="1">IFERROR(INDEX('v12 Revisions'!$P$29:$P$186, MATCH('Measure-Level Adj Gas'!$L376, 'v12 Revisions'!$D$29:$D$186,0)),"")</f>
        <v>n/a - costs only.</v>
      </c>
      <c r="BF376" s="266">
        <f t="shared" ca="1" si="220"/>
        <v>0</v>
      </c>
      <c r="BG376" s="264">
        <f t="shared" ca="1" si="221"/>
        <v>0</v>
      </c>
      <c r="BH376" s="262"/>
      <c r="BI376" s="262"/>
      <c r="BJ376" s="265">
        <f ca="1">IFERROR(INDEX(Algorithms!$G:$G,MATCH($C376&amp;"_Therm Saved per Unit",Algorithms!$A:$A,0)),0)</f>
        <v>152.05519050678893</v>
      </c>
      <c r="BK376" s="164"/>
      <c r="BL376" s="266">
        <f t="shared" ca="1" si="222"/>
        <v>0</v>
      </c>
      <c r="BM376" s="264">
        <f t="shared" ca="1" si="223"/>
        <v>0</v>
      </c>
      <c r="BN376" s="266">
        <f t="shared" si="224"/>
        <v>0</v>
      </c>
      <c r="BO376" s="266">
        <f t="shared" si="225"/>
        <v>0</v>
      </c>
      <c r="BP376" s="266">
        <f t="shared" ca="1" si="226"/>
        <v>0</v>
      </c>
      <c r="BQ376" s="266">
        <f t="shared" ca="1" si="227"/>
        <v>0</v>
      </c>
      <c r="BR376" s="268">
        <f t="shared" ca="1" si="228"/>
        <v>0</v>
      </c>
      <c r="BS376" s="262" t="s">
        <v>99</v>
      </c>
      <c r="BT376" s="277"/>
      <c r="BW376" s="266">
        <f t="shared" si="229"/>
        <v>0</v>
      </c>
      <c r="BX376" s="266">
        <f t="shared" si="230"/>
        <v>0</v>
      </c>
      <c r="BY376" s="266">
        <f t="shared" si="231"/>
        <v>0</v>
      </c>
      <c r="BZ376" s="266">
        <f t="shared" si="232"/>
        <v>0</v>
      </c>
      <c r="CA376" s="266">
        <f ca="1">N376*IFERROR(INDEX(Algorithms!$G:$G,MATCH($C376&amp;"_Therm Saved per Unit- MLA",Algorithms!$A:$A,0)),0)*X376</f>
        <v>0</v>
      </c>
      <c r="CB376" s="266">
        <f ca="1">O376*IFERROR(INDEX(Algorithms!$G:$G,MATCH($C376&amp;"_Therm Saved per Unit- MLA",Algorithms!$A:$A,0)),0)*Y376</f>
        <v>0</v>
      </c>
      <c r="CC376" s="266">
        <f ca="1">P376*IFERROR(INDEX(Algorithms!$G:$G,MATCH($C376&amp;"_Therm Saved per Unit- MLA",Algorithms!$A:$A,0)),0)*Z376</f>
        <v>0</v>
      </c>
      <c r="CD376" s="266">
        <f ca="1">Q376*IFERROR(INDEX(Algorithms!$G:$G,MATCH($C376&amp;"_Therm Saved per Unit- MLA",Algorithms!$A:$A,0)),0)*AA376</f>
        <v>0</v>
      </c>
      <c r="CE376" s="266">
        <f ca="1">IFERROR(INDEX(Algorithms!$G:$G,MATCH($C376&amp;"_Lifetime (years)",Algorithms!$A:$A,0)),0)</f>
        <v>6</v>
      </c>
      <c r="CF376" s="266">
        <f ca="1">IFERROR(INDEX(Algorithms!$G:$G,MATCH($C376&amp;"_Lifetime (years) - Remaining Years",Algorithms!$A:$A,0)),0)</f>
        <v>0</v>
      </c>
      <c r="CG376" s="266">
        <f t="shared" ca="1" si="233"/>
        <v>0</v>
      </c>
      <c r="CH376" s="266">
        <f t="shared" ca="1" si="234"/>
        <v>0</v>
      </c>
      <c r="CI376" s="266">
        <f t="shared" ca="1" si="235"/>
        <v>0</v>
      </c>
      <c r="CJ376" s="266">
        <f t="shared" ca="1" si="236"/>
        <v>0</v>
      </c>
      <c r="CK376" s="266">
        <f t="shared" si="237"/>
        <v>0</v>
      </c>
      <c r="CL376" s="266">
        <f t="shared" si="238"/>
        <v>0</v>
      </c>
      <c r="CM376" s="266">
        <f t="shared" ca="1" si="239"/>
        <v>0</v>
      </c>
      <c r="CN376" s="266">
        <f t="shared" ca="1" si="240"/>
        <v>0</v>
      </c>
      <c r="CO376" s="266">
        <f ca="1">N376*IFERROR(INDEX(Algorithms!$G:$G,MATCH($C376&amp;"_Therm Saved per Unit- MLA",Algorithms!$A:$A,0)),0)*X376</f>
        <v>0</v>
      </c>
      <c r="CP376" s="266">
        <f ca="1">O376*IFERROR(INDEX(Algorithms!$G:$G,MATCH($C376&amp;"_Therm Saved per Unit- MLA",Algorithms!$A:$A,0)),0)*Y376</f>
        <v>0</v>
      </c>
      <c r="CQ376" s="266">
        <f ca="1">P376*IFERROR(INDEX(Algorithms!$G:$G,MATCH($C376&amp;"_Therm Saved per Unit- MLA",Algorithms!$A:$A,0)),0)*Z376</f>
        <v>0</v>
      </c>
      <c r="CR376" s="266">
        <f ca="1">Q376*IFERROR(INDEX(Algorithms!$G:$G,MATCH($C376&amp;"_Therm Saved per Unit- MLA",Algorithms!$A:$A,0)),0)*AA376</f>
        <v>0</v>
      </c>
      <c r="CS376" s="266">
        <f ca="1">IFERROR(INDEX(Algorithms!$G:$G,MATCH($C376&amp;"_Lifetime (years)",Algorithms!$A:$A,0)),0)</f>
        <v>6</v>
      </c>
      <c r="CT376" s="266">
        <f ca="1">IFERROR(INDEX(Algorithms!$G:$G,MATCH($C376&amp;"_Lifetime (years) - Remaining Years",Algorithms!$A:$A,0)),0)</f>
        <v>0</v>
      </c>
      <c r="CU376" s="266">
        <f t="shared" ca="1" si="241"/>
        <v>0</v>
      </c>
      <c r="CV376" s="266">
        <f t="shared" ca="1" si="242"/>
        <v>0</v>
      </c>
      <c r="CW376" s="266">
        <f t="shared" ca="1" si="243"/>
        <v>0</v>
      </c>
      <c r="CX376" s="266">
        <f t="shared" ca="1" si="244"/>
        <v>0</v>
      </c>
    </row>
    <row r="377" spans="2:102" s="47" customFormat="1" ht="18" customHeight="1" x14ac:dyDescent="0.25">
      <c r="B377" t="str">
        <f t="shared" si="245"/>
        <v>NSG_Residential_Multi-Family_Standard Rebate_Steam Traps_Industrial/Process Audit - 30 ≤ psig &lt; 75_MF</v>
      </c>
      <c r="C377" s="47" t="str">
        <f t="shared" si="206"/>
        <v>Steam Traps_Industrial/Process Audit - 30 ≤ psig &lt; 75_MF</v>
      </c>
      <c r="D377" s="270" t="s">
        <v>1787</v>
      </c>
      <c r="E377" s="270" t="s">
        <v>2</v>
      </c>
      <c r="F377" s="270" t="s">
        <v>1422</v>
      </c>
      <c r="G377" s="270" t="s">
        <v>1418</v>
      </c>
      <c r="H377" s="270" t="s">
        <v>644</v>
      </c>
      <c r="I377" s="270" t="s">
        <v>1385</v>
      </c>
      <c r="J377" s="270" t="s">
        <v>553</v>
      </c>
      <c r="K377" s="263">
        <v>1</v>
      </c>
      <c r="L377" s="263" t="str">
        <f ca="1">IFERROR(INDEX(Algorithms!J:J,MATCH($C377&amp;"_Therm Saved per Unit",Algorithms!$A:$A,0)),"n/a")</f>
        <v>4.4.16</v>
      </c>
      <c r="M377" s="263" t="str">
        <f>IFERROR(INDEX('Measure Level Detail'!$N:$N,MATCH($B377,'Measure Level Detail'!$B:$B,0)),0)</f>
        <v>each</v>
      </c>
      <c r="N377" s="271">
        <f>IFERROR(INDEX('Measure Level Detail'!$P:$P,MATCH($B377&amp;"_"&amp;N$3,'Measure Level Detail'!$C:$C,0)),0)</f>
        <v>0</v>
      </c>
      <c r="O377" s="271">
        <f>IFERROR(INDEX('Measure Level Detail'!$P:$P,MATCH($B377&amp;"_"&amp;O$3,'Measure Level Detail'!$C:$C,0)),0)</f>
        <v>0</v>
      </c>
      <c r="P377" s="271">
        <f>IFERROR(INDEX('Measure Level Detail'!$P:$P,MATCH($B377&amp;"_"&amp;P$3,'Measure Level Detail'!$C:$C,0)),0)</f>
        <v>0</v>
      </c>
      <c r="Q377" s="271">
        <f>IFERROR(INDEX('Measure Level Detail'!$P:$P,MATCH($B377&amp;"_"&amp;Q$3,'Measure Level Detail'!$C:$C,0)),0)</f>
        <v>0</v>
      </c>
      <c r="R377" s="263" t="str">
        <f ca="1">IFERROR(INDEX(Algorithms!K:K,MATCH($C377&amp;"_Therm Saved per Unit",Algorithms!$A:$A,0)),"n/a")</f>
        <v>CI-HVC-STRE-V10-240101</v>
      </c>
      <c r="S377" s="262"/>
      <c r="T377" s="272">
        <v>557.07551065314806</v>
      </c>
      <c r="U377" s="272">
        <v>557.07551065314806</v>
      </c>
      <c r="V377" s="272">
        <v>557.07551065314806</v>
      </c>
      <c r="W377" s="272">
        <v>557.07551065314806</v>
      </c>
      <c r="X377" s="273">
        <f>IFERROR(INDEX('Measure Level Detail'!$R:$R,MATCH($B377&amp;"_"&amp;X$3,'Measure Level Detail'!$C:$C,0)),0)</f>
        <v>0.87</v>
      </c>
      <c r="Y377" s="273">
        <f>IFERROR(INDEX('Measure Level Detail'!$R:$R,MATCH($B377&amp;"_"&amp;Y$3,'Measure Level Detail'!$C:$C,0)),0)</f>
        <v>0.87</v>
      </c>
      <c r="Z377" s="273">
        <f>IFERROR(INDEX('Measure Level Detail'!$R:$R,MATCH($B377&amp;"_"&amp;Z$3,'Measure Level Detail'!$C:$C,0)),0)</f>
        <v>0.87</v>
      </c>
      <c r="AA377" s="273">
        <f>IFERROR(INDEX('Measure Level Detail'!$R:$R,MATCH($B377&amp;"_"&amp;AA$3,'Measure Level Detail'!$C:$C,0)),0)</f>
        <v>0.87</v>
      </c>
      <c r="AB377" s="266">
        <f t="shared" si="207"/>
        <v>0</v>
      </c>
      <c r="AC377" s="266">
        <f t="shared" si="208"/>
        <v>0</v>
      </c>
      <c r="AD377" s="266">
        <f t="shared" si="209"/>
        <v>0</v>
      </c>
      <c r="AE377" s="266">
        <f t="shared" si="210"/>
        <v>0</v>
      </c>
      <c r="AF377" s="266">
        <f t="shared" si="211"/>
        <v>0</v>
      </c>
      <c r="AG377" s="274">
        <v>0.87</v>
      </c>
      <c r="AH377" s="274">
        <v>0.87</v>
      </c>
      <c r="AI377" s="274">
        <v>0.87</v>
      </c>
      <c r="AJ377" s="274">
        <v>0.87</v>
      </c>
      <c r="AK377" s="274">
        <f t="shared" si="212"/>
        <v>0.87</v>
      </c>
      <c r="AL377" s="274">
        <f t="shared" si="213"/>
        <v>0.87</v>
      </c>
      <c r="AM377" s="274">
        <f t="shared" si="214"/>
        <v>0.87</v>
      </c>
      <c r="AN377" s="274">
        <f t="shared" si="215"/>
        <v>0.87</v>
      </c>
      <c r="AO377" s="262"/>
      <c r="AP377" s="262"/>
      <c r="AQ377" s="267">
        <v>557.07551065314806</v>
      </c>
      <c r="AR377" s="262"/>
      <c r="AS377" s="266">
        <f t="shared" si="216"/>
        <v>0</v>
      </c>
      <c r="AT377" s="264">
        <f t="shared" si="217"/>
        <v>0</v>
      </c>
      <c r="AU377" s="262"/>
      <c r="AV377" s="262"/>
      <c r="AW377" s="265">
        <v>557.07551065314806</v>
      </c>
      <c r="AX377" s="164" t="s">
        <v>2397</v>
      </c>
      <c r="AY377" s="266">
        <v>0</v>
      </c>
      <c r="AZ377" s="266">
        <f t="shared" si="218"/>
        <v>0</v>
      </c>
      <c r="BA377" s="264">
        <f t="shared" si="219"/>
        <v>0</v>
      </c>
      <c r="BB377" s="262"/>
      <c r="BC377" s="262"/>
      <c r="BD377" s="265">
        <f ca="1">IFERROR(INDEX(Algorithms!$G:$G,MATCH($C377&amp;"_Therm Saved per Unit",Algorithms!$A:$A,0)),0)</f>
        <v>557.07551065314806</v>
      </c>
      <c r="BE377" s="164" t="str">
        <f ca="1">IFERROR(INDEX('v12 Revisions'!$P$29:$P$186, MATCH('Measure-Level Adj Gas'!$L377, 'v12 Revisions'!$D$29:$D$186,0)),"")</f>
        <v>n/a - costs only.</v>
      </c>
      <c r="BF377" s="266">
        <f t="shared" ca="1" si="220"/>
        <v>0</v>
      </c>
      <c r="BG377" s="264">
        <f t="shared" ca="1" si="221"/>
        <v>0</v>
      </c>
      <c r="BH377" s="262"/>
      <c r="BI377" s="262"/>
      <c r="BJ377" s="265">
        <f ca="1">IFERROR(INDEX(Algorithms!$G:$G,MATCH($C377&amp;"_Therm Saved per Unit",Algorithms!$A:$A,0)),0)</f>
        <v>557.07551065314806</v>
      </c>
      <c r="BK377" s="164"/>
      <c r="BL377" s="266">
        <f t="shared" ca="1" si="222"/>
        <v>0</v>
      </c>
      <c r="BM377" s="264">
        <f t="shared" ca="1" si="223"/>
        <v>0</v>
      </c>
      <c r="BN377" s="266">
        <f t="shared" si="224"/>
        <v>0</v>
      </c>
      <c r="BO377" s="266">
        <f t="shared" si="225"/>
        <v>0</v>
      </c>
      <c r="BP377" s="266">
        <f t="shared" ca="1" si="226"/>
        <v>0</v>
      </c>
      <c r="BQ377" s="266">
        <f t="shared" ca="1" si="227"/>
        <v>0</v>
      </c>
      <c r="BR377" s="268">
        <f t="shared" ca="1" si="228"/>
        <v>0</v>
      </c>
      <c r="BS377" s="262" t="s">
        <v>99</v>
      </c>
      <c r="BT377" s="277"/>
      <c r="BW377" s="266">
        <f t="shared" si="229"/>
        <v>0</v>
      </c>
      <c r="BX377" s="266">
        <f t="shared" si="230"/>
        <v>0</v>
      </c>
      <c r="BY377" s="266">
        <f t="shared" si="231"/>
        <v>0</v>
      </c>
      <c r="BZ377" s="266">
        <f t="shared" si="232"/>
        <v>0</v>
      </c>
      <c r="CA377" s="266">
        <f ca="1">N377*IFERROR(INDEX(Algorithms!$G:$G,MATCH($C377&amp;"_Therm Saved per Unit- MLA",Algorithms!$A:$A,0)),0)*X377</f>
        <v>0</v>
      </c>
      <c r="CB377" s="266">
        <f ca="1">O377*IFERROR(INDEX(Algorithms!$G:$G,MATCH($C377&amp;"_Therm Saved per Unit- MLA",Algorithms!$A:$A,0)),0)*Y377</f>
        <v>0</v>
      </c>
      <c r="CC377" s="266">
        <f ca="1">P377*IFERROR(INDEX(Algorithms!$G:$G,MATCH($C377&amp;"_Therm Saved per Unit- MLA",Algorithms!$A:$A,0)),0)*Z377</f>
        <v>0</v>
      </c>
      <c r="CD377" s="266">
        <f ca="1">Q377*IFERROR(INDEX(Algorithms!$G:$G,MATCH($C377&amp;"_Therm Saved per Unit- MLA",Algorithms!$A:$A,0)),0)*AA377</f>
        <v>0</v>
      </c>
      <c r="CE377" s="266">
        <f ca="1">IFERROR(INDEX(Algorithms!$G:$G,MATCH($C377&amp;"_Lifetime (years)",Algorithms!$A:$A,0)),0)</f>
        <v>6</v>
      </c>
      <c r="CF377" s="266">
        <f ca="1">IFERROR(INDEX(Algorithms!$G:$G,MATCH($C377&amp;"_Lifetime (years) - Remaining Years",Algorithms!$A:$A,0)),0)</f>
        <v>0</v>
      </c>
      <c r="CG377" s="266">
        <f t="shared" ca="1" si="233"/>
        <v>0</v>
      </c>
      <c r="CH377" s="266">
        <f t="shared" ca="1" si="234"/>
        <v>0</v>
      </c>
      <c r="CI377" s="266">
        <f t="shared" ca="1" si="235"/>
        <v>0</v>
      </c>
      <c r="CJ377" s="266">
        <f t="shared" ca="1" si="236"/>
        <v>0</v>
      </c>
      <c r="CK377" s="266">
        <f t="shared" si="237"/>
        <v>0</v>
      </c>
      <c r="CL377" s="266">
        <f t="shared" si="238"/>
        <v>0</v>
      </c>
      <c r="CM377" s="266">
        <f t="shared" ca="1" si="239"/>
        <v>0</v>
      </c>
      <c r="CN377" s="266">
        <f t="shared" ca="1" si="240"/>
        <v>0</v>
      </c>
      <c r="CO377" s="266">
        <f ca="1">N377*IFERROR(INDEX(Algorithms!$G:$G,MATCH($C377&amp;"_Therm Saved per Unit- MLA",Algorithms!$A:$A,0)),0)*X377</f>
        <v>0</v>
      </c>
      <c r="CP377" s="266">
        <f ca="1">O377*IFERROR(INDEX(Algorithms!$G:$G,MATCH($C377&amp;"_Therm Saved per Unit- MLA",Algorithms!$A:$A,0)),0)*Y377</f>
        <v>0</v>
      </c>
      <c r="CQ377" s="266">
        <f ca="1">P377*IFERROR(INDEX(Algorithms!$G:$G,MATCH($C377&amp;"_Therm Saved per Unit- MLA",Algorithms!$A:$A,0)),0)*Z377</f>
        <v>0</v>
      </c>
      <c r="CR377" s="266">
        <f ca="1">Q377*IFERROR(INDEX(Algorithms!$G:$G,MATCH($C377&amp;"_Therm Saved per Unit- MLA",Algorithms!$A:$A,0)),0)*AA377</f>
        <v>0</v>
      </c>
      <c r="CS377" s="266">
        <f ca="1">IFERROR(INDEX(Algorithms!$G:$G,MATCH($C377&amp;"_Lifetime (years)",Algorithms!$A:$A,0)),0)</f>
        <v>6</v>
      </c>
      <c r="CT377" s="266">
        <f ca="1">IFERROR(INDEX(Algorithms!$G:$G,MATCH($C377&amp;"_Lifetime (years) - Remaining Years",Algorithms!$A:$A,0)),0)</f>
        <v>0</v>
      </c>
      <c r="CU377" s="266">
        <f t="shared" ca="1" si="241"/>
        <v>0</v>
      </c>
      <c r="CV377" s="266">
        <f t="shared" ca="1" si="242"/>
        <v>0</v>
      </c>
      <c r="CW377" s="266">
        <f t="shared" ca="1" si="243"/>
        <v>0</v>
      </c>
      <c r="CX377" s="266">
        <f t="shared" ca="1" si="244"/>
        <v>0</v>
      </c>
    </row>
    <row r="378" spans="2:102" s="47" customFormat="1" ht="18" customHeight="1" x14ac:dyDescent="0.25">
      <c r="B378" t="str">
        <f t="shared" si="245"/>
        <v>NSG_Residential_Multi-Family_Standard Rebate_Steam Traps_Industrial/Process Audit - 75 ≤ psig &lt; 125_MF</v>
      </c>
      <c r="C378" s="47" t="str">
        <f t="shared" si="206"/>
        <v>Steam Traps_Industrial/Process Audit - 75 ≤ psig &lt; 125_MF</v>
      </c>
      <c r="D378" s="270" t="s">
        <v>1787</v>
      </c>
      <c r="E378" s="270" t="s">
        <v>2</v>
      </c>
      <c r="F378" s="270" t="s">
        <v>1422</v>
      </c>
      <c r="G378" s="270" t="s">
        <v>1418</v>
      </c>
      <c r="H378" s="270" t="s">
        <v>644</v>
      </c>
      <c r="I378" s="270" t="s">
        <v>1386</v>
      </c>
      <c r="J378" s="270" t="s">
        <v>553</v>
      </c>
      <c r="K378" s="263">
        <v>1</v>
      </c>
      <c r="L378" s="263" t="str">
        <f ca="1">IFERROR(INDEX(Algorithms!J:J,MATCH($C378&amp;"_Therm Saved per Unit",Algorithms!$A:$A,0)),"n/a")</f>
        <v>4.4.16</v>
      </c>
      <c r="M378" s="263" t="str">
        <f>IFERROR(INDEX('Measure Level Detail'!$N:$N,MATCH($B378,'Measure Level Detail'!$B:$B,0)),0)</f>
        <v>each</v>
      </c>
      <c r="N378" s="271">
        <f>IFERROR(INDEX('Measure Level Detail'!$P:$P,MATCH($B378&amp;"_"&amp;N$3,'Measure Level Detail'!$C:$C,0)),0)</f>
        <v>0</v>
      </c>
      <c r="O378" s="271">
        <f>IFERROR(INDEX('Measure Level Detail'!$P:$P,MATCH($B378&amp;"_"&amp;O$3,'Measure Level Detail'!$C:$C,0)),0)</f>
        <v>0</v>
      </c>
      <c r="P378" s="271">
        <f>IFERROR(INDEX('Measure Level Detail'!$P:$P,MATCH($B378&amp;"_"&amp;P$3,'Measure Level Detail'!$C:$C,0)),0)</f>
        <v>0</v>
      </c>
      <c r="Q378" s="271">
        <f>IFERROR(INDEX('Measure Level Detail'!$P:$P,MATCH($B378&amp;"_"&amp;Q$3,'Measure Level Detail'!$C:$C,0)),0)</f>
        <v>0</v>
      </c>
      <c r="R378" s="263" t="str">
        <f ca="1">IFERROR(INDEX(Algorithms!K:K,MATCH($C378&amp;"_Therm Saved per Unit",Algorithms!$A:$A,0)),"n/a")</f>
        <v>CI-HVC-STRE-V10-240101</v>
      </c>
      <c r="S378" s="262"/>
      <c r="T378" s="272">
        <v>1053.6644788659491</v>
      </c>
      <c r="U378" s="272">
        <v>1053.6644788659491</v>
      </c>
      <c r="V378" s="272">
        <v>1053.6644788659491</v>
      </c>
      <c r="W378" s="272">
        <v>1053.6644788659491</v>
      </c>
      <c r="X378" s="273">
        <f>IFERROR(INDEX('Measure Level Detail'!$R:$R,MATCH($B378&amp;"_"&amp;X$3,'Measure Level Detail'!$C:$C,0)),0)</f>
        <v>0.87</v>
      </c>
      <c r="Y378" s="273">
        <f>IFERROR(INDEX('Measure Level Detail'!$R:$R,MATCH($B378&amp;"_"&amp;Y$3,'Measure Level Detail'!$C:$C,0)),0)</f>
        <v>0.87</v>
      </c>
      <c r="Z378" s="273">
        <f>IFERROR(INDEX('Measure Level Detail'!$R:$R,MATCH($B378&amp;"_"&amp;Z$3,'Measure Level Detail'!$C:$C,0)),0)</f>
        <v>0.87</v>
      </c>
      <c r="AA378" s="273">
        <f>IFERROR(INDEX('Measure Level Detail'!$R:$R,MATCH($B378&amp;"_"&amp;AA$3,'Measure Level Detail'!$C:$C,0)),0)</f>
        <v>0.87</v>
      </c>
      <c r="AB378" s="266">
        <f t="shared" si="207"/>
        <v>0</v>
      </c>
      <c r="AC378" s="266">
        <f t="shared" si="208"/>
        <v>0</v>
      </c>
      <c r="AD378" s="266">
        <f t="shared" si="209"/>
        <v>0</v>
      </c>
      <c r="AE378" s="266">
        <f t="shared" si="210"/>
        <v>0</v>
      </c>
      <c r="AF378" s="266">
        <f t="shared" si="211"/>
        <v>0</v>
      </c>
      <c r="AG378" s="274">
        <v>0.87</v>
      </c>
      <c r="AH378" s="274">
        <v>0.87</v>
      </c>
      <c r="AI378" s="274">
        <v>0.87</v>
      </c>
      <c r="AJ378" s="274">
        <v>0.87</v>
      </c>
      <c r="AK378" s="274">
        <f t="shared" si="212"/>
        <v>0.87</v>
      </c>
      <c r="AL378" s="274">
        <f t="shared" si="213"/>
        <v>0.87</v>
      </c>
      <c r="AM378" s="274">
        <f t="shared" si="214"/>
        <v>0.87</v>
      </c>
      <c r="AN378" s="274">
        <f t="shared" si="215"/>
        <v>0.87</v>
      </c>
      <c r="AO378" s="262"/>
      <c r="AP378" s="262"/>
      <c r="AQ378" s="267">
        <v>1053.6644788659491</v>
      </c>
      <c r="AR378" s="262"/>
      <c r="AS378" s="266">
        <f t="shared" si="216"/>
        <v>0</v>
      </c>
      <c r="AT378" s="264">
        <f t="shared" si="217"/>
        <v>0</v>
      </c>
      <c r="AU378" s="262"/>
      <c r="AV378" s="262"/>
      <c r="AW378" s="265">
        <v>1053.6644788659491</v>
      </c>
      <c r="AX378" s="164" t="s">
        <v>2397</v>
      </c>
      <c r="AY378" s="266">
        <v>0</v>
      </c>
      <c r="AZ378" s="266">
        <f t="shared" si="218"/>
        <v>0</v>
      </c>
      <c r="BA378" s="264">
        <f t="shared" si="219"/>
        <v>0</v>
      </c>
      <c r="BB378" s="262"/>
      <c r="BC378" s="262"/>
      <c r="BD378" s="265">
        <f ca="1">IFERROR(INDEX(Algorithms!$G:$G,MATCH($C378&amp;"_Therm Saved per Unit",Algorithms!$A:$A,0)),0)</f>
        <v>1053.6644788659491</v>
      </c>
      <c r="BE378" s="164" t="str">
        <f ca="1">IFERROR(INDEX('v12 Revisions'!$P$29:$P$186, MATCH('Measure-Level Adj Gas'!$L378, 'v12 Revisions'!$D$29:$D$186,0)),"")</f>
        <v>n/a - costs only.</v>
      </c>
      <c r="BF378" s="266">
        <f t="shared" ca="1" si="220"/>
        <v>0</v>
      </c>
      <c r="BG378" s="264">
        <f t="shared" ca="1" si="221"/>
        <v>0</v>
      </c>
      <c r="BH378" s="262"/>
      <c r="BI378" s="262"/>
      <c r="BJ378" s="265">
        <f ca="1">IFERROR(INDEX(Algorithms!$G:$G,MATCH($C378&amp;"_Therm Saved per Unit",Algorithms!$A:$A,0)),0)</f>
        <v>1053.6644788659491</v>
      </c>
      <c r="BK378" s="164"/>
      <c r="BL378" s="266">
        <f t="shared" ca="1" si="222"/>
        <v>0</v>
      </c>
      <c r="BM378" s="264">
        <f t="shared" ca="1" si="223"/>
        <v>0</v>
      </c>
      <c r="BN378" s="266">
        <f t="shared" si="224"/>
        <v>0</v>
      </c>
      <c r="BO378" s="266">
        <f t="shared" si="225"/>
        <v>0</v>
      </c>
      <c r="BP378" s="266">
        <f t="shared" ca="1" si="226"/>
        <v>0</v>
      </c>
      <c r="BQ378" s="266">
        <f t="shared" ca="1" si="227"/>
        <v>0</v>
      </c>
      <c r="BR378" s="268">
        <f t="shared" ca="1" si="228"/>
        <v>0</v>
      </c>
      <c r="BS378" s="262" t="s">
        <v>99</v>
      </c>
      <c r="BT378" s="277"/>
      <c r="BW378" s="266">
        <f t="shared" si="229"/>
        <v>0</v>
      </c>
      <c r="BX378" s="266">
        <f t="shared" si="230"/>
        <v>0</v>
      </c>
      <c r="BY378" s="266">
        <f t="shared" si="231"/>
        <v>0</v>
      </c>
      <c r="BZ378" s="266">
        <f t="shared" si="232"/>
        <v>0</v>
      </c>
      <c r="CA378" s="266">
        <f ca="1">N378*IFERROR(INDEX(Algorithms!$G:$G,MATCH($C378&amp;"_Therm Saved per Unit- MLA",Algorithms!$A:$A,0)),0)*X378</f>
        <v>0</v>
      </c>
      <c r="CB378" s="266">
        <f ca="1">O378*IFERROR(INDEX(Algorithms!$G:$G,MATCH($C378&amp;"_Therm Saved per Unit- MLA",Algorithms!$A:$A,0)),0)*Y378</f>
        <v>0</v>
      </c>
      <c r="CC378" s="266">
        <f ca="1">P378*IFERROR(INDEX(Algorithms!$G:$G,MATCH($C378&amp;"_Therm Saved per Unit- MLA",Algorithms!$A:$A,0)),0)*Z378</f>
        <v>0</v>
      </c>
      <c r="CD378" s="266">
        <f ca="1">Q378*IFERROR(INDEX(Algorithms!$G:$G,MATCH($C378&amp;"_Therm Saved per Unit- MLA",Algorithms!$A:$A,0)),0)*AA378</f>
        <v>0</v>
      </c>
      <c r="CE378" s="266">
        <f ca="1">IFERROR(INDEX(Algorithms!$G:$G,MATCH($C378&amp;"_Lifetime (years)",Algorithms!$A:$A,0)),0)</f>
        <v>6</v>
      </c>
      <c r="CF378" s="266">
        <f ca="1">IFERROR(INDEX(Algorithms!$G:$G,MATCH($C378&amp;"_Lifetime (years) - Remaining Years",Algorithms!$A:$A,0)),0)</f>
        <v>0</v>
      </c>
      <c r="CG378" s="266">
        <f t="shared" ca="1" si="233"/>
        <v>0</v>
      </c>
      <c r="CH378" s="266">
        <f t="shared" ca="1" si="234"/>
        <v>0</v>
      </c>
      <c r="CI378" s="266">
        <f t="shared" ca="1" si="235"/>
        <v>0</v>
      </c>
      <c r="CJ378" s="266">
        <f t="shared" ca="1" si="236"/>
        <v>0</v>
      </c>
      <c r="CK378" s="266">
        <f t="shared" si="237"/>
        <v>0</v>
      </c>
      <c r="CL378" s="266">
        <f t="shared" si="238"/>
        <v>0</v>
      </c>
      <c r="CM378" s="266">
        <f t="shared" ca="1" si="239"/>
        <v>0</v>
      </c>
      <c r="CN378" s="266">
        <f t="shared" ca="1" si="240"/>
        <v>0</v>
      </c>
      <c r="CO378" s="266">
        <f ca="1">N378*IFERROR(INDEX(Algorithms!$G:$G,MATCH($C378&amp;"_Therm Saved per Unit- MLA",Algorithms!$A:$A,0)),0)*X378</f>
        <v>0</v>
      </c>
      <c r="CP378" s="266">
        <f ca="1">O378*IFERROR(INDEX(Algorithms!$G:$G,MATCH($C378&amp;"_Therm Saved per Unit- MLA",Algorithms!$A:$A,0)),0)*Y378</f>
        <v>0</v>
      </c>
      <c r="CQ378" s="266">
        <f ca="1">P378*IFERROR(INDEX(Algorithms!$G:$G,MATCH($C378&amp;"_Therm Saved per Unit- MLA",Algorithms!$A:$A,0)),0)*Z378</f>
        <v>0</v>
      </c>
      <c r="CR378" s="266">
        <f ca="1">Q378*IFERROR(INDEX(Algorithms!$G:$G,MATCH($C378&amp;"_Therm Saved per Unit- MLA",Algorithms!$A:$A,0)),0)*AA378</f>
        <v>0</v>
      </c>
      <c r="CS378" s="266">
        <f ca="1">IFERROR(INDEX(Algorithms!$G:$G,MATCH($C378&amp;"_Lifetime (years)",Algorithms!$A:$A,0)),0)</f>
        <v>6</v>
      </c>
      <c r="CT378" s="266">
        <f ca="1">IFERROR(INDEX(Algorithms!$G:$G,MATCH($C378&amp;"_Lifetime (years) - Remaining Years",Algorithms!$A:$A,0)),0)</f>
        <v>0</v>
      </c>
      <c r="CU378" s="266">
        <f t="shared" ca="1" si="241"/>
        <v>0</v>
      </c>
      <c r="CV378" s="266">
        <f t="shared" ca="1" si="242"/>
        <v>0</v>
      </c>
      <c r="CW378" s="266">
        <f t="shared" ca="1" si="243"/>
        <v>0</v>
      </c>
      <c r="CX378" s="266">
        <f t="shared" ca="1" si="244"/>
        <v>0</v>
      </c>
    </row>
    <row r="379" spans="2:102" s="47" customFormat="1" ht="18" customHeight="1" x14ac:dyDescent="0.25">
      <c r="B379" t="str">
        <f t="shared" si="245"/>
        <v>NSG_Residential_Multi-Family_Standard Rebate_Steam Traps_Industrial/Process Audit - 125 ≤ psig &lt; 175_MF</v>
      </c>
      <c r="C379" s="47" t="str">
        <f t="shared" si="206"/>
        <v>Steam Traps_Industrial/Process Audit - 125 ≤ psig &lt; 175_MF</v>
      </c>
      <c r="D379" s="270" t="s">
        <v>1787</v>
      </c>
      <c r="E379" s="270" t="s">
        <v>2</v>
      </c>
      <c r="F379" s="270" t="s">
        <v>1422</v>
      </c>
      <c r="G379" s="270" t="s">
        <v>1418</v>
      </c>
      <c r="H379" s="270" t="s">
        <v>644</v>
      </c>
      <c r="I379" s="270" t="s">
        <v>1374</v>
      </c>
      <c r="J379" s="270" t="s">
        <v>553</v>
      </c>
      <c r="K379" s="263">
        <v>1</v>
      </c>
      <c r="L379" s="263" t="str">
        <f ca="1">IFERROR(INDEX(Algorithms!J:J,MATCH($C379&amp;"_Therm Saved per Unit",Algorithms!$A:$A,0)),"n/a")</f>
        <v>4.4.16</v>
      </c>
      <c r="M379" s="263" t="str">
        <f>IFERROR(INDEX('Measure Level Detail'!$N:$N,MATCH($B379,'Measure Level Detail'!$B:$B,0)),0)</f>
        <v>each</v>
      </c>
      <c r="N379" s="271">
        <f>IFERROR(INDEX('Measure Level Detail'!$P:$P,MATCH($B379&amp;"_"&amp;N$3,'Measure Level Detail'!$C:$C,0)),0)</f>
        <v>0</v>
      </c>
      <c r="O379" s="271">
        <f>IFERROR(INDEX('Measure Level Detail'!$P:$P,MATCH($B379&amp;"_"&amp;O$3,'Measure Level Detail'!$C:$C,0)),0)</f>
        <v>0</v>
      </c>
      <c r="P379" s="271">
        <f>IFERROR(INDEX('Measure Level Detail'!$P:$P,MATCH($B379&amp;"_"&amp;P$3,'Measure Level Detail'!$C:$C,0)),0)</f>
        <v>0</v>
      </c>
      <c r="Q379" s="271">
        <f>IFERROR(INDEX('Measure Level Detail'!$P:$P,MATCH($B379&amp;"_"&amp;Q$3,'Measure Level Detail'!$C:$C,0)),0)</f>
        <v>0</v>
      </c>
      <c r="R379" s="263" t="str">
        <f ca="1">IFERROR(INDEX(Algorithms!K:K,MATCH($C379&amp;"_Therm Saved per Unit",Algorithms!$A:$A,0)),"n/a")</f>
        <v>CI-HVC-STRE-V10-240101</v>
      </c>
      <c r="S379" s="262"/>
      <c r="T379" s="272">
        <v>1471.0232537570409</v>
      </c>
      <c r="U379" s="272">
        <v>1471.0232537570409</v>
      </c>
      <c r="V379" s="272">
        <v>1471.0232537570409</v>
      </c>
      <c r="W379" s="272">
        <v>1471.0232537570409</v>
      </c>
      <c r="X379" s="273">
        <f>IFERROR(INDEX('Measure Level Detail'!$R:$R,MATCH($B379&amp;"_"&amp;X$3,'Measure Level Detail'!$C:$C,0)),0)</f>
        <v>0.87</v>
      </c>
      <c r="Y379" s="273">
        <f>IFERROR(INDEX('Measure Level Detail'!$R:$R,MATCH($B379&amp;"_"&amp;Y$3,'Measure Level Detail'!$C:$C,0)),0)</f>
        <v>0.87</v>
      </c>
      <c r="Z379" s="273">
        <f>IFERROR(INDEX('Measure Level Detail'!$R:$R,MATCH($B379&amp;"_"&amp;Z$3,'Measure Level Detail'!$C:$C,0)),0)</f>
        <v>0.87</v>
      </c>
      <c r="AA379" s="273">
        <f>IFERROR(INDEX('Measure Level Detail'!$R:$R,MATCH($B379&amp;"_"&amp;AA$3,'Measure Level Detail'!$C:$C,0)),0)</f>
        <v>0.87</v>
      </c>
      <c r="AB379" s="266">
        <f t="shared" si="207"/>
        <v>0</v>
      </c>
      <c r="AC379" s="266">
        <f t="shared" si="208"/>
        <v>0</v>
      </c>
      <c r="AD379" s="266">
        <f t="shared" si="209"/>
        <v>0</v>
      </c>
      <c r="AE379" s="266">
        <f t="shared" si="210"/>
        <v>0</v>
      </c>
      <c r="AF379" s="266">
        <f t="shared" si="211"/>
        <v>0</v>
      </c>
      <c r="AG379" s="274">
        <v>0.87</v>
      </c>
      <c r="AH379" s="274">
        <v>0.87</v>
      </c>
      <c r="AI379" s="274">
        <v>0.87</v>
      </c>
      <c r="AJ379" s="274">
        <v>0.87</v>
      </c>
      <c r="AK379" s="274">
        <f t="shared" si="212"/>
        <v>0.87</v>
      </c>
      <c r="AL379" s="274">
        <f t="shared" si="213"/>
        <v>0.87</v>
      </c>
      <c r="AM379" s="274">
        <f t="shared" si="214"/>
        <v>0.87</v>
      </c>
      <c r="AN379" s="274">
        <f t="shared" si="215"/>
        <v>0.87</v>
      </c>
      <c r="AO379" s="262"/>
      <c r="AP379" s="262"/>
      <c r="AQ379" s="267">
        <v>1471.0232537570409</v>
      </c>
      <c r="AR379" s="262"/>
      <c r="AS379" s="266">
        <f t="shared" si="216"/>
        <v>0</v>
      </c>
      <c r="AT379" s="264">
        <f t="shared" si="217"/>
        <v>0</v>
      </c>
      <c r="AU379" s="262"/>
      <c r="AV379" s="262"/>
      <c r="AW379" s="265">
        <v>1471.0232537570409</v>
      </c>
      <c r="AX379" s="164" t="s">
        <v>2397</v>
      </c>
      <c r="AY379" s="266">
        <v>0</v>
      </c>
      <c r="AZ379" s="266">
        <f t="shared" si="218"/>
        <v>0</v>
      </c>
      <c r="BA379" s="264">
        <f t="shared" si="219"/>
        <v>0</v>
      </c>
      <c r="BB379" s="262"/>
      <c r="BC379" s="262"/>
      <c r="BD379" s="265">
        <f ca="1">IFERROR(INDEX(Algorithms!$G:$G,MATCH($C379&amp;"_Therm Saved per Unit",Algorithms!$A:$A,0)),0)</f>
        <v>1471.0232537570409</v>
      </c>
      <c r="BE379" s="164" t="str">
        <f ca="1">IFERROR(INDEX('v12 Revisions'!$P$29:$P$186, MATCH('Measure-Level Adj Gas'!$L379, 'v12 Revisions'!$D$29:$D$186,0)),"")</f>
        <v>n/a - costs only.</v>
      </c>
      <c r="BF379" s="266">
        <f t="shared" ca="1" si="220"/>
        <v>0</v>
      </c>
      <c r="BG379" s="264">
        <f t="shared" ca="1" si="221"/>
        <v>0</v>
      </c>
      <c r="BH379" s="262"/>
      <c r="BI379" s="262"/>
      <c r="BJ379" s="265">
        <f ca="1">IFERROR(INDEX(Algorithms!$G:$G,MATCH($C379&amp;"_Therm Saved per Unit",Algorithms!$A:$A,0)),0)</f>
        <v>1471.0232537570409</v>
      </c>
      <c r="BK379" s="164"/>
      <c r="BL379" s="266">
        <f t="shared" ca="1" si="222"/>
        <v>0</v>
      </c>
      <c r="BM379" s="264">
        <f t="shared" ca="1" si="223"/>
        <v>0</v>
      </c>
      <c r="BN379" s="266">
        <f t="shared" si="224"/>
        <v>0</v>
      </c>
      <c r="BO379" s="266">
        <f t="shared" si="225"/>
        <v>0</v>
      </c>
      <c r="BP379" s="266">
        <f t="shared" ca="1" si="226"/>
        <v>0</v>
      </c>
      <c r="BQ379" s="266">
        <f t="shared" ca="1" si="227"/>
        <v>0</v>
      </c>
      <c r="BR379" s="268">
        <f t="shared" ca="1" si="228"/>
        <v>0</v>
      </c>
      <c r="BS379" s="262" t="s">
        <v>99</v>
      </c>
      <c r="BT379" s="277"/>
      <c r="BW379" s="266">
        <f t="shared" si="229"/>
        <v>0</v>
      </c>
      <c r="BX379" s="266">
        <f t="shared" si="230"/>
        <v>0</v>
      </c>
      <c r="BY379" s="266">
        <f t="shared" si="231"/>
        <v>0</v>
      </c>
      <c r="BZ379" s="266">
        <f t="shared" si="232"/>
        <v>0</v>
      </c>
      <c r="CA379" s="266">
        <f ca="1">N379*IFERROR(INDEX(Algorithms!$G:$G,MATCH($C379&amp;"_Therm Saved per Unit- MLA",Algorithms!$A:$A,0)),0)*X379</f>
        <v>0</v>
      </c>
      <c r="CB379" s="266">
        <f ca="1">O379*IFERROR(INDEX(Algorithms!$G:$G,MATCH($C379&amp;"_Therm Saved per Unit- MLA",Algorithms!$A:$A,0)),0)*Y379</f>
        <v>0</v>
      </c>
      <c r="CC379" s="266">
        <f ca="1">P379*IFERROR(INDEX(Algorithms!$G:$G,MATCH($C379&amp;"_Therm Saved per Unit- MLA",Algorithms!$A:$A,0)),0)*Z379</f>
        <v>0</v>
      </c>
      <c r="CD379" s="266">
        <f ca="1">Q379*IFERROR(INDEX(Algorithms!$G:$G,MATCH($C379&amp;"_Therm Saved per Unit- MLA",Algorithms!$A:$A,0)),0)*AA379</f>
        <v>0</v>
      </c>
      <c r="CE379" s="266">
        <f ca="1">IFERROR(INDEX(Algorithms!$G:$G,MATCH($C379&amp;"_Lifetime (years)",Algorithms!$A:$A,0)),0)</f>
        <v>6</v>
      </c>
      <c r="CF379" s="266">
        <f ca="1">IFERROR(INDEX(Algorithms!$G:$G,MATCH($C379&amp;"_Lifetime (years) - Remaining Years",Algorithms!$A:$A,0)),0)</f>
        <v>0</v>
      </c>
      <c r="CG379" s="266">
        <f t="shared" ca="1" si="233"/>
        <v>0</v>
      </c>
      <c r="CH379" s="266">
        <f t="shared" ca="1" si="234"/>
        <v>0</v>
      </c>
      <c r="CI379" s="266">
        <f t="shared" ca="1" si="235"/>
        <v>0</v>
      </c>
      <c r="CJ379" s="266">
        <f t="shared" ca="1" si="236"/>
        <v>0</v>
      </c>
      <c r="CK379" s="266">
        <f t="shared" si="237"/>
        <v>0</v>
      </c>
      <c r="CL379" s="266">
        <f t="shared" si="238"/>
        <v>0</v>
      </c>
      <c r="CM379" s="266">
        <f t="shared" ca="1" si="239"/>
        <v>0</v>
      </c>
      <c r="CN379" s="266">
        <f t="shared" ca="1" si="240"/>
        <v>0</v>
      </c>
      <c r="CO379" s="266">
        <f ca="1">N379*IFERROR(INDEX(Algorithms!$G:$G,MATCH($C379&amp;"_Therm Saved per Unit- MLA",Algorithms!$A:$A,0)),0)*X379</f>
        <v>0</v>
      </c>
      <c r="CP379" s="266">
        <f ca="1">O379*IFERROR(INDEX(Algorithms!$G:$G,MATCH($C379&amp;"_Therm Saved per Unit- MLA",Algorithms!$A:$A,0)),0)*Y379</f>
        <v>0</v>
      </c>
      <c r="CQ379" s="266">
        <f ca="1">P379*IFERROR(INDEX(Algorithms!$G:$G,MATCH($C379&amp;"_Therm Saved per Unit- MLA",Algorithms!$A:$A,0)),0)*Z379</f>
        <v>0</v>
      </c>
      <c r="CR379" s="266">
        <f ca="1">Q379*IFERROR(INDEX(Algorithms!$G:$G,MATCH($C379&amp;"_Therm Saved per Unit- MLA",Algorithms!$A:$A,0)),0)*AA379</f>
        <v>0</v>
      </c>
      <c r="CS379" s="266">
        <f ca="1">IFERROR(INDEX(Algorithms!$G:$G,MATCH($C379&amp;"_Lifetime (years)",Algorithms!$A:$A,0)),0)</f>
        <v>6</v>
      </c>
      <c r="CT379" s="266">
        <f ca="1">IFERROR(INDEX(Algorithms!$G:$G,MATCH($C379&amp;"_Lifetime (years) - Remaining Years",Algorithms!$A:$A,0)),0)</f>
        <v>0</v>
      </c>
      <c r="CU379" s="266">
        <f t="shared" ca="1" si="241"/>
        <v>0</v>
      </c>
      <c r="CV379" s="266">
        <f t="shared" ca="1" si="242"/>
        <v>0</v>
      </c>
      <c r="CW379" s="266">
        <f t="shared" ca="1" si="243"/>
        <v>0</v>
      </c>
      <c r="CX379" s="266">
        <f t="shared" ca="1" si="244"/>
        <v>0</v>
      </c>
    </row>
    <row r="380" spans="2:102" s="47" customFormat="1" ht="18" customHeight="1" x14ac:dyDescent="0.25">
      <c r="B380" t="str">
        <f t="shared" si="245"/>
        <v>NSG_Residential_Multi-Family_Standard Rebate_Steam Traps_Industrial/Process Audit - 175 ≤ psig &lt; 250_MF</v>
      </c>
      <c r="C380" s="47" t="str">
        <f t="shared" si="206"/>
        <v>Steam Traps_Industrial/Process Audit - 175 ≤ psig &lt; 250_MF</v>
      </c>
      <c r="D380" s="270" t="s">
        <v>1787</v>
      </c>
      <c r="E380" s="270" t="s">
        <v>2</v>
      </c>
      <c r="F380" s="270" t="s">
        <v>1422</v>
      </c>
      <c r="G380" s="270" t="s">
        <v>1418</v>
      </c>
      <c r="H380" s="270" t="s">
        <v>644</v>
      </c>
      <c r="I380" s="270" t="s">
        <v>1375</v>
      </c>
      <c r="J380" s="270" t="s">
        <v>553</v>
      </c>
      <c r="K380" s="263">
        <v>1</v>
      </c>
      <c r="L380" s="263" t="str">
        <f ca="1">IFERROR(INDEX(Algorithms!J:J,MATCH($C380&amp;"_Therm Saved per Unit",Algorithms!$A:$A,0)),"n/a")</f>
        <v>4.4.16</v>
      </c>
      <c r="M380" s="263" t="str">
        <f>IFERROR(INDEX('Measure Level Detail'!$N:$N,MATCH($B380,'Measure Level Detail'!$B:$B,0)),0)</f>
        <v>each</v>
      </c>
      <c r="N380" s="271">
        <f>IFERROR(INDEX('Measure Level Detail'!$P:$P,MATCH($B380&amp;"_"&amp;N$3,'Measure Level Detail'!$C:$C,0)),0)</f>
        <v>0</v>
      </c>
      <c r="O380" s="271">
        <f>IFERROR(INDEX('Measure Level Detail'!$P:$P,MATCH($B380&amp;"_"&amp;O$3,'Measure Level Detail'!$C:$C,0)),0)</f>
        <v>0</v>
      </c>
      <c r="P380" s="271">
        <f>IFERROR(INDEX('Measure Level Detail'!$P:$P,MATCH($B380&amp;"_"&amp;P$3,'Measure Level Detail'!$C:$C,0)),0)</f>
        <v>0</v>
      </c>
      <c r="Q380" s="271">
        <f>IFERROR(INDEX('Measure Level Detail'!$P:$P,MATCH($B380&amp;"_"&amp;Q$3,'Measure Level Detail'!$C:$C,0)),0)</f>
        <v>0</v>
      </c>
      <c r="R380" s="263" t="str">
        <f ca="1">IFERROR(INDEX(Algorithms!K:K,MATCH($C380&amp;"_Therm Saved per Unit",Algorithms!$A:$A,0)),"n/a")</f>
        <v>CI-HVC-STRE-V10-240101</v>
      </c>
      <c r="S380" s="262"/>
      <c r="T380" s="272">
        <v>1986.7915775383435</v>
      </c>
      <c r="U380" s="272">
        <v>1986.7915775383435</v>
      </c>
      <c r="V380" s="272">
        <v>1986.7915775383435</v>
      </c>
      <c r="W380" s="272">
        <v>1986.7915775383435</v>
      </c>
      <c r="X380" s="273">
        <f>IFERROR(INDEX('Measure Level Detail'!$R:$R,MATCH($B380&amp;"_"&amp;X$3,'Measure Level Detail'!$C:$C,0)),0)</f>
        <v>0.87</v>
      </c>
      <c r="Y380" s="273">
        <f>IFERROR(INDEX('Measure Level Detail'!$R:$R,MATCH($B380&amp;"_"&amp;Y$3,'Measure Level Detail'!$C:$C,0)),0)</f>
        <v>0.87</v>
      </c>
      <c r="Z380" s="273">
        <f>IFERROR(INDEX('Measure Level Detail'!$R:$R,MATCH($B380&amp;"_"&amp;Z$3,'Measure Level Detail'!$C:$C,0)),0)</f>
        <v>0.87</v>
      </c>
      <c r="AA380" s="273">
        <f>IFERROR(INDEX('Measure Level Detail'!$R:$R,MATCH($B380&amp;"_"&amp;AA$3,'Measure Level Detail'!$C:$C,0)),0)</f>
        <v>0.87</v>
      </c>
      <c r="AB380" s="266">
        <f t="shared" si="207"/>
        <v>0</v>
      </c>
      <c r="AC380" s="266">
        <f t="shared" si="208"/>
        <v>0</v>
      </c>
      <c r="AD380" s="266">
        <f t="shared" si="209"/>
        <v>0</v>
      </c>
      <c r="AE380" s="266">
        <f t="shared" si="210"/>
        <v>0</v>
      </c>
      <c r="AF380" s="266">
        <f t="shared" si="211"/>
        <v>0</v>
      </c>
      <c r="AG380" s="274">
        <v>0.87</v>
      </c>
      <c r="AH380" s="274">
        <v>0.87</v>
      </c>
      <c r="AI380" s="274">
        <v>0.87</v>
      </c>
      <c r="AJ380" s="274">
        <v>0.87</v>
      </c>
      <c r="AK380" s="274">
        <f t="shared" si="212"/>
        <v>0.87</v>
      </c>
      <c r="AL380" s="274">
        <f t="shared" si="213"/>
        <v>0.87</v>
      </c>
      <c r="AM380" s="274">
        <f t="shared" si="214"/>
        <v>0.87</v>
      </c>
      <c r="AN380" s="274">
        <f t="shared" si="215"/>
        <v>0.87</v>
      </c>
      <c r="AO380" s="262"/>
      <c r="AP380" s="262"/>
      <c r="AQ380" s="267">
        <v>1986.7915775383435</v>
      </c>
      <c r="AR380" s="262"/>
      <c r="AS380" s="266">
        <f t="shared" si="216"/>
        <v>0</v>
      </c>
      <c r="AT380" s="264">
        <f t="shared" si="217"/>
        <v>0</v>
      </c>
      <c r="AU380" s="262"/>
      <c r="AV380" s="262"/>
      <c r="AW380" s="265">
        <v>1986.7915775383435</v>
      </c>
      <c r="AX380" s="164" t="s">
        <v>2397</v>
      </c>
      <c r="AY380" s="266">
        <v>0</v>
      </c>
      <c r="AZ380" s="266">
        <f t="shared" si="218"/>
        <v>0</v>
      </c>
      <c r="BA380" s="264">
        <f t="shared" si="219"/>
        <v>0</v>
      </c>
      <c r="BB380" s="262"/>
      <c r="BC380" s="262"/>
      <c r="BD380" s="265">
        <f ca="1">IFERROR(INDEX(Algorithms!$G:$G,MATCH($C380&amp;"_Therm Saved per Unit",Algorithms!$A:$A,0)),0)</f>
        <v>1986.7915775383435</v>
      </c>
      <c r="BE380" s="164" t="str">
        <f ca="1">IFERROR(INDEX('v12 Revisions'!$P$29:$P$186, MATCH('Measure-Level Adj Gas'!$L380, 'v12 Revisions'!$D$29:$D$186,0)),"")</f>
        <v>n/a - costs only.</v>
      </c>
      <c r="BF380" s="266">
        <f t="shared" ca="1" si="220"/>
        <v>0</v>
      </c>
      <c r="BG380" s="264">
        <f t="shared" ca="1" si="221"/>
        <v>0</v>
      </c>
      <c r="BH380" s="262"/>
      <c r="BI380" s="262"/>
      <c r="BJ380" s="265">
        <f ca="1">IFERROR(INDEX(Algorithms!$G:$G,MATCH($C380&amp;"_Therm Saved per Unit",Algorithms!$A:$A,0)),0)</f>
        <v>1986.7915775383435</v>
      </c>
      <c r="BK380" s="164"/>
      <c r="BL380" s="266">
        <f t="shared" ca="1" si="222"/>
        <v>0</v>
      </c>
      <c r="BM380" s="264">
        <f t="shared" ca="1" si="223"/>
        <v>0</v>
      </c>
      <c r="BN380" s="266">
        <f t="shared" si="224"/>
        <v>0</v>
      </c>
      <c r="BO380" s="266">
        <f t="shared" si="225"/>
        <v>0</v>
      </c>
      <c r="BP380" s="266">
        <f t="shared" ca="1" si="226"/>
        <v>0</v>
      </c>
      <c r="BQ380" s="266">
        <f t="shared" ca="1" si="227"/>
        <v>0</v>
      </c>
      <c r="BR380" s="268">
        <f t="shared" ca="1" si="228"/>
        <v>0</v>
      </c>
      <c r="BS380" s="262" t="s">
        <v>99</v>
      </c>
      <c r="BT380" s="277"/>
      <c r="BW380" s="266">
        <f t="shared" si="229"/>
        <v>0</v>
      </c>
      <c r="BX380" s="266">
        <f t="shared" si="230"/>
        <v>0</v>
      </c>
      <c r="BY380" s="266">
        <f t="shared" si="231"/>
        <v>0</v>
      </c>
      <c r="BZ380" s="266">
        <f t="shared" si="232"/>
        <v>0</v>
      </c>
      <c r="CA380" s="266">
        <f ca="1">N380*IFERROR(INDEX(Algorithms!$G:$G,MATCH($C380&amp;"_Therm Saved per Unit- MLA",Algorithms!$A:$A,0)),0)*X380</f>
        <v>0</v>
      </c>
      <c r="CB380" s="266">
        <f ca="1">O380*IFERROR(INDEX(Algorithms!$G:$G,MATCH($C380&amp;"_Therm Saved per Unit- MLA",Algorithms!$A:$A,0)),0)*Y380</f>
        <v>0</v>
      </c>
      <c r="CC380" s="266">
        <f ca="1">P380*IFERROR(INDEX(Algorithms!$G:$G,MATCH($C380&amp;"_Therm Saved per Unit- MLA",Algorithms!$A:$A,0)),0)*Z380</f>
        <v>0</v>
      </c>
      <c r="CD380" s="266">
        <f ca="1">Q380*IFERROR(INDEX(Algorithms!$G:$G,MATCH($C380&amp;"_Therm Saved per Unit- MLA",Algorithms!$A:$A,0)),0)*AA380</f>
        <v>0</v>
      </c>
      <c r="CE380" s="266">
        <f ca="1">IFERROR(INDEX(Algorithms!$G:$G,MATCH($C380&amp;"_Lifetime (years)",Algorithms!$A:$A,0)),0)</f>
        <v>6</v>
      </c>
      <c r="CF380" s="266">
        <f ca="1">IFERROR(INDEX(Algorithms!$G:$G,MATCH($C380&amp;"_Lifetime (years) - Remaining Years",Algorithms!$A:$A,0)),0)</f>
        <v>0</v>
      </c>
      <c r="CG380" s="266">
        <f t="shared" ca="1" si="233"/>
        <v>0</v>
      </c>
      <c r="CH380" s="266">
        <f t="shared" ca="1" si="234"/>
        <v>0</v>
      </c>
      <c r="CI380" s="266">
        <f t="shared" ca="1" si="235"/>
        <v>0</v>
      </c>
      <c r="CJ380" s="266">
        <f t="shared" ca="1" si="236"/>
        <v>0</v>
      </c>
      <c r="CK380" s="266">
        <f t="shared" si="237"/>
        <v>0</v>
      </c>
      <c r="CL380" s="266">
        <f t="shared" si="238"/>
        <v>0</v>
      </c>
      <c r="CM380" s="266">
        <f t="shared" ca="1" si="239"/>
        <v>0</v>
      </c>
      <c r="CN380" s="266">
        <f t="shared" ca="1" si="240"/>
        <v>0</v>
      </c>
      <c r="CO380" s="266">
        <f ca="1">N380*IFERROR(INDEX(Algorithms!$G:$G,MATCH($C380&amp;"_Therm Saved per Unit- MLA",Algorithms!$A:$A,0)),0)*X380</f>
        <v>0</v>
      </c>
      <c r="CP380" s="266">
        <f ca="1">O380*IFERROR(INDEX(Algorithms!$G:$G,MATCH($C380&amp;"_Therm Saved per Unit- MLA",Algorithms!$A:$A,0)),0)*Y380</f>
        <v>0</v>
      </c>
      <c r="CQ380" s="266">
        <f ca="1">P380*IFERROR(INDEX(Algorithms!$G:$G,MATCH($C380&amp;"_Therm Saved per Unit- MLA",Algorithms!$A:$A,0)),0)*Z380</f>
        <v>0</v>
      </c>
      <c r="CR380" s="266">
        <f ca="1">Q380*IFERROR(INDEX(Algorithms!$G:$G,MATCH($C380&amp;"_Therm Saved per Unit- MLA",Algorithms!$A:$A,0)),0)*AA380</f>
        <v>0</v>
      </c>
      <c r="CS380" s="266">
        <f ca="1">IFERROR(INDEX(Algorithms!$G:$G,MATCH($C380&amp;"_Lifetime (years)",Algorithms!$A:$A,0)),0)</f>
        <v>6</v>
      </c>
      <c r="CT380" s="266">
        <f ca="1">IFERROR(INDEX(Algorithms!$G:$G,MATCH($C380&amp;"_Lifetime (years) - Remaining Years",Algorithms!$A:$A,0)),0)</f>
        <v>0</v>
      </c>
      <c r="CU380" s="266">
        <f t="shared" ca="1" si="241"/>
        <v>0</v>
      </c>
      <c r="CV380" s="266">
        <f t="shared" ca="1" si="242"/>
        <v>0</v>
      </c>
      <c r="CW380" s="266">
        <f t="shared" ca="1" si="243"/>
        <v>0</v>
      </c>
      <c r="CX380" s="266">
        <f t="shared" ca="1" si="244"/>
        <v>0</v>
      </c>
    </row>
    <row r="381" spans="2:102" s="47" customFormat="1" ht="18" customHeight="1" x14ac:dyDescent="0.25">
      <c r="B381" t="str">
        <f t="shared" si="245"/>
        <v>NSG_Residential_Multi-Family_Standard Rebate_Steam Traps_Industrial/Process Audit - 250 ≤ psig_MF</v>
      </c>
      <c r="C381" s="47" t="str">
        <f t="shared" si="206"/>
        <v>Steam Traps_Industrial/Process Audit - 250 ≤ psig_MF</v>
      </c>
      <c r="D381" s="270" t="s">
        <v>1787</v>
      </c>
      <c r="E381" s="270" t="s">
        <v>2</v>
      </c>
      <c r="F381" s="270" t="s">
        <v>1422</v>
      </c>
      <c r="G381" s="270" t="s">
        <v>1418</v>
      </c>
      <c r="H381" s="270" t="s">
        <v>644</v>
      </c>
      <c r="I381" s="270" t="s">
        <v>1376</v>
      </c>
      <c r="J381" s="270" t="s">
        <v>553</v>
      </c>
      <c r="K381" s="263">
        <v>1</v>
      </c>
      <c r="L381" s="263" t="str">
        <f ca="1">IFERROR(INDEX(Algorithms!J:J,MATCH($C381&amp;"_Therm Saved per Unit",Algorithms!$A:$A,0)),"n/a")</f>
        <v>4.4.16</v>
      </c>
      <c r="M381" s="263" t="str">
        <f>IFERROR(INDEX('Measure Level Detail'!$N:$N,MATCH($B381,'Measure Level Detail'!$B:$B,0)),0)</f>
        <v>each</v>
      </c>
      <c r="N381" s="271">
        <f>IFERROR(INDEX('Measure Level Detail'!$P:$P,MATCH($B381&amp;"_"&amp;N$3,'Measure Level Detail'!$C:$C,0)),0)</f>
        <v>0</v>
      </c>
      <c r="O381" s="271">
        <f>IFERROR(INDEX('Measure Level Detail'!$P:$P,MATCH($B381&amp;"_"&amp;O$3,'Measure Level Detail'!$C:$C,0)),0)</f>
        <v>0</v>
      </c>
      <c r="P381" s="271">
        <f>IFERROR(INDEX('Measure Level Detail'!$P:$P,MATCH($B381&amp;"_"&amp;P$3,'Measure Level Detail'!$C:$C,0)),0)</f>
        <v>0</v>
      </c>
      <c r="Q381" s="271">
        <f>IFERROR(INDEX('Measure Level Detail'!$P:$P,MATCH($B381&amp;"_"&amp;Q$3,'Measure Level Detail'!$C:$C,0)),0)</f>
        <v>0</v>
      </c>
      <c r="R381" s="263" t="str">
        <f ca="1">IFERROR(INDEX(Algorithms!K:K,MATCH($C381&amp;"_Therm Saved per Unit",Algorithms!$A:$A,0)),"n/a")</f>
        <v>CI-HVC-STRE-V10-240101</v>
      </c>
      <c r="S381" s="262"/>
      <c r="T381" s="272">
        <v>2544.9291474441216</v>
      </c>
      <c r="U381" s="272">
        <v>2544.9291474441216</v>
      </c>
      <c r="V381" s="272">
        <v>2544.9291474441216</v>
      </c>
      <c r="W381" s="272">
        <v>2544.9291474441216</v>
      </c>
      <c r="X381" s="273">
        <f>IFERROR(INDEX('Measure Level Detail'!$R:$R,MATCH($B381&amp;"_"&amp;X$3,'Measure Level Detail'!$C:$C,0)),0)</f>
        <v>0.87</v>
      </c>
      <c r="Y381" s="273">
        <f>IFERROR(INDEX('Measure Level Detail'!$R:$R,MATCH($B381&amp;"_"&amp;Y$3,'Measure Level Detail'!$C:$C,0)),0)</f>
        <v>0.87</v>
      </c>
      <c r="Z381" s="273">
        <f>IFERROR(INDEX('Measure Level Detail'!$R:$R,MATCH($B381&amp;"_"&amp;Z$3,'Measure Level Detail'!$C:$C,0)),0)</f>
        <v>0.87</v>
      </c>
      <c r="AA381" s="273">
        <f>IFERROR(INDEX('Measure Level Detail'!$R:$R,MATCH($B381&amp;"_"&amp;AA$3,'Measure Level Detail'!$C:$C,0)),0)</f>
        <v>0.87</v>
      </c>
      <c r="AB381" s="266">
        <f t="shared" si="207"/>
        <v>0</v>
      </c>
      <c r="AC381" s="266">
        <f t="shared" si="208"/>
        <v>0</v>
      </c>
      <c r="AD381" s="266">
        <f t="shared" si="209"/>
        <v>0</v>
      </c>
      <c r="AE381" s="266">
        <f t="shared" si="210"/>
        <v>0</v>
      </c>
      <c r="AF381" s="266">
        <f t="shared" si="211"/>
        <v>0</v>
      </c>
      <c r="AG381" s="274">
        <v>0.87</v>
      </c>
      <c r="AH381" s="274">
        <v>0.87</v>
      </c>
      <c r="AI381" s="274">
        <v>0.87</v>
      </c>
      <c r="AJ381" s="274">
        <v>0.87</v>
      </c>
      <c r="AK381" s="274">
        <f t="shared" si="212"/>
        <v>0.87</v>
      </c>
      <c r="AL381" s="274">
        <f t="shared" si="213"/>
        <v>0.87</v>
      </c>
      <c r="AM381" s="274">
        <f t="shared" si="214"/>
        <v>0.87</v>
      </c>
      <c r="AN381" s="274">
        <f t="shared" si="215"/>
        <v>0.87</v>
      </c>
      <c r="AO381" s="262"/>
      <c r="AP381" s="262"/>
      <c r="AQ381" s="267">
        <v>2544.9291474441216</v>
      </c>
      <c r="AR381" s="262"/>
      <c r="AS381" s="266">
        <f t="shared" si="216"/>
        <v>0</v>
      </c>
      <c r="AT381" s="264">
        <f t="shared" si="217"/>
        <v>0</v>
      </c>
      <c r="AU381" s="262"/>
      <c r="AV381" s="262"/>
      <c r="AW381" s="265">
        <v>2544.9291474441216</v>
      </c>
      <c r="AX381" s="164" t="s">
        <v>2397</v>
      </c>
      <c r="AY381" s="266">
        <v>0</v>
      </c>
      <c r="AZ381" s="266">
        <f t="shared" si="218"/>
        <v>0</v>
      </c>
      <c r="BA381" s="264">
        <f t="shared" si="219"/>
        <v>0</v>
      </c>
      <c r="BB381" s="262"/>
      <c r="BC381" s="262"/>
      <c r="BD381" s="265">
        <f ca="1">IFERROR(INDEX(Algorithms!$G:$G,MATCH($C381&amp;"_Therm Saved per Unit",Algorithms!$A:$A,0)),0)</f>
        <v>2544.9291474441216</v>
      </c>
      <c r="BE381" s="164" t="str">
        <f ca="1">IFERROR(INDEX('v12 Revisions'!$P$29:$P$186, MATCH('Measure-Level Adj Gas'!$L381, 'v12 Revisions'!$D$29:$D$186,0)),"")</f>
        <v>n/a - costs only.</v>
      </c>
      <c r="BF381" s="266">
        <f t="shared" ca="1" si="220"/>
        <v>0</v>
      </c>
      <c r="BG381" s="264">
        <f t="shared" ca="1" si="221"/>
        <v>0</v>
      </c>
      <c r="BH381" s="262"/>
      <c r="BI381" s="262"/>
      <c r="BJ381" s="265">
        <f ca="1">IFERROR(INDEX(Algorithms!$G:$G,MATCH($C381&amp;"_Therm Saved per Unit",Algorithms!$A:$A,0)),0)</f>
        <v>2544.9291474441216</v>
      </c>
      <c r="BK381" s="164"/>
      <c r="BL381" s="266">
        <f t="shared" ca="1" si="222"/>
        <v>0</v>
      </c>
      <c r="BM381" s="264">
        <f t="shared" ca="1" si="223"/>
        <v>0</v>
      </c>
      <c r="BN381" s="266">
        <f t="shared" si="224"/>
        <v>0</v>
      </c>
      <c r="BO381" s="266">
        <f t="shared" si="225"/>
        <v>0</v>
      </c>
      <c r="BP381" s="266">
        <f t="shared" ca="1" si="226"/>
        <v>0</v>
      </c>
      <c r="BQ381" s="266">
        <f t="shared" ca="1" si="227"/>
        <v>0</v>
      </c>
      <c r="BR381" s="268">
        <f t="shared" ca="1" si="228"/>
        <v>0</v>
      </c>
      <c r="BS381" s="262" t="s">
        <v>99</v>
      </c>
      <c r="BT381" s="277"/>
      <c r="BW381" s="266">
        <f t="shared" si="229"/>
        <v>0</v>
      </c>
      <c r="BX381" s="266">
        <f t="shared" si="230"/>
        <v>0</v>
      </c>
      <c r="BY381" s="266">
        <f t="shared" si="231"/>
        <v>0</v>
      </c>
      <c r="BZ381" s="266">
        <f t="shared" si="232"/>
        <v>0</v>
      </c>
      <c r="CA381" s="266">
        <f ca="1">N381*IFERROR(INDEX(Algorithms!$G:$G,MATCH($C381&amp;"_Therm Saved per Unit- MLA",Algorithms!$A:$A,0)),0)*X381</f>
        <v>0</v>
      </c>
      <c r="CB381" s="266">
        <f ca="1">O381*IFERROR(INDEX(Algorithms!$G:$G,MATCH($C381&amp;"_Therm Saved per Unit- MLA",Algorithms!$A:$A,0)),0)*Y381</f>
        <v>0</v>
      </c>
      <c r="CC381" s="266">
        <f ca="1">P381*IFERROR(INDEX(Algorithms!$G:$G,MATCH($C381&amp;"_Therm Saved per Unit- MLA",Algorithms!$A:$A,0)),0)*Z381</f>
        <v>0</v>
      </c>
      <c r="CD381" s="266">
        <f ca="1">Q381*IFERROR(INDEX(Algorithms!$G:$G,MATCH($C381&amp;"_Therm Saved per Unit- MLA",Algorithms!$A:$A,0)),0)*AA381</f>
        <v>0</v>
      </c>
      <c r="CE381" s="266">
        <f ca="1">IFERROR(INDEX(Algorithms!$G:$G,MATCH($C381&amp;"_Lifetime (years)",Algorithms!$A:$A,0)),0)</f>
        <v>6</v>
      </c>
      <c r="CF381" s="266">
        <f ca="1">IFERROR(INDEX(Algorithms!$G:$G,MATCH($C381&amp;"_Lifetime (years) - Remaining Years",Algorithms!$A:$A,0)),0)</f>
        <v>0</v>
      </c>
      <c r="CG381" s="266">
        <f t="shared" ca="1" si="233"/>
        <v>0</v>
      </c>
      <c r="CH381" s="266">
        <f t="shared" ca="1" si="234"/>
        <v>0</v>
      </c>
      <c r="CI381" s="266">
        <f t="shared" ca="1" si="235"/>
        <v>0</v>
      </c>
      <c r="CJ381" s="266">
        <f t="shared" ca="1" si="236"/>
        <v>0</v>
      </c>
      <c r="CK381" s="266">
        <f t="shared" si="237"/>
        <v>0</v>
      </c>
      <c r="CL381" s="266">
        <f t="shared" si="238"/>
        <v>0</v>
      </c>
      <c r="CM381" s="266">
        <f t="shared" ca="1" si="239"/>
        <v>0</v>
      </c>
      <c r="CN381" s="266">
        <f t="shared" ca="1" si="240"/>
        <v>0</v>
      </c>
      <c r="CO381" s="266">
        <f ca="1">N381*IFERROR(INDEX(Algorithms!$G:$G,MATCH($C381&amp;"_Therm Saved per Unit- MLA",Algorithms!$A:$A,0)),0)*X381</f>
        <v>0</v>
      </c>
      <c r="CP381" s="266">
        <f ca="1">O381*IFERROR(INDEX(Algorithms!$G:$G,MATCH($C381&amp;"_Therm Saved per Unit- MLA",Algorithms!$A:$A,0)),0)*Y381</f>
        <v>0</v>
      </c>
      <c r="CQ381" s="266">
        <f ca="1">P381*IFERROR(INDEX(Algorithms!$G:$G,MATCH($C381&amp;"_Therm Saved per Unit- MLA",Algorithms!$A:$A,0)),0)*Z381</f>
        <v>0</v>
      </c>
      <c r="CR381" s="266">
        <f ca="1">Q381*IFERROR(INDEX(Algorithms!$G:$G,MATCH($C381&amp;"_Therm Saved per Unit- MLA",Algorithms!$A:$A,0)),0)*AA381</f>
        <v>0</v>
      </c>
      <c r="CS381" s="266">
        <f ca="1">IFERROR(INDEX(Algorithms!$G:$G,MATCH($C381&amp;"_Lifetime (years)",Algorithms!$A:$A,0)),0)</f>
        <v>6</v>
      </c>
      <c r="CT381" s="266">
        <f ca="1">IFERROR(INDEX(Algorithms!$G:$G,MATCH($C381&amp;"_Lifetime (years) - Remaining Years",Algorithms!$A:$A,0)),0)</f>
        <v>0</v>
      </c>
      <c r="CU381" s="266">
        <f t="shared" ca="1" si="241"/>
        <v>0</v>
      </c>
      <c r="CV381" s="266">
        <f t="shared" ca="1" si="242"/>
        <v>0</v>
      </c>
      <c r="CW381" s="266">
        <f t="shared" ca="1" si="243"/>
        <v>0</v>
      </c>
      <c r="CX381" s="266">
        <f t="shared" ca="1" si="244"/>
        <v>0</v>
      </c>
    </row>
    <row r="382" spans="2:102" s="47" customFormat="1" ht="18" customHeight="1" x14ac:dyDescent="0.25">
      <c r="B382" t="str">
        <f t="shared" si="245"/>
        <v>NSG_Residential_Multi-Family_Standard Rebate_Steam Traps_Test_MF</v>
      </c>
      <c r="C382" s="47" t="str">
        <f t="shared" si="206"/>
        <v>Steam Traps_Test_MF</v>
      </c>
      <c r="D382" s="270" t="s">
        <v>1787</v>
      </c>
      <c r="E382" s="270" t="s">
        <v>2</v>
      </c>
      <c r="F382" s="270" t="s">
        <v>1422</v>
      </c>
      <c r="G382" s="270" t="s">
        <v>1418</v>
      </c>
      <c r="H382" s="270" t="s">
        <v>644</v>
      </c>
      <c r="I382" s="270" t="s">
        <v>1097</v>
      </c>
      <c r="J382" s="270" t="s">
        <v>553</v>
      </c>
      <c r="K382" s="263">
        <v>1</v>
      </c>
      <c r="L382" s="263">
        <f ca="1">IFERROR(INDEX(Algorithms!J:J,MATCH($C382&amp;"_Therm Saved per Unit",Algorithms!$A:$A,0)),"n/a")</f>
        <v>0</v>
      </c>
      <c r="M382" s="263" t="str">
        <f>IFERROR(INDEX('Measure Level Detail'!$N:$N,MATCH($B382,'Measure Level Detail'!$B:$B,0)),0)</f>
        <v>each</v>
      </c>
      <c r="N382" s="271">
        <f>IFERROR(INDEX('Measure Level Detail'!$P:$P,MATCH($B382&amp;"_"&amp;N$3,'Measure Level Detail'!$C:$C,0)),0)</f>
        <v>0</v>
      </c>
      <c r="O382" s="271">
        <f>IFERROR(INDEX('Measure Level Detail'!$P:$P,MATCH($B382&amp;"_"&amp;O$3,'Measure Level Detail'!$C:$C,0)),0)</f>
        <v>0</v>
      </c>
      <c r="P382" s="271">
        <f>IFERROR(INDEX('Measure Level Detail'!$P:$P,MATCH($B382&amp;"_"&amp;P$3,'Measure Level Detail'!$C:$C,0)),0)</f>
        <v>0</v>
      </c>
      <c r="Q382" s="271">
        <f>IFERROR(INDEX('Measure Level Detail'!$P:$P,MATCH($B382&amp;"_"&amp;Q$3,'Measure Level Detail'!$C:$C,0)),0)</f>
        <v>0</v>
      </c>
      <c r="R382" s="263">
        <f ca="1">IFERROR(INDEX(Algorithms!K:K,MATCH($C382&amp;"_Therm Saved per Unit",Algorithms!$A:$A,0)),"n/a")</f>
        <v>0</v>
      </c>
      <c r="S382" s="262"/>
      <c r="T382" s="272">
        <v>0</v>
      </c>
      <c r="U382" s="272">
        <v>0</v>
      </c>
      <c r="V382" s="272">
        <v>0</v>
      </c>
      <c r="W382" s="272">
        <v>0</v>
      </c>
      <c r="X382" s="273">
        <f>IFERROR(INDEX('Measure Level Detail'!$R:$R,MATCH($B382&amp;"_"&amp;X$3,'Measure Level Detail'!$C:$C,0)),0)</f>
        <v>0.87</v>
      </c>
      <c r="Y382" s="273">
        <f>IFERROR(INDEX('Measure Level Detail'!$R:$R,MATCH($B382&amp;"_"&amp;Y$3,'Measure Level Detail'!$C:$C,0)),0)</f>
        <v>0.87</v>
      </c>
      <c r="Z382" s="273">
        <f>IFERROR(INDEX('Measure Level Detail'!$R:$R,MATCH($B382&amp;"_"&amp;Z$3,'Measure Level Detail'!$C:$C,0)),0)</f>
        <v>0.87</v>
      </c>
      <c r="AA382" s="273">
        <f>IFERROR(INDEX('Measure Level Detail'!$R:$R,MATCH($B382&amp;"_"&amp;AA$3,'Measure Level Detail'!$C:$C,0)),0)</f>
        <v>0.87</v>
      </c>
      <c r="AB382" s="266">
        <f t="shared" si="207"/>
        <v>0</v>
      </c>
      <c r="AC382" s="266">
        <f t="shared" si="208"/>
        <v>0</v>
      </c>
      <c r="AD382" s="266">
        <f t="shared" si="209"/>
        <v>0</v>
      </c>
      <c r="AE382" s="266">
        <f t="shared" si="210"/>
        <v>0</v>
      </c>
      <c r="AF382" s="266">
        <f t="shared" si="211"/>
        <v>0</v>
      </c>
      <c r="AG382" s="274">
        <v>0.87</v>
      </c>
      <c r="AH382" s="274">
        <v>0.87</v>
      </c>
      <c r="AI382" s="274">
        <v>0.87</v>
      </c>
      <c r="AJ382" s="274">
        <v>0.87</v>
      </c>
      <c r="AK382" s="274">
        <f t="shared" si="212"/>
        <v>0.87</v>
      </c>
      <c r="AL382" s="274">
        <f t="shared" si="213"/>
        <v>0.87</v>
      </c>
      <c r="AM382" s="274">
        <f t="shared" si="214"/>
        <v>0.87</v>
      </c>
      <c r="AN382" s="274">
        <f t="shared" si="215"/>
        <v>0.87</v>
      </c>
      <c r="AO382" s="262"/>
      <c r="AP382" s="262"/>
      <c r="AQ382" s="267">
        <v>0</v>
      </c>
      <c r="AR382" s="262"/>
      <c r="AS382" s="266">
        <f t="shared" si="216"/>
        <v>0</v>
      </c>
      <c r="AT382" s="264">
        <f t="shared" si="217"/>
        <v>0</v>
      </c>
      <c r="AU382" s="262"/>
      <c r="AV382" s="262"/>
      <c r="AW382" s="265">
        <v>0</v>
      </c>
      <c r="AX382" s="164" t="s">
        <v>1469</v>
      </c>
      <c r="AY382" s="266">
        <v>0</v>
      </c>
      <c r="AZ382" s="266">
        <f t="shared" si="218"/>
        <v>0</v>
      </c>
      <c r="BA382" s="264">
        <f t="shared" si="219"/>
        <v>0</v>
      </c>
      <c r="BB382" s="262"/>
      <c r="BC382" s="262"/>
      <c r="BD382" s="265">
        <f ca="1">IFERROR(INDEX(Algorithms!$G:$G,MATCH($C382&amp;"_Therm Saved per Unit",Algorithms!$A:$A,0)),0)</f>
        <v>0</v>
      </c>
      <c r="BE382" s="164" t="str">
        <f ca="1">IFERROR(INDEX('v12 Revisions'!$P$29:$P$186, MATCH('Measure-Level Adj Gas'!$L382, 'v12 Revisions'!$D$29:$D$186,0)),"")</f>
        <v/>
      </c>
      <c r="BF382" s="266">
        <f t="shared" ca="1" si="220"/>
        <v>0</v>
      </c>
      <c r="BG382" s="264">
        <f t="shared" ca="1" si="221"/>
        <v>0</v>
      </c>
      <c r="BH382" s="262"/>
      <c r="BI382" s="262"/>
      <c r="BJ382" s="265">
        <f ca="1">IFERROR(INDEX(Algorithms!$G:$G,MATCH($C382&amp;"_Therm Saved per Unit",Algorithms!$A:$A,0)),0)</f>
        <v>0</v>
      </c>
      <c r="BK382" s="164"/>
      <c r="BL382" s="266">
        <f t="shared" ca="1" si="222"/>
        <v>0</v>
      </c>
      <c r="BM382" s="264">
        <f t="shared" ca="1" si="223"/>
        <v>0</v>
      </c>
      <c r="BN382" s="266">
        <f t="shared" si="224"/>
        <v>0</v>
      </c>
      <c r="BO382" s="266">
        <f t="shared" si="225"/>
        <v>0</v>
      </c>
      <c r="BP382" s="266">
        <f t="shared" ca="1" si="226"/>
        <v>0</v>
      </c>
      <c r="BQ382" s="266">
        <f t="shared" ca="1" si="227"/>
        <v>0</v>
      </c>
      <c r="BR382" s="268">
        <f t="shared" ca="1" si="228"/>
        <v>0</v>
      </c>
      <c r="BS382" s="262" t="s">
        <v>99</v>
      </c>
      <c r="BT382" s="277"/>
      <c r="BW382" s="266">
        <f t="shared" si="229"/>
        <v>0</v>
      </c>
      <c r="BX382" s="266">
        <f t="shared" si="230"/>
        <v>0</v>
      </c>
      <c r="BY382" s="266">
        <f t="shared" si="231"/>
        <v>0</v>
      </c>
      <c r="BZ382" s="266">
        <f t="shared" si="232"/>
        <v>0</v>
      </c>
      <c r="CA382" s="266">
        <f ca="1">N382*IFERROR(INDEX(Algorithms!$G:$G,MATCH($C382&amp;"_Therm Saved per Unit- MLA",Algorithms!$A:$A,0)),0)*X382</f>
        <v>0</v>
      </c>
      <c r="CB382" s="266">
        <f ca="1">O382*IFERROR(INDEX(Algorithms!$G:$G,MATCH($C382&amp;"_Therm Saved per Unit- MLA",Algorithms!$A:$A,0)),0)*Y382</f>
        <v>0</v>
      </c>
      <c r="CC382" s="266">
        <f ca="1">P382*IFERROR(INDEX(Algorithms!$G:$G,MATCH($C382&amp;"_Therm Saved per Unit- MLA",Algorithms!$A:$A,0)),0)*Z382</f>
        <v>0</v>
      </c>
      <c r="CD382" s="266">
        <f ca="1">Q382*IFERROR(INDEX(Algorithms!$G:$G,MATCH($C382&amp;"_Therm Saved per Unit- MLA",Algorithms!$A:$A,0)),0)*AA382</f>
        <v>0</v>
      </c>
      <c r="CE382" s="266">
        <f ca="1">IFERROR(INDEX(Algorithms!$G:$G,MATCH($C382&amp;"_Lifetime (years)",Algorithms!$A:$A,0)),0)</f>
        <v>3</v>
      </c>
      <c r="CF382" s="266">
        <f ca="1">IFERROR(INDEX(Algorithms!$G:$G,MATCH($C382&amp;"_Lifetime (years) - Remaining Years",Algorithms!$A:$A,0)),0)</f>
        <v>0</v>
      </c>
      <c r="CG382" s="266">
        <f t="shared" ca="1" si="233"/>
        <v>0</v>
      </c>
      <c r="CH382" s="266">
        <f t="shared" ca="1" si="234"/>
        <v>0</v>
      </c>
      <c r="CI382" s="266">
        <f t="shared" ca="1" si="235"/>
        <v>0</v>
      </c>
      <c r="CJ382" s="266">
        <f t="shared" ca="1" si="236"/>
        <v>0</v>
      </c>
      <c r="CK382" s="266">
        <f t="shared" si="237"/>
        <v>0</v>
      </c>
      <c r="CL382" s="266">
        <f t="shared" si="238"/>
        <v>0</v>
      </c>
      <c r="CM382" s="266">
        <f t="shared" ca="1" si="239"/>
        <v>0</v>
      </c>
      <c r="CN382" s="266">
        <f t="shared" ca="1" si="240"/>
        <v>0</v>
      </c>
      <c r="CO382" s="266">
        <f ca="1">N382*IFERROR(INDEX(Algorithms!$G:$G,MATCH($C382&amp;"_Therm Saved per Unit- MLA",Algorithms!$A:$A,0)),0)*X382</f>
        <v>0</v>
      </c>
      <c r="CP382" s="266">
        <f ca="1">O382*IFERROR(INDEX(Algorithms!$G:$G,MATCH($C382&amp;"_Therm Saved per Unit- MLA",Algorithms!$A:$A,0)),0)*Y382</f>
        <v>0</v>
      </c>
      <c r="CQ382" s="266">
        <f ca="1">P382*IFERROR(INDEX(Algorithms!$G:$G,MATCH($C382&amp;"_Therm Saved per Unit- MLA",Algorithms!$A:$A,0)),0)*Z382</f>
        <v>0</v>
      </c>
      <c r="CR382" s="266">
        <f ca="1">Q382*IFERROR(INDEX(Algorithms!$G:$G,MATCH($C382&amp;"_Therm Saved per Unit- MLA",Algorithms!$A:$A,0)),0)*AA382</f>
        <v>0</v>
      </c>
      <c r="CS382" s="266">
        <f ca="1">IFERROR(INDEX(Algorithms!$G:$G,MATCH($C382&amp;"_Lifetime (years)",Algorithms!$A:$A,0)),0)</f>
        <v>3</v>
      </c>
      <c r="CT382" s="266">
        <f ca="1">IFERROR(INDEX(Algorithms!$G:$G,MATCH($C382&amp;"_Lifetime (years) - Remaining Years",Algorithms!$A:$A,0)),0)</f>
        <v>0</v>
      </c>
      <c r="CU382" s="266">
        <f t="shared" ca="1" si="241"/>
        <v>0</v>
      </c>
      <c r="CV382" s="266">
        <f t="shared" ca="1" si="242"/>
        <v>0</v>
      </c>
      <c r="CW382" s="266">
        <f t="shared" ca="1" si="243"/>
        <v>0</v>
      </c>
      <c r="CX382" s="266">
        <f t="shared" ca="1" si="244"/>
        <v>0</v>
      </c>
    </row>
    <row r="383" spans="2:102" s="47" customFormat="1" ht="18" customHeight="1" x14ac:dyDescent="0.25">
      <c r="B383" t="str">
        <f t="shared" si="245"/>
        <v>NSG_Residential_Multi-Family_Standard Rebate_Condensate Tank Insulation_0_MF/CI/SMB</v>
      </c>
      <c r="C383" s="47" t="str">
        <f t="shared" si="206"/>
        <v>Condensate Tank Insulation_0_MF/CI/SMB</v>
      </c>
      <c r="D383" s="270" t="s">
        <v>1787</v>
      </c>
      <c r="E383" s="270" t="s">
        <v>2</v>
      </c>
      <c r="F383" s="270" t="s">
        <v>1422</v>
      </c>
      <c r="G383" s="270" t="s">
        <v>1418</v>
      </c>
      <c r="H383" s="270" t="s">
        <v>806</v>
      </c>
      <c r="I383" s="270">
        <v>0</v>
      </c>
      <c r="J383" s="270" t="s">
        <v>662</v>
      </c>
      <c r="K383" s="263">
        <v>1</v>
      </c>
      <c r="L383" s="263" t="str">
        <f ca="1">IFERROR(INDEX(Algorithms!J:J,MATCH($C383&amp;"_Therm Saved per Unit",Algorithms!$A:$A,0)),"n/a")</f>
        <v>4.3.12</v>
      </c>
      <c r="M383" s="263" t="str">
        <f>IFERROR(INDEX('Measure Level Detail'!$N:$N,MATCH($B383,'Measure Level Detail'!$B:$B,0)),0)</f>
        <v>sqft</v>
      </c>
      <c r="N383" s="271">
        <f>IFERROR(INDEX('Measure Level Detail'!$P:$P,MATCH($B383&amp;"_"&amp;N$3,'Measure Level Detail'!$C:$C,0)),0)</f>
        <v>0</v>
      </c>
      <c r="O383" s="271">
        <f>IFERROR(INDEX('Measure Level Detail'!$P:$P,MATCH($B383&amp;"_"&amp;O$3,'Measure Level Detail'!$C:$C,0)),0)</f>
        <v>0</v>
      </c>
      <c r="P383" s="271">
        <f>IFERROR(INDEX('Measure Level Detail'!$P:$P,MATCH($B383&amp;"_"&amp;P$3,'Measure Level Detail'!$C:$C,0)),0)</f>
        <v>0</v>
      </c>
      <c r="Q383" s="271">
        <f>IFERROR(INDEX('Measure Level Detail'!$P:$P,MATCH($B383&amp;"_"&amp;Q$3,'Measure Level Detail'!$C:$C,0)),0)</f>
        <v>0</v>
      </c>
      <c r="R383" s="263" t="str">
        <f ca="1">IFERROR(INDEX(Algorithms!K:K,MATCH($C383&amp;"_Therm Saved per Unit",Algorithms!$A:$A,0)),"n/a")</f>
        <v>CI-HWE-TKIN-V03-240101</v>
      </c>
      <c r="S383" s="262"/>
      <c r="T383" s="272">
        <v>16.746197539658972</v>
      </c>
      <c r="U383" s="272">
        <v>16.746197539658972</v>
      </c>
      <c r="V383" s="272">
        <v>16.746197539658972</v>
      </c>
      <c r="W383" s="272">
        <v>16.746197539658972</v>
      </c>
      <c r="X383" s="273">
        <f>IFERROR(INDEX('Measure Level Detail'!$R:$R,MATCH($B383&amp;"_"&amp;X$3,'Measure Level Detail'!$C:$C,0)),0)</f>
        <v>0.87</v>
      </c>
      <c r="Y383" s="273">
        <f>IFERROR(INDEX('Measure Level Detail'!$R:$R,MATCH($B383&amp;"_"&amp;Y$3,'Measure Level Detail'!$C:$C,0)),0)</f>
        <v>0.87</v>
      </c>
      <c r="Z383" s="273">
        <f>IFERROR(INDEX('Measure Level Detail'!$R:$R,MATCH($B383&amp;"_"&amp;Z$3,'Measure Level Detail'!$C:$C,0)),0)</f>
        <v>0.87</v>
      </c>
      <c r="AA383" s="273">
        <f>IFERROR(INDEX('Measure Level Detail'!$R:$R,MATCH($B383&amp;"_"&amp;AA$3,'Measure Level Detail'!$C:$C,0)),0)</f>
        <v>0.87</v>
      </c>
      <c r="AB383" s="266">
        <f t="shared" si="207"/>
        <v>0</v>
      </c>
      <c r="AC383" s="266">
        <f t="shared" si="208"/>
        <v>0</v>
      </c>
      <c r="AD383" s="266">
        <f t="shared" si="209"/>
        <v>0</v>
      </c>
      <c r="AE383" s="266">
        <f t="shared" si="210"/>
        <v>0</v>
      </c>
      <c r="AF383" s="266">
        <f t="shared" si="211"/>
        <v>0</v>
      </c>
      <c r="AG383" s="274">
        <v>0.87</v>
      </c>
      <c r="AH383" s="274">
        <v>0.87</v>
      </c>
      <c r="AI383" s="274">
        <v>0.87</v>
      </c>
      <c r="AJ383" s="274">
        <v>0.87</v>
      </c>
      <c r="AK383" s="274">
        <f t="shared" si="212"/>
        <v>0.87</v>
      </c>
      <c r="AL383" s="274">
        <f t="shared" si="213"/>
        <v>0.87</v>
      </c>
      <c r="AM383" s="274">
        <f t="shared" si="214"/>
        <v>0.87</v>
      </c>
      <c r="AN383" s="274">
        <f t="shared" si="215"/>
        <v>0.87</v>
      </c>
      <c r="AO383" s="262"/>
      <c r="AP383" s="262"/>
      <c r="AQ383" s="267">
        <v>16.746197539658972</v>
      </c>
      <c r="AR383" s="262"/>
      <c r="AS383" s="266">
        <f t="shared" si="216"/>
        <v>0</v>
      </c>
      <c r="AT383" s="264">
        <f t="shared" si="217"/>
        <v>0</v>
      </c>
      <c r="AU383" s="262"/>
      <c r="AV383" s="262"/>
      <c r="AW383" s="265">
        <v>16.746197539658972</v>
      </c>
      <c r="AX383" s="164" t="s">
        <v>1469</v>
      </c>
      <c r="AY383" s="266">
        <v>0</v>
      </c>
      <c r="AZ383" s="266">
        <f t="shared" si="218"/>
        <v>0</v>
      </c>
      <c r="BA383" s="264">
        <f t="shared" si="219"/>
        <v>0</v>
      </c>
      <c r="BB383" s="262"/>
      <c r="BC383" s="262"/>
      <c r="BD383" s="265">
        <f ca="1">IFERROR(INDEX(Algorithms!$G:$G,MATCH($C383&amp;"_Therm Saved per Unit",Algorithms!$A:$A,0)),0)</f>
        <v>16.746197539658972</v>
      </c>
      <c r="BE383" s="164" t="str">
        <f ca="1">IFERROR(INDEX('v12 Revisions'!$P$29:$P$186, MATCH('Measure-Level Adj Gas'!$L383, 'v12 Revisions'!$D$29:$D$186,0)),"")</f>
        <v/>
      </c>
      <c r="BF383" s="266">
        <f t="shared" ca="1" si="220"/>
        <v>0</v>
      </c>
      <c r="BG383" s="264">
        <f t="shared" ca="1" si="221"/>
        <v>0</v>
      </c>
      <c r="BH383" s="262"/>
      <c r="BI383" s="262"/>
      <c r="BJ383" s="265">
        <f ca="1">IFERROR(INDEX(Algorithms!$G:$G,MATCH($C383&amp;"_Therm Saved per Unit",Algorithms!$A:$A,0)),0)</f>
        <v>16.746197539658972</v>
      </c>
      <c r="BK383" s="164"/>
      <c r="BL383" s="266">
        <f t="shared" ca="1" si="222"/>
        <v>0</v>
      </c>
      <c r="BM383" s="264">
        <f t="shared" ca="1" si="223"/>
        <v>0</v>
      </c>
      <c r="BN383" s="266">
        <f t="shared" si="224"/>
        <v>0</v>
      </c>
      <c r="BO383" s="266">
        <f t="shared" si="225"/>
        <v>0</v>
      </c>
      <c r="BP383" s="266">
        <f t="shared" ca="1" si="226"/>
        <v>0</v>
      </c>
      <c r="BQ383" s="266">
        <f t="shared" ca="1" si="227"/>
        <v>0</v>
      </c>
      <c r="BR383" s="268">
        <f t="shared" ca="1" si="228"/>
        <v>0</v>
      </c>
      <c r="BS383" s="262" t="s">
        <v>99</v>
      </c>
      <c r="BT383" s="277"/>
      <c r="BW383" s="266">
        <f t="shared" si="229"/>
        <v>0</v>
      </c>
      <c r="BX383" s="266">
        <f t="shared" si="230"/>
        <v>0</v>
      </c>
      <c r="BY383" s="266">
        <f t="shared" si="231"/>
        <v>0</v>
      </c>
      <c r="BZ383" s="266">
        <f t="shared" si="232"/>
        <v>0</v>
      </c>
      <c r="CA383" s="266">
        <f ca="1">N383*IFERROR(INDEX(Algorithms!$G:$G,MATCH($C383&amp;"_Therm Saved per Unit- MLA",Algorithms!$A:$A,0)),0)*X383</f>
        <v>0</v>
      </c>
      <c r="CB383" s="266">
        <f ca="1">O383*IFERROR(INDEX(Algorithms!$G:$G,MATCH($C383&amp;"_Therm Saved per Unit- MLA",Algorithms!$A:$A,0)),0)*Y383</f>
        <v>0</v>
      </c>
      <c r="CC383" s="266">
        <f ca="1">P383*IFERROR(INDEX(Algorithms!$G:$G,MATCH($C383&amp;"_Therm Saved per Unit- MLA",Algorithms!$A:$A,0)),0)*Z383</f>
        <v>0</v>
      </c>
      <c r="CD383" s="266">
        <f ca="1">Q383*IFERROR(INDEX(Algorithms!$G:$G,MATCH($C383&amp;"_Therm Saved per Unit- MLA",Algorithms!$A:$A,0)),0)*AA383</f>
        <v>0</v>
      </c>
      <c r="CE383" s="266">
        <f ca="1">IFERROR(INDEX(Algorithms!$G:$G,MATCH($C383&amp;"_Lifetime (years)",Algorithms!$A:$A,0)),0)</f>
        <v>15</v>
      </c>
      <c r="CF383" s="266">
        <f ca="1">IFERROR(INDEX(Algorithms!$G:$G,MATCH($C383&amp;"_Lifetime (years) - Remaining Years",Algorithms!$A:$A,0)),0)</f>
        <v>0</v>
      </c>
      <c r="CG383" s="266">
        <f t="shared" ca="1" si="233"/>
        <v>0</v>
      </c>
      <c r="CH383" s="266">
        <f t="shared" ca="1" si="234"/>
        <v>0</v>
      </c>
      <c r="CI383" s="266">
        <f t="shared" ca="1" si="235"/>
        <v>0</v>
      </c>
      <c r="CJ383" s="266">
        <f t="shared" ca="1" si="236"/>
        <v>0</v>
      </c>
      <c r="CK383" s="266">
        <f t="shared" si="237"/>
        <v>0</v>
      </c>
      <c r="CL383" s="266">
        <f t="shared" si="238"/>
        <v>0</v>
      </c>
      <c r="CM383" s="266">
        <f t="shared" ca="1" si="239"/>
        <v>0</v>
      </c>
      <c r="CN383" s="266">
        <f t="shared" ca="1" si="240"/>
        <v>0</v>
      </c>
      <c r="CO383" s="266">
        <f ca="1">N383*IFERROR(INDEX(Algorithms!$G:$G,MATCH($C383&amp;"_Therm Saved per Unit- MLA",Algorithms!$A:$A,0)),0)*X383</f>
        <v>0</v>
      </c>
      <c r="CP383" s="266">
        <f ca="1">O383*IFERROR(INDEX(Algorithms!$G:$G,MATCH($C383&amp;"_Therm Saved per Unit- MLA",Algorithms!$A:$A,0)),0)*Y383</f>
        <v>0</v>
      </c>
      <c r="CQ383" s="266">
        <f ca="1">P383*IFERROR(INDEX(Algorithms!$G:$G,MATCH($C383&amp;"_Therm Saved per Unit- MLA",Algorithms!$A:$A,0)),0)*Z383</f>
        <v>0</v>
      </c>
      <c r="CR383" s="266">
        <f ca="1">Q383*IFERROR(INDEX(Algorithms!$G:$G,MATCH($C383&amp;"_Therm Saved per Unit- MLA",Algorithms!$A:$A,0)),0)*AA383</f>
        <v>0</v>
      </c>
      <c r="CS383" s="266">
        <f ca="1">IFERROR(INDEX(Algorithms!$G:$G,MATCH($C383&amp;"_Lifetime (years)",Algorithms!$A:$A,0)),0)</f>
        <v>15</v>
      </c>
      <c r="CT383" s="266">
        <f ca="1">IFERROR(INDEX(Algorithms!$G:$G,MATCH($C383&amp;"_Lifetime (years) - Remaining Years",Algorithms!$A:$A,0)),0)</f>
        <v>0</v>
      </c>
      <c r="CU383" s="266">
        <f t="shared" ca="1" si="241"/>
        <v>0</v>
      </c>
      <c r="CV383" s="266">
        <f t="shared" ca="1" si="242"/>
        <v>0</v>
      </c>
      <c r="CW383" s="266">
        <f t="shared" ca="1" si="243"/>
        <v>0</v>
      </c>
      <c r="CX383" s="266">
        <f t="shared" ca="1" si="244"/>
        <v>0</v>
      </c>
    </row>
    <row r="384" spans="2:102" s="47" customFormat="1" ht="18" customHeight="1" x14ac:dyDescent="0.25">
      <c r="B384" t="str">
        <f t="shared" si="245"/>
        <v>NSG_Residential_Multi-Family_Standard Rebate_DHW Storage Tank Insulation_0_MF/CI/SMB</v>
      </c>
      <c r="C384" s="47" t="str">
        <f t="shared" si="206"/>
        <v>DHW Storage Tank Insulation_0_MF/CI/SMB</v>
      </c>
      <c r="D384" s="270" t="s">
        <v>1787</v>
      </c>
      <c r="E384" s="270" t="s">
        <v>2</v>
      </c>
      <c r="F384" s="270" t="s">
        <v>1422</v>
      </c>
      <c r="G384" s="270" t="s">
        <v>1418</v>
      </c>
      <c r="H384" s="270" t="s">
        <v>832</v>
      </c>
      <c r="I384" s="270">
        <v>0</v>
      </c>
      <c r="J384" s="270" t="s">
        <v>662</v>
      </c>
      <c r="K384" s="263">
        <v>1</v>
      </c>
      <c r="L384" s="263" t="str">
        <f ca="1">IFERROR(INDEX(Algorithms!J:J,MATCH($C384&amp;"_Therm Saved per Unit",Algorithms!$A:$A,0)),"n/a")</f>
        <v>4.3.12</v>
      </c>
      <c r="M384" s="263" t="str">
        <f>IFERROR(INDEX('Measure Level Detail'!$N:$N,MATCH($B384,'Measure Level Detail'!$B:$B,0)),0)</f>
        <v>sqft</v>
      </c>
      <c r="N384" s="271">
        <f>IFERROR(INDEX('Measure Level Detail'!$P:$P,MATCH($B384&amp;"_"&amp;N$3,'Measure Level Detail'!$C:$C,0)),0)</f>
        <v>0</v>
      </c>
      <c r="O384" s="271">
        <f>IFERROR(INDEX('Measure Level Detail'!$P:$P,MATCH($B384&amp;"_"&amp;O$3,'Measure Level Detail'!$C:$C,0)),0)</f>
        <v>0</v>
      </c>
      <c r="P384" s="271">
        <f>IFERROR(INDEX('Measure Level Detail'!$P:$P,MATCH($B384&amp;"_"&amp;P$3,'Measure Level Detail'!$C:$C,0)),0)</f>
        <v>0</v>
      </c>
      <c r="Q384" s="271">
        <f>IFERROR(INDEX('Measure Level Detail'!$P:$P,MATCH($B384&amp;"_"&amp;Q$3,'Measure Level Detail'!$C:$C,0)),0)</f>
        <v>0</v>
      </c>
      <c r="R384" s="263" t="str">
        <f ca="1">IFERROR(INDEX(Algorithms!K:K,MATCH($C384&amp;"_Therm Saved per Unit",Algorithms!$A:$A,0)),"n/a")</f>
        <v>CI-HWE-TKIN-V03-240101</v>
      </c>
      <c r="S384" s="262"/>
      <c r="T384" s="272">
        <v>6.9553729140568805</v>
      </c>
      <c r="U384" s="272">
        <v>6.9553729140568805</v>
      </c>
      <c r="V384" s="272">
        <v>6.9553729140568805</v>
      </c>
      <c r="W384" s="272">
        <v>6.9553729140568805</v>
      </c>
      <c r="X384" s="273">
        <f>IFERROR(INDEX('Measure Level Detail'!$R:$R,MATCH($B384&amp;"_"&amp;X$3,'Measure Level Detail'!$C:$C,0)),0)</f>
        <v>0.87</v>
      </c>
      <c r="Y384" s="273">
        <f>IFERROR(INDEX('Measure Level Detail'!$R:$R,MATCH($B384&amp;"_"&amp;Y$3,'Measure Level Detail'!$C:$C,0)),0)</f>
        <v>0.87</v>
      </c>
      <c r="Z384" s="273">
        <f>IFERROR(INDEX('Measure Level Detail'!$R:$R,MATCH($B384&amp;"_"&amp;Z$3,'Measure Level Detail'!$C:$C,0)),0)</f>
        <v>0.87</v>
      </c>
      <c r="AA384" s="273">
        <f>IFERROR(INDEX('Measure Level Detail'!$R:$R,MATCH($B384&amp;"_"&amp;AA$3,'Measure Level Detail'!$C:$C,0)),0)</f>
        <v>0.87</v>
      </c>
      <c r="AB384" s="266">
        <f t="shared" si="207"/>
        <v>0</v>
      </c>
      <c r="AC384" s="266">
        <f t="shared" si="208"/>
        <v>0</v>
      </c>
      <c r="AD384" s="266">
        <f t="shared" si="209"/>
        <v>0</v>
      </c>
      <c r="AE384" s="266">
        <f t="shared" si="210"/>
        <v>0</v>
      </c>
      <c r="AF384" s="266">
        <f t="shared" si="211"/>
        <v>0</v>
      </c>
      <c r="AG384" s="274">
        <v>0.87</v>
      </c>
      <c r="AH384" s="274">
        <v>0.87</v>
      </c>
      <c r="AI384" s="274">
        <v>0.87</v>
      </c>
      <c r="AJ384" s="274">
        <v>0.87</v>
      </c>
      <c r="AK384" s="274">
        <f t="shared" si="212"/>
        <v>0.87</v>
      </c>
      <c r="AL384" s="274">
        <f t="shared" si="213"/>
        <v>0.87</v>
      </c>
      <c r="AM384" s="274">
        <f t="shared" si="214"/>
        <v>0.87</v>
      </c>
      <c r="AN384" s="274">
        <f t="shared" si="215"/>
        <v>0.87</v>
      </c>
      <c r="AO384" s="262"/>
      <c r="AP384" s="262"/>
      <c r="AQ384" s="267">
        <v>9.7375220796796338</v>
      </c>
      <c r="AR384" s="262"/>
      <c r="AS384" s="266">
        <f t="shared" si="216"/>
        <v>0</v>
      </c>
      <c r="AT384" s="264">
        <f t="shared" si="217"/>
        <v>0</v>
      </c>
      <c r="AU384" s="262"/>
      <c r="AV384" s="262"/>
      <c r="AW384" s="265">
        <v>9.7375220796796338</v>
      </c>
      <c r="AX384" s="164" t="s">
        <v>1469</v>
      </c>
      <c r="AY384" s="266">
        <v>0</v>
      </c>
      <c r="AZ384" s="266">
        <f t="shared" si="218"/>
        <v>0</v>
      </c>
      <c r="BA384" s="264">
        <f t="shared" si="219"/>
        <v>0</v>
      </c>
      <c r="BB384" s="262"/>
      <c r="BC384" s="262"/>
      <c r="BD384" s="265">
        <f ca="1">IFERROR(INDEX(Algorithms!$G:$G,MATCH($C384&amp;"_Therm Saved per Unit",Algorithms!$A:$A,0)),0)</f>
        <v>9.7375220796796338</v>
      </c>
      <c r="BE384" s="164" t="str">
        <f ca="1">IFERROR(INDEX('v12 Revisions'!$P$29:$P$186, MATCH('Measure-Level Adj Gas'!$L384, 'v12 Revisions'!$D$29:$D$186,0)),"")</f>
        <v/>
      </c>
      <c r="BF384" s="266">
        <f t="shared" ca="1" si="220"/>
        <v>0</v>
      </c>
      <c r="BG384" s="264">
        <f t="shared" ca="1" si="221"/>
        <v>0</v>
      </c>
      <c r="BH384" s="262"/>
      <c r="BI384" s="262"/>
      <c r="BJ384" s="265">
        <f ca="1">IFERROR(INDEX(Algorithms!$G:$G,MATCH($C384&amp;"_Therm Saved per Unit",Algorithms!$A:$A,0)),0)</f>
        <v>9.7375220796796338</v>
      </c>
      <c r="BK384" s="164"/>
      <c r="BL384" s="266">
        <f t="shared" ca="1" si="222"/>
        <v>0</v>
      </c>
      <c r="BM384" s="264">
        <f t="shared" ca="1" si="223"/>
        <v>0</v>
      </c>
      <c r="BN384" s="266">
        <f t="shared" si="224"/>
        <v>0</v>
      </c>
      <c r="BO384" s="266">
        <f t="shared" si="225"/>
        <v>0</v>
      </c>
      <c r="BP384" s="266">
        <f t="shared" ca="1" si="226"/>
        <v>0</v>
      </c>
      <c r="BQ384" s="266">
        <f t="shared" ca="1" si="227"/>
        <v>0</v>
      </c>
      <c r="BR384" s="268">
        <f t="shared" ca="1" si="228"/>
        <v>0</v>
      </c>
      <c r="BS384" s="262" t="s">
        <v>99</v>
      </c>
      <c r="BT384" s="277"/>
      <c r="BW384" s="266">
        <f t="shared" si="229"/>
        <v>0</v>
      </c>
      <c r="BX384" s="266">
        <f t="shared" si="230"/>
        <v>0</v>
      </c>
      <c r="BY384" s="266">
        <f t="shared" si="231"/>
        <v>0</v>
      </c>
      <c r="BZ384" s="266">
        <f t="shared" si="232"/>
        <v>0</v>
      </c>
      <c r="CA384" s="266">
        <f ca="1">N384*IFERROR(INDEX(Algorithms!$G:$G,MATCH($C384&amp;"_Therm Saved per Unit- MLA",Algorithms!$A:$A,0)),0)*X384</f>
        <v>0</v>
      </c>
      <c r="CB384" s="266">
        <f ca="1">O384*IFERROR(INDEX(Algorithms!$G:$G,MATCH($C384&amp;"_Therm Saved per Unit- MLA",Algorithms!$A:$A,0)),0)*Y384</f>
        <v>0</v>
      </c>
      <c r="CC384" s="266">
        <f ca="1">P384*IFERROR(INDEX(Algorithms!$G:$G,MATCH($C384&amp;"_Therm Saved per Unit- MLA",Algorithms!$A:$A,0)),0)*Z384</f>
        <v>0</v>
      </c>
      <c r="CD384" s="266">
        <f ca="1">Q384*IFERROR(INDEX(Algorithms!$G:$G,MATCH($C384&amp;"_Therm Saved per Unit- MLA",Algorithms!$A:$A,0)),0)*AA384</f>
        <v>0</v>
      </c>
      <c r="CE384" s="266">
        <f ca="1">IFERROR(INDEX(Algorithms!$G:$G,MATCH($C384&amp;"_Lifetime (years)",Algorithms!$A:$A,0)),0)</f>
        <v>15</v>
      </c>
      <c r="CF384" s="266">
        <f ca="1">IFERROR(INDEX(Algorithms!$G:$G,MATCH($C384&amp;"_Lifetime (years) - Remaining Years",Algorithms!$A:$A,0)),0)</f>
        <v>0</v>
      </c>
      <c r="CG384" s="266">
        <f t="shared" ca="1" si="233"/>
        <v>0</v>
      </c>
      <c r="CH384" s="266">
        <f t="shared" ca="1" si="234"/>
        <v>0</v>
      </c>
      <c r="CI384" s="266">
        <f t="shared" ca="1" si="235"/>
        <v>0</v>
      </c>
      <c r="CJ384" s="266">
        <f t="shared" ca="1" si="236"/>
        <v>0</v>
      </c>
      <c r="CK384" s="266">
        <f t="shared" si="237"/>
        <v>0</v>
      </c>
      <c r="CL384" s="266">
        <f t="shared" si="238"/>
        <v>0</v>
      </c>
      <c r="CM384" s="266">
        <f t="shared" ca="1" si="239"/>
        <v>0</v>
      </c>
      <c r="CN384" s="266">
        <f t="shared" ca="1" si="240"/>
        <v>0</v>
      </c>
      <c r="CO384" s="266">
        <f ca="1">N384*IFERROR(INDEX(Algorithms!$G:$G,MATCH($C384&amp;"_Therm Saved per Unit- MLA",Algorithms!$A:$A,0)),0)*X384</f>
        <v>0</v>
      </c>
      <c r="CP384" s="266">
        <f ca="1">O384*IFERROR(INDEX(Algorithms!$G:$G,MATCH($C384&amp;"_Therm Saved per Unit- MLA",Algorithms!$A:$A,0)),0)*Y384</f>
        <v>0</v>
      </c>
      <c r="CQ384" s="266">
        <f ca="1">P384*IFERROR(INDEX(Algorithms!$G:$G,MATCH($C384&amp;"_Therm Saved per Unit- MLA",Algorithms!$A:$A,0)),0)*Z384</f>
        <v>0</v>
      </c>
      <c r="CR384" s="266">
        <f ca="1">Q384*IFERROR(INDEX(Algorithms!$G:$G,MATCH($C384&amp;"_Therm Saved per Unit- MLA",Algorithms!$A:$A,0)),0)*AA384</f>
        <v>0</v>
      </c>
      <c r="CS384" s="266">
        <f ca="1">IFERROR(INDEX(Algorithms!$G:$G,MATCH($C384&amp;"_Lifetime (years)",Algorithms!$A:$A,0)),0)</f>
        <v>15</v>
      </c>
      <c r="CT384" s="266">
        <f ca="1">IFERROR(INDEX(Algorithms!$G:$G,MATCH($C384&amp;"_Lifetime (years) - Remaining Years",Algorithms!$A:$A,0)),0)</f>
        <v>0</v>
      </c>
      <c r="CU384" s="266">
        <f t="shared" ca="1" si="241"/>
        <v>0</v>
      </c>
      <c r="CV384" s="266">
        <f t="shared" ca="1" si="242"/>
        <v>0</v>
      </c>
      <c r="CW384" s="266">
        <f t="shared" ca="1" si="243"/>
        <v>0</v>
      </c>
      <c r="CX384" s="266">
        <f t="shared" ca="1" si="244"/>
        <v>0</v>
      </c>
    </row>
    <row r="385" spans="2:102" s="47" customFormat="1" ht="18" customHeight="1" x14ac:dyDescent="0.25">
      <c r="B385" t="str">
        <f t="shared" si="245"/>
        <v>NSG_Residential_Multi-Family_Standard Rebate_Linkageless Controls_0_MF</v>
      </c>
      <c r="C385" s="47" t="str">
        <f t="shared" si="206"/>
        <v>Linkageless Controls_0_MF</v>
      </c>
      <c r="D385" s="270" t="s">
        <v>1787</v>
      </c>
      <c r="E385" s="270" t="s">
        <v>2</v>
      </c>
      <c r="F385" s="270" t="s">
        <v>1422</v>
      </c>
      <c r="G385" s="270" t="s">
        <v>1418</v>
      </c>
      <c r="H385" s="270" t="s">
        <v>1287</v>
      </c>
      <c r="I385" s="270">
        <v>0</v>
      </c>
      <c r="J385" s="270" t="s">
        <v>553</v>
      </c>
      <c r="K385" s="263">
        <v>1</v>
      </c>
      <c r="L385" s="263" t="str">
        <f ca="1">IFERROR(INDEX(Algorithms!J:J,MATCH($C385&amp;"_Therm Saved per Unit",Algorithms!$A:$A,0)),"n/a")</f>
        <v>4.4.21</v>
      </c>
      <c r="M385" s="263" t="str">
        <f>IFERROR(INDEX('Measure Level Detail'!$N:$N,MATCH($B385,'Measure Level Detail'!$B:$B,0)),0)</f>
        <v>MBH</v>
      </c>
      <c r="N385" s="271">
        <f>IFERROR(INDEX('Measure Level Detail'!$P:$P,MATCH($B385&amp;"_"&amp;N$3,'Measure Level Detail'!$C:$C,0)),0)</f>
        <v>0</v>
      </c>
      <c r="O385" s="271">
        <f>IFERROR(INDEX('Measure Level Detail'!$P:$P,MATCH($B385&amp;"_"&amp;O$3,'Measure Level Detail'!$C:$C,0)),0)</f>
        <v>0</v>
      </c>
      <c r="P385" s="271">
        <f>IFERROR(INDEX('Measure Level Detail'!$P:$P,MATCH($B385&amp;"_"&amp;P$3,'Measure Level Detail'!$C:$C,0)),0)</f>
        <v>0</v>
      </c>
      <c r="Q385" s="271">
        <f>IFERROR(INDEX('Measure Level Detail'!$P:$P,MATCH($B385&amp;"_"&amp;Q$3,'Measure Level Detail'!$C:$C,0)),0)</f>
        <v>0</v>
      </c>
      <c r="R385" s="263" t="str">
        <f ca="1">IFERROR(INDEX(Algorithms!K:K,MATCH($C385&amp;"_Therm Saved per Unit",Algorithms!$A:$A,0)),"n/a")</f>
        <v>CI-HVC-LBC-V06-220101</v>
      </c>
      <c r="S385" s="262"/>
      <c r="T385" s="272">
        <v>0.63181333333333334</v>
      </c>
      <c r="U385" s="272">
        <v>0.63181333333333334</v>
      </c>
      <c r="V385" s="272">
        <v>0.63181333333333334</v>
      </c>
      <c r="W385" s="272">
        <v>0.63181333333333334</v>
      </c>
      <c r="X385" s="273">
        <f>IFERROR(INDEX('Measure Level Detail'!$R:$R,MATCH($B385&amp;"_"&amp;X$3,'Measure Level Detail'!$C:$C,0)),0)</f>
        <v>0.87</v>
      </c>
      <c r="Y385" s="273">
        <f>IFERROR(INDEX('Measure Level Detail'!$R:$R,MATCH($B385&amp;"_"&amp;Y$3,'Measure Level Detail'!$C:$C,0)),0)</f>
        <v>0.87</v>
      </c>
      <c r="Z385" s="273">
        <f>IFERROR(INDEX('Measure Level Detail'!$R:$R,MATCH($B385&amp;"_"&amp;Z$3,'Measure Level Detail'!$C:$C,0)),0)</f>
        <v>0.87</v>
      </c>
      <c r="AA385" s="273">
        <f>IFERROR(INDEX('Measure Level Detail'!$R:$R,MATCH($B385&amp;"_"&amp;AA$3,'Measure Level Detail'!$C:$C,0)),0)</f>
        <v>0.87</v>
      </c>
      <c r="AB385" s="266">
        <f t="shared" si="207"/>
        <v>0</v>
      </c>
      <c r="AC385" s="266">
        <f t="shared" si="208"/>
        <v>0</v>
      </c>
      <c r="AD385" s="266">
        <f t="shared" si="209"/>
        <v>0</v>
      </c>
      <c r="AE385" s="266">
        <f t="shared" si="210"/>
        <v>0</v>
      </c>
      <c r="AF385" s="266">
        <f t="shared" si="211"/>
        <v>0</v>
      </c>
      <c r="AG385" s="274">
        <v>0.87</v>
      </c>
      <c r="AH385" s="274">
        <v>0.87</v>
      </c>
      <c r="AI385" s="274">
        <v>0.87</v>
      </c>
      <c r="AJ385" s="274">
        <v>0.87</v>
      </c>
      <c r="AK385" s="274">
        <f t="shared" si="212"/>
        <v>0.87</v>
      </c>
      <c r="AL385" s="274">
        <f t="shared" si="213"/>
        <v>0.87</v>
      </c>
      <c r="AM385" s="274">
        <f t="shared" si="214"/>
        <v>0.87</v>
      </c>
      <c r="AN385" s="274">
        <f t="shared" si="215"/>
        <v>0.87</v>
      </c>
      <c r="AO385" s="262"/>
      <c r="AP385" s="262"/>
      <c r="AQ385" s="267">
        <v>0.63181333333333334</v>
      </c>
      <c r="AR385" s="262"/>
      <c r="AS385" s="266">
        <f t="shared" si="216"/>
        <v>0</v>
      </c>
      <c r="AT385" s="264">
        <f t="shared" si="217"/>
        <v>0</v>
      </c>
      <c r="AU385" s="262"/>
      <c r="AV385" s="262"/>
      <c r="AW385" s="265">
        <v>0.63181333333333334</v>
      </c>
      <c r="AX385" s="164" t="s">
        <v>1469</v>
      </c>
      <c r="AY385" s="266">
        <v>0</v>
      </c>
      <c r="AZ385" s="266">
        <f t="shared" si="218"/>
        <v>0</v>
      </c>
      <c r="BA385" s="264">
        <f t="shared" si="219"/>
        <v>0</v>
      </c>
      <c r="BB385" s="262"/>
      <c r="BC385" s="262"/>
      <c r="BD385" s="265">
        <f ca="1">IFERROR(INDEX(Algorithms!$G:$G,MATCH($C385&amp;"_Therm Saved per Unit",Algorithms!$A:$A,0)),0)</f>
        <v>0.63181333333333334</v>
      </c>
      <c r="BE385" s="164" t="str">
        <f ca="1">IFERROR(INDEX('v12 Revisions'!$P$29:$P$186, MATCH('Measure-Level Adj Gas'!$L385, 'v12 Revisions'!$D$29:$D$186,0)),"")</f>
        <v/>
      </c>
      <c r="BF385" s="266">
        <f t="shared" ca="1" si="220"/>
        <v>0</v>
      </c>
      <c r="BG385" s="264">
        <f t="shared" ca="1" si="221"/>
        <v>0</v>
      </c>
      <c r="BH385" s="262"/>
      <c r="BI385" s="262"/>
      <c r="BJ385" s="265">
        <f ca="1">IFERROR(INDEX(Algorithms!$G:$G,MATCH($C385&amp;"_Therm Saved per Unit",Algorithms!$A:$A,0)),0)</f>
        <v>0.63181333333333334</v>
      </c>
      <c r="BK385" s="164"/>
      <c r="BL385" s="266">
        <f t="shared" ca="1" si="222"/>
        <v>0</v>
      </c>
      <c r="BM385" s="264">
        <f t="shared" ca="1" si="223"/>
        <v>0</v>
      </c>
      <c r="BN385" s="266">
        <f t="shared" si="224"/>
        <v>0</v>
      </c>
      <c r="BO385" s="266">
        <f t="shared" si="225"/>
        <v>0</v>
      </c>
      <c r="BP385" s="266">
        <f t="shared" ca="1" si="226"/>
        <v>0</v>
      </c>
      <c r="BQ385" s="266">
        <f t="shared" ca="1" si="227"/>
        <v>0</v>
      </c>
      <c r="BR385" s="268">
        <f t="shared" ca="1" si="228"/>
        <v>0</v>
      </c>
      <c r="BS385" s="262" t="s">
        <v>99</v>
      </c>
      <c r="BT385" s="277"/>
      <c r="BW385" s="266">
        <f t="shared" si="229"/>
        <v>0</v>
      </c>
      <c r="BX385" s="266">
        <f t="shared" si="230"/>
        <v>0</v>
      </c>
      <c r="BY385" s="266">
        <f t="shared" si="231"/>
        <v>0</v>
      </c>
      <c r="BZ385" s="266">
        <f t="shared" si="232"/>
        <v>0</v>
      </c>
      <c r="CA385" s="266">
        <f ca="1">N385*IFERROR(INDEX(Algorithms!$G:$G,MATCH($C385&amp;"_Therm Saved per Unit- MLA",Algorithms!$A:$A,0)),0)*X385</f>
        <v>0</v>
      </c>
      <c r="CB385" s="266">
        <f ca="1">O385*IFERROR(INDEX(Algorithms!$G:$G,MATCH($C385&amp;"_Therm Saved per Unit- MLA",Algorithms!$A:$A,0)),0)*Y385</f>
        <v>0</v>
      </c>
      <c r="CC385" s="266">
        <f ca="1">P385*IFERROR(INDEX(Algorithms!$G:$G,MATCH($C385&amp;"_Therm Saved per Unit- MLA",Algorithms!$A:$A,0)),0)*Z385</f>
        <v>0</v>
      </c>
      <c r="CD385" s="266">
        <f ca="1">Q385*IFERROR(INDEX(Algorithms!$G:$G,MATCH($C385&amp;"_Therm Saved per Unit- MLA",Algorithms!$A:$A,0)),0)*AA385</f>
        <v>0</v>
      </c>
      <c r="CE385" s="266">
        <f ca="1">IFERROR(INDEX(Algorithms!$G:$G,MATCH($C385&amp;"_Lifetime (years)",Algorithms!$A:$A,0)),0)</f>
        <v>20</v>
      </c>
      <c r="CF385" s="266">
        <f ca="1">IFERROR(INDEX(Algorithms!$G:$G,MATCH($C385&amp;"_Lifetime (years) - Remaining Years",Algorithms!$A:$A,0)),0)</f>
        <v>0</v>
      </c>
      <c r="CG385" s="266">
        <f t="shared" ca="1" si="233"/>
        <v>0</v>
      </c>
      <c r="CH385" s="266">
        <f t="shared" ca="1" si="234"/>
        <v>0</v>
      </c>
      <c r="CI385" s="266">
        <f t="shared" ca="1" si="235"/>
        <v>0</v>
      </c>
      <c r="CJ385" s="266">
        <f t="shared" ca="1" si="236"/>
        <v>0</v>
      </c>
      <c r="CK385" s="266">
        <f t="shared" si="237"/>
        <v>0</v>
      </c>
      <c r="CL385" s="266">
        <f t="shared" si="238"/>
        <v>0</v>
      </c>
      <c r="CM385" s="266">
        <f t="shared" ca="1" si="239"/>
        <v>0</v>
      </c>
      <c r="CN385" s="266">
        <f t="shared" ca="1" si="240"/>
        <v>0</v>
      </c>
      <c r="CO385" s="266">
        <f ca="1">N385*IFERROR(INDEX(Algorithms!$G:$G,MATCH($C385&amp;"_Therm Saved per Unit- MLA",Algorithms!$A:$A,0)),0)*X385</f>
        <v>0</v>
      </c>
      <c r="CP385" s="266">
        <f ca="1">O385*IFERROR(INDEX(Algorithms!$G:$G,MATCH($C385&amp;"_Therm Saved per Unit- MLA",Algorithms!$A:$A,0)),0)*Y385</f>
        <v>0</v>
      </c>
      <c r="CQ385" s="266">
        <f ca="1">P385*IFERROR(INDEX(Algorithms!$G:$G,MATCH($C385&amp;"_Therm Saved per Unit- MLA",Algorithms!$A:$A,0)),0)*Z385</f>
        <v>0</v>
      </c>
      <c r="CR385" s="266">
        <f ca="1">Q385*IFERROR(INDEX(Algorithms!$G:$G,MATCH($C385&amp;"_Therm Saved per Unit- MLA",Algorithms!$A:$A,0)),0)*AA385</f>
        <v>0</v>
      </c>
      <c r="CS385" s="266">
        <f ca="1">IFERROR(INDEX(Algorithms!$G:$G,MATCH($C385&amp;"_Lifetime (years)",Algorithms!$A:$A,0)),0)</f>
        <v>20</v>
      </c>
      <c r="CT385" s="266">
        <f ca="1">IFERROR(INDEX(Algorithms!$G:$G,MATCH($C385&amp;"_Lifetime (years) - Remaining Years",Algorithms!$A:$A,0)),0)</f>
        <v>0</v>
      </c>
      <c r="CU385" s="266">
        <f t="shared" ca="1" si="241"/>
        <v>0</v>
      </c>
      <c r="CV385" s="266">
        <f t="shared" ca="1" si="242"/>
        <v>0</v>
      </c>
      <c r="CW385" s="266">
        <f t="shared" ca="1" si="243"/>
        <v>0</v>
      </c>
      <c r="CX385" s="266">
        <f t="shared" ca="1" si="244"/>
        <v>0</v>
      </c>
    </row>
    <row r="386" spans="2:102" s="47" customFormat="1" ht="18" customHeight="1" x14ac:dyDescent="0.25">
      <c r="B386" t="str">
        <f t="shared" si="245"/>
        <v>NSG_Residential_Multi-Family_Standard Rebate_On Demand DHW Circulation System_0_MF</v>
      </c>
      <c r="C386" s="47" t="str">
        <f t="shared" si="206"/>
        <v>On Demand DHW Circulation System_0_MF</v>
      </c>
      <c r="D386" s="270" t="s">
        <v>1787</v>
      </c>
      <c r="E386" s="270" t="s">
        <v>2</v>
      </c>
      <c r="F386" s="270" t="s">
        <v>1422</v>
      </c>
      <c r="G386" s="270" t="s">
        <v>1418</v>
      </c>
      <c r="H386" s="270" t="s">
        <v>1075</v>
      </c>
      <c r="I386" s="270">
        <v>0</v>
      </c>
      <c r="J386" s="270" t="s">
        <v>553</v>
      </c>
      <c r="K386" s="263">
        <v>1</v>
      </c>
      <c r="L386" s="263" t="str">
        <f ca="1">IFERROR(INDEX(Algorithms!J:J,MATCH($C386&amp;"_Therm Saved per Unit",Algorithms!$A:$A,0)),"n/a")</f>
        <v>4.3.8</v>
      </c>
      <c r="M386" s="263" t="str">
        <f>IFERROR(INDEX('Measure Level Detail'!$N:$N,MATCH($B386,'Measure Level Detail'!$B:$B,0)),0)</f>
        <v>living unit</v>
      </c>
      <c r="N386" s="271">
        <f>IFERROR(INDEX('Measure Level Detail'!$P:$P,MATCH($B386&amp;"_"&amp;N$3,'Measure Level Detail'!$C:$C,0)),0)</f>
        <v>0</v>
      </c>
      <c r="O386" s="271">
        <f>IFERROR(INDEX('Measure Level Detail'!$P:$P,MATCH($B386&amp;"_"&amp;O$3,'Measure Level Detail'!$C:$C,0)),0)</f>
        <v>0</v>
      </c>
      <c r="P386" s="271">
        <f>IFERROR(INDEX('Measure Level Detail'!$P:$P,MATCH($B386&amp;"_"&amp;P$3,'Measure Level Detail'!$C:$C,0)),0)</f>
        <v>0</v>
      </c>
      <c r="Q386" s="271">
        <f>IFERROR(INDEX('Measure Level Detail'!$P:$P,MATCH($B386&amp;"_"&amp;Q$3,'Measure Level Detail'!$C:$C,0)),0)</f>
        <v>0</v>
      </c>
      <c r="R386" s="263" t="str">
        <f ca="1">IFERROR(INDEX(Algorithms!K:K,MATCH($C386&amp;"_Therm Saved per Unit",Algorithms!$A:$A,0)),"n/a")</f>
        <v>CI-HWE-CDHW-V06-240101</v>
      </c>
      <c r="S386" s="262"/>
      <c r="T386" s="272">
        <v>62.687100553999997</v>
      </c>
      <c r="U386" s="272">
        <v>62.687100553999997</v>
      </c>
      <c r="V386" s="272">
        <v>62.687100553999997</v>
      </c>
      <c r="W386" s="272">
        <v>62.687100553999997</v>
      </c>
      <c r="X386" s="273">
        <f>IFERROR(INDEX('Measure Level Detail'!$R:$R,MATCH($B386&amp;"_"&amp;X$3,'Measure Level Detail'!$C:$C,0)),0)</f>
        <v>0.87</v>
      </c>
      <c r="Y386" s="273">
        <f>IFERROR(INDEX('Measure Level Detail'!$R:$R,MATCH($B386&amp;"_"&amp;Y$3,'Measure Level Detail'!$C:$C,0)),0)</f>
        <v>0.87</v>
      </c>
      <c r="Z386" s="273">
        <f>IFERROR(INDEX('Measure Level Detail'!$R:$R,MATCH($B386&amp;"_"&amp;Z$3,'Measure Level Detail'!$C:$C,0)),0)</f>
        <v>0.87</v>
      </c>
      <c r="AA386" s="273">
        <f>IFERROR(INDEX('Measure Level Detail'!$R:$R,MATCH($B386&amp;"_"&amp;AA$3,'Measure Level Detail'!$C:$C,0)),0)</f>
        <v>0.87</v>
      </c>
      <c r="AB386" s="266">
        <f t="shared" si="207"/>
        <v>0</v>
      </c>
      <c r="AC386" s="266">
        <f t="shared" si="208"/>
        <v>0</v>
      </c>
      <c r="AD386" s="266">
        <f t="shared" si="209"/>
        <v>0</v>
      </c>
      <c r="AE386" s="266">
        <f t="shared" si="210"/>
        <v>0</v>
      </c>
      <c r="AF386" s="266">
        <f t="shared" si="211"/>
        <v>0</v>
      </c>
      <c r="AG386" s="274">
        <v>0.87</v>
      </c>
      <c r="AH386" s="274">
        <v>0.87</v>
      </c>
      <c r="AI386" s="274">
        <v>0.87</v>
      </c>
      <c r="AJ386" s="274">
        <v>0.87</v>
      </c>
      <c r="AK386" s="274">
        <f t="shared" si="212"/>
        <v>0.87</v>
      </c>
      <c r="AL386" s="274">
        <f t="shared" si="213"/>
        <v>0.87</v>
      </c>
      <c r="AM386" s="274">
        <f t="shared" si="214"/>
        <v>0.87</v>
      </c>
      <c r="AN386" s="274">
        <f t="shared" si="215"/>
        <v>0.87</v>
      </c>
      <c r="AO386" s="262"/>
      <c r="AP386" s="262"/>
      <c r="AQ386" s="267">
        <v>62.687100553999997</v>
      </c>
      <c r="AR386" s="262"/>
      <c r="AS386" s="266">
        <f t="shared" si="216"/>
        <v>0</v>
      </c>
      <c r="AT386" s="264">
        <f t="shared" si="217"/>
        <v>0</v>
      </c>
      <c r="AU386" s="262"/>
      <c r="AV386" s="262"/>
      <c r="AW386" s="265">
        <v>62.687100553999997</v>
      </c>
      <c r="AX386" s="164" t="s">
        <v>2400</v>
      </c>
      <c r="AY386" s="266">
        <v>0</v>
      </c>
      <c r="AZ386" s="266">
        <f t="shared" si="218"/>
        <v>0</v>
      </c>
      <c r="BA386" s="264">
        <f t="shared" si="219"/>
        <v>0</v>
      </c>
      <c r="BB386" s="262"/>
      <c r="BC386" s="262"/>
      <c r="BD386" s="265">
        <f ca="1">IFERROR(INDEX(Algorithms!$G:$G,MATCH($C386&amp;"_Therm Saved per Unit",Algorithms!$A:$A,0)),0)</f>
        <v>62.687100553999997</v>
      </c>
      <c r="BE386" s="164" t="str">
        <f ca="1">IFERROR(INDEX('v12 Revisions'!$P$29:$P$186, MATCH('Measure-Level Adj Gas'!$L386, 'v12 Revisions'!$D$29:$D$186,0)),"")</f>
        <v>Updated reduction(%) in total operating hours for normal and low occupancy period.</v>
      </c>
      <c r="BF386" s="266">
        <f t="shared" ca="1" si="220"/>
        <v>0</v>
      </c>
      <c r="BG386" s="264">
        <f t="shared" ca="1" si="221"/>
        <v>0</v>
      </c>
      <c r="BH386" s="262"/>
      <c r="BI386" s="262"/>
      <c r="BJ386" s="265">
        <f ca="1">IFERROR(INDEX(Algorithms!$G:$G,MATCH($C386&amp;"_Therm Saved per Unit",Algorithms!$A:$A,0)),0)</f>
        <v>62.687100553999997</v>
      </c>
      <c r="BK386" s="164"/>
      <c r="BL386" s="266">
        <f t="shared" ca="1" si="222"/>
        <v>0</v>
      </c>
      <c r="BM386" s="264">
        <f t="shared" ca="1" si="223"/>
        <v>0</v>
      </c>
      <c r="BN386" s="266">
        <f t="shared" si="224"/>
        <v>0</v>
      </c>
      <c r="BO386" s="266">
        <f t="shared" si="225"/>
        <v>0</v>
      </c>
      <c r="BP386" s="266">
        <f t="shared" ca="1" si="226"/>
        <v>0</v>
      </c>
      <c r="BQ386" s="266">
        <f t="shared" ca="1" si="227"/>
        <v>0</v>
      </c>
      <c r="BR386" s="268">
        <f t="shared" ca="1" si="228"/>
        <v>0</v>
      </c>
      <c r="BS386" s="262" t="s">
        <v>99</v>
      </c>
      <c r="BT386" s="277"/>
      <c r="BW386" s="266">
        <f t="shared" si="229"/>
        <v>0</v>
      </c>
      <c r="BX386" s="266">
        <f t="shared" si="230"/>
        <v>0</v>
      </c>
      <c r="BY386" s="266">
        <f t="shared" si="231"/>
        <v>0</v>
      </c>
      <c r="BZ386" s="266">
        <f t="shared" si="232"/>
        <v>0</v>
      </c>
      <c r="CA386" s="266">
        <f ca="1">N386*IFERROR(INDEX(Algorithms!$G:$G,MATCH($C386&amp;"_Therm Saved per Unit- MLA",Algorithms!$A:$A,0)),0)*X386</f>
        <v>0</v>
      </c>
      <c r="CB386" s="266">
        <f ca="1">O386*IFERROR(INDEX(Algorithms!$G:$G,MATCH($C386&amp;"_Therm Saved per Unit- MLA",Algorithms!$A:$A,0)),0)*Y386</f>
        <v>0</v>
      </c>
      <c r="CC386" s="266">
        <f ca="1">P386*IFERROR(INDEX(Algorithms!$G:$G,MATCH($C386&amp;"_Therm Saved per Unit- MLA",Algorithms!$A:$A,0)),0)*Z386</f>
        <v>0</v>
      </c>
      <c r="CD386" s="266">
        <f ca="1">Q386*IFERROR(INDEX(Algorithms!$G:$G,MATCH($C386&amp;"_Therm Saved per Unit- MLA",Algorithms!$A:$A,0)),0)*AA386</f>
        <v>0</v>
      </c>
      <c r="CE386" s="266">
        <f ca="1">IFERROR(INDEX(Algorithms!$G:$G,MATCH($C386&amp;"_Lifetime (years)",Algorithms!$A:$A,0)),0)</f>
        <v>15</v>
      </c>
      <c r="CF386" s="266">
        <f ca="1">IFERROR(INDEX(Algorithms!$G:$G,MATCH($C386&amp;"_Lifetime (years) - Remaining Years",Algorithms!$A:$A,0)),0)</f>
        <v>0</v>
      </c>
      <c r="CG386" s="266">
        <f t="shared" ca="1" si="233"/>
        <v>0</v>
      </c>
      <c r="CH386" s="266">
        <f t="shared" ca="1" si="234"/>
        <v>0</v>
      </c>
      <c r="CI386" s="266">
        <f t="shared" ca="1" si="235"/>
        <v>0</v>
      </c>
      <c r="CJ386" s="266">
        <f t="shared" ca="1" si="236"/>
        <v>0</v>
      </c>
      <c r="CK386" s="266">
        <f t="shared" si="237"/>
        <v>0</v>
      </c>
      <c r="CL386" s="266">
        <f t="shared" si="238"/>
        <v>0</v>
      </c>
      <c r="CM386" s="266">
        <f t="shared" ca="1" si="239"/>
        <v>0</v>
      </c>
      <c r="CN386" s="266">
        <f t="shared" ca="1" si="240"/>
        <v>0</v>
      </c>
      <c r="CO386" s="266">
        <f ca="1">N386*IFERROR(INDEX(Algorithms!$G:$G,MATCH($C386&amp;"_Therm Saved per Unit- MLA",Algorithms!$A:$A,0)),0)*X386</f>
        <v>0</v>
      </c>
      <c r="CP386" s="266">
        <f ca="1">O386*IFERROR(INDEX(Algorithms!$G:$G,MATCH($C386&amp;"_Therm Saved per Unit- MLA",Algorithms!$A:$A,0)),0)*Y386</f>
        <v>0</v>
      </c>
      <c r="CQ386" s="266">
        <f ca="1">P386*IFERROR(INDEX(Algorithms!$G:$G,MATCH($C386&amp;"_Therm Saved per Unit- MLA",Algorithms!$A:$A,0)),0)*Z386</f>
        <v>0</v>
      </c>
      <c r="CR386" s="266">
        <f ca="1">Q386*IFERROR(INDEX(Algorithms!$G:$G,MATCH($C386&amp;"_Therm Saved per Unit- MLA",Algorithms!$A:$A,0)),0)*AA386</f>
        <v>0</v>
      </c>
      <c r="CS386" s="266">
        <f ca="1">IFERROR(INDEX(Algorithms!$G:$G,MATCH($C386&amp;"_Lifetime (years)",Algorithms!$A:$A,0)),0)</f>
        <v>15</v>
      </c>
      <c r="CT386" s="266">
        <f ca="1">IFERROR(INDEX(Algorithms!$G:$G,MATCH($C386&amp;"_Lifetime (years) - Remaining Years",Algorithms!$A:$A,0)),0)</f>
        <v>0</v>
      </c>
      <c r="CU386" s="266">
        <f t="shared" ca="1" si="241"/>
        <v>0</v>
      </c>
      <c r="CV386" s="266">
        <f t="shared" ca="1" si="242"/>
        <v>0</v>
      </c>
      <c r="CW386" s="266">
        <f t="shared" ca="1" si="243"/>
        <v>0</v>
      </c>
      <c r="CX386" s="266">
        <f t="shared" ca="1" si="244"/>
        <v>0</v>
      </c>
    </row>
    <row r="387" spans="2:102" s="47" customFormat="1" ht="18" customHeight="1" x14ac:dyDescent="0.25">
      <c r="B387" t="str">
        <f t="shared" si="245"/>
        <v>NSG_Residential_Multi-Family_Standard Rebate_Demand Controlled Ventilation_0_MF/CI/SMB</v>
      </c>
      <c r="C387" s="47" t="str">
        <f t="shared" si="206"/>
        <v>Demand Controlled Ventilation_0_MF/CI/SMB</v>
      </c>
      <c r="D387" s="270" t="s">
        <v>1787</v>
      </c>
      <c r="E387" s="270" t="s">
        <v>2</v>
      </c>
      <c r="F387" s="270" t="s">
        <v>1422</v>
      </c>
      <c r="G387" s="270" t="s">
        <v>1418</v>
      </c>
      <c r="H387" s="270" t="s">
        <v>14</v>
      </c>
      <c r="I387" s="270">
        <v>0</v>
      </c>
      <c r="J387" s="270" t="s">
        <v>662</v>
      </c>
      <c r="K387" s="263">
        <v>1</v>
      </c>
      <c r="L387" s="263" t="str">
        <f ca="1">IFERROR(INDEX(Algorithms!J:J,MATCH($C387&amp;"_Therm Saved per Unit",Algorithms!$A:$A,0)),"n/a")</f>
        <v>4.4.19</v>
      </c>
      <c r="M387" s="263" t="str">
        <f>IFERROR(INDEX('Measure Level Detail'!$N:$N,MATCH($B387,'Measure Level Detail'!$B:$B,0)),0)</f>
        <v>sqft</v>
      </c>
      <c r="N387" s="271">
        <f>IFERROR(INDEX('Measure Level Detail'!$P:$P,MATCH($B387&amp;"_"&amp;N$3,'Measure Level Detail'!$C:$C,0)),0)</f>
        <v>0</v>
      </c>
      <c r="O387" s="271">
        <f>IFERROR(INDEX('Measure Level Detail'!$P:$P,MATCH($B387&amp;"_"&amp;O$3,'Measure Level Detail'!$C:$C,0)),0)</f>
        <v>0</v>
      </c>
      <c r="P387" s="271">
        <f>IFERROR(INDEX('Measure Level Detail'!$P:$P,MATCH($B387&amp;"_"&amp;P$3,'Measure Level Detail'!$C:$C,0)),0)</f>
        <v>0</v>
      </c>
      <c r="Q387" s="271">
        <f>IFERROR(INDEX('Measure Level Detail'!$P:$P,MATCH($B387&amp;"_"&amp;Q$3,'Measure Level Detail'!$C:$C,0)),0)</f>
        <v>0</v>
      </c>
      <c r="R387" s="263" t="str">
        <f ca="1">IFERROR(INDEX(Algorithms!K:K,MATCH($C387&amp;"_Therm Saved per Unit",Algorithms!$A:$A,0)),"n/a")</f>
        <v>CI-HVC-DCV-V07-240101</v>
      </c>
      <c r="S387" s="262"/>
      <c r="T387" s="272">
        <v>6.8000000000000005E-2</v>
      </c>
      <c r="U387" s="272">
        <v>6.8000000000000005E-2</v>
      </c>
      <c r="V387" s="272">
        <v>6.8000000000000005E-2</v>
      </c>
      <c r="W387" s="272">
        <v>6.8000000000000005E-2</v>
      </c>
      <c r="X387" s="273">
        <f>IFERROR(INDEX('Measure Level Detail'!$R:$R,MATCH($B387&amp;"_"&amp;X$3,'Measure Level Detail'!$C:$C,0)),0)</f>
        <v>0.87</v>
      </c>
      <c r="Y387" s="273">
        <f>IFERROR(INDEX('Measure Level Detail'!$R:$R,MATCH($B387&amp;"_"&amp;Y$3,'Measure Level Detail'!$C:$C,0)),0)</f>
        <v>0.87</v>
      </c>
      <c r="Z387" s="273">
        <f>IFERROR(INDEX('Measure Level Detail'!$R:$R,MATCH($B387&amp;"_"&amp;Z$3,'Measure Level Detail'!$C:$C,0)),0)</f>
        <v>0.87</v>
      </c>
      <c r="AA387" s="273">
        <f>IFERROR(INDEX('Measure Level Detail'!$R:$R,MATCH($B387&amp;"_"&amp;AA$3,'Measure Level Detail'!$C:$C,0)),0)</f>
        <v>0.87</v>
      </c>
      <c r="AB387" s="266">
        <f t="shared" si="207"/>
        <v>0</v>
      </c>
      <c r="AC387" s="266">
        <f t="shared" si="208"/>
        <v>0</v>
      </c>
      <c r="AD387" s="266">
        <f t="shared" si="209"/>
        <v>0</v>
      </c>
      <c r="AE387" s="266">
        <f t="shared" si="210"/>
        <v>0</v>
      </c>
      <c r="AF387" s="266">
        <f t="shared" si="211"/>
        <v>0</v>
      </c>
      <c r="AG387" s="274">
        <v>0.87</v>
      </c>
      <c r="AH387" s="274">
        <v>0.87</v>
      </c>
      <c r="AI387" s="274">
        <v>0.87</v>
      </c>
      <c r="AJ387" s="274">
        <v>0.87</v>
      </c>
      <c r="AK387" s="274">
        <f t="shared" si="212"/>
        <v>0.87</v>
      </c>
      <c r="AL387" s="274">
        <f t="shared" si="213"/>
        <v>0.87</v>
      </c>
      <c r="AM387" s="274">
        <f t="shared" si="214"/>
        <v>0.87</v>
      </c>
      <c r="AN387" s="274">
        <f t="shared" si="215"/>
        <v>0.87</v>
      </c>
      <c r="AO387" s="262"/>
      <c r="AP387" s="262"/>
      <c r="AQ387" s="267">
        <v>6.8000000000000005E-2</v>
      </c>
      <c r="AR387" s="262"/>
      <c r="AS387" s="266">
        <f t="shared" si="216"/>
        <v>0</v>
      </c>
      <c r="AT387" s="264">
        <f t="shared" si="217"/>
        <v>0</v>
      </c>
      <c r="AU387" s="262"/>
      <c r="AV387" s="262"/>
      <c r="AW387" s="265">
        <v>6.8000000000000005E-2</v>
      </c>
      <c r="AX387" s="164" t="s">
        <v>1469</v>
      </c>
      <c r="AY387" s="266">
        <v>0</v>
      </c>
      <c r="AZ387" s="266">
        <f t="shared" si="218"/>
        <v>0</v>
      </c>
      <c r="BA387" s="264">
        <f t="shared" si="219"/>
        <v>0</v>
      </c>
      <c r="BB387" s="262"/>
      <c r="BC387" s="262"/>
      <c r="BD387" s="265">
        <f ca="1">IFERROR(INDEX(Algorithms!$G:$G,MATCH($C387&amp;"_Therm Saved per Unit",Algorithms!$A:$A,0)),0)</f>
        <v>6.8000000000000005E-2</v>
      </c>
      <c r="BE387" s="164" t="str">
        <f ca="1">IFERROR(INDEX('v12 Revisions'!$P$29:$P$186, MATCH('Measure-Level Adj Gas'!$L387, 'v12 Revisions'!$D$29:$D$186,0)),"")</f>
        <v>n/a - language and costs.</v>
      </c>
      <c r="BF387" s="266">
        <f t="shared" ca="1" si="220"/>
        <v>0</v>
      </c>
      <c r="BG387" s="264">
        <f t="shared" ca="1" si="221"/>
        <v>0</v>
      </c>
      <c r="BH387" s="262"/>
      <c r="BI387" s="262"/>
      <c r="BJ387" s="265">
        <f ca="1">IFERROR(INDEX(Algorithms!$G:$G,MATCH($C387&amp;"_Therm Saved per Unit",Algorithms!$A:$A,0)),0)</f>
        <v>6.8000000000000005E-2</v>
      </c>
      <c r="BK387" s="164"/>
      <c r="BL387" s="266">
        <f t="shared" ca="1" si="222"/>
        <v>0</v>
      </c>
      <c r="BM387" s="264">
        <f t="shared" ca="1" si="223"/>
        <v>0</v>
      </c>
      <c r="BN387" s="266">
        <f t="shared" si="224"/>
        <v>0</v>
      </c>
      <c r="BO387" s="266">
        <f t="shared" si="225"/>
        <v>0</v>
      </c>
      <c r="BP387" s="266">
        <f t="shared" ca="1" si="226"/>
        <v>0</v>
      </c>
      <c r="BQ387" s="266">
        <f t="shared" ca="1" si="227"/>
        <v>0</v>
      </c>
      <c r="BR387" s="268">
        <f t="shared" ca="1" si="228"/>
        <v>0</v>
      </c>
      <c r="BS387" s="262" t="s">
        <v>99</v>
      </c>
      <c r="BT387" s="277"/>
      <c r="BW387" s="266">
        <f t="shared" si="229"/>
        <v>0</v>
      </c>
      <c r="BX387" s="266">
        <f t="shared" si="230"/>
        <v>0</v>
      </c>
      <c r="BY387" s="266">
        <f t="shared" si="231"/>
        <v>0</v>
      </c>
      <c r="BZ387" s="266">
        <f t="shared" si="232"/>
        <v>0</v>
      </c>
      <c r="CA387" s="266">
        <f ca="1">N387*IFERROR(INDEX(Algorithms!$G:$G,MATCH($C387&amp;"_Therm Saved per Unit- MLA",Algorithms!$A:$A,0)),0)*X387</f>
        <v>0</v>
      </c>
      <c r="CB387" s="266">
        <f ca="1">O387*IFERROR(INDEX(Algorithms!$G:$G,MATCH($C387&amp;"_Therm Saved per Unit- MLA",Algorithms!$A:$A,0)),0)*Y387</f>
        <v>0</v>
      </c>
      <c r="CC387" s="266">
        <f ca="1">P387*IFERROR(INDEX(Algorithms!$G:$G,MATCH($C387&amp;"_Therm Saved per Unit- MLA",Algorithms!$A:$A,0)),0)*Z387</f>
        <v>0</v>
      </c>
      <c r="CD387" s="266">
        <f ca="1">Q387*IFERROR(INDEX(Algorithms!$G:$G,MATCH($C387&amp;"_Therm Saved per Unit- MLA",Algorithms!$A:$A,0)),0)*AA387</f>
        <v>0</v>
      </c>
      <c r="CE387" s="266">
        <f ca="1">IFERROR(INDEX(Algorithms!$G:$G,MATCH($C387&amp;"_Lifetime (years)",Algorithms!$A:$A,0)),0)</f>
        <v>10</v>
      </c>
      <c r="CF387" s="266">
        <f ca="1">IFERROR(INDEX(Algorithms!$G:$G,MATCH($C387&amp;"_Lifetime (years) - Remaining Years",Algorithms!$A:$A,0)),0)</f>
        <v>0</v>
      </c>
      <c r="CG387" s="266">
        <f t="shared" ca="1" si="233"/>
        <v>0</v>
      </c>
      <c r="CH387" s="266">
        <f t="shared" ca="1" si="234"/>
        <v>0</v>
      </c>
      <c r="CI387" s="266">
        <f t="shared" ca="1" si="235"/>
        <v>0</v>
      </c>
      <c r="CJ387" s="266">
        <f t="shared" ca="1" si="236"/>
        <v>0</v>
      </c>
      <c r="CK387" s="266">
        <f t="shared" si="237"/>
        <v>0</v>
      </c>
      <c r="CL387" s="266">
        <f t="shared" si="238"/>
        <v>0</v>
      </c>
      <c r="CM387" s="266">
        <f t="shared" ca="1" si="239"/>
        <v>0</v>
      </c>
      <c r="CN387" s="266">
        <f t="shared" ca="1" si="240"/>
        <v>0</v>
      </c>
      <c r="CO387" s="266">
        <f ca="1">N387*IFERROR(INDEX(Algorithms!$G:$G,MATCH($C387&amp;"_Therm Saved per Unit- MLA",Algorithms!$A:$A,0)),0)*X387</f>
        <v>0</v>
      </c>
      <c r="CP387" s="266">
        <f ca="1">O387*IFERROR(INDEX(Algorithms!$G:$G,MATCH($C387&amp;"_Therm Saved per Unit- MLA",Algorithms!$A:$A,0)),0)*Y387</f>
        <v>0</v>
      </c>
      <c r="CQ387" s="266">
        <f ca="1">P387*IFERROR(INDEX(Algorithms!$G:$G,MATCH($C387&amp;"_Therm Saved per Unit- MLA",Algorithms!$A:$A,0)),0)*Z387</f>
        <v>0</v>
      </c>
      <c r="CR387" s="266">
        <f ca="1">Q387*IFERROR(INDEX(Algorithms!$G:$G,MATCH($C387&amp;"_Therm Saved per Unit- MLA",Algorithms!$A:$A,0)),0)*AA387</f>
        <v>0</v>
      </c>
      <c r="CS387" s="266">
        <f ca="1">IFERROR(INDEX(Algorithms!$G:$G,MATCH($C387&amp;"_Lifetime (years)",Algorithms!$A:$A,0)),0)</f>
        <v>10</v>
      </c>
      <c r="CT387" s="266">
        <f ca="1">IFERROR(INDEX(Algorithms!$G:$G,MATCH($C387&amp;"_Lifetime (years) - Remaining Years",Algorithms!$A:$A,0)),0)</f>
        <v>0</v>
      </c>
      <c r="CU387" s="266">
        <f t="shared" ca="1" si="241"/>
        <v>0</v>
      </c>
      <c r="CV387" s="266">
        <f t="shared" ca="1" si="242"/>
        <v>0</v>
      </c>
      <c r="CW387" s="266">
        <f t="shared" ca="1" si="243"/>
        <v>0</v>
      </c>
      <c r="CX387" s="266">
        <f t="shared" ca="1" si="244"/>
        <v>0</v>
      </c>
    </row>
    <row r="388" spans="2:102" s="47" customFormat="1" ht="18" customHeight="1" x14ac:dyDescent="0.25">
      <c r="B388" t="str">
        <f t="shared" si="245"/>
        <v>NSG_Residential_Multi-Family_Standard Rebate_Modulating Commercial Gas Clothes Dryer_Hotels &amp; Hospitals_CI</v>
      </c>
      <c r="C388" s="47" t="str">
        <f t="shared" si="206"/>
        <v>Modulating Commercial Gas Clothes Dryer_Hotels &amp; Hospitals_CI</v>
      </c>
      <c r="D388" s="270" t="s">
        <v>1787</v>
      </c>
      <c r="E388" s="270" t="s">
        <v>2</v>
      </c>
      <c r="F388" s="270" t="s">
        <v>1422</v>
      </c>
      <c r="G388" s="270" t="s">
        <v>1418</v>
      </c>
      <c r="H388" s="270" t="s">
        <v>12</v>
      </c>
      <c r="I388" s="270" t="s">
        <v>1253</v>
      </c>
      <c r="J388" s="270" t="s">
        <v>1159</v>
      </c>
      <c r="K388" s="263">
        <v>1</v>
      </c>
      <c r="L388" s="263" t="str">
        <f ca="1">IFERROR(INDEX(Algorithms!J:J,MATCH($C388&amp;"_Therm Saved per Unit",Algorithms!$A:$A,0)),"n/a")</f>
        <v>4.8.4</v>
      </c>
      <c r="M388" s="263" t="str">
        <f>IFERROR(INDEX('Measure Level Detail'!$N:$N,MATCH($B388,'Measure Level Detail'!$B:$B,0)),0)</f>
        <v>each</v>
      </c>
      <c r="N388" s="271">
        <f>IFERROR(INDEX('Measure Level Detail'!$P:$P,MATCH($B388&amp;"_"&amp;N$3,'Measure Level Detail'!$C:$C,0)),0)</f>
        <v>0</v>
      </c>
      <c r="O388" s="271">
        <f>IFERROR(INDEX('Measure Level Detail'!$P:$P,MATCH($B388&amp;"_"&amp;O$3,'Measure Level Detail'!$C:$C,0)),0)</f>
        <v>0</v>
      </c>
      <c r="P388" s="271">
        <f>IFERROR(INDEX('Measure Level Detail'!$P:$P,MATCH($B388&amp;"_"&amp;P$3,'Measure Level Detail'!$C:$C,0)),0)</f>
        <v>0</v>
      </c>
      <c r="Q388" s="271">
        <f>IFERROR(INDEX('Measure Level Detail'!$P:$P,MATCH($B388&amp;"_"&amp;Q$3,'Measure Level Detail'!$C:$C,0)),0)</f>
        <v>0</v>
      </c>
      <c r="R388" s="263" t="str">
        <f ca="1">IFERROR(INDEX(Algorithms!K:K,MATCH($C388&amp;"_Therm Saved per Unit",Algorithms!$A:$A,0)),"n/a")</f>
        <v>CI-MSC-MODD-V02-230101</v>
      </c>
      <c r="S388" s="262"/>
      <c r="T388" s="272">
        <v>649.26</v>
      </c>
      <c r="U388" s="272">
        <v>649.26</v>
      </c>
      <c r="V388" s="272">
        <v>649.26</v>
      </c>
      <c r="W388" s="272">
        <v>649.26</v>
      </c>
      <c r="X388" s="273">
        <f>IFERROR(INDEX('Measure Level Detail'!$R:$R,MATCH($B388&amp;"_"&amp;X$3,'Measure Level Detail'!$C:$C,0)),0)</f>
        <v>0.87</v>
      </c>
      <c r="Y388" s="273">
        <f>IFERROR(INDEX('Measure Level Detail'!$R:$R,MATCH($B388&amp;"_"&amp;Y$3,'Measure Level Detail'!$C:$C,0)),0)</f>
        <v>0.87</v>
      </c>
      <c r="Z388" s="273">
        <f>IFERROR(INDEX('Measure Level Detail'!$R:$R,MATCH($B388&amp;"_"&amp;Z$3,'Measure Level Detail'!$C:$C,0)),0)</f>
        <v>0.87</v>
      </c>
      <c r="AA388" s="273">
        <f>IFERROR(INDEX('Measure Level Detail'!$R:$R,MATCH($B388&amp;"_"&amp;AA$3,'Measure Level Detail'!$C:$C,0)),0)</f>
        <v>0.87</v>
      </c>
      <c r="AB388" s="266">
        <f t="shared" si="207"/>
        <v>0</v>
      </c>
      <c r="AC388" s="266">
        <f t="shared" si="208"/>
        <v>0</v>
      </c>
      <c r="AD388" s="266">
        <f t="shared" si="209"/>
        <v>0</v>
      </c>
      <c r="AE388" s="266">
        <f t="shared" si="210"/>
        <v>0</v>
      </c>
      <c r="AF388" s="266">
        <f t="shared" si="211"/>
        <v>0</v>
      </c>
      <c r="AG388" s="274">
        <v>0.87</v>
      </c>
      <c r="AH388" s="274">
        <v>0.87</v>
      </c>
      <c r="AI388" s="274">
        <v>0.87</v>
      </c>
      <c r="AJ388" s="274">
        <v>0.87</v>
      </c>
      <c r="AK388" s="274">
        <f t="shared" si="212"/>
        <v>0.87</v>
      </c>
      <c r="AL388" s="274">
        <f t="shared" si="213"/>
        <v>0.87</v>
      </c>
      <c r="AM388" s="274">
        <f t="shared" si="214"/>
        <v>0.87</v>
      </c>
      <c r="AN388" s="274">
        <f t="shared" si="215"/>
        <v>0.87</v>
      </c>
      <c r="AO388" s="262"/>
      <c r="AP388" s="262"/>
      <c r="AQ388" s="267">
        <v>649.26</v>
      </c>
      <c r="AR388" s="262"/>
      <c r="AS388" s="266">
        <f t="shared" si="216"/>
        <v>0</v>
      </c>
      <c r="AT388" s="264">
        <f t="shared" si="217"/>
        <v>0</v>
      </c>
      <c r="AU388" s="262"/>
      <c r="AV388" s="262"/>
      <c r="AW388" s="265">
        <v>649.26</v>
      </c>
      <c r="AX388" s="164" t="s">
        <v>2396</v>
      </c>
      <c r="AY388" s="266">
        <v>0</v>
      </c>
      <c r="AZ388" s="266">
        <f t="shared" si="218"/>
        <v>0</v>
      </c>
      <c r="BA388" s="264">
        <f t="shared" si="219"/>
        <v>0</v>
      </c>
      <c r="BB388" s="262"/>
      <c r="BC388" s="262"/>
      <c r="BD388" s="265">
        <f ca="1">IFERROR(INDEX(Algorithms!$G:$G,MATCH($C388&amp;"_Therm Saved per Unit",Algorithms!$A:$A,0)),0)</f>
        <v>649.26</v>
      </c>
      <c r="BE388" s="164" t="str">
        <f ca="1">IFERROR(INDEX('v12 Revisions'!$P$29:$P$186, MATCH('Measure-Level Adj Gas'!$L388, 'v12 Revisions'!$D$29:$D$186,0)),"")</f>
        <v/>
      </c>
      <c r="BF388" s="266">
        <f t="shared" ca="1" si="220"/>
        <v>0</v>
      </c>
      <c r="BG388" s="264">
        <f t="shared" ca="1" si="221"/>
        <v>0</v>
      </c>
      <c r="BH388" s="262"/>
      <c r="BI388" s="262"/>
      <c r="BJ388" s="265">
        <f ca="1">IFERROR(INDEX(Algorithms!$G:$G,MATCH($C388&amp;"_Therm Saved per Unit",Algorithms!$A:$A,0)),0)</f>
        <v>649.26</v>
      </c>
      <c r="BK388" s="164"/>
      <c r="BL388" s="266">
        <f t="shared" ca="1" si="222"/>
        <v>0</v>
      </c>
      <c r="BM388" s="264">
        <f t="shared" ca="1" si="223"/>
        <v>0</v>
      </c>
      <c r="BN388" s="266">
        <f t="shared" si="224"/>
        <v>0</v>
      </c>
      <c r="BO388" s="266">
        <f t="shared" si="225"/>
        <v>0</v>
      </c>
      <c r="BP388" s="266">
        <f t="shared" ca="1" si="226"/>
        <v>0</v>
      </c>
      <c r="BQ388" s="266">
        <f t="shared" ca="1" si="227"/>
        <v>0</v>
      </c>
      <c r="BR388" s="268">
        <f t="shared" ca="1" si="228"/>
        <v>0</v>
      </c>
      <c r="BS388" s="262" t="s">
        <v>99</v>
      </c>
      <c r="BT388" s="277"/>
      <c r="BW388" s="266">
        <f t="shared" si="229"/>
        <v>0</v>
      </c>
      <c r="BX388" s="266">
        <f t="shared" si="230"/>
        <v>0</v>
      </c>
      <c r="BY388" s="266">
        <f t="shared" si="231"/>
        <v>0</v>
      </c>
      <c r="BZ388" s="266">
        <f t="shared" si="232"/>
        <v>0</v>
      </c>
      <c r="CA388" s="266">
        <f ca="1">N388*IFERROR(INDEX(Algorithms!$G:$G,MATCH($C388&amp;"_Therm Saved per Unit- MLA",Algorithms!$A:$A,0)),0)*X388</f>
        <v>0</v>
      </c>
      <c r="CB388" s="266">
        <f ca="1">O388*IFERROR(INDEX(Algorithms!$G:$G,MATCH($C388&amp;"_Therm Saved per Unit- MLA",Algorithms!$A:$A,0)),0)*Y388</f>
        <v>0</v>
      </c>
      <c r="CC388" s="266">
        <f ca="1">P388*IFERROR(INDEX(Algorithms!$G:$G,MATCH($C388&amp;"_Therm Saved per Unit- MLA",Algorithms!$A:$A,0)),0)*Z388</f>
        <v>0</v>
      </c>
      <c r="CD388" s="266">
        <f ca="1">Q388*IFERROR(INDEX(Algorithms!$G:$G,MATCH($C388&amp;"_Therm Saved per Unit- MLA",Algorithms!$A:$A,0)),0)*AA388</f>
        <v>0</v>
      </c>
      <c r="CE388" s="266">
        <f ca="1">IFERROR(INDEX(Algorithms!$G:$G,MATCH($C388&amp;"_Lifetime (years)",Algorithms!$A:$A,0)),0)</f>
        <v>10</v>
      </c>
      <c r="CF388" s="266">
        <f ca="1">IFERROR(INDEX(Algorithms!$G:$G,MATCH($C388&amp;"_Lifetime (years) - Remaining Years",Algorithms!$A:$A,0)),0)</f>
        <v>0</v>
      </c>
      <c r="CG388" s="266">
        <f t="shared" ca="1" si="233"/>
        <v>0</v>
      </c>
      <c r="CH388" s="266">
        <f t="shared" ca="1" si="234"/>
        <v>0</v>
      </c>
      <c r="CI388" s="266">
        <f t="shared" ca="1" si="235"/>
        <v>0</v>
      </c>
      <c r="CJ388" s="266">
        <f t="shared" ca="1" si="236"/>
        <v>0</v>
      </c>
      <c r="CK388" s="266">
        <f t="shared" si="237"/>
        <v>0</v>
      </c>
      <c r="CL388" s="266">
        <f t="shared" si="238"/>
        <v>0</v>
      </c>
      <c r="CM388" s="266">
        <f t="shared" ca="1" si="239"/>
        <v>0</v>
      </c>
      <c r="CN388" s="266">
        <f t="shared" ca="1" si="240"/>
        <v>0</v>
      </c>
      <c r="CO388" s="266">
        <f ca="1">N388*IFERROR(INDEX(Algorithms!$G:$G,MATCH($C388&amp;"_Therm Saved per Unit- MLA",Algorithms!$A:$A,0)),0)*X388</f>
        <v>0</v>
      </c>
      <c r="CP388" s="266">
        <f ca="1">O388*IFERROR(INDEX(Algorithms!$G:$G,MATCH($C388&amp;"_Therm Saved per Unit- MLA",Algorithms!$A:$A,0)),0)*Y388</f>
        <v>0</v>
      </c>
      <c r="CQ388" s="266">
        <f ca="1">P388*IFERROR(INDEX(Algorithms!$G:$G,MATCH($C388&amp;"_Therm Saved per Unit- MLA",Algorithms!$A:$A,0)),0)*Z388</f>
        <v>0</v>
      </c>
      <c r="CR388" s="266">
        <f ca="1">Q388*IFERROR(INDEX(Algorithms!$G:$G,MATCH($C388&amp;"_Therm Saved per Unit- MLA",Algorithms!$A:$A,0)),0)*AA388</f>
        <v>0</v>
      </c>
      <c r="CS388" s="266">
        <f ca="1">IFERROR(INDEX(Algorithms!$G:$G,MATCH($C388&amp;"_Lifetime (years)",Algorithms!$A:$A,0)),0)</f>
        <v>10</v>
      </c>
      <c r="CT388" s="266">
        <f ca="1">IFERROR(INDEX(Algorithms!$G:$G,MATCH($C388&amp;"_Lifetime (years) - Remaining Years",Algorithms!$A:$A,0)),0)</f>
        <v>0</v>
      </c>
      <c r="CU388" s="266">
        <f t="shared" ca="1" si="241"/>
        <v>0</v>
      </c>
      <c r="CV388" s="266">
        <f t="shared" ca="1" si="242"/>
        <v>0</v>
      </c>
      <c r="CW388" s="266">
        <f t="shared" ca="1" si="243"/>
        <v>0</v>
      </c>
      <c r="CX388" s="266">
        <f t="shared" ca="1" si="244"/>
        <v>0</v>
      </c>
    </row>
    <row r="389" spans="2:102" s="47" customFormat="1" ht="18" customHeight="1" x14ac:dyDescent="0.25">
      <c r="B389" t="str">
        <f t="shared" si="245"/>
        <v>NSG_Residential_Multi-Family_Standard Rebate_Modulating Commercial Gas Clothes Dryer_Laundromat &amp; MF Dorms_MF/SMB</v>
      </c>
      <c r="C389" s="47" t="str">
        <f t="shared" si="206"/>
        <v>Modulating Commercial Gas Clothes Dryer_Laundromat &amp; MF Dorms_MF/SMB</v>
      </c>
      <c r="D389" s="270" t="s">
        <v>1787</v>
      </c>
      <c r="E389" s="270" t="s">
        <v>2</v>
      </c>
      <c r="F389" s="270" t="s">
        <v>1422</v>
      </c>
      <c r="G389" s="270" t="s">
        <v>1418</v>
      </c>
      <c r="H389" s="270" t="s">
        <v>12</v>
      </c>
      <c r="I389" s="270" t="s">
        <v>1255</v>
      </c>
      <c r="J389" s="270" t="s">
        <v>1256</v>
      </c>
      <c r="K389" s="263">
        <v>1</v>
      </c>
      <c r="L389" s="263" t="str">
        <f ca="1">IFERROR(INDEX(Algorithms!J:J,MATCH($C389&amp;"_Therm Saved per Unit",Algorithms!$A:$A,0)),"n/a")</f>
        <v>4.8.4</v>
      </c>
      <c r="M389" s="263" t="str">
        <f>IFERROR(INDEX('Measure Level Detail'!$N:$N,MATCH($B389,'Measure Level Detail'!$B:$B,0)),0)</f>
        <v>each</v>
      </c>
      <c r="N389" s="271">
        <f>IFERROR(INDEX('Measure Level Detail'!$P:$P,MATCH($B389&amp;"_"&amp;N$3,'Measure Level Detail'!$C:$C,0)),0)</f>
        <v>0</v>
      </c>
      <c r="O389" s="271">
        <f>IFERROR(INDEX('Measure Level Detail'!$P:$P,MATCH($B389&amp;"_"&amp;O$3,'Measure Level Detail'!$C:$C,0)),0)</f>
        <v>0</v>
      </c>
      <c r="P389" s="271">
        <f>IFERROR(INDEX('Measure Level Detail'!$P:$P,MATCH($B389&amp;"_"&amp;P$3,'Measure Level Detail'!$C:$C,0)),0)</f>
        <v>0</v>
      </c>
      <c r="Q389" s="271">
        <f>IFERROR(INDEX('Measure Level Detail'!$P:$P,MATCH($B389&amp;"_"&amp;Q$3,'Measure Level Detail'!$C:$C,0)),0)</f>
        <v>0</v>
      </c>
      <c r="R389" s="263" t="str">
        <f ca="1">IFERROR(INDEX(Algorithms!K:K,MATCH($C389&amp;"_Therm Saved per Unit",Algorithms!$A:$A,0)),"n/a")</f>
        <v>CI-MSC-MODD-V02-230101</v>
      </c>
      <c r="S389" s="262"/>
      <c r="T389" s="272">
        <v>230.13</v>
      </c>
      <c r="U389" s="272">
        <v>230.13</v>
      </c>
      <c r="V389" s="272">
        <v>230.13</v>
      </c>
      <c r="W389" s="272">
        <v>230.13</v>
      </c>
      <c r="X389" s="273">
        <f>IFERROR(INDEX('Measure Level Detail'!$R:$R,MATCH($B389&amp;"_"&amp;X$3,'Measure Level Detail'!$C:$C,0)),0)</f>
        <v>0.87</v>
      </c>
      <c r="Y389" s="273">
        <f>IFERROR(INDEX('Measure Level Detail'!$R:$R,MATCH($B389&amp;"_"&amp;Y$3,'Measure Level Detail'!$C:$C,0)),0)</f>
        <v>0.87</v>
      </c>
      <c r="Z389" s="273">
        <f>IFERROR(INDEX('Measure Level Detail'!$R:$R,MATCH($B389&amp;"_"&amp;Z$3,'Measure Level Detail'!$C:$C,0)),0)</f>
        <v>0.87</v>
      </c>
      <c r="AA389" s="273">
        <f>IFERROR(INDEX('Measure Level Detail'!$R:$R,MATCH($B389&amp;"_"&amp;AA$3,'Measure Level Detail'!$C:$C,0)),0)</f>
        <v>0.87</v>
      </c>
      <c r="AB389" s="266">
        <f t="shared" si="207"/>
        <v>0</v>
      </c>
      <c r="AC389" s="266">
        <f t="shared" si="208"/>
        <v>0</v>
      </c>
      <c r="AD389" s="266">
        <f t="shared" si="209"/>
        <v>0</v>
      </c>
      <c r="AE389" s="266">
        <f t="shared" si="210"/>
        <v>0</v>
      </c>
      <c r="AF389" s="266">
        <f t="shared" si="211"/>
        <v>0</v>
      </c>
      <c r="AG389" s="274">
        <v>0.87</v>
      </c>
      <c r="AH389" s="274">
        <v>0.87</v>
      </c>
      <c r="AI389" s="274">
        <v>0.87</v>
      </c>
      <c r="AJ389" s="274">
        <v>0.87</v>
      </c>
      <c r="AK389" s="274">
        <f t="shared" si="212"/>
        <v>0.87</v>
      </c>
      <c r="AL389" s="274">
        <f t="shared" si="213"/>
        <v>0.87</v>
      </c>
      <c r="AM389" s="274">
        <f t="shared" si="214"/>
        <v>0.87</v>
      </c>
      <c r="AN389" s="274">
        <f t="shared" si="215"/>
        <v>0.87</v>
      </c>
      <c r="AO389" s="262"/>
      <c r="AP389" s="262"/>
      <c r="AQ389" s="267">
        <v>230.13</v>
      </c>
      <c r="AR389" s="262"/>
      <c r="AS389" s="266">
        <f t="shared" si="216"/>
        <v>0</v>
      </c>
      <c r="AT389" s="264">
        <f t="shared" si="217"/>
        <v>0</v>
      </c>
      <c r="AU389" s="262"/>
      <c r="AV389" s="262"/>
      <c r="AW389" s="265">
        <v>230.13</v>
      </c>
      <c r="AX389" s="164" t="s">
        <v>2396</v>
      </c>
      <c r="AY389" s="266">
        <v>0</v>
      </c>
      <c r="AZ389" s="266">
        <f t="shared" si="218"/>
        <v>0</v>
      </c>
      <c r="BA389" s="264">
        <f t="shared" si="219"/>
        <v>0</v>
      </c>
      <c r="BB389" s="262"/>
      <c r="BC389" s="262"/>
      <c r="BD389" s="265">
        <f ca="1">IFERROR(INDEX(Algorithms!$G:$G,MATCH($C389&amp;"_Therm Saved per Unit",Algorithms!$A:$A,0)),0)</f>
        <v>230.13</v>
      </c>
      <c r="BE389" s="164" t="str">
        <f ca="1">IFERROR(INDEX('v12 Revisions'!$P$29:$P$186, MATCH('Measure-Level Adj Gas'!$L389, 'v12 Revisions'!$D$29:$D$186,0)),"")</f>
        <v/>
      </c>
      <c r="BF389" s="266">
        <f t="shared" ca="1" si="220"/>
        <v>0</v>
      </c>
      <c r="BG389" s="264">
        <f t="shared" ca="1" si="221"/>
        <v>0</v>
      </c>
      <c r="BH389" s="262"/>
      <c r="BI389" s="262"/>
      <c r="BJ389" s="265">
        <f ca="1">IFERROR(INDEX(Algorithms!$G:$G,MATCH($C389&amp;"_Therm Saved per Unit",Algorithms!$A:$A,0)),0)</f>
        <v>230.13</v>
      </c>
      <c r="BK389" s="164"/>
      <c r="BL389" s="266">
        <f t="shared" ca="1" si="222"/>
        <v>0</v>
      </c>
      <c r="BM389" s="264">
        <f t="shared" ca="1" si="223"/>
        <v>0</v>
      </c>
      <c r="BN389" s="266">
        <f t="shared" si="224"/>
        <v>0</v>
      </c>
      <c r="BO389" s="266">
        <f t="shared" si="225"/>
        <v>0</v>
      </c>
      <c r="BP389" s="266">
        <f t="shared" ca="1" si="226"/>
        <v>0</v>
      </c>
      <c r="BQ389" s="266">
        <f t="shared" ca="1" si="227"/>
        <v>0</v>
      </c>
      <c r="BR389" s="268">
        <f t="shared" ca="1" si="228"/>
        <v>0</v>
      </c>
      <c r="BS389" s="262" t="s">
        <v>99</v>
      </c>
      <c r="BT389" s="277"/>
      <c r="BW389" s="266">
        <f t="shared" si="229"/>
        <v>0</v>
      </c>
      <c r="BX389" s="266">
        <f t="shared" si="230"/>
        <v>0</v>
      </c>
      <c r="BY389" s="266">
        <f t="shared" si="231"/>
        <v>0</v>
      </c>
      <c r="BZ389" s="266">
        <f t="shared" si="232"/>
        <v>0</v>
      </c>
      <c r="CA389" s="266">
        <f ca="1">N389*IFERROR(INDEX(Algorithms!$G:$G,MATCH($C389&amp;"_Therm Saved per Unit- MLA",Algorithms!$A:$A,0)),0)*X389</f>
        <v>0</v>
      </c>
      <c r="CB389" s="266">
        <f ca="1">O389*IFERROR(INDEX(Algorithms!$G:$G,MATCH($C389&amp;"_Therm Saved per Unit- MLA",Algorithms!$A:$A,0)),0)*Y389</f>
        <v>0</v>
      </c>
      <c r="CC389" s="266">
        <f ca="1">P389*IFERROR(INDEX(Algorithms!$G:$G,MATCH($C389&amp;"_Therm Saved per Unit- MLA",Algorithms!$A:$A,0)),0)*Z389</f>
        <v>0</v>
      </c>
      <c r="CD389" s="266">
        <f ca="1">Q389*IFERROR(INDEX(Algorithms!$G:$G,MATCH($C389&amp;"_Therm Saved per Unit- MLA",Algorithms!$A:$A,0)),0)*AA389</f>
        <v>0</v>
      </c>
      <c r="CE389" s="266">
        <f ca="1">IFERROR(INDEX(Algorithms!$G:$G,MATCH($C389&amp;"_Lifetime (years)",Algorithms!$A:$A,0)),0)</f>
        <v>10</v>
      </c>
      <c r="CF389" s="266">
        <f ca="1">IFERROR(INDEX(Algorithms!$G:$G,MATCH($C389&amp;"_Lifetime (years) - Remaining Years",Algorithms!$A:$A,0)),0)</f>
        <v>0</v>
      </c>
      <c r="CG389" s="266">
        <f t="shared" ca="1" si="233"/>
        <v>0</v>
      </c>
      <c r="CH389" s="266">
        <f t="shared" ca="1" si="234"/>
        <v>0</v>
      </c>
      <c r="CI389" s="266">
        <f t="shared" ca="1" si="235"/>
        <v>0</v>
      </c>
      <c r="CJ389" s="266">
        <f t="shared" ca="1" si="236"/>
        <v>0</v>
      </c>
      <c r="CK389" s="266">
        <f t="shared" si="237"/>
        <v>0</v>
      </c>
      <c r="CL389" s="266">
        <f t="shared" si="238"/>
        <v>0</v>
      </c>
      <c r="CM389" s="266">
        <f t="shared" ca="1" si="239"/>
        <v>0</v>
      </c>
      <c r="CN389" s="266">
        <f t="shared" ca="1" si="240"/>
        <v>0</v>
      </c>
      <c r="CO389" s="266">
        <f ca="1">N389*IFERROR(INDEX(Algorithms!$G:$G,MATCH($C389&amp;"_Therm Saved per Unit- MLA",Algorithms!$A:$A,0)),0)*X389</f>
        <v>0</v>
      </c>
      <c r="CP389" s="266">
        <f ca="1">O389*IFERROR(INDEX(Algorithms!$G:$G,MATCH($C389&amp;"_Therm Saved per Unit- MLA",Algorithms!$A:$A,0)),0)*Y389</f>
        <v>0</v>
      </c>
      <c r="CQ389" s="266">
        <f ca="1">P389*IFERROR(INDEX(Algorithms!$G:$G,MATCH($C389&amp;"_Therm Saved per Unit- MLA",Algorithms!$A:$A,0)),0)*Z389</f>
        <v>0</v>
      </c>
      <c r="CR389" s="266">
        <f ca="1">Q389*IFERROR(INDEX(Algorithms!$G:$G,MATCH($C389&amp;"_Therm Saved per Unit- MLA",Algorithms!$A:$A,0)),0)*AA389</f>
        <v>0</v>
      </c>
      <c r="CS389" s="266">
        <f ca="1">IFERROR(INDEX(Algorithms!$G:$G,MATCH($C389&amp;"_Lifetime (years)",Algorithms!$A:$A,0)),0)</f>
        <v>10</v>
      </c>
      <c r="CT389" s="266">
        <f ca="1">IFERROR(INDEX(Algorithms!$G:$G,MATCH($C389&amp;"_Lifetime (years) - Remaining Years",Algorithms!$A:$A,0)),0)</f>
        <v>0</v>
      </c>
      <c r="CU389" s="266">
        <f t="shared" ca="1" si="241"/>
        <v>0</v>
      </c>
      <c r="CV389" s="266">
        <f t="shared" ca="1" si="242"/>
        <v>0</v>
      </c>
      <c r="CW389" s="266">
        <f t="shared" ca="1" si="243"/>
        <v>0</v>
      </c>
      <c r="CX389" s="266">
        <f t="shared" ca="1" si="244"/>
        <v>0</v>
      </c>
    </row>
    <row r="390" spans="2:102" s="47" customFormat="1" ht="18" customHeight="1" x14ac:dyDescent="0.25">
      <c r="B390" t="str">
        <f t="shared" si="245"/>
        <v>NSG_Residential_Multi-Family_Standard Rebate_Water Heater_Central/Indirect MF ≥88% TE_MF</v>
      </c>
      <c r="C390" s="47" t="str">
        <f t="shared" si="206"/>
        <v>Water Heater_Central/Indirect MF ≥88% TE_MF</v>
      </c>
      <c r="D390" s="270" t="s">
        <v>1787</v>
      </c>
      <c r="E390" s="270" t="s">
        <v>2</v>
      </c>
      <c r="F390" s="270" t="s">
        <v>1422</v>
      </c>
      <c r="G390" s="270" t="s">
        <v>1418</v>
      </c>
      <c r="H390" s="270" t="s">
        <v>8</v>
      </c>
      <c r="I390" s="270" t="s">
        <v>1066</v>
      </c>
      <c r="J390" s="270" t="s">
        <v>553</v>
      </c>
      <c r="K390" s="263">
        <v>1</v>
      </c>
      <c r="L390" s="263" t="str">
        <f ca="1">IFERROR(INDEX(Algorithms!J:J,MATCH($C390&amp;"_Therm Saved per Unit",Algorithms!$A:$A,0)),"n/a")</f>
        <v>4.3.7</v>
      </c>
      <c r="M390" s="263" t="str">
        <f>IFERROR(INDEX('Measure Level Detail'!$N:$N,MATCH($B390,'Measure Level Detail'!$B:$B,0)),0)</f>
        <v>each</v>
      </c>
      <c r="N390" s="271">
        <f>IFERROR(INDEX('Measure Level Detail'!$P:$P,MATCH($B390&amp;"_"&amp;N$3,'Measure Level Detail'!$C:$C,0)),0)</f>
        <v>0</v>
      </c>
      <c r="O390" s="271">
        <f>IFERROR(INDEX('Measure Level Detail'!$P:$P,MATCH($B390&amp;"_"&amp;O$3,'Measure Level Detail'!$C:$C,0)),0)</f>
        <v>0</v>
      </c>
      <c r="P390" s="271">
        <f>IFERROR(INDEX('Measure Level Detail'!$P:$P,MATCH($B390&amp;"_"&amp;P$3,'Measure Level Detail'!$C:$C,0)),0)</f>
        <v>0</v>
      </c>
      <c r="Q390" s="271">
        <f>IFERROR(INDEX('Measure Level Detail'!$P:$P,MATCH($B390&amp;"_"&amp;Q$3,'Measure Level Detail'!$C:$C,0)),0)</f>
        <v>0</v>
      </c>
      <c r="R390" s="263" t="str">
        <f ca="1">IFERROR(INDEX(Algorithms!K:K,MATCH($C390&amp;"_Therm Saved per Unit",Algorithms!$A:$A,0)),"n/a")</f>
        <v>CI-HWE-MDHW-V07-240101</v>
      </c>
      <c r="S390" s="262"/>
      <c r="T390" s="272">
        <v>453.64159574999974</v>
      </c>
      <c r="U390" s="272">
        <v>453.64159574999974</v>
      </c>
      <c r="V390" s="272">
        <v>453.64159574999974</v>
      </c>
      <c r="W390" s="272">
        <v>453.64159574999974</v>
      </c>
      <c r="X390" s="273">
        <f>IFERROR(INDEX('Measure Level Detail'!$R:$R,MATCH($B390&amp;"_"&amp;X$3,'Measure Level Detail'!$C:$C,0)),0)</f>
        <v>0.87</v>
      </c>
      <c r="Y390" s="273">
        <f>IFERROR(INDEX('Measure Level Detail'!$R:$R,MATCH($B390&amp;"_"&amp;Y$3,'Measure Level Detail'!$C:$C,0)),0)</f>
        <v>0.87</v>
      </c>
      <c r="Z390" s="273">
        <f>IFERROR(INDEX('Measure Level Detail'!$R:$R,MATCH($B390&amp;"_"&amp;Z$3,'Measure Level Detail'!$C:$C,0)),0)</f>
        <v>0.87</v>
      </c>
      <c r="AA390" s="273">
        <f>IFERROR(INDEX('Measure Level Detail'!$R:$R,MATCH($B390&amp;"_"&amp;AA$3,'Measure Level Detail'!$C:$C,0)),0)</f>
        <v>0.87</v>
      </c>
      <c r="AB390" s="266">
        <f t="shared" si="207"/>
        <v>0</v>
      </c>
      <c r="AC390" s="266">
        <f t="shared" si="208"/>
        <v>0</v>
      </c>
      <c r="AD390" s="266">
        <f t="shared" si="209"/>
        <v>0</v>
      </c>
      <c r="AE390" s="266">
        <f t="shared" si="210"/>
        <v>0</v>
      </c>
      <c r="AF390" s="266">
        <f t="shared" si="211"/>
        <v>0</v>
      </c>
      <c r="AG390" s="274">
        <v>0.87</v>
      </c>
      <c r="AH390" s="274">
        <v>0.87</v>
      </c>
      <c r="AI390" s="274">
        <v>0.87</v>
      </c>
      <c r="AJ390" s="274">
        <v>0.87</v>
      </c>
      <c r="AK390" s="274">
        <f t="shared" si="212"/>
        <v>0.87</v>
      </c>
      <c r="AL390" s="274">
        <f t="shared" si="213"/>
        <v>0.87</v>
      </c>
      <c r="AM390" s="274">
        <f t="shared" si="214"/>
        <v>0.87</v>
      </c>
      <c r="AN390" s="274">
        <f t="shared" si="215"/>
        <v>0.87</v>
      </c>
      <c r="AO390" s="262"/>
      <c r="AP390" s="262"/>
      <c r="AQ390" s="267">
        <v>474.72634597499967</v>
      </c>
      <c r="AR390" s="262"/>
      <c r="AS390" s="266">
        <f t="shared" si="216"/>
        <v>0</v>
      </c>
      <c r="AT390" s="264">
        <f t="shared" si="217"/>
        <v>0</v>
      </c>
      <c r="AU390" s="262"/>
      <c r="AV390" s="262"/>
      <c r="AW390" s="265">
        <v>474.72634597499967</v>
      </c>
      <c r="AX390" s="164" t="s">
        <v>1469</v>
      </c>
      <c r="AY390" s="266">
        <v>0</v>
      </c>
      <c r="AZ390" s="266">
        <f t="shared" si="218"/>
        <v>0</v>
      </c>
      <c r="BA390" s="264">
        <f t="shared" si="219"/>
        <v>0</v>
      </c>
      <c r="BB390" s="262"/>
      <c r="BC390" s="262"/>
      <c r="BD390" s="265">
        <f ca="1">IFERROR(INDEX(Algorithms!$G:$G,MATCH($C390&amp;"_Therm Saved per Unit",Algorithms!$A:$A,0)),0)</f>
        <v>474.72634597499967</v>
      </c>
      <c r="BE390" s="164" t="str">
        <f ca="1">IFERROR(INDEX('v12 Revisions'!$P$29:$P$186, MATCH('Measure-Level Adj Gas'!$L390, 'v12 Revisions'!$D$29:$D$186,0)),"")</f>
        <v>n/a - language only.</v>
      </c>
      <c r="BF390" s="266">
        <f t="shared" ca="1" si="220"/>
        <v>0</v>
      </c>
      <c r="BG390" s="264">
        <f t="shared" ca="1" si="221"/>
        <v>0</v>
      </c>
      <c r="BH390" s="262"/>
      <c r="BI390" s="262"/>
      <c r="BJ390" s="265">
        <f ca="1">IFERROR(INDEX(Algorithms!$G:$G,MATCH($C390&amp;"_Therm Saved per Unit",Algorithms!$A:$A,0)),0)</f>
        <v>474.72634597499967</v>
      </c>
      <c r="BK390" s="164"/>
      <c r="BL390" s="266">
        <f t="shared" ca="1" si="222"/>
        <v>0</v>
      </c>
      <c r="BM390" s="264">
        <f t="shared" ca="1" si="223"/>
        <v>0</v>
      </c>
      <c r="BN390" s="266">
        <f t="shared" si="224"/>
        <v>0</v>
      </c>
      <c r="BO390" s="266">
        <f t="shared" si="225"/>
        <v>0</v>
      </c>
      <c r="BP390" s="266">
        <f t="shared" ca="1" si="226"/>
        <v>0</v>
      </c>
      <c r="BQ390" s="266">
        <f t="shared" ca="1" si="227"/>
        <v>0</v>
      </c>
      <c r="BR390" s="268">
        <f t="shared" ca="1" si="228"/>
        <v>0</v>
      </c>
      <c r="BS390" s="262" t="s">
        <v>99</v>
      </c>
      <c r="BT390" s="277"/>
      <c r="BW390" s="266">
        <f t="shared" si="229"/>
        <v>0</v>
      </c>
      <c r="BX390" s="266">
        <f t="shared" si="230"/>
        <v>0</v>
      </c>
      <c r="BY390" s="266">
        <f t="shared" si="231"/>
        <v>0</v>
      </c>
      <c r="BZ390" s="266">
        <f t="shared" si="232"/>
        <v>0</v>
      </c>
      <c r="CA390" s="266">
        <f ca="1">N390*IFERROR(INDEX(Algorithms!$G:$G,MATCH($C390&amp;"_Therm Saved per Unit- MLA",Algorithms!$A:$A,0)),0)*X390</f>
        <v>0</v>
      </c>
      <c r="CB390" s="266">
        <f ca="1">O390*IFERROR(INDEX(Algorithms!$G:$G,MATCH($C390&amp;"_Therm Saved per Unit- MLA",Algorithms!$A:$A,0)),0)*Y390</f>
        <v>0</v>
      </c>
      <c r="CC390" s="266">
        <f ca="1">P390*IFERROR(INDEX(Algorithms!$G:$G,MATCH($C390&amp;"_Therm Saved per Unit- MLA",Algorithms!$A:$A,0)),0)*Z390</f>
        <v>0</v>
      </c>
      <c r="CD390" s="266">
        <f ca="1">Q390*IFERROR(INDEX(Algorithms!$G:$G,MATCH($C390&amp;"_Therm Saved per Unit- MLA",Algorithms!$A:$A,0)),0)*AA390</f>
        <v>0</v>
      </c>
      <c r="CE390" s="266">
        <f ca="1">IFERROR(INDEX(Algorithms!$G:$G,MATCH($C390&amp;"_Lifetime (years)",Algorithms!$A:$A,0)),0)</f>
        <v>15</v>
      </c>
      <c r="CF390" s="266">
        <f ca="1">IFERROR(INDEX(Algorithms!$G:$G,MATCH($C390&amp;"_Lifetime (years) - Remaining Years",Algorithms!$A:$A,0)),0)</f>
        <v>0</v>
      </c>
      <c r="CG390" s="266">
        <f t="shared" ca="1" si="233"/>
        <v>0</v>
      </c>
      <c r="CH390" s="266">
        <f t="shared" ca="1" si="234"/>
        <v>0</v>
      </c>
      <c r="CI390" s="266">
        <f t="shared" ca="1" si="235"/>
        <v>0</v>
      </c>
      <c r="CJ390" s="266">
        <f t="shared" ca="1" si="236"/>
        <v>0</v>
      </c>
      <c r="CK390" s="266">
        <f t="shared" si="237"/>
        <v>0</v>
      </c>
      <c r="CL390" s="266">
        <f t="shared" si="238"/>
        <v>0</v>
      </c>
      <c r="CM390" s="266">
        <f t="shared" ca="1" si="239"/>
        <v>0</v>
      </c>
      <c r="CN390" s="266">
        <f t="shared" ca="1" si="240"/>
        <v>0</v>
      </c>
      <c r="CO390" s="266">
        <f ca="1">N390*IFERROR(INDEX(Algorithms!$G:$G,MATCH($C390&amp;"_Therm Saved per Unit- MLA",Algorithms!$A:$A,0)),0)*X390</f>
        <v>0</v>
      </c>
      <c r="CP390" s="266">
        <f ca="1">O390*IFERROR(INDEX(Algorithms!$G:$G,MATCH($C390&amp;"_Therm Saved per Unit- MLA",Algorithms!$A:$A,0)),0)*Y390</f>
        <v>0</v>
      </c>
      <c r="CQ390" s="266">
        <f ca="1">P390*IFERROR(INDEX(Algorithms!$G:$G,MATCH($C390&amp;"_Therm Saved per Unit- MLA",Algorithms!$A:$A,0)),0)*Z390</f>
        <v>0</v>
      </c>
      <c r="CR390" s="266">
        <f ca="1">Q390*IFERROR(INDEX(Algorithms!$G:$G,MATCH($C390&amp;"_Therm Saved per Unit- MLA",Algorithms!$A:$A,0)),0)*AA390</f>
        <v>0</v>
      </c>
      <c r="CS390" s="266">
        <f ca="1">IFERROR(INDEX(Algorithms!$G:$G,MATCH($C390&amp;"_Lifetime (years)",Algorithms!$A:$A,0)),0)</f>
        <v>15</v>
      </c>
      <c r="CT390" s="266">
        <f ca="1">IFERROR(INDEX(Algorithms!$G:$G,MATCH($C390&amp;"_Lifetime (years) - Remaining Years",Algorithms!$A:$A,0)),0)</f>
        <v>0</v>
      </c>
      <c r="CU390" s="266">
        <f t="shared" ca="1" si="241"/>
        <v>0</v>
      </c>
      <c r="CV390" s="266">
        <f t="shared" ca="1" si="242"/>
        <v>0</v>
      </c>
      <c r="CW390" s="266">
        <f t="shared" ca="1" si="243"/>
        <v>0</v>
      </c>
      <c r="CX390" s="266">
        <f t="shared" ca="1" si="244"/>
        <v>0</v>
      </c>
    </row>
    <row r="391" spans="2:102" s="47" customFormat="1" ht="18" customHeight="1" x14ac:dyDescent="0.25">
      <c r="B391" t="str">
        <f t="shared" si="245"/>
        <v>NSG_Residential_Multi-Family_Standard Rebate_Water Heater_Storage 0.67 EF_MF</v>
      </c>
      <c r="C391" s="47" t="str">
        <f t="shared" si="206"/>
        <v>Water Heater_Storage 0.67 EF_MF</v>
      </c>
      <c r="D391" s="270" t="s">
        <v>1787</v>
      </c>
      <c r="E391" s="270" t="s">
        <v>2</v>
      </c>
      <c r="F391" s="270" t="s">
        <v>1422</v>
      </c>
      <c r="G391" s="270" t="s">
        <v>1418</v>
      </c>
      <c r="H391" s="270" t="s">
        <v>8</v>
      </c>
      <c r="I391" s="270" t="s">
        <v>879</v>
      </c>
      <c r="J391" s="270" t="s">
        <v>553</v>
      </c>
      <c r="K391" s="263">
        <v>1</v>
      </c>
      <c r="L391" s="263" t="str">
        <f ca="1">IFERROR(INDEX(Algorithms!J:J,MATCH($C391&amp;"_Therm Saved per Unit",Algorithms!$A:$A,0)),"n/a")</f>
        <v>4.3.1</v>
      </c>
      <c r="M391" s="263" t="str">
        <f>IFERROR(INDEX('Measure Level Detail'!$N:$N,MATCH($B391,'Measure Level Detail'!$B:$B,0)),0)</f>
        <v>each</v>
      </c>
      <c r="N391" s="271">
        <f>IFERROR(INDEX('Measure Level Detail'!$P:$P,MATCH($B391&amp;"_"&amp;N$3,'Measure Level Detail'!$C:$C,0)),0)</f>
        <v>0</v>
      </c>
      <c r="O391" s="271">
        <f>IFERROR(INDEX('Measure Level Detail'!$P:$P,MATCH($B391&amp;"_"&amp;O$3,'Measure Level Detail'!$C:$C,0)),0)</f>
        <v>0</v>
      </c>
      <c r="P391" s="271">
        <f>IFERROR(INDEX('Measure Level Detail'!$P:$P,MATCH($B391&amp;"_"&amp;P$3,'Measure Level Detail'!$C:$C,0)),0)</f>
        <v>0</v>
      </c>
      <c r="Q391" s="271">
        <f>IFERROR(INDEX('Measure Level Detail'!$P:$P,MATCH($B391&amp;"_"&amp;Q$3,'Measure Level Detail'!$C:$C,0)),0)</f>
        <v>0</v>
      </c>
      <c r="R391" s="263" t="str">
        <f ca="1">IFERROR(INDEX(Algorithms!K:K,MATCH($C391&amp;"_Therm Saved per Unit",Algorithms!$A:$A,0)),"n/a")</f>
        <v>CI-HWE-STWH-V10-240101</v>
      </c>
      <c r="S391" s="262"/>
      <c r="T391" s="272">
        <v>35.435517834876244</v>
      </c>
      <c r="U391" s="272">
        <v>35.435517834876244</v>
      </c>
      <c r="V391" s="272">
        <v>35.435517834876244</v>
      </c>
      <c r="W391" s="272">
        <v>35.435517834876244</v>
      </c>
      <c r="X391" s="273">
        <f>IFERROR(INDEX('Measure Level Detail'!$R:$R,MATCH($B391&amp;"_"&amp;X$3,'Measure Level Detail'!$C:$C,0)),0)</f>
        <v>0.87</v>
      </c>
      <c r="Y391" s="273">
        <f>IFERROR(INDEX('Measure Level Detail'!$R:$R,MATCH($B391&amp;"_"&amp;Y$3,'Measure Level Detail'!$C:$C,0)),0)</f>
        <v>0.87</v>
      </c>
      <c r="Z391" s="273">
        <f>IFERROR(INDEX('Measure Level Detail'!$R:$R,MATCH($B391&amp;"_"&amp;Z$3,'Measure Level Detail'!$C:$C,0)),0)</f>
        <v>0.87</v>
      </c>
      <c r="AA391" s="273">
        <f>IFERROR(INDEX('Measure Level Detail'!$R:$R,MATCH($B391&amp;"_"&amp;AA$3,'Measure Level Detail'!$C:$C,0)),0)</f>
        <v>0.87</v>
      </c>
      <c r="AB391" s="266">
        <f t="shared" si="207"/>
        <v>0</v>
      </c>
      <c r="AC391" s="266">
        <f t="shared" si="208"/>
        <v>0</v>
      </c>
      <c r="AD391" s="266">
        <f t="shared" si="209"/>
        <v>0</v>
      </c>
      <c r="AE391" s="266">
        <f t="shared" si="210"/>
        <v>0</v>
      </c>
      <c r="AF391" s="266">
        <f t="shared" si="211"/>
        <v>0</v>
      </c>
      <c r="AG391" s="274">
        <v>0.87</v>
      </c>
      <c r="AH391" s="274">
        <v>0.87</v>
      </c>
      <c r="AI391" s="274">
        <v>0.87</v>
      </c>
      <c r="AJ391" s="274">
        <v>0.87</v>
      </c>
      <c r="AK391" s="274">
        <f t="shared" si="212"/>
        <v>0.87</v>
      </c>
      <c r="AL391" s="274">
        <f t="shared" si="213"/>
        <v>0.87</v>
      </c>
      <c r="AM391" s="274">
        <f t="shared" si="214"/>
        <v>0.87</v>
      </c>
      <c r="AN391" s="274">
        <f t="shared" si="215"/>
        <v>0.87</v>
      </c>
      <c r="AO391" s="262"/>
      <c r="AP391" s="262"/>
      <c r="AQ391" s="267">
        <v>37.082520776497255</v>
      </c>
      <c r="AR391" s="262"/>
      <c r="AS391" s="266">
        <f t="shared" si="216"/>
        <v>0</v>
      </c>
      <c r="AT391" s="264">
        <f t="shared" si="217"/>
        <v>0</v>
      </c>
      <c r="AU391" s="262"/>
      <c r="AV391" s="262"/>
      <c r="AW391" s="265">
        <v>36.883152385225763</v>
      </c>
      <c r="AX391" s="164" t="s">
        <v>1469</v>
      </c>
      <c r="AY391" s="266">
        <v>0</v>
      </c>
      <c r="AZ391" s="266">
        <f t="shared" si="218"/>
        <v>0</v>
      </c>
      <c r="BA391" s="264">
        <f t="shared" si="219"/>
        <v>0</v>
      </c>
      <c r="BB391" s="262"/>
      <c r="BC391" s="262"/>
      <c r="BD391" s="265">
        <f ca="1">IFERROR(INDEX(Algorithms!$G:$G,MATCH($C391&amp;"_Therm Saved per Unit",Algorithms!$A:$A,0)),0)</f>
        <v>36.883152385225763</v>
      </c>
      <c r="BE391" s="164" t="str">
        <f ca="1">IFERROR(INDEX('v12 Revisions'!$P$29:$P$186, MATCH('Measure-Level Adj Gas'!$L391, 'v12 Revisions'!$D$29:$D$186,0)),"")</f>
        <v>n/a - language only.</v>
      </c>
      <c r="BF391" s="266">
        <f t="shared" ca="1" si="220"/>
        <v>0</v>
      </c>
      <c r="BG391" s="264">
        <f t="shared" ca="1" si="221"/>
        <v>0</v>
      </c>
      <c r="BH391" s="262"/>
      <c r="BI391" s="262"/>
      <c r="BJ391" s="265">
        <f ca="1">IFERROR(INDEX(Algorithms!$G:$G,MATCH($C391&amp;"_Therm Saved per Unit",Algorithms!$A:$A,0)),0)</f>
        <v>36.883152385225763</v>
      </c>
      <c r="BK391" s="164"/>
      <c r="BL391" s="266">
        <f t="shared" ca="1" si="222"/>
        <v>0</v>
      </c>
      <c r="BM391" s="264">
        <f t="shared" ca="1" si="223"/>
        <v>0</v>
      </c>
      <c r="BN391" s="266">
        <f t="shared" si="224"/>
        <v>0</v>
      </c>
      <c r="BO391" s="266">
        <f t="shared" si="225"/>
        <v>0</v>
      </c>
      <c r="BP391" s="266">
        <f t="shared" ca="1" si="226"/>
        <v>0</v>
      </c>
      <c r="BQ391" s="266">
        <f t="shared" ca="1" si="227"/>
        <v>0</v>
      </c>
      <c r="BR391" s="268">
        <f t="shared" ca="1" si="228"/>
        <v>0</v>
      </c>
      <c r="BS391" s="262" t="s">
        <v>99</v>
      </c>
      <c r="BT391" s="277"/>
      <c r="BW391" s="266">
        <f t="shared" si="229"/>
        <v>0</v>
      </c>
      <c r="BX391" s="266">
        <f t="shared" si="230"/>
        <v>0</v>
      </c>
      <c r="BY391" s="266">
        <f t="shared" si="231"/>
        <v>0</v>
      </c>
      <c r="BZ391" s="266">
        <f t="shared" si="232"/>
        <v>0</v>
      </c>
      <c r="CA391" s="266">
        <f ca="1">N391*IFERROR(INDEX(Algorithms!$G:$G,MATCH($C391&amp;"_Therm Saved per Unit- MLA",Algorithms!$A:$A,0)),0)*X391</f>
        <v>0</v>
      </c>
      <c r="CB391" s="266">
        <f ca="1">O391*IFERROR(INDEX(Algorithms!$G:$G,MATCH($C391&amp;"_Therm Saved per Unit- MLA",Algorithms!$A:$A,0)),0)*Y391</f>
        <v>0</v>
      </c>
      <c r="CC391" s="266">
        <f ca="1">P391*IFERROR(INDEX(Algorithms!$G:$G,MATCH($C391&amp;"_Therm Saved per Unit- MLA",Algorithms!$A:$A,0)),0)*Z391</f>
        <v>0</v>
      </c>
      <c r="CD391" s="266">
        <f ca="1">Q391*IFERROR(INDEX(Algorithms!$G:$G,MATCH($C391&amp;"_Therm Saved per Unit- MLA",Algorithms!$A:$A,0)),0)*AA391</f>
        <v>0</v>
      </c>
      <c r="CE391" s="266">
        <f ca="1">IFERROR(INDEX(Algorithms!$G:$G,MATCH($C391&amp;"_Lifetime (years)",Algorithms!$A:$A,0)),0)</f>
        <v>15</v>
      </c>
      <c r="CF391" s="266">
        <f ca="1">IFERROR(INDEX(Algorithms!$G:$G,MATCH($C391&amp;"_Lifetime (years) - Remaining Years",Algorithms!$A:$A,0)),0)</f>
        <v>0</v>
      </c>
      <c r="CG391" s="266">
        <f t="shared" ca="1" si="233"/>
        <v>0</v>
      </c>
      <c r="CH391" s="266">
        <f t="shared" ca="1" si="234"/>
        <v>0</v>
      </c>
      <c r="CI391" s="266">
        <f t="shared" ca="1" si="235"/>
        <v>0</v>
      </c>
      <c r="CJ391" s="266">
        <f t="shared" ca="1" si="236"/>
        <v>0</v>
      </c>
      <c r="CK391" s="266">
        <f t="shared" si="237"/>
        <v>0</v>
      </c>
      <c r="CL391" s="266">
        <f t="shared" si="238"/>
        <v>0</v>
      </c>
      <c r="CM391" s="266">
        <f t="shared" ca="1" si="239"/>
        <v>0</v>
      </c>
      <c r="CN391" s="266">
        <f t="shared" ca="1" si="240"/>
        <v>0</v>
      </c>
      <c r="CO391" s="266">
        <f ca="1">N391*IFERROR(INDEX(Algorithms!$G:$G,MATCH($C391&amp;"_Therm Saved per Unit- MLA",Algorithms!$A:$A,0)),0)*X391</f>
        <v>0</v>
      </c>
      <c r="CP391" s="266">
        <f ca="1">O391*IFERROR(INDEX(Algorithms!$G:$G,MATCH($C391&amp;"_Therm Saved per Unit- MLA",Algorithms!$A:$A,0)),0)*Y391</f>
        <v>0</v>
      </c>
      <c r="CQ391" s="266">
        <f ca="1">P391*IFERROR(INDEX(Algorithms!$G:$G,MATCH($C391&amp;"_Therm Saved per Unit- MLA",Algorithms!$A:$A,0)),0)*Z391</f>
        <v>0</v>
      </c>
      <c r="CR391" s="266">
        <f ca="1">Q391*IFERROR(INDEX(Algorithms!$G:$G,MATCH($C391&amp;"_Therm Saved per Unit- MLA",Algorithms!$A:$A,0)),0)*AA391</f>
        <v>0</v>
      </c>
      <c r="CS391" s="266">
        <f ca="1">IFERROR(INDEX(Algorithms!$G:$G,MATCH($C391&amp;"_Lifetime (years)",Algorithms!$A:$A,0)),0)</f>
        <v>15</v>
      </c>
      <c r="CT391" s="266">
        <f ca="1">IFERROR(INDEX(Algorithms!$G:$G,MATCH($C391&amp;"_Lifetime (years) - Remaining Years",Algorithms!$A:$A,0)),0)</f>
        <v>0</v>
      </c>
      <c r="CU391" s="266">
        <f t="shared" ca="1" si="241"/>
        <v>0</v>
      </c>
      <c r="CV391" s="266">
        <f t="shared" ca="1" si="242"/>
        <v>0</v>
      </c>
      <c r="CW391" s="266">
        <f t="shared" ca="1" si="243"/>
        <v>0</v>
      </c>
      <c r="CX391" s="266">
        <f t="shared" ca="1" si="244"/>
        <v>0</v>
      </c>
    </row>
    <row r="392" spans="2:102" s="47" customFormat="1" ht="18" customHeight="1" x14ac:dyDescent="0.25">
      <c r="B392" t="str">
        <f t="shared" si="245"/>
        <v>NSG_Residential_Multi-Family_Standard Rebate_Dock Door Seals_0_CI</v>
      </c>
      <c r="C392" s="47" t="str">
        <f t="shared" si="206"/>
        <v>Dock Door Seals_0_CI</v>
      </c>
      <c r="D392" s="270" t="s">
        <v>1787</v>
      </c>
      <c r="E392" s="270" t="s">
        <v>2</v>
      </c>
      <c r="F392" s="270" t="s">
        <v>1422</v>
      </c>
      <c r="G392" s="270" t="s">
        <v>1418</v>
      </c>
      <c r="H392" s="270" t="s">
        <v>1291</v>
      </c>
      <c r="I392" s="270">
        <v>0</v>
      </c>
      <c r="J392" s="270" t="s">
        <v>1159</v>
      </c>
      <c r="K392" s="263">
        <v>1</v>
      </c>
      <c r="L392" s="263">
        <f ca="1">IFERROR(INDEX(Algorithms!J:J,MATCH($C392&amp;"_Therm Saved per Unit",Algorithms!$A:$A,0)),"n/a")</f>
        <v>0</v>
      </c>
      <c r="M392" s="263" t="str">
        <f>IFERROR(INDEX('Measure Level Detail'!$N:$N,MATCH($B392,'Measure Level Detail'!$B:$B,0)),0)</f>
        <v>each</v>
      </c>
      <c r="N392" s="271">
        <f>IFERROR(INDEX('Measure Level Detail'!$P:$P,MATCH($B392&amp;"_"&amp;N$3,'Measure Level Detail'!$C:$C,0)),0)</f>
        <v>0</v>
      </c>
      <c r="O392" s="271">
        <f>IFERROR(INDEX('Measure Level Detail'!$P:$P,MATCH($B392&amp;"_"&amp;O$3,'Measure Level Detail'!$C:$C,0)),0)</f>
        <v>0</v>
      </c>
      <c r="P392" s="271">
        <f>IFERROR(INDEX('Measure Level Detail'!$P:$P,MATCH($B392&amp;"_"&amp;P$3,'Measure Level Detail'!$C:$C,0)),0)</f>
        <v>0</v>
      </c>
      <c r="Q392" s="271">
        <f>IFERROR(INDEX('Measure Level Detail'!$P:$P,MATCH($B392&amp;"_"&amp;Q$3,'Measure Level Detail'!$C:$C,0)),0)</f>
        <v>0</v>
      </c>
      <c r="R392" s="263">
        <f ca="1">IFERROR(INDEX(Algorithms!K:K,MATCH($C392&amp;"_Therm Saved per Unit",Algorithms!$A:$A,0)),"n/a")</f>
        <v>0</v>
      </c>
      <c r="S392" s="262"/>
      <c r="T392" s="272">
        <v>234.94825714285713</v>
      </c>
      <c r="U392" s="272">
        <v>234.94825714285713</v>
      </c>
      <c r="V392" s="272">
        <v>234.94825714285713</v>
      </c>
      <c r="W392" s="272">
        <v>234.94825714285713</v>
      </c>
      <c r="X392" s="273">
        <f>IFERROR(INDEX('Measure Level Detail'!$R:$R,MATCH($B392&amp;"_"&amp;X$3,'Measure Level Detail'!$C:$C,0)),0)</f>
        <v>0.87</v>
      </c>
      <c r="Y392" s="273">
        <f>IFERROR(INDEX('Measure Level Detail'!$R:$R,MATCH($B392&amp;"_"&amp;Y$3,'Measure Level Detail'!$C:$C,0)),0)</f>
        <v>0.87</v>
      </c>
      <c r="Z392" s="273">
        <f>IFERROR(INDEX('Measure Level Detail'!$R:$R,MATCH($B392&amp;"_"&amp;Z$3,'Measure Level Detail'!$C:$C,0)),0)</f>
        <v>0.87</v>
      </c>
      <c r="AA392" s="273">
        <f>IFERROR(INDEX('Measure Level Detail'!$R:$R,MATCH($B392&amp;"_"&amp;AA$3,'Measure Level Detail'!$C:$C,0)),0)</f>
        <v>0.87</v>
      </c>
      <c r="AB392" s="266">
        <f t="shared" si="207"/>
        <v>0</v>
      </c>
      <c r="AC392" s="266">
        <f t="shared" si="208"/>
        <v>0</v>
      </c>
      <c r="AD392" s="266">
        <f t="shared" si="209"/>
        <v>0</v>
      </c>
      <c r="AE392" s="266">
        <f t="shared" si="210"/>
        <v>0</v>
      </c>
      <c r="AF392" s="266">
        <f t="shared" si="211"/>
        <v>0</v>
      </c>
      <c r="AG392" s="274">
        <v>0.87</v>
      </c>
      <c r="AH392" s="274">
        <v>0.87</v>
      </c>
      <c r="AI392" s="274">
        <v>0.87</v>
      </c>
      <c r="AJ392" s="274">
        <v>0.87</v>
      </c>
      <c r="AK392" s="274">
        <f t="shared" si="212"/>
        <v>0.87</v>
      </c>
      <c r="AL392" s="274">
        <f t="shared" si="213"/>
        <v>0.87</v>
      </c>
      <c r="AM392" s="274">
        <f t="shared" si="214"/>
        <v>0.87</v>
      </c>
      <c r="AN392" s="274">
        <f t="shared" si="215"/>
        <v>0.87</v>
      </c>
      <c r="AO392" s="262"/>
      <c r="AP392" s="262"/>
      <c r="AQ392" s="267">
        <v>234.94825714285713</v>
      </c>
      <c r="AR392" s="262"/>
      <c r="AS392" s="266">
        <f t="shared" si="216"/>
        <v>0</v>
      </c>
      <c r="AT392" s="264">
        <f t="shared" si="217"/>
        <v>0</v>
      </c>
      <c r="AU392" s="262"/>
      <c r="AV392" s="262"/>
      <c r="AW392" s="265">
        <v>234.94825714285713</v>
      </c>
      <c r="AX392" s="164" t="s">
        <v>1469</v>
      </c>
      <c r="AY392" s="266">
        <v>0</v>
      </c>
      <c r="AZ392" s="266">
        <f t="shared" si="218"/>
        <v>0</v>
      </c>
      <c r="BA392" s="264">
        <f t="shared" si="219"/>
        <v>0</v>
      </c>
      <c r="BB392" s="262"/>
      <c r="BC392" s="262"/>
      <c r="BD392" s="265">
        <f ca="1">IFERROR(INDEX(Algorithms!$G:$G,MATCH($C392&amp;"_Therm Saved per Unit",Algorithms!$A:$A,0)),0)</f>
        <v>234.94825714285713</v>
      </c>
      <c r="BE392" s="164" t="str">
        <f ca="1">IFERROR(INDEX('v12 Revisions'!$P$29:$P$186, MATCH('Measure-Level Adj Gas'!$L392, 'v12 Revisions'!$D$29:$D$186,0)),"")</f>
        <v/>
      </c>
      <c r="BF392" s="266">
        <f t="shared" ca="1" si="220"/>
        <v>0</v>
      </c>
      <c r="BG392" s="264">
        <f t="shared" ca="1" si="221"/>
        <v>0</v>
      </c>
      <c r="BH392" s="262"/>
      <c r="BI392" s="262"/>
      <c r="BJ392" s="265">
        <f ca="1">IFERROR(INDEX(Algorithms!$G:$G,MATCH($C392&amp;"_Therm Saved per Unit",Algorithms!$A:$A,0)),0)</f>
        <v>234.94825714285713</v>
      </c>
      <c r="BK392" s="164"/>
      <c r="BL392" s="266">
        <f t="shared" ca="1" si="222"/>
        <v>0</v>
      </c>
      <c r="BM392" s="264">
        <f t="shared" ca="1" si="223"/>
        <v>0</v>
      </c>
      <c r="BN392" s="266">
        <f t="shared" si="224"/>
        <v>0</v>
      </c>
      <c r="BO392" s="266">
        <f t="shared" si="225"/>
        <v>0</v>
      </c>
      <c r="BP392" s="266">
        <f t="shared" ca="1" si="226"/>
        <v>0</v>
      </c>
      <c r="BQ392" s="266">
        <f t="shared" ca="1" si="227"/>
        <v>0</v>
      </c>
      <c r="BR392" s="268">
        <f t="shared" ca="1" si="228"/>
        <v>0</v>
      </c>
      <c r="BS392" s="262" t="s">
        <v>99</v>
      </c>
      <c r="BT392" s="277"/>
      <c r="BW392" s="266">
        <f t="shared" si="229"/>
        <v>0</v>
      </c>
      <c r="BX392" s="266">
        <f t="shared" si="230"/>
        <v>0</v>
      </c>
      <c r="BY392" s="266">
        <f t="shared" si="231"/>
        <v>0</v>
      </c>
      <c r="BZ392" s="266">
        <f t="shared" si="232"/>
        <v>0</v>
      </c>
      <c r="CA392" s="266">
        <f ca="1">N392*IFERROR(INDEX(Algorithms!$G:$G,MATCH($C392&amp;"_Therm Saved per Unit- MLA",Algorithms!$A:$A,0)),0)*X392</f>
        <v>0</v>
      </c>
      <c r="CB392" s="266">
        <f ca="1">O392*IFERROR(INDEX(Algorithms!$G:$G,MATCH($C392&amp;"_Therm Saved per Unit- MLA",Algorithms!$A:$A,0)),0)*Y392</f>
        <v>0</v>
      </c>
      <c r="CC392" s="266">
        <f ca="1">P392*IFERROR(INDEX(Algorithms!$G:$G,MATCH($C392&amp;"_Therm Saved per Unit- MLA",Algorithms!$A:$A,0)),0)*Z392</f>
        <v>0</v>
      </c>
      <c r="CD392" s="266">
        <f ca="1">Q392*IFERROR(INDEX(Algorithms!$G:$G,MATCH($C392&amp;"_Therm Saved per Unit- MLA",Algorithms!$A:$A,0)),0)*AA392</f>
        <v>0</v>
      </c>
      <c r="CE392" s="266">
        <f ca="1">IFERROR(INDEX(Algorithms!$G:$G,MATCH($C392&amp;"_Lifetime (years)",Algorithms!$A:$A,0)),0)</f>
        <v>20</v>
      </c>
      <c r="CF392" s="266">
        <f ca="1">IFERROR(INDEX(Algorithms!$G:$G,MATCH($C392&amp;"_Lifetime (years) - Remaining Years",Algorithms!$A:$A,0)),0)</f>
        <v>0</v>
      </c>
      <c r="CG392" s="266">
        <f t="shared" ca="1" si="233"/>
        <v>0</v>
      </c>
      <c r="CH392" s="266">
        <f t="shared" ca="1" si="234"/>
        <v>0</v>
      </c>
      <c r="CI392" s="266">
        <f t="shared" ca="1" si="235"/>
        <v>0</v>
      </c>
      <c r="CJ392" s="266">
        <f t="shared" ca="1" si="236"/>
        <v>0</v>
      </c>
      <c r="CK392" s="266">
        <f t="shared" si="237"/>
        <v>0</v>
      </c>
      <c r="CL392" s="266">
        <f t="shared" si="238"/>
        <v>0</v>
      </c>
      <c r="CM392" s="266">
        <f t="shared" ca="1" si="239"/>
        <v>0</v>
      </c>
      <c r="CN392" s="266">
        <f t="shared" ca="1" si="240"/>
        <v>0</v>
      </c>
      <c r="CO392" s="266">
        <f ca="1">N392*IFERROR(INDEX(Algorithms!$G:$G,MATCH($C392&amp;"_Therm Saved per Unit- MLA",Algorithms!$A:$A,0)),0)*X392</f>
        <v>0</v>
      </c>
      <c r="CP392" s="266">
        <f ca="1">O392*IFERROR(INDEX(Algorithms!$G:$G,MATCH($C392&amp;"_Therm Saved per Unit- MLA",Algorithms!$A:$A,0)),0)*Y392</f>
        <v>0</v>
      </c>
      <c r="CQ392" s="266">
        <f ca="1">P392*IFERROR(INDEX(Algorithms!$G:$G,MATCH($C392&amp;"_Therm Saved per Unit- MLA",Algorithms!$A:$A,0)),0)*Z392</f>
        <v>0</v>
      </c>
      <c r="CR392" s="266">
        <f ca="1">Q392*IFERROR(INDEX(Algorithms!$G:$G,MATCH($C392&amp;"_Therm Saved per Unit- MLA",Algorithms!$A:$A,0)),0)*AA392</f>
        <v>0</v>
      </c>
      <c r="CS392" s="266">
        <f ca="1">IFERROR(INDEX(Algorithms!$G:$G,MATCH($C392&amp;"_Lifetime (years)",Algorithms!$A:$A,0)),0)</f>
        <v>20</v>
      </c>
      <c r="CT392" s="266">
        <f ca="1">IFERROR(INDEX(Algorithms!$G:$G,MATCH($C392&amp;"_Lifetime (years) - Remaining Years",Algorithms!$A:$A,0)),0)</f>
        <v>0</v>
      </c>
      <c r="CU392" s="266">
        <f t="shared" ca="1" si="241"/>
        <v>0</v>
      </c>
      <c r="CV392" s="266">
        <f t="shared" ca="1" si="242"/>
        <v>0</v>
      </c>
      <c r="CW392" s="266">
        <f t="shared" ca="1" si="243"/>
        <v>0</v>
      </c>
      <c r="CX392" s="266">
        <f t="shared" ca="1" si="244"/>
        <v>0</v>
      </c>
    </row>
    <row r="393" spans="2:102" s="47" customFormat="1" ht="18" customHeight="1" x14ac:dyDescent="0.25">
      <c r="B393" t="str">
        <f t="shared" si="245"/>
        <v>NSG_Residential_Multi-Family_Partner Trade Ally Rebate_Air Sealing_0_MF</v>
      </c>
      <c r="C393" s="47" t="str">
        <f t="shared" si="206"/>
        <v>Air Sealing_0_MF</v>
      </c>
      <c r="D393" s="270" t="s">
        <v>1787</v>
      </c>
      <c r="E393" s="270" t="s">
        <v>2</v>
      </c>
      <c r="F393" s="270" t="s">
        <v>1422</v>
      </c>
      <c r="G393" s="270" t="s">
        <v>1799</v>
      </c>
      <c r="H393" s="270" t="s">
        <v>221</v>
      </c>
      <c r="I393" s="270">
        <v>0</v>
      </c>
      <c r="J393" s="270" t="s">
        <v>553</v>
      </c>
      <c r="K393" s="263">
        <v>1</v>
      </c>
      <c r="L393" s="263" t="str">
        <f ca="1">IFERROR(INDEX(Algorithms!J:J,MATCH($C393&amp;"_Therm Saved per Unit",Algorithms!$A:$A,0)),"n/a")</f>
        <v>5.6.1</v>
      </c>
      <c r="M393" s="263" t="str">
        <f>IFERROR(INDEX('Measure Level Detail'!$N:$N,MATCH($B393,'Measure Level Detail'!$B:$B,0)),0)</f>
        <v>CFM_50</v>
      </c>
      <c r="N393" s="271">
        <f>IFERROR(INDEX('Measure Level Detail'!$P:$P,MATCH($B393&amp;"_"&amp;N$3,'Measure Level Detail'!$C:$C,0)),0)</f>
        <v>0</v>
      </c>
      <c r="O393" s="271">
        <f>IFERROR(INDEX('Measure Level Detail'!$P:$P,MATCH($B393&amp;"_"&amp;O$3,'Measure Level Detail'!$C:$C,0)),0)</f>
        <v>0</v>
      </c>
      <c r="P393" s="271">
        <f>IFERROR(INDEX('Measure Level Detail'!$P:$P,MATCH($B393&amp;"_"&amp;P$3,'Measure Level Detail'!$C:$C,0)),0)</f>
        <v>0</v>
      </c>
      <c r="Q393" s="271">
        <f>IFERROR(INDEX('Measure Level Detail'!$P:$P,MATCH($B393&amp;"_"&amp;Q$3,'Measure Level Detail'!$C:$C,0)),0)</f>
        <v>0</v>
      </c>
      <c r="R393" s="263" t="str">
        <f ca="1">IFERROR(INDEX(Algorithms!K:K,MATCH($C393&amp;"_Therm Saved per Unit",Algorithms!$A:$A,0)),"n/a")</f>
        <v>RS-SHL-AIRS-V13-240101</v>
      </c>
      <c r="S393" s="262"/>
      <c r="T393" s="272">
        <v>43.618009478672981</v>
      </c>
      <c r="U393" s="272">
        <v>43.618009478672981</v>
      </c>
      <c r="V393" s="272">
        <v>43.618009478672981</v>
      </c>
      <c r="W393" s="272">
        <v>43.618009478672981</v>
      </c>
      <c r="X393" s="275">
        <v>0.93</v>
      </c>
      <c r="Y393" s="275">
        <v>0.93</v>
      </c>
      <c r="Z393" s="275">
        <v>0.93</v>
      </c>
      <c r="AA393" s="275">
        <v>0.93</v>
      </c>
      <c r="AB393" s="266">
        <f t="shared" si="207"/>
        <v>0</v>
      </c>
      <c r="AC393" s="266">
        <f t="shared" si="208"/>
        <v>0</v>
      </c>
      <c r="AD393" s="266">
        <f t="shared" si="209"/>
        <v>0</v>
      </c>
      <c r="AE393" s="266">
        <f t="shared" si="210"/>
        <v>0</v>
      </c>
      <c r="AF393" s="266">
        <f t="shared" si="211"/>
        <v>0</v>
      </c>
      <c r="AG393" s="274">
        <v>0.93</v>
      </c>
      <c r="AH393" s="274">
        <v>0.87</v>
      </c>
      <c r="AI393" s="710">
        <v>0.88</v>
      </c>
      <c r="AJ393" s="710">
        <v>0.88</v>
      </c>
      <c r="AK393" s="274">
        <f t="shared" si="212"/>
        <v>0.93</v>
      </c>
      <c r="AL393" s="274">
        <f t="shared" si="213"/>
        <v>0.93</v>
      </c>
      <c r="AM393" s="274">
        <f t="shared" si="214"/>
        <v>0.93</v>
      </c>
      <c r="AN393" s="274">
        <f t="shared" si="215"/>
        <v>0.93</v>
      </c>
      <c r="AO393" s="262"/>
      <c r="AP393" s="262"/>
      <c r="AQ393" s="267">
        <v>43.618009478672981</v>
      </c>
      <c r="AR393" s="262"/>
      <c r="AS393" s="266">
        <f t="shared" si="216"/>
        <v>0</v>
      </c>
      <c r="AT393" s="264">
        <f t="shared" si="217"/>
        <v>0</v>
      </c>
      <c r="AU393" s="262"/>
      <c r="AV393" s="262"/>
      <c r="AW393" s="265">
        <v>43.618009478672981</v>
      </c>
      <c r="AX393" s="164" t="s">
        <v>2395</v>
      </c>
      <c r="AY393" s="266">
        <v>0</v>
      </c>
      <c r="AZ393" s="266">
        <f t="shared" si="218"/>
        <v>0</v>
      </c>
      <c r="BA393" s="264">
        <f t="shared" si="219"/>
        <v>0</v>
      </c>
      <c r="BB393" s="262"/>
      <c r="BC393" s="262"/>
      <c r="BD393" s="265">
        <f ca="1">IFERROR(INDEX(Algorithms!$G:$G,MATCH($C393&amp;"_Therm Saved per Unit",Algorithms!$A:$A,0)),0)</f>
        <v>40.930805687203787</v>
      </c>
      <c r="BE393" s="164" t="str">
        <f ca="1">IFERROR(INDEX('v12 Revisions'!$P$29:$P$186, MATCH('Measure-Level Adj Gas'!$L393, 'v12 Revisions'!$D$29:$D$186,0)),"")</f>
        <v>Updated HDD from 5113 to 4798 and shell adjustment factor from 0.72 to 0.76.</v>
      </c>
      <c r="BF393" s="266">
        <f t="shared" ca="1" si="220"/>
        <v>0</v>
      </c>
      <c r="BG393" s="264">
        <f t="shared" ca="1" si="221"/>
        <v>0</v>
      </c>
      <c r="BH393" s="262"/>
      <c r="BI393" s="262"/>
      <c r="BJ393" s="265">
        <f ca="1">IFERROR(INDEX(Algorithms!$G:$G,MATCH($C393&amp;"_Therm Saved per Unit",Algorithms!$A:$A,0)),0)</f>
        <v>40.930805687203787</v>
      </c>
      <c r="BK393" s="164"/>
      <c r="BL393" s="266">
        <f t="shared" ca="1" si="222"/>
        <v>0</v>
      </c>
      <c r="BM393" s="264">
        <f t="shared" ca="1" si="223"/>
        <v>0</v>
      </c>
      <c r="BN393" s="266">
        <f t="shared" si="224"/>
        <v>0</v>
      </c>
      <c r="BO393" s="266">
        <f t="shared" si="225"/>
        <v>0</v>
      </c>
      <c r="BP393" s="266">
        <f t="shared" ca="1" si="226"/>
        <v>0</v>
      </c>
      <c r="BQ393" s="266">
        <f t="shared" ca="1" si="227"/>
        <v>0</v>
      </c>
      <c r="BR393" s="268">
        <f t="shared" ca="1" si="228"/>
        <v>0</v>
      </c>
      <c r="BS393" s="262" t="s">
        <v>99</v>
      </c>
      <c r="BT393" s="277"/>
      <c r="BW393" s="266">
        <f t="shared" si="229"/>
        <v>0</v>
      </c>
      <c r="BX393" s="266">
        <f t="shared" si="230"/>
        <v>0</v>
      </c>
      <c r="BY393" s="266">
        <f t="shared" si="231"/>
        <v>0</v>
      </c>
      <c r="BZ393" s="266">
        <f t="shared" si="232"/>
        <v>0</v>
      </c>
      <c r="CA393" s="266">
        <f ca="1">N393*IFERROR(INDEX(Algorithms!$G:$G,MATCH($C393&amp;"_Therm Saved per Unit- MLA",Algorithms!$A:$A,0)),0)*X393</f>
        <v>0</v>
      </c>
      <c r="CB393" s="266">
        <f ca="1">O393*IFERROR(INDEX(Algorithms!$G:$G,MATCH($C393&amp;"_Therm Saved per Unit- MLA",Algorithms!$A:$A,0)),0)*Y393</f>
        <v>0</v>
      </c>
      <c r="CC393" s="266">
        <f ca="1">P393*IFERROR(INDEX(Algorithms!$G:$G,MATCH($C393&amp;"_Therm Saved per Unit- MLA",Algorithms!$A:$A,0)),0)*Z393</f>
        <v>0</v>
      </c>
      <c r="CD393" s="266">
        <f ca="1">Q393*IFERROR(INDEX(Algorithms!$G:$G,MATCH($C393&amp;"_Therm Saved per Unit- MLA",Algorithms!$A:$A,0)),0)*AA393</f>
        <v>0</v>
      </c>
      <c r="CE393" s="266">
        <f ca="1">IFERROR(INDEX(Algorithms!$G:$G,MATCH($C393&amp;"_Lifetime (years)",Algorithms!$A:$A,0)),0)</f>
        <v>20</v>
      </c>
      <c r="CF393" s="266">
        <f ca="1">IFERROR(INDEX(Algorithms!$G:$G,MATCH($C393&amp;"_Lifetime (years) - Remaining Years",Algorithms!$A:$A,0)),0)</f>
        <v>10</v>
      </c>
      <c r="CG393" s="266">
        <f t="shared" ca="1" si="233"/>
        <v>0</v>
      </c>
      <c r="CH393" s="266">
        <f t="shared" ca="1" si="234"/>
        <v>0</v>
      </c>
      <c r="CI393" s="266">
        <f t="shared" ca="1" si="235"/>
        <v>0</v>
      </c>
      <c r="CJ393" s="266">
        <f t="shared" ca="1" si="236"/>
        <v>0</v>
      </c>
      <c r="CK393" s="266">
        <f t="shared" si="237"/>
        <v>0</v>
      </c>
      <c r="CL393" s="266">
        <f t="shared" si="238"/>
        <v>0</v>
      </c>
      <c r="CM393" s="266">
        <f t="shared" ca="1" si="239"/>
        <v>0</v>
      </c>
      <c r="CN393" s="266">
        <f t="shared" ca="1" si="240"/>
        <v>0</v>
      </c>
      <c r="CO393" s="266">
        <f ca="1">N393*IFERROR(INDEX(Algorithms!$G:$G,MATCH($C393&amp;"_Therm Saved per Unit- MLA",Algorithms!$A:$A,0)),0)*X393</f>
        <v>0</v>
      </c>
      <c r="CP393" s="266">
        <f ca="1">O393*IFERROR(INDEX(Algorithms!$G:$G,MATCH($C393&amp;"_Therm Saved per Unit- MLA",Algorithms!$A:$A,0)),0)*Y393</f>
        <v>0</v>
      </c>
      <c r="CQ393" s="266">
        <f ca="1">P393*IFERROR(INDEX(Algorithms!$G:$G,MATCH($C393&amp;"_Therm Saved per Unit- MLA",Algorithms!$A:$A,0)),0)*Z393</f>
        <v>0</v>
      </c>
      <c r="CR393" s="266">
        <f ca="1">Q393*IFERROR(INDEX(Algorithms!$G:$G,MATCH($C393&amp;"_Therm Saved per Unit- MLA",Algorithms!$A:$A,0)),0)*AA393</f>
        <v>0</v>
      </c>
      <c r="CS393" s="266">
        <f ca="1">IFERROR(INDEX(Algorithms!$G:$G,MATCH($C393&amp;"_Lifetime (years)",Algorithms!$A:$A,0)),0)</f>
        <v>20</v>
      </c>
      <c r="CT393" s="266">
        <f ca="1">IFERROR(INDEX(Algorithms!$G:$G,MATCH($C393&amp;"_Lifetime (years) - Remaining Years",Algorithms!$A:$A,0)),0)</f>
        <v>10</v>
      </c>
      <c r="CU393" s="266">
        <f t="shared" ca="1" si="241"/>
        <v>0</v>
      </c>
      <c r="CV393" s="266">
        <f t="shared" ca="1" si="242"/>
        <v>0</v>
      </c>
      <c r="CW393" s="266">
        <f t="shared" ca="1" si="243"/>
        <v>0</v>
      </c>
      <c r="CX393" s="266">
        <f t="shared" ca="1" si="244"/>
        <v>0</v>
      </c>
    </row>
    <row r="394" spans="2:102" s="47" customFormat="1" ht="18" customHeight="1" x14ac:dyDescent="0.25">
      <c r="B394" t="str">
        <f t="shared" si="245"/>
        <v>NSG_Residential_Multi-Family_Partner Trade Ally Rebate_Duct Sealing_0_MF</v>
      </c>
      <c r="C394" s="47" t="str">
        <f t="shared" ref="C394:C457" si="246">H394&amp;"_"&amp;I394&amp;"_"&amp;J394</f>
        <v>Duct Sealing_0_MF</v>
      </c>
      <c r="D394" s="270" t="s">
        <v>1787</v>
      </c>
      <c r="E394" s="270" t="s">
        <v>2</v>
      </c>
      <c r="F394" s="270" t="s">
        <v>1422</v>
      </c>
      <c r="G394" s="270" t="s">
        <v>1799</v>
      </c>
      <c r="H394" s="270" t="s">
        <v>680</v>
      </c>
      <c r="I394" s="270">
        <v>0</v>
      </c>
      <c r="J394" s="270" t="s">
        <v>553</v>
      </c>
      <c r="K394" s="263">
        <v>1</v>
      </c>
      <c r="L394" s="263" t="str">
        <f ca="1">IFERROR(INDEX(Algorithms!J:J,MATCH($C394&amp;"_Therm Saved per Unit",Algorithms!$A:$A,0)),"n/a")</f>
        <v>5.3.4</v>
      </c>
      <c r="M394" s="263" t="str">
        <f>IFERROR(INDEX('Measure Level Detail'!$N:$N,MATCH($B394,'Measure Level Detail'!$B:$B,0)),0)</f>
        <v>CFM_25</v>
      </c>
      <c r="N394" s="271">
        <f>IFERROR(INDEX('Measure Level Detail'!$P:$P,MATCH($B394&amp;"_"&amp;N$3,'Measure Level Detail'!$C:$C,0)),0)</f>
        <v>0</v>
      </c>
      <c r="O394" s="271">
        <f>IFERROR(INDEX('Measure Level Detail'!$P:$P,MATCH($B394&amp;"_"&amp;O$3,'Measure Level Detail'!$C:$C,0)),0)</f>
        <v>0</v>
      </c>
      <c r="P394" s="271">
        <f>IFERROR(INDEX('Measure Level Detail'!$P:$P,MATCH($B394&amp;"_"&amp;P$3,'Measure Level Detail'!$C:$C,0)),0)</f>
        <v>0</v>
      </c>
      <c r="Q394" s="271">
        <f>IFERROR(INDEX('Measure Level Detail'!$P:$P,MATCH($B394&amp;"_"&amp;Q$3,'Measure Level Detail'!$C:$C,0)),0)</f>
        <v>0</v>
      </c>
      <c r="R394" s="263" t="str">
        <f ca="1">IFERROR(INDEX(Algorithms!K:K,MATCH($C394&amp;"_Therm Saved per Unit",Algorithms!$A:$A,0)),"n/a")</f>
        <v>RS-HVC-DINS-V12-240101</v>
      </c>
      <c r="S394" s="262"/>
      <c r="T394" s="272">
        <v>0.70396939263510283</v>
      </c>
      <c r="U394" s="272">
        <v>0.70396939263510283</v>
      </c>
      <c r="V394" s="272">
        <v>0.70396939263510283</v>
      </c>
      <c r="W394" s="272">
        <v>0.70396939263510283</v>
      </c>
      <c r="X394" s="273">
        <f>IFERROR(INDEX('Measure Level Detail'!$R:$R,MATCH($B394&amp;"_"&amp;X$3,'Measure Level Detail'!$C:$C,0)),0)</f>
        <v>0.87</v>
      </c>
      <c r="Y394" s="273">
        <f>IFERROR(INDEX('Measure Level Detail'!$R:$R,MATCH($B394&amp;"_"&amp;Y$3,'Measure Level Detail'!$C:$C,0)),0)</f>
        <v>0.87</v>
      </c>
      <c r="Z394" s="273">
        <f>IFERROR(INDEX('Measure Level Detail'!$R:$R,MATCH($B394&amp;"_"&amp;Z$3,'Measure Level Detail'!$C:$C,0)),0)</f>
        <v>0.87</v>
      </c>
      <c r="AA394" s="273">
        <f>IFERROR(INDEX('Measure Level Detail'!$R:$R,MATCH($B394&amp;"_"&amp;AA$3,'Measure Level Detail'!$C:$C,0)),0)</f>
        <v>0.87</v>
      </c>
      <c r="AB394" s="266">
        <f t="shared" ref="AB394:AB457" si="247">N394*T394*X394</f>
        <v>0</v>
      </c>
      <c r="AC394" s="266">
        <f t="shared" ref="AC394:AC457" si="248">O394*U394*Y394</f>
        <v>0</v>
      </c>
      <c r="AD394" s="266">
        <f t="shared" ref="AD394:AD457" si="249">P394*V394*Z394</f>
        <v>0</v>
      </c>
      <c r="AE394" s="266">
        <f t="shared" ref="AE394:AE457" si="250">Q394*W394*AA394</f>
        <v>0</v>
      </c>
      <c r="AF394" s="266">
        <f t="shared" ref="AF394:AF457" si="251">AB394+AC394+AD394+AE394</f>
        <v>0</v>
      </c>
      <c r="AG394" s="274">
        <v>0.87</v>
      </c>
      <c r="AH394" s="274">
        <v>0.87</v>
      </c>
      <c r="AI394" s="710">
        <v>0.88</v>
      </c>
      <c r="AJ394" s="710">
        <v>0.88</v>
      </c>
      <c r="AK394" s="274">
        <f t="shared" ref="AK394:AK457" si="252">IF(AG394=X394,X394,
IF(AG394&gt;X394, IF(AG394-X394&gt;IF($E394="Income Eligible",0,10%),X394+(AG394-(X394+IF($E394="Income Eligible",0,10%))),X394),
IF(X394-AG394&gt;IF($E394="Income Eligible",0,10%),X394-((X394-IF($E394="Income Eligible",0,10%))-AG394),X394)))</f>
        <v>0.87</v>
      </c>
      <c r="AL394" s="274">
        <f t="shared" ref="AL394:AL457" si="253">IF(AH394=Y394,Y394,
IF(AH394&gt;Y394, IF(AH394-Y394&gt;IF($E394="Income Eligible",0,10%),Y394+(AH394-(Y394+IF($E394="Income Eligible",0,10%))),Y394),
IF(Y394-AH394&gt;IF($E394="Income Eligible",0,10%),Y394-((Y394-IF($E394="Income Eligible",0,10%))-AH394),Y394)))</f>
        <v>0.87</v>
      </c>
      <c r="AM394" s="274">
        <f t="shared" ref="AM394:AM457" si="254">IF(AI394=Z394,Z394,
IF(AI394&gt;Z394, IF(AI394-Z394&gt;IF($E394="Income Eligible",0,10%),Z394+(AI394-(Z394+IF($E394="Income Eligible",0,10%))),Z394),
IF(Z394-AI394&gt;IF($E394="Income Eligible",0,10%),Z394-((Z394-IF($E394="Income Eligible",0,10%))-AI394),Z394)))</f>
        <v>0.87</v>
      </c>
      <c r="AN394" s="274">
        <f t="shared" ref="AN394:AN457" si="255">IF(AJ394=AA394,AA394,
IF(AJ394&gt;AA394, IF(AJ394-AA394&gt;IF($E394="Income Eligible",0,10%),AA394+(AJ394-(AA394+IF($E394="Income Eligible",0,10%))),AA394),
IF(AA394-AJ394&gt;IF($E394="Income Eligible",0,10%),AA394-((AA394-IF($E394="Income Eligible",0,10%))-AJ394),AA394)))</f>
        <v>0.87</v>
      </c>
      <c r="AO394" s="262"/>
      <c r="AP394" s="262"/>
      <c r="AQ394" s="267">
        <v>0.70396939263510283</v>
      </c>
      <c r="AR394" s="262"/>
      <c r="AS394" s="266">
        <f t="shared" ref="AS394:AS457" si="256">N394*AQ394*AK394</f>
        <v>0</v>
      </c>
      <c r="AT394" s="264">
        <f t="shared" ref="AT394:AT457" si="257">IF(AS394=0,0,AS394-AB394)</f>
        <v>0</v>
      </c>
      <c r="AU394" s="262"/>
      <c r="AV394" s="262"/>
      <c r="AW394" s="265">
        <v>0.70396939263510283</v>
      </c>
      <c r="AX394" s="164" t="s">
        <v>1469</v>
      </c>
      <c r="AY394" s="266">
        <v>0</v>
      </c>
      <c r="AZ394" s="266">
        <f t="shared" ref="AZ394:AZ457" si="258">O394*AW394*AL394</f>
        <v>0</v>
      </c>
      <c r="BA394" s="264">
        <f t="shared" ref="BA394:BA457" si="259">IF(AZ394=0,0,AZ394-AC394)</f>
        <v>0</v>
      </c>
      <c r="BB394" s="262"/>
      <c r="BC394" s="262"/>
      <c r="BD394" s="265">
        <f ca="1">IFERROR(INDEX(Algorithms!$G:$G,MATCH($C394&amp;"_Therm Saved per Unit",Algorithms!$A:$A,0)),0)</f>
        <v>0.66035389765662356</v>
      </c>
      <c r="BE394" s="164" t="str">
        <f ca="1">IFERROR(INDEX('v12 Revisions'!$P$29:$P$186, MATCH('Measure-Level Adj Gas'!$L394, 'v12 Revisions'!$D$29:$D$186,0)),"")</f>
        <v>Updated full load hours of heating from 1840 to 1726 ; Revision of mid-life adjustment algorithm.</v>
      </c>
      <c r="BF394" s="266">
        <f t="shared" ref="BF394:BF457" ca="1" si="260">P394*BD394*AM394</f>
        <v>0</v>
      </c>
      <c r="BG394" s="264">
        <f t="shared" ref="BG394:BG457" ca="1" si="261">IF(BF394=0,0,BF394-AD394)</f>
        <v>0</v>
      </c>
      <c r="BH394" s="262"/>
      <c r="BI394" s="262"/>
      <c r="BJ394" s="265">
        <f ca="1">IFERROR(INDEX(Algorithms!$G:$G,MATCH($C394&amp;"_Therm Saved per Unit",Algorithms!$A:$A,0)),0)</f>
        <v>0.66035389765662356</v>
      </c>
      <c r="BK394" s="164"/>
      <c r="BL394" s="266">
        <f t="shared" ref="BL394:BL457" ca="1" si="262">Q394*BJ394*AN394</f>
        <v>0</v>
      </c>
      <c r="BM394" s="264">
        <f t="shared" ref="BM394:BM457" ca="1" si="263">IF(BL394=0,0,BL394-AE394)</f>
        <v>0</v>
      </c>
      <c r="BN394" s="266">
        <f t="shared" ref="BN394:BN457" si="264">IF(K394=1,AS394,AB394)</f>
        <v>0</v>
      </c>
      <c r="BO394" s="266">
        <f t="shared" ref="BO394:BO457" si="265">IF(K394=1,AZ394,AC394)</f>
        <v>0</v>
      </c>
      <c r="BP394" s="266">
        <f t="shared" ref="BP394:BP457" ca="1" si="266">IF(K394=1,BF394,AD394)</f>
        <v>0</v>
      </c>
      <c r="BQ394" s="266">
        <f t="shared" ref="BQ394:BQ457" ca="1" si="267">IF(K394=1,BL394,AE394)</f>
        <v>0</v>
      </c>
      <c r="BR394" s="268">
        <f t="shared" ref="BR394:BR457" ca="1" si="268">BN394+BO394+BP394+BQ394</f>
        <v>0</v>
      </c>
      <c r="BS394" s="262" t="s">
        <v>99</v>
      </c>
      <c r="BT394" s="277"/>
      <c r="BW394" s="266">
        <f t="shared" ref="BW394:BW457" si="269">N394*T394*X394</f>
        <v>0</v>
      </c>
      <c r="BX394" s="266">
        <f t="shared" ref="BX394:BX457" si="270">O394*U394*Y394</f>
        <v>0</v>
      </c>
      <c r="BY394" s="266">
        <f t="shared" ref="BY394:BY457" si="271">P394*V394*Z394</f>
        <v>0</v>
      </c>
      <c r="BZ394" s="266">
        <f t="shared" ref="BZ394:BZ457" si="272">Q394*W394*AA394</f>
        <v>0</v>
      </c>
      <c r="CA394" s="266">
        <f ca="1">N394*IFERROR(INDEX(Algorithms!$G:$G,MATCH($C394&amp;"_Therm Saved per Unit- MLA",Algorithms!$A:$A,0)),0)*X394</f>
        <v>0</v>
      </c>
      <c r="CB394" s="266">
        <f ca="1">O394*IFERROR(INDEX(Algorithms!$G:$G,MATCH($C394&amp;"_Therm Saved per Unit- MLA",Algorithms!$A:$A,0)),0)*Y394</f>
        <v>0</v>
      </c>
      <c r="CC394" s="266">
        <f ca="1">P394*IFERROR(INDEX(Algorithms!$G:$G,MATCH($C394&amp;"_Therm Saved per Unit- MLA",Algorithms!$A:$A,0)),0)*Z394</f>
        <v>0</v>
      </c>
      <c r="CD394" s="266">
        <f ca="1">Q394*IFERROR(INDEX(Algorithms!$G:$G,MATCH($C394&amp;"_Therm Saved per Unit- MLA",Algorithms!$A:$A,0)),0)*AA394</f>
        <v>0</v>
      </c>
      <c r="CE394" s="266">
        <f ca="1">IFERROR(INDEX(Algorithms!$G:$G,MATCH($C394&amp;"_Lifetime (years)",Algorithms!$A:$A,0)),0)</f>
        <v>20</v>
      </c>
      <c r="CF394" s="266">
        <f ca="1">IFERROR(INDEX(Algorithms!$G:$G,MATCH($C394&amp;"_Lifetime (years) - Remaining Years",Algorithms!$A:$A,0)),0)</f>
        <v>10</v>
      </c>
      <c r="CG394" s="266">
        <f t="shared" ref="CG394:CG457" ca="1" si="273">IF($CF394=0,(BW394*$CE394),((BW394*$CF394)+(CA394*($CE394-$CF394))))</f>
        <v>0</v>
      </c>
      <c r="CH394" s="266">
        <f t="shared" ref="CH394:CH457" ca="1" si="274">IF($CF394=0,(BX394*$CE394),((BX394*$CF394)+(CB394*($CE394-$CF394))))</f>
        <v>0</v>
      </c>
      <c r="CI394" s="266">
        <f t="shared" ref="CI394:CI457" ca="1" si="275">IF($CF394=0,(BY394*$CE394),((BY394*$CF394)+(CC394*($CE394-$CF394))))</f>
        <v>0</v>
      </c>
      <c r="CJ394" s="266">
        <f t="shared" ref="CJ394:CJ457" ca="1" si="276">IF($CF394=0,(BZ394*$CE394),((BZ394*$CF394)+(CD394*($CE394-$CF394))))</f>
        <v>0</v>
      </c>
      <c r="CK394" s="266">
        <f t="shared" ref="CK394:CK457" si="277">N394*AQ394*X394</f>
        <v>0</v>
      </c>
      <c r="CL394" s="266">
        <f t="shared" ref="CL394:CL457" si="278">O394*AW394*Y394</f>
        <v>0</v>
      </c>
      <c r="CM394" s="266">
        <f t="shared" ref="CM394:CM457" ca="1" si="279">P394*BD394*Z394</f>
        <v>0</v>
      </c>
      <c r="CN394" s="266">
        <f t="shared" ref="CN394:CN457" ca="1" si="280">Q394*BJ394*AA394</f>
        <v>0</v>
      </c>
      <c r="CO394" s="266">
        <f ca="1">N394*IFERROR(INDEX(Algorithms!$G:$G,MATCH($C394&amp;"_Therm Saved per Unit- MLA",Algorithms!$A:$A,0)),0)*X394</f>
        <v>0</v>
      </c>
      <c r="CP394" s="266">
        <f ca="1">O394*IFERROR(INDEX(Algorithms!$G:$G,MATCH($C394&amp;"_Therm Saved per Unit- MLA",Algorithms!$A:$A,0)),0)*Y394</f>
        <v>0</v>
      </c>
      <c r="CQ394" s="266">
        <f ca="1">P394*IFERROR(INDEX(Algorithms!$G:$G,MATCH($C394&amp;"_Therm Saved per Unit- MLA",Algorithms!$A:$A,0)),0)*Z394</f>
        <v>0</v>
      </c>
      <c r="CR394" s="266">
        <f ca="1">Q394*IFERROR(INDEX(Algorithms!$G:$G,MATCH($C394&amp;"_Therm Saved per Unit- MLA",Algorithms!$A:$A,0)),0)*AA394</f>
        <v>0</v>
      </c>
      <c r="CS394" s="266">
        <f ca="1">IFERROR(INDEX(Algorithms!$G:$G,MATCH($C394&amp;"_Lifetime (years)",Algorithms!$A:$A,0)),0)</f>
        <v>20</v>
      </c>
      <c r="CT394" s="266">
        <f ca="1">IFERROR(INDEX(Algorithms!$G:$G,MATCH($C394&amp;"_Lifetime (years) - Remaining Years",Algorithms!$A:$A,0)),0)</f>
        <v>10</v>
      </c>
      <c r="CU394" s="266">
        <f t="shared" ref="CU394:CU457" ca="1" si="281">IF($CT394=0,(CK394*$CS394),((CK394*$CT394)+(CO394*($CS394-$CT394))))</f>
        <v>0</v>
      </c>
      <c r="CV394" s="266">
        <f t="shared" ref="CV394:CV457" ca="1" si="282">IF($CT394=0,(CL394*$CS394),((CL394*$CT394)+(CP394*($CS394-$CT394))))</f>
        <v>0</v>
      </c>
      <c r="CW394" s="266">
        <f t="shared" ref="CW394:CW457" ca="1" si="283">IF($CT394=0,(CM394*$CS394),((CM394*$CT394)+(CQ394*($CS394-$CT394))))</f>
        <v>0</v>
      </c>
      <c r="CX394" s="266">
        <f t="shared" ref="CX394:CX457" ca="1" si="284">IF($CT394=0,(CN394*$CS394),((CN394*$CT394)+(CR394*($CS394-$CT394))))</f>
        <v>0</v>
      </c>
    </row>
    <row r="395" spans="2:102" s="47" customFormat="1" ht="18" customHeight="1" x14ac:dyDescent="0.25">
      <c r="B395" t="str">
        <f t="shared" ref="B395:B458" si="285">D395&amp;"_"&amp;E395&amp;"_"&amp;F395&amp;"_"&amp;G395&amp;"_"&amp;H395&amp;"_"&amp;I395&amp;"_"&amp;J395</f>
        <v>NSG_Residential_Multi-Family_Partner Trade Ally Rebate_Boiler_≥88% AFUE, ≥300MBh TE_MF</v>
      </c>
      <c r="C395" s="47" t="str">
        <f t="shared" si="246"/>
        <v>Boiler_≥88% AFUE, ≥300MBh TE_MF</v>
      </c>
      <c r="D395" s="270" t="s">
        <v>1787</v>
      </c>
      <c r="E395" s="270" t="s">
        <v>2</v>
      </c>
      <c r="F395" s="270" t="s">
        <v>1422</v>
      </c>
      <c r="G395" s="270" t="s">
        <v>1799</v>
      </c>
      <c r="H395" s="270" t="s">
        <v>944</v>
      </c>
      <c r="I395" s="270" t="s">
        <v>946</v>
      </c>
      <c r="J395" s="270" t="s">
        <v>553</v>
      </c>
      <c r="K395" s="263">
        <v>1</v>
      </c>
      <c r="L395" s="263" t="str">
        <f ca="1">IFERROR(INDEX(Algorithms!J:J,MATCH($C395&amp;"_Therm Saved per Unit",Algorithms!$A:$A,0)),"n/a")</f>
        <v>4.4.10</v>
      </c>
      <c r="M395" s="263" t="str">
        <f>IFERROR(INDEX('Measure Level Detail'!$N:$N,MATCH($B395,'Measure Level Detail'!$B:$B,0)),0)</f>
        <v>MBH</v>
      </c>
      <c r="N395" s="271">
        <f>IFERROR(INDEX('Measure Level Detail'!$P:$P,MATCH($B395&amp;"_"&amp;N$3,'Measure Level Detail'!$C:$C,0)),0)</f>
        <v>0</v>
      </c>
      <c r="O395" s="271">
        <f>IFERROR(INDEX('Measure Level Detail'!$P:$P,MATCH($B395&amp;"_"&amp;O$3,'Measure Level Detail'!$C:$C,0)),0)</f>
        <v>0</v>
      </c>
      <c r="P395" s="271">
        <f>IFERROR(INDEX('Measure Level Detail'!$P:$P,MATCH($B395&amp;"_"&amp;P$3,'Measure Level Detail'!$C:$C,0)),0)</f>
        <v>0</v>
      </c>
      <c r="Q395" s="271">
        <f>IFERROR(INDEX('Measure Level Detail'!$P:$P,MATCH($B395&amp;"_"&amp;Q$3,'Measure Level Detail'!$C:$C,0)),0)</f>
        <v>0</v>
      </c>
      <c r="R395" s="263" t="str">
        <f ca="1">IFERROR(INDEX(Algorithms!K:K,MATCH($C395&amp;"_Therm Saved per Unit",Algorithms!$A:$A,0)),"n/a")</f>
        <v>CI-HVC-BOIL-V11-240101</v>
      </c>
      <c r="S395" s="262"/>
      <c r="T395" s="272">
        <v>1.6609999999999991</v>
      </c>
      <c r="U395" s="272">
        <v>1.6609999999999991</v>
      </c>
      <c r="V395" s="272">
        <v>1.6609999999999991</v>
      </c>
      <c r="W395" s="272">
        <v>1.6609999999999991</v>
      </c>
      <c r="X395" s="273">
        <f>IFERROR(INDEX('Measure Level Detail'!$R:$R,MATCH($B395&amp;"_"&amp;X$3,'Measure Level Detail'!$C:$C,0)),0)</f>
        <v>0.87</v>
      </c>
      <c r="Y395" s="273">
        <f>IFERROR(INDEX('Measure Level Detail'!$R:$R,MATCH($B395&amp;"_"&amp;Y$3,'Measure Level Detail'!$C:$C,0)),0)</f>
        <v>0.87</v>
      </c>
      <c r="Z395" s="273">
        <f>IFERROR(INDEX('Measure Level Detail'!$R:$R,MATCH($B395&amp;"_"&amp;Z$3,'Measure Level Detail'!$C:$C,0)),0)</f>
        <v>0.87</v>
      </c>
      <c r="AA395" s="273">
        <f>IFERROR(INDEX('Measure Level Detail'!$R:$R,MATCH($B395&amp;"_"&amp;AA$3,'Measure Level Detail'!$C:$C,0)),0)</f>
        <v>0.87</v>
      </c>
      <c r="AB395" s="266">
        <f t="shared" si="247"/>
        <v>0</v>
      </c>
      <c r="AC395" s="266">
        <f t="shared" si="248"/>
        <v>0</v>
      </c>
      <c r="AD395" s="266">
        <f t="shared" si="249"/>
        <v>0</v>
      </c>
      <c r="AE395" s="266">
        <f t="shared" si="250"/>
        <v>0</v>
      </c>
      <c r="AF395" s="266">
        <f t="shared" si="251"/>
        <v>0</v>
      </c>
      <c r="AG395" s="274">
        <v>0.87</v>
      </c>
      <c r="AH395" s="274">
        <v>0.87</v>
      </c>
      <c r="AI395" s="710">
        <v>0.88</v>
      </c>
      <c r="AJ395" s="710">
        <v>0.88</v>
      </c>
      <c r="AK395" s="274">
        <f t="shared" si="252"/>
        <v>0.87</v>
      </c>
      <c r="AL395" s="274">
        <f t="shared" si="253"/>
        <v>0.87</v>
      </c>
      <c r="AM395" s="274">
        <f t="shared" si="254"/>
        <v>0.87</v>
      </c>
      <c r="AN395" s="274">
        <f t="shared" si="255"/>
        <v>0.87</v>
      </c>
      <c r="AO395" s="262"/>
      <c r="AP395" s="262"/>
      <c r="AQ395" s="267">
        <v>1.6609999999999991</v>
      </c>
      <c r="AR395" s="262"/>
      <c r="AS395" s="266">
        <f t="shared" si="256"/>
        <v>0</v>
      </c>
      <c r="AT395" s="264">
        <f t="shared" si="257"/>
        <v>0</v>
      </c>
      <c r="AU395" s="262"/>
      <c r="AV395" s="262"/>
      <c r="AW395" s="265">
        <v>1.6609999999999991</v>
      </c>
      <c r="AX395" s="164" t="s">
        <v>1469</v>
      </c>
      <c r="AY395" s="266">
        <v>0</v>
      </c>
      <c r="AZ395" s="266">
        <f t="shared" si="258"/>
        <v>0</v>
      </c>
      <c r="BA395" s="264">
        <f t="shared" si="259"/>
        <v>0</v>
      </c>
      <c r="BB395" s="262"/>
      <c r="BC395" s="262"/>
      <c r="BD395" s="265">
        <f ca="1">IFERROR(INDEX(Algorithms!$G:$G,MATCH($C395&amp;"_Therm Saved per Unit",Algorithms!$A:$A,0)),0)</f>
        <v>0.79095238095238163</v>
      </c>
      <c r="BE395" s="164" t="str">
        <f ca="1">IFERROR(INDEX('v12 Revisions'!$P$29:$P$186, MATCH('Measure-Level Adj Gas'!$L395, 'v12 Revisions'!$D$29:$D$186,0)),"")</f>
        <v>Updated baseline and efficient boiler efficiency ratings.</v>
      </c>
      <c r="BF395" s="266">
        <f t="shared" ca="1" si="260"/>
        <v>0</v>
      </c>
      <c r="BG395" s="264">
        <f t="shared" ca="1" si="261"/>
        <v>0</v>
      </c>
      <c r="BH395" s="262"/>
      <c r="BI395" s="262"/>
      <c r="BJ395" s="265">
        <f ca="1">IFERROR(INDEX(Algorithms!$G:$G,MATCH($C395&amp;"_Therm Saved per Unit",Algorithms!$A:$A,0)),0)</f>
        <v>0.79095238095238163</v>
      </c>
      <c r="BK395" s="164"/>
      <c r="BL395" s="266">
        <f t="shared" ca="1" si="262"/>
        <v>0</v>
      </c>
      <c r="BM395" s="264">
        <f t="shared" ca="1" si="263"/>
        <v>0</v>
      </c>
      <c r="BN395" s="266">
        <f t="shared" si="264"/>
        <v>0</v>
      </c>
      <c r="BO395" s="266">
        <f t="shared" si="265"/>
        <v>0</v>
      </c>
      <c r="BP395" s="266">
        <f t="shared" ca="1" si="266"/>
        <v>0</v>
      </c>
      <c r="BQ395" s="266">
        <f t="shared" ca="1" si="267"/>
        <v>0</v>
      </c>
      <c r="BR395" s="268">
        <f t="shared" ca="1" si="268"/>
        <v>0</v>
      </c>
      <c r="BS395" s="262" t="s">
        <v>99</v>
      </c>
      <c r="BT395" s="277"/>
      <c r="BW395" s="266">
        <f t="shared" si="269"/>
        <v>0</v>
      </c>
      <c r="BX395" s="266">
        <f t="shared" si="270"/>
        <v>0</v>
      </c>
      <c r="BY395" s="266">
        <f t="shared" si="271"/>
        <v>0</v>
      </c>
      <c r="BZ395" s="266">
        <f t="shared" si="272"/>
        <v>0</v>
      </c>
      <c r="CA395" s="266">
        <f ca="1">N395*IFERROR(INDEX(Algorithms!$G:$G,MATCH($C395&amp;"_Therm Saved per Unit- MLA",Algorithms!$A:$A,0)),0)*X395</f>
        <v>0</v>
      </c>
      <c r="CB395" s="266">
        <f ca="1">O395*IFERROR(INDEX(Algorithms!$G:$G,MATCH($C395&amp;"_Therm Saved per Unit- MLA",Algorithms!$A:$A,0)),0)*Y395</f>
        <v>0</v>
      </c>
      <c r="CC395" s="266">
        <f ca="1">P395*IFERROR(INDEX(Algorithms!$G:$G,MATCH($C395&amp;"_Therm Saved per Unit- MLA",Algorithms!$A:$A,0)),0)*Z395</f>
        <v>0</v>
      </c>
      <c r="CD395" s="266">
        <f ca="1">Q395*IFERROR(INDEX(Algorithms!$G:$G,MATCH($C395&amp;"_Therm Saved per Unit- MLA",Algorithms!$A:$A,0)),0)*AA395</f>
        <v>0</v>
      </c>
      <c r="CE395" s="266">
        <f ca="1">IFERROR(INDEX(Algorithms!$G:$G,MATCH($C395&amp;"_Lifetime (years)",Algorithms!$A:$A,0)),0)</f>
        <v>25</v>
      </c>
      <c r="CF395" s="266">
        <f ca="1">IFERROR(INDEX(Algorithms!$G:$G,MATCH($C395&amp;"_Lifetime (years) - Remaining Years",Algorithms!$A:$A,0)),0)</f>
        <v>0</v>
      </c>
      <c r="CG395" s="266">
        <f t="shared" ca="1" si="273"/>
        <v>0</v>
      </c>
      <c r="CH395" s="266">
        <f t="shared" ca="1" si="274"/>
        <v>0</v>
      </c>
      <c r="CI395" s="266">
        <f t="shared" ca="1" si="275"/>
        <v>0</v>
      </c>
      <c r="CJ395" s="266">
        <f t="shared" ca="1" si="276"/>
        <v>0</v>
      </c>
      <c r="CK395" s="266">
        <f t="shared" si="277"/>
        <v>0</v>
      </c>
      <c r="CL395" s="266">
        <f t="shared" si="278"/>
        <v>0</v>
      </c>
      <c r="CM395" s="266">
        <f t="shared" ca="1" si="279"/>
        <v>0</v>
      </c>
      <c r="CN395" s="266">
        <f t="shared" ca="1" si="280"/>
        <v>0</v>
      </c>
      <c r="CO395" s="266">
        <f ca="1">N395*IFERROR(INDEX(Algorithms!$G:$G,MATCH($C395&amp;"_Therm Saved per Unit- MLA",Algorithms!$A:$A,0)),0)*X395</f>
        <v>0</v>
      </c>
      <c r="CP395" s="266">
        <f ca="1">O395*IFERROR(INDEX(Algorithms!$G:$G,MATCH($C395&amp;"_Therm Saved per Unit- MLA",Algorithms!$A:$A,0)),0)*Y395</f>
        <v>0</v>
      </c>
      <c r="CQ395" s="266">
        <f ca="1">P395*IFERROR(INDEX(Algorithms!$G:$G,MATCH($C395&amp;"_Therm Saved per Unit- MLA",Algorithms!$A:$A,0)),0)*Z395</f>
        <v>0</v>
      </c>
      <c r="CR395" s="266">
        <f ca="1">Q395*IFERROR(INDEX(Algorithms!$G:$G,MATCH($C395&amp;"_Therm Saved per Unit- MLA",Algorithms!$A:$A,0)),0)*AA395</f>
        <v>0</v>
      </c>
      <c r="CS395" s="266">
        <f ca="1">IFERROR(INDEX(Algorithms!$G:$G,MATCH($C395&amp;"_Lifetime (years)",Algorithms!$A:$A,0)),0)</f>
        <v>25</v>
      </c>
      <c r="CT395" s="266">
        <f ca="1">IFERROR(INDEX(Algorithms!$G:$G,MATCH($C395&amp;"_Lifetime (years) - Remaining Years",Algorithms!$A:$A,0)),0)</f>
        <v>0</v>
      </c>
      <c r="CU395" s="266">
        <f t="shared" ca="1" si="281"/>
        <v>0</v>
      </c>
      <c r="CV395" s="266">
        <f t="shared" ca="1" si="282"/>
        <v>0</v>
      </c>
      <c r="CW395" s="266">
        <f t="shared" ca="1" si="283"/>
        <v>0</v>
      </c>
      <c r="CX395" s="266">
        <f t="shared" ca="1" si="284"/>
        <v>0</v>
      </c>
    </row>
    <row r="396" spans="2:102" s="47" customFormat="1" ht="18" customHeight="1" x14ac:dyDescent="0.25">
      <c r="B396" t="str">
        <f t="shared" si="285"/>
        <v>NSG_Residential_Multi-Family_Partner Trade Ally Rebate_Condensing Unit Heater_0_MF/CI</v>
      </c>
      <c r="C396" s="47" t="str">
        <f t="shared" si="246"/>
        <v>Condensing Unit Heater_0_MF/CI</v>
      </c>
      <c r="D396" s="270" t="s">
        <v>1787</v>
      </c>
      <c r="E396" s="270" t="s">
        <v>2</v>
      </c>
      <c r="F396" s="270" t="s">
        <v>1422</v>
      </c>
      <c r="G396" s="270" t="s">
        <v>1799</v>
      </c>
      <c r="H396" s="270" t="s">
        <v>13</v>
      </c>
      <c r="I396" s="270">
        <v>0</v>
      </c>
      <c r="J396" s="270" t="s">
        <v>587</v>
      </c>
      <c r="K396" s="263">
        <v>1</v>
      </c>
      <c r="L396" s="263" t="str">
        <f ca="1">IFERROR(INDEX(Algorithms!J:J,MATCH($C396&amp;"_Therm Saved per Unit",Algorithms!$A:$A,0)),"n/a")</f>
        <v>4.4.5</v>
      </c>
      <c r="M396" s="263" t="str">
        <f>IFERROR(INDEX('Measure Level Detail'!$N:$N,MATCH($B396,'Measure Level Detail'!$B:$B,0)),0)</f>
        <v>MBH</v>
      </c>
      <c r="N396" s="271">
        <f>IFERROR(INDEX('Measure Level Detail'!$P:$P,MATCH($B396&amp;"_"&amp;N$3,'Measure Level Detail'!$C:$C,0)),0)</f>
        <v>0</v>
      </c>
      <c r="O396" s="271">
        <f>IFERROR(INDEX('Measure Level Detail'!$P:$P,MATCH($B396&amp;"_"&amp;O$3,'Measure Level Detail'!$C:$C,0)),0)</f>
        <v>0</v>
      </c>
      <c r="P396" s="271">
        <f>IFERROR(INDEX('Measure Level Detail'!$P:$P,MATCH($B396&amp;"_"&amp;P$3,'Measure Level Detail'!$C:$C,0)),0)</f>
        <v>0</v>
      </c>
      <c r="Q396" s="271">
        <f>IFERROR(INDEX('Measure Level Detail'!$P:$P,MATCH($B396&amp;"_"&amp;Q$3,'Measure Level Detail'!$C:$C,0)),0)</f>
        <v>0</v>
      </c>
      <c r="R396" s="263" t="str">
        <f ca="1">IFERROR(INDEX(Algorithms!K:K,MATCH($C396&amp;"_Therm Saved per Unit",Algorithms!$A:$A,0)),"n/a")</f>
        <v>CI-HVC-CUHT-V03-230101</v>
      </c>
      <c r="S396" s="262"/>
      <c r="T396" s="272">
        <v>1.7733333333333334</v>
      </c>
      <c r="U396" s="272">
        <v>1.7733333333333334</v>
      </c>
      <c r="V396" s="272">
        <v>1.7733333333333334</v>
      </c>
      <c r="W396" s="272">
        <v>1.7733333333333334</v>
      </c>
      <c r="X396" s="273">
        <f>IFERROR(INDEX('Measure Level Detail'!$R:$R,MATCH($B396&amp;"_"&amp;X$3,'Measure Level Detail'!$C:$C,0)),0)</f>
        <v>0.87</v>
      </c>
      <c r="Y396" s="273">
        <f>IFERROR(INDEX('Measure Level Detail'!$R:$R,MATCH($B396&amp;"_"&amp;Y$3,'Measure Level Detail'!$C:$C,0)),0)</f>
        <v>0.87</v>
      </c>
      <c r="Z396" s="273">
        <f>IFERROR(INDEX('Measure Level Detail'!$R:$R,MATCH($B396&amp;"_"&amp;Z$3,'Measure Level Detail'!$C:$C,0)),0)</f>
        <v>0.87</v>
      </c>
      <c r="AA396" s="273">
        <f>IFERROR(INDEX('Measure Level Detail'!$R:$R,MATCH($B396&amp;"_"&amp;AA$3,'Measure Level Detail'!$C:$C,0)),0)</f>
        <v>0.87</v>
      </c>
      <c r="AB396" s="266">
        <f t="shared" si="247"/>
        <v>0</v>
      </c>
      <c r="AC396" s="266">
        <f t="shared" si="248"/>
        <v>0</v>
      </c>
      <c r="AD396" s="266">
        <f t="shared" si="249"/>
        <v>0</v>
      </c>
      <c r="AE396" s="266">
        <f t="shared" si="250"/>
        <v>0</v>
      </c>
      <c r="AF396" s="266">
        <f t="shared" si="251"/>
        <v>0</v>
      </c>
      <c r="AG396" s="274">
        <v>0.87</v>
      </c>
      <c r="AH396" s="274">
        <v>0.87</v>
      </c>
      <c r="AI396" s="710">
        <v>0.88</v>
      </c>
      <c r="AJ396" s="710">
        <v>0.88</v>
      </c>
      <c r="AK396" s="274">
        <f t="shared" si="252"/>
        <v>0.87</v>
      </c>
      <c r="AL396" s="274">
        <f t="shared" si="253"/>
        <v>0.87</v>
      </c>
      <c r="AM396" s="274">
        <f t="shared" si="254"/>
        <v>0.87</v>
      </c>
      <c r="AN396" s="274">
        <f t="shared" si="255"/>
        <v>0.87</v>
      </c>
      <c r="AO396" s="262"/>
      <c r="AP396" s="262"/>
      <c r="AQ396" s="267">
        <v>1.6896527777777772</v>
      </c>
      <c r="AR396" s="262"/>
      <c r="AS396" s="266">
        <f t="shared" si="256"/>
        <v>0</v>
      </c>
      <c r="AT396" s="264">
        <f t="shared" si="257"/>
        <v>0</v>
      </c>
      <c r="AU396" s="262"/>
      <c r="AV396" s="262"/>
      <c r="AW396" s="265">
        <v>1.6896527777777772</v>
      </c>
      <c r="AX396" s="164" t="s">
        <v>1469</v>
      </c>
      <c r="AY396" s="266">
        <v>0</v>
      </c>
      <c r="AZ396" s="266">
        <f t="shared" si="258"/>
        <v>0</v>
      </c>
      <c r="BA396" s="264">
        <f t="shared" si="259"/>
        <v>0</v>
      </c>
      <c r="BB396" s="262"/>
      <c r="BC396" s="262"/>
      <c r="BD396" s="265">
        <f ca="1">IFERROR(INDEX(Algorithms!$G:$G,MATCH($C396&amp;"_Therm Saved per Unit",Algorithms!$A:$A,0)),0)</f>
        <v>1.6896527777777772</v>
      </c>
      <c r="BE396" s="164" t="str">
        <f ca="1">IFERROR(INDEX('v12 Revisions'!$P$29:$P$186, MATCH('Measure-Level Adj Gas'!$L396, 'v12 Revisions'!$D$29:$D$186,0)),"")</f>
        <v/>
      </c>
      <c r="BF396" s="266">
        <f t="shared" ca="1" si="260"/>
        <v>0</v>
      </c>
      <c r="BG396" s="264">
        <f t="shared" ca="1" si="261"/>
        <v>0</v>
      </c>
      <c r="BH396" s="262"/>
      <c r="BI396" s="262"/>
      <c r="BJ396" s="265">
        <f ca="1">IFERROR(INDEX(Algorithms!$G:$G,MATCH($C396&amp;"_Therm Saved per Unit",Algorithms!$A:$A,0)),0)</f>
        <v>1.6896527777777772</v>
      </c>
      <c r="BK396" s="164"/>
      <c r="BL396" s="266">
        <f t="shared" ca="1" si="262"/>
        <v>0</v>
      </c>
      <c r="BM396" s="264">
        <f t="shared" ca="1" si="263"/>
        <v>0</v>
      </c>
      <c r="BN396" s="266">
        <f t="shared" si="264"/>
        <v>0</v>
      </c>
      <c r="BO396" s="266">
        <f t="shared" si="265"/>
        <v>0</v>
      </c>
      <c r="BP396" s="266">
        <f t="shared" ca="1" si="266"/>
        <v>0</v>
      </c>
      <c r="BQ396" s="266">
        <f t="shared" ca="1" si="267"/>
        <v>0</v>
      </c>
      <c r="BR396" s="268">
        <f t="shared" ca="1" si="268"/>
        <v>0</v>
      </c>
      <c r="BS396" s="262" t="s">
        <v>99</v>
      </c>
      <c r="BT396" s="277"/>
      <c r="BW396" s="266">
        <f t="shared" si="269"/>
        <v>0</v>
      </c>
      <c r="BX396" s="266">
        <f t="shared" si="270"/>
        <v>0</v>
      </c>
      <c r="BY396" s="266">
        <f t="shared" si="271"/>
        <v>0</v>
      </c>
      <c r="BZ396" s="266">
        <f t="shared" si="272"/>
        <v>0</v>
      </c>
      <c r="CA396" s="266">
        <f ca="1">N396*IFERROR(INDEX(Algorithms!$G:$G,MATCH($C396&amp;"_Therm Saved per Unit- MLA",Algorithms!$A:$A,0)),0)*X396</f>
        <v>0</v>
      </c>
      <c r="CB396" s="266">
        <f ca="1">O396*IFERROR(INDEX(Algorithms!$G:$G,MATCH($C396&amp;"_Therm Saved per Unit- MLA",Algorithms!$A:$A,0)),0)*Y396</f>
        <v>0</v>
      </c>
      <c r="CC396" s="266">
        <f ca="1">P396*IFERROR(INDEX(Algorithms!$G:$G,MATCH($C396&amp;"_Therm Saved per Unit- MLA",Algorithms!$A:$A,0)),0)*Z396</f>
        <v>0</v>
      </c>
      <c r="CD396" s="266">
        <f ca="1">Q396*IFERROR(INDEX(Algorithms!$G:$G,MATCH($C396&amp;"_Therm Saved per Unit- MLA",Algorithms!$A:$A,0)),0)*AA396</f>
        <v>0</v>
      </c>
      <c r="CE396" s="266">
        <f ca="1">IFERROR(INDEX(Algorithms!$G:$G,MATCH($C396&amp;"_Lifetime (years)",Algorithms!$A:$A,0)),0)</f>
        <v>12</v>
      </c>
      <c r="CF396" s="266">
        <f ca="1">IFERROR(INDEX(Algorithms!$G:$G,MATCH($C396&amp;"_Lifetime (years) - Remaining Years",Algorithms!$A:$A,0)),0)</f>
        <v>0</v>
      </c>
      <c r="CG396" s="266">
        <f t="shared" ca="1" si="273"/>
        <v>0</v>
      </c>
      <c r="CH396" s="266">
        <f t="shared" ca="1" si="274"/>
        <v>0</v>
      </c>
      <c r="CI396" s="266">
        <f t="shared" ca="1" si="275"/>
        <v>0</v>
      </c>
      <c r="CJ396" s="266">
        <f t="shared" ca="1" si="276"/>
        <v>0</v>
      </c>
      <c r="CK396" s="266">
        <f t="shared" si="277"/>
        <v>0</v>
      </c>
      <c r="CL396" s="266">
        <f t="shared" si="278"/>
        <v>0</v>
      </c>
      <c r="CM396" s="266">
        <f t="shared" ca="1" si="279"/>
        <v>0</v>
      </c>
      <c r="CN396" s="266">
        <f t="shared" ca="1" si="280"/>
        <v>0</v>
      </c>
      <c r="CO396" s="266">
        <f ca="1">N396*IFERROR(INDEX(Algorithms!$G:$G,MATCH($C396&amp;"_Therm Saved per Unit- MLA",Algorithms!$A:$A,0)),0)*X396</f>
        <v>0</v>
      </c>
      <c r="CP396" s="266">
        <f ca="1">O396*IFERROR(INDEX(Algorithms!$G:$G,MATCH($C396&amp;"_Therm Saved per Unit- MLA",Algorithms!$A:$A,0)),0)*Y396</f>
        <v>0</v>
      </c>
      <c r="CQ396" s="266">
        <f ca="1">P396*IFERROR(INDEX(Algorithms!$G:$G,MATCH($C396&amp;"_Therm Saved per Unit- MLA",Algorithms!$A:$A,0)),0)*Z396</f>
        <v>0</v>
      </c>
      <c r="CR396" s="266">
        <f ca="1">Q396*IFERROR(INDEX(Algorithms!$G:$G,MATCH($C396&amp;"_Therm Saved per Unit- MLA",Algorithms!$A:$A,0)),0)*AA396</f>
        <v>0</v>
      </c>
      <c r="CS396" s="266">
        <f ca="1">IFERROR(INDEX(Algorithms!$G:$G,MATCH($C396&amp;"_Lifetime (years)",Algorithms!$A:$A,0)),0)</f>
        <v>12</v>
      </c>
      <c r="CT396" s="266">
        <f ca="1">IFERROR(INDEX(Algorithms!$G:$G,MATCH($C396&amp;"_Lifetime (years) - Remaining Years",Algorithms!$A:$A,0)),0)</f>
        <v>0</v>
      </c>
      <c r="CU396" s="266">
        <f t="shared" ca="1" si="281"/>
        <v>0</v>
      </c>
      <c r="CV396" s="266">
        <f t="shared" ca="1" si="282"/>
        <v>0</v>
      </c>
      <c r="CW396" s="266">
        <f t="shared" ca="1" si="283"/>
        <v>0</v>
      </c>
      <c r="CX396" s="266">
        <f t="shared" ca="1" si="284"/>
        <v>0</v>
      </c>
    </row>
    <row r="397" spans="2:102" s="47" customFormat="1" ht="18" customHeight="1" x14ac:dyDescent="0.25">
      <c r="B397" t="str">
        <f t="shared" si="285"/>
        <v>NSG_Residential_Multi-Family_Partner Trade Ally Rebate_Direct Fired Heaters_0_MF/CI</v>
      </c>
      <c r="C397" s="47" t="str">
        <f t="shared" si="246"/>
        <v>Direct Fired Heaters_0_MF/CI</v>
      </c>
      <c r="D397" s="270" t="s">
        <v>1787</v>
      </c>
      <c r="E397" s="270" t="s">
        <v>2</v>
      </c>
      <c r="F397" s="270" t="s">
        <v>1422</v>
      </c>
      <c r="G397" s="270" t="s">
        <v>1799</v>
      </c>
      <c r="H397" s="270" t="s">
        <v>666</v>
      </c>
      <c r="I397" s="270">
        <v>0</v>
      </c>
      <c r="J397" s="270" t="s">
        <v>587</v>
      </c>
      <c r="K397" s="263">
        <v>1</v>
      </c>
      <c r="L397" s="263" t="str">
        <f ca="1">IFERROR(INDEX(Algorithms!J:J,MATCH($C397&amp;"_Therm Saved per Unit",Algorithms!$A:$A,0)),"n/a")</f>
        <v>4.4.39</v>
      </c>
      <c r="M397" s="263" t="str">
        <f>IFERROR(INDEX('Measure Level Detail'!$N:$N,MATCH($B397,'Measure Level Detail'!$B:$B,0)),0)</f>
        <v>MBH</v>
      </c>
      <c r="N397" s="271">
        <f>IFERROR(INDEX('Measure Level Detail'!$P:$P,MATCH($B397&amp;"_"&amp;N$3,'Measure Level Detail'!$C:$C,0)),0)</f>
        <v>0</v>
      </c>
      <c r="O397" s="271">
        <f>IFERROR(INDEX('Measure Level Detail'!$P:$P,MATCH($B397&amp;"_"&amp;O$3,'Measure Level Detail'!$C:$C,0)),0)</f>
        <v>0</v>
      </c>
      <c r="P397" s="271">
        <f>IFERROR(INDEX('Measure Level Detail'!$P:$P,MATCH($B397&amp;"_"&amp;P$3,'Measure Level Detail'!$C:$C,0)),0)</f>
        <v>0</v>
      </c>
      <c r="Q397" s="271">
        <f>IFERROR(INDEX('Measure Level Detail'!$P:$P,MATCH($B397&amp;"_"&amp;Q$3,'Measure Level Detail'!$C:$C,0)),0)</f>
        <v>0</v>
      </c>
      <c r="R397" s="263" t="str">
        <f ca="1">IFERROR(INDEX(Algorithms!K:K,MATCH($C397&amp;"_Therm Saved per Unit",Algorithms!$A:$A,0)),"n/a")</f>
        <v>CI-HVC-HTHV-V02-230101</v>
      </c>
      <c r="S397" s="262"/>
      <c r="T397" s="272">
        <v>3.72</v>
      </c>
      <c r="U397" s="272">
        <v>3.72</v>
      </c>
      <c r="V397" s="272">
        <v>3.72</v>
      </c>
      <c r="W397" s="272">
        <v>3.72</v>
      </c>
      <c r="X397" s="273">
        <f>IFERROR(INDEX('Measure Level Detail'!$R:$R,MATCH($B397&amp;"_"&amp;X$3,'Measure Level Detail'!$C:$C,0)),0)</f>
        <v>0.87</v>
      </c>
      <c r="Y397" s="273">
        <f>IFERROR(INDEX('Measure Level Detail'!$R:$R,MATCH($B397&amp;"_"&amp;Y$3,'Measure Level Detail'!$C:$C,0)),0)</f>
        <v>0.87</v>
      </c>
      <c r="Z397" s="273">
        <f>IFERROR(INDEX('Measure Level Detail'!$R:$R,MATCH($B397&amp;"_"&amp;Z$3,'Measure Level Detail'!$C:$C,0)),0)</f>
        <v>0.87</v>
      </c>
      <c r="AA397" s="273">
        <f>IFERROR(INDEX('Measure Level Detail'!$R:$R,MATCH($B397&amp;"_"&amp;AA$3,'Measure Level Detail'!$C:$C,0)),0)</f>
        <v>0.87</v>
      </c>
      <c r="AB397" s="266">
        <f t="shared" si="247"/>
        <v>0</v>
      </c>
      <c r="AC397" s="266">
        <f t="shared" si="248"/>
        <v>0</v>
      </c>
      <c r="AD397" s="266">
        <f t="shared" si="249"/>
        <v>0</v>
      </c>
      <c r="AE397" s="266">
        <f t="shared" si="250"/>
        <v>0</v>
      </c>
      <c r="AF397" s="266">
        <f t="shared" si="251"/>
        <v>0</v>
      </c>
      <c r="AG397" s="274">
        <v>0.87</v>
      </c>
      <c r="AH397" s="274">
        <v>0.87</v>
      </c>
      <c r="AI397" s="710">
        <v>0.88</v>
      </c>
      <c r="AJ397" s="710">
        <v>0.88</v>
      </c>
      <c r="AK397" s="274">
        <f t="shared" si="252"/>
        <v>0.87</v>
      </c>
      <c r="AL397" s="274">
        <f t="shared" si="253"/>
        <v>0.87</v>
      </c>
      <c r="AM397" s="274">
        <f t="shared" si="254"/>
        <v>0.87</v>
      </c>
      <c r="AN397" s="274">
        <f t="shared" si="255"/>
        <v>0.87</v>
      </c>
      <c r="AO397" s="262"/>
      <c r="AP397" s="262"/>
      <c r="AQ397" s="267">
        <v>3.72</v>
      </c>
      <c r="AR397" s="262"/>
      <c r="AS397" s="266">
        <f t="shared" si="256"/>
        <v>0</v>
      </c>
      <c r="AT397" s="264">
        <f t="shared" si="257"/>
        <v>0</v>
      </c>
      <c r="AU397" s="262"/>
      <c r="AV397" s="262"/>
      <c r="AW397" s="265">
        <v>3.72</v>
      </c>
      <c r="AX397" s="164" t="s">
        <v>1469</v>
      </c>
      <c r="AY397" s="266">
        <v>0</v>
      </c>
      <c r="AZ397" s="266">
        <f t="shared" si="258"/>
        <v>0</v>
      </c>
      <c r="BA397" s="264">
        <f t="shared" si="259"/>
        <v>0</v>
      </c>
      <c r="BB397" s="262"/>
      <c r="BC397" s="262"/>
      <c r="BD397" s="265">
        <f ca="1">IFERROR(INDEX(Algorithms!$G:$G,MATCH($C397&amp;"_Therm Saved per Unit",Algorithms!$A:$A,0)),0)</f>
        <v>3.72</v>
      </c>
      <c r="BE397" s="164" t="str">
        <f ca="1">IFERROR(INDEX('v12 Revisions'!$P$29:$P$186, MATCH('Measure-Level Adj Gas'!$L397, 'v12 Revisions'!$D$29:$D$186,0)),"")</f>
        <v/>
      </c>
      <c r="BF397" s="266">
        <f t="shared" ca="1" si="260"/>
        <v>0</v>
      </c>
      <c r="BG397" s="264">
        <f t="shared" ca="1" si="261"/>
        <v>0</v>
      </c>
      <c r="BH397" s="262"/>
      <c r="BI397" s="262"/>
      <c r="BJ397" s="265">
        <f ca="1">IFERROR(INDEX(Algorithms!$G:$G,MATCH($C397&amp;"_Therm Saved per Unit",Algorithms!$A:$A,0)),0)</f>
        <v>3.72</v>
      </c>
      <c r="BK397" s="164"/>
      <c r="BL397" s="266">
        <f t="shared" ca="1" si="262"/>
        <v>0</v>
      </c>
      <c r="BM397" s="264">
        <f t="shared" ca="1" si="263"/>
        <v>0</v>
      </c>
      <c r="BN397" s="266">
        <f t="shared" si="264"/>
        <v>0</v>
      </c>
      <c r="BO397" s="266">
        <f t="shared" si="265"/>
        <v>0</v>
      </c>
      <c r="BP397" s="266">
        <f t="shared" ca="1" si="266"/>
        <v>0</v>
      </c>
      <c r="BQ397" s="266">
        <f t="shared" ca="1" si="267"/>
        <v>0</v>
      </c>
      <c r="BR397" s="268">
        <f t="shared" ca="1" si="268"/>
        <v>0</v>
      </c>
      <c r="BS397" s="262" t="s">
        <v>99</v>
      </c>
      <c r="BT397" s="277"/>
      <c r="BW397" s="266">
        <f t="shared" si="269"/>
        <v>0</v>
      </c>
      <c r="BX397" s="266">
        <f t="shared" si="270"/>
        <v>0</v>
      </c>
      <c r="BY397" s="266">
        <f t="shared" si="271"/>
        <v>0</v>
      </c>
      <c r="BZ397" s="266">
        <f t="shared" si="272"/>
        <v>0</v>
      </c>
      <c r="CA397" s="266">
        <f ca="1">N397*IFERROR(INDEX(Algorithms!$G:$G,MATCH($C397&amp;"_Therm Saved per Unit- MLA",Algorithms!$A:$A,0)),0)*X397</f>
        <v>0</v>
      </c>
      <c r="CB397" s="266">
        <f ca="1">O397*IFERROR(INDEX(Algorithms!$G:$G,MATCH($C397&amp;"_Therm Saved per Unit- MLA",Algorithms!$A:$A,0)),0)*Y397</f>
        <v>0</v>
      </c>
      <c r="CC397" s="266">
        <f ca="1">P397*IFERROR(INDEX(Algorithms!$G:$G,MATCH($C397&amp;"_Therm Saved per Unit- MLA",Algorithms!$A:$A,0)),0)*Z397</f>
        <v>0</v>
      </c>
      <c r="CD397" s="266">
        <f ca="1">Q397*IFERROR(INDEX(Algorithms!$G:$G,MATCH($C397&amp;"_Therm Saved per Unit- MLA",Algorithms!$A:$A,0)),0)*AA397</f>
        <v>0</v>
      </c>
      <c r="CE397" s="266">
        <f ca="1">IFERROR(INDEX(Algorithms!$G:$G,MATCH($C397&amp;"_Lifetime (years)",Algorithms!$A:$A,0)),0)</f>
        <v>15</v>
      </c>
      <c r="CF397" s="266">
        <f ca="1">IFERROR(INDEX(Algorithms!$G:$G,MATCH($C397&amp;"_Lifetime (years) - Remaining Years",Algorithms!$A:$A,0)),0)</f>
        <v>0</v>
      </c>
      <c r="CG397" s="266">
        <f t="shared" ca="1" si="273"/>
        <v>0</v>
      </c>
      <c r="CH397" s="266">
        <f t="shared" ca="1" si="274"/>
        <v>0</v>
      </c>
      <c r="CI397" s="266">
        <f t="shared" ca="1" si="275"/>
        <v>0</v>
      </c>
      <c r="CJ397" s="266">
        <f t="shared" ca="1" si="276"/>
        <v>0</v>
      </c>
      <c r="CK397" s="266">
        <f t="shared" si="277"/>
        <v>0</v>
      </c>
      <c r="CL397" s="266">
        <f t="shared" si="278"/>
        <v>0</v>
      </c>
      <c r="CM397" s="266">
        <f t="shared" ca="1" si="279"/>
        <v>0</v>
      </c>
      <c r="CN397" s="266">
        <f t="shared" ca="1" si="280"/>
        <v>0</v>
      </c>
      <c r="CO397" s="266">
        <f ca="1">N397*IFERROR(INDEX(Algorithms!$G:$G,MATCH($C397&amp;"_Therm Saved per Unit- MLA",Algorithms!$A:$A,0)),0)*X397</f>
        <v>0</v>
      </c>
      <c r="CP397" s="266">
        <f ca="1">O397*IFERROR(INDEX(Algorithms!$G:$G,MATCH($C397&amp;"_Therm Saved per Unit- MLA",Algorithms!$A:$A,0)),0)*Y397</f>
        <v>0</v>
      </c>
      <c r="CQ397" s="266">
        <f ca="1">P397*IFERROR(INDEX(Algorithms!$G:$G,MATCH($C397&amp;"_Therm Saved per Unit- MLA",Algorithms!$A:$A,0)),0)*Z397</f>
        <v>0</v>
      </c>
      <c r="CR397" s="266">
        <f ca="1">Q397*IFERROR(INDEX(Algorithms!$G:$G,MATCH($C397&amp;"_Therm Saved per Unit- MLA",Algorithms!$A:$A,0)),0)*AA397</f>
        <v>0</v>
      </c>
      <c r="CS397" s="266">
        <f ca="1">IFERROR(INDEX(Algorithms!$G:$G,MATCH($C397&amp;"_Lifetime (years)",Algorithms!$A:$A,0)),0)</f>
        <v>15</v>
      </c>
      <c r="CT397" s="266">
        <f ca="1">IFERROR(INDEX(Algorithms!$G:$G,MATCH($C397&amp;"_Lifetime (years) - Remaining Years",Algorithms!$A:$A,0)),0)</f>
        <v>0</v>
      </c>
      <c r="CU397" s="266">
        <f t="shared" ca="1" si="281"/>
        <v>0</v>
      </c>
      <c r="CV397" s="266">
        <f t="shared" ca="1" si="282"/>
        <v>0</v>
      </c>
      <c r="CW397" s="266">
        <f t="shared" ca="1" si="283"/>
        <v>0</v>
      </c>
      <c r="CX397" s="266">
        <f t="shared" ca="1" si="284"/>
        <v>0</v>
      </c>
    </row>
    <row r="398" spans="2:102" s="47" customFormat="1" ht="18" customHeight="1" x14ac:dyDescent="0.25">
      <c r="B398" t="str">
        <f t="shared" si="285"/>
        <v>NSG_Residential_Multi-Family_Partner Trade Ally Rebate_High Speed Washer_0_MF</v>
      </c>
      <c r="C398" s="47" t="str">
        <f t="shared" si="246"/>
        <v>High Speed Washer_0_MF</v>
      </c>
      <c r="D398" s="270" t="s">
        <v>1787</v>
      </c>
      <c r="E398" s="270" t="s">
        <v>2</v>
      </c>
      <c r="F398" s="270" t="s">
        <v>1422</v>
      </c>
      <c r="G398" s="270" t="s">
        <v>1799</v>
      </c>
      <c r="H398" s="270" t="s">
        <v>725</v>
      </c>
      <c r="I398" s="270">
        <v>0</v>
      </c>
      <c r="J398" s="270" t="s">
        <v>553</v>
      </c>
      <c r="K398" s="263">
        <v>1</v>
      </c>
      <c r="L398" s="263" t="str">
        <f ca="1">IFERROR(INDEX(Algorithms!J:J,MATCH($C398&amp;"_Therm Saved per Unit",Algorithms!$A:$A,0)),"n/a")</f>
        <v>4.8.5</v>
      </c>
      <c r="M398" s="263" t="str">
        <f>IFERROR(INDEX('Measure Level Detail'!$N:$N,MATCH($B398,'Measure Level Detail'!$B:$B,0)),0)</f>
        <v>lb-capacity</v>
      </c>
      <c r="N398" s="271">
        <f>IFERROR(INDEX('Measure Level Detail'!$P:$P,MATCH($B398&amp;"_"&amp;N$3,'Measure Level Detail'!$C:$C,0)),0)</f>
        <v>0</v>
      </c>
      <c r="O398" s="271">
        <f>IFERROR(INDEX('Measure Level Detail'!$P:$P,MATCH($B398&amp;"_"&amp;O$3,'Measure Level Detail'!$C:$C,0)),0)</f>
        <v>0</v>
      </c>
      <c r="P398" s="271">
        <f>IFERROR(INDEX('Measure Level Detail'!$P:$P,MATCH($B398&amp;"_"&amp;P$3,'Measure Level Detail'!$C:$C,0)),0)</f>
        <v>0</v>
      </c>
      <c r="Q398" s="271">
        <f>IFERROR(INDEX('Measure Level Detail'!$P:$P,MATCH($B398&amp;"_"&amp;Q$3,'Measure Level Detail'!$C:$C,0)),0)</f>
        <v>0</v>
      </c>
      <c r="R398" s="263" t="str">
        <f ca="1">IFERROR(INDEX(Algorithms!K:K,MATCH($C398&amp;"_Therm Saved per Unit",Algorithms!$A:$A,0)),"n/a")</f>
        <v>CI-MSC-HSCW-V03-240101</v>
      </c>
      <c r="S398" s="262"/>
      <c r="T398" s="272">
        <v>2.2054032000000001</v>
      </c>
      <c r="U398" s="272">
        <v>2.2054032000000001</v>
      </c>
      <c r="V398" s="272">
        <v>2.2054032000000001</v>
      </c>
      <c r="W398" s="272">
        <v>2.2054032000000001</v>
      </c>
      <c r="X398" s="273">
        <f>IFERROR(INDEX('Measure Level Detail'!$R:$R,MATCH($B398&amp;"_"&amp;X$3,'Measure Level Detail'!$C:$C,0)),0)</f>
        <v>0.87</v>
      </c>
      <c r="Y398" s="273">
        <f>IFERROR(INDEX('Measure Level Detail'!$R:$R,MATCH($B398&amp;"_"&amp;Y$3,'Measure Level Detail'!$C:$C,0)),0)</f>
        <v>0.87</v>
      </c>
      <c r="Z398" s="273">
        <f>IFERROR(INDEX('Measure Level Detail'!$R:$R,MATCH($B398&amp;"_"&amp;Z$3,'Measure Level Detail'!$C:$C,0)),0)</f>
        <v>0.87</v>
      </c>
      <c r="AA398" s="273">
        <f>IFERROR(INDEX('Measure Level Detail'!$R:$R,MATCH($B398&amp;"_"&amp;AA$3,'Measure Level Detail'!$C:$C,0)),0)</f>
        <v>0.87</v>
      </c>
      <c r="AB398" s="266">
        <f t="shared" si="247"/>
        <v>0</v>
      </c>
      <c r="AC398" s="266">
        <f t="shared" si="248"/>
        <v>0</v>
      </c>
      <c r="AD398" s="266">
        <f t="shared" si="249"/>
        <v>0</v>
      </c>
      <c r="AE398" s="266">
        <f t="shared" si="250"/>
        <v>0</v>
      </c>
      <c r="AF398" s="266">
        <f t="shared" si="251"/>
        <v>0</v>
      </c>
      <c r="AG398" s="274">
        <v>0.87</v>
      </c>
      <c r="AH398" s="274">
        <v>0.87</v>
      </c>
      <c r="AI398" s="710">
        <v>0.88</v>
      </c>
      <c r="AJ398" s="710">
        <v>0.88</v>
      </c>
      <c r="AK398" s="274">
        <f t="shared" si="252"/>
        <v>0.87</v>
      </c>
      <c r="AL398" s="274">
        <f t="shared" si="253"/>
        <v>0.87</v>
      </c>
      <c r="AM398" s="274">
        <f t="shared" si="254"/>
        <v>0.87</v>
      </c>
      <c r="AN398" s="274">
        <f t="shared" si="255"/>
        <v>0.87</v>
      </c>
      <c r="AO398" s="262"/>
      <c r="AP398" s="262"/>
      <c r="AQ398" s="267">
        <v>2.2054032000000001</v>
      </c>
      <c r="AR398" s="262"/>
      <c r="AS398" s="266">
        <f t="shared" si="256"/>
        <v>0</v>
      </c>
      <c r="AT398" s="264">
        <f t="shared" si="257"/>
        <v>0</v>
      </c>
      <c r="AU398" s="262"/>
      <c r="AV398" s="262"/>
      <c r="AW398" s="265">
        <v>2.2054032000000001</v>
      </c>
      <c r="AX398" s="164" t="s">
        <v>1469</v>
      </c>
      <c r="AY398" s="266">
        <v>0</v>
      </c>
      <c r="AZ398" s="266">
        <f t="shared" si="258"/>
        <v>0</v>
      </c>
      <c r="BA398" s="264">
        <f t="shared" si="259"/>
        <v>0</v>
      </c>
      <c r="BB398" s="262"/>
      <c r="BC398" s="262"/>
      <c r="BD398" s="265">
        <f ca="1">IFERROR(INDEX(Algorithms!$G:$G,MATCH($C398&amp;"_Therm Saved per Unit",Algorithms!$A:$A,0)),0)</f>
        <v>2.2054032000000001</v>
      </c>
      <c r="BE398" s="164" t="str">
        <f ca="1">IFERROR(INDEX('v12 Revisions'!$P$29:$P$186, MATCH('Measure-Level Adj Gas'!$L398, 'v12 Revisions'!$D$29:$D$186,0)),"")</f>
        <v>n/a - costs only.</v>
      </c>
      <c r="BF398" s="266">
        <f t="shared" ca="1" si="260"/>
        <v>0</v>
      </c>
      <c r="BG398" s="264">
        <f t="shared" ca="1" si="261"/>
        <v>0</v>
      </c>
      <c r="BH398" s="262"/>
      <c r="BI398" s="262"/>
      <c r="BJ398" s="265">
        <f ca="1">IFERROR(INDEX(Algorithms!$G:$G,MATCH($C398&amp;"_Therm Saved per Unit",Algorithms!$A:$A,0)),0)</f>
        <v>2.2054032000000001</v>
      </c>
      <c r="BK398" s="164"/>
      <c r="BL398" s="266">
        <f t="shared" ca="1" si="262"/>
        <v>0</v>
      </c>
      <c r="BM398" s="264">
        <f t="shared" ca="1" si="263"/>
        <v>0</v>
      </c>
      <c r="BN398" s="266">
        <f t="shared" si="264"/>
        <v>0</v>
      </c>
      <c r="BO398" s="266">
        <f t="shared" si="265"/>
        <v>0</v>
      </c>
      <c r="BP398" s="266">
        <f t="shared" ca="1" si="266"/>
        <v>0</v>
      </c>
      <c r="BQ398" s="266">
        <f t="shared" ca="1" si="267"/>
        <v>0</v>
      </c>
      <c r="BR398" s="268">
        <f t="shared" ca="1" si="268"/>
        <v>0</v>
      </c>
      <c r="BS398" s="262" t="s">
        <v>99</v>
      </c>
      <c r="BT398" s="277"/>
      <c r="BW398" s="266">
        <f t="shared" si="269"/>
        <v>0</v>
      </c>
      <c r="BX398" s="266">
        <f t="shared" si="270"/>
        <v>0</v>
      </c>
      <c r="BY398" s="266">
        <f t="shared" si="271"/>
        <v>0</v>
      </c>
      <c r="BZ398" s="266">
        <f t="shared" si="272"/>
        <v>0</v>
      </c>
      <c r="CA398" s="266">
        <f ca="1">N398*IFERROR(INDEX(Algorithms!$G:$G,MATCH($C398&amp;"_Therm Saved per Unit- MLA",Algorithms!$A:$A,0)),0)*X398</f>
        <v>0</v>
      </c>
      <c r="CB398" s="266">
        <f ca="1">O398*IFERROR(INDEX(Algorithms!$G:$G,MATCH($C398&amp;"_Therm Saved per Unit- MLA",Algorithms!$A:$A,0)),0)*Y398</f>
        <v>0</v>
      </c>
      <c r="CC398" s="266">
        <f ca="1">P398*IFERROR(INDEX(Algorithms!$G:$G,MATCH($C398&amp;"_Therm Saved per Unit- MLA",Algorithms!$A:$A,0)),0)*Z398</f>
        <v>0</v>
      </c>
      <c r="CD398" s="266">
        <f ca="1">Q398*IFERROR(INDEX(Algorithms!$G:$G,MATCH($C398&amp;"_Therm Saved per Unit- MLA",Algorithms!$A:$A,0)),0)*AA398</f>
        <v>0</v>
      </c>
      <c r="CE398" s="266">
        <f ca="1">IFERROR(INDEX(Algorithms!$G:$G,MATCH($C398&amp;"_Lifetime (years)",Algorithms!$A:$A,0)),0)</f>
        <v>7</v>
      </c>
      <c r="CF398" s="266">
        <f ca="1">IFERROR(INDEX(Algorithms!$G:$G,MATCH($C398&amp;"_Lifetime (years) - Remaining Years",Algorithms!$A:$A,0)),0)</f>
        <v>0</v>
      </c>
      <c r="CG398" s="266">
        <f t="shared" ca="1" si="273"/>
        <v>0</v>
      </c>
      <c r="CH398" s="266">
        <f t="shared" ca="1" si="274"/>
        <v>0</v>
      </c>
      <c r="CI398" s="266">
        <f t="shared" ca="1" si="275"/>
        <v>0</v>
      </c>
      <c r="CJ398" s="266">
        <f t="shared" ca="1" si="276"/>
        <v>0</v>
      </c>
      <c r="CK398" s="266">
        <f t="shared" si="277"/>
        <v>0</v>
      </c>
      <c r="CL398" s="266">
        <f t="shared" si="278"/>
        <v>0</v>
      </c>
      <c r="CM398" s="266">
        <f t="shared" ca="1" si="279"/>
        <v>0</v>
      </c>
      <c r="CN398" s="266">
        <f t="shared" ca="1" si="280"/>
        <v>0</v>
      </c>
      <c r="CO398" s="266">
        <f ca="1">N398*IFERROR(INDEX(Algorithms!$G:$G,MATCH($C398&amp;"_Therm Saved per Unit- MLA",Algorithms!$A:$A,0)),0)*X398</f>
        <v>0</v>
      </c>
      <c r="CP398" s="266">
        <f ca="1">O398*IFERROR(INDEX(Algorithms!$G:$G,MATCH($C398&amp;"_Therm Saved per Unit- MLA",Algorithms!$A:$A,0)),0)*Y398</f>
        <v>0</v>
      </c>
      <c r="CQ398" s="266">
        <f ca="1">P398*IFERROR(INDEX(Algorithms!$G:$G,MATCH($C398&amp;"_Therm Saved per Unit- MLA",Algorithms!$A:$A,0)),0)*Z398</f>
        <v>0</v>
      </c>
      <c r="CR398" s="266">
        <f ca="1">Q398*IFERROR(INDEX(Algorithms!$G:$G,MATCH($C398&amp;"_Therm Saved per Unit- MLA",Algorithms!$A:$A,0)),0)*AA398</f>
        <v>0</v>
      </c>
      <c r="CS398" s="266">
        <f ca="1">IFERROR(INDEX(Algorithms!$G:$G,MATCH($C398&amp;"_Lifetime (years)",Algorithms!$A:$A,0)),0)</f>
        <v>7</v>
      </c>
      <c r="CT398" s="266">
        <f ca="1">IFERROR(INDEX(Algorithms!$G:$G,MATCH($C398&amp;"_Lifetime (years) - Remaining Years",Algorithms!$A:$A,0)),0)</f>
        <v>0</v>
      </c>
      <c r="CU398" s="266">
        <f t="shared" ca="1" si="281"/>
        <v>0</v>
      </c>
      <c r="CV398" s="266">
        <f t="shared" ca="1" si="282"/>
        <v>0</v>
      </c>
      <c r="CW398" s="266">
        <f t="shared" ca="1" si="283"/>
        <v>0</v>
      </c>
      <c r="CX398" s="266">
        <f t="shared" ca="1" si="284"/>
        <v>0</v>
      </c>
    </row>
    <row r="399" spans="2:102" s="47" customFormat="1" ht="18" customHeight="1" x14ac:dyDescent="0.25">
      <c r="B399" t="str">
        <f t="shared" si="285"/>
        <v>NSG_Residential_Multi-Family_Partner Trade Ally Rebate_Infrared Heater_0_MF/CI</v>
      </c>
      <c r="C399" s="47" t="str">
        <f t="shared" si="246"/>
        <v>Infrared Heater_0_MF/CI</v>
      </c>
      <c r="D399" s="270" t="s">
        <v>1787</v>
      </c>
      <c r="E399" s="270" t="s">
        <v>2</v>
      </c>
      <c r="F399" s="270" t="s">
        <v>1422</v>
      </c>
      <c r="G399" s="270" t="s">
        <v>1799</v>
      </c>
      <c r="H399" s="270" t="s">
        <v>742</v>
      </c>
      <c r="I399" s="270">
        <v>0</v>
      </c>
      <c r="J399" s="270" t="s">
        <v>587</v>
      </c>
      <c r="K399" s="263">
        <v>1</v>
      </c>
      <c r="L399" s="263" t="str">
        <f ca="1">IFERROR(INDEX(Algorithms!J:J,MATCH($C399&amp;"_Therm Saved per Unit",Algorithms!$A:$A,0)),"n/a")</f>
        <v>4.4.12</v>
      </c>
      <c r="M399" s="263" t="str">
        <f>IFERROR(INDEX('Measure Level Detail'!$N:$N,MATCH($B399,'Measure Level Detail'!$B:$B,0)),0)</f>
        <v>MBH</v>
      </c>
      <c r="N399" s="271">
        <f>IFERROR(INDEX('Measure Level Detail'!$P:$P,MATCH($B399&amp;"_"&amp;N$3,'Measure Level Detail'!$C:$C,0)),0)</f>
        <v>0</v>
      </c>
      <c r="O399" s="271">
        <f>IFERROR(INDEX('Measure Level Detail'!$P:$P,MATCH($B399&amp;"_"&amp;O$3,'Measure Level Detail'!$C:$C,0)),0)</f>
        <v>0</v>
      </c>
      <c r="P399" s="271">
        <f>IFERROR(INDEX('Measure Level Detail'!$P:$P,MATCH($B399&amp;"_"&amp;P$3,'Measure Level Detail'!$C:$C,0)),0)</f>
        <v>0</v>
      </c>
      <c r="Q399" s="271">
        <f>IFERROR(INDEX('Measure Level Detail'!$P:$P,MATCH($B399&amp;"_"&amp;Q$3,'Measure Level Detail'!$C:$C,0)),0)</f>
        <v>0</v>
      </c>
      <c r="R399" s="263" t="str">
        <f ca="1">IFERROR(INDEX(Algorithms!K:K,MATCH($C399&amp;"_Therm Saved per Unit",Algorithms!$A:$A,0)),"n/a")</f>
        <v>CI-HVC-IRHT-V03-230101</v>
      </c>
      <c r="S399" s="262"/>
      <c r="T399" s="272">
        <v>2.9611764705882351</v>
      </c>
      <c r="U399" s="272">
        <v>2.9611764705882351</v>
      </c>
      <c r="V399" s="272">
        <v>2.9611764705882351</v>
      </c>
      <c r="W399" s="272">
        <v>2.9611764705882351</v>
      </c>
      <c r="X399" s="273">
        <f>IFERROR(INDEX('Measure Level Detail'!$R:$R,MATCH($B399&amp;"_"&amp;X$3,'Measure Level Detail'!$C:$C,0)),0)</f>
        <v>0.87</v>
      </c>
      <c r="Y399" s="273">
        <f>IFERROR(INDEX('Measure Level Detail'!$R:$R,MATCH($B399&amp;"_"&amp;Y$3,'Measure Level Detail'!$C:$C,0)),0)</f>
        <v>0.87</v>
      </c>
      <c r="Z399" s="273">
        <f>IFERROR(INDEX('Measure Level Detail'!$R:$R,MATCH($B399&amp;"_"&amp;Z$3,'Measure Level Detail'!$C:$C,0)),0)</f>
        <v>0.87</v>
      </c>
      <c r="AA399" s="273">
        <f>IFERROR(INDEX('Measure Level Detail'!$R:$R,MATCH($B399&amp;"_"&amp;AA$3,'Measure Level Detail'!$C:$C,0)),0)</f>
        <v>0.87</v>
      </c>
      <c r="AB399" s="266">
        <f t="shared" si="247"/>
        <v>0</v>
      </c>
      <c r="AC399" s="266">
        <f t="shared" si="248"/>
        <v>0</v>
      </c>
      <c r="AD399" s="266">
        <f t="shared" si="249"/>
        <v>0</v>
      </c>
      <c r="AE399" s="266">
        <f t="shared" si="250"/>
        <v>0</v>
      </c>
      <c r="AF399" s="266">
        <f t="shared" si="251"/>
        <v>0</v>
      </c>
      <c r="AG399" s="274">
        <v>0.87</v>
      </c>
      <c r="AH399" s="274">
        <v>0.87</v>
      </c>
      <c r="AI399" s="710">
        <v>0.88</v>
      </c>
      <c r="AJ399" s="710">
        <v>0.88</v>
      </c>
      <c r="AK399" s="274">
        <f t="shared" si="252"/>
        <v>0.87</v>
      </c>
      <c r="AL399" s="274">
        <f t="shared" si="253"/>
        <v>0.87</v>
      </c>
      <c r="AM399" s="274">
        <f t="shared" si="254"/>
        <v>0.87</v>
      </c>
      <c r="AN399" s="274">
        <f t="shared" si="255"/>
        <v>0.87</v>
      </c>
      <c r="AO399" s="262"/>
      <c r="AP399" s="262"/>
      <c r="AQ399" s="267">
        <v>2.9611764705882351</v>
      </c>
      <c r="AR399" s="262"/>
      <c r="AS399" s="266">
        <f t="shared" si="256"/>
        <v>0</v>
      </c>
      <c r="AT399" s="264">
        <f t="shared" si="257"/>
        <v>0</v>
      </c>
      <c r="AU399" s="262"/>
      <c r="AV399" s="262"/>
      <c r="AW399" s="265">
        <v>2.9611764705882351</v>
      </c>
      <c r="AX399" s="164" t="s">
        <v>1469</v>
      </c>
      <c r="AY399" s="266">
        <v>0</v>
      </c>
      <c r="AZ399" s="266">
        <f t="shared" si="258"/>
        <v>0</v>
      </c>
      <c r="BA399" s="264">
        <f t="shared" si="259"/>
        <v>0</v>
      </c>
      <c r="BB399" s="262"/>
      <c r="BC399" s="262"/>
      <c r="BD399" s="265">
        <f ca="1">IFERROR(INDEX(Algorithms!$G:$G,MATCH($C399&amp;"_Therm Saved per Unit",Algorithms!$A:$A,0)),0)</f>
        <v>2.9611764705882351</v>
      </c>
      <c r="BE399" s="164" t="str">
        <f ca="1">IFERROR(INDEX('v12 Revisions'!$P$29:$P$186, MATCH('Measure-Level Adj Gas'!$L399, 'v12 Revisions'!$D$29:$D$186,0)),"")</f>
        <v/>
      </c>
      <c r="BF399" s="266">
        <f t="shared" ca="1" si="260"/>
        <v>0</v>
      </c>
      <c r="BG399" s="264">
        <f t="shared" ca="1" si="261"/>
        <v>0</v>
      </c>
      <c r="BH399" s="262"/>
      <c r="BI399" s="262"/>
      <c r="BJ399" s="265">
        <f ca="1">IFERROR(INDEX(Algorithms!$G:$G,MATCH($C399&amp;"_Therm Saved per Unit",Algorithms!$A:$A,0)),0)</f>
        <v>2.9611764705882351</v>
      </c>
      <c r="BK399" s="164"/>
      <c r="BL399" s="266">
        <f t="shared" ca="1" si="262"/>
        <v>0</v>
      </c>
      <c r="BM399" s="264">
        <f t="shared" ca="1" si="263"/>
        <v>0</v>
      </c>
      <c r="BN399" s="266">
        <f t="shared" si="264"/>
        <v>0</v>
      </c>
      <c r="BO399" s="266">
        <f t="shared" si="265"/>
        <v>0</v>
      </c>
      <c r="BP399" s="266">
        <f t="shared" ca="1" si="266"/>
        <v>0</v>
      </c>
      <c r="BQ399" s="266">
        <f t="shared" ca="1" si="267"/>
        <v>0</v>
      </c>
      <c r="BR399" s="268">
        <f t="shared" ca="1" si="268"/>
        <v>0</v>
      </c>
      <c r="BS399" s="262" t="s">
        <v>99</v>
      </c>
      <c r="BT399" s="277"/>
      <c r="BW399" s="266">
        <f t="shared" si="269"/>
        <v>0</v>
      </c>
      <c r="BX399" s="266">
        <f t="shared" si="270"/>
        <v>0</v>
      </c>
      <c r="BY399" s="266">
        <f t="shared" si="271"/>
        <v>0</v>
      </c>
      <c r="BZ399" s="266">
        <f t="shared" si="272"/>
        <v>0</v>
      </c>
      <c r="CA399" s="266">
        <f ca="1">N399*IFERROR(INDEX(Algorithms!$G:$G,MATCH($C399&amp;"_Therm Saved per Unit- MLA",Algorithms!$A:$A,0)),0)*X399</f>
        <v>0</v>
      </c>
      <c r="CB399" s="266">
        <f ca="1">O399*IFERROR(INDEX(Algorithms!$G:$G,MATCH($C399&amp;"_Therm Saved per Unit- MLA",Algorithms!$A:$A,0)),0)*Y399</f>
        <v>0</v>
      </c>
      <c r="CC399" s="266">
        <f ca="1">P399*IFERROR(INDEX(Algorithms!$G:$G,MATCH($C399&amp;"_Therm Saved per Unit- MLA",Algorithms!$A:$A,0)),0)*Z399</f>
        <v>0</v>
      </c>
      <c r="CD399" s="266">
        <f ca="1">Q399*IFERROR(INDEX(Algorithms!$G:$G,MATCH($C399&amp;"_Therm Saved per Unit- MLA",Algorithms!$A:$A,0)),0)*AA399</f>
        <v>0</v>
      </c>
      <c r="CE399" s="266">
        <f ca="1">IFERROR(INDEX(Algorithms!$G:$G,MATCH($C399&amp;"_Lifetime (years)",Algorithms!$A:$A,0)),0)</f>
        <v>15</v>
      </c>
      <c r="CF399" s="266">
        <f ca="1">IFERROR(INDEX(Algorithms!$G:$G,MATCH($C399&amp;"_Lifetime (years) - Remaining Years",Algorithms!$A:$A,0)),0)</f>
        <v>0</v>
      </c>
      <c r="CG399" s="266">
        <f t="shared" ca="1" si="273"/>
        <v>0</v>
      </c>
      <c r="CH399" s="266">
        <f t="shared" ca="1" si="274"/>
        <v>0</v>
      </c>
      <c r="CI399" s="266">
        <f t="shared" ca="1" si="275"/>
        <v>0</v>
      </c>
      <c r="CJ399" s="266">
        <f t="shared" ca="1" si="276"/>
        <v>0</v>
      </c>
      <c r="CK399" s="266">
        <f t="shared" si="277"/>
        <v>0</v>
      </c>
      <c r="CL399" s="266">
        <f t="shared" si="278"/>
        <v>0</v>
      </c>
      <c r="CM399" s="266">
        <f t="shared" ca="1" si="279"/>
        <v>0</v>
      </c>
      <c r="CN399" s="266">
        <f t="shared" ca="1" si="280"/>
        <v>0</v>
      </c>
      <c r="CO399" s="266">
        <f ca="1">N399*IFERROR(INDEX(Algorithms!$G:$G,MATCH($C399&amp;"_Therm Saved per Unit- MLA",Algorithms!$A:$A,0)),0)*X399</f>
        <v>0</v>
      </c>
      <c r="CP399" s="266">
        <f ca="1">O399*IFERROR(INDEX(Algorithms!$G:$G,MATCH($C399&amp;"_Therm Saved per Unit- MLA",Algorithms!$A:$A,0)),0)*Y399</f>
        <v>0</v>
      </c>
      <c r="CQ399" s="266">
        <f ca="1">P399*IFERROR(INDEX(Algorithms!$G:$G,MATCH($C399&amp;"_Therm Saved per Unit- MLA",Algorithms!$A:$A,0)),0)*Z399</f>
        <v>0</v>
      </c>
      <c r="CR399" s="266">
        <f ca="1">Q399*IFERROR(INDEX(Algorithms!$G:$G,MATCH($C399&amp;"_Therm Saved per Unit- MLA",Algorithms!$A:$A,0)),0)*AA399</f>
        <v>0</v>
      </c>
      <c r="CS399" s="266">
        <f ca="1">IFERROR(INDEX(Algorithms!$G:$G,MATCH($C399&amp;"_Lifetime (years)",Algorithms!$A:$A,0)),0)</f>
        <v>15</v>
      </c>
      <c r="CT399" s="266">
        <f ca="1">IFERROR(INDEX(Algorithms!$G:$G,MATCH($C399&amp;"_Lifetime (years) - Remaining Years",Algorithms!$A:$A,0)),0)</f>
        <v>0</v>
      </c>
      <c r="CU399" s="266">
        <f t="shared" ca="1" si="281"/>
        <v>0</v>
      </c>
      <c r="CV399" s="266">
        <f t="shared" ca="1" si="282"/>
        <v>0</v>
      </c>
      <c r="CW399" s="266">
        <f t="shared" ca="1" si="283"/>
        <v>0</v>
      </c>
      <c r="CX399" s="266">
        <f t="shared" ca="1" si="284"/>
        <v>0</v>
      </c>
    </row>
    <row r="400" spans="2:102" s="47" customFormat="1" ht="18" customHeight="1" x14ac:dyDescent="0.25">
      <c r="B400" t="str">
        <f t="shared" si="285"/>
        <v>NSG_Residential_Multi-Family_Partner Trade Ally Rebate_Ozone Laundry_0_MF/CI</v>
      </c>
      <c r="C400" s="47" t="str">
        <f t="shared" si="246"/>
        <v>Ozone Laundry_0_MF/CI</v>
      </c>
      <c r="D400" s="270" t="s">
        <v>1787</v>
      </c>
      <c r="E400" s="270" t="s">
        <v>2</v>
      </c>
      <c r="F400" s="270" t="s">
        <v>1422</v>
      </c>
      <c r="G400" s="270" t="s">
        <v>1799</v>
      </c>
      <c r="H400" s="270" t="s">
        <v>16</v>
      </c>
      <c r="I400" s="270">
        <v>0</v>
      </c>
      <c r="J400" s="270" t="s">
        <v>587</v>
      </c>
      <c r="K400" s="263">
        <v>1</v>
      </c>
      <c r="L400" s="263" t="str">
        <f ca="1">IFERROR(INDEX(Algorithms!J:J,MATCH($C400&amp;"_Therm Saved per Unit",Algorithms!$A:$A,0)),"n/a")</f>
        <v>4.3.6</v>
      </c>
      <c r="M400" s="263" t="str">
        <f>IFERROR(INDEX('Measure Level Detail'!$N:$N,MATCH($B400,'Measure Level Detail'!$B:$B,0)),0)</f>
        <v>lb-capacity</v>
      </c>
      <c r="N400" s="271">
        <f>IFERROR(INDEX('Measure Level Detail'!$P:$P,MATCH($B400&amp;"_"&amp;N$3,'Measure Level Detail'!$C:$C,0)),0)</f>
        <v>0</v>
      </c>
      <c r="O400" s="271">
        <f>IFERROR(INDEX('Measure Level Detail'!$P:$P,MATCH($B400&amp;"_"&amp;O$3,'Measure Level Detail'!$C:$C,0)),0)</f>
        <v>0</v>
      </c>
      <c r="P400" s="271">
        <f>IFERROR(INDEX('Measure Level Detail'!$P:$P,MATCH($B400&amp;"_"&amp;P$3,'Measure Level Detail'!$C:$C,0)),0)</f>
        <v>0</v>
      </c>
      <c r="Q400" s="271">
        <f>IFERROR(INDEX('Measure Level Detail'!$P:$P,MATCH($B400&amp;"_"&amp;Q$3,'Measure Level Detail'!$C:$C,0)),0)</f>
        <v>0</v>
      </c>
      <c r="R400" s="263" t="str">
        <f ca="1">IFERROR(INDEX(Algorithms!K:K,MATCH($C400&amp;"_Therm Saved per Unit",Algorithms!$A:$A,0)),"n/a")</f>
        <v>CI-HWE-OZLD-V07-230101</v>
      </c>
      <c r="S400" s="262"/>
      <c r="T400" s="272">
        <v>30.722664192350027</v>
      </c>
      <c r="U400" s="272">
        <v>30.722664192350027</v>
      </c>
      <c r="V400" s="272">
        <v>30.722664192350027</v>
      </c>
      <c r="W400" s="272">
        <v>30.722664192350027</v>
      </c>
      <c r="X400" s="273">
        <f>IFERROR(INDEX('Measure Level Detail'!$R:$R,MATCH($B400&amp;"_"&amp;X$3,'Measure Level Detail'!$C:$C,0)),0)</f>
        <v>0.87</v>
      </c>
      <c r="Y400" s="273">
        <f>IFERROR(INDEX('Measure Level Detail'!$R:$R,MATCH($B400&amp;"_"&amp;Y$3,'Measure Level Detail'!$C:$C,0)),0)</f>
        <v>0.87</v>
      </c>
      <c r="Z400" s="273">
        <f>IFERROR(INDEX('Measure Level Detail'!$R:$R,MATCH($B400&amp;"_"&amp;Z$3,'Measure Level Detail'!$C:$C,0)),0)</f>
        <v>0.87</v>
      </c>
      <c r="AA400" s="273">
        <f>IFERROR(INDEX('Measure Level Detail'!$R:$R,MATCH($B400&amp;"_"&amp;AA$3,'Measure Level Detail'!$C:$C,0)),0)</f>
        <v>0.87</v>
      </c>
      <c r="AB400" s="266">
        <f t="shared" si="247"/>
        <v>0</v>
      </c>
      <c r="AC400" s="266">
        <f t="shared" si="248"/>
        <v>0</v>
      </c>
      <c r="AD400" s="266">
        <f t="shared" si="249"/>
        <v>0</v>
      </c>
      <c r="AE400" s="266">
        <f t="shared" si="250"/>
        <v>0</v>
      </c>
      <c r="AF400" s="266">
        <f t="shared" si="251"/>
        <v>0</v>
      </c>
      <c r="AG400" s="274">
        <v>0.87</v>
      </c>
      <c r="AH400" s="274">
        <v>0.87</v>
      </c>
      <c r="AI400" s="710">
        <v>0.88</v>
      </c>
      <c r="AJ400" s="710">
        <v>0.88</v>
      </c>
      <c r="AK400" s="274">
        <f t="shared" si="252"/>
        <v>0.87</v>
      </c>
      <c r="AL400" s="274">
        <f t="shared" si="253"/>
        <v>0.87</v>
      </c>
      <c r="AM400" s="274">
        <f t="shared" si="254"/>
        <v>0.87</v>
      </c>
      <c r="AN400" s="274">
        <f t="shared" si="255"/>
        <v>0.87</v>
      </c>
      <c r="AO400" s="262"/>
      <c r="AP400" s="262"/>
      <c r="AQ400" s="267">
        <v>30.722664192350027</v>
      </c>
      <c r="AR400" s="262"/>
      <c r="AS400" s="266">
        <f t="shared" si="256"/>
        <v>0</v>
      </c>
      <c r="AT400" s="264">
        <f t="shared" si="257"/>
        <v>0</v>
      </c>
      <c r="AU400" s="262"/>
      <c r="AV400" s="262"/>
      <c r="AW400" s="265">
        <v>30.722664192350027</v>
      </c>
      <c r="AX400" s="164" t="s">
        <v>1469</v>
      </c>
      <c r="AY400" s="266">
        <v>0</v>
      </c>
      <c r="AZ400" s="266">
        <f t="shared" si="258"/>
        <v>0</v>
      </c>
      <c r="BA400" s="264">
        <f t="shared" si="259"/>
        <v>0</v>
      </c>
      <c r="BB400" s="262"/>
      <c r="BC400" s="262"/>
      <c r="BD400" s="265">
        <f ca="1">IFERROR(INDEX(Algorithms!$G:$G,MATCH($C400&amp;"_Therm Saved per Unit",Algorithms!$A:$A,0)),0)</f>
        <v>30.722664192350027</v>
      </c>
      <c r="BE400" s="164" t="str">
        <f ca="1">IFERROR(INDEX('v12 Revisions'!$P$29:$P$186, MATCH('Measure-Level Adj Gas'!$L400, 'v12 Revisions'!$D$29:$D$186,0)),"")</f>
        <v/>
      </c>
      <c r="BF400" s="266">
        <f t="shared" ca="1" si="260"/>
        <v>0</v>
      </c>
      <c r="BG400" s="264">
        <f t="shared" ca="1" si="261"/>
        <v>0</v>
      </c>
      <c r="BH400" s="262"/>
      <c r="BI400" s="262"/>
      <c r="BJ400" s="265">
        <f ca="1">IFERROR(INDEX(Algorithms!$G:$G,MATCH($C400&amp;"_Therm Saved per Unit",Algorithms!$A:$A,0)),0)</f>
        <v>30.722664192350027</v>
      </c>
      <c r="BK400" s="164"/>
      <c r="BL400" s="266">
        <f t="shared" ca="1" si="262"/>
        <v>0</v>
      </c>
      <c r="BM400" s="264">
        <f t="shared" ca="1" si="263"/>
        <v>0</v>
      </c>
      <c r="BN400" s="266">
        <f t="shared" si="264"/>
        <v>0</v>
      </c>
      <c r="BO400" s="266">
        <f t="shared" si="265"/>
        <v>0</v>
      </c>
      <c r="BP400" s="266">
        <f t="shared" ca="1" si="266"/>
        <v>0</v>
      </c>
      <c r="BQ400" s="266">
        <f t="shared" ca="1" si="267"/>
        <v>0</v>
      </c>
      <c r="BR400" s="268">
        <f t="shared" ca="1" si="268"/>
        <v>0</v>
      </c>
      <c r="BS400" s="262" t="s">
        <v>99</v>
      </c>
      <c r="BT400" s="277"/>
      <c r="BW400" s="266">
        <f t="shared" si="269"/>
        <v>0</v>
      </c>
      <c r="BX400" s="266">
        <f t="shared" si="270"/>
        <v>0</v>
      </c>
      <c r="BY400" s="266">
        <f t="shared" si="271"/>
        <v>0</v>
      </c>
      <c r="BZ400" s="266">
        <f t="shared" si="272"/>
        <v>0</v>
      </c>
      <c r="CA400" s="266">
        <f ca="1">N400*IFERROR(INDEX(Algorithms!$G:$G,MATCH($C400&amp;"_Therm Saved per Unit- MLA",Algorithms!$A:$A,0)),0)*X400</f>
        <v>0</v>
      </c>
      <c r="CB400" s="266">
        <f ca="1">O400*IFERROR(INDEX(Algorithms!$G:$G,MATCH($C400&amp;"_Therm Saved per Unit- MLA",Algorithms!$A:$A,0)),0)*Y400</f>
        <v>0</v>
      </c>
      <c r="CC400" s="266">
        <f ca="1">P400*IFERROR(INDEX(Algorithms!$G:$G,MATCH($C400&amp;"_Therm Saved per Unit- MLA",Algorithms!$A:$A,0)),0)*Z400</f>
        <v>0</v>
      </c>
      <c r="CD400" s="266">
        <f ca="1">Q400*IFERROR(INDEX(Algorithms!$G:$G,MATCH($C400&amp;"_Therm Saved per Unit- MLA",Algorithms!$A:$A,0)),0)*AA400</f>
        <v>0</v>
      </c>
      <c r="CE400" s="266">
        <f ca="1">IFERROR(INDEX(Algorithms!$G:$G,MATCH($C400&amp;"_Lifetime (years)",Algorithms!$A:$A,0)),0)</f>
        <v>10</v>
      </c>
      <c r="CF400" s="266">
        <f ca="1">IFERROR(INDEX(Algorithms!$G:$G,MATCH($C400&amp;"_Lifetime (years) - Remaining Years",Algorithms!$A:$A,0)),0)</f>
        <v>0</v>
      </c>
      <c r="CG400" s="266">
        <f t="shared" ca="1" si="273"/>
        <v>0</v>
      </c>
      <c r="CH400" s="266">
        <f t="shared" ca="1" si="274"/>
        <v>0</v>
      </c>
      <c r="CI400" s="266">
        <f t="shared" ca="1" si="275"/>
        <v>0</v>
      </c>
      <c r="CJ400" s="266">
        <f t="shared" ca="1" si="276"/>
        <v>0</v>
      </c>
      <c r="CK400" s="266">
        <f t="shared" si="277"/>
        <v>0</v>
      </c>
      <c r="CL400" s="266">
        <f t="shared" si="278"/>
        <v>0</v>
      </c>
      <c r="CM400" s="266">
        <f t="shared" ca="1" si="279"/>
        <v>0</v>
      </c>
      <c r="CN400" s="266">
        <f t="shared" ca="1" si="280"/>
        <v>0</v>
      </c>
      <c r="CO400" s="266">
        <f ca="1">N400*IFERROR(INDEX(Algorithms!$G:$G,MATCH($C400&amp;"_Therm Saved per Unit- MLA",Algorithms!$A:$A,0)),0)*X400</f>
        <v>0</v>
      </c>
      <c r="CP400" s="266">
        <f ca="1">O400*IFERROR(INDEX(Algorithms!$G:$G,MATCH($C400&amp;"_Therm Saved per Unit- MLA",Algorithms!$A:$A,0)),0)*Y400</f>
        <v>0</v>
      </c>
      <c r="CQ400" s="266">
        <f ca="1">P400*IFERROR(INDEX(Algorithms!$G:$G,MATCH($C400&amp;"_Therm Saved per Unit- MLA",Algorithms!$A:$A,0)),0)*Z400</f>
        <v>0</v>
      </c>
      <c r="CR400" s="266">
        <f ca="1">Q400*IFERROR(INDEX(Algorithms!$G:$G,MATCH($C400&amp;"_Therm Saved per Unit- MLA",Algorithms!$A:$A,0)),0)*AA400</f>
        <v>0</v>
      </c>
      <c r="CS400" s="266">
        <f ca="1">IFERROR(INDEX(Algorithms!$G:$G,MATCH($C400&amp;"_Lifetime (years)",Algorithms!$A:$A,0)),0)</f>
        <v>10</v>
      </c>
      <c r="CT400" s="266">
        <f ca="1">IFERROR(INDEX(Algorithms!$G:$G,MATCH($C400&amp;"_Lifetime (years) - Remaining Years",Algorithms!$A:$A,0)),0)</f>
        <v>0</v>
      </c>
      <c r="CU400" s="266">
        <f t="shared" ca="1" si="281"/>
        <v>0</v>
      </c>
      <c r="CV400" s="266">
        <f t="shared" ca="1" si="282"/>
        <v>0</v>
      </c>
      <c r="CW400" s="266">
        <f t="shared" ca="1" si="283"/>
        <v>0</v>
      </c>
      <c r="CX400" s="266">
        <f t="shared" ca="1" si="284"/>
        <v>0</v>
      </c>
    </row>
    <row r="401" spans="2:102" s="47" customFormat="1" ht="18" customHeight="1" x14ac:dyDescent="0.25">
      <c r="B401" t="str">
        <f t="shared" si="285"/>
        <v>NSG_Residential_Multi-Family_Partner Trade Ally Rebate_Pipe Insulation_Steam - X-Large &gt;8"_MF</v>
      </c>
      <c r="C401" s="47" t="str">
        <f t="shared" si="246"/>
        <v>Pipe Insulation_Steam - X-Large &gt;8"_MF</v>
      </c>
      <c r="D401" s="270" t="s">
        <v>1787</v>
      </c>
      <c r="E401" s="270" t="s">
        <v>2</v>
      </c>
      <c r="F401" s="270" t="s">
        <v>1422</v>
      </c>
      <c r="G401" s="270" t="s">
        <v>1799</v>
      </c>
      <c r="H401" s="270" t="s">
        <v>404</v>
      </c>
      <c r="I401" s="270" t="s">
        <v>960</v>
      </c>
      <c r="J401" s="270" t="s">
        <v>553</v>
      </c>
      <c r="K401" s="263">
        <v>1</v>
      </c>
      <c r="L401" s="263" t="str">
        <f ca="1">IFERROR(INDEX(Algorithms!J:J,MATCH($C401&amp;"_Therm Saved per Unit",Algorithms!$A:$A,0)),"n/a")</f>
        <v>"3 - Res Pipe Insulation" worksheet</v>
      </c>
      <c r="M401" s="263" t="str">
        <f>IFERROR(INDEX('Measure Level Detail'!$N:$N,MATCH($B401,'Measure Level Detail'!$B:$B,0)),0)</f>
        <v>ft</v>
      </c>
      <c r="N401" s="271">
        <f>IFERROR(INDEX('Measure Level Detail'!$P:$P,MATCH($B401&amp;"_"&amp;N$3,'Measure Level Detail'!$C:$C,0)),0)</f>
        <v>0</v>
      </c>
      <c r="O401" s="271">
        <f>IFERROR(INDEX('Measure Level Detail'!$P:$P,MATCH($B401&amp;"_"&amp;O$3,'Measure Level Detail'!$C:$C,0)),0)</f>
        <v>0</v>
      </c>
      <c r="P401" s="271">
        <f>IFERROR(INDEX('Measure Level Detail'!$P:$P,MATCH($B401&amp;"_"&amp;P$3,'Measure Level Detail'!$C:$C,0)),0)</f>
        <v>0</v>
      </c>
      <c r="Q401" s="271">
        <f>IFERROR(INDEX('Measure Level Detail'!$P:$P,MATCH($B401&amp;"_"&amp;Q$3,'Measure Level Detail'!$C:$C,0)),0)</f>
        <v>0</v>
      </c>
      <c r="R401" s="263">
        <f ca="1">IFERROR(INDEX(Algorithms!K:K,MATCH($C401&amp;"_Therm Saved per Unit",Algorithms!$A:$A,0)),"n/a")</f>
        <v>0</v>
      </c>
      <c r="S401" s="262"/>
      <c r="T401" s="272">
        <v>44.814401171573145</v>
      </c>
      <c r="U401" s="272">
        <v>44.814401171573145</v>
      </c>
      <c r="V401" s="272">
        <v>44.814401171573145</v>
      </c>
      <c r="W401" s="272">
        <v>44.814401171573145</v>
      </c>
      <c r="X401" s="273">
        <f>IFERROR(INDEX('Measure Level Detail'!$R:$R,MATCH($B401&amp;"_"&amp;X$3,'Measure Level Detail'!$C:$C,0)),0)</f>
        <v>0.87</v>
      </c>
      <c r="Y401" s="273">
        <f>IFERROR(INDEX('Measure Level Detail'!$R:$R,MATCH($B401&amp;"_"&amp;Y$3,'Measure Level Detail'!$C:$C,0)),0)</f>
        <v>0.87</v>
      </c>
      <c r="Z401" s="273">
        <f>IFERROR(INDEX('Measure Level Detail'!$R:$R,MATCH($B401&amp;"_"&amp;Z$3,'Measure Level Detail'!$C:$C,0)),0)</f>
        <v>0.87</v>
      </c>
      <c r="AA401" s="273">
        <f>IFERROR(INDEX('Measure Level Detail'!$R:$R,MATCH($B401&amp;"_"&amp;AA$3,'Measure Level Detail'!$C:$C,0)),0)</f>
        <v>0.87</v>
      </c>
      <c r="AB401" s="266">
        <f t="shared" si="247"/>
        <v>0</v>
      </c>
      <c r="AC401" s="266">
        <f t="shared" si="248"/>
        <v>0</v>
      </c>
      <c r="AD401" s="266">
        <f t="shared" si="249"/>
        <v>0</v>
      </c>
      <c r="AE401" s="266">
        <f t="shared" si="250"/>
        <v>0</v>
      </c>
      <c r="AF401" s="266">
        <f t="shared" si="251"/>
        <v>0</v>
      </c>
      <c r="AG401" s="274">
        <v>0.87</v>
      </c>
      <c r="AH401" s="274">
        <v>0.87</v>
      </c>
      <c r="AI401" s="710">
        <v>0.88</v>
      </c>
      <c r="AJ401" s="710">
        <v>0.88</v>
      </c>
      <c r="AK401" s="274">
        <f t="shared" si="252"/>
        <v>0.87</v>
      </c>
      <c r="AL401" s="274">
        <f t="shared" si="253"/>
        <v>0.87</v>
      </c>
      <c r="AM401" s="274">
        <f t="shared" si="254"/>
        <v>0.87</v>
      </c>
      <c r="AN401" s="274">
        <f t="shared" si="255"/>
        <v>0.87</v>
      </c>
      <c r="AO401" s="262"/>
      <c r="AP401" s="262"/>
      <c r="AQ401" s="267">
        <v>44.814401171573145</v>
      </c>
      <c r="AR401" s="262"/>
      <c r="AS401" s="266">
        <f t="shared" si="256"/>
        <v>0</v>
      </c>
      <c r="AT401" s="264">
        <f t="shared" si="257"/>
        <v>0</v>
      </c>
      <c r="AU401" s="262"/>
      <c r="AV401" s="262"/>
      <c r="AW401" s="265">
        <v>44.814401171573145</v>
      </c>
      <c r="AX401" s="164" t="s">
        <v>1469</v>
      </c>
      <c r="AY401" s="266">
        <v>0</v>
      </c>
      <c r="AZ401" s="266">
        <f t="shared" si="258"/>
        <v>0</v>
      </c>
      <c r="BA401" s="264">
        <f t="shared" si="259"/>
        <v>0</v>
      </c>
      <c r="BB401" s="262"/>
      <c r="BC401" s="262"/>
      <c r="BD401" s="265">
        <f ca="1">IFERROR(INDEX(Algorithms!$G:$G,MATCH($C401&amp;"_Therm Saved per Unit",Algorithms!$A:$A,0)),0)</f>
        <v>44.814401171573145</v>
      </c>
      <c r="BE401" s="164" t="str">
        <f ca="1">IFERROR(INDEX('v12 Revisions'!$P$29:$P$186, MATCH('Measure-Level Adj Gas'!$L401, 'v12 Revisions'!$D$29:$D$186,0)),"")</f>
        <v/>
      </c>
      <c r="BF401" s="266">
        <f t="shared" ca="1" si="260"/>
        <v>0</v>
      </c>
      <c r="BG401" s="264">
        <f t="shared" ca="1" si="261"/>
        <v>0</v>
      </c>
      <c r="BH401" s="262"/>
      <c r="BI401" s="262"/>
      <c r="BJ401" s="265">
        <f ca="1">IFERROR(INDEX(Algorithms!$G:$G,MATCH($C401&amp;"_Therm Saved per Unit",Algorithms!$A:$A,0)),0)</f>
        <v>44.814401171573145</v>
      </c>
      <c r="BK401" s="164"/>
      <c r="BL401" s="266">
        <f t="shared" ca="1" si="262"/>
        <v>0</v>
      </c>
      <c r="BM401" s="264">
        <f t="shared" ca="1" si="263"/>
        <v>0</v>
      </c>
      <c r="BN401" s="266">
        <f t="shared" si="264"/>
        <v>0</v>
      </c>
      <c r="BO401" s="266">
        <f t="shared" si="265"/>
        <v>0</v>
      </c>
      <c r="BP401" s="266">
        <f t="shared" ca="1" si="266"/>
        <v>0</v>
      </c>
      <c r="BQ401" s="266">
        <f t="shared" ca="1" si="267"/>
        <v>0</v>
      </c>
      <c r="BR401" s="268">
        <f t="shared" ca="1" si="268"/>
        <v>0</v>
      </c>
      <c r="BS401" s="262" t="s">
        <v>99</v>
      </c>
      <c r="BT401" s="277"/>
      <c r="BW401" s="266">
        <f t="shared" si="269"/>
        <v>0</v>
      </c>
      <c r="BX401" s="266">
        <f t="shared" si="270"/>
        <v>0</v>
      </c>
      <c r="BY401" s="266">
        <f t="shared" si="271"/>
        <v>0</v>
      </c>
      <c r="BZ401" s="266">
        <f t="shared" si="272"/>
        <v>0</v>
      </c>
      <c r="CA401" s="266">
        <f ca="1">N401*IFERROR(INDEX(Algorithms!$G:$G,MATCH($C401&amp;"_Therm Saved per Unit- MLA",Algorithms!$A:$A,0)),0)*X401</f>
        <v>0</v>
      </c>
      <c r="CB401" s="266">
        <f ca="1">O401*IFERROR(INDEX(Algorithms!$G:$G,MATCH($C401&amp;"_Therm Saved per Unit- MLA",Algorithms!$A:$A,0)),0)*Y401</f>
        <v>0</v>
      </c>
      <c r="CC401" s="266">
        <f ca="1">P401*IFERROR(INDEX(Algorithms!$G:$G,MATCH($C401&amp;"_Therm Saved per Unit- MLA",Algorithms!$A:$A,0)),0)*Z401</f>
        <v>0</v>
      </c>
      <c r="CD401" s="266">
        <f ca="1">Q401*IFERROR(INDEX(Algorithms!$G:$G,MATCH($C401&amp;"_Therm Saved per Unit- MLA",Algorithms!$A:$A,0)),0)*AA401</f>
        <v>0</v>
      </c>
      <c r="CE401" s="266">
        <f ca="1">IFERROR(INDEX(Algorithms!$G:$G,MATCH($C401&amp;"_Lifetime (years)",Algorithms!$A:$A,0)),0)</f>
        <v>15</v>
      </c>
      <c r="CF401" s="266">
        <f ca="1">IFERROR(INDEX(Algorithms!$G:$G,MATCH($C401&amp;"_Lifetime (years) - Remaining Years",Algorithms!$A:$A,0)),0)</f>
        <v>0</v>
      </c>
      <c r="CG401" s="266">
        <f t="shared" ca="1" si="273"/>
        <v>0</v>
      </c>
      <c r="CH401" s="266">
        <f t="shared" ca="1" si="274"/>
        <v>0</v>
      </c>
      <c r="CI401" s="266">
        <f t="shared" ca="1" si="275"/>
        <v>0</v>
      </c>
      <c r="CJ401" s="266">
        <f t="shared" ca="1" si="276"/>
        <v>0</v>
      </c>
      <c r="CK401" s="266">
        <f t="shared" si="277"/>
        <v>0</v>
      </c>
      <c r="CL401" s="266">
        <f t="shared" si="278"/>
        <v>0</v>
      </c>
      <c r="CM401" s="266">
        <f t="shared" ca="1" si="279"/>
        <v>0</v>
      </c>
      <c r="CN401" s="266">
        <f t="shared" ca="1" si="280"/>
        <v>0</v>
      </c>
      <c r="CO401" s="266">
        <f ca="1">N401*IFERROR(INDEX(Algorithms!$G:$G,MATCH($C401&amp;"_Therm Saved per Unit- MLA",Algorithms!$A:$A,0)),0)*X401</f>
        <v>0</v>
      </c>
      <c r="CP401" s="266">
        <f ca="1">O401*IFERROR(INDEX(Algorithms!$G:$G,MATCH($C401&amp;"_Therm Saved per Unit- MLA",Algorithms!$A:$A,0)),0)*Y401</f>
        <v>0</v>
      </c>
      <c r="CQ401" s="266">
        <f ca="1">P401*IFERROR(INDEX(Algorithms!$G:$G,MATCH($C401&amp;"_Therm Saved per Unit- MLA",Algorithms!$A:$A,0)),0)*Z401</f>
        <v>0</v>
      </c>
      <c r="CR401" s="266">
        <f ca="1">Q401*IFERROR(INDEX(Algorithms!$G:$G,MATCH($C401&amp;"_Therm Saved per Unit- MLA",Algorithms!$A:$A,0)),0)*AA401</f>
        <v>0</v>
      </c>
      <c r="CS401" s="266">
        <f ca="1">IFERROR(INDEX(Algorithms!$G:$G,MATCH($C401&amp;"_Lifetime (years)",Algorithms!$A:$A,0)),0)</f>
        <v>15</v>
      </c>
      <c r="CT401" s="266">
        <f ca="1">IFERROR(INDEX(Algorithms!$G:$G,MATCH($C401&amp;"_Lifetime (years) - Remaining Years",Algorithms!$A:$A,0)),0)</f>
        <v>0</v>
      </c>
      <c r="CU401" s="266">
        <f t="shared" ca="1" si="281"/>
        <v>0</v>
      </c>
      <c r="CV401" s="266">
        <f t="shared" ca="1" si="282"/>
        <v>0</v>
      </c>
      <c r="CW401" s="266">
        <f t="shared" ca="1" si="283"/>
        <v>0</v>
      </c>
      <c r="CX401" s="266">
        <f t="shared" ca="1" si="284"/>
        <v>0</v>
      </c>
    </row>
    <row r="402" spans="2:102" s="47" customFormat="1" ht="18" customHeight="1" x14ac:dyDescent="0.25">
      <c r="B402" t="str">
        <f t="shared" si="285"/>
        <v>NSG_Residential_Multi-Family_Partner Trade Ally Rebate_Pipe Insulation_Steam Med Fitting_MF</v>
      </c>
      <c r="C402" s="47" t="str">
        <f t="shared" si="246"/>
        <v>Pipe Insulation_Steam Med Fitting_MF</v>
      </c>
      <c r="D402" s="270" t="s">
        <v>1787</v>
      </c>
      <c r="E402" s="270" t="s">
        <v>2</v>
      </c>
      <c r="F402" s="270" t="s">
        <v>1422</v>
      </c>
      <c r="G402" s="270" t="s">
        <v>1799</v>
      </c>
      <c r="H402" s="270" t="s">
        <v>404</v>
      </c>
      <c r="I402" s="270" t="s">
        <v>962</v>
      </c>
      <c r="J402" s="270" t="s">
        <v>553</v>
      </c>
      <c r="K402" s="263">
        <v>1</v>
      </c>
      <c r="L402" s="263" t="str">
        <f ca="1">IFERROR(INDEX(Algorithms!J:J,MATCH($C402&amp;"_Therm Saved per Unit",Algorithms!$A:$A,0)),"n/a")</f>
        <v>"3 - Res Pipe Insulation" worksheet</v>
      </c>
      <c r="M402" s="263" t="str">
        <f>IFERROR(INDEX('Measure Level Detail'!$N:$N,MATCH($B402,'Measure Level Detail'!$B:$B,0)),0)</f>
        <v>each</v>
      </c>
      <c r="N402" s="271">
        <f>IFERROR(INDEX('Measure Level Detail'!$P:$P,MATCH($B402&amp;"_"&amp;N$3,'Measure Level Detail'!$C:$C,0)),0)</f>
        <v>0</v>
      </c>
      <c r="O402" s="271">
        <f>IFERROR(INDEX('Measure Level Detail'!$P:$P,MATCH($B402&amp;"_"&amp;O$3,'Measure Level Detail'!$C:$C,0)),0)</f>
        <v>0</v>
      </c>
      <c r="P402" s="271">
        <f>IFERROR(INDEX('Measure Level Detail'!$P:$P,MATCH($B402&amp;"_"&amp;P$3,'Measure Level Detail'!$C:$C,0)),0)</f>
        <v>0</v>
      </c>
      <c r="Q402" s="271">
        <f>IFERROR(INDEX('Measure Level Detail'!$P:$P,MATCH($B402&amp;"_"&amp;Q$3,'Measure Level Detail'!$C:$C,0)),0)</f>
        <v>0</v>
      </c>
      <c r="R402" s="263">
        <f ca="1">IFERROR(INDEX(Algorithms!K:K,MATCH($C402&amp;"_Therm Saved per Unit",Algorithms!$A:$A,0)),"n/a")</f>
        <v>0</v>
      </c>
      <c r="S402" s="262"/>
      <c r="T402" s="272">
        <v>20.134575475260416</v>
      </c>
      <c r="U402" s="272">
        <v>20.134575475260416</v>
      </c>
      <c r="V402" s="272">
        <v>20.134575475260416</v>
      </c>
      <c r="W402" s="272">
        <v>20.134575475260416</v>
      </c>
      <c r="X402" s="273">
        <f>IFERROR(INDEX('Measure Level Detail'!$R:$R,MATCH($B402&amp;"_"&amp;X$3,'Measure Level Detail'!$C:$C,0)),0)</f>
        <v>0.87</v>
      </c>
      <c r="Y402" s="273">
        <f>IFERROR(INDEX('Measure Level Detail'!$R:$R,MATCH($B402&amp;"_"&amp;Y$3,'Measure Level Detail'!$C:$C,0)),0)</f>
        <v>0.87</v>
      </c>
      <c r="Z402" s="273">
        <f>IFERROR(INDEX('Measure Level Detail'!$R:$R,MATCH($B402&amp;"_"&amp;Z$3,'Measure Level Detail'!$C:$C,0)),0)</f>
        <v>0.87</v>
      </c>
      <c r="AA402" s="273">
        <f>IFERROR(INDEX('Measure Level Detail'!$R:$R,MATCH($B402&amp;"_"&amp;AA$3,'Measure Level Detail'!$C:$C,0)),0)</f>
        <v>0.87</v>
      </c>
      <c r="AB402" s="266">
        <f t="shared" si="247"/>
        <v>0</v>
      </c>
      <c r="AC402" s="266">
        <f t="shared" si="248"/>
        <v>0</v>
      </c>
      <c r="AD402" s="266">
        <f t="shared" si="249"/>
        <v>0</v>
      </c>
      <c r="AE402" s="266">
        <f t="shared" si="250"/>
        <v>0</v>
      </c>
      <c r="AF402" s="266">
        <f t="shared" si="251"/>
        <v>0</v>
      </c>
      <c r="AG402" s="274">
        <v>0.87</v>
      </c>
      <c r="AH402" s="274">
        <v>0.87</v>
      </c>
      <c r="AI402" s="710">
        <v>0.88</v>
      </c>
      <c r="AJ402" s="710">
        <v>0.88</v>
      </c>
      <c r="AK402" s="274">
        <f t="shared" si="252"/>
        <v>0.87</v>
      </c>
      <c r="AL402" s="274">
        <f t="shared" si="253"/>
        <v>0.87</v>
      </c>
      <c r="AM402" s="274">
        <f t="shared" si="254"/>
        <v>0.87</v>
      </c>
      <c r="AN402" s="274">
        <f t="shared" si="255"/>
        <v>0.87</v>
      </c>
      <c r="AO402" s="262"/>
      <c r="AP402" s="262"/>
      <c r="AQ402" s="267">
        <v>20.134575475260416</v>
      </c>
      <c r="AR402" s="262"/>
      <c r="AS402" s="266">
        <f t="shared" si="256"/>
        <v>0</v>
      </c>
      <c r="AT402" s="264">
        <f t="shared" si="257"/>
        <v>0</v>
      </c>
      <c r="AU402" s="262"/>
      <c r="AV402" s="262"/>
      <c r="AW402" s="265">
        <v>20.134575475260416</v>
      </c>
      <c r="AX402" s="164" t="s">
        <v>1469</v>
      </c>
      <c r="AY402" s="266">
        <v>0</v>
      </c>
      <c r="AZ402" s="266">
        <f t="shared" si="258"/>
        <v>0</v>
      </c>
      <c r="BA402" s="264">
        <f t="shared" si="259"/>
        <v>0</v>
      </c>
      <c r="BB402" s="262"/>
      <c r="BC402" s="262"/>
      <c r="BD402" s="265">
        <f ca="1">IFERROR(INDEX(Algorithms!$G:$G,MATCH($C402&amp;"_Therm Saved per Unit",Algorithms!$A:$A,0)),0)</f>
        <v>20.134575475260416</v>
      </c>
      <c r="BE402" s="164" t="str">
        <f ca="1">IFERROR(INDEX('v12 Revisions'!$P$29:$P$186, MATCH('Measure-Level Adj Gas'!$L402, 'v12 Revisions'!$D$29:$D$186,0)),"")</f>
        <v/>
      </c>
      <c r="BF402" s="266">
        <f t="shared" ca="1" si="260"/>
        <v>0</v>
      </c>
      <c r="BG402" s="264">
        <f t="shared" ca="1" si="261"/>
        <v>0</v>
      </c>
      <c r="BH402" s="262"/>
      <c r="BI402" s="262"/>
      <c r="BJ402" s="265">
        <f ca="1">IFERROR(INDEX(Algorithms!$G:$G,MATCH($C402&amp;"_Therm Saved per Unit",Algorithms!$A:$A,0)),0)</f>
        <v>20.134575475260416</v>
      </c>
      <c r="BK402" s="164"/>
      <c r="BL402" s="266">
        <f t="shared" ca="1" si="262"/>
        <v>0</v>
      </c>
      <c r="BM402" s="264">
        <f t="shared" ca="1" si="263"/>
        <v>0</v>
      </c>
      <c r="BN402" s="266">
        <f t="shared" si="264"/>
        <v>0</v>
      </c>
      <c r="BO402" s="266">
        <f t="shared" si="265"/>
        <v>0</v>
      </c>
      <c r="BP402" s="266">
        <f t="shared" ca="1" si="266"/>
        <v>0</v>
      </c>
      <c r="BQ402" s="266">
        <f t="shared" ca="1" si="267"/>
        <v>0</v>
      </c>
      <c r="BR402" s="268">
        <f t="shared" ca="1" si="268"/>
        <v>0</v>
      </c>
      <c r="BS402" s="262" t="s">
        <v>99</v>
      </c>
      <c r="BT402" s="277"/>
      <c r="BW402" s="266">
        <f t="shared" si="269"/>
        <v>0</v>
      </c>
      <c r="BX402" s="266">
        <f t="shared" si="270"/>
        <v>0</v>
      </c>
      <c r="BY402" s="266">
        <f t="shared" si="271"/>
        <v>0</v>
      </c>
      <c r="BZ402" s="266">
        <f t="shared" si="272"/>
        <v>0</v>
      </c>
      <c r="CA402" s="266">
        <f ca="1">N402*IFERROR(INDEX(Algorithms!$G:$G,MATCH($C402&amp;"_Therm Saved per Unit- MLA",Algorithms!$A:$A,0)),0)*X402</f>
        <v>0</v>
      </c>
      <c r="CB402" s="266">
        <f ca="1">O402*IFERROR(INDEX(Algorithms!$G:$G,MATCH($C402&amp;"_Therm Saved per Unit- MLA",Algorithms!$A:$A,0)),0)*Y402</f>
        <v>0</v>
      </c>
      <c r="CC402" s="266">
        <f ca="1">P402*IFERROR(INDEX(Algorithms!$G:$G,MATCH($C402&amp;"_Therm Saved per Unit- MLA",Algorithms!$A:$A,0)),0)*Z402</f>
        <v>0</v>
      </c>
      <c r="CD402" s="266">
        <f ca="1">Q402*IFERROR(INDEX(Algorithms!$G:$G,MATCH($C402&amp;"_Therm Saved per Unit- MLA",Algorithms!$A:$A,0)),0)*AA402</f>
        <v>0</v>
      </c>
      <c r="CE402" s="266">
        <f ca="1">IFERROR(INDEX(Algorithms!$G:$G,MATCH($C402&amp;"_Lifetime (years)",Algorithms!$A:$A,0)),0)</f>
        <v>15</v>
      </c>
      <c r="CF402" s="266">
        <f ca="1">IFERROR(INDEX(Algorithms!$G:$G,MATCH($C402&amp;"_Lifetime (years) - Remaining Years",Algorithms!$A:$A,0)),0)</f>
        <v>0</v>
      </c>
      <c r="CG402" s="266">
        <f t="shared" ca="1" si="273"/>
        <v>0</v>
      </c>
      <c r="CH402" s="266">
        <f t="shared" ca="1" si="274"/>
        <v>0</v>
      </c>
      <c r="CI402" s="266">
        <f t="shared" ca="1" si="275"/>
        <v>0</v>
      </c>
      <c r="CJ402" s="266">
        <f t="shared" ca="1" si="276"/>
        <v>0</v>
      </c>
      <c r="CK402" s="266">
        <f t="shared" si="277"/>
        <v>0</v>
      </c>
      <c r="CL402" s="266">
        <f t="shared" si="278"/>
        <v>0</v>
      </c>
      <c r="CM402" s="266">
        <f t="shared" ca="1" si="279"/>
        <v>0</v>
      </c>
      <c r="CN402" s="266">
        <f t="shared" ca="1" si="280"/>
        <v>0</v>
      </c>
      <c r="CO402" s="266">
        <f ca="1">N402*IFERROR(INDEX(Algorithms!$G:$G,MATCH($C402&amp;"_Therm Saved per Unit- MLA",Algorithms!$A:$A,0)),0)*X402</f>
        <v>0</v>
      </c>
      <c r="CP402" s="266">
        <f ca="1">O402*IFERROR(INDEX(Algorithms!$G:$G,MATCH($C402&amp;"_Therm Saved per Unit- MLA",Algorithms!$A:$A,0)),0)*Y402</f>
        <v>0</v>
      </c>
      <c r="CQ402" s="266">
        <f ca="1">P402*IFERROR(INDEX(Algorithms!$G:$G,MATCH($C402&amp;"_Therm Saved per Unit- MLA",Algorithms!$A:$A,0)),0)*Z402</f>
        <v>0</v>
      </c>
      <c r="CR402" s="266">
        <f ca="1">Q402*IFERROR(INDEX(Algorithms!$G:$G,MATCH($C402&amp;"_Therm Saved per Unit- MLA",Algorithms!$A:$A,0)),0)*AA402</f>
        <v>0</v>
      </c>
      <c r="CS402" s="266">
        <f ca="1">IFERROR(INDEX(Algorithms!$G:$G,MATCH($C402&amp;"_Lifetime (years)",Algorithms!$A:$A,0)),0)</f>
        <v>15</v>
      </c>
      <c r="CT402" s="266">
        <f ca="1">IFERROR(INDEX(Algorithms!$G:$G,MATCH($C402&amp;"_Lifetime (years) - Remaining Years",Algorithms!$A:$A,0)),0)</f>
        <v>0</v>
      </c>
      <c r="CU402" s="266">
        <f t="shared" ca="1" si="281"/>
        <v>0</v>
      </c>
      <c r="CV402" s="266">
        <f t="shared" ca="1" si="282"/>
        <v>0</v>
      </c>
      <c r="CW402" s="266">
        <f t="shared" ca="1" si="283"/>
        <v>0</v>
      </c>
      <c r="CX402" s="266">
        <f t="shared" ca="1" si="284"/>
        <v>0</v>
      </c>
    </row>
    <row r="403" spans="2:102" s="47" customFormat="1" ht="18" customHeight="1" x14ac:dyDescent="0.25">
      <c r="B403" t="str">
        <f t="shared" si="285"/>
        <v>NSG_Residential_Multi-Family_Partner Trade Ally Rebate_Pipe Insulation_Steam Large Fitting_MF</v>
      </c>
      <c r="C403" s="47" t="str">
        <f t="shared" si="246"/>
        <v>Pipe Insulation_Steam Large Fitting_MF</v>
      </c>
      <c r="D403" s="270" t="s">
        <v>1787</v>
      </c>
      <c r="E403" s="270" t="s">
        <v>2</v>
      </c>
      <c r="F403" s="270" t="s">
        <v>1422</v>
      </c>
      <c r="G403" s="270" t="s">
        <v>1799</v>
      </c>
      <c r="H403" s="270" t="s">
        <v>404</v>
      </c>
      <c r="I403" s="270" t="s">
        <v>963</v>
      </c>
      <c r="J403" s="270" t="s">
        <v>553</v>
      </c>
      <c r="K403" s="263">
        <v>1</v>
      </c>
      <c r="L403" s="263" t="str">
        <f ca="1">IFERROR(INDEX(Algorithms!J:J,MATCH($C403&amp;"_Therm Saved per Unit",Algorithms!$A:$A,0)),"n/a")</f>
        <v>"3 - Res Pipe Insulation" worksheet</v>
      </c>
      <c r="M403" s="263" t="str">
        <f>IFERROR(INDEX('Measure Level Detail'!$N:$N,MATCH($B403,'Measure Level Detail'!$B:$B,0)),0)</f>
        <v>each</v>
      </c>
      <c r="N403" s="271">
        <f>IFERROR(INDEX('Measure Level Detail'!$P:$P,MATCH($B403&amp;"_"&amp;N$3,'Measure Level Detail'!$C:$C,0)),0)</f>
        <v>0</v>
      </c>
      <c r="O403" s="271">
        <f>IFERROR(INDEX('Measure Level Detail'!$P:$P,MATCH($B403&amp;"_"&amp;O$3,'Measure Level Detail'!$C:$C,0)),0)</f>
        <v>0</v>
      </c>
      <c r="P403" s="271">
        <f>IFERROR(INDEX('Measure Level Detail'!$P:$P,MATCH($B403&amp;"_"&amp;P$3,'Measure Level Detail'!$C:$C,0)),0)</f>
        <v>0</v>
      </c>
      <c r="Q403" s="271">
        <f>IFERROR(INDEX('Measure Level Detail'!$P:$P,MATCH($B403&amp;"_"&amp;Q$3,'Measure Level Detail'!$C:$C,0)),0)</f>
        <v>0</v>
      </c>
      <c r="R403" s="263">
        <f ca="1">IFERROR(INDEX(Algorithms!K:K,MATCH($C403&amp;"_Therm Saved per Unit",Algorithms!$A:$A,0)),"n/a")</f>
        <v>0</v>
      </c>
      <c r="S403" s="262"/>
      <c r="T403" s="272">
        <v>66.284273233024678</v>
      </c>
      <c r="U403" s="272">
        <v>66.284273233024678</v>
      </c>
      <c r="V403" s="272">
        <v>66.284273233024678</v>
      </c>
      <c r="W403" s="272">
        <v>66.284273233024678</v>
      </c>
      <c r="X403" s="273">
        <f>IFERROR(INDEX('Measure Level Detail'!$R:$R,MATCH($B403&amp;"_"&amp;X$3,'Measure Level Detail'!$C:$C,0)),0)</f>
        <v>0.87</v>
      </c>
      <c r="Y403" s="273">
        <f>IFERROR(INDEX('Measure Level Detail'!$R:$R,MATCH($B403&amp;"_"&amp;Y$3,'Measure Level Detail'!$C:$C,0)),0)</f>
        <v>0.87</v>
      </c>
      <c r="Z403" s="273">
        <f>IFERROR(INDEX('Measure Level Detail'!$R:$R,MATCH($B403&amp;"_"&amp;Z$3,'Measure Level Detail'!$C:$C,0)),0)</f>
        <v>0.87</v>
      </c>
      <c r="AA403" s="273">
        <f>IFERROR(INDEX('Measure Level Detail'!$R:$R,MATCH($B403&amp;"_"&amp;AA$3,'Measure Level Detail'!$C:$C,0)),0)</f>
        <v>0.87</v>
      </c>
      <c r="AB403" s="266">
        <f t="shared" si="247"/>
        <v>0</v>
      </c>
      <c r="AC403" s="266">
        <f t="shared" si="248"/>
        <v>0</v>
      </c>
      <c r="AD403" s="266">
        <f t="shared" si="249"/>
        <v>0</v>
      </c>
      <c r="AE403" s="266">
        <f t="shared" si="250"/>
        <v>0</v>
      </c>
      <c r="AF403" s="266">
        <f t="shared" si="251"/>
        <v>0</v>
      </c>
      <c r="AG403" s="274">
        <v>0.87</v>
      </c>
      <c r="AH403" s="274">
        <v>0.87</v>
      </c>
      <c r="AI403" s="710">
        <v>0.88</v>
      </c>
      <c r="AJ403" s="710">
        <v>0.88</v>
      </c>
      <c r="AK403" s="274">
        <f t="shared" si="252"/>
        <v>0.87</v>
      </c>
      <c r="AL403" s="274">
        <f t="shared" si="253"/>
        <v>0.87</v>
      </c>
      <c r="AM403" s="274">
        <f t="shared" si="254"/>
        <v>0.87</v>
      </c>
      <c r="AN403" s="274">
        <f t="shared" si="255"/>
        <v>0.87</v>
      </c>
      <c r="AO403" s="262"/>
      <c r="AP403" s="262"/>
      <c r="AQ403" s="267">
        <v>66.284273233024678</v>
      </c>
      <c r="AR403" s="262"/>
      <c r="AS403" s="266">
        <f t="shared" si="256"/>
        <v>0</v>
      </c>
      <c r="AT403" s="264">
        <f t="shared" si="257"/>
        <v>0</v>
      </c>
      <c r="AU403" s="262"/>
      <c r="AV403" s="262"/>
      <c r="AW403" s="265">
        <v>66.284273233024678</v>
      </c>
      <c r="AX403" s="164" t="s">
        <v>1469</v>
      </c>
      <c r="AY403" s="266">
        <v>0</v>
      </c>
      <c r="AZ403" s="266">
        <f t="shared" si="258"/>
        <v>0</v>
      </c>
      <c r="BA403" s="264">
        <f t="shared" si="259"/>
        <v>0</v>
      </c>
      <c r="BB403" s="262"/>
      <c r="BC403" s="262"/>
      <c r="BD403" s="265">
        <f ca="1">IFERROR(INDEX(Algorithms!$G:$G,MATCH($C403&amp;"_Therm Saved per Unit",Algorithms!$A:$A,0)),0)</f>
        <v>66.284273233024678</v>
      </c>
      <c r="BE403" s="164" t="str">
        <f ca="1">IFERROR(INDEX('v12 Revisions'!$P$29:$P$186, MATCH('Measure-Level Adj Gas'!$L403, 'v12 Revisions'!$D$29:$D$186,0)),"")</f>
        <v/>
      </c>
      <c r="BF403" s="266">
        <f t="shared" ca="1" si="260"/>
        <v>0</v>
      </c>
      <c r="BG403" s="264">
        <f t="shared" ca="1" si="261"/>
        <v>0</v>
      </c>
      <c r="BH403" s="262"/>
      <c r="BI403" s="262"/>
      <c r="BJ403" s="265">
        <f ca="1">IFERROR(INDEX(Algorithms!$G:$G,MATCH($C403&amp;"_Therm Saved per Unit",Algorithms!$A:$A,0)),0)</f>
        <v>66.284273233024678</v>
      </c>
      <c r="BK403" s="164"/>
      <c r="BL403" s="266">
        <f t="shared" ca="1" si="262"/>
        <v>0</v>
      </c>
      <c r="BM403" s="264">
        <f t="shared" ca="1" si="263"/>
        <v>0</v>
      </c>
      <c r="BN403" s="266">
        <f t="shared" si="264"/>
        <v>0</v>
      </c>
      <c r="BO403" s="266">
        <f t="shared" si="265"/>
        <v>0</v>
      </c>
      <c r="BP403" s="266">
        <f t="shared" ca="1" si="266"/>
        <v>0</v>
      </c>
      <c r="BQ403" s="266">
        <f t="shared" ca="1" si="267"/>
        <v>0</v>
      </c>
      <c r="BR403" s="268">
        <f t="shared" ca="1" si="268"/>
        <v>0</v>
      </c>
      <c r="BS403" s="262" t="s">
        <v>99</v>
      </c>
      <c r="BT403" s="277"/>
      <c r="BW403" s="266">
        <f t="shared" si="269"/>
        <v>0</v>
      </c>
      <c r="BX403" s="266">
        <f t="shared" si="270"/>
        <v>0</v>
      </c>
      <c r="BY403" s="266">
        <f t="shared" si="271"/>
        <v>0</v>
      </c>
      <c r="BZ403" s="266">
        <f t="shared" si="272"/>
        <v>0</v>
      </c>
      <c r="CA403" s="266">
        <f ca="1">N403*IFERROR(INDEX(Algorithms!$G:$G,MATCH($C403&amp;"_Therm Saved per Unit- MLA",Algorithms!$A:$A,0)),0)*X403</f>
        <v>0</v>
      </c>
      <c r="CB403" s="266">
        <f ca="1">O403*IFERROR(INDEX(Algorithms!$G:$G,MATCH($C403&amp;"_Therm Saved per Unit- MLA",Algorithms!$A:$A,0)),0)*Y403</f>
        <v>0</v>
      </c>
      <c r="CC403" s="266">
        <f ca="1">P403*IFERROR(INDEX(Algorithms!$G:$G,MATCH($C403&amp;"_Therm Saved per Unit- MLA",Algorithms!$A:$A,0)),0)*Z403</f>
        <v>0</v>
      </c>
      <c r="CD403" s="266">
        <f ca="1">Q403*IFERROR(INDEX(Algorithms!$G:$G,MATCH($C403&amp;"_Therm Saved per Unit- MLA",Algorithms!$A:$A,0)),0)*AA403</f>
        <v>0</v>
      </c>
      <c r="CE403" s="266">
        <f ca="1">IFERROR(INDEX(Algorithms!$G:$G,MATCH($C403&amp;"_Lifetime (years)",Algorithms!$A:$A,0)),0)</f>
        <v>15</v>
      </c>
      <c r="CF403" s="266">
        <f ca="1">IFERROR(INDEX(Algorithms!$G:$G,MATCH($C403&amp;"_Lifetime (years) - Remaining Years",Algorithms!$A:$A,0)),0)</f>
        <v>0</v>
      </c>
      <c r="CG403" s="266">
        <f t="shared" ca="1" si="273"/>
        <v>0</v>
      </c>
      <c r="CH403" s="266">
        <f t="shared" ca="1" si="274"/>
        <v>0</v>
      </c>
      <c r="CI403" s="266">
        <f t="shared" ca="1" si="275"/>
        <v>0</v>
      </c>
      <c r="CJ403" s="266">
        <f t="shared" ca="1" si="276"/>
        <v>0</v>
      </c>
      <c r="CK403" s="266">
        <f t="shared" si="277"/>
        <v>0</v>
      </c>
      <c r="CL403" s="266">
        <f t="shared" si="278"/>
        <v>0</v>
      </c>
      <c r="CM403" s="266">
        <f t="shared" ca="1" si="279"/>
        <v>0</v>
      </c>
      <c r="CN403" s="266">
        <f t="shared" ca="1" si="280"/>
        <v>0</v>
      </c>
      <c r="CO403" s="266">
        <f ca="1">N403*IFERROR(INDEX(Algorithms!$G:$G,MATCH($C403&amp;"_Therm Saved per Unit- MLA",Algorithms!$A:$A,0)),0)*X403</f>
        <v>0</v>
      </c>
      <c r="CP403" s="266">
        <f ca="1">O403*IFERROR(INDEX(Algorithms!$G:$G,MATCH($C403&amp;"_Therm Saved per Unit- MLA",Algorithms!$A:$A,0)),0)*Y403</f>
        <v>0</v>
      </c>
      <c r="CQ403" s="266">
        <f ca="1">P403*IFERROR(INDEX(Algorithms!$G:$G,MATCH($C403&amp;"_Therm Saved per Unit- MLA",Algorithms!$A:$A,0)),0)*Z403</f>
        <v>0</v>
      </c>
      <c r="CR403" s="266">
        <f ca="1">Q403*IFERROR(INDEX(Algorithms!$G:$G,MATCH($C403&amp;"_Therm Saved per Unit- MLA",Algorithms!$A:$A,0)),0)*AA403</f>
        <v>0</v>
      </c>
      <c r="CS403" s="266">
        <f ca="1">IFERROR(INDEX(Algorithms!$G:$G,MATCH($C403&amp;"_Lifetime (years)",Algorithms!$A:$A,0)),0)</f>
        <v>15</v>
      </c>
      <c r="CT403" s="266">
        <f ca="1">IFERROR(INDEX(Algorithms!$G:$G,MATCH($C403&amp;"_Lifetime (years) - Remaining Years",Algorithms!$A:$A,0)),0)</f>
        <v>0</v>
      </c>
      <c r="CU403" s="266">
        <f t="shared" ca="1" si="281"/>
        <v>0</v>
      </c>
      <c r="CV403" s="266">
        <f t="shared" ca="1" si="282"/>
        <v>0</v>
      </c>
      <c r="CW403" s="266">
        <f t="shared" ca="1" si="283"/>
        <v>0</v>
      </c>
      <c r="CX403" s="266">
        <f t="shared" ca="1" si="284"/>
        <v>0</v>
      </c>
    </row>
    <row r="404" spans="2:102" s="47" customFormat="1" ht="18" customHeight="1" x14ac:dyDescent="0.25">
      <c r="B404" t="str">
        <f t="shared" si="285"/>
        <v>NSG_Residential_Multi-Family_Partner Trade Ally Rebate_Pipe Insulation_Steam X-Large Fitting_MF</v>
      </c>
      <c r="C404" s="47" t="str">
        <f t="shared" si="246"/>
        <v>Pipe Insulation_Steam X-Large Fitting_MF</v>
      </c>
      <c r="D404" s="270" t="s">
        <v>1787</v>
      </c>
      <c r="E404" s="270" t="s">
        <v>2</v>
      </c>
      <c r="F404" s="270" t="s">
        <v>1422</v>
      </c>
      <c r="G404" s="270" t="s">
        <v>1799</v>
      </c>
      <c r="H404" s="270" t="s">
        <v>404</v>
      </c>
      <c r="I404" s="270" t="s">
        <v>964</v>
      </c>
      <c r="J404" s="270" t="s">
        <v>553</v>
      </c>
      <c r="K404" s="263">
        <v>1</v>
      </c>
      <c r="L404" s="263" t="str">
        <f ca="1">IFERROR(INDEX(Algorithms!J:J,MATCH($C404&amp;"_Therm Saved per Unit",Algorithms!$A:$A,0)),"n/a")</f>
        <v>"3 - Res Pipe Insulation" worksheet</v>
      </c>
      <c r="M404" s="263" t="str">
        <f>IFERROR(INDEX('Measure Level Detail'!$N:$N,MATCH($B404,'Measure Level Detail'!$B:$B,0)),0)</f>
        <v>each</v>
      </c>
      <c r="N404" s="271">
        <f>IFERROR(INDEX('Measure Level Detail'!$P:$P,MATCH($B404&amp;"_"&amp;N$3,'Measure Level Detail'!$C:$C,0)),0)</f>
        <v>0</v>
      </c>
      <c r="O404" s="271">
        <f>IFERROR(INDEX('Measure Level Detail'!$P:$P,MATCH($B404&amp;"_"&amp;O$3,'Measure Level Detail'!$C:$C,0)),0)</f>
        <v>0</v>
      </c>
      <c r="P404" s="271">
        <f>IFERROR(INDEX('Measure Level Detail'!$P:$P,MATCH($B404&amp;"_"&amp;P$3,'Measure Level Detail'!$C:$C,0)),0)</f>
        <v>0</v>
      </c>
      <c r="Q404" s="271">
        <f>IFERROR(INDEX('Measure Level Detail'!$P:$P,MATCH($B404&amp;"_"&amp;Q$3,'Measure Level Detail'!$C:$C,0)),0)</f>
        <v>0</v>
      </c>
      <c r="R404" s="263">
        <f ca="1">IFERROR(INDEX(Algorithms!K:K,MATCH($C404&amp;"_Therm Saved per Unit",Algorithms!$A:$A,0)),"n/a")</f>
        <v>0</v>
      </c>
      <c r="S404" s="262"/>
      <c r="T404" s="272">
        <v>113.8883886472908</v>
      </c>
      <c r="U404" s="272">
        <v>113.8883886472908</v>
      </c>
      <c r="V404" s="272">
        <v>113.8883886472908</v>
      </c>
      <c r="W404" s="272">
        <v>113.8883886472908</v>
      </c>
      <c r="X404" s="273">
        <f>IFERROR(INDEX('Measure Level Detail'!$R:$R,MATCH($B404&amp;"_"&amp;X$3,'Measure Level Detail'!$C:$C,0)),0)</f>
        <v>0.87</v>
      </c>
      <c r="Y404" s="273">
        <f>IFERROR(INDEX('Measure Level Detail'!$R:$R,MATCH($B404&amp;"_"&amp;Y$3,'Measure Level Detail'!$C:$C,0)),0)</f>
        <v>0.87</v>
      </c>
      <c r="Z404" s="273">
        <f>IFERROR(INDEX('Measure Level Detail'!$R:$R,MATCH($B404&amp;"_"&amp;Z$3,'Measure Level Detail'!$C:$C,0)),0)</f>
        <v>0.87</v>
      </c>
      <c r="AA404" s="273">
        <f>IFERROR(INDEX('Measure Level Detail'!$R:$R,MATCH($B404&amp;"_"&amp;AA$3,'Measure Level Detail'!$C:$C,0)),0)</f>
        <v>0.87</v>
      </c>
      <c r="AB404" s="266">
        <f t="shared" si="247"/>
        <v>0</v>
      </c>
      <c r="AC404" s="266">
        <f t="shared" si="248"/>
        <v>0</v>
      </c>
      <c r="AD404" s="266">
        <f t="shared" si="249"/>
        <v>0</v>
      </c>
      <c r="AE404" s="266">
        <f t="shared" si="250"/>
        <v>0</v>
      </c>
      <c r="AF404" s="266">
        <f t="shared" si="251"/>
        <v>0</v>
      </c>
      <c r="AG404" s="274">
        <v>0.87</v>
      </c>
      <c r="AH404" s="274">
        <v>0.87</v>
      </c>
      <c r="AI404" s="710">
        <v>0.88</v>
      </c>
      <c r="AJ404" s="710">
        <v>0.88</v>
      </c>
      <c r="AK404" s="274">
        <f t="shared" si="252"/>
        <v>0.87</v>
      </c>
      <c r="AL404" s="274">
        <f t="shared" si="253"/>
        <v>0.87</v>
      </c>
      <c r="AM404" s="274">
        <f t="shared" si="254"/>
        <v>0.87</v>
      </c>
      <c r="AN404" s="274">
        <f t="shared" si="255"/>
        <v>0.87</v>
      </c>
      <c r="AO404" s="262"/>
      <c r="AP404" s="262"/>
      <c r="AQ404" s="267">
        <v>113.8883886472908</v>
      </c>
      <c r="AR404" s="262"/>
      <c r="AS404" s="266">
        <f t="shared" si="256"/>
        <v>0</v>
      </c>
      <c r="AT404" s="264">
        <f t="shared" si="257"/>
        <v>0</v>
      </c>
      <c r="AU404" s="262"/>
      <c r="AV404" s="262"/>
      <c r="AW404" s="265">
        <v>113.8883886472908</v>
      </c>
      <c r="AX404" s="164" t="s">
        <v>1469</v>
      </c>
      <c r="AY404" s="266">
        <v>0</v>
      </c>
      <c r="AZ404" s="266">
        <f t="shared" si="258"/>
        <v>0</v>
      </c>
      <c r="BA404" s="264">
        <f t="shared" si="259"/>
        <v>0</v>
      </c>
      <c r="BB404" s="262"/>
      <c r="BC404" s="262"/>
      <c r="BD404" s="265">
        <f ca="1">IFERROR(INDEX(Algorithms!$G:$G,MATCH($C404&amp;"_Therm Saved per Unit",Algorithms!$A:$A,0)),0)</f>
        <v>113.8883886472908</v>
      </c>
      <c r="BE404" s="164" t="str">
        <f ca="1">IFERROR(INDEX('v12 Revisions'!$P$29:$P$186, MATCH('Measure-Level Adj Gas'!$L404, 'v12 Revisions'!$D$29:$D$186,0)),"")</f>
        <v/>
      </c>
      <c r="BF404" s="266">
        <f t="shared" ca="1" si="260"/>
        <v>0</v>
      </c>
      <c r="BG404" s="264">
        <f t="shared" ca="1" si="261"/>
        <v>0</v>
      </c>
      <c r="BH404" s="262"/>
      <c r="BI404" s="262"/>
      <c r="BJ404" s="265">
        <f ca="1">IFERROR(INDEX(Algorithms!$G:$G,MATCH($C404&amp;"_Therm Saved per Unit",Algorithms!$A:$A,0)),0)</f>
        <v>113.8883886472908</v>
      </c>
      <c r="BK404" s="164"/>
      <c r="BL404" s="266">
        <f t="shared" ca="1" si="262"/>
        <v>0</v>
      </c>
      <c r="BM404" s="264">
        <f t="shared" ca="1" si="263"/>
        <v>0</v>
      </c>
      <c r="BN404" s="266">
        <f t="shared" si="264"/>
        <v>0</v>
      </c>
      <c r="BO404" s="266">
        <f t="shared" si="265"/>
        <v>0</v>
      </c>
      <c r="BP404" s="266">
        <f t="shared" ca="1" si="266"/>
        <v>0</v>
      </c>
      <c r="BQ404" s="266">
        <f t="shared" ca="1" si="267"/>
        <v>0</v>
      </c>
      <c r="BR404" s="268">
        <f t="shared" ca="1" si="268"/>
        <v>0</v>
      </c>
      <c r="BS404" s="262" t="s">
        <v>99</v>
      </c>
      <c r="BT404" s="277"/>
      <c r="BW404" s="266">
        <f t="shared" si="269"/>
        <v>0</v>
      </c>
      <c r="BX404" s="266">
        <f t="shared" si="270"/>
        <v>0</v>
      </c>
      <c r="BY404" s="266">
        <f t="shared" si="271"/>
        <v>0</v>
      </c>
      <c r="BZ404" s="266">
        <f t="shared" si="272"/>
        <v>0</v>
      </c>
      <c r="CA404" s="266">
        <f ca="1">N404*IFERROR(INDEX(Algorithms!$G:$G,MATCH($C404&amp;"_Therm Saved per Unit- MLA",Algorithms!$A:$A,0)),0)*X404</f>
        <v>0</v>
      </c>
      <c r="CB404" s="266">
        <f ca="1">O404*IFERROR(INDEX(Algorithms!$G:$G,MATCH($C404&amp;"_Therm Saved per Unit- MLA",Algorithms!$A:$A,0)),0)*Y404</f>
        <v>0</v>
      </c>
      <c r="CC404" s="266">
        <f ca="1">P404*IFERROR(INDEX(Algorithms!$G:$G,MATCH($C404&amp;"_Therm Saved per Unit- MLA",Algorithms!$A:$A,0)),0)*Z404</f>
        <v>0</v>
      </c>
      <c r="CD404" s="266">
        <f ca="1">Q404*IFERROR(INDEX(Algorithms!$G:$G,MATCH($C404&amp;"_Therm Saved per Unit- MLA",Algorithms!$A:$A,0)),0)*AA404</f>
        <v>0</v>
      </c>
      <c r="CE404" s="266">
        <f ca="1">IFERROR(INDEX(Algorithms!$G:$G,MATCH($C404&amp;"_Lifetime (years)",Algorithms!$A:$A,0)),0)</f>
        <v>15</v>
      </c>
      <c r="CF404" s="266">
        <f ca="1">IFERROR(INDEX(Algorithms!$G:$G,MATCH($C404&amp;"_Lifetime (years) - Remaining Years",Algorithms!$A:$A,0)),0)</f>
        <v>0</v>
      </c>
      <c r="CG404" s="266">
        <f t="shared" ca="1" si="273"/>
        <v>0</v>
      </c>
      <c r="CH404" s="266">
        <f t="shared" ca="1" si="274"/>
        <v>0</v>
      </c>
      <c r="CI404" s="266">
        <f t="shared" ca="1" si="275"/>
        <v>0</v>
      </c>
      <c r="CJ404" s="266">
        <f t="shared" ca="1" si="276"/>
        <v>0</v>
      </c>
      <c r="CK404" s="266">
        <f t="shared" si="277"/>
        <v>0</v>
      </c>
      <c r="CL404" s="266">
        <f t="shared" si="278"/>
        <v>0</v>
      </c>
      <c r="CM404" s="266">
        <f t="shared" ca="1" si="279"/>
        <v>0</v>
      </c>
      <c r="CN404" s="266">
        <f t="shared" ca="1" si="280"/>
        <v>0</v>
      </c>
      <c r="CO404" s="266">
        <f ca="1">N404*IFERROR(INDEX(Algorithms!$G:$G,MATCH($C404&amp;"_Therm Saved per Unit- MLA",Algorithms!$A:$A,0)),0)*X404</f>
        <v>0</v>
      </c>
      <c r="CP404" s="266">
        <f ca="1">O404*IFERROR(INDEX(Algorithms!$G:$G,MATCH($C404&amp;"_Therm Saved per Unit- MLA",Algorithms!$A:$A,0)),0)*Y404</f>
        <v>0</v>
      </c>
      <c r="CQ404" s="266">
        <f ca="1">P404*IFERROR(INDEX(Algorithms!$G:$G,MATCH($C404&amp;"_Therm Saved per Unit- MLA",Algorithms!$A:$A,0)),0)*Z404</f>
        <v>0</v>
      </c>
      <c r="CR404" s="266">
        <f ca="1">Q404*IFERROR(INDEX(Algorithms!$G:$G,MATCH($C404&amp;"_Therm Saved per Unit- MLA",Algorithms!$A:$A,0)),0)*AA404</f>
        <v>0</v>
      </c>
      <c r="CS404" s="266">
        <f ca="1">IFERROR(INDEX(Algorithms!$G:$G,MATCH($C404&amp;"_Lifetime (years)",Algorithms!$A:$A,0)),0)</f>
        <v>15</v>
      </c>
      <c r="CT404" s="266">
        <f ca="1">IFERROR(INDEX(Algorithms!$G:$G,MATCH($C404&amp;"_Lifetime (years) - Remaining Years",Algorithms!$A:$A,0)),0)</f>
        <v>0</v>
      </c>
      <c r="CU404" s="266">
        <f t="shared" ca="1" si="281"/>
        <v>0</v>
      </c>
      <c r="CV404" s="266">
        <f t="shared" ca="1" si="282"/>
        <v>0</v>
      </c>
      <c r="CW404" s="266">
        <f t="shared" ca="1" si="283"/>
        <v>0</v>
      </c>
      <c r="CX404" s="266">
        <f t="shared" ca="1" si="284"/>
        <v>0</v>
      </c>
    </row>
    <row r="405" spans="2:102" s="47" customFormat="1" ht="18" customHeight="1" x14ac:dyDescent="0.25">
      <c r="B405" t="str">
        <f t="shared" si="285"/>
        <v>NSG_Residential_Multi-Family_Partner Trade Ally Rebate_Pipe Insulation_Steam Med Valve_MF</v>
      </c>
      <c r="C405" s="47" t="str">
        <f t="shared" si="246"/>
        <v>Pipe Insulation_Steam Med Valve_MF</v>
      </c>
      <c r="D405" s="270" t="s">
        <v>1787</v>
      </c>
      <c r="E405" s="270" t="s">
        <v>2</v>
      </c>
      <c r="F405" s="270" t="s">
        <v>1422</v>
      </c>
      <c r="G405" s="270" t="s">
        <v>1799</v>
      </c>
      <c r="H405" s="270" t="s">
        <v>404</v>
      </c>
      <c r="I405" s="270" t="s">
        <v>966</v>
      </c>
      <c r="J405" s="270" t="s">
        <v>553</v>
      </c>
      <c r="K405" s="263">
        <v>1</v>
      </c>
      <c r="L405" s="263" t="str">
        <f ca="1">IFERROR(INDEX(Algorithms!J:J,MATCH($C405&amp;"_Therm Saved per Unit",Algorithms!$A:$A,0)),"n/a")</f>
        <v>"3 - Res Pipe Insulation" worksheet</v>
      </c>
      <c r="M405" s="263" t="str">
        <f>IFERROR(INDEX('Measure Level Detail'!$N:$N,MATCH($B405,'Measure Level Detail'!$B:$B,0)),0)</f>
        <v>each</v>
      </c>
      <c r="N405" s="271">
        <f>IFERROR(INDEX('Measure Level Detail'!$P:$P,MATCH($B405&amp;"_"&amp;N$3,'Measure Level Detail'!$C:$C,0)),0)</f>
        <v>0</v>
      </c>
      <c r="O405" s="271">
        <f>IFERROR(INDEX('Measure Level Detail'!$P:$P,MATCH($B405&amp;"_"&amp;O$3,'Measure Level Detail'!$C:$C,0)),0)</f>
        <v>0</v>
      </c>
      <c r="P405" s="271">
        <f>IFERROR(INDEX('Measure Level Detail'!$P:$P,MATCH($B405&amp;"_"&amp;P$3,'Measure Level Detail'!$C:$C,0)),0)</f>
        <v>0</v>
      </c>
      <c r="Q405" s="271">
        <f>IFERROR(INDEX('Measure Level Detail'!$P:$P,MATCH($B405&amp;"_"&amp;Q$3,'Measure Level Detail'!$C:$C,0)),0)</f>
        <v>0</v>
      </c>
      <c r="R405" s="263">
        <f ca="1">IFERROR(INDEX(Algorithms!K:K,MATCH($C405&amp;"_Therm Saved per Unit",Algorithms!$A:$A,0)),"n/a")</f>
        <v>0</v>
      </c>
      <c r="S405" s="262"/>
      <c r="T405" s="272">
        <v>67.962640249087912</v>
      </c>
      <c r="U405" s="272">
        <v>67.962640249087912</v>
      </c>
      <c r="V405" s="272">
        <v>67.962640249087912</v>
      </c>
      <c r="W405" s="272">
        <v>67.962640249087912</v>
      </c>
      <c r="X405" s="273">
        <f>IFERROR(INDEX('Measure Level Detail'!$R:$R,MATCH($B405&amp;"_"&amp;X$3,'Measure Level Detail'!$C:$C,0)),0)</f>
        <v>0.87</v>
      </c>
      <c r="Y405" s="273">
        <f>IFERROR(INDEX('Measure Level Detail'!$R:$R,MATCH($B405&amp;"_"&amp;Y$3,'Measure Level Detail'!$C:$C,0)),0)</f>
        <v>0.87</v>
      </c>
      <c r="Z405" s="273">
        <f>IFERROR(INDEX('Measure Level Detail'!$R:$R,MATCH($B405&amp;"_"&amp;Z$3,'Measure Level Detail'!$C:$C,0)),0)</f>
        <v>0.87</v>
      </c>
      <c r="AA405" s="273">
        <f>IFERROR(INDEX('Measure Level Detail'!$R:$R,MATCH($B405&amp;"_"&amp;AA$3,'Measure Level Detail'!$C:$C,0)),0)</f>
        <v>0.87</v>
      </c>
      <c r="AB405" s="266">
        <f t="shared" si="247"/>
        <v>0</v>
      </c>
      <c r="AC405" s="266">
        <f t="shared" si="248"/>
        <v>0</v>
      </c>
      <c r="AD405" s="266">
        <f t="shared" si="249"/>
        <v>0</v>
      </c>
      <c r="AE405" s="266">
        <f t="shared" si="250"/>
        <v>0</v>
      </c>
      <c r="AF405" s="266">
        <f t="shared" si="251"/>
        <v>0</v>
      </c>
      <c r="AG405" s="274">
        <v>0.87</v>
      </c>
      <c r="AH405" s="274">
        <v>0.87</v>
      </c>
      <c r="AI405" s="710">
        <v>0.88</v>
      </c>
      <c r="AJ405" s="710">
        <v>0.88</v>
      </c>
      <c r="AK405" s="274">
        <f t="shared" si="252"/>
        <v>0.87</v>
      </c>
      <c r="AL405" s="274">
        <f t="shared" si="253"/>
        <v>0.87</v>
      </c>
      <c r="AM405" s="274">
        <f t="shared" si="254"/>
        <v>0.87</v>
      </c>
      <c r="AN405" s="274">
        <f t="shared" si="255"/>
        <v>0.87</v>
      </c>
      <c r="AO405" s="262"/>
      <c r="AP405" s="262"/>
      <c r="AQ405" s="267">
        <v>67.962640249087912</v>
      </c>
      <c r="AR405" s="262"/>
      <c r="AS405" s="266">
        <f t="shared" si="256"/>
        <v>0</v>
      </c>
      <c r="AT405" s="264">
        <f t="shared" si="257"/>
        <v>0</v>
      </c>
      <c r="AU405" s="262"/>
      <c r="AV405" s="262"/>
      <c r="AW405" s="265">
        <v>67.962640249087912</v>
      </c>
      <c r="AX405" s="164" t="s">
        <v>1469</v>
      </c>
      <c r="AY405" s="266">
        <v>0</v>
      </c>
      <c r="AZ405" s="266">
        <f t="shared" si="258"/>
        <v>0</v>
      </c>
      <c r="BA405" s="264">
        <f t="shared" si="259"/>
        <v>0</v>
      </c>
      <c r="BB405" s="262"/>
      <c r="BC405" s="262"/>
      <c r="BD405" s="265">
        <f ca="1">IFERROR(INDEX(Algorithms!$G:$G,MATCH($C405&amp;"_Therm Saved per Unit",Algorithms!$A:$A,0)),0)</f>
        <v>67.962640249087912</v>
      </c>
      <c r="BE405" s="164" t="str">
        <f ca="1">IFERROR(INDEX('v12 Revisions'!$P$29:$P$186, MATCH('Measure-Level Adj Gas'!$L405, 'v12 Revisions'!$D$29:$D$186,0)),"")</f>
        <v/>
      </c>
      <c r="BF405" s="266">
        <f t="shared" ca="1" si="260"/>
        <v>0</v>
      </c>
      <c r="BG405" s="264">
        <f t="shared" ca="1" si="261"/>
        <v>0</v>
      </c>
      <c r="BH405" s="262"/>
      <c r="BI405" s="262"/>
      <c r="BJ405" s="265">
        <f ca="1">IFERROR(INDEX(Algorithms!$G:$G,MATCH($C405&amp;"_Therm Saved per Unit",Algorithms!$A:$A,0)),0)</f>
        <v>67.962640249087912</v>
      </c>
      <c r="BK405" s="164"/>
      <c r="BL405" s="266">
        <f t="shared" ca="1" si="262"/>
        <v>0</v>
      </c>
      <c r="BM405" s="264">
        <f t="shared" ca="1" si="263"/>
        <v>0</v>
      </c>
      <c r="BN405" s="266">
        <f t="shared" si="264"/>
        <v>0</v>
      </c>
      <c r="BO405" s="266">
        <f t="shared" si="265"/>
        <v>0</v>
      </c>
      <c r="BP405" s="266">
        <f t="shared" ca="1" si="266"/>
        <v>0</v>
      </c>
      <c r="BQ405" s="266">
        <f t="shared" ca="1" si="267"/>
        <v>0</v>
      </c>
      <c r="BR405" s="268">
        <f t="shared" ca="1" si="268"/>
        <v>0</v>
      </c>
      <c r="BS405" s="262" t="s">
        <v>99</v>
      </c>
      <c r="BT405" s="277"/>
      <c r="BW405" s="266">
        <f t="shared" si="269"/>
        <v>0</v>
      </c>
      <c r="BX405" s="266">
        <f t="shared" si="270"/>
        <v>0</v>
      </c>
      <c r="BY405" s="266">
        <f t="shared" si="271"/>
        <v>0</v>
      </c>
      <c r="BZ405" s="266">
        <f t="shared" si="272"/>
        <v>0</v>
      </c>
      <c r="CA405" s="266">
        <f ca="1">N405*IFERROR(INDEX(Algorithms!$G:$G,MATCH($C405&amp;"_Therm Saved per Unit- MLA",Algorithms!$A:$A,0)),0)*X405</f>
        <v>0</v>
      </c>
      <c r="CB405" s="266">
        <f ca="1">O405*IFERROR(INDEX(Algorithms!$G:$G,MATCH($C405&amp;"_Therm Saved per Unit- MLA",Algorithms!$A:$A,0)),0)*Y405</f>
        <v>0</v>
      </c>
      <c r="CC405" s="266">
        <f ca="1">P405*IFERROR(INDEX(Algorithms!$G:$G,MATCH($C405&amp;"_Therm Saved per Unit- MLA",Algorithms!$A:$A,0)),0)*Z405</f>
        <v>0</v>
      </c>
      <c r="CD405" s="266">
        <f ca="1">Q405*IFERROR(INDEX(Algorithms!$G:$G,MATCH($C405&amp;"_Therm Saved per Unit- MLA",Algorithms!$A:$A,0)),0)*AA405</f>
        <v>0</v>
      </c>
      <c r="CE405" s="266">
        <f ca="1">IFERROR(INDEX(Algorithms!$G:$G,MATCH($C405&amp;"_Lifetime (years)",Algorithms!$A:$A,0)),0)</f>
        <v>15</v>
      </c>
      <c r="CF405" s="266">
        <f ca="1">IFERROR(INDEX(Algorithms!$G:$G,MATCH($C405&amp;"_Lifetime (years) - Remaining Years",Algorithms!$A:$A,0)),0)</f>
        <v>0</v>
      </c>
      <c r="CG405" s="266">
        <f t="shared" ca="1" si="273"/>
        <v>0</v>
      </c>
      <c r="CH405" s="266">
        <f t="shared" ca="1" si="274"/>
        <v>0</v>
      </c>
      <c r="CI405" s="266">
        <f t="shared" ca="1" si="275"/>
        <v>0</v>
      </c>
      <c r="CJ405" s="266">
        <f t="shared" ca="1" si="276"/>
        <v>0</v>
      </c>
      <c r="CK405" s="266">
        <f t="shared" si="277"/>
        <v>0</v>
      </c>
      <c r="CL405" s="266">
        <f t="shared" si="278"/>
        <v>0</v>
      </c>
      <c r="CM405" s="266">
        <f t="shared" ca="1" si="279"/>
        <v>0</v>
      </c>
      <c r="CN405" s="266">
        <f t="shared" ca="1" si="280"/>
        <v>0</v>
      </c>
      <c r="CO405" s="266">
        <f ca="1">N405*IFERROR(INDEX(Algorithms!$G:$G,MATCH($C405&amp;"_Therm Saved per Unit- MLA",Algorithms!$A:$A,0)),0)*X405</f>
        <v>0</v>
      </c>
      <c r="CP405" s="266">
        <f ca="1">O405*IFERROR(INDEX(Algorithms!$G:$G,MATCH($C405&amp;"_Therm Saved per Unit- MLA",Algorithms!$A:$A,0)),0)*Y405</f>
        <v>0</v>
      </c>
      <c r="CQ405" s="266">
        <f ca="1">P405*IFERROR(INDEX(Algorithms!$G:$G,MATCH($C405&amp;"_Therm Saved per Unit- MLA",Algorithms!$A:$A,0)),0)*Z405</f>
        <v>0</v>
      </c>
      <c r="CR405" s="266">
        <f ca="1">Q405*IFERROR(INDEX(Algorithms!$G:$G,MATCH($C405&amp;"_Therm Saved per Unit- MLA",Algorithms!$A:$A,0)),0)*AA405</f>
        <v>0</v>
      </c>
      <c r="CS405" s="266">
        <f ca="1">IFERROR(INDEX(Algorithms!$G:$G,MATCH($C405&amp;"_Lifetime (years)",Algorithms!$A:$A,0)),0)</f>
        <v>15</v>
      </c>
      <c r="CT405" s="266">
        <f ca="1">IFERROR(INDEX(Algorithms!$G:$G,MATCH($C405&amp;"_Lifetime (years) - Remaining Years",Algorithms!$A:$A,0)),0)</f>
        <v>0</v>
      </c>
      <c r="CU405" s="266">
        <f t="shared" ca="1" si="281"/>
        <v>0</v>
      </c>
      <c r="CV405" s="266">
        <f t="shared" ca="1" si="282"/>
        <v>0</v>
      </c>
      <c r="CW405" s="266">
        <f t="shared" ca="1" si="283"/>
        <v>0</v>
      </c>
      <c r="CX405" s="266">
        <f t="shared" ca="1" si="284"/>
        <v>0</v>
      </c>
    </row>
    <row r="406" spans="2:102" s="47" customFormat="1" ht="18" customHeight="1" x14ac:dyDescent="0.25">
      <c r="B406" t="str">
        <f t="shared" si="285"/>
        <v>NSG_Residential_Multi-Family_Partner Trade Ally Rebate_Pipe Insulation_Steam Large Valve_MF</v>
      </c>
      <c r="C406" s="47" t="str">
        <f t="shared" si="246"/>
        <v>Pipe Insulation_Steam Large Valve_MF</v>
      </c>
      <c r="D406" s="270" t="s">
        <v>1787</v>
      </c>
      <c r="E406" s="270" t="s">
        <v>2</v>
      </c>
      <c r="F406" s="270" t="s">
        <v>1422</v>
      </c>
      <c r="G406" s="270" t="s">
        <v>1799</v>
      </c>
      <c r="H406" s="270" t="s">
        <v>404</v>
      </c>
      <c r="I406" s="270" t="s">
        <v>967</v>
      </c>
      <c r="J406" s="270" t="s">
        <v>553</v>
      </c>
      <c r="K406" s="263">
        <v>1</v>
      </c>
      <c r="L406" s="263" t="str">
        <f ca="1">IFERROR(INDEX(Algorithms!J:J,MATCH($C406&amp;"_Therm Saved per Unit",Algorithms!$A:$A,0)),"n/a")</f>
        <v>"3 - Res Pipe Insulation" worksheet</v>
      </c>
      <c r="M406" s="263" t="str">
        <f>IFERROR(INDEX('Measure Level Detail'!$N:$N,MATCH($B406,'Measure Level Detail'!$B:$B,0)),0)</f>
        <v>each</v>
      </c>
      <c r="N406" s="271">
        <f>IFERROR(INDEX('Measure Level Detail'!$P:$P,MATCH($B406&amp;"_"&amp;N$3,'Measure Level Detail'!$C:$C,0)),0)</f>
        <v>0</v>
      </c>
      <c r="O406" s="271">
        <f>IFERROR(INDEX('Measure Level Detail'!$P:$P,MATCH($B406&amp;"_"&amp;O$3,'Measure Level Detail'!$C:$C,0)),0)</f>
        <v>0</v>
      </c>
      <c r="P406" s="271">
        <f>IFERROR(INDEX('Measure Level Detail'!$P:$P,MATCH($B406&amp;"_"&amp;P$3,'Measure Level Detail'!$C:$C,0)),0)</f>
        <v>0</v>
      </c>
      <c r="Q406" s="271">
        <f>IFERROR(INDEX('Measure Level Detail'!$P:$P,MATCH($B406&amp;"_"&amp;Q$3,'Measure Level Detail'!$C:$C,0)),0)</f>
        <v>0</v>
      </c>
      <c r="R406" s="263">
        <f ca="1">IFERROR(INDEX(Algorithms!K:K,MATCH($C406&amp;"_Therm Saved per Unit",Algorithms!$A:$A,0)),"n/a")</f>
        <v>0</v>
      </c>
      <c r="S406" s="262"/>
      <c r="T406" s="272">
        <v>133.90978522057964</v>
      </c>
      <c r="U406" s="272">
        <v>133.90978522057964</v>
      </c>
      <c r="V406" s="272">
        <v>133.90978522057964</v>
      </c>
      <c r="W406" s="272">
        <v>133.90978522057964</v>
      </c>
      <c r="X406" s="273">
        <f>IFERROR(INDEX('Measure Level Detail'!$R:$R,MATCH($B406&amp;"_"&amp;X$3,'Measure Level Detail'!$C:$C,0)),0)</f>
        <v>0.87</v>
      </c>
      <c r="Y406" s="273">
        <f>IFERROR(INDEX('Measure Level Detail'!$R:$R,MATCH($B406&amp;"_"&amp;Y$3,'Measure Level Detail'!$C:$C,0)),0)</f>
        <v>0.87</v>
      </c>
      <c r="Z406" s="273">
        <f>IFERROR(INDEX('Measure Level Detail'!$R:$R,MATCH($B406&amp;"_"&amp;Z$3,'Measure Level Detail'!$C:$C,0)),0)</f>
        <v>0.87</v>
      </c>
      <c r="AA406" s="273">
        <f>IFERROR(INDEX('Measure Level Detail'!$R:$R,MATCH($B406&amp;"_"&amp;AA$3,'Measure Level Detail'!$C:$C,0)),0)</f>
        <v>0.87</v>
      </c>
      <c r="AB406" s="266">
        <f t="shared" si="247"/>
        <v>0</v>
      </c>
      <c r="AC406" s="266">
        <f t="shared" si="248"/>
        <v>0</v>
      </c>
      <c r="AD406" s="266">
        <f t="shared" si="249"/>
        <v>0</v>
      </c>
      <c r="AE406" s="266">
        <f t="shared" si="250"/>
        <v>0</v>
      </c>
      <c r="AF406" s="266">
        <f t="shared" si="251"/>
        <v>0</v>
      </c>
      <c r="AG406" s="274">
        <v>0.87</v>
      </c>
      <c r="AH406" s="274">
        <v>0.87</v>
      </c>
      <c r="AI406" s="710">
        <v>0.88</v>
      </c>
      <c r="AJ406" s="710">
        <v>0.88</v>
      </c>
      <c r="AK406" s="274">
        <f t="shared" si="252"/>
        <v>0.87</v>
      </c>
      <c r="AL406" s="274">
        <f t="shared" si="253"/>
        <v>0.87</v>
      </c>
      <c r="AM406" s="274">
        <f t="shared" si="254"/>
        <v>0.87</v>
      </c>
      <c r="AN406" s="274">
        <f t="shared" si="255"/>
        <v>0.87</v>
      </c>
      <c r="AO406" s="262"/>
      <c r="AP406" s="262"/>
      <c r="AQ406" s="267">
        <v>133.90978522057964</v>
      </c>
      <c r="AR406" s="262"/>
      <c r="AS406" s="266">
        <f t="shared" si="256"/>
        <v>0</v>
      </c>
      <c r="AT406" s="264">
        <f t="shared" si="257"/>
        <v>0</v>
      </c>
      <c r="AU406" s="262"/>
      <c r="AV406" s="262"/>
      <c r="AW406" s="265">
        <v>133.90978522057964</v>
      </c>
      <c r="AX406" s="164" t="s">
        <v>1469</v>
      </c>
      <c r="AY406" s="266">
        <v>0</v>
      </c>
      <c r="AZ406" s="266">
        <f t="shared" si="258"/>
        <v>0</v>
      </c>
      <c r="BA406" s="264">
        <f t="shared" si="259"/>
        <v>0</v>
      </c>
      <c r="BB406" s="262"/>
      <c r="BC406" s="262"/>
      <c r="BD406" s="265">
        <f ca="1">IFERROR(INDEX(Algorithms!$G:$G,MATCH($C406&amp;"_Therm Saved per Unit",Algorithms!$A:$A,0)),0)</f>
        <v>133.90978522057964</v>
      </c>
      <c r="BE406" s="164" t="str">
        <f ca="1">IFERROR(INDEX('v12 Revisions'!$P$29:$P$186, MATCH('Measure-Level Adj Gas'!$L406, 'v12 Revisions'!$D$29:$D$186,0)),"")</f>
        <v/>
      </c>
      <c r="BF406" s="266">
        <f t="shared" ca="1" si="260"/>
        <v>0</v>
      </c>
      <c r="BG406" s="264">
        <f t="shared" ca="1" si="261"/>
        <v>0</v>
      </c>
      <c r="BH406" s="262"/>
      <c r="BI406" s="262"/>
      <c r="BJ406" s="265">
        <f ca="1">IFERROR(INDEX(Algorithms!$G:$G,MATCH($C406&amp;"_Therm Saved per Unit",Algorithms!$A:$A,0)),0)</f>
        <v>133.90978522057964</v>
      </c>
      <c r="BK406" s="164"/>
      <c r="BL406" s="266">
        <f t="shared" ca="1" si="262"/>
        <v>0</v>
      </c>
      <c r="BM406" s="264">
        <f t="shared" ca="1" si="263"/>
        <v>0</v>
      </c>
      <c r="BN406" s="266">
        <f t="shared" si="264"/>
        <v>0</v>
      </c>
      <c r="BO406" s="266">
        <f t="shared" si="265"/>
        <v>0</v>
      </c>
      <c r="BP406" s="266">
        <f t="shared" ca="1" si="266"/>
        <v>0</v>
      </c>
      <c r="BQ406" s="266">
        <f t="shared" ca="1" si="267"/>
        <v>0</v>
      </c>
      <c r="BR406" s="268">
        <f t="shared" ca="1" si="268"/>
        <v>0</v>
      </c>
      <c r="BS406" s="262" t="s">
        <v>99</v>
      </c>
      <c r="BT406" s="277"/>
      <c r="BW406" s="266">
        <f t="shared" si="269"/>
        <v>0</v>
      </c>
      <c r="BX406" s="266">
        <f t="shared" si="270"/>
        <v>0</v>
      </c>
      <c r="BY406" s="266">
        <f t="shared" si="271"/>
        <v>0</v>
      </c>
      <c r="BZ406" s="266">
        <f t="shared" si="272"/>
        <v>0</v>
      </c>
      <c r="CA406" s="266">
        <f ca="1">N406*IFERROR(INDEX(Algorithms!$G:$G,MATCH($C406&amp;"_Therm Saved per Unit- MLA",Algorithms!$A:$A,0)),0)*X406</f>
        <v>0</v>
      </c>
      <c r="CB406" s="266">
        <f ca="1">O406*IFERROR(INDEX(Algorithms!$G:$G,MATCH($C406&amp;"_Therm Saved per Unit- MLA",Algorithms!$A:$A,0)),0)*Y406</f>
        <v>0</v>
      </c>
      <c r="CC406" s="266">
        <f ca="1">P406*IFERROR(INDEX(Algorithms!$G:$G,MATCH($C406&amp;"_Therm Saved per Unit- MLA",Algorithms!$A:$A,0)),0)*Z406</f>
        <v>0</v>
      </c>
      <c r="CD406" s="266">
        <f ca="1">Q406*IFERROR(INDEX(Algorithms!$G:$G,MATCH($C406&amp;"_Therm Saved per Unit- MLA",Algorithms!$A:$A,0)),0)*AA406</f>
        <v>0</v>
      </c>
      <c r="CE406" s="266">
        <f ca="1">IFERROR(INDEX(Algorithms!$G:$G,MATCH($C406&amp;"_Lifetime (years)",Algorithms!$A:$A,0)),0)</f>
        <v>15</v>
      </c>
      <c r="CF406" s="266">
        <f ca="1">IFERROR(INDEX(Algorithms!$G:$G,MATCH($C406&amp;"_Lifetime (years) - Remaining Years",Algorithms!$A:$A,0)),0)</f>
        <v>0</v>
      </c>
      <c r="CG406" s="266">
        <f t="shared" ca="1" si="273"/>
        <v>0</v>
      </c>
      <c r="CH406" s="266">
        <f t="shared" ca="1" si="274"/>
        <v>0</v>
      </c>
      <c r="CI406" s="266">
        <f t="shared" ca="1" si="275"/>
        <v>0</v>
      </c>
      <c r="CJ406" s="266">
        <f t="shared" ca="1" si="276"/>
        <v>0</v>
      </c>
      <c r="CK406" s="266">
        <f t="shared" si="277"/>
        <v>0</v>
      </c>
      <c r="CL406" s="266">
        <f t="shared" si="278"/>
        <v>0</v>
      </c>
      <c r="CM406" s="266">
        <f t="shared" ca="1" si="279"/>
        <v>0</v>
      </c>
      <c r="CN406" s="266">
        <f t="shared" ca="1" si="280"/>
        <v>0</v>
      </c>
      <c r="CO406" s="266">
        <f ca="1">N406*IFERROR(INDEX(Algorithms!$G:$G,MATCH($C406&amp;"_Therm Saved per Unit- MLA",Algorithms!$A:$A,0)),0)*X406</f>
        <v>0</v>
      </c>
      <c r="CP406" s="266">
        <f ca="1">O406*IFERROR(INDEX(Algorithms!$G:$G,MATCH($C406&amp;"_Therm Saved per Unit- MLA",Algorithms!$A:$A,0)),0)*Y406</f>
        <v>0</v>
      </c>
      <c r="CQ406" s="266">
        <f ca="1">P406*IFERROR(INDEX(Algorithms!$G:$G,MATCH($C406&amp;"_Therm Saved per Unit- MLA",Algorithms!$A:$A,0)),0)*Z406</f>
        <v>0</v>
      </c>
      <c r="CR406" s="266">
        <f ca="1">Q406*IFERROR(INDEX(Algorithms!$G:$G,MATCH($C406&amp;"_Therm Saved per Unit- MLA",Algorithms!$A:$A,0)),0)*AA406</f>
        <v>0</v>
      </c>
      <c r="CS406" s="266">
        <f ca="1">IFERROR(INDEX(Algorithms!$G:$G,MATCH($C406&amp;"_Lifetime (years)",Algorithms!$A:$A,0)),0)</f>
        <v>15</v>
      </c>
      <c r="CT406" s="266">
        <f ca="1">IFERROR(INDEX(Algorithms!$G:$G,MATCH($C406&amp;"_Lifetime (years) - Remaining Years",Algorithms!$A:$A,0)),0)</f>
        <v>0</v>
      </c>
      <c r="CU406" s="266">
        <f t="shared" ca="1" si="281"/>
        <v>0</v>
      </c>
      <c r="CV406" s="266">
        <f t="shared" ca="1" si="282"/>
        <v>0</v>
      </c>
      <c r="CW406" s="266">
        <f t="shared" ca="1" si="283"/>
        <v>0</v>
      </c>
      <c r="CX406" s="266">
        <f t="shared" ca="1" si="284"/>
        <v>0</v>
      </c>
    </row>
    <row r="407" spans="2:102" s="47" customFormat="1" ht="18" customHeight="1" x14ac:dyDescent="0.25">
      <c r="B407" t="str">
        <f t="shared" si="285"/>
        <v>NSG_Residential_Multi-Family_Partner Trade Ally Rebate_Pipe Insulation_Steam X-Large Valve_MF</v>
      </c>
      <c r="C407" s="47" t="str">
        <f t="shared" si="246"/>
        <v>Pipe Insulation_Steam X-Large Valve_MF</v>
      </c>
      <c r="D407" s="270" t="s">
        <v>1787</v>
      </c>
      <c r="E407" s="270" t="s">
        <v>2</v>
      </c>
      <c r="F407" s="270" t="s">
        <v>1422</v>
      </c>
      <c r="G407" s="270" t="s">
        <v>1799</v>
      </c>
      <c r="H407" s="270" t="s">
        <v>404</v>
      </c>
      <c r="I407" s="270" t="s">
        <v>968</v>
      </c>
      <c r="J407" s="270" t="s">
        <v>553</v>
      </c>
      <c r="K407" s="263">
        <v>1</v>
      </c>
      <c r="L407" s="263" t="str">
        <f ca="1">IFERROR(INDEX(Algorithms!J:J,MATCH($C407&amp;"_Therm Saved per Unit",Algorithms!$A:$A,0)),"n/a")</f>
        <v>"3 - Res Pipe Insulation" worksheet</v>
      </c>
      <c r="M407" s="263" t="str">
        <f>IFERROR(INDEX('Measure Level Detail'!$N:$N,MATCH($B407,'Measure Level Detail'!$B:$B,0)),0)</f>
        <v>each</v>
      </c>
      <c r="N407" s="271">
        <f>IFERROR(INDEX('Measure Level Detail'!$P:$P,MATCH($B407&amp;"_"&amp;N$3,'Measure Level Detail'!$C:$C,0)),0)</f>
        <v>0</v>
      </c>
      <c r="O407" s="271">
        <f>IFERROR(INDEX('Measure Level Detail'!$P:$P,MATCH($B407&amp;"_"&amp;O$3,'Measure Level Detail'!$C:$C,0)),0)</f>
        <v>0</v>
      </c>
      <c r="P407" s="271">
        <f>IFERROR(INDEX('Measure Level Detail'!$P:$P,MATCH($B407&amp;"_"&amp;P$3,'Measure Level Detail'!$C:$C,0)),0)</f>
        <v>0</v>
      </c>
      <c r="Q407" s="271">
        <f>IFERROR(INDEX('Measure Level Detail'!$P:$P,MATCH($B407&amp;"_"&amp;Q$3,'Measure Level Detail'!$C:$C,0)),0)</f>
        <v>0</v>
      </c>
      <c r="R407" s="263">
        <f ca="1">IFERROR(INDEX(Algorithms!K:K,MATCH($C407&amp;"_Therm Saved per Unit",Algorithms!$A:$A,0)),"n/a")</f>
        <v>0</v>
      </c>
      <c r="S407" s="262"/>
      <c r="T407" s="272">
        <v>67.962640249087912</v>
      </c>
      <c r="U407" s="272">
        <v>67.962640249087912</v>
      </c>
      <c r="V407" s="272">
        <v>67.962640249087912</v>
      </c>
      <c r="W407" s="272">
        <v>67.962640249087912</v>
      </c>
      <c r="X407" s="273">
        <f>IFERROR(INDEX('Measure Level Detail'!$R:$R,MATCH($B407&amp;"_"&amp;X$3,'Measure Level Detail'!$C:$C,0)),0)</f>
        <v>0.87</v>
      </c>
      <c r="Y407" s="273">
        <f>IFERROR(INDEX('Measure Level Detail'!$R:$R,MATCH($B407&amp;"_"&amp;Y$3,'Measure Level Detail'!$C:$C,0)),0)</f>
        <v>0.87</v>
      </c>
      <c r="Z407" s="273">
        <f>IFERROR(INDEX('Measure Level Detail'!$R:$R,MATCH($B407&amp;"_"&amp;Z$3,'Measure Level Detail'!$C:$C,0)),0)</f>
        <v>0.87</v>
      </c>
      <c r="AA407" s="273">
        <f>IFERROR(INDEX('Measure Level Detail'!$R:$R,MATCH($B407&amp;"_"&amp;AA$3,'Measure Level Detail'!$C:$C,0)),0)</f>
        <v>0.87</v>
      </c>
      <c r="AB407" s="266">
        <f t="shared" si="247"/>
        <v>0</v>
      </c>
      <c r="AC407" s="266">
        <f t="shared" si="248"/>
        <v>0</v>
      </c>
      <c r="AD407" s="266">
        <f t="shared" si="249"/>
        <v>0</v>
      </c>
      <c r="AE407" s="266">
        <f t="shared" si="250"/>
        <v>0</v>
      </c>
      <c r="AF407" s="266">
        <f t="shared" si="251"/>
        <v>0</v>
      </c>
      <c r="AG407" s="274">
        <v>0.87</v>
      </c>
      <c r="AH407" s="274">
        <v>0.87</v>
      </c>
      <c r="AI407" s="710">
        <v>0.88</v>
      </c>
      <c r="AJ407" s="710">
        <v>0.88</v>
      </c>
      <c r="AK407" s="274">
        <f t="shared" si="252"/>
        <v>0.87</v>
      </c>
      <c r="AL407" s="274">
        <f t="shared" si="253"/>
        <v>0.87</v>
      </c>
      <c r="AM407" s="274">
        <f t="shared" si="254"/>
        <v>0.87</v>
      </c>
      <c r="AN407" s="274">
        <f t="shared" si="255"/>
        <v>0.87</v>
      </c>
      <c r="AO407" s="262"/>
      <c r="AP407" s="262"/>
      <c r="AQ407" s="267">
        <v>67.962640249087912</v>
      </c>
      <c r="AR407" s="262"/>
      <c r="AS407" s="266">
        <f t="shared" si="256"/>
        <v>0</v>
      </c>
      <c r="AT407" s="264">
        <f t="shared" si="257"/>
        <v>0</v>
      </c>
      <c r="AU407" s="262"/>
      <c r="AV407" s="262"/>
      <c r="AW407" s="265">
        <v>67.962640249087912</v>
      </c>
      <c r="AX407" s="164" t="s">
        <v>1469</v>
      </c>
      <c r="AY407" s="266">
        <v>0</v>
      </c>
      <c r="AZ407" s="266">
        <f t="shared" si="258"/>
        <v>0</v>
      </c>
      <c r="BA407" s="264">
        <f t="shared" si="259"/>
        <v>0</v>
      </c>
      <c r="BB407" s="262"/>
      <c r="BC407" s="262"/>
      <c r="BD407" s="265">
        <f ca="1">IFERROR(INDEX(Algorithms!$G:$G,MATCH($C407&amp;"_Therm Saved per Unit",Algorithms!$A:$A,0)),0)</f>
        <v>67.962640249087912</v>
      </c>
      <c r="BE407" s="164" t="str">
        <f ca="1">IFERROR(INDEX('v12 Revisions'!$P$29:$P$186, MATCH('Measure-Level Adj Gas'!$L407, 'v12 Revisions'!$D$29:$D$186,0)),"")</f>
        <v/>
      </c>
      <c r="BF407" s="266">
        <f t="shared" ca="1" si="260"/>
        <v>0</v>
      </c>
      <c r="BG407" s="264">
        <f t="shared" ca="1" si="261"/>
        <v>0</v>
      </c>
      <c r="BH407" s="262"/>
      <c r="BI407" s="262"/>
      <c r="BJ407" s="265">
        <f ca="1">IFERROR(INDEX(Algorithms!$G:$G,MATCH($C407&amp;"_Therm Saved per Unit",Algorithms!$A:$A,0)),0)</f>
        <v>67.962640249087912</v>
      </c>
      <c r="BK407" s="164"/>
      <c r="BL407" s="266">
        <f t="shared" ca="1" si="262"/>
        <v>0</v>
      </c>
      <c r="BM407" s="264">
        <f t="shared" ca="1" si="263"/>
        <v>0</v>
      </c>
      <c r="BN407" s="266">
        <f t="shared" si="264"/>
        <v>0</v>
      </c>
      <c r="BO407" s="266">
        <f t="shared" si="265"/>
        <v>0</v>
      </c>
      <c r="BP407" s="266">
        <f t="shared" ca="1" si="266"/>
        <v>0</v>
      </c>
      <c r="BQ407" s="266">
        <f t="shared" ca="1" si="267"/>
        <v>0</v>
      </c>
      <c r="BR407" s="268">
        <f t="shared" ca="1" si="268"/>
        <v>0</v>
      </c>
      <c r="BS407" s="262" t="s">
        <v>99</v>
      </c>
      <c r="BT407" s="277"/>
      <c r="BW407" s="266">
        <f t="shared" si="269"/>
        <v>0</v>
      </c>
      <c r="BX407" s="266">
        <f t="shared" si="270"/>
        <v>0</v>
      </c>
      <c r="BY407" s="266">
        <f t="shared" si="271"/>
        <v>0</v>
      </c>
      <c r="BZ407" s="266">
        <f t="shared" si="272"/>
        <v>0</v>
      </c>
      <c r="CA407" s="266">
        <f ca="1">N407*IFERROR(INDEX(Algorithms!$G:$G,MATCH($C407&amp;"_Therm Saved per Unit- MLA",Algorithms!$A:$A,0)),0)*X407</f>
        <v>0</v>
      </c>
      <c r="CB407" s="266">
        <f ca="1">O407*IFERROR(INDEX(Algorithms!$G:$G,MATCH($C407&amp;"_Therm Saved per Unit- MLA",Algorithms!$A:$A,0)),0)*Y407</f>
        <v>0</v>
      </c>
      <c r="CC407" s="266">
        <f ca="1">P407*IFERROR(INDEX(Algorithms!$G:$G,MATCH($C407&amp;"_Therm Saved per Unit- MLA",Algorithms!$A:$A,0)),0)*Z407</f>
        <v>0</v>
      </c>
      <c r="CD407" s="266">
        <f ca="1">Q407*IFERROR(INDEX(Algorithms!$G:$G,MATCH($C407&amp;"_Therm Saved per Unit- MLA",Algorithms!$A:$A,0)),0)*AA407</f>
        <v>0</v>
      </c>
      <c r="CE407" s="266">
        <f ca="1">IFERROR(INDEX(Algorithms!$G:$G,MATCH($C407&amp;"_Lifetime (years)",Algorithms!$A:$A,0)),0)</f>
        <v>15</v>
      </c>
      <c r="CF407" s="266">
        <f ca="1">IFERROR(INDEX(Algorithms!$G:$G,MATCH($C407&amp;"_Lifetime (years) - Remaining Years",Algorithms!$A:$A,0)),0)</f>
        <v>0</v>
      </c>
      <c r="CG407" s="266">
        <f t="shared" ca="1" si="273"/>
        <v>0</v>
      </c>
      <c r="CH407" s="266">
        <f t="shared" ca="1" si="274"/>
        <v>0</v>
      </c>
      <c r="CI407" s="266">
        <f t="shared" ca="1" si="275"/>
        <v>0</v>
      </c>
      <c r="CJ407" s="266">
        <f t="shared" ca="1" si="276"/>
        <v>0</v>
      </c>
      <c r="CK407" s="266">
        <f t="shared" si="277"/>
        <v>0</v>
      </c>
      <c r="CL407" s="266">
        <f t="shared" si="278"/>
        <v>0</v>
      </c>
      <c r="CM407" s="266">
        <f t="shared" ca="1" si="279"/>
        <v>0</v>
      </c>
      <c r="CN407" s="266">
        <f t="shared" ca="1" si="280"/>
        <v>0</v>
      </c>
      <c r="CO407" s="266">
        <f ca="1">N407*IFERROR(INDEX(Algorithms!$G:$G,MATCH($C407&amp;"_Therm Saved per Unit- MLA",Algorithms!$A:$A,0)),0)*X407</f>
        <v>0</v>
      </c>
      <c r="CP407" s="266">
        <f ca="1">O407*IFERROR(INDEX(Algorithms!$G:$G,MATCH($C407&amp;"_Therm Saved per Unit- MLA",Algorithms!$A:$A,0)),0)*Y407</f>
        <v>0</v>
      </c>
      <c r="CQ407" s="266">
        <f ca="1">P407*IFERROR(INDEX(Algorithms!$G:$G,MATCH($C407&amp;"_Therm Saved per Unit- MLA",Algorithms!$A:$A,0)),0)*Z407</f>
        <v>0</v>
      </c>
      <c r="CR407" s="266">
        <f ca="1">Q407*IFERROR(INDEX(Algorithms!$G:$G,MATCH($C407&amp;"_Therm Saved per Unit- MLA",Algorithms!$A:$A,0)),0)*AA407</f>
        <v>0</v>
      </c>
      <c r="CS407" s="266">
        <f ca="1">IFERROR(INDEX(Algorithms!$G:$G,MATCH($C407&amp;"_Lifetime (years)",Algorithms!$A:$A,0)),0)</f>
        <v>15</v>
      </c>
      <c r="CT407" s="266">
        <f ca="1">IFERROR(INDEX(Algorithms!$G:$G,MATCH($C407&amp;"_Lifetime (years) - Remaining Years",Algorithms!$A:$A,0)),0)</f>
        <v>0</v>
      </c>
      <c r="CU407" s="266">
        <f t="shared" ca="1" si="281"/>
        <v>0</v>
      </c>
      <c r="CV407" s="266">
        <f t="shared" ca="1" si="282"/>
        <v>0</v>
      </c>
      <c r="CW407" s="266">
        <f t="shared" ca="1" si="283"/>
        <v>0</v>
      </c>
      <c r="CX407" s="266">
        <f t="shared" ca="1" si="284"/>
        <v>0</v>
      </c>
    </row>
    <row r="408" spans="2:102" s="47" customFormat="1" ht="18" customHeight="1" x14ac:dyDescent="0.25">
      <c r="B408" t="str">
        <f t="shared" si="285"/>
        <v>NSG_Residential_Multi-Family_Partner Trade Ally Rebate_Steam Boiler Averaging Controls_0_MF</v>
      </c>
      <c r="C408" s="47" t="str">
        <f t="shared" si="246"/>
        <v>Steam Boiler Averaging Controls_0_MF</v>
      </c>
      <c r="D408" s="270" t="s">
        <v>1787</v>
      </c>
      <c r="E408" s="270" t="s">
        <v>2</v>
      </c>
      <c r="F408" s="270" t="s">
        <v>1422</v>
      </c>
      <c r="G408" s="270" t="s">
        <v>1799</v>
      </c>
      <c r="H408" s="270" t="s">
        <v>934</v>
      </c>
      <c r="I408" s="270">
        <v>0</v>
      </c>
      <c r="J408" s="270" t="s">
        <v>553</v>
      </c>
      <c r="K408" s="263">
        <v>1</v>
      </c>
      <c r="L408" s="263" t="str">
        <f ca="1">IFERROR(INDEX(Algorithms!J:J,MATCH($C408&amp;"_Therm Saved per Unit",Algorithms!$A:$A,0)),"n/a")</f>
        <v>4.4.36</v>
      </c>
      <c r="M408" s="263" t="str">
        <f>IFERROR(INDEX('Measure Level Detail'!$N:$N,MATCH($B408,'Measure Level Detail'!$B:$B,0)),0)</f>
        <v>each</v>
      </c>
      <c r="N408" s="271">
        <f>IFERROR(INDEX('Measure Level Detail'!$P:$P,MATCH($B408&amp;"_"&amp;N$3,'Measure Level Detail'!$C:$C,0)),0)</f>
        <v>0</v>
      </c>
      <c r="O408" s="271">
        <f>IFERROR(INDEX('Measure Level Detail'!$P:$P,MATCH($B408&amp;"_"&amp;O$3,'Measure Level Detail'!$C:$C,0)),0)</f>
        <v>0</v>
      </c>
      <c r="P408" s="271">
        <f>IFERROR(INDEX('Measure Level Detail'!$P:$P,MATCH($B408&amp;"_"&amp;P$3,'Measure Level Detail'!$C:$C,0)),0)</f>
        <v>0</v>
      </c>
      <c r="Q408" s="271">
        <f>IFERROR(INDEX('Measure Level Detail'!$P:$P,MATCH($B408&amp;"_"&amp;Q$3,'Measure Level Detail'!$C:$C,0)),0)</f>
        <v>0</v>
      </c>
      <c r="R408" s="263" t="str">
        <f ca="1">IFERROR(INDEX(Algorithms!K:K,MATCH($C408&amp;"_Therm Saved per Unit",Algorithms!$A:$A,0)),"n/a")</f>
        <v>CI-HVC-SBAC-V03-230101</v>
      </c>
      <c r="S408" s="262"/>
      <c r="T408" s="272">
        <v>83.05</v>
      </c>
      <c r="U408" s="272">
        <v>83.05</v>
      </c>
      <c r="V408" s="272">
        <v>83.05</v>
      </c>
      <c r="W408" s="272">
        <v>83.05</v>
      </c>
      <c r="X408" s="273">
        <f>IFERROR(INDEX('Measure Level Detail'!$R:$R,MATCH($B408&amp;"_"&amp;X$3,'Measure Level Detail'!$C:$C,0)),0)</f>
        <v>0.87</v>
      </c>
      <c r="Y408" s="273">
        <f>IFERROR(INDEX('Measure Level Detail'!$R:$R,MATCH($B408&amp;"_"&amp;Y$3,'Measure Level Detail'!$C:$C,0)),0)</f>
        <v>0.87</v>
      </c>
      <c r="Z408" s="273">
        <f>IFERROR(INDEX('Measure Level Detail'!$R:$R,MATCH($B408&amp;"_"&amp;Z$3,'Measure Level Detail'!$C:$C,0)),0)</f>
        <v>0.87</v>
      </c>
      <c r="AA408" s="273">
        <f>IFERROR(INDEX('Measure Level Detail'!$R:$R,MATCH($B408&amp;"_"&amp;AA$3,'Measure Level Detail'!$C:$C,0)),0)</f>
        <v>0.87</v>
      </c>
      <c r="AB408" s="266">
        <f t="shared" si="247"/>
        <v>0</v>
      </c>
      <c r="AC408" s="266">
        <f t="shared" si="248"/>
        <v>0</v>
      </c>
      <c r="AD408" s="266">
        <f t="shared" si="249"/>
        <v>0</v>
      </c>
      <c r="AE408" s="266">
        <f t="shared" si="250"/>
        <v>0</v>
      </c>
      <c r="AF408" s="266">
        <f t="shared" si="251"/>
        <v>0</v>
      </c>
      <c r="AG408" s="274">
        <v>0.87</v>
      </c>
      <c r="AH408" s="274">
        <v>0.87</v>
      </c>
      <c r="AI408" s="710">
        <v>0.88</v>
      </c>
      <c r="AJ408" s="710">
        <v>0.88</v>
      </c>
      <c r="AK408" s="274">
        <f t="shared" si="252"/>
        <v>0.87</v>
      </c>
      <c r="AL408" s="274">
        <f t="shared" si="253"/>
        <v>0.87</v>
      </c>
      <c r="AM408" s="274">
        <f t="shared" si="254"/>
        <v>0.87</v>
      </c>
      <c r="AN408" s="274">
        <f t="shared" si="255"/>
        <v>0.87</v>
      </c>
      <c r="AO408" s="262"/>
      <c r="AP408" s="262"/>
      <c r="AQ408" s="267">
        <v>83.05</v>
      </c>
      <c r="AR408" s="262"/>
      <c r="AS408" s="266">
        <f t="shared" si="256"/>
        <v>0</v>
      </c>
      <c r="AT408" s="264">
        <f t="shared" si="257"/>
        <v>0</v>
      </c>
      <c r="AU408" s="262"/>
      <c r="AV408" s="262"/>
      <c r="AW408" s="265">
        <v>83.05</v>
      </c>
      <c r="AX408" s="164" t="s">
        <v>1469</v>
      </c>
      <c r="AY408" s="266">
        <v>0</v>
      </c>
      <c r="AZ408" s="266">
        <f t="shared" si="258"/>
        <v>0</v>
      </c>
      <c r="BA408" s="264">
        <f t="shared" si="259"/>
        <v>0</v>
      </c>
      <c r="BB408" s="262"/>
      <c r="BC408" s="262"/>
      <c r="BD408" s="265">
        <f ca="1">IFERROR(INDEX(Algorithms!$G:$G,MATCH($C408&amp;"_Therm Saved per Unit",Algorithms!$A:$A,0)),0)</f>
        <v>83.05</v>
      </c>
      <c r="BE408" s="164" t="str">
        <f ca="1">IFERROR(INDEX('v12 Revisions'!$P$29:$P$186, MATCH('Measure-Level Adj Gas'!$L408, 'v12 Revisions'!$D$29:$D$186,0)),"")</f>
        <v/>
      </c>
      <c r="BF408" s="266">
        <f t="shared" ca="1" si="260"/>
        <v>0</v>
      </c>
      <c r="BG408" s="264">
        <f t="shared" ca="1" si="261"/>
        <v>0</v>
      </c>
      <c r="BH408" s="262"/>
      <c r="BI408" s="262"/>
      <c r="BJ408" s="265">
        <f ca="1">IFERROR(INDEX(Algorithms!$G:$G,MATCH($C408&amp;"_Therm Saved per Unit",Algorithms!$A:$A,0)),0)</f>
        <v>83.05</v>
      </c>
      <c r="BK408" s="164"/>
      <c r="BL408" s="266">
        <f t="shared" ca="1" si="262"/>
        <v>0</v>
      </c>
      <c r="BM408" s="264">
        <f t="shared" ca="1" si="263"/>
        <v>0</v>
      </c>
      <c r="BN408" s="266">
        <f t="shared" si="264"/>
        <v>0</v>
      </c>
      <c r="BO408" s="266">
        <f t="shared" si="265"/>
        <v>0</v>
      </c>
      <c r="BP408" s="266">
        <f t="shared" ca="1" si="266"/>
        <v>0</v>
      </c>
      <c r="BQ408" s="266">
        <f t="shared" ca="1" si="267"/>
        <v>0</v>
      </c>
      <c r="BR408" s="268">
        <f t="shared" ca="1" si="268"/>
        <v>0</v>
      </c>
      <c r="BS408" s="262" t="s">
        <v>99</v>
      </c>
      <c r="BT408" s="277"/>
      <c r="BW408" s="266">
        <f t="shared" si="269"/>
        <v>0</v>
      </c>
      <c r="BX408" s="266">
        <f t="shared" si="270"/>
        <v>0</v>
      </c>
      <c r="BY408" s="266">
        <f t="shared" si="271"/>
        <v>0</v>
      </c>
      <c r="BZ408" s="266">
        <f t="shared" si="272"/>
        <v>0</v>
      </c>
      <c r="CA408" s="266">
        <f ca="1">N408*IFERROR(INDEX(Algorithms!$G:$G,MATCH($C408&amp;"_Therm Saved per Unit- MLA",Algorithms!$A:$A,0)),0)*X408</f>
        <v>0</v>
      </c>
      <c r="CB408" s="266">
        <f ca="1">O408*IFERROR(INDEX(Algorithms!$G:$G,MATCH($C408&amp;"_Therm Saved per Unit- MLA",Algorithms!$A:$A,0)),0)*Y408</f>
        <v>0</v>
      </c>
      <c r="CC408" s="266">
        <f ca="1">P408*IFERROR(INDEX(Algorithms!$G:$G,MATCH($C408&amp;"_Therm Saved per Unit- MLA",Algorithms!$A:$A,0)),0)*Z408</f>
        <v>0</v>
      </c>
      <c r="CD408" s="266">
        <f ca="1">Q408*IFERROR(INDEX(Algorithms!$G:$G,MATCH($C408&amp;"_Therm Saved per Unit- MLA",Algorithms!$A:$A,0)),0)*AA408</f>
        <v>0</v>
      </c>
      <c r="CE408" s="266">
        <f ca="1">IFERROR(INDEX(Algorithms!$G:$G,MATCH($C408&amp;"_Lifetime (years)",Algorithms!$A:$A,0)),0)</f>
        <v>20</v>
      </c>
      <c r="CF408" s="266">
        <f ca="1">IFERROR(INDEX(Algorithms!$G:$G,MATCH($C408&amp;"_Lifetime (years) - Remaining Years",Algorithms!$A:$A,0)),0)</f>
        <v>0</v>
      </c>
      <c r="CG408" s="266">
        <f t="shared" ca="1" si="273"/>
        <v>0</v>
      </c>
      <c r="CH408" s="266">
        <f t="shared" ca="1" si="274"/>
        <v>0</v>
      </c>
      <c r="CI408" s="266">
        <f t="shared" ca="1" si="275"/>
        <v>0</v>
      </c>
      <c r="CJ408" s="266">
        <f t="shared" ca="1" si="276"/>
        <v>0</v>
      </c>
      <c r="CK408" s="266">
        <f t="shared" si="277"/>
        <v>0</v>
      </c>
      <c r="CL408" s="266">
        <f t="shared" si="278"/>
        <v>0</v>
      </c>
      <c r="CM408" s="266">
        <f t="shared" ca="1" si="279"/>
        <v>0</v>
      </c>
      <c r="CN408" s="266">
        <f t="shared" ca="1" si="280"/>
        <v>0</v>
      </c>
      <c r="CO408" s="266">
        <f ca="1">N408*IFERROR(INDEX(Algorithms!$G:$G,MATCH($C408&amp;"_Therm Saved per Unit- MLA",Algorithms!$A:$A,0)),0)*X408</f>
        <v>0</v>
      </c>
      <c r="CP408" s="266">
        <f ca="1">O408*IFERROR(INDEX(Algorithms!$G:$G,MATCH($C408&amp;"_Therm Saved per Unit- MLA",Algorithms!$A:$A,0)),0)*Y408</f>
        <v>0</v>
      </c>
      <c r="CQ408" s="266">
        <f ca="1">P408*IFERROR(INDEX(Algorithms!$G:$G,MATCH($C408&amp;"_Therm Saved per Unit- MLA",Algorithms!$A:$A,0)),0)*Z408</f>
        <v>0</v>
      </c>
      <c r="CR408" s="266">
        <f ca="1">Q408*IFERROR(INDEX(Algorithms!$G:$G,MATCH($C408&amp;"_Therm Saved per Unit- MLA",Algorithms!$A:$A,0)),0)*AA408</f>
        <v>0</v>
      </c>
      <c r="CS408" s="266">
        <f ca="1">IFERROR(INDEX(Algorithms!$G:$G,MATCH($C408&amp;"_Lifetime (years)",Algorithms!$A:$A,0)),0)</f>
        <v>20</v>
      </c>
      <c r="CT408" s="266">
        <f ca="1">IFERROR(INDEX(Algorithms!$G:$G,MATCH($C408&amp;"_Lifetime (years) - Remaining Years",Algorithms!$A:$A,0)),0)</f>
        <v>0</v>
      </c>
      <c r="CU408" s="266">
        <f t="shared" ca="1" si="281"/>
        <v>0</v>
      </c>
      <c r="CV408" s="266">
        <f t="shared" ca="1" si="282"/>
        <v>0</v>
      </c>
      <c r="CW408" s="266">
        <f t="shared" ca="1" si="283"/>
        <v>0</v>
      </c>
      <c r="CX408" s="266">
        <f t="shared" ca="1" si="284"/>
        <v>0</v>
      </c>
    </row>
    <row r="409" spans="2:102" s="47" customFormat="1" ht="18" customHeight="1" x14ac:dyDescent="0.25">
      <c r="B409" t="str">
        <f t="shared" si="285"/>
        <v>NSG_Residential_Multi-Family_Partner Trade Ally Rebate_Steam Traps_Industrial/Process Audit - psig ≤ 15_MF</v>
      </c>
      <c r="C409" s="47" t="str">
        <f t="shared" si="246"/>
        <v>Steam Traps_Industrial/Process Audit - psig ≤ 15_MF</v>
      </c>
      <c r="D409" s="270" t="s">
        <v>1787</v>
      </c>
      <c r="E409" s="270" t="s">
        <v>2</v>
      </c>
      <c r="F409" s="270" t="s">
        <v>1422</v>
      </c>
      <c r="G409" s="270" t="s">
        <v>1799</v>
      </c>
      <c r="H409" s="270" t="s">
        <v>644</v>
      </c>
      <c r="I409" s="270" t="s">
        <v>1383</v>
      </c>
      <c r="J409" s="270" t="s">
        <v>553</v>
      </c>
      <c r="K409" s="263">
        <v>1</v>
      </c>
      <c r="L409" s="263" t="str">
        <f ca="1">IFERROR(INDEX(Algorithms!J:J,MATCH($C409&amp;"_Therm Saved per Unit",Algorithms!$A:$A,0)),"n/a")</f>
        <v>4.4.16</v>
      </c>
      <c r="M409" s="263" t="str">
        <f>IFERROR(INDEX('Measure Level Detail'!$N:$N,MATCH($B409,'Measure Level Detail'!$B:$B,0)),0)</f>
        <v>each</v>
      </c>
      <c r="N409" s="271">
        <f>IFERROR(INDEX('Measure Level Detail'!$P:$P,MATCH($B409&amp;"_"&amp;N$3,'Measure Level Detail'!$C:$C,0)),0)</f>
        <v>0</v>
      </c>
      <c r="O409" s="271">
        <f>IFERROR(INDEX('Measure Level Detail'!$P:$P,MATCH($B409&amp;"_"&amp;O$3,'Measure Level Detail'!$C:$C,0)),0)</f>
        <v>0</v>
      </c>
      <c r="P409" s="271">
        <f>IFERROR(INDEX('Measure Level Detail'!$P:$P,MATCH($B409&amp;"_"&amp;P$3,'Measure Level Detail'!$C:$C,0)),0)</f>
        <v>0</v>
      </c>
      <c r="Q409" s="271">
        <f>IFERROR(INDEX('Measure Level Detail'!$P:$P,MATCH($B409&amp;"_"&amp;Q$3,'Measure Level Detail'!$C:$C,0)),0)</f>
        <v>0</v>
      </c>
      <c r="R409" s="263" t="str">
        <f ca="1">IFERROR(INDEX(Algorithms!K:K,MATCH($C409&amp;"_Therm Saved per Unit",Algorithms!$A:$A,0)),"n/a")</f>
        <v>CI-HVC-STRE-V10-240101</v>
      </c>
      <c r="S409" s="262"/>
      <c r="T409" s="272">
        <v>158.21234468156055</v>
      </c>
      <c r="U409" s="272">
        <v>158.21234468156055</v>
      </c>
      <c r="V409" s="272">
        <v>158.21234468156055</v>
      </c>
      <c r="W409" s="272">
        <v>158.21234468156055</v>
      </c>
      <c r="X409" s="273">
        <f>IFERROR(INDEX('Measure Level Detail'!$R:$R,MATCH($B409&amp;"_"&amp;X$3,'Measure Level Detail'!$C:$C,0)),0)</f>
        <v>0.87</v>
      </c>
      <c r="Y409" s="273">
        <f>IFERROR(INDEX('Measure Level Detail'!$R:$R,MATCH($B409&amp;"_"&amp;Y$3,'Measure Level Detail'!$C:$C,0)),0)</f>
        <v>0.87</v>
      </c>
      <c r="Z409" s="273">
        <f>IFERROR(INDEX('Measure Level Detail'!$R:$R,MATCH($B409&amp;"_"&amp;Z$3,'Measure Level Detail'!$C:$C,0)),0)</f>
        <v>0.87</v>
      </c>
      <c r="AA409" s="273">
        <f>IFERROR(INDEX('Measure Level Detail'!$R:$R,MATCH($B409&amp;"_"&amp;AA$3,'Measure Level Detail'!$C:$C,0)),0)</f>
        <v>0.87</v>
      </c>
      <c r="AB409" s="266">
        <f t="shared" si="247"/>
        <v>0</v>
      </c>
      <c r="AC409" s="266">
        <f t="shared" si="248"/>
        <v>0</v>
      </c>
      <c r="AD409" s="266">
        <f t="shared" si="249"/>
        <v>0</v>
      </c>
      <c r="AE409" s="266">
        <f t="shared" si="250"/>
        <v>0</v>
      </c>
      <c r="AF409" s="266">
        <f t="shared" si="251"/>
        <v>0</v>
      </c>
      <c r="AG409" s="274">
        <v>0.87</v>
      </c>
      <c r="AH409" s="274">
        <v>0.87</v>
      </c>
      <c r="AI409" s="710">
        <v>0.88</v>
      </c>
      <c r="AJ409" s="710">
        <v>0.88</v>
      </c>
      <c r="AK409" s="274">
        <f t="shared" si="252"/>
        <v>0.87</v>
      </c>
      <c r="AL409" s="274">
        <f t="shared" si="253"/>
        <v>0.87</v>
      </c>
      <c r="AM409" s="274">
        <f t="shared" si="254"/>
        <v>0.87</v>
      </c>
      <c r="AN409" s="274">
        <f t="shared" si="255"/>
        <v>0.87</v>
      </c>
      <c r="AO409" s="262"/>
      <c r="AP409" s="262"/>
      <c r="AQ409" s="267">
        <v>158.21234468156055</v>
      </c>
      <c r="AR409" s="262"/>
      <c r="AS409" s="266">
        <f t="shared" si="256"/>
        <v>0</v>
      </c>
      <c r="AT409" s="264">
        <f t="shared" si="257"/>
        <v>0</v>
      </c>
      <c r="AU409" s="262"/>
      <c r="AV409" s="262"/>
      <c r="AW409" s="265">
        <v>321.5560729764652</v>
      </c>
      <c r="AX409" s="164" t="s">
        <v>2397</v>
      </c>
      <c r="AY409" s="266">
        <v>0</v>
      </c>
      <c r="AZ409" s="266">
        <f t="shared" si="258"/>
        <v>0</v>
      </c>
      <c r="BA409" s="264">
        <f t="shared" si="259"/>
        <v>0</v>
      </c>
      <c r="BB409" s="262"/>
      <c r="BC409" s="262"/>
      <c r="BD409" s="265">
        <f ca="1">IFERROR(INDEX(Algorithms!$G:$G,MATCH($C409&amp;"_Therm Saved per Unit",Algorithms!$A:$A,0)),0)</f>
        <v>321.5560729764652</v>
      </c>
      <c r="BE409" s="164" t="str">
        <f ca="1">IFERROR(INDEX('v12 Revisions'!$P$29:$P$186, MATCH('Measure-Level Adj Gas'!$L409, 'v12 Revisions'!$D$29:$D$186,0)),"")</f>
        <v>n/a - costs only.</v>
      </c>
      <c r="BF409" s="266">
        <f t="shared" ca="1" si="260"/>
        <v>0</v>
      </c>
      <c r="BG409" s="264">
        <f t="shared" ca="1" si="261"/>
        <v>0</v>
      </c>
      <c r="BH409" s="262"/>
      <c r="BI409" s="262"/>
      <c r="BJ409" s="265">
        <f ca="1">IFERROR(INDEX(Algorithms!$G:$G,MATCH($C409&amp;"_Therm Saved per Unit",Algorithms!$A:$A,0)),0)</f>
        <v>321.5560729764652</v>
      </c>
      <c r="BK409" s="164"/>
      <c r="BL409" s="266">
        <f t="shared" ca="1" si="262"/>
        <v>0</v>
      </c>
      <c r="BM409" s="264">
        <f t="shared" ca="1" si="263"/>
        <v>0</v>
      </c>
      <c r="BN409" s="266">
        <f t="shared" si="264"/>
        <v>0</v>
      </c>
      <c r="BO409" s="266">
        <f t="shared" si="265"/>
        <v>0</v>
      </c>
      <c r="BP409" s="266">
        <f t="shared" ca="1" si="266"/>
        <v>0</v>
      </c>
      <c r="BQ409" s="266">
        <f t="shared" ca="1" si="267"/>
        <v>0</v>
      </c>
      <c r="BR409" s="268">
        <f t="shared" ca="1" si="268"/>
        <v>0</v>
      </c>
      <c r="BS409" s="262" t="s">
        <v>99</v>
      </c>
      <c r="BT409" s="277"/>
      <c r="BW409" s="266">
        <f t="shared" si="269"/>
        <v>0</v>
      </c>
      <c r="BX409" s="266">
        <f t="shared" si="270"/>
        <v>0</v>
      </c>
      <c r="BY409" s="266">
        <f t="shared" si="271"/>
        <v>0</v>
      </c>
      <c r="BZ409" s="266">
        <f t="shared" si="272"/>
        <v>0</v>
      </c>
      <c r="CA409" s="266">
        <f ca="1">N409*IFERROR(INDEX(Algorithms!$G:$G,MATCH($C409&amp;"_Therm Saved per Unit- MLA",Algorithms!$A:$A,0)),0)*X409</f>
        <v>0</v>
      </c>
      <c r="CB409" s="266">
        <f ca="1">O409*IFERROR(INDEX(Algorithms!$G:$G,MATCH($C409&amp;"_Therm Saved per Unit- MLA",Algorithms!$A:$A,0)),0)*Y409</f>
        <v>0</v>
      </c>
      <c r="CC409" s="266">
        <f ca="1">P409*IFERROR(INDEX(Algorithms!$G:$G,MATCH($C409&amp;"_Therm Saved per Unit- MLA",Algorithms!$A:$A,0)),0)*Z409</f>
        <v>0</v>
      </c>
      <c r="CD409" s="266">
        <f ca="1">Q409*IFERROR(INDEX(Algorithms!$G:$G,MATCH($C409&amp;"_Therm Saved per Unit- MLA",Algorithms!$A:$A,0)),0)*AA409</f>
        <v>0</v>
      </c>
      <c r="CE409" s="266">
        <f ca="1">IFERROR(INDEX(Algorithms!$G:$G,MATCH($C409&amp;"_Lifetime (years)",Algorithms!$A:$A,0)),0)</f>
        <v>6</v>
      </c>
      <c r="CF409" s="266">
        <f ca="1">IFERROR(INDEX(Algorithms!$G:$G,MATCH($C409&amp;"_Lifetime (years) - Remaining Years",Algorithms!$A:$A,0)),0)</f>
        <v>0</v>
      </c>
      <c r="CG409" s="266">
        <f t="shared" ca="1" si="273"/>
        <v>0</v>
      </c>
      <c r="CH409" s="266">
        <f t="shared" ca="1" si="274"/>
        <v>0</v>
      </c>
      <c r="CI409" s="266">
        <f t="shared" ca="1" si="275"/>
        <v>0</v>
      </c>
      <c r="CJ409" s="266">
        <f t="shared" ca="1" si="276"/>
        <v>0</v>
      </c>
      <c r="CK409" s="266">
        <f t="shared" si="277"/>
        <v>0</v>
      </c>
      <c r="CL409" s="266">
        <f t="shared" si="278"/>
        <v>0</v>
      </c>
      <c r="CM409" s="266">
        <f t="shared" ca="1" si="279"/>
        <v>0</v>
      </c>
      <c r="CN409" s="266">
        <f t="shared" ca="1" si="280"/>
        <v>0</v>
      </c>
      <c r="CO409" s="266">
        <f ca="1">N409*IFERROR(INDEX(Algorithms!$G:$G,MATCH($C409&amp;"_Therm Saved per Unit- MLA",Algorithms!$A:$A,0)),0)*X409</f>
        <v>0</v>
      </c>
      <c r="CP409" s="266">
        <f ca="1">O409*IFERROR(INDEX(Algorithms!$G:$G,MATCH($C409&amp;"_Therm Saved per Unit- MLA",Algorithms!$A:$A,0)),0)*Y409</f>
        <v>0</v>
      </c>
      <c r="CQ409" s="266">
        <f ca="1">P409*IFERROR(INDEX(Algorithms!$G:$G,MATCH($C409&amp;"_Therm Saved per Unit- MLA",Algorithms!$A:$A,0)),0)*Z409</f>
        <v>0</v>
      </c>
      <c r="CR409" s="266">
        <f ca="1">Q409*IFERROR(INDEX(Algorithms!$G:$G,MATCH($C409&amp;"_Therm Saved per Unit- MLA",Algorithms!$A:$A,0)),0)*AA409</f>
        <v>0</v>
      </c>
      <c r="CS409" s="266">
        <f ca="1">IFERROR(INDEX(Algorithms!$G:$G,MATCH($C409&amp;"_Lifetime (years)",Algorithms!$A:$A,0)),0)</f>
        <v>6</v>
      </c>
      <c r="CT409" s="266">
        <f ca="1">IFERROR(INDEX(Algorithms!$G:$G,MATCH($C409&amp;"_Lifetime (years) - Remaining Years",Algorithms!$A:$A,0)),0)</f>
        <v>0</v>
      </c>
      <c r="CU409" s="266">
        <f t="shared" ca="1" si="281"/>
        <v>0</v>
      </c>
      <c r="CV409" s="266">
        <f t="shared" ca="1" si="282"/>
        <v>0</v>
      </c>
      <c r="CW409" s="266">
        <f t="shared" ca="1" si="283"/>
        <v>0</v>
      </c>
      <c r="CX409" s="266">
        <f t="shared" ca="1" si="284"/>
        <v>0</v>
      </c>
    </row>
    <row r="410" spans="2:102" s="47" customFormat="1" ht="18" customHeight="1" x14ac:dyDescent="0.25">
      <c r="B410" t="str">
        <f t="shared" si="285"/>
        <v>NSG_Residential_Multi-Family_Partner Trade Ally Rebate_Steam Traps_Industrial/Process Audit - 15 &lt; psig &lt; 30_MF</v>
      </c>
      <c r="C410" s="47" t="str">
        <f t="shared" si="246"/>
        <v>Steam Traps_Industrial/Process Audit - 15 &lt; psig &lt; 30_MF</v>
      </c>
      <c r="D410" s="270" t="s">
        <v>1787</v>
      </c>
      <c r="E410" s="270" t="s">
        <v>2</v>
      </c>
      <c r="F410" s="270" t="s">
        <v>1422</v>
      </c>
      <c r="G410" s="270" t="s">
        <v>1799</v>
      </c>
      <c r="H410" s="270" t="s">
        <v>644</v>
      </c>
      <c r="I410" s="270" t="s">
        <v>1384</v>
      </c>
      <c r="J410" s="270" t="s">
        <v>553</v>
      </c>
      <c r="K410" s="263">
        <v>1</v>
      </c>
      <c r="L410" s="263" t="str">
        <f ca="1">IFERROR(INDEX(Algorithms!J:J,MATCH($C410&amp;"_Therm Saved per Unit",Algorithms!$A:$A,0)),"n/a")</f>
        <v>4.4.16</v>
      </c>
      <c r="M410" s="263" t="str">
        <f>IFERROR(INDEX('Measure Level Detail'!$N:$N,MATCH($B410,'Measure Level Detail'!$B:$B,0)),0)</f>
        <v>each</v>
      </c>
      <c r="N410" s="271">
        <f>IFERROR(INDEX('Measure Level Detail'!$P:$P,MATCH($B410&amp;"_"&amp;N$3,'Measure Level Detail'!$C:$C,0)),0)</f>
        <v>0</v>
      </c>
      <c r="O410" s="271">
        <f>IFERROR(INDEX('Measure Level Detail'!$P:$P,MATCH($B410&amp;"_"&amp;O$3,'Measure Level Detail'!$C:$C,0)),0)</f>
        <v>0</v>
      </c>
      <c r="P410" s="271">
        <f>IFERROR(INDEX('Measure Level Detail'!$P:$P,MATCH($B410&amp;"_"&amp;P$3,'Measure Level Detail'!$C:$C,0)),0)</f>
        <v>0</v>
      </c>
      <c r="Q410" s="271">
        <f>IFERROR(INDEX('Measure Level Detail'!$P:$P,MATCH($B410&amp;"_"&amp;Q$3,'Measure Level Detail'!$C:$C,0)),0)</f>
        <v>0</v>
      </c>
      <c r="R410" s="263" t="str">
        <f ca="1">IFERROR(INDEX(Algorithms!K:K,MATCH($C410&amp;"_Therm Saved per Unit",Algorithms!$A:$A,0)),"n/a")</f>
        <v>CI-HVC-STRE-V10-240101</v>
      </c>
      <c r="S410" s="262"/>
      <c r="T410" s="272">
        <v>152.05519050678893</v>
      </c>
      <c r="U410" s="272">
        <v>152.05519050678893</v>
      </c>
      <c r="V410" s="272">
        <v>152.05519050678893</v>
      </c>
      <c r="W410" s="272">
        <v>152.05519050678893</v>
      </c>
      <c r="X410" s="273">
        <f>IFERROR(INDEX('Measure Level Detail'!$R:$R,MATCH($B410&amp;"_"&amp;X$3,'Measure Level Detail'!$C:$C,0)),0)</f>
        <v>0.87</v>
      </c>
      <c r="Y410" s="273">
        <f>IFERROR(INDEX('Measure Level Detail'!$R:$R,MATCH($B410&amp;"_"&amp;Y$3,'Measure Level Detail'!$C:$C,0)),0)</f>
        <v>0.87</v>
      </c>
      <c r="Z410" s="273">
        <f>IFERROR(INDEX('Measure Level Detail'!$R:$R,MATCH($B410&amp;"_"&amp;Z$3,'Measure Level Detail'!$C:$C,0)),0)</f>
        <v>0.87</v>
      </c>
      <c r="AA410" s="273">
        <f>IFERROR(INDEX('Measure Level Detail'!$R:$R,MATCH($B410&amp;"_"&amp;AA$3,'Measure Level Detail'!$C:$C,0)),0)</f>
        <v>0.87</v>
      </c>
      <c r="AB410" s="266">
        <f t="shared" si="247"/>
        <v>0</v>
      </c>
      <c r="AC410" s="266">
        <f t="shared" si="248"/>
        <v>0</v>
      </c>
      <c r="AD410" s="266">
        <f t="shared" si="249"/>
        <v>0</v>
      </c>
      <c r="AE410" s="266">
        <f t="shared" si="250"/>
        <v>0</v>
      </c>
      <c r="AF410" s="266">
        <f t="shared" si="251"/>
        <v>0</v>
      </c>
      <c r="AG410" s="274">
        <v>0.87</v>
      </c>
      <c r="AH410" s="274">
        <v>0.87</v>
      </c>
      <c r="AI410" s="710">
        <v>0.88</v>
      </c>
      <c r="AJ410" s="710">
        <v>0.88</v>
      </c>
      <c r="AK410" s="274">
        <f t="shared" si="252"/>
        <v>0.87</v>
      </c>
      <c r="AL410" s="274">
        <f t="shared" si="253"/>
        <v>0.87</v>
      </c>
      <c r="AM410" s="274">
        <f t="shared" si="254"/>
        <v>0.87</v>
      </c>
      <c r="AN410" s="274">
        <f t="shared" si="255"/>
        <v>0.87</v>
      </c>
      <c r="AO410" s="262"/>
      <c r="AP410" s="262"/>
      <c r="AQ410" s="267">
        <v>152.05519050678893</v>
      </c>
      <c r="AR410" s="262"/>
      <c r="AS410" s="266">
        <f t="shared" si="256"/>
        <v>0</v>
      </c>
      <c r="AT410" s="264">
        <f t="shared" si="257"/>
        <v>0</v>
      </c>
      <c r="AU410" s="262"/>
      <c r="AV410" s="262"/>
      <c r="AW410" s="265">
        <v>152.05519050678893</v>
      </c>
      <c r="AX410" s="164" t="s">
        <v>2397</v>
      </c>
      <c r="AY410" s="266">
        <v>0</v>
      </c>
      <c r="AZ410" s="266">
        <f t="shared" si="258"/>
        <v>0</v>
      </c>
      <c r="BA410" s="264">
        <f t="shared" si="259"/>
        <v>0</v>
      </c>
      <c r="BB410" s="262"/>
      <c r="BC410" s="262"/>
      <c r="BD410" s="265">
        <f ca="1">IFERROR(INDEX(Algorithms!$G:$G,MATCH($C410&amp;"_Therm Saved per Unit",Algorithms!$A:$A,0)),0)</f>
        <v>152.05519050678893</v>
      </c>
      <c r="BE410" s="164" t="str">
        <f ca="1">IFERROR(INDEX('v12 Revisions'!$P$29:$P$186, MATCH('Measure-Level Adj Gas'!$L410, 'v12 Revisions'!$D$29:$D$186,0)),"")</f>
        <v>n/a - costs only.</v>
      </c>
      <c r="BF410" s="266">
        <f t="shared" ca="1" si="260"/>
        <v>0</v>
      </c>
      <c r="BG410" s="264">
        <f t="shared" ca="1" si="261"/>
        <v>0</v>
      </c>
      <c r="BH410" s="262"/>
      <c r="BI410" s="262"/>
      <c r="BJ410" s="265">
        <f ca="1">IFERROR(INDEX(Algorithms!$G:$G,MATCH($C410&amp;"_Therm Saved per Unit",Algorithms!$A:$A,0)),0)</f>
        <v>152.05519050678893</v>
      </c>
      <c r="BK410" s="164"/>
      <c r="BL410" s="266">
        <f t="shared" ca="1" si="262"/>
        <v>0</v>
      </c>
      <c r="BM410" s="264">
        <f t="shared" ca="1" si="263"/>
        <v>0</v>
      </c>
      <c r="BN410" s="266">
        <f t="shared" si="264"/>
        <v>0</v>
      </c>
      <c r="BO410" s="266">
        <f t="shared" si="265"/>
        <v>0</v>
      </c>
      <c r="BP410" s="266">
        <f t="shared" ca="1" si="266"/>
        <v>0</v>
      </c>
      <c r="BQ410" s="266">
        <f t="shared" ca="1" si="267"/>
        <v>0</v>
      </c>
      <c r="BR410" s="268">
        <f t="shared" ca="1" si="268"/>
        <v>0</v>
      </c>
      <c r="BS410" s="262" t="s">
        <v>99</v>
      </c>
      <c r="BT410" s="277"/>
      <c r="BW410" s="266">
        <f t="shared" si="269"/>
        <v>0</v>
      </c>
      <c r="BX410" s="266">
        <f t="shared" si="270"/>
        <v>0</v>
      </c>
      <c r="BY410" s="266">
        <f t="shared" si="271"/>
        <v>0</v>
      </c>
      <c r="BZ410" s="266">
        <f t="shared" si="272"/>
        <v>0</v>
      </c>
      <c r="CA410" s="266">
        <f ca="1">N410*IFERROR(INDEX(Algorithms!$G:$G,MATCH($C410&amp;"_Therm Saved per Unit- MLA",Algorithms!$A:$A,0)),0)*X410</f>
        <v>0</v>
      </c>
      <c r="CB410" s="266">
        <f ca="1">O410*IFERROR(INDEX(Algorithms!$G:$G,MATCH($C410&amp;"_Therm Saved per Unit- MLA",Algorithms!$A:$A,0)),0)*Y410</f>
        <v>0</v>
      </c>
      <c r="CC410" s="266">
        <f ca="1">P410*IFERROR(INDEX(Algorithms!$G:$G,MATCH($C410&amp;"_Therm Saved per Unit- MLA",Algorithms!$A:$A,0)),0)*Z410</f>
        <v>0</v>
      </c>
      <c r="CD410" s="266">
        <f ca="1">Q410*IFERROR(INDEX(Algorithms!$G:$G,MATCH($C410&amp;"_Therm Saved per Unit- MLA",Algorithms!$A:$A,0)),0)*AA410</f>
        <v>0</v>
      </c>
      <c r="CE410" s="266">
        <f ca="1">IFERROR(INDEX(Algorithms!$G:$G,MATCH($C410&amp;"_Lifetime (years)",Algorithms!$A:$A,0)),0)</f>
        <v>6</v>
      </c>
      <c r="CF410" s="266">
        <f ca="1">IFERROR(INDEX(Algorithms!$G:$G,MATCH($C410&amp;"_Lifetime (years) - Remaining Years",Algorithms!$A:$A,0)),0)</f>
        <v>0</v>
      </c>
      <c r="CG410" s="266">
        <f t="shared" ca="1" si="273"/>
        <v>0</v>
      </c>
      <c r="CH410" s="266">
        <f t="shared" ca="1" si="274"/>
        <v>0</v>
      </c>
      <c r="CI410" s="266">
        <f t="shared" ca="1" si="275"/>
        <v>0</v>
      </c>
      <c r="CJ410" s="266">
        <f t="shared" ca="1" si="276"/>
        <v>0</v>
      </c>
      <c r="CK410" s="266">
        <f t="shared" si="277"/>
        <v>0</v>
      </c>
      <c r="CL410" s="266">
        <f t="shared" si="278"/>
        <v>0</v>
      </c>
      <c r="CM410" s="266">
        <f t="shared" ca="1" si="279"/>
        <v>0</v>
      </c>
      <c r="CN410" s="266">
        <f t="shared" ca="1" si="280"/>
        <v>0</v>
      </c>
      <c r="CO410" s="266">
        <f ca="1">N410*IFERROR(INDEX(Algorithms!$G:$G,MATCH($C410&amp;"_Therm Saved per Unit- MLA",Algorithms!$A:$A,0)),0)*X410</f>
        <v>0</v>
      </c>
      <c r="CP410" s="266">
        <f ca="1">O410*IFERROR(INDEX(Algorithms!$G:$G,MATCH($C410&amp;"_Therm Saved per Unit- MLA",Algorithms!$A:$A,0)),0)*Y410</f>
        <v>0</v>
      </c>
      <c r="CQ410" s="266">
        <f ca="1">P410*IFERROR(INDEX(Algorithms!$G:$G,MATCH($C410&amp;"_Therm Saved per Unit- MLA",Algorithms!$A:$A,0)),0)*Z410</f>
        <v>0</v>
      </c>
      <c r="CR410" s="266">
        <f ca="1">Q410*IFERROR(INDEX(Algorithms!$G:$G,MATCH($C410&amp;"_Therm Saved per Unit- MLA",Algorithms!$A:$A,0)),0)*AA410</f>
        <v>0</v>
      </c>
      <c r="CS410" s="266">
        <f ca="1">IFERROR(INDEX(Algorithms!$G:$G,MATCH($C410&amp;"_Lifetime (years)",Algorithms!$A:$A,0)),0)</f>
        <v>6</v>
      </c>
      <c r="CT410" s="266">
        <f ca="1">IFERROR(INDEX(Algorithms!$G:$G,MATCH($C410&amp;"_Lifetime (years) - Remaining Years",Algorithms!$A:$A,0)),0)</f>
        <v>0</v>
      </c>
      <c r="CU410" s="266">
        <f t="shared" ca="1" si="281"/>
        <v>0</v>
      </c>
      <c r="CV410" s="266">
        <f t="shared" ca="1" si="282"/>
        <v>0</v>
      </c>
      <c r="CW410" s="266">
        <f t="shared" ca="1" si="283"/>
        <v>0</v>
      </c>
      <c r="CX410" s="266">
        <f t="shared" ca="1" si="284"/>
        <v>0</v>
      </c>
    </row>
    <row r="411" spans="2:102" s="47" customFormat="1" ht="18" customHeight="1" x14ac:dyDescent="0.25">
      <c r="B411" t="str">
        <f t="shared" si="285"/>
        <v>NSG_Residential_Multi-Family_Partner Trade Ally Rebate_Steam Traps_Industrial/Process Audit - 30 ≤ psig &lt; 75_MF</v>
      </c>
      <c r="C411" s="47" t="str">
        <f t="shared" si="246"/>
        <v>Steam Traps_Industrial/Process Audit - 30 ≤ psig &lt; 75_MF</v>
      </c>
      <c r="D411" s="270" t="s">
        <v>1787</v>
      </c>
      <c r="E411" s="270" t="s">
        <v>2</v>
      </c>
      <c r="F411" s="270" t="s">
        <v>1422</v>
      </c>
      <c r="G411" s="270" t="s">
        <v>1799</v>
      </c>
      <c r="H411" s="270" t="s">
        <v>644</v>
      </c>
      <c r="I411" s="270" t="s">
        <v>1385</v>
      </c>
      <c r="J411" s="270" t="s">
        <v>553</v>
      </c>
      <c r="K411" s="263">
        <v>1</v>
      </c>
      <c r="L411" s="263" t="str">
        <f ca="1">IFERROR(INDEX(Algorithms!J:J,MATCH($C411&amp;"_Therm Saved per Unit",Algorithms!$A:$A,0)),"n/a")</f>
        <v>4.4.16</v>
      </c>
      <c r="M411" s="263" t="str">
        <f>IFERROR(INDEX('Measure Level Detail'!$N:$N,MATCH($B411,'Measure Level Detail'!$B:$B,0)),0)</f>
        <v>each</v>
      </c>
      <c r="N411" s="271">
        <f>IFERROR(INDEX('Measure Level Detail'!$P:$P,MATCH($B411&amp;"_"&amp;N$3,'Measure Level Detail'!$C:$C,0)),0)</f>
        <v>0</v>
      </c>
      <c r="O411" s="271">
        <f>IFERROR(INDEX('Measure Level Detail'!$P:$P,MATCH($B411&amp;"_"&amp;O$3,'Measure Level Detail'!$C:$C,0)),0)</f>
        <v>0</v>
      </c>
      <c r="P411" s="271">
        <f>IFERROR(INDEX('Measure Level Detail'!$P:$P,MATCH($B411&amp;"_"&amp;P$3,'Measure Level Detail'!$C:$C,0)),0)</f>
        <v>0</v>
      </c>
      <c r="Q411" s="271">
        <f>IFERROR(INDEX('Measure Level Detail'!$P:$P,MATCH($B411&amp;"_"&amp;Q$3,'Measure Level Detail'!$C:$C,0)),0)</f>
        <v>0</v>
      </c>
      <c r="R411" s="263" t="str">
        <f ca="1">IFERROR(INDEX(Algorithms!K:K,MATCH($C411&amp;"_Therm Saved per Unit",Algorithms!$A:$A,0)),"n/a")</f>
        <v>CI-HVC-STRE-V10-240101</v>
      </c>
      <c r="S411" s="262"/>
      <c r="T411" s="272">
        <v>557.07551065314806</v>
      </c>
      <c r="U411" s="272">
        <v>557.07551065314806</v>
      </c>
      <c r="V411" s="272">
        <v>557.07551065314806</v>
      </c>
      <c r="W411" s="272">
        <v>557.07551065314806</v>
      </c>
      <c r="X411" s="273">
        <f>IFERROR(INDEX('Measure Level Detail'!$R:$R,MATCH($B411&amp;"_"&amp;X$3,'Measure Level Detail'!$C:$C,0)),0)</f>
        <v>0.87</v>
      </c>
      <c r="Y411" s="273">
        <f>IFERROR(INDEX('Measure Level Detail'!$R:$R,MATCH($B411&amp;"_"&amp;Y$3,'Measure Level Detail'!$C:$C,0)),0)</f>
        <v>0.87</v>
      </c>
      <c r="Z411" s="273">
        <f>IFERROR(INDEX('Measure Level Detail'!$R:$R,MATCH($B411&amp;"_"&amp;Z$3,'Measure Level Detail'!$C:$C,0)),0)</f>
        <v>0.87</v>
      </c>
      <c r="AA411" s="273">
        <f>IFERROR(INDEX('Measure Level Detail'!$R:$R,MATCH($B411&amp;"_"&amp;AA$3,'Measure Level Detail'!$C:$C,0)),0)</f>
        <v>0.87</v>
      </c>
      <c r="AB411" s="266">
        <f t="shared" si="247"/>
        <v>0</v>
      </c>
      <c r="AC411" s="266">
        <f t="shared" si="248"/>
        <v>0</v>
      </c>
      <c r="AD411" s="266">
        <f t="shared" si="249"/>
        <v>0</v>
      </c>
      <c r="AE411" s="266">
        <f t="shared" si="250"/>
        <v>0</v>
      </c>
      <c r="AF411" s="266">
        <f t="shared" si="251"/>
        <v>0</v>
      </c>
      <c r="AG411" s="274">
        <v>0.87</v>
      </c>
      <c r="AH411" s="274">
        <v>0.87</v>
      </c>
      <c r="AI411" s="710">
        <v>0.88</v>
      </c>
      <c r="AJ411" s="710">
        <v>0.88</v>
      </c>
      <c r="AK411" s="274">
        <f t="shared" si="252"/>
        <v>0.87</v>
      </c>
      <c r="AL411" s="274">
        <f t="shared" si="253"/>
        <v>0.87</v>
      </c>
      <c r="AM411" s="274">
        <f t="shared" si="254"/>
        <v>0.87</v>
      </c>
      <c r="AN411" s="274">
        <f t="shared" si="255"/>
        <v>0.87</v>
      </c>
      <c r="AO411" s="262"/>
      <c r="AP411" s="262"/>
      <c r="AQ411" s="267">
        <v>557.07551065314806</v>
      </c>
      <c r="AR411" s="262"/>
      <c r="AS411" s="266">
        <f t="shared" si="256"/>
        <v>0</v>
      </c>
      <c r="AT411" s="264">
        <f t="shared" si="257"/>
        <v>0</v>
      </c>
      <c r="AU411" s="262"/>
      <c r="AV411" s="262"/>
      <c r="AW411" s="265">
        <v>557.07551065314806</v>
      </c>
      <c r="AX411" s="164" t="s">
        <v>2397</v>
      </c>
      <c r="AY411" s="266">
        <v>0</v>
      </c>
      <c r="AZ411" s="266">
        <f t="shared" si="258"/>
        <v>0</v>
      </c>
      <c r="BA411" s="264">
        <f t="shared" si="259"/>
        <v>0</v>
      </c>
      <c r="BB411" s="262"/>
      <c r="BC411" s="262"/>
      <c r="BD411" s="265">
        <f ca="1">IFERROR(INDEX(Algorithms!$G:$G,MATCH($C411&amp;"_Therm Saved per Unit",Algorithms!$A:$A,0)),0)</f>
        <v>557.07551065314806</v>
      </c>
      <c r="BE411" s="164" t="str">
        <f ca="1">IFERROR(INDEX('v12 Revisions'!$P$29:$P$186, MATCH('Measure-Level Adj Gas'!$L411, 'v12 Revisions'!$D$29:$D$186,0)),"")</f>
        <v>n/a - costs only.</v>
      </c>
      <c r="BF411" s="266">
        <f t="shared" ca="1" si="260"/>
        <v>0</v>
      </c>
      <c r="BG411" s="264">
        <f t="shared" ca="1" si="261"/>
        <v>0</v>
      </c>
      <c r="BH411" s="262"/>
      <c r="BI411" s="262"/>
      <c r="BJ411" s="265">
        <f ca="1">IFERROR(INDEX(Algorithms!$G:$G,MATCH($C411&amp;"_Therm Saved per Unit",Algorithms!$A:$A,0)),0)</f>
        <v>557.07551065314806</v>
      </c>
      <c r="BK411" s="164"/>
      <c r="BL411" s="266">
        <f t="shared" ca="1" si="262"/>
        <v>0</v>
      </c>
      <c r="BM411" s="264">
        <f t="shared" ca="1" si="263"/>
        <v>0</v>
      </c>
      <c r="BN411" s="266">
        <f t="shared" si="264"/>
        <v>0</v>
      </c>
      <c r="BO411" s="266">
        <f t="shared" si="265"/>
        <v>0</v>
      </c>
      <c r="BP411" s="266">
        <f t="shared" ca="1" si="266"/>
        <v>0</v>
      </c>
      <c r="BQ411" s="266">
        <f t="shared" ca="1" si="267"/>
        <v>0</v>
      </c>
      <c r="BR411" s="268">
        <f t="shared" ca="1" si="268"/>
        <v>0</v>
      </c>
      <c r="BS411" s="262" t="s">
        <v>99</v>
      </c>
      <c r="BT411" s="277"/>
      <c r="BW411" s="266">
        <f t="shared" si="269"/>
        <v>0</v>
      </c>
      <c r="BX411" s="266">
        <f t="shared" si="270"/>
        <v>0</v>
      </c>
      <c r="BY411" s="266">
        <f t="shared" si="271"/>
        <v>0</v>
      </c>
      <c r="BZ411" s="266">
        <f t="shared" si="272"/>
        <v>0</v>
      </c>
      <c r="CA411" s="266">
        <f ca="1">N411*IFERROR(INDEX(Algorithms!$G:$G,MATCH($C411&amp;"_Therm Saved per Unit- MLA",Algorithms!$A:$A,0)),0)*X411</f>
        <v>0</v>
      </c>
      <c r="CB411" s="266">
        <f ca="1">O411*IFERROR(INDEX(Algorithms!$G:$G,MATCH($C411&amp;"_Therm Saved per Unit- MLA",Algorithms!$A:$A,0)),0)*Y411</f>
        <v>0</v>
      </c>
      <c r="CC411" s="266">
        <f ca="1">P411*IFERROR(INDEX(Algorithms!$G:$G,MATCH($C411&amp;"_Therm Saved per Unit- MLA",Algorithms!$A:$A,0)),0)*Z411</f>
        <v>0</v>
      </c>
      <c r="CD411" s="266">
        <f ca="1">Q411*IFERROR(INDEX(Algorithms!$G:$G,MATCH($C411&amp;"_Therm Saved per Unit- MLA",Algorithms!$A:$A,0)),0)*AA411</f>
        <v>0</v>
      </c>
      <c r="CE411" s="266">
        <f ca="1">IFERROR(INDEX(Algorithms!$G:$G,MATCH($C411&amp;"_Lifetime (years)",Algorithms!$A:$A,0)),0)</f>
        <v>6</v>
      </c>
      <c r="CF411" s="266">
        <f ca="1">IFERROR(INDEX(Algorithms!$G:$G,MATCH($C411&amp;"_Lifetime (years) - Remaining Years",Algorithms!$A:$A,0)),0)</f>
        <v>0</v>
      </c>
      <c r="CG411" s="266">
        <f t="shared" ca="1" si="273"/>
        <v>0</v>
      </c>
      <c r="CH411" s="266">
        <f t="shared" ca="1" si="274"/>
        <v>0</v>
      </c>
      <c r="CI411" s="266">
        <f t="shared" ca="1" si="275"/>
        <v>0</v>
      </c>
      <c r="CJ411" s="266">
        <f t="shared" ca="1" si="276"/>
        <v>0</v>
      </c>
      <c r="CK411" s="266">
        <f t="shared" si="277"/>
        <v>0</v>
      </c>
      <c r="CL411" s="266">
        <f t="shared" si="278"/>
        <v>0</v>
      </c>
      <c r="CM411" s="266">
        <f t="shared" ca="1" si="279"/>
        <v>0</v>
      </c>
      <c r="CN411" s="266">
        <f t="shared" ca="1" si="280"/>
        <v>0</v>
      </c>
      <c r="CO411" s="266">
        <f ca="1">N411*IFERROR(INDEX(Algorithms!$G:$G,MATCH($C411&amp;"_Therm Saved per Unit- MLA",Algorithms!$A:$A,0)),0)*X411</f>
        <v>0</v>
      </c>
      <c r="CP411" s="266">
        <f ca="1">O411*IFERROR(INDEX(Algorithms!$G:$G,MATCH($C411&amp;"_Therm Saved per Unit- MLA",Algorithms!$A:$A,0)),0)*Y411</f>
        <v>0</v>
      </c>
      <c r="CQ411" s="266">
        <f ca="1">P411*IFERROR(INDEX(Algorithms!$G:$G,MATCH($C411&amp;"_Therm Saved per Unit- MLA",Algorithms!$A:$A,0)),0)*Z411</f>
        <v>0</v>
      </c>
      <c r="CR411" s="266">
        <f ca="1">Q411*IFERROR(INDEX(Algorithms!$G:$G,MATCH($C411&amp;"_Therm Saved per Unit- MLA",Algorithms!$A:$A,0)),0)*AA411</f>
        <v>0</v>
      </c>
      <c r="CS411" s="266">
        <f ca="1">IFERROR(INDEX(Algorithms!$G:$G,MATCH($C411&amp;"_Lifetime (years)",Algorithms!$A:$A,0)),0)</f>
        <v>6</v>
      </c>
      <c r="CT411" s="266">
        <f ca="1">IFERROR(INDEX(Algorithms!$G:$G,MATCH($C411&amp;"_Lifetime (years) - Remaining Years",Algorithms!$A:$A,0)),0)</f>
        <v>0</v>
      </c>
      <c r="CU411" s="266">
        <f t="shared" ca="1" si="281"/>
        <v>0</v>
      </c>
      <c r="CV411" s="266">
        <f t="shared" ca="1" si="282"/>
        <v>0</v>
      </c>
      <c r="CW411" s="266">
        <f t="shared" ca="1" si="283"/>
        <v>0</v>
      </c>
      <c r="CX411" s="266">
        <f t="shared" ca="1" si="284"/>
        <v>0</v>
      </c>
    </row>
    <row r="412" spans="2:102" s="47" customFormat="1" ht="18" customHeight="1" x14ac:dyDescent="0.25">
      <c r="B412" t="str">
        <f t="shared" si="285"/>
        <v>NSG_Residential_Multi-Family_Partner Trade Ally Rebate_Steam Traps_Industrial/Process Audit - 75 ≤ psig &lt; 125_MF</v>
      </c>
      <c r="C412" s="47" t="str">
        <f t="shared" si="246"/>
        <v>Steam Traps_Industrial/Process Audit - 75 ≤ psig &lt; 125_MF</v>
      </c>
      <c r="D412" s="270" t="s">
        <v>1787</v>
      </c>
      <c r="E412" s="270" t="s">
        <v>2</v>
      </c>
      <c r="F412" s="270" t="s">
        <v>1422</v>
      </c>
      <c r="G412" s="270" t="s">
        <v>1799</v>
      </c>
      <c r="H412" s="270" t="s">
        <v>644</v>
      </c>
      <c r="I412" s="270" t="s">
        <v>1386</v>
      </c>
      <c r="J412" s="270" t="s">
        <v>553</v>
      </c>
      <c r="K412" s="263">
        <v>1</v>
      </c>
      <c r="L412" s="263" t="str">
        <f ca="1">IFERROR(INDEX(Algorithms!J:J,MATCH($C412&amp;"_Therm Saved per Unit",Algorithms!$A:$A,0)),"n/a")</f>
        <v>4.4.16</v>
      </c>
      <c r="M412" s="263" t="str">
        <f>IFERROR(INDEX('Measure Level Detail'!$N:$N,MATCH($B412,'Measure Level Detail'!$B:$B,0)),0)</f>
        <v>each</v>
      </c>
      <c r="N412" s="271">
        <f>IFERROR(INDEX('Measure Level Detail'!$P:$P,MATCH($B412&amp;"_"&amp;N$3,'Measure Level Detail'!$C:$C,0)),0)</f>
        <v>0</v>
      </c>
      <c r="O412" s="271">
        <f>IFERROR(INDEX('Measure Level Detail'!$P:$P,MATCH($B412&amp;"_"&amp;O$3,'Measure Level Detail'!$C:$C,0)),0)</f>
        <v>0</v>
      </c>
      <c r="P412" s="271">
        <f>IFERROR(INDEX('Measure Level Detail'!$P:$P,MATCH($B412&amp;"_"&amp;P$3,'Measure Level Detail'!$C:$C,0)),0)</f>
        <v>0</v>
      </c>
      <c r="Q412" s="271">
        <f>IFERROR(INDEX('Measure Level Detail'!$P:$P,MATCH($B412&amp;"_"&amp;Q$3,'Measure Level Detail'!$C:$C,0)),0)</f>
        <v>0</v>
      </c>
      <c r="R412" s="263" t="str">
        <f ca="1">IFERROR(INDEX(Algorithms!K:K,MATCH($C412&amp;"_Therm Saved per Unit",Algorithms!$A:$A,0)),"n/a")</f>
        <v>CI-HVC-STRE-V10-240101</v>
      </c>
      <c r="S412" s="262"/>
      <c r="T412" s="272">
        <v>1053.6644788659491</v>
      </c>
      <c r="U412" s="272">
        <v>1053.6644788659491</v>
      </c>
      <c r="V412" s="272">
        <v>1053.6644788659491</v>
      </c>
      <c r="W412" s="272">
        <v>1053.6644788659491</v>
      </c>
      <c r="X412" s="273">
        <f>IFERROR(INDEX('Measure Level Detail'!$R:$R,MATCH($B412&amp;"_"&amp;X$3,'Measure Level Detail'!$C:$C,0)),0)</f>
        <v>0.87</v>
      </c>
      <c r="Y412" s="273">
        <f>IFERROR(INDEX('Measure Level Detail'!$R:$R,MATCH($B412&amp;"_"&amp;Y$3,'Measure Level Detail'!$C:$C,0)),0)</f>
        <v>0.87</v>
      </c>
      <c r="Z412" s="273">
        <f>IFERROR(INDEX('Measure Level Detail'!$R:$R,MATCH($B412&amp;"_"&amp;Z$3,'Measure Level Detail'!$C:$C,0)),0)</f>
        <v>0.87</v>
      </c>
      <c r="AA412" s="273">
        <f>IFERROR(INDEX('Measure Level Detail'!$R:$R,MATCH($B412&amp;"_"&amp;AA$3,'Measure Level Detail'!$C:$C,0)),0)</f>
        <v>0.87</v>
      </c>
      <c r="AB412" s="266">
        <f t="shared" si="247"/>
        <v>0</v>
      </c>
      <c r="AC412" s="266">
        <f t="shared" si="248"/>
        <v>0</v>
      </c>
      <c r="AD412" s="266">
        <f t="shared" si="249"/>
        <v>0</v>
      </c>
      <c r="AE412" s="266">
        <f t="shared" si="250"/>
        <v>0</v>
      </c>
      <c r="AF412" s="266">
        <f t="shared" si="251"/>
        <v>0</v>
      </c>
      <c r="AG412" s="274">
        <v>0.87</v>
      </c>
      <c r="AH412" s="274">
        <v>0.87</v>
      </c>
      <c r="AI412" s="710">
        <v>0.88</v>
      </c>
      <c r="AJ412" s="710">
        <v>0.88</v>
      </c>
      <c r="AK412" s="274">
        <f t="shared" si="252"/>
        <v>0.87</v>
      </c>
      <c r="AL412" s="274">
        <f t="shared" si="253"/>
        <v>0.87</v>
      </c>
      <c r="AM412" s="274">
        <f t="shared" si="254"/>
        <v>0.87</v>
      </c>
      <c r="AN412" s="274">
        <f t="shared" si="255"/>
        <v>0.87</v>
      </c>
      <c r="AO412" s="262"/>
      <c r="AP412" s="262"/>
      <c r="AQ412" s="267">
        <v>1053.6644788659491</v>
      </c>
      <c r="AR412" s="262"/>
      <c r="AS412" s="266">
        <f t="shared" si="256"/>
        <v>0</v>
      </c>
      <c r="AT412" s="264">
        <f t="shared" si="257"/>
        <v>0</v>
      </c>
      <c r="AU412" s="262"/>
      <c r="AV412" s="262"/>
      <c r="AW412" s="265">
        <v>1053.6644788659491</v>
      </c>
      <c r="AX412" s="164" t="s">
        <v>2397</v>
      </c>
      <c r="AY412" s="266">
        <v>0</v>
      </c>
      <c r="AZ412" s="266">
        <f t="shared" si="258"/>
        <v>0</v>
      </c>
      <c r="BA412" s="264">
        <f t="shared" si="259"/>
        <v>0</v>
      </c>
      <c r="BB412" s="262"/>
      <c r="BC412" s="262"/>
      <c r="BD412" s="265">
        <f ca="1">IFERROR(INDEX(Algorithms!$G:$G,MATCH($C412&amp;"_Therm Saved per Unit",Algorithms!$A:$A,0)),0)</f>
        <v>1053.6644788659491</v>
      </c>
      <c r="BE412" s="164" t="str">
        <f ca="1">IFERROR(INDEX('v12 Revisions'!$P$29:$P$186, MATCH('Measure-Level Adj Gas'!$L412, 'v12 Revisions'!$D$29:$D$186,0)),"")</f>
        <v>n/a - costs only.</v>
      </c>
      <c r="BF412" s="266">
        <f t="shared" ca="1" si="260"/>
        <v>0</v>
      </c>
      <c r="BG412" s="264">
        <f t="shared" ca="1" si="261"/>
        <v>0</v>
      </c>
      <c r="BH412" s="262"/>
      <c r="BI412" s="262"/>
      <c r="BJ412" s="265">
        <f ca="1">IFERROR(INDEX(Algorithms!$G:$G,MATCH($C412&amp;"_Therm Saved per Unit",Algorithms!$A:$A,0)),0)</f>
        <v>1053.6644788659491</v>
      </c>
      <c r="BK412" s="164"/>
      <c r="BL412" s="266">
        <f t="shared" ca="1" si="262"/>
        <v>0</v>
      </c>
      <c r="BM412" s="264">
        <f t="shared" ca="1" si="263"/>
        <v>0</v>
      </c>
      <c r="BN412" s="266">
        <f t="shared" si="264"/>
        <v>0</v>
      </c>
      <c r="BO412" s="266">
        <f t="shared" si="265"/>
        <v>0</v>
      </c>
      <c r="BP412" s="266">
        <f t="shared" ca="1" si="266"/>
        <v>0</v>
      </c>
      <c r="BQ412" s="266">
        <f t="shared" ca="1" si="267"/>
        <v>0</v>
      </c>
      <c r="BR412" s="268">
        <f t="shared" ca="1" si="268"/>
        <v>0</v>
      </c>
      <c r="BS412" s="262" t="s">
        <v>99</v>
      </c>
      <c r="BT412" s="277"/>
      <c r="BW412" s="266">
        <f t="shared" si="269"/>
        <v>0</v>
      </c>
      <c r="BX412" s="266">
        <f t="shared" si="270"/>
        <v>0</v>
      </c>
      <c r="BY412" s="266">
        <f t="shared" si="271"/>
        <v>0</v>
      </c>
      <c r="BZ412" s="266">
        <f t="shared" si="272"/>
        <v>0</v>
      </c>
      <c r="CA412" s="266">
        <f ca="1">N412*IFERROR(INDEX(Algorithms!$G:$G,MATCH($C412&amp;"_Therm Saved per Unit- MLA",Algorithms!$A:$A,0)),0)*X412</f>
        <v>0</v>
      </c>
      <c r="CB412" s="266">
        <f ca="1">O412*IFERROR(INDEX(Algorithms!$G:$G,MATCH($C412&amp;"_Therm Saved per Unit- MLA",Algorithms!$A:$A,0)),0)*Y412</f>
        <v>0</v>
      </c>
      <c r="CC412" s="266">
        <f ca="1">P412*IFERROR(INDEX(Algorithms!$G:$G,MATCH($C412&amp;"_Therm Saved per Unit- MLA",Algorithms!$A:$A,0)),0)*Z412</f>
        <v>0</v>
      </c>
      <c r="CD412" s="266">
        <f ca="1">Q412*IFERROR(INDEX(Algorithms!$G:$G,MATCH($C412&amp;"_Therm Saved per Unit- MLA",Algorithms!$A:$A,0)),0)*AA412</f>
        <v>0</v>
      </c>
      <c r="CE412" s="266">
        <f ca="1">IFERROR(INDEX(Algorithms!$G:$G,MATCH($C412&amp;"_Lifetime (years)",Algorithms!$A:$A,0)),0)</f>
        <v>6</v>
      </c>
      <c r="CF412" s="266">
        <f ca="1">IFERROR(INDEX(Algorithms!$G:$G,MATCH($C412&amp;"_Lifetime (years) - Remaining Years",Algorithms!$A:$A,0)),0)</f>
        <v>0</v>
      </c>
      <c r="CG412" s="266">
        <f t="shared" ca="1" si="273"/>
        <v>0</v>
      </c>
      <c r="CH412" s="266">
        <f t="shared" ca="1" si="274"/>
        <v>0</v>
      </c>
      <c r="CI412" s="266">
        <f t="shared" ca="1" si="275"/>
        <v>0</v>
      </c>
      <c r="CJ412" s="266">
        <f t="shared" ca="1" si="276"/>
        <v>0</v>
      </c>
      <c r="CK412" s="266">
        <f t="shared" si="277"/>
        <v>0</v>
      </c>
      <c r="CL412" s="266">
        <f t="shared" si="278"/>
        <v>0</v>
      </c>
      <c r="CM412" s="266">
        <f t="shared" ca="1" si="279"/>
        <v>0</v>
      </c>
      <c r="CN412" s="266">
        <f t="shared" ca="1" si="280"/>
        <v>0</v>
      </c>
      <c r="CO412" s="266">
        <f ca="1">N412*IFERROR(INDEX(Algorithms!$G:$G,MATCH($C412&amp;"_Therm Saved per Unit- MLA",Algorithms!$A:$A,0)),0)*X412</f>
        <v>0</v>
      </c>
      <c r="CP412" s="266">
        <f ca="1">O412*IFERROR(INDEX(Algorithms!$G:$G,MATCH($C412&amp;"_Therm Saved per Unit- MLA",Algorithms!$A:$A,0)),0)*Y412</f>
        <v>0</v>
      </c>
      <c r="CQ412" s="266">
        <f ca="1">P412*IFERROR(INDEX(Algorithms!$G:$G,MATCH($C412&amp;"_Therm Saved per Unit- MLA",Algorithms!$A:$A,0)),0)*Z412</f>
        <v>0</v>
      </c>
      <c r="CR412" s="266">
        <f ca="1">Q412*IFERROR(INDEX(Algorithms!$G:$G,MATCH($C412&amp;"_Therm Saved per Unit- MLA",Algorithms!$A:$A,0)),0)*AA412</f>
        <v>0</v>
      </c>
      <c r="CS412" s="266">
        <f ca="1">IFERROR(INDEX(Algorithms!$G:$G,MATCH($C412&amp;"_Lifetime (years)",Algorithms!$A:$A,0)),0)</f>
        <v>6</v>
      </c>
      <c r="CT412" s="266">
        <f ca="1">IFERROR(INDEX(Algorithms!$G:$G,MATCH($C412&amp;"_Lifetime (years) - Remaining Years",Algorithms!$A:$A,0)),0)</f>
        <v>0</v>
      </c>
      <c r="CU412" s="266">
        <f t="shared" ca="1" si="281"/>
        <v>0</v>
      </c>
      <c r="CV412" s="266">
        <f t="shared" ca="1" si="282"/>
        <v>0</v>
      </c>
      <c r="CW412" s="266">
        <f t="shared" ca="1" si="283"/>
        <v>0</v>
      </c>
      <c r="CX412" s="266">
        <f t="shared" ca="1" si="284"/>
        <v>0</v>
      </c>
    </row>
    <row r="413" spans="2:102" s="47" customFormat="1" ht="18" customHeight="1" x14ac:dyDescent="0.25">
      <c r="B413" t="str">
        <f t="shared" si="285"/>
        <v>NSG_Residential_Multi-Family_Partner Trade Ally Rebate_Steam Traps_Industrial/Process Audit - 125 ≤ psig &lt; 175_MF</v>
      </c>
      <c r="C413" s="47" t="str">
        <f t="shared" si="246"/>
        <v>Steam Traps_Industrial/Process Audit - 125 ≤ psig &lt; 175_MF</v>
      </c>
      <c r="D413" s="270" t="s">
        <v>1787</v>
      </c>
      <c r="E413" s="270" t="s">
        <v>2</v>
      </c>
      <c r="F413" s="270" t="s">
        <v>1422</v>
      </c>
      <c r="G413" s="270" t="s">
        <v>1799</v>
      </c>
      <c r="H413" s="270" t="s">
        <v>644</v>
      </c>
      <c r="I413" s="270" t="s">
        <v>1374</v>
      </c>
      <c r="J413" s="270" t="s">
        <v>553</v>
      </c>
      <c r="K413" s="263">
        <v>1</v>
      </c>
      <c r="L413" s="263" t="str">
        <f ca="1">IFERROR(INDEX(Algorithms!J:J,MATCH($C413&amp;"_Therm Saved per Unit",Algorithms!$A:$A,0)),"n/a")</f>
        <v>4.4.16</v>
      </c>
      <c r="M413" s="263" t="str">
        <f>IFERROR(INDEX('Measure Level Detail'!$N:$N,MATCH($B413,'Measure Level Detail'!$B:$B,0)),0)</f>
        <v>each</v>
      </c>
      <c r="N413" s="271">
        <f>IFERROR(INDEX('Measure Level Detail'!$P:$P,MATCH($B413&amp;"_"&amp;N$3,'Measure Level Detail'!$C:$C,0)),0)</f>
        <v>0</v>
      </c>
      <c r="O413" s="271">
        <f>IFERROR(INDEX('Measure Level Detail'!$P:$P,MATCH($B413&amp;"_"&amp;O$3,'Measure Level Detail'!$C:$C,0)),0)</f>
        <v>0</v>
      </c>
      <c r="P413" s="271">
        <f>IFERROR(INDEX('Measure Level Detail'!$P:$P,MATCH($B413&amp;"_"&amp;P$3,'Measure Level Detail'!$C:$C,0)),0)</f>
        <v>0</v>
      </c>
      <c r="Q413" s="271">
        <f>IFERROR(INDEX('Measure Level Detail'!$P:$P,MATCH($B413&amp;"_"&amp;Q$3,'Measure Level Detail'!$C:$C,0)),0)</f>
        <v>0</v>
      </c>
      <c r="R413" s="263" t="str">
        <f ca="1">IFERROR(INDEX(Algorithms!K:K,MATCH($C413&amp;"_Therm Saved per Unit",Algorithms!$A:$A,0)),"n/a")</f>
        <v>CI-HVC-STRE-V10-240101</v>
      </c>
      <c r="S413" s="262"/>
      <c r="T413" s="272">
        <v>1471.0232537570409</v>
      </c>
      <c r="U413" s="272">
        <v>1471.0232537570409</v>
      </c>
      <c r="V413" s="272">
        <v>1471.0232537570409</v>
      </c>
      <c r="W413" s="272">
        <v>1471.0232537570409</v>
      </c>
      <c r="X413" s="273">
        <f>IFERROR(INDEX('Measure Level Detail'!$R:$R,MATCH($B413&amp;"_"&amp;X$3,'Measure Level Detail'!$C:$C,0)),0)</f>
        <v>0.87</v>
      </c>
      <c r="Y413" s="273">
        <f>IFERROR(INDEX('Measure Level Detail'!$R:$R,MATCH($B413&amp;"_"&amp;Y$3,'Measure Level Detail'!$C:$C,0)),0)</f>
        <v>0.87</v>
      </c>
      <c r="Z413" s="273">
        <f>IFERROR(INDEX('Measure Level Detail'!$R:$R,MATCH($B413&amp;"_"&amp;Z$3,'Measure Level Detail'!$C:$C,0)),0)</f>
        <v>0.87</v>
      </c>
      <c r="AA413" s="273">
        <f>IFERROR(INDEX('Measure Level Detail'!$R:$R,MATCH($B413&amp;"_"&amp;AA$3,'Measure Level Detail'!$C:$C,0)),0)</f>
        <v>0.87</v>
      </c>
      <c r="AB413" s="266">
        <f t="shared" si="247"/>
        <v>0</v>
      </c>
      <c r="AC413" s="266">
        <f t="shared" si="248"/>
        <v>0</v>
      </c>
      <c r="AD413" s="266">
        <f t="shared" si="249"/>
        <v>0</v>
      </c>
      <c r="AE413" s="266">
        <f t="shared" si="250"/>
        <v>0</v>
      </c>
      <c r="AF413" s="266">
        <f t="shared" si="251"/>
        <v>0</v>
      </c>
      <c r="AG413" s="274">
        <v>0.87</v>
      </c>
      <c r="AH413" s="274">
        <v>0.87</v>
      </c>
      <c r="AI413" s="710">
        <v>0.88</v>
      </c>
      <c r="AJ413" s="710">
        <v>0.88</v>
      </c>
      <c r="AK413" s="274">
        <f t="shared" si="252"/>
        <v>0.87</v>
      </c>
      <c r="AL413" s="274">
        <f t="shared" si="253"/>
        <v>0.87</v>
      </c>
      <c r="AM413" s="274">
        <f t="shared" si="254"/>
        <v>0.87</v>
      </c>
      <c r="AN413" s="274">
        <f t="shared" si="255"/>
        <v>0.87</v>
      </c>
      <c r="AO413" s="262"/>
      <c r="AP413" s="262"/>
      <c r="AQ413" s="267">
        <v>1471.0232537570409</v>
      </c>
      <c r="AR413" s="262"/>
      <c r="AS413" s="266">
        <f t="shared" si="256"/>
        <v>0</v>
      </c>
      <c r="AT413" s="264">
        <f t="shared" si="257"/>
        <v>0</v>
      </c>
      <c r="AU413" s="262"/>
      <c r="AV413" s="262"/>
      <c r="AW413" s="265">
        <v>1471.0232537570409</v>
      </c>
      <c r="AX413" s="164" t="s">
        <v>2397</v>
      </c>
      <c r="AY413" s="266">
        <v>0</v>
      </c>
      <c r="AZ413" s="266">
        <f t="shared" si="258"/>
        <v>0</v>
      </c>
      <c r="BA413" s="264">
        <f t="shared" si="259"/>
        <v>0</v>
      </c>
      <c r="BB413" s="262"/>
      <c r="BC413" s="262"/>
      <c r="BD413" s="265">
        <f ca="1">IFERROR(INDEX(Algorithms!$G:$G,MATCH($C413&amp;"_Therm Saved per Unit",Algorithms!$A:$A,0)),0)</f>
        <v>1471.0232537570409</v>
      </c>
      <c r="BE413" s="164" t="str">
        <f ca="1">IFERROR(INDEX('v12 Revisions'!$P$29:$P$186, MATCH('Measure-Level Adj Gas'!$L413, 'v12 Revisions'!$D$29:$D$186,0)),"")</f>
        <v>n/a - costs only.</v>
      </c>
      <c r="BF413" s="266">
        <f t="shared" ca="1" si="260"/>
        <v>0</v>
      </c>
      <c r="BG413" s="264">
        <f t="shared" ca="1" si="261"/>
        <v>0</v>
      </c>
      <c r="BH413" s="262"/>
      <c r="BI413" s="262"/>
      <c r="BJ413" s="265">
        <f ca="1">IFERROR(INDEX(Algorithms!$G:$G,MATCH($C413&amp;"_Therm Saved per Unit",Algorithms!$A:$A,0)),0)</f>
        <v>1471.0232537570409</v>
      </c>
      <c r="BK413" s="164"/>
      <c r="BL413" s="266">
        <f t="shared" ca="1" si="262"/>
        <v>0</v>
      </c>
      <c r="BM413" s="264">
        <f t="shared" ca="1" si="263"/>
        <v>0</v>
      </c>
      <c r="BN413" s="266">
        <f t="shared" si="264"/>
        <v>0</v>
      </c>
      <c r="BO413" s="266">
        <f t="shared" si="265"/>
        <v>0</v>
      </c>
      <c r="BP413" s="266">
        <f t="shared" ca="1" si="266"/>
        <v>0</v>
      </c>
      <c r="BQ413" s="266">
        <f t="shared" ca="1" si="267"/>
        <v>0</v>
      </c>
      <c r="BR413" s="268">
        <f t="shared" ca="1" si="268"/>
        <v>0</v>
      </c>
      <c r="BS413" s="262" t="s">
        <v>99</v>
      </c>
      <c r="BT413" s="277"/>
      <c r="BW413" s="266">
        <f t="shared" si="269"/>
        <v>0</v>
      </c>
      <c r="BX413" s="266">
        <f t="shared" si="270"/>
        <v>0</v>
      </c>
      <c r="BY413" s="266">
        <f t="shared" si="271"/>
        <v>0</v>
      </c>
      <c r="BZ413" s="266">
        <f t="shared" si="272"/>
        <v>0</v>
      </c>
      <c r="CA413" s="266">
        <f ca="1">N413*IFERROR(INDEX(Algorithms!$G:$G,MATCH($C413&amp;"_Therm Saved per Unit- MLA",Algorithms!$A:$A,0)),0)*X413</f>
        <v>0</v>
      </c>
      <c r="CB413" s="266">
        <f ca="1">O413*IFERROR(INDEX(Algorithms!$G:$G,MATCH($C413&amp;"_Therm Saved per Unit- MLA",Algorithms!$A:$A,0)),0)*Y413</f>
        <v>0</v>
      </c>
      <c r="CC413" s="266">
        <f ca="1">P413*IFERROR(INDEX(Algorithms!$G:$G,MATCH($C413&amp;"_Therm Saved per Unit- MLA",Algorithms!$A:$A,0)),0)*Z413</f>
        <v>0</v>
      </c>
      <c r="CD413" s="266">
        <f ca="1">Q413*IFERROR(INDEX(Algorithms!$G:$G,MATCH($C413&amp;"_Therm Saved per Unit- MLA",Algorithms!$A:$A,0)),0)*AA413</f>
        <v>0</v>
      </c>
      <c r="CE413" s="266">
        <f ca="1">IFERROR(INDEX(Algorithms!$G:$G,MATCH($C413&amp;"_Lifetime (years)",Algorithms!$A:$A,0)),0)</f>
        <v>6</v>
      </c>
      <c r="CF413" s="266">
        <f ca="1">IFERROR(INDEX(Algorithms!$G:$G,MATCH($C413&amp;"_Lifetime (years) - Remaining Years",Algorithms!$A:$A,0)),0)</f>
        <v>0</v>
      </c>
      <c r="CG413" s="266">
        <f t="shared" ca="1" si="273"/>
        <v>0</v>
      </c>
      <c r="CH413" s="266">
        <f t="shared" ca="1" si="274"/>
        <v>0</v>
      </c>
      <c r="CI413" s="266">
        <f t="shared" ca="1" si="275"/>
        <v>0</v>
      </c>
      <c r="CJ413" s="266">
        <f t="shared" ca="1" si="276"/>
        <v>0</v>
      </c>
      <c r="CK413" s="266">
        <f t="shared" si="277"/>
        <v>0</v>
      </c>
      <c r="CL413" s="266">
        <f t="shared" si="278"/>
        <v>0</v>
      </c>
      <c r="CM413" s="266">
        <f t="shared" ca="1" si="279"/>
        <v>0</v>
      </c>
      <c r="CN413" s="266">
        <f t="shared" ca="1" si="280"/>
        <v>0</v>
      </c>
      <c r="CO413" s="266">
        <f ca="1">N413*IFERROR(INDEX(Algorithms!$G:$G,MATCH($C413&amp;"_Therm Saved per Unit- MLA",Algorithms!$A:$A,0)),0)*X413</f>
        <v>0</v>
      </c>
      <c r="CP413" s="266">
        <f ca="1">O413*IFERROR(INDEX(Algorithms!$G:$G,MATCH($C413&amp;"_Therm Saved per Unit- MLA",Algorithms!$A:$A,0)),0)*Y413</f>
        <v>0</v>
      </c>
      <c r="CQ413" s="266">
        <f ca="1">P413*IFERROR(INDEX(Algorithms!$G:$G,MATCH($C413&amp;"_Therm Saved per Unit- MLA",Algorithms!$A:$A,0)),0)*Z413</f>
        <v>0</v>
      </c>
      <c r="CR413" s="266">
        <f ca="1">Q413*IFERROR(INDEX(Algorithms!$G:$G,MATCH($C413&amp;"_Therm Saved per Unit- MLA",Algorithms!$A:$A,0)),0)*AA413</f>
        <v>0</v>
      </c>
      <c r="CS413" s="266">
        <f ca="1">IFERROR(INDEX(Algorithms!$G:$G,MATCH($C413&amp;"_Lifetime (years)",Algorithms!$A:$A,0)),0)</f>
        <v>6</v>
      </c>
      <c r="CT413" s="266">
        <f ca="1">IFERROR(INDEX(Algorithms!$G:$G,MATCH($C413&amp;"_Lifetime (years) - Remaining Years",Algorithms!$A:$A,0)),0)</f>
        <v>0</v>
      </c>
      <c r="CU413" s="266">
        <f t="shared" ca="1" si="281"/>
        <v>0</v>
      </c>
      <c r="CV413" s="266">
        <f t="shared" ca="1" si="282"/>
        <v>0</v>
      </c>
      <c r="CW413" s="266">
        <f t="shared" ca="1" si="283"/>
        <v>0</v>
      </c>
      <c r="CX413" s="266">
        <f t="shared" ca="1" si="284"/>
        <v>0</v>
      </c>
    </row>
    <row r="414" spans="2:102" s="47" customFormat="1" ht="18" customHeight="1" x14ac:dyDescent="0.25">
      <c r="B414" t="str">
        <f t="shared" si="285"/>
        <v>NSG_Residential_Multi-Family_Partner Trade Ally Rebate_Steam Traps_Industrial/Process Audit - 175 ≤ psig &lt; 250_MF</v>
      </c>
      <c r="C414" s="47" t="str">
        <f t="shared" si="246"/>
        <v>Steam Traps_Industrial/Process Audit - 175 ≤ psig &lt; 250_MF</v>
      </c>
      <c r="D414" s="270" t="s">
        <v>1787</v>
      </c>
      <c r="E414" s="270" t="s">
        <v>2</v>
      </c>
      <c r="F414" s="270" t="s">
        <v>1422</v>
      </c>
      <c r="G414" s="270" t="s">
        <v>1799</v>
      </c>
      <c r="H414" s="270" t="s">
        <v>644</v>
      </c>
      <c r="I414" s="270" t="s">
        <v>1375</v>
      </c>
      <c r="J414" s="270" t="s">
        <v>553</v>
      </c>
      <c r="K414" s="263">
        <v>1</v>
      </c>
      <c r="L414" s="263" t="str">
        <f ca="1">IFERROR(INDEX(Algorithms!J:J,MATCH($C414&amp;"_Therm Saved per Unit",Algorithms!$A:$A,0)),"n/a")</f>
        <v>4.4.16</v>
      </c>
      <c r="M414" s="263" t="str">
        <f>IFERROR(INDEX('Measure Level Detail'!$N:$N,MATCH($B414,'Measure Level Detail'!$B:$B,0)),0)</f>
        <v>each</v>
      </c>
      <c r="N414" s="271">
        <f>IFERROR(INDEX('Measure Level Detail'!$P:$P,MATCH($B414&amp;"_"&amp;N$3,'Measure Level Detail'!$C:$C,0)),0)</f>
        <v>0</v>
      </c>
      <c r="O414" s="271">
        <f>IFERROR(INDEX('Measure Level Detail'!$P:$P,MATCH($B414&amp;"_"&amp;O$3,'Measure Level Detail'!$C:$C,0)),0)</f>
        <v>0</v>
      </c>
      <c r="P414" s="271">
        <f>IFERROR(INDEX('Measure Level Detail'!$P:$P,MATCH($B414&amp;"_"&amp;P$3,'Measure Level Detail'!$C:$C,0)),0)</f>
        <v>0</v>
      </c>
      <c r="Q414" s="271">
        <f>IFERROR(INDEX('Measure Level Detail'!$P:$P,MATCH($B414&amp;"_"&amp;Q$3,'Measure Level Detail'!$C:$C,0)),0)</f>
        <v>0</v>
      </c>
      <c r="R414" s="263" t="str">
        <f ca="1">IFERROR(INDEX(Algorithms!K:K,MATCH($C414&amp;"_Therm Saved per Unit",Algorithms!$A:$A,0)),"n/a")</f>
        <v>CI-HVC-STRE-V10-240101</v>
      </c>
      <c r="S414" s="262"/>
      <c r="T414" s="272">
        <v>1986.7915775383435</v>
      </c>
      <c r="U414" s="272">
        <v>1986.7915775383435</v>
      </c>
      <c r="V414" s="272">
        <v>1986.7915775383435</v>
      </c>
      <c r="W414" s="272">
        <v>1986.7915775383435</v>
      </c>
      <c r="X414" s="273">
        <f>IFERROR(INDEX('Measure Level Detail'!$R:$R,MATCH($B414&amp;"_"&amp;X$3,'Measure Level Detail'!$C:$C,0)),0)</f>
        <v>0.87</v>
      </c>
      <c r="Y414" s="273">
        <f>IFERROR(INDEX('Measure Level Detail'!$R:$R,MATCH($B414&amp;"_"&amp;Y$3,'Measure Level Detail'!$C:$C,0)),0)</f>
        <v>0.87</v>
      </c>
      <c r="Z414" s="273">
        <f>IFERROR(INDEX('Measure Level Detail'!$R:$R,MATCH($B414&amp;"_"&amp;Z$3,'Measure Level Detail'!$C:$C,0)),0)</f>
        <v>0.87</v>
      </c>
      <c r="AA414" s="273">
        <f>IFERROR(INDEX('Measure Level Detail'!$R:$R,MATCH($B414&amp;"_"&amp;AA$3,'Measure Level Detail'!$C:$C,0)),0)</f>
        <v>0.87</v>
      </c>
      <c r="AB414" s="266">
        <f t="shared" si="247"/>
        <v>0</v>
      </c>
      <c r="AC414" s="266">
        <f t="shared" si="248"/>
        <v>0</v>
      </c>
      <c r="AD414" s="266">
        <f t="shared" si="249"/>
        <v>0</v>
      </c>
      <c r="AE414" s="266">
        <f t="shared" si="250"/>
        <v>0</v>
      </c>
      <c r="AF414" s="266">
        <f t="shared" si="251"/>
        <v>0</v>
      </c>
      <c r="AG414" s="274">
        <v>0.87</v>
      </c>
      <c r="AH414" s="274">
        <v>0.87</v>
      </c>
      <c r="AI414" s="710">
        <v>0.88</v>
      </c>
      <c r="AJ414" s="710">
        <v>0.88</v>
      </c>
      <c r="AK414" s="274">
        <f t="shared" si="252"/>
        <v>0.87</v>
      </c>
      <c r="AL414" s="274">
        <f t="shared" si="253"/>
        <v>0.87</v>
      </c>
      <c r="AM414" s="274">
        <f t="shared" si="254"/>
        <v>0.87</v>
      </c>
      <c r="AN414" s="274">
        <f t="shared" si="255"/>
        <v>0.87</v>
      </c>
      <c r="AO414" s="262"/>
      <c r="AP414" s="262"/>
      <c r="AQ414" s="267">
        <v>1986.7915775383435</v>
      </c>
      <c r="AR414" s="262"/>
      <c r="AS414" s="266">
        <f t="shared" si="256"/>
        <v>0</v>
      </c>
      <c r="AT414" s="264">
        <f t="shared" si="257"/>
        <v>0</v>
      </c>
      <c r="AU414" s="262"/>
      <c r="AV414" s="262"/>
      <c r="AW414" s="265">
        <v>1986.7915775383435</v>
      </c>
      <c r="AX414" s="164" t="s">
        <v>2397</v>
      </c>
      <c r="AY414" s="266">
        <v>0</v>
      </c>
      <c r="AZ414" s="266">
        <f t="shared" si="258"/>
        <v>0</v>
      </c>
      <c r="BA414" s="264">
        <f t="shared" si="259"/>
        <v>0</v>
      </c>
      <c r="BB414" s="262"/>
      <c r="BC414" s="262"/>
      <c r="BD414" s="265">
        <f ca="1">IFERROR(INDEX(Algorithms!$G:$G,MATCH($C414&amp;"_Therm Saved per Unit",Algorithms!$A:$A,0)),0)</f>
        <v>1986.7915775383435</v>
      </c>
      <c r="BE414" s="164" t="str">
        <f ca="1">IFERROR(INDEX('v12 Revisions'!$P$29:$P$186, MATCH('Measure-Level Adj Gas'!$L414, 'v12 Revisions'!$D$29:$D$186,0)),"")</f>
        <v>n/a - costs only.</v>
      </c>
      <c r="BF414" s="266">
        <f t="shared" ca="1" si="260"/>
        <v>0</v>
      </c>
      <c r="BG414" s="264">
        <f t="shared" ca="1" si="261"/>
        <v>0</v>
      </c>
      <c r="BH414" s="262"/>
      <c r="BI414" s="262"/>
      <c r="BJ414" s="265">
        <f ca="1">IFERROR(INDEX(Algorithms!$G:$G,MATCH($C414&amp;"_Therm Saved per Unit",Algorithms!$A:$A,0)),0)</f>
        <v>1986.7915775383435</v>
      </c>
      <c r="BK414" s="164"/>
      <c r="BL414" s="266">
        <f t="shared" ca="1" si="262"/>
        <v>0</v>
      </c>
      <c r="BM414" s="264">
        <f t="shared" ca="1" si="263"/>
        <v>0</v>
      </c>
      <c r="BN414" s="266">
        <f t="shared" si="264"/>
        <v>0</v>
      </c>
      <c r="BO414" s="266">
        <f t="shared" si="265"/>
        <v>0</v>
      </c>
      <c r="BP414" s="266">
        <f t="shared" ca="1" si="266"/>
        <v>0</v>
      </c>
      <c r="BQ414" s="266">
        <f t="shared" ca="1" si="267"/>
        <v>0</v>
      </c>
      <c r="BR414" s="268">
        <f t="shared" ca="1" si="268"/>
        <v>0</v>
      </c>
      <c r="BS414" s="262" t="s">
        <v>99</v>
      </c>
      <c r="BT414" s="277"/>
      <c r="BW414" s="266">
        <f t="shared" si="269"/>
        <v>0</v>
      </c>
      <c r="BX414" s="266">
        <f t="shared" si="270"/>
        <v>0</v>
      </c>
      <c r="BY414" s="266">
        <f t="shared" si="271"/>
        <v>0</v>
      </c>
      <c r="BZ414" s="266">
        <f t="shared" si="272"/>
        <v>0</v>
      </c>
      <c r="CA414" s="266">
        <f ca="1">N414*IFERROR(INDEX(Algorithms!$G:$G,MATCH($C414&amp;"_Therm Saved per Unit- MLA",Algorithms!$A:$A,0)),0)*X414</f>
        <v>0</v>
      </c>
      <c r="CB414" s="266">
        <f ca="1">O414*IFERROR(INDEX(Algorithms!$G:$G,MATCH($C414&amp;"_Therm Saved per Unit- MLA",Algorithms!$A:$A,0)),0)*Y414</f>
        <v>0</v>
      </c>
      <c r="CC414" s="266">
        <f ca="1">P414*IFERROR(INDEX(Algorithms!$G:$G,MATCH($C414&amp;"_Therm Saved per Unit- MLA",Algorithms!$A:$A,0)),0)*Z414</f>
        <v>0</v>
      </c>
      <c r="CD414" s="266">
        <f ca="1">Q414*IFERROR(INDEX(Algorithms!$G:$G,MATCH($C414&amp;"_Therm Saved per Unit- MLA",Algorithms!$A:$A,0)),0)*AA414</f>
        <v>0</v>
      </c>
      <c r="CE414" s="266">
        <f ca="1">IFERROR(INDEX(Algorithms!$G:$G,MATCH($C414&amp;"_Lifetime (years)",Algorithms!$A:$A,0)),0)</f>
        <v>6</v>
      </c>
      <c r="CF414" s="266">
        <f ca="1">IFERROR(INDEX(Algorithms!$G:$G,MATCH($C414&amp;"_Lifetime (years) - Remaining Years",Algorithms!$A:$A,0)),0)</f>
        <v>0</v>
      </c>
      <c r="CG414" s="266">
        <f t="shared" ca="1" si="273"/>
        <v>0</v>
      </c>
      <c r="CH414" s="266">
        <f t="shared" ca="1" si="274"/>
        <v>0</v>
      </c>
      <c r="CI414" s="266">
        <f t="shared" ca="1" si="275"/>
        <v>0</v>
      </c>
      <c r="CJ414" s="266">
        <f t="shared" ca="1" si="276"/>
        <v>0</v>
      </c>
      <c r="CK414" s="266">
        <f t="shared" si="277"/>
        <v>0</v>
      </c>
      <c r="CL414" s="266">
        <f t="shared" si="278"/>
        <v>0</v>
      </c>
      <c r="CM414" s="266">
        <f t="shared" ca="1" si="279"/>
        <v>0</v>
      </c>
      <c r="CN414" s="266">
        <f t="shared" ca="1" si="280"/>
        <v>0</v>
      </c>
      <c r="CO414" s="266">
        <f ca="1">N414*IFERROR(INDEX(Algorithms!$G:$G,MATCH($C414&amp;"_Therm Saved per Unit- MLA",Algorithms!$A:$A,0)),0)*X414</f>
        <v>0</v>
      </c>
      <c r="CP414" s="266">
        <f ca="1">O414*IFERROR(INDEX(Algorithms!$G:$G,MATCH($C414&amp;"_Therm Saved per Unit- MLA",Algorithms!$A:$A,0)),0)*Y414</f>
        <v>0</v>
      </c>
      <c r="CQ414" s="266">
        <f ca="1">P414*IFERROR(INDEX(Algorithms!$G:$G,MATCH($C414&amp;"_Therm Saved per Unit- MLA",Algorithms!$A:$A,0)),0)*Z414</f>
        <v>0</v>
      </c>
      <c r="CR414" s="266">
        <f ca="1">Q414*IFERROR(INDEX(Algorithms!$G:$G,MATCH($C414&amp;"_Therm Saved per Unit- MLA",Algorithms!$A:$A,0)),0)*AA414</f>
        <v>0</v>
      </c>
      <c r="CS414" s="266">
        <f ca="1">IFERROR(INDEX(Algorithms!$G:$G,MATCH($C414&amp;"_Lifetime (years)",Algorithms!$A:$A,0)),0)</f>
        <v>6</v>
      </c>
      <c r="CT414" s="266">
        <f ca="1">IFERROR(INDEX(Algorithms!$G:$G,MATCH($C414&amp;"_Lifetime (years) - Remaining Years",Algorithms!$A:$A,0)),0)</f>
        <v>0</v>
      </c>
      <c r="CU414" s="266">
        <f t="shared" ca="1" si="281"/>
        <v>0</v>
      </c>
      <c r="CV414" s="266">
        <f t="shared" ca="1" si="282"/>
        <v>0</v>
      </c>
      <c r="CW414" s="266">
        <f t="shared" ca="1" si="283"/>
        <v>0</v>
      </c>
      <c r="CX414" s="266">
        <f t="shared" ca="1" si="284"/>
        <v>0</v>
      </c>
    </row>
    <row r="415" spans="2:102" s="47" customFormat="1" ht="18" customHeight="1" x14ac:dyDescent="0.25">
      <c r="B415" t="str">
        <f t="shared" si="285"/>
        <v>NSG_Residential_Multi-Family_Partner Trade Ally Rebate_Steam Traps_Industrial/Process Audit - 250 ≤ psig_MF</v>
      </c>
      <c r="C415" s="47" t="str">
        <f t="shared" si="246"/>
        <v>Steam Traps_Industrial/Process Audit - 250 ≤ psig_MF</v>
      </c>
      <c r="D415" s="270" t="s">
        <v>1787</v>
      </c>
      <c r="E415" s="270" t="s">
        <v>2</v>
      </c>
      <c r="F415" s="270" t="s">
        <v>1422</v>
      </c>
      <c r="G415" s="270" t="s">
        <v>1799</v>
      </c>
      <c r="H415" s="270" t="s">
        <v>644</v>
      </c>
      <c r="I415" s="270" t="s">
        <v>1376</v>
      </c>
      <c r="J415" s="270" t="s">
        <v>553</v>
      </c>
      <c r="K415" s="263">
        <v>1</v>
      </c>
      <c r="L415" s="263" t="str">
        <f ca="1">IFERROR(INDEX(Algorithms!J:J,MATCH($C415&amp;"_Therm Saved per Unit",Algorithms!$A:$A,0)),"n/a")</f>
        <v>4.4.16</v>
      </c>
      <c r="M415" s="263" t="str">
        <f>IFERROR(INDEX('Measure Level Detail'!$N:$N,MATCH($B415,'Measure Level Detail'!$B:$B,0)),0)</f>
        <v>each</v>
      </c>
      <c r="N415" s="271">
        <f>IFERROR(INDEX('Measure Level Detail'!$P:$P,MATCH($B415&amp;"_"&amp;N$3,'Measure Level Detail'!$C:$C,0)),0)</f>
        <v>0</v>
      </c>
      <c r="O415" s="271">
        <f>IFERROR(INDEX('Measure Level Detail'!$P:$P,MATCH($B415&amp;"_"&amp;O$3,'Measure Level Detail'!$C:$C,0)),0)</f>
        <v>0</v>
      </c>
      <c r="P415" s="271">
        <f>IFERROR(INDEX('Measure Level Detail'!$P:$P,MATCH($B415&amp;"_"&amp;P$3,'Measure Level Detail'!$C:$C,0)),0)</f>
        <v>0</v>
      </c>
      <c r="Q415" s="271">
        <f>IFERROR(INDEX('Measure Level Detail'!$P:$P,MATCH($B415&amp;"_"&amp;Q$3,'Measure Level Detail'!$C:$C,0)),0)</f>
        <v>0</v>
      </c>
      <c r="R415" s="263" t="str">
        <f ca="1">IFERROR(INDEX(Algorithms!K:K,MATCH($C415&amp;"_Therm Saved per Unit",Algorithms!$A:$A,0)),"n/a")</f>
        <v>CI-HVC-STRE-V10-240101</v>
      </c>
      <c r="S415" s="262"/>
      <c r="T415" s="272">
        <v>2544.9291474441216</v>
      </c>
      <c r="U415" s="272">
        <v>2544.9291474441216</v>
      </c>
      <c r="V415" s="272">
        <v>2544.9291474441216</v>
      </c>
      <c r="W415" s="272">
        <v>2544.9291474441216</v>
      </c>
      <c r="X415" s="273">
        <f>IFERROR(INDEX('Measure Level Detail'!$R:$R,MATCH($B415&amp;"_"&amp;X$3,'Measure Level Detail'!$C:$C,0)),0)</f>
        <v>0.87</v>
      </c>
      <c r="Y415" s="273">
        <f>IFERROR(INDEX('Measure Level Detail'!$R:$R,MATCH($B415&amp;"_"&amp;Y$3,'Measure Level Detail'!$C:$C,0)),0)</f>
        <v>0.87</v>
      </c>
      <c r="Z415" s="273">
        <f>IFERROR(INDEX('Measure Level Detail'!$R:$R,MATCH($B415&amp;"_"&amp;Z$3,'Measure Level Detail'!$C:$C,0)),0)</f>
        <v>0.87</v>
      </c>
      <c r="AA415" s="273">
        <f>IFERROR(INDEX('Measure Level Detail'!$R:$R,MATCH($B415&amp;"_"&amp;AA$3,'Measure Level Detail'!$C:$C,0)),0)</f>
        <v>0.87</v>
      </c>
      <c r="AB415" s="266">
        <f t="shared" si="247"/>
        <v>0</v>
      </c>
      <c r="AC415" s="266">
        <f t="shared" si="248"/>
        <v>0</v>
      </c>
      <c r="AD415" s="266">
        <f t="shared" si="249"/>
        <v>0</v>
      </c>
      <c r="AE415" s="266">
        <f t="shared" si="250"/>
        <v>0</v>
      </c>
      <c r="AF415" s="266">
        <f t="shared" si="251"/>
        <v>0</v>
      </c>
      <c r="AG415" s="274">
        <v>0.87</v>
      </c>
      <c r="AH415" s="274">
        <v>0.87</v>
      </c>
      <c r="AI415" s="710">
        <v>0.88</v>
      </c>
      <c r="AJ415" s="710">
        <v>0.88</v>
      </c>
      <c r="AK415" s="274">
        <f t="shared" si="252"/>
        <v>0.87</v>
      </c>
      <c r="AL415" s="274">
        <f t="shared" si="253"/>
        <v>0.87</v>
      </c>
      <c r="AM415" s="274">
        <f t="shared" si="254"/>
        <v>0.87</v>
      </c>
      <c r="AN415" s="274">
        <f t="shared" si="255"/>
        <v>0.87</v>
      </c>
      <c r="AO415" s="262"/>
      <c r="AP415" s="262"/>
      <c r="AQ415" s="267">
        <v>2544.9291474441216</v>
      </c>
      <c r="AR415" s="262"/>
      <c r="AS415" s="266">
        <f t="shared" si="256"/>
        <v>0</v>
      </c>
      <c r="AT415" s="264">
        <f t="shared" si="257"/>
        <v>0</v>
      </c>
      <c r="AU415" s="262"/>
      <c r="AV415" s="262"/>
      <c r="AW415" s="265">
        <v>2544.9291474441216</v>
      </c>
      <c r="AX415" s="164" t="s">
        <v>2397</v>
      </c>
      <c r="AY415" s="266">
        <v>0</v>
      </c>
      <c r="AZ415" s="266">
        <f t="shared" si="258"/>
        <v>0</v>
      </c>
      <c r="BA415" s="264">
        <f t="shared" si="259"/>
        <v>0</v>
      </c>
      <c r="BB415" s="262"/>
      <c r="BC415" s="262"/>
      <c r="BD415" s="265">
        <f ca="1">IFERROR(INDEX(Algorithms!$G:$G,MATCH($C415&amp;"_Therm Saved per Unit",Algorithms!$A:$A,0)),0)</f>
        <v>2544.9291474441216</v>
      </c>
      <c r="BE415" s="164" t="str">
        <f ca="1">IFERROR(INDEX('v12 Revisions'!$P$29:$P$186, MATCH('Measure-Level Adj Gas'!$L415, 'v12 Revisions'!$D$29:$D$186,0)),"")</f>
        <v>n/a - costs only.</v>
      </c>
      <c r="BF415" s="266">
        <f t="shared" ca="1" si="260"/>
        <v>0</v>
      </c>
      <c r="BG415" s="264">
        <f t="shared" ca="1" si="261"/>
        <v>0</v>
      </c>
      <c r="BH415" s="262"/>
      <c r="BI415" s="262"/>
      <c r="BJ415" s="265">
        <f ca="1">IFERROR(INDEX(Algorithms!$G:$G,MATCH($C415&amp;"_Therm Saved per Unit",Algorithms!$A:$A,0)),0)</f>
        <v>2544.9291474441216</v>
      </c>
      <c r="BK415" s="164"/>
      <c r="BL415" s="266">
        <f t="shared" ca="1" si="262"/>
        <v>0</v>
      </c>
      <c r="BM415" s="264">
        <f t="shared" ca="1" si="263"/>
        <v>0</v>
      </c>
      <c r="BN415" s="266">
        <f t="shared" si="264"/>
        <v>0</v>
      </c>
      <c r="BO415" s="266">
        <f t="shared" si="265"/>
        <v>0</v>
      </c>
      <c r="BP415" s="266">
        <f t="shared" ca="1" si="266"/>
        <v>0</v>
      </c>
      <c r="BQ415" s="266">
        <f t="shared" ca="1" si="267"/>
        <v>0</v>
      </c>
      <c r="BR415" s="268">
        <f t="shared" ca="1" si="268"/>
        <v>0</v>
      </c>
      <c r="BS415" s="262" t="s">
        <v>99</v>
      </c>
      <c r="BT415" s="277"/>
      <c r="BW415" s="266">
        <f t="shared" si="269"/>
        <v>0</v>
      </c>
      <c r="BX415" s="266">
        <f t="shared" si="270"/>
        <v>0</v>
      </c>
      <c r="BY415" s="266">
        <f t="shared" si="271"/>
        <v>0</v>
      </c>
      <c r="BZ415" s="266">
        <f t="shared" si="272"/>
        <v>0</v>
      </c>
      <c r="CA415" s="266">
        <f ca="1">N415*IFERROR(INDEX(Algorithms!$G:$G,MATCH($C415&amp;"_Therm Saved per Unit- MLA",Algorithms!$A:$A,0)),0)*X415</f>
        <v>0</v>
      </c>
      <c r="CB415" s="266">
        <f ca="1">O415*IFERROR(INDEX(Algorithms!$G:$G,MATCH($C415&amp;"_Therm Saved per Unit- MLA",Algorithms!$A:$A,0)),0)*Y415</f>
        <v>0</v>
      </c>
      <c r="CC415" s="266">
        <f ca="1">P415*IFERROR(INDEX(Algorithms!$G:$G,MATCH($C415&amp;"_Therm Saved per Unit- MLA",Algorithms!$A:$A,0)),0)*Z415</f>
        <v>0</v>
      </c>
      <c r="CD415" s="266">
        <f ca="1">Q415*IFERROR(INDEX(Algorithms!$G:$G,MATCH($C415&amp;"_Therm Saved per Unit- MLA",Algorithms!$A:$A,0)),0)*AA415</f>
        <v>0</v>
      </c>
      <c r="CE415" s="266">
        <f ca="1">IFERROR(INDEX(Algorithms!$G:$G,MATCH($C415&amp;"_Lifetime (years)",Algorithms!$A:$A,0)),0)</f>
        <v>6</v>
      </c>
      <c r="CF415" s="266">
        <f ca="1">IFERROR(INDEX(Algorithms!$G:$G,MATCH($C415&amp;"_Lifetime (years) - Remaining Years",Algorithms!$A:$A,0)),0)</f>
        <v>0</v>
      </c>
      <c r="CG415" s="266">
        <f t="shared" ca="1" si="273"/>
        <v>0</v>
      </c>
      <c r="CH415" s="266">
        <f t="shared" ca="1" si="274"/>
        <v>0</v>
      </c>
      <c r="CI415" s="266">
        <f t="shared" ca="1" si="275"/>
        <v>0</v>
      </c>
      <c r="CJ415" s="266">
        <f t="shared" ca="1" si="276"/>
        <v>0</v>
      </c>
      <c r="CK415" s="266">
        <f t="shared" si="277"/>
        <v>0</v>
      </c>
      <c r="CL415" s="266">
        <f t="shared" si="278"/>
        <v>0</v>
      </c>
      <c r="CM415" s="266">
        <f t="shared" ca="1" si="279"/>
        <v>0</v>
      </c>
      <c r="CN415" s="266">
        <f t="shared" ca="1" si="280"/>
        <v>0</v>
      </c>
      <c r="CO415" s="266">
        <f ca="1">N415*IFERROR(INDEX(Algorithms!$G:$G,MATCH($C415&amp;"_Therm Saved per Unit- MLA",Algorithms!$A:$A,0)),0)*X415</f>
        <v>0</v>
      </c>
      <c r="CP415" s="266">
        <f ca="1">O415*IFERROR(INDEX(Algorithms!$G:$G,MATCH($C415&amp;"_Therm Saved per Unit- MLA",Algorithms!$A:$A,0)),0)*Y415</f>
        <v>0</v>
      </c>
      <c r="CQ415" s="266">
        <f ca="1">P415*IFERROR(INDEX(Algorithms!$G:$G,MATCH($C415&amp;"_Therm Saved per Unit- MLA",Algorithms!$A:$A,0)),0)*Z415</f>
        <v>0</v>
      </c>
      <c r="CR415" s="266">
        <f ca="1">Q415*IFERROR(INDEX(Algorithms!$G:$G,MATCH($C415&amp;"_Therm Saved per Unit- MLA",Algorithms!$A:$A,0)),0)*AA415</f>
        <v>0</v>
      </c>
      <c r="CS415" s="266">
        <f ca="1">IFERROR(INDEX(Algorithms!$G:$G,MATCH($C415&amp;"_Lifetime (years)",Algorithms!$A:$A,0)),0)</f>
        <v>6</v>
      </c>
      <c r="CT415" s="266">
        <f ca="1">IFERROR(INDEX(Algorithms!$G:$G,MATCH($C415&amp;"_Lifetime (years) - Remaining Years",Algorithms!$A:$A,0)),0)</f>
        <v>0</v>
      </c>
      <c r="CU415" s="266">
        <f t="shared" ca="1" si="281"/>
        <v>0</v>
      </c>
      <c r="CV415" s="266">
        <f t="shared" ca="1" si="282"/>
        <v>0</v>
      </c>
      <c r="CW415" s="266">
        <f t="shared" ca="1" si="283"/>
        <v>0</v>
      </c>
      <c r="CX415" s="266">
        <f t="shared" ca="1" si="284"/>
        <v>0</v>
      </c>
    </row>
    <row r="416" spans="2:102" s="47" customFormat="1" ht="18" customHeight="1" x14ac:dyDescent="0.25">
      <c r="B416" t="str">
        <f t="shared" si="285"/>
        <v>NSG_Residential_Multi-Family_Partner Trade Ally Rebate_Steam Traps_Test_MF</v>
      </c>
      <c r="C416" s="47" t="str">
        <f t="shared" si="246"/>
        <v>Steam Traps_Test_MF</v>
      </c>
      <c r="D416" s="270" t="s">
        <v>1787</v>
      </c>
      <c r="E416" s="270" t="s">
        <v>2</v>
      </c>
      <c r="F416" s="270" t="s">
        <v>1422</v>
      </c>
      <c r="G416" s="270" t="s">
        <v>1799</v>
      </c>
      <c r="H416" s="270" t="s">
        <v>644</v>
      </c>
      <c r="I416" s="270" t="s">
        <v>1097</v>
      </c>
      <c r="J416" s="270" t="s">
        <v>553</v>
      </c>
      <c r="K416" s="263">
        <v>1</v>
      </c>
      <c r="L416" s="263">
        <f ca="1">IFERROR(INDEX(Algorithms!J:J,MATCH($C416&amp;"_Therm Saved per Unit",Algorithms!$A:$A,0)),"n/a")</f>
        <v>0</v>
      </c>
      <c r="M416" s="263" t="str">
        <f>IFERROR(INDEX('Measure Level Detail'!$N:$N,MATCH($B416,'Measure Level Detail'!$B:$B,0)),0)</f>
        <v>each</v>
      </c>
      <c r="N416" s="271">
        <f>IFERROR(INDEX('Measure Level Detail'!$P:$P,MATCH($B416&amp;"_"&amp;N$3,'Measure Level Detail'!$C:$C,0)),0)</f>
        <v>0</v>
      </c>
      <c r="O416" s="271">
        <f>IFERROR(INDEX('Measure Level Detail'!$P:$P,MATCH($B416&amp;"_"&amp;O$3,'Measure Level Detail'!$C:$C,0)),0)</f>
        <v>0</v>
      </c>
      <c r="P416" s="271">
        <f>IFERROR(INDEX('Measure Level Detail'!$P:$P,MATCH($B416&amp;"_"&amp;P$3,'Measure Level Detail'!$C:$C,0)),0)</f>
        <v>0</v>
      </c>
      <c r="Q416" s="271">
        <f>IFERROR(INDEX('Measure Level Detail'!$P:$P,MATCH($B416&amp;"_"&amp;Q$3,'Measure Level Detail'!$C:$C,0)),0)</f>
        <v>0</v>
      </c>
      <c r="R416" s="263">
        <f ca="1">IFERROR(INDEX(Algorithms!K:K,MATCH($C416&amp;"_Therm Saved per Unit",Algorithms!$A:$A,0)),"n/a")</f>
        <v>0</v>
      </c>
      <c r="S416" s="262"/>
      <c r="T416" s="272">
        <v>0</v>
      </c>
      <c r="U416" s="272">
        <v>0</v>
      </c>
      <c r="V416" s="272">
        <v>0</v>
      </c>
      <c r="W416" s="272">
        <v>0</v>
      </c>
      <c r="X416" s="273">
        <f>IFERROR(INDEX('Measure Level Detail'!$R:$R,MATCH($B416&amp;"_"&amp;X$3,'Measure Level Detail'!$C:$C,0)),0)</f>
        <v>0.87</v>
      </c>
      <c r="Y416" s="273">
        <f>IFERROR(INDEX('Measure Level Detail'!$R:$R,MATCH($B416&amp;"_"&amp;Y$3,'Measure Level Detail'!$C:$C,0)),0)</f>
        <v>0.87</v>
      </c>
      <c r="Z416" s="273">
        <f>IFERROR(INDEX('Measure Level Detail'!$R:$R,MATCH($B416&amp;"_"&amp;Z$3,'Measure Level Detail'!$C:$C,0)),0)</f>
        <v>0.87</v>
      </c>
      <c r="AA416" s="273">
        <f>IFERROR(INDEX('Measure Level Detail'!$R:$R,MATCH($B416&amp;"_"&amp;AA$3,'Measure Level Detail'!$C:$C,0)),0)</f>
        <v>0.87</v>
      </c>
      <c r="AB416" s="266">
        <f t="shared" si="247"/>
        <v>0</v>
      </c>
      <c r="AC416" s="266">
        <f t="shared" si="248"/>
        <v>0</v>
      </c>
      <c r="AD416" s="266">
        <f t="shared" si="249"/>
        <v>0</v>
      </c>
      <c r="AE416" s="266">
        <f t="shared" si="250"/>
        <v>0</v>
      </c>
      <c r="AF416" s="266">
        <f t="shared" si="251"/>
        <v>0</v>
      </c>
      <c r="AG416" s="274">
        <v>0.87</v>
      </c>
      <c r="AH416" s="274">
        <v>0.87</v>
      </c>
      <c r="AI416" s="710">
        <v>0.88</v>
      </c>
      <c r="AJ416" s="710">
        <v>0.88</v>
      </c>
      <c r="AK416" s="274">
        <f t="shared" si="252"/>
        <v>0.87</v>
      </c>
      <c r="AL416" s="274">
        <f t="shared" si="253"/>
        <v>0.87</v>
      </c>
      <c r="AM416" s="274">
        <f t="shared" si="254"/>
        <v>0.87</v>
      </c>
      <c r="AN416" s="274">
        <f t="shared" si="255"/>
        <v>0.87</v>
      </c>
      <c r="AO416" s="262"/>
      <c r="AP416" s="262"/>
      <c r="AQ416" s="267">
        <v>0</v>
      </c>
      <c r="AR416" s="262"/>
      <c r="AS416" s="266">
        <f t="shared" si="256"/>
        <v>0</v>
      </c>
      <c r="AT416" s="264">
        <f t="shared" si="257"/>
        <v>0</v>
      </c>
      <c r="AU416" s="262"/>
      <c r="AV416" s="262"/>
      <c r="AW416" s="265">
        <v>0</v>
      </c>
      <c r="AX416" s="164" t="s">
        <v>1469</v>
      </c>
      <c r="AY416" s="266">
        <v>0</v>
      </c>
      <c r="AZ416" s="266">
        <f t="shared" si="258"/>
        <v>0</v>
      </c>
      <c r="BA416" s="264">
        <f t="shared" si="259"/>
        <v>0</v>
      </c>
      <c r="BB416" s="262"/>
      <c r="BC416" s="262"/>
      <c r="BD416" s="265">
        <f ca="1">IFERROR(INDEX(Algorithms!$G:$G,MATCH($C416&amp;"_Therm Saved per Unit",Algorithms!$A:$A,0)),0)</f>
        <v>0</v>
      </c>
      <c r="BE416" s="164" t="str">
        <f ca="1">IFERROR(INDEX('v12 Revisions'!$P$29:$P$186, MATCH('Measure-Level Adj Gas'!$L416, 'v12 Revisions'!$D$29:$D$186,0)),"")</f>
        <v/>
      </c>
      <c r="BF416" s="266">
        <f t="shared" ca="1" si="260"/>
        <v>0</v>
      </c>
      <c r="BG416" s="264">
        <f t="shared" ca="1" si="261"/>
        <v>0</v>
      </c>
      <c r="BH416" s="262"/>
      <c r="BI416" s="262"/>
      <c r="BJ416" s="265">
        <f ca="1">IFERROR(INDEX(Algorithms!$G:$G,MATCH($C416&amp;"_Therm Saved per Unit",Algorithms!$A:$A,0)),0)</f>
        <v>0</v>
      </c>
      <c r="BK416" s="164"/>
      <c r="BL416" s="266">
        <f t="shared" ca="1" si="262"/>
        <v>0</v>
      </c>
      <c r="BM416" s="264">
        <f t="shared" ca="1" si="263"/>
        <v>0</v>
      </c>
      <c r="BN416" s="266">
        <f t="shared" si="264"/>
        <v>0</v>
      </c>
      <c r="BO416" s="266">
        <f t="shared" si="265"/>
        <v>0</v>
      </c>
      <c r="BP416" s="266">
        <f t="shared" ca="1" si="266"/>
        <v>0</v>
      </c>
      <c r="BQ416" s="266">
        <f t="shared" ca="1" si="267"/>
        <v>0</v>
      </c>
      <c r="BR416" s="268">
        <f t="shared" ca="1" si="268"/>
        <v>0</v>
      </c>
      <c r="BS416" s="262" t="s">
        <v>99</v>
      </c>
      <c r="BT416" s="277"/>
      <c r="BW416" s="266">
        <f t="shared" si="269"/>
        <v>0</v>
      </c>
      <c r="BX416" s="266">
        <f t="shared" si="270"/>
        <v>0</v>
      </c>
      <c r="BY416" s="266">
        <f t="shared" si="271"/>
        <v>0</v>
      </c>
      <c r="BZ416" s="266">
        <f t="shared" si="272"/>
        <v>0</v>
      </c>
      <c r="CA416" s="266">
        <f ca="1">N416*IFERROR(INDEX(Algorithms!$G:$G,MATCH($C416&amp;"_Therm Saved per Unit- MLA",Algorithms!$A:$A,0)),0)*X416</f>
        <v>0</v>
      </c>
      <c r="CB416" s="266">
        <f ca="1">O416*IFERROR(INDEX(Algorithms!$G:$G,MATCH($C416&amp;"_Therm Saved per Unit- MLA",Algorithms!$A:$A,0)),0)*Y416</f>
        <v>0</v>
      </c>
      <c r="CC416" s="266">
        <f ca="1">P416*IFERROR(INDEX(Algorithms!$G:$G,MATCH($C416&amp;"_Therm Saved per Unit- MLA",Algorithms!$A:$A,0)),0)*Z416</f>
        <v>0</v>
      </c>
      <c r="CD416" s="266">
        <f ca="1">Q416*IFERROR(INDEX(Algorithms!$G:$G,MATCH($C416&amp;"_Therm Saved per Unit- MLA",Algorithms!$A:$A,0)),0)*AA416</f>
        <v>0</v>
      </c>
      <c r="CE416" s="266">
        <f ca="1">IFERROR(INDEX(Algorithms!$G:$G,MATCH($C416&amp;"_Lifetime (years)",Algorithms!$A:$A,0)),0)</f>
        <v>3</v>
      </c>
      <c r="CF416" s="266">
        <f ca="1">IFERROR(INDEX(Algorithms!$G:$G,MATCH($C416&amp;"_Lifetime (years) - Remaining Years",Algorithms!$A:$A,0)),0)</f>
        <v>0</v>
      </c>
      <c r="CG416" s="266">
        <f t="shared" ca="1" si="273"/>
        <v>0</v>
      </c>
      <c r="CH416" s="266">
        <f t="shared" ca="1" si="274"/>
        <v>0</v>
      </c>
      <c r="CI416" s="266">
        <f t="shared" ca="1" si="275"/>
        <v>0</v>
      </c>
      <c r="CJ416" s="266">
        <f t="shared" ca="1" si="276"/>
        <v>0</v>
      </c>
      <c r="CK416" s="266">
        <f t="shared" si="277"/>
        <v>0</v>
      </c>
      <c r="CL416" s="266">
        <f t="shared" si="278"/>
        <v>0</v>
      </c>
      <c r="CM416" s="266">
        <f t="shared" ca="1" si="279"/>
        <v>0</v>
      </c>
      <c r="CN416" s="266">
        <f t="shared" ca="1" si="280"/>
        <v>0</v>
      </c>
      <c r="CO416" s="266">
        <f ca="1">N416*IFERROR(INDEX(Algorithms!$G:$G,MATCH($C416&amp;"_Therm Saved per Unit- MLA",Algorithms!$A:$A,0)),0)*X416</f>
        <v>0</v>
      </c>
      <c r="CP416" s="266">
        <f ca="1">O416*IFERROR(INDEX(Algorithms!$G:$G,MATCH($C416&amp;"_Therm Saved per Unit- MLA",Algorithms!$A:$A,0)),0)*Y416</f>
        <v>0</v>
      </c>
      <c r="CQ416" s="266">
        <f ca="1">P416*IFERROR(INDEX(Algorithms!$G:$G,MATCH($C416&amp;"_Therm Saved per Unit- MLA",Algorithms!$A:$A,0)),0)*Z416</f>
        <v>0</v>
      </c>
      <c r="CR416" s="266">
        <f ca="1">Q416*IFERROR(INDEX(Algorithms!$G:$G,MATCH($C416&amp;"_Therm Saved per Unit- MLA",Algorithms!$A:$A,0)),0)*AA416</f>
        <v>0</v>
      </c>
      <c r="CS416" s="266">
        <f ca="1">IFERROR(INDEX(Algorithms!$G:$G,MATCH($C416&amp;"_Lifetime (years)",Algorithms!$A:$A,0)),0)</f>
        <v>3</v>
      </c>
      <c r="CT416" s="266">
        <f ca="1">IFERROR(INDEX(Algorithms!$G:$G,MATCH($C416&amp;"_Lifetime (years) - Remaining Years",Algorithms!$A:$A,0)),0)</f>
        <v>0</v>
      </c>
      <c r="CU416" s="266">
        <f t="shared" ca="1" si="281"/>
        <v>0</v>
      </c>
      <c r="CV416" s="266">
        <f t="shared" ca="1" si="282"/>
        <v>0</v>
      </c>
      <c r="CW416" s="266">
        <f t="shared" ca="1" si="283"/>
        <v>0</v>
      </c>
      <c r="CX416" s="266">
        <f t="shared" ca="1" si="284"/>
        <v>0</v>
      </c>
    </row>
    <row r="417" spans="2:102" s="47" customFormat="1" ht="18" customHeight="1" x14ac:dyDescent="0.25">
      <c r="B417" t="str">
        <f t="shared" si="285"/>
        <v>NSG_Residential_Multi-Family_Partner Trade Ally Rebate_Linkageless Controls_0_MF</v>
      </c>
      <c r="C417" s="47" t="str">
        <f t="shared" si="246"/>
        <v>Linkageless Controls_0_MF</v>
      </c>
      <c r="D417" s="270" t="s">
        <v>1787</v>
      </c>
      <c r="E417" s="270" t="s">
        <v>2</v>
      </c>
      <c r="F417" s="270" t="s">
        <v>1422</v>
      </c>
      <c r="G417" s="270" t="s">
        <v>1799</v>
      </c>
      <c r="H417" s="270" t="s">
        <v>1287</v>
      </c>
      <c r="I417" s="270">
        <v>0</v>
      </c>
      <c r="J417" s="270" t="s">
        <v>553</v>
      </c>
      <c r="K417" s="263">
        <v>1</v>
      </c>
      <c r="L417" s="263" t="str">
        <f ca="1">IFERROR(INDEX(Algorithms!J:J,MATCH($C417&amp;"_Therm Saved per Unit",Algorithms!$A:$A,0)),"n/a")</f>
        <v>4.4.21</v>
      </c>
      <c r="M417" s="263" t="str">
        <f>IFERROR(INDEX('Measure Level Detail'!$N:$N,MATCH($B417,'Measure Level Detail'!$B:$B,0)),0)</f>
        <v>MBH</v>
      </c>
      <c r="N417" s="271">
        <f>IFERROR(INDEX('Measure Level Detail'!$P:$P,MATCH($B417&amp;"_"&amp;N$3,'Measure Level Detail'!$C:$C,0)),0)</f>
        <v>0</v>
      </c>
      <c r="O417" s="271">
        <f>IFERROR(INDEX('Measure Level Detail'!$P:$P,MATCH($B417&amp;"_"&amp;O$3,'Measure Level Detail'!$C:$C,0)),0)</f>
        <v>0</v>
      </c>
      <c r="P417" s="271">
        <f>IFERROR(INDEX('Measure Level Detail'!$P:$P,MATCH($B417&amp;"_"&amp;P$3,'Measure Level Detail'!$C:$C,0)),0)</f>
        <v>0</v>
      </c>
      <c r="Q417" s="271">
        <f>IFERROR(INDEX('Measure Level Detail'!$P:$P,MATCH($B417&amp;"_"&amp;Q$3,'Measure Level Detail'!$C:$C,0)),0)</f>
        <v>0</v>
      </c>
      <c r="R417" s="263" t="str">
        <f ca="1">IFERROR(INDEX(Algorithms!K:K,MATCH($C417&amp;"_Therm Saved per Unit",Algorithms!$A:$A,0)),"n/a")</f>
        <v>CI-HVC-LBC-V06-220101</v>
      </c>
      <c r="S417" s="262"/>
      <c r="T417" s="272">
        <v>0.63181333333333334</v>
      </c>
      <c r="U417" s="272">
        <v>0.63181333333333334</v>
      </c>
      <c r="V417" s="272">
        <v>0.63181333333333334</v>
      </c>
      <c r="W417" s="272">
        <v>0.63181333333333334</v>
      </c>
      <c r="X417" s="273">
        <f>IFERROR(INDEX('Measure Level Detail'!$R:$R,MATCH($B417&amp;"_"&amp;X$3,'Measure Level Detail'!$C:$C,0)),0)</f>
        <v>0.87</v>
      </c>
      <c r="Y417" s="273">
        <f>IFERROR(INDEX('Measure Level Detail'!$R:$R,MATCH($B417&amp;"_"&amp;Y$3,'Measure Level Detail'!$C:$C,0)),0)</f>
        <v>0.87</v>
      </c>
      <c r="Z417" s="273">
        <f>IFERROR(INDEX('Measure Level Detail'!$R:$R,MATCH($B417&amp;"_"&amp;Z$3,'Measure Level Detail'!$C:$C,0)),0)</f>
        <v>0.87</v>
      </c>
      <c r="AA417" s="273">
        <f>IFERROR(INDEX('Measure Level Detail'!$R:$R,MATCH($B417&amp;"_"&amp;AA$3,'Measure Level Detail'!$C:$C,0)),0)</f>
        <v>0.87</v>
      </c>
      <c r="AB417" s="266">
        <f t="shared" si="247"/>
        <v>0</v>
      </c>
      <c r="AC417" s="266">
        <f t="shared" si="248"/>
        <v>0</v>
      </c>
      <c r="AD417" s="266">
        <f t="shared" si="249"/>
        <v>0</v>
      </c>
      <c r="AE417" s="266">
        <f t="shared" si="250"/>
        <v>0</v>
      </c>
      <c r="AF417" s="266">
        <f t="shared" si="251"/>
        <v>0</v>
      </c>
      <c r="AG417" s="274">
        <v>0.87</v>
      </c>
      <c r="AH417" s="274">
        <v>0.87</v>
      </c>
      <c r="AI417" s="710">
        <v>0.88</v>
      </c>
      <c r="AJ417" s="710">
        <v>0.88</v>
      </c>
      <c r="AK417" s="274">
        <f t="shared" si="252"/>
        <v>0.87</v>
      </c>
      <c r="AL417" s="274">
        <f t="shared" si="253"/>
        <v>0.87</v>
      </c>
      <c r="AM417" s="274">
        <f t="shared" si="254"/>
        <v>0.87</v>
      </c>
      <c r="AN417" s="274">
        <f t="shared" si="255"/>
        <v>0.87</v>
      </c>
      <c r="AO417" s="262"/>
      <c r="AP417" s="262"/>
      <c r="AQ417" s="267">
        <v>0.63181333333333334</v>
      </c>
      <c r="AR417" s="262"/>
      <c r="AS417" s="266">
        <f t="shared" si="256"/>
        <v>0</v>
      </c>
      <c r="AT417" s="264">
        <f t="shared" si="257"/>
        <v>0</v>
      </c>
      <c r="AU417" s="262"/>
      <c r="AV417" s="262"/>
      <c r="AW417" s="265">
        <v>0.63181333333333334</v>
      </c>
      <c r="AX417" s="164" t="s">
        <v>1469</v>
      </c>
      <c r="AY417" s="266">
        <v>0</v>
      </c>
      <c r="AZ417" s="266">
        <f t="shared" si="258"/>
        <v>0</v>
      </c>
      <c r="BA417" s="264">
        <f t="shared" si="259"/>
        <v>0</v>
      </c>
      <c r="BB417" s="262"/>
      <c r="BC417" s="262"/>
      <c r="BD417" s="265">
        <f ca="1">IFERROR(INDEX(Algorithms!$G:$G,MATCH($C417&amp;"_Therm Saved per Unit",Algorithms!$A:$A,0)),0)</f>
        <v>0.63181333333333334</v>
      </c>
      <c r="BE417" s="164" t="str">
        <f ca="1">IFERROR(INDEX('v12 Revisions'!$P$29:$P$186, MATCH('Measure-Level Adj Gas'!$L417, 'v12 Revisions'!$D$29:$D$186,0)),"")</f>
        <v/>
      </c>
      <c r="BF417" s="266">
        <f t="shared" ca="1" si="260"/>
        <v>0</v>
      </c>
      <c r="BG417" s="264">
        <f t="shared" ca="1" si="261"/>
        <v>0</v>
      </c>
      <c r="BH417" s="262"/>
      <c r="BI417" s="262"/>
      <c r="BJ417" s="265">
        <f ca="1">IFERROR(INDEX(Algorithms!$G:$G,MATCH($C417&amp;"_Therm Saved per Unit",Algorithms!$A:$A,0)),0)</f>
        <v>0.63181333333333334</v>
      </c>
      <c r="BK417" s="164"/>
      <c r="BL417" s="266">
        <f t="shared" ca="1" si="262"/>
        <v>0</v>
      </c>
      <c r="BM417" s="264">
        <f t="shared" ca="1" si="263"/>
        <v>0</v>
      </c>
      <c r="BN417" s="266">
        <f t="shared" si="264"/>
        <v>0</v>
      </c>
      <c r="BO417" s="266">
        <f t="shared" si="265"/>
        <v>0</v>
      </c>
      <c r="BP417" s="266">
        <f t="shared" ca="1" si="266"/>
        <v>0</v>
      </c>
      <c r="BQ417" s="266">
        <f t="shared" ca="1" si="267"/>
        <v>0</v>
      </c>
      <c r="BR417" s="268">
        <f t="shared" ca="1" si="268"/>
        <v>0</v>
      </c>
      <c r="BS417" s="262" t="s">
        <v>99</v>
      </c>
      <c r="BT417" s="277"/>
      <c r="BW417" s="266">
        <f t="shared" si="269"/>
        <v>0</v>
      </c>
      <c r="BX417" s="266">
        <f t="shared" si="270"/>
        <v>0</v>
      </c>
      <c r="BY417" s="266">
        <f t="shared" si="271"/>
        <v>0</v>
      </c>
      <c r="BZ417" s="266">
        <f t="shared" si="272"/>
        <v>0</v>
      </c>
      <c r="CA417" s="266">
        <f ca="1">N417*IFERROR(INDEX(Algorithms!$G:$G,MATCH($C417&amp;"_Therm Saved per Unit- MLA",Algorithms!$A:$A,0)),0)*X417</f>
        <v>0</v>
      </c>
      <c r="CB417" s="266">
        <f ca="1">O417*IFERROR(INDEX(Algorithms!$G:$G,MATCH($C417&amp;"_Therm Saved per Unit- MLA",Algorithms!$A:$A,0)),0)*Y417</f>
        <v>0</v>
      </c>
      <c r="CC417" s="266">
        <f ca="1">P417*IFERROR(INDEX(Algorithms!$G:$G,MATCH($C417&amp;"_Therm Saved per Unit- MLA",Algorithms!$A:$A,0)),0)*Z417</f>
        <v>0</v>
      </c>
      <c r="CD417" s="266">
        <f ca="1">Q417*IFERROR(INDEX(Algorithms!$G:$G,MATCH($C417&amp;"_Therm Saved per Unit- MLA",Algorithms!$A:$A,0)),0)*AA417</f>
        <v>0</v>
      </c>
      <c r="CE417" s="266">
        <f ca="1">IFERROR(INDEX(Algorithms!$G:$G,MATCH($C417&amp;"_Lifetime (years)",Algorithms!$A:$A,0)),0)</f>
        <v>20</v>
      </c>
      <c r="CF417" s="266">
        <f ca="1">IFERROR(INDEX(Algorithms!$G:$G,MATCH($C417&amp;"_Lifetime (years) - Remaining Years",Algorithms!$A:$A,0)),0)</f>
        <v>0</v>
      </c>
      <c r="CG417" s="266">
        <f t="shared" ca="1" si="273"/>
        <v>0</v>
      </c>
      <c r="CH417" s="266">
        <f t="shared" ca="1" si="274"/>
        <v>0</v>
      </c>
      <c r="CI417" s="266">
        <f t="shared" ca="1" si="275"/>
        <v>0</v>
      </c>
      <c r="CJ417" s="266">
        <f t="shared" ca="1" si="276"/>
        <v>0</v>
      </c>
      <c r="CK417" s="266">
        <f t="shared" si="277"/>
        <v>0</v>
      </c>
      <c r="CL417" s="266">
        <f t="shared" si="278"/>
        <v>0</v>
      </c>
      <c r="CM417" s="266">
        <f t="shared" ca="1" si="279"/>
        <v>0</v>
      </c>
      <c r="CN417" s="266">
        <f t="shared" ca="1" si="280"/>
        <v>0</v>
      </c>
      <c r="CO417" s="266">
        <f ca="1">N417*IFERROR(INDEX(Algorithms!$G:$G,MATCH($C417&amp;"_Therm Saved per Unit- MLA",Algorithms!$A:$A,0)),0)*X417</f>
        <v>0</v>
      </c>
      <c r="CP417" s="266">
        <f ca="1">O417*IFERROR(INDEX(Algorithms!$G:$G,MATCH($C417&amp;"_Therm Saved per Unit- MLA",Algorithms!$A:$A,0)),0)*Y417</f>
        <v>0</v>
      </c>
      <c r="CQ417" s="266">
        <f ca="1">P417*IFERROR(INDEX(Algorithms!$G:$G,MATCH($C417&amp;"_Therm Saved per Unit- MLA",Algorithms!$A:$A,0)),0)*Z417</f>
        <v>0</v>
      </c>
      <c r="CR417" s="266">
        <f ca="1">Q417*IFERROR(INDEX(Algorithms!$G:$G,MATCH($C417&amp;"_Therm Saved per Unit- MLA",Algorithms!$A:$A,0)),0)*AA417</f>
        <v>0</v>
      </c>
      <c r="CS417" s="266">
        <f ca="1">IFERROR(INDEX(Algorithms!$G:$G,MATCH($C417&amp;"_Lifetime (years)",Algorithms!$A:$A,0)),0)</f>
        <v>20</v>
      </c>
      <c r="CT417" s="266">
        <f ca="1">IFERROR(INDEX(Algorithms!$G:$G,MATCH($C417&amp;"_Lifetime (years) - Remaining Years",Algorithms!$A:$A,0)),0)</f>
        <v>0</v>
      </c>
      <c r="CU417" s="266">
        <f t="shared" ca="1" si="281"/>
        <v>0</v>
      </c>
      <c r="CV417" s="266">
        <f t="shared" ca="1" si="282"/>
        <v>0</v>
      </c>
      <c r="CW417" s="266">
        <f t="shared" ca="1" si="283"/>
        <v>0</v>
      </c>
      <c r="CX417" s="266">
        <f t="shared" ca="1" si="284"/>
        <v>0</v>
      </c>
    </row>
    <row r="418" spans="2:102" s="47" customFormat="1" ht="18" customHeight="1" x14ac:dyDescent="0.25">
      <c r="B418" t="str">
        <f t="shared" si="285"/>
        <v>NSG_Residential_Multi-Family_Partner Trade Ally Rebate_Modulating Commercial Gas Clothes Dryer_Hotels &amp; Hospitals_CI</v>
      </c>
      <c r="C418" s="47" t="str">
        <f t="shared" si="246"/>
        <v>Modulating Commercial Gas Clothes Dryer_Hotels &amp; Hospitals_CI</v>
      </c>
      <c r="D418" s="270" t="s">
        <v>1787</v>
      </c>
      <c r="E418" s="270" t="s">
        <v>2</v>
      </c>
      <c r="F418" s="270" t="s">
        <v>1422</v>
      </c>
      <c r="G418" s="270" t="s">
        <v>1799</v>
      </c>
      <c r="H418" s="270" t="s">
        <v>12</v>
      </c>
      <c r="I418" s="270" t="s">
        <v>1253</v>
      </c>
      <c r="J418" s="270" t="s">
        <v>1159</v>
      </c>
      <c r="K418" s="263">
        <v>1</v>
      </c>
      <c r="L418" s="263" t="str">
        <f ca="1">IFERROR(INDEX(Algorithms!J:J,MATCH($C418&amp;"_Therm Saved per Unit",Algorithms!$A:$A,0)),"n/a")</f>
        <v>4.8.4</v>
      </c>
      <c r="M418" s="263" t="str">
        <f>IFERROR(INDEX('Measure Level Detail'!$N:$N,MATCH($B418,'Measure Level Detail'!$B:$B,0)),0)</f>
        <v>each</v>
      </c>
      <c r="N418" s="271">
        <f>IFERROR(INDEX('Measure Level Detail'!$P:$P,MATCH($B418&amp;"_"&amp;N$3,'Measure Level Detail'!$C:$C,0)),0)</f>
        <v>0</v>
      </c>
      <c r="O418" s="271">
        <f>IFERROR(INDEX('Measure Level Detail'!$P:$P,MATCH($B418&amp;"_"&amp;O$3,'Measure Level Detail'!$C:$C,0)),0)</f>
        <v>0</v>
      </c>
      <c r="P418" s="271">
        <f>IFERROR(INDEX('Measure Level Detail'!$P:$P,MATCH($B418&amp;"_"&amp;P$3,'Measure Level Detail'!$C:$C,0)),0)</f>
        <v>0</v>
      </c>
      <c r="Q418" s="271">
        <f>IFERROR(INDEX('Measure Level Detail'!$P:$P,MATCH($B418&amp;"_"&amp;Q$3,'Measure Level Detail'!$C:$C,0)),0)</f>
        <v>0</v>
      </c>
      <c r="R418" s="263" t="str">
        <f ca="1">IFERROR(INDEX(Algorithms!K:K,MATCH($C418&amp;"_Therm Saved per Unit",Algorithms!$A:$A,0)),"n/a")</f>
        <v>CI-MSC-MODD-V02-230101</v>
      </c>
      <c r="S418" s="262"/>
      <c r="T418" s="272">
        <v>649.26</v>
      </c>
      <c r="U418" s="272">
        <v>649.26</v>
      </c>
      <c r="V418" s="272">
        <v>649.26</v>
      </c>
      <c r="W418" s="272">
        <v>649.26</v>
      </c>
      <c r="X418" s="273">
        <f>IFERROR(INDEX('Measure Level Detail'!$R:$R,MATCH($B418&amp;"_"&amp;X$3,'Measure Level Detail'!$C:$C,0)),0)</f>
        <v>0.87</v>
      </c>
      <c r="Y418" s="273">
        <f>IFERROR(INDEX('Measure Level Detail'!$R:$R,MATCH($B418&amp;"_"&amp;Y$3,'Measure Level Detail'!$C:$C,0)),0)</f>
        <v>0.87</v>
      </c>
      <c r="Z418" s="273">
        <f>IFERROR(INDEX('Measure Level Detail'!$R:$R,MATCH($B418&amp;"_"&amp;Z$3,'Measure Level Detail'!$C:$C,0)),0)</f>
        <v>0.87</v>
      </c>
      <c r="AA418" s="273">
        <f>IFERROR(INDEX('Measure Level Detail'!$R:$R,MATCH($B418&amp;"_"&amp;AA$3,'Measure Level Detail'!$C:$C,0)),0)</f>
        <v>0.87</v>
      </c>
      <c r="AB418" s="266">
        <f t="shared" si="247"/>
        <v>0</v>
      </c>
      <c r="AC418" s="266">
        <f t="shared" si="248"/>
        <v>0</v>
      </c>
      <c r="AD418" s="266">
        <f t="shared" si="249"/>
        <v>0</v>
      </c>
      <c r="AE418" s="266">
        <f t="shared" si="250"/>
        <v>0</v>
      </c>
      <c r="AF418" s="266">
        <f t="shared" si="251"/>
        <v>0</v>
      </c>
      <c r="AG418" s="274">
        <v>0.87</v>
      </c>
      <c r="AH418" s="274">
        <v>0.87</v>
      </c>
      <c r="AI418" s="710">
        <v>0.88</v>
      </c>
      <c r="AJ418" s="710">
        <v>0.88</v>
      </c>
      <c r="AK418" s="274">
        <f t="shared" si="252"/>
        <v>0.87</v>
      </c>
      <c r="AL418" s="274">
        <f t="shared" si="253"/>
        <v>0.87</v>
      </c>
      <c r="AM418" s="274">
        <f t="shared" si="254"/>
        <v>0.87</v>
      </c>
      <c r="AN418" s="274">
        <f t="shared" si="255"/>
        <v>0.87</v>
      </c>
      <c r="AO418" s="262"/>
      <c r="AP418" s="262"/>
      <c r="AQ418" s="267">
        <v>649.26</v>
      </c>
      <c r="AR418" s="262"/>
      <c r="AS418" s="266">
        <f t="shared" si="256"/>
        <v>0</v>
      </c>
      <c r="AT418" s="264">
        <f t="shared" si="257"/>
        <v>0</v>
      </c>
      <c r="AU418" s="262"/>
      <c r="AV418" s="262"/>
      <c r="AW418" s="265">
        <v>649.26</v>
      </c>
      <c r="AX418" s="164" t="s">
        <v>2396</v>
      </c>
      <c r="AY418" s="266">
        <v>0</v>
      </c>
      <c r="AZ418" s="266">
        <f t="shared" si="258"/>
        <v>0</v>
      </c>
      <c r="BA418" s="264">
        <f t="shared" si="259"/>
        <v>0</v>
      </c>
      <c r="BB418" s="262"/>
      <c r="BC418" s="262"/>
      <c r="BD418" s="265">
        <f ca="1">IFERROR(INDEX(Algorithms!$G:$G,MATCH($C418&amp;"_Therm Saved per Unit",Algorithms!$A:$A,0)),0)</f>
        <v>649.26</v>
      </c>
      <c r="BE418" s="164" t="str">
        <f ca="1">IFERROR(INDEX('v12 Revisions'!$P$29:$P$186, MATCH('Measure-Level Adj Gas'!$L418, 'v12 Revisions'!$D$29:$D$186,0)),"")</f>
        <v/>
      </c>
      <c r="BF418" s="266">
        <f t="shared" ca="1" si="260"/>
        <v>0</v>
      </c>
      <c r="BG418" s="264">
        <f t="shared" ca="1" si="261"/>
        <v>0</v>
      </c>
      <c r="BH418" s="262"/>
      <c r="BI418" s="262"/>
      <c r="BJ418" s="265">
        <f ca="1">IFERROR(INDEX(Algorithms!$G:$G,MATCH($C418&amp;"_Therm Saved per Unit",Algorithms!$A:$A,0)),0)</f>
        <v>649.26</v>
      </c>
      <c r="BK418" s="164"/>
      <c r="BL418" s="266">
        <f t="shared" ca="1" si="262"/>
        <v>0</v>
      </c>
      <c r="BM418" s="264">
        <f t="shared" ca="1" si="263"/>
        <v>0</v>
      </c>
      <c r="BN418" s="266">
        <f t="shared" si="264"/>
        <v>0</v>
      </c>
      <c r="BO418" s="266">
        <f t="shared" si="265"/>
        <v>0</v>
      </c>
      <c r="BP418" s="266">
        <f t="shared" ca="1" si="266"/>
        <v>0</v>
      </c>
      <c r="BQ418" s="266">
        <f t="shared" ca="1" si="267"/>
        <v>0</v>
      </c>
      <c r="BR418" s="268">
        <f t="shared" ca="1" si="268"/>
        <v>0</v>
      </c>
      <c r="BS418" s="262" t="s">
        <v>99</v>
      </c>
      <c r="BT418" s="277"/>
      <c r="BW418" s="266">
        <f t="shared" si="269"/>
        <v>0</v>
      </c>
      <c r="BX418" s="266">
        <f t="shared" si="270"/>
        <v>0</v>
      </c>
      <c r="BY418" s="266">
        <f t="shared" si="271"/>
        <v>0</v>
      </c>
      <c r="BZ418" s="266">
        <f t="shared" si="272"/>
        <v>0</v>
      </c>
      <c r="CA418" s="266">
        <f ca="1">N418*IFERROR(INDEX(Algorithms!$G:$G,MATCH($C418&amp;"_Therm Saved per Unit- MLA",Algorithms!$A:$A,0)),0)*X418</f>
        <v>0</v>
      </c>
      <c r="CB418" s="266">
        <f ca="1">O418*IFERROR(INDEX(Algorithms!$G:$G,MATCH($C418&amp;"_Therm Saved per Unit- MLA",Algorithms!$A:$A,0)),0)*Y418</f>
        <v>0</v>
      </c>
      <c r="CC418" s="266">
        <f ca="1">P418*IFERROR(INDEX(Algorithms!$G:$G,MATCH($C418&amp;"_Therm Saved per Unit- MLA",Algorithms!$A:$A,0)),0)*Z418</f>
        <v>0</v>
      </c>
      <c r="CD418" s="266">
        <f ca="1">Q418*IFERROR(INDEX(Algorithms!$G:$G,MATCH($C418&amp;"_Therm Saved per Unit- MLA",Algorithms!$A:$A,0)),0)*AA418</f>
        <v>0</v>
      </c>
      <c r="CE418" s="266">
        <f ca="1">IFERROR(INDEX(Algorithms!$G:$G,MATCH($C418&amp;"_Lifetime (years)",Algorithms!$A:$A,0)),0)</f>
        <v>10</v>
      </c>
      <c r="CF418" s="266">
        <f ca="1">IFERROR(INDEX(Algorithms!$G:$G,MATCH($C418&amp;"_Lifetime (years) - Remaining Years",Algorithms!$A:$A,0)),0)</f>
        <v>0</v>
      </c>
      <c r="CG418" s="266">
        <f t="shared" ca="1" si="273"/>
        <v>0</v>
      </c>
      <c r="CH418" s="266">
        <f t="shared" ca="1" si="274"/>
        <v>0</v>
      </c>
      <c r="CI418" s="266">
        <f t="shared" ca="1" si="275"/>
        <v>0</v>
      </c>
      <c r="CJ418" s="266">
        <f t="shared" ca="1" si="276"/>
        <v>0</v>
      </c>
      <c r="CK418" s="266">
        <f t="shared" si="277"/>
        <v>0</v>
      </c>
      <c r="CL418" s="266">
        <f t="shared" si="278"/>
        <v>0</v>
      </c>
      <c r="CM418" s="266">
        <f t="shared" ca="1" si="279"/>
        <v>0</v>
      </c>
      <c r="CN418" s="266">
        <f t="shared" ca="1" si="280"/>
        <v>0</v>
      </c>
      <c r="CO418" s="266">
        <f ca="1">N418*IFERROR(INDEX(Algorithms!$G:$G,MATCH($C418&amp;"_Therm Saved per Unit- MLA",Algorithms!$A:$A,0)),0)*X418</f>
        <v>0</v>
      </c>
      <c r="CP418" s="266">
        <f ca="1">O418*IFERROR(INDEX(Algorithms!$G:$G,MATCH($C418&amp;"_Therm Saved per Unit- MLA",Algorithms!$A:$A,0)),0)*Y418</f>
        <v>0</v>
      </c>
      <c r="CQ418" s="266">
        <f ca="1">P418*IFERROR(INDEX(Algorithms!$G:$G,MATCH($C418&amp;"_Therm Saved per Unit- MLA",Algorithms!$A:$A,0)),0)*Z418</f>
        <v>0</v>
      </c>
      <c r="CR418" s="266">
        <f ca="1">Q418*IFERROR(INDEX(Algorithms!$G:$G,MATCH($C418&amp;"_Therm Saved per Unit- MLA",Algorithms!$A:$A,0)),0)*AA418</f>
        <v>0</v>
      </c>
      <c r="CS418" s="266">
        <f ca="1">IFERROR(INDEX(Algorithms!$G:$G,MATCH($C418&amp;"_Lifetime (years)",Algorithms!$A:$A,0)),0)</f>
        <v>10</v>
      </c>
      <c r="CT418" s="266">
        <f ca="1">IFERROR(INDEX(Algorithms!$G:$G,MATCH($C418&amp;"_Lifetime (years) - Remaining Years",Algorithms!$A:$A,0)),0)</f>
        <v>0</v>
      </c>
      <c r="CU418" s="266">
        <f t="shared" ca="1" si="281"/>
        <v>0</v>
      </c>
      <c r="CV418" s="266">
        <f t="shared" ca="1" si="282"/>
        <v>0</v>
      </c>
      <c r="CW418" s="266">
        <f t="shared" ca="1" si="283"/>
        <v>0</v>
      </c>
      <c r="CX418" s="266">
        <f t="shared" ca="1" si="284"/>
        <v>0</v>
      </c>
    </row>
    <row r="419" spans="2:102" s="47" customFormat="1" ht="18" customHeight="1" x14ac:dyDescent="0.25">
      <c r="B419" t="str">
        <f t="shared" si="285"/>
        <v>NSG_Residential_Multi-Family_Partner Trade Ally Rebate_Modulating Commercial Gas Clothes Dryer_Laundromat &amp; MF Dorms_MF/SMB</v>
      </c>
      <c r="C419" s="47" t="str">
        <f t="shared" si="246"/>
        <v>Modulating Commercial Gas Clothes Dryer_Laundromat &amp; MF Dorms_MF/SMB</v>
      </c>
      <c r="D419" s="270" t="s">
        <v>1787</v>
      </c>
      <c r="E419" s="270" t="s">
        <v>2</v>
      </c>
      <c r="F419" s="270" t="s">
        <v>1422</v>
      </c>
      <c r="G419" s="270" t="s">
        <v>1799</v>
      </c>
      <c r="H419" s="270" t="s">
        <v>12</v>
      </c>
      <c r="I419" s="270" t="s">
        <v>1255</v>
      </c>
      <c r="J419" s="270" t="s">
        <v>1256</v>
      </c>
      <c r="K419" s="263">
        <v>1</v>
      </c>
      <c r="L419" s="263" t="str">
        <f ca="1">IFERROR(INDEX(Algorithms!J:J,MATCH($C419&amp;"_Therm Saved per Unit",Algorithms!$A:$A,0)),"n/a")</f>
        <v>4.8.4</v>
      </c>
      <c r="M419" s="263" t="str">
        <f>IFERROR(INDEX('Measure Level Detail'!$N:$N,MATCH($B419,'Measure Level Detail'!$B:$B,0)),0)</f>
        <v>each</v>
      </c>
      <c r="N419" s="271">
        <f>IFERROR(INDEX('Measure Level Detail'!$P:$P,MATCH($B419&amp;"_"&amp;N$3,'Measure Level Detail'!$C:$C,0)),0)</f>
        <v>0</v>
      </c>
      <c r="O419" s="271">
        <f>IFERROR(INDEX('Measure Level Detail'!$P:$P,MATCH($B419&amp;"_"&amp;O$3,'Measure Level Detail'!$C:$C,0)),0)</f>
        <v>0</v>
      </c>
      <c r="P419" s="271">
        <f>IFERROR(INDEX('Measure Level Detail'!$P:$P,MATCH($B419&amp;"_"&amp;P$3,'Measure Level Detail'!$C:$C,0)),0)</f>
        <v>0</v>
      </c>
      <c r="Q419" s="271">
        <f>IFERROR(INDEX('Measure Level Detail'!$P:$P,MATCH($B419&amp;"_"&amp;Q$3,'Measure Level Detail'!$C:$C,0)),0)</f>
        <v>0</v>
      </c>
      <c r="R419" s="263" t="str">
        <f ca="1">IFERROR(INDEX(Algorithms!K:K,MATCH($C419&amp;"_Therm Saved per Unit",Algorithms!$A:$A,0)),"n/a")</f>
        <v>CI-MSC-MODD-V02-230101</v>
      </c>
      <c r="S419" s="262"/>
      <c r="T419" s="272">
        <v>230.13</v>
      </c>
      <c r="U419" s="272">
        <v>230.13</v>
      </c>
      <c r="V419" s="272">
        <v>230.13</v>
      </c>
      <c r="W419" s="272">
        <v>230.13</v>
      </c>
      <c r="X419" s="273">
        <f>IFERROR(INDEX('Measure Level Detail'!$R:$R,MATCH($B419&amp;"_"&amp;X$3,'Measure Level Detail'!$C:$C,0)),0)</f>
        <v>0.87</v>
      </c>
      <c r="Y419" s="273">
        <f>IFERROR(INDEX('Measure Level Detail'!$R:$R,MATCH($B419&amp;"_"&amp;Y$3,'Measure Level Detail'!$C:$C,0)),0)</f>
        <v>0.87</v>
      </c>
      <c r="Z419" s="273">
        <f>IFERROR(INDEX('Measure Level Detail'!$R:$R,MATCH($B419&amp;"_"&amp;Z$3,'Measure Level Detail'!$C:$C,0)),0)</f>
        <v>0.87</v>
      </c>
      <c r="AA419" s="273">
        <f>IFERROR(INDEX('Measure Level Detail'!$R:$R,MATCH($B419&amp;"_"&amp;AA$3,'Measure Level Detail'!$C:$C,0)),0)</f>
        <v>0.87</v>
      </c>
      <c r="AB419" s="266">
        <f t="shared" si="247"/>
        <v>0</v>
      </c>
      <c r="AC419" s="266">
        <f t="shared" si="248"/>
        <v>0</v>
      </c>
      <c r="AD419" s="266">
        <f t="shared" si="249"/>
        <v>0</v>
      </c>
      <c r="AE419" s="266">
        <f t="shared" si="250"/>
        <v>0</v>
      </c>
      <c r="AF419" s="266">
        <f t="shared" si="251"/>
        <v>0</v>
      </c>
      <c r="AG419" s="274">
        <v>0.87</v>
      </c>
      <c r="AH419" s="274">
        <v>0.87</v>
      </c>
      <c r="AI419" s="710">
        <v>0.88</v>
      </c>
      <c r="AJ419" s="710">
        <v>0.88</v>
      </c>
      <c r="AK419" s="274">
        <f t="shared" si="252"/>
        <v>0.87</v>
      </c>
      <c r="AL419" s="274">
        <f t="shared" si="253"/>
        <v>0.87</v>
      </c>
      <c r="AM419" s="274">
        <f t="shared" si="254"/>
        <v>0.87</v>
      </c>
      <c r="AN419" s="274">
        <f t="shared" si="255"/>
        <v>0.87</v>
      </c>
      <c r="AO419" s="262"/>
      <c r="AP419" s="262"/>
      <c r="AQ419" s="267">
        <v>230.13</v>
      </c>
      <c r="AR419" s="262"/>
      <c r="AS419" s="266">
        <f t="shared" si="256"/>
        <v>0</v>
      </c>
      <c r="AT419" s="264">
        <f t="shared" si="257"/>
        <v>0</v>
      </c>
      <c r="AU419" s="262"/>
      <c r="AV419" s="262"/>
      <c r="AW419" s="265">
        <v>230.13</v>
      </c>
      <c r="AX419" s="164" t="s">
        <v>2396</v>
      </c>
      <c r="AY419" s="266">
        <v>0</v>
      </c>
      <c r="AZ419" s="266">
        <f t="shared" si="258"/>
        <v>0</v>
      </c>
      <c r="BA419" s="264">
        <f t="shared" si="259"/>
        <v>0</v>
      </c>
      <c r="BB419" s="262"/>
      <c r="BC419" s="262"/>
      <c r="BD419" s="265">
        <f ca="1">IFERROR(INDEX(Algorithms!$G:$G,MATCH($C419&amp;"_Therm Saved per Unit",Algorithms!$A:$A,0)),0)</f>
        <v>230.13</v>
      </c>
      <c r="BE419" s="164" t="str">
        <f ca="1">IFERROR(INDEX('v12 Revisions'!$P$29:$P$186, MATCH('Measure-Level Adj Gas'!$L419, 'v12 Revisions'!$D$29:$D$186,0)),"")</f>
        <v/>
      </c>
      <c r="BF419" s="266">
        <f t="shared" ca="1" si="260"/>
        <v>0</v>
      </c>
      <c r="BG419" s="264">
        <f t="shared" ca="1" si="261"/>
        <v>0</v>
      </c>
      <c r="BH419" s="262"/>
      <c r="BI419" s="262"/>
      <c r="BJ419" s="265">
        <f ca="1">IFERROR(INDEX(Algorithms!$G:$G,MATCH($C419&amp;"_Therm Saved per Unit",Algorithms!$A:$A,0)),0)</f>
        <v>230.13</v>
      </c>
      <c r="BK419" s="164"/>
      <c r="BL419" s="266">
        <f t="shared" ca="1" si="262"/>
        <v>0</v>
      </c>
      <c r="BM419" s="264">
        <f t="shared" ca="1" si="263"/>
        <v>0</v>
      </c>
      <c r="BN419" s="266">
        <f t="shared" si="264"/>
        <v>0</v>
      </c>
      <c r="BO419" s="266">
        <f t="shared" si="265"/>
        <v>0</v>
      </c>
      <c r="BP419" s="266">
        <f t="shared" ca="1" si="266"/>
        <v>0</v>
      </c>
      <c r="BQ419" s="266">
        <f t="shared" ca="1" si="267"/>
        <v>0</v>
      </c>
      <c r="BR419" s="268">
        <f t="shared" ca="1" si="268"/>
        <v>0</v>
      </c>
      <c r="BS419" s="262" t="s">
        <v>99</v>
      </c>
      <c r="BT419" s="277"/>
      <c r="BW419" s="266">
        <f t="shared" si="269"/>
        <v>0</v>
      </c>
      <c r="BX419" s="266">
        <f t="shared" si="270"/>
        <v>0</v>
      </c>
      <c r="BY419" s="266">
        <f t="shared" si="271"/>
        <v>0</v>
      </c>
      <c r="BZ419" s="266">
        <f t="shared" si="272"/>
        <v>0</v>
      </c>
      <c r="CA419" s="266">
        <f ca="1">N419*IFERROR(INDEX(Algorithms!$G:$G,MATCH($C419&amp;"_Therm Saved per Unit- MLA",Algorithms!$A:$A,0)),0)*X419</f>
        <v>0</v>
      </c>
      <c r="CB419" s="266">
        <f ca="1">O419*IFERROR(INDEX(Algorithms!$G:$G,MATCH($C419&amp;"_Therm Saved per Unit- MLA",Algorithms!$A:$A,0)),0)*Y419</f>
        <v>0</v>
      </c>
      <c r="CC419" s="266">
        <f ca="1">P419*IFERROR(INDEX(Algorithms!$G:$G,MATCH($C419&amp;"_Therm Saved per Unit- MLA",Algorithms!$A:$A,0)),0)*Z419</f>
        <v>0</v>
      </c>
      <c r="CD419" s="266">
        <f ca="1">Q419*IFERROR(INDEX(Algorithms!$G:$G,MATCH($C419&amp;"_Therm Saved per Unit- MLA",Algorithms!$A:$A,0)),0)*AA419</f>
        <v>0</v>
      </c>
      <c r="CE419" s="266">
        <f ca="1">IFERROR(INDEX(Algorithms!$G:$G,MATCH($C419&amp;"_Lifetime (years)",Algorithms!$A:$A,0)),0)</f>
        <v>10</v>
      </c>
      <c r="CF419" s="266">
        <f ca="1">IFERROR(INDEX(Algorithms!$G:$G,MATCH($C419&amp;"_Lifetime (years) - Remaining Years",Algorithms!$A:$A,0)),0)</f>
        <v>0</v>
      </c>
      <c r="CG419" s="266">
        <f t="shared" ca="1" si="273"/>
        <v>0</v>
      </c>
      <c r="CH419" s="266">
        <f t="shared" ca="1" si="274"/>
        <v>0</v>
      </c>
      <c r="CI419" s="266">
        <f t="shared" ca="1" si="275"/>
        <v>0</v>
      </c>
      <c r="CJ419" s="266">
        <f t="shared" ca="1" si="276"/>
        <v>0</v>
      </c>
      <c r="CK419" s="266">
        <f t="shared" si="277"/>
        <v>0</v>
      </c>
      <c r="CL419" s="266">
        <f t="shared" si="278"/>
        <v>0</v>
      </c>
      <c r="CM419" s="266">
        <f t="shared" ca="1" si="279"/>
        <v>0</v>
      </c>
      <c r="CN419" s="266">
        <f t="shared" ca="1" si="280"/>
        <v>0</v>
      </c>
      <c r="CO419" s="266">
        <f ca="1">N419*IFERROR(INDEX(Algorithms!$G:$G,MATCH($C419&amp;"_Therm Saved per Unit- MLA",Algorithms!$A:$A,0)),0)*X419</f>
        <v>0</v>
      </c>
      <c r="CP419" s="266">
        <f ca="1">O419*IFERROR(INDEX(Algorithms!$G:$G,MATCH($C419&amp;"_Therm Saved per Unit- MLA",Algorithms!$A:$A,0)),0)*Y419</f>
        <v>0</v>
      </c>
      <c r="CQ419" s="266">
        <f ca="1">P419*IFERROR(INDEX(Algorithms!$G:$G,MATCH($C419&amp;"_Therm Saved per Unit- MLA",Algorithms!$A:$A,0)),0)*Z419</f>
        <v>0</v>
      </c>
      <c r="CR419" s="266">
        <f ca="1">Q419*IFERROR(INDEX(Algorithms!$G:$G,MATCH($C419&amp;"_Therm Saved per Unit- MLA",Algorithms!$A:$A,0)),0)*AA419</f>
        <v>0</v>
      </c>
      <c r="CS419" s="266">
        <f ca="1">IFERROR(INDEX(Algorithms!$G:$G,MATCH($C419&amp;"_Lifetime (years)",Algorithms!$A:$A,0)),0)</f>
        <v>10</v>
      </c>
      <c r="CT419" s="266">
        <f ca="1">IFERROR(INDEX(Algorithms!$G:$G,MATCH($C419&amp;"_Lifetime (years) - Remaining Years",Algorithms!$A:$A,0)),0)</f>
        <v>0</v>
      </c>
      <c r="CU419" s="266">
        <f t="shared" ca="1" si="281"/>
        <v>0</v>
      </c>
      <c r="CV419" s="266">
        <f t="shared" ca="1" si="282"/>
        <v>0</v>
      </c>
      <c r="CW419" s="266">
        <f t="shared" ca="1" si="283"/>
        <v>0</v>
      </c>
      <c r="CX419" s="266">
        <f t="shared" ca="1" si="284"/>
        <v>0</v>
      </c>
    </row>
    <row r="420" spans="2:102" s="47" customFormat="1" ht="18" customHeight="1" x14ac:dyDescent="0.25">
      <c r="B420" t="str">
        <f t="shared" si="285"/>
        <v>NSG_Residential_Multi-Family_Partner Trade Ally Rebate_Water Heater_Central/Indirect MF ≥88% TE_MF</v>
      </c>
      <c r="C420" s="47" t="str">
        <f t="shared" si="246"/>
        <v>Water Heater_Central/Indirect MF ≥88% TE_MF</v>
      </c>
      <c r="D420" s="270" t="s">
        <v>1787</v>
      </c>
      <c r="E420" s="270" t="s">
        <v>2</v>
      </c>
      <c r="F420" s="270" t="s">
        <v>1422</v>
      </c>
      <c r="G420" s="270" t="s">
        <v>1799</v>
      </c>
      <c r="H420" s="270" t="s">
        <v>8</v>
      </c>
      <c r="I420" s="270" t="s">
        <v>1066</v>
      </c>
      <c r="J420" s="270" t="s">
        <v>553</v>
      </c>
      <c r="K420" s="263">
        <v>1</v>
      </c>
      <c r="L420" s="263" t="str">
        <f ca="1">IFERROR(INDEX(Algorithms!J:J,MATCH($C420&amp;"_Therm Saved per Unit",Algorithms!$A:$A,0)),"n/a")</f>
        <v>4.3.7</v>
      </c>
      <c r="M420" s="263" t="str">
        <f>IFERROR(INDEX('Measure Level Detail'!$N:$N,MATCH($B420,'Measure Level Detail'!$B:$B,0)),0)</f>
        <v>each</v>
      </c>
      <c r="N420" s="271">
        <f>IFERROR(INDEX('Measure Level Detail'!$P:$P,MATCH($B420&amp;"_"&amp;N$3,'Measure Level Detail'!$C:$C,0)),0)</f>
        <v>0</v>
      </c>
      <c r="O420" s="271">
        <f>IFERROR(INDEX('Measure Level Detail'!$P:$P,MATCH($B420&amp;"_"&amp;O$3,'Measure Level Detail'!$C:$C,0)),0)</f>
        <v>0</v>
      </c>
      <c r="P420" s="271">
        <f>IFERROR(INDEX('Measure Level Detail'!$P:$P,MATCH($B420&amp;"_"&amp;P$3,'Measure Level Detail'!$C:$C,0)),0)</f>
        <v>0</v>
      </c>
      <c r="Q420" s="271">
        <f>IFERROR(INDEX('Measure Level Detail'!$P:$P,MATCH($B420&amp;"_"&amp;Q$3,'Measure Level Detail'!$C:$C,0)),0)</f>
        <v>0</v>
      </c>
      <c r="R420" s="263" t="str">
        <f ca="1">IFERROR(INDEX(Algorithms!K:K,MATCH($C420&amp;"_Therm Saved per Unit",Algorithms!$A:$A,0)),"n/a")</f>
        <v>CI-HWE-MDHW-V07-240101</v>
      </c>
      <c r="S420" s="262"/>
      <c r="T420" s="272">
        <v>453.64159574999974</v>
      </c>
      <c r="U420" s="272">
        <v>453.64159574999974</v>
      </c>
      <c r="V420" s="272">
        <v>453.64159574999974</v>
      </c>
      <c r="W420" s="272">
        <v>453.64159574999974</v>
      </c>
      <c r="X420" s="273">
        <f>IFERROR(INDEX('Measure Level Detail'!$R:$R,MATCH($B420&amp;"_"&amp;X$3,'Measure Level Detail'!$C:$C,0)),0)</f>
        <v>0.87</v>
      </c>
      <c r="Y420" s="273">
        <f>IFERROR(INDEX('Measure Level Detail'!$R:$R,MATCH($B420&amp;"_"&amp;Y$3,'Measure Level Detail'!$C:$C,0)),0)</f>
        <v>0.87</v>
      </c>
      <c r="Z420" s="273">
        <f>IFERROR(INDEX('Measure Level Detail'!$R:$R,MATCH($B420&amp;"_"&amp;Z$3,'Measure Level Detail'!$C:$C,0)),0)</f>
        <v>0.87</v>
      </c>
      <c r="AA420" s="273">
        <f>IFERROR(INDEX('Measure Level Detail'!$R:$R,MATCH($B420&amp;"_"&amp;AA$3,'Measure Level Detail'!$C:$C,0)),0)</f>
        <v>0.87</v>
      </c>
      <c r="AB420" s="266">
        <f t="shared" si="247"/>
        <v>0</v>
      </c>
      <c r="AC420" s="266">
        <f t="shared" si="248"/>
        <v>0</v>
      </c>
      <c r="AD420" s="266">
        <f t="shared" si="249"/>
        <v>0</v>
      </c>
      <c r="AE420" s="266">
        <f t="shared" si="250"/>
        <v>0</v>
      </c>
      <c r="AF420" s="266">
        <f t="shared" si="251"/>
        <v>0</v>
      </c>
      <c r="AG420" s="274">
        <v>0.87</v>
      </c>
      <c r="AH420" s="274">
        <v>0.87</v>
      </c>
      <c r="AI420" s="710">
        <v>0.88</v>
      </c>
      <c r="AJ420" s="710">
        <v>0.88</v>
      </c>
      <c r="AK420" s="274">
        <f t="shared" si="252"/>
        <v>0.87</v>
      </c>
      <c r="AL420" s="274">
        <f t="shared" si="253"/>
        <v>0.87</v>
      </c>
      <c r="AM420" s="274">
        <f t="shared" si="254"/>
        <v>0.87</v>
      </c>
      <c r="AN420" s="274">
        <f t="shared" si="255"/>
        <v>0.87</v>
      </c>
      <c r="AO420" s="262"/>
      <c r="AP420" s="262"/>
      <c r="AQ420" s="267">
        <v>474.72634597499967</v>
      </c>
      <c r="AR420" s="262"/>
      <c r="AS420" s="266">
        <f t="shared" si="256"/>
        <v>0</v>
      </c>
      <c r="AT420" s="264">
        <f t="shared" si="257"/>
        <v>0</v>
      </c>
      <c r="AU420" s="262"/>
      <c r="AV420" s="262"/>
      <c r="AW420" s="265">
        <v>474.72634597499967</v>
      </c>
      <c r="AX420" s="164" t="s">
        <v>1469</v>
      </c>
      <c r="AY420" s="266">
        <v>0</v>
      </c>
      <c r="AZ420" s="266">
        <f t="shared" si="258"/>
        <v>0</v>
      </c>
      <c r="BA420" s="264">
        <f t="shared" si="259"/>
        <v>0</v>
      </c>
      <c r="BB420" s="262"/>
      <c r="BC420" s="262"/>
      <c r="BD420" s="265">
        <f ca="1">IFERROR(INDEX(Algorithms!$G:$G,MATCH($C420&amp;"_Therm Saved per Unit",Algorithms!$A:$A,0)),0)</f>
        <v>474.72634597499967</v>
      </c>
      <c r="BE420" s="164" t="str">
        <f ca="1">IFERROR(INDEX('v12 Revisions'!$P$29:$P$186, MATCH('Measure-Level Adj Gas'!$L420, 'v12 Revisions'!$D$29:$D$186,0)),"")</f>
        <v>n/a - language only.</v>
      </c>
      <c r="BF420" s="266">
        <f t="shared" ca="1" si="260"/>
        <v>0</v>
      </c>
      <c r="BG420" s="264">
        <f t="shared" ca="1" si="261"/>
        <v>0</v>
      </c>
      <c r="BH420" s="262"/>
      <c r="BI420" s="262"/>
      <c r="BJ420" s="265">
        <f ca="1">IFERROR(INDEX(Algorithms!$G:$G,MATCH($C420&amp;"_Therm Saved per Unit",Algorithms!$A:$A,0)),0)</f>
        <v>474.72634597499967</v>
      </c>
      <c r="BK420" s="164"/>
      <c r="BL420" s="266">
        <f t="shared" ca="1" si="262"/>
        <v>0</v>
      </c>
      <c r="BM420" s="264">
        <f t="shared" ca="1" si="263"/>
        <v>0</v>
      </c>
      <c r="BN420" s="266">
        <f t="shared" si="264"/>
        <v>0</v>
      </c>
      <c r="BO420" s="266">
        <f t="shared" si="265"/>
        <v>0</v>
      </c>
      <c r="BP420" s="266">
        <f t="shared" ca="1" si="266"/>
        <v>0</v>
      </c>
      <c r="BQ420" s="266">
        <f t="shared" ca="1" si="267"/>
        <v>0</v>
      </c>
      <c r="BR420" s="268">
        <f t="shared" ca="1" si="268"/>
        <v>0</v>
      </c>
      <c r="BS420" s="262" t="s">
        <v>99</v>
      </c>
      <c r="BT420" s="277"/>
      <c r="BW420" s="266">
        <f t="shared" si="269"/>
        <v>0</v>
      </c>
      <c r="BX420" s="266">
        <f t="shared" si="270"/>
        <v>0</v>
      </c>
      <c r="BY420" s="266">
        <f t="shared" si="271"/>
        <v>0</v>
      </c>
      <c r="BZ420" s="266">
        <f t="shared" si="272"/>
        <v>0</v>
      </c>
      <c r="CA420" s="266">
        <f ca="1">N420*IFERROR(INDEX(Algorithms!$G:$G,MATCH($C420&amp;"_Therm Saved per Unit- MLA",Algorithms!$A:$A,0)),0)*X420</f>
        <v>0</v>
      </c>
      <c r="CB420" s="266">
        <f ca="1">O420*IFERROR(INDEX(Algorithms!$G:$G,MATCH($C420&amp;"_Therm Saved per Unit- MLA",Algorithms!$A:$A,0)),0)*Y420</f>
        <v>0</v>
      </c>
      <c r="CC420" s="266">
        <f ca="1">P420*IFERROR(INDEX(Algorithms!$G:$G,MATCH($C420&amp;"_Therm Saved per Unit- MLA",Algorithms!$A:$A,0)),0)*Z420</f>
        <v>0</v>
      </c>
      <c r="CD420" s="266">
        <f ca="1">Q420*IFERROR(INDEX(Algorithms!$G:$G,MATCH($C420&amp;"_Therm Saved per Unit- MLA",Algorithms!$A:$A,0)),0)*AA420</f>
        <v>0</v>
      </c>
      <c r="CE420" s="266">
        <f ca="1">IFERROR(INDEX(Algorithms!$G:$G,MATCH($C420&amp;"_Lifetime (years)",Algorithms!$A:$A,0)),0)</f>
        <v>15</v>
      </c>
      <c r="CF420" s="266">
        <f ca="1">IFERROR(INDEX(Algorithms!$G:$G,MATCH($C420&amp;"_Lifetime (years) - Remaining Years",Algorithms!$A:$A,0)),0)</f>
        <v>0</v>
      </c>
      <c r="CG420" s="266">
        <f t="shared" ca="1" si="273"/>
        <v>0</v>
      </c>
      <c r="CH420" s="266">
        <f t="shared" ca="1" si="274"/>
        <v>0</v>
      </c>
      <c r="CI420" s="266">
        <f t="shared" ca="1" si="275"/>
        <v>0</v>
      </c>
      <c r="CJ420" s="266">
        <f t="shared" ca="1" si="276"/>
        <v>0</v>
      </c>
      <c r="CK420" s="266">
        <f t="shared" si="277"/>
        <v>0</v>
      </c>
      <c r="CL420" s="266">
        <f t="shared" si="278"/>
        <v>0</v>
      </c>
      <c r="CM420" s="266">
        <f t="shared" ca="1" si="279"/>
        <v>0</v>
      </c>
      <c r="CN420" s="266">
        <f t="shared" ca="1" si="280"/>
        <v>0</v>
      </c>
      <c r="CO420" s="266">
        <f ca="1">N420*IFERROR(INDEX(Algorithms!$G:$G,MATCH($C420&amp;"_Therm Saved per Unit- MLA",Algorithms!$A:$A,0)),0)*X420</f>
        <v>0</v>
      </c>
      <c r="CP420" s="266">
        <f ca="1">O420*IFERROR(INDEX(Algorithms!$G:$G,MATCH($C420&amp;"_Therm Saved per Unit- MLA",Algorithms!$A:$A,0)),0)*Y420</f>
        <v>0</v>
      </c>
      <c r="CQ420" s="266">
        <f ca="1">P420*IFERROR(INDEX(Algorithms!$G:$G,MATCH($C420&amp;"_Therm Saved per Unit- MLA",Algorithms!$A:$A,0)),0)*Z420</f>
        <v>0</v>
      </c>
      <c r="CR420" s="266">
        <f ca="1">Q420*IFERROR(INDEX(Algorithms!$G:$G,MATCH($C420&amp;"_Therm Saved per Unit- MLA",Algorithms!$A:$A,0)),0)*AA420</f>
        <v>0</v>
      </c>
      <c r="CS420" s="266">
        <f ca="1">IFERROR(INDEX(Algorithms!$G:$G,MATCH($C420&amp;"_Lifetime (years)",Algorithms!$A:$A,0)),0)</f>
        <v>15</v>
      </c>
      <c r="CT420" s="266">
        <f ca="1">IFERROR(INDEX(Algorithms!$G:$G,MATCH($C420&amp;"_Lifetime (years) - Remaining Years",Algorithms!$A:$A,0)),0)</f>
        <v>0</v>
      </c>
      <c r="CU420" s="266">
        <f t="shared" ca="1" si="281"/>
        <v>0</v>
      </c>
      <c r="CV420" s="266">
        <f t="shared" ca="1" si="282"/>
        <v>0</v>
      </c>
      <c r="CW420" s="266">
        <f t="shared" ca="1" si="283"/>
        <v>0</v>
      </c>
      <c r="CX420" s="266">
        <f t="shared" ca="1" si="284"/>
        <v>0</v>
      </c>
    </row>
    <row r="421" spans="2:102" s="47" customFormat="1" ht="18" customHeight="1" x14ac:dyDescent="0.25">
      <c r="B421" t="str">
        <f t="shared" si="285"/>
        <v>NSG_Residential_Multi-Family_Partner Trade Ally Rebate_Dock Door Seals_0_CI</v>
      </c>
      <c r="C421" s="47" t="str">
        <f t="shared" si="246"/>
        <v>Dock Door Seals_0_CI</v>
      </c>
      <c r="D421" s="270" t="s">
        <v>1787</v>
      </c>
      <c r="E421" s="270" t="s">
        <v>2</v>
      </c>
      <c r="F421" s="270" t="s">
        <v>1422</v>
      </c>
      <c r="G421" s="270" t="s">
        <v>1799</v>
      </c>
      <c r="H421" s="270" t="s">
        <v>1291</v>
      </c>
      <c r="I421" s="270">
        <v>0</v>
      </c>
      <c r="J421" s="270" t="s">
        <v>1159</v>
      </c>
      <c r="K421" s="263">
        <v>1</v>
      </c>
      <c r="L421" s="263">
        <f ca="1">IFERROR(INDEX(Algorithms!J:J,MATCH($C421&amp;"_Therm Saved per Unit",Algorithms!$A:$A,0)),"n/a")</f>
        <v>0</v>
      </c>
      <c r="M421" s="263" t="str">
        <f>IFERROR(INDEX('Measure Level Detail'!$N:$N,MATCH($B421,'Measure Level Detail'!$B:$B,0)),0)</f>
        <v>each</v>
      </c>
      <c r="N421" s="271">
        <f>IFERROR(INDEX('Measure Level Detail'!$P:$P,MATCH($B421&amp;"_"&amp;N$3,'Measure Level Detail'!$C:$C,0)),0)</f>
        <v>0</v>
      </c>
      <c r="O421" s="271">
        <f>IFERROR(INDEX('Measure Level Detail'!$P:$P,MATCH($B421&amp;"_"&amp;O$3,'Measure Level Detail'!$C:$C,0)),0)</f>
        <v>0</v>
      </c>
      <c r="P421" s="271">
        <f>IFERROR(INDEX('Measure Level Detail'!$P:$P,MATCH($B421&amp;"_"&amp;P$3,'Measure Level Detail'!$C:$C,0)),0)</f>
        <v>0</v>
      </c>
      <c r="Q421" s="271">
        <f>IFERROR(INDEX('Measure Level Detail'!$P:$P,MATCH($B421&amp;"_"&amp;Q$3,'Measure Level Detail'!$C:$C,0)),0)</f>
        <v>0</v>
      </c>
      <c r="R421" s="263">
        <f ca="1">IFERROR(INDEX(Algorithms!K:K,MATCH($C421&amp;"_Therm Saved per Unit",Algorithms!$A:$A,0)),"n/a")</f>
        <v>0</v>
      </c>
      <c r="S421" s="262"/>
      <c r="T421" s="272">
        <v>234.94825714285713</v>
      </c>
      <c r="U421" s="272">
        <v>234.94825714285713</v>
      </c>
      <c r="V421" s="272">
        <v>234.94825714285713</v>
      </c>
      <c r="W421" s="272">
        <v>234.94825714285713</v>
      </c>
      <c r="X421" s="273">
        <f>IFERROR(INDEX('Measure Level Detail'!$R:$R,MATCH($B421&amp;"_"&amp;X$3,'Measure Level Detail'!$C:$C,0)),0)</f>
        <v>0.87</v>
      </c>
      <c r="Y421" s="273">
        <f>IFERROR(INDEX('Measure Level Detail'!$R:$R,MATCH($B421&amp;"_"&amp;Y$3,'Measure Level Detail'!$C:$C,0)),0)</f>
        <v>0.87</v>
      </c>
      <c r="Z421" s="273">
        <f>IFERROR(INDEX('Measure Level Detail'!$R:$R,MATCH($B421&amp;"_"&amp;Z$3,'Measure Level Detail'!$C:$C,0)),0)</f>
        <v>0.87</v>
      </c>
      <c r="AA421" s="273">
        <f>IFERROR(INDEX('Measure Level Detail'!$R:$R,MATCH($B421&amp;"_"&amp;AA$3,'Measure Level Detail'!$C:$C,0)),0)</f>
        <v>0.87</v>
      </c>
      <c r="AB421" s="266">
        <f t="shared" si="247"/>
        <v>0</v>
      </c>
      <c r="AC421" s="266">
        <f t="shared" si="248"/>
        <v>0</v>
      </c>
      <c r="AD421" s="266">
        <f t="shared" si="249"/>
        <v>0</v>
      </c>
      <c r="AE421" s="266">
        <f t="shared" si="250"/>
        <v>0</v>
      </c>
      <c r="AF421" s="266">
        <f t="shared" si="251"/>
        <v>0</v>
      </c>
      <c r="AG421" s="274">
        <v>0.87</v>
      </c>
      <c r="AH421" s="274">
        <v>0.87</v>
      </c>
      <c r="AI421" s="710">
        <v>0.88</v>
      </c>
      <c r="AJ421" s="710">
        <v>0.88</v>
      </c>
      <c r="AK421" s="274">
        <f t="shared" si="252"/>
        <v>0.87</v>
      </c>
      <c r="AL421" s="274">
        <f t="shared" si="253"/>
        <v>0.87</v>
      </c>
      <c r="AM421" s="274">
        <f t="shared" si="254"/>
        <v>0.87</v>
      </c>
      <c r="AN421" s="274">
        <f t="shared" si="255"/>
        <v>0.87</v>
      </c>
      <c r="AO421" s="262"/>
      <c r="AP421" s="262"/>
      <c r="AQ421" s="267">
        <v>234.94825714285713</v>
      </c>
      <c r="AR421" s="262"/>
      <c r="AS421" s="266">
        <f t="shared" si="256"/>
        <v>0</v>
      </c>
      <c r="AT421" s="264">
        <f t="shared" si="257"/>
        <v>0</v>
      </c>
      <c r="AU421" s="262"/>
      <c r="AV421" s="262"/>
      <c r="AW421" s="265">
        <v>234.94825714285713</v>
      </c>
      <c r="AX421" s="164" t="s">
        <v>1469</v>
      </c>
      <c r="AY421" s="266">
        <v>0</v>
      </c>
      <c r="AZ421" s="266">
        <f t="shared" si="258"/>
        <v>0</v>
      </c>
      <c r="BA421" s="264">
        <f t="shared" si="259"/>
        <v>0</v>
      </c>
      <c r="BB421" s="262"/>
      <c r="BC421" s="262"/>
      <c r="BD421" s="265">
        <f ca="1">IFERROR(INDEX(Algorithms!$G:$G,MATCH($C421&amp;"_Therm Saved per Unit",Algorithms!$A:$A,0)),0)</f>
        <v>234.94825714285713</v>
      </c>
      <c r="BE421" s="164" t="str">
        <f ca="1">IFERROR(INDEX('v12 Revisions'!$P$29:$P$186, MATCH('Measure-Level Adj Gas'!$L421, 'v12 Revisions'!$D$29:$D$186,0)),"")</f>
        <v/>
      </c>
      <c r="BF421" s="266">
        <f t="shared" ca="1" si="260"/>
        <v>0</v>
      </c>
      <c r="BG421" s="264">
        <f t="shared" ca="1" si="261"/>
        <v>0</v>
      </c>
      <c r="BH421" s="262"/>
      <c r="BI421" s="262"/>
      <c r="BJ421" s="265">
        <f ca="1">IFERROR(INDEX(Algorithms!$G:$G,MATCH($C421&amp;"_Therm Saved per Unit",Algorithms!$A:$A,0)),0)</f>
        <v>234.94825714285713</v>
      </c>
      <c r="BK421" s="164"/>
      <c r="BL421" s="266">
        <f t="shared" ca="1" si="262"/>
        <v>0</v>
      </c>
      <c r="BM421" s="264">
        <f t="shared" ca="1" si="263"/>
        <v>0</v>
      </c>
      <c r="BN421" s="266">
        <f t="shared" si="264"/>
        <v>0</v>
      </c>
      <c r="BO421" s="266">
        <f t="shared" si="265"/>
        <v>0</v>
      </c>
      <c r="BP421" s="266">
        <f t="shared" ca="1" si="266"/>
        <v>0</v>
      </c>
      <c r="BQ421" s="266">
        <f t="shared" ca="1" si="267"/>
        <v>0</v>
      </c>
      <c r="BR421" s="268">
        <f t="shared" ca="1" si="268"/>
        <v>0</v>
      </c>
      <c r="BS421" s="262" t="s">
        <v>99</v>
      </c>
      <c r="BT421" s="277"/>
      <c r="BW421" s="266">
        <f t="shared" si="269"/>
        <v>0</v>
      </c>
      <c r="BX421" s="266">
        <f t="shared" si="270"/>
        <v>0</v>
      </c>
      <c r="BY421" s="266">
        <f t="shared" si="271"/>
        <v>0</v>
      </c>
      <c r="BZ421" s="266">
        <f t="shared" si="272"/>
        <v>0</v>
      </c>
      <c r="CA421" s="266">
        <f ca="1">N421*IFERROR(INDEX(Algorithms!$G:$G,MATCH($C421&amp;"_Therm Saved per Unit- MLA",Algorithms!$A:$A,0)),0)*X421</f>
        <v>0</v>
      </c>
      <c r="CB421" s="266">
        <f ca="1">O421*IFERROR(INDEX(Algorithms!$G:$G,MATCH($C421&amp;"_Therm Saved per Unit- MLA",Algorithms!$A:$A,0)),0)*Y421</f>
        <v>0</v>
      </c>
      <c r="CC421" s="266">
        <f ca="1">P421*IFERROR(INDEX(Algorithms!$G:$G,MATCH($C421&amp;"_Therm Saved per Unit- MLA",Algorithms!$A:$A,0)),0)*Z421</f>
        <v>0</v>
      </c>
      <c r="CD421" s="266">
        <f ca="1">Q421*IFERROR(INDEX(Algorithms!$G:$G,MATCH($C421&amp;"_Therm Saved per Unit- MLA",Algorithms!$A:$A,0)),0)*AA421</f>
        <v>0</v>
      </c>
      <c r="CE421" s="266">
        <f ca="1">IFERROR(INDEX(Algorithms!$G:$G,MATCH($C421&amp;"_Lifetime (years)",Algorithms!$A:$A,0)),0)</f>
        <v>20</v>
      </c>
      <c r="CF421" s="266">
        <f ca="1">IFERROR(INDEX(Algorithms!$G:$G,MATCH($C421&amp;"_Lifetime (years) - Remaining Years",Algorithms!$A:$A,0)),0)</f>
        <v>0</v>
      </c>
      <c r="CG421" s="266">
        <f t="shared" ca="1" si="273"/>
        <v>0</v>
      </c>
      <c r="CH421" s="266">
        <f t="shared" ca="1" si="274"/>
        <v>0</v>
      </c>
      <c r="CI421" s="266">
        <f t="shared" ca="1" si="275"/>
        <v>0</v>
      </c>
      <c r="CJ421" s="266">
        <f t="shared" ca="1" si="276"/>
        <v>0</v>
      </c>
      <c r="CK421" s="266">
        <f t="shared" si="277"/>
        <v>0</v>
      </c>
      <c r="CL421" s="266">
        <f t="shared" si="278"/>
        <v>0</v>
      </c>
      <c r="CM421" s="266">
        <f t="shared" ca="1" si="279"/>
        <v>0</v>
      </c>
      <c r="CN421" s="266">
        <f t="shared" ca="1" si="280"/>
        <v>0</v>
      </c>
      <c r="CO421" s="266">
        <f ca="1">N421*IFERROR(INDEX(Algorithms!$G:$G,MATCH($C421&amp;"_Therm Saved per Unit- MLA",Algorithms!$A:$A,0)),0)*X421</f>
        <v>0</v>
      </c>
      <c r="CP421" s="266">
        <f ca="1">O421*IFERROR(INDEX(Algorithms!$G:$G,MATCH($C421&amp;"_Therm Saved per Unit- MLA",Algorithms!$A:$A,0)),0)*Y421</f>
        <v>0</v>
      </c>
      <c r="CQ421" s="266">
        <f ca="1">P421*IFERROR(INDEX(Algorithms!$G:$G,MATCH($C421&amp;"_Therm Saved per Unit- MLA",Algorithms!$A:$A,0)),0)*Z421</f>
        <v>0</v>
      </c>
      <c r="CR421" s="266">
        <f ca="1">Q421*IFERROR(INDEX(Algorithms!$G:$G,MATCH($C421&amp;"_Therm Saved per Unit- MLA",Algorithms!$A:$A,0)),0)*AA421</f>
        <v>0</v>
      </c>
      <c r="CS421" s="266">
        <f ca="1">IFERROR(INDEX(Algorithms!$G:$G,MATCH($C421&amp;"_Lifetime (years)",Algorithms!$A:$A,0)),0)</f>
        <v>20</v>
      </c>
      <c r="CT421" s="266">
        <f ca="1">IFERROR(INDEX(Algorithms!$G:$G,MATCH($C421&amp;"_Lifetime (years) - Remaining Years",Algorithms!$A:$A,0)),0)</f>
        <v>0</v>
      </c>
      <c r="CU421" s="266">
        <f t="shared" ca="1" si="281"/>
        <v>0</v>
      </c>
      <c r="CV421" s="266">
        <f t="shared" ca="1" si="282"/>
        <v>0</v>
      </c>
      <c r="CW421" s="266">
        <f t="shared" ca="1" si="283"/>
        <v>0</v>
      </c>
      <c r="CX421" s="266">
        <f t="shared" ca="1" si="284"/>
        <v>0</v>
      </c>
    </row>
    <row r="422" spans="2:102" s="47" customFormat="1" ht="18" customHeight="1" x14ac:dyDescent="0.25">
      <c r="B422" t="str">
        <f t="shared" si="285"/>
        <v>NSG_Residential_Multi-Family_Partner Trade Ally Rebate_DCV - Kitchen_0_MF/CI</v>
      </c>
      <c r="C422" s="47" t="str">
        <f t="shared" si="246"/>
        <v>DCV - Kitchen_0_MF/CI</v>
      </c>
      <c r="D422" s="270" t="s">
        <v>1787</v>
      </c>
      <c r="E422" s="270" t="s">
        <v>2</v>
      </c>
      <c r="F422" s="270" t="s">
        <v>1422</v>
      </c>
      <c r="G422" s="270" t="s">
        <v>1799</v>
      </c>
      <c r="H422" s="270" t="s">
        <v>1077</v>
      </c>
      <c r="I422" s="270">
        <v>0</v>
      </c>
      <c r="J422" s="270" t="s">
        <v>587</v>
      </c>
      <c r="K422" s="263">
        <v>1</v>
      </c>
      <c r="L422" s="263" t="str">
        <f ca="1">IFERROR(INDEX(Algorithms!J:J,MATCH($C422&amp;"_Therm Saved per Unit",Algorithms!$A:$A,0)),"n/a")</f>
        <v>4.2.16</v>
      </c>
      <c r="M422" s="263" t="str">
        <f>IFERROR(INDEX('Measure Level Detail'!$N:$N,MATCH($B422,'Measure Level Detail'!$B:$B,0)),0)</f>
        <v>HP</v>
      </c>
      <c r="N422" s="271">
        <f>IFERROR(INDEX('Measure Level Detail'!$P:$P,MATCH($B422&amp;"_"&amp;N$3,'Measure Level Detail'!$C:$C,0)),0)</f>
        <v>0</v>
      </c>
      <c r="O422" s="271">
        <f>IFERROR(INDEX('Measure Level Detail'!$P:$P,MATCH($B422&amp;"_"&amp;O$3,'Measure Level Detail'!$C:$C,0)),0)</f>
        <v>0</v>
      </c>
      <c r="P422" s="271">
        <f>IFERROR(INDEX('Measure Level Detail'!$P:$P,MATCH($B422&amp;"_"&amp;P$3,'Measure Level Detail'!$C:$C,0)),0)</f>
        <v>0</v>
      </c>
      <c r="Q422" s="271">
        <f>IFERROR(INDEX('Measure Level Detail'!$P:$P,MATCH($B422&amp;"_"&amp;Q$3,'Measure Level Detail'!$C:$C,0)),0)</f>
        <v>0</v>
      </c>
      <c r="R422" s="263" t="str">
        <f ca="1">IFERROR(INDEX(Algorithms!K:K,MATCH($C422&amp;"_Therm Saved per Unit",Algorithms!$A:$A,0)),"n/a")</f>
        <v>CI-FSE-VENT-V06-240101</v>
      </c>
      <c r="S422" s="262"/>
      <c r="T422" s="272">
        <v>774</v>
      </c>
      <c r="U422" s="272">
        <v>774</v>
      </c>
      <c r="V422" s="272">
        <v>774</v>
      </c>
      <c r="W422" s="272">
        <v>774</v>
      </c>
      <c r="X422" s="273">
        <f>IFERROR(INDEX('Measure Level Detail'!$R:$R,MATCH($B422&amp;"_"&amp;X$3,'Measure Level Detail'!$C:$C,0)),0)</f>
        <v>0.87</v>
      </c>
      <c r="Y422" s="273">
        <f>IFERROR(INDEX('Measure Level Detail'!$R:$R,MATCH($B422&amp;"_"&amp;Y$3,'Measure Level Detail'!$C:$C,0)),0)</f>
        <v>0.87</v>
      </c>
      <c r="Z422" s="273">
        <f>IFERROR(INDEX('Measure Level Detail'!$R:$R,MATCH($B422&amp;"_"&amp;Z$3,'Measure Level Detail'!$C:$C,0)),0)</f>
        <v>0.87</v>
      </c>
      <c r="AA422" s="273">
        <f>IFERROR(INDEX('Measure Level Detail'!$R:$R,MATCH($B422&amp;"_"&amp;AA$3,'Measure Level Detail'!$C:$C,0)),0)</f>
        <v>0.87</v>
      </c>
      <c r="AB422" s="266">
        <f t="shared" si="247"/>
        <v>0</v>
      </c>
      <c r="AC422" s="266">
        <f t="shared" si="248"/>
        <v>0</v>
      </c>
      <c r="AD422" s="266">
        <f t="shared" si="249"/>
        <v>0</v>
      </c>
      <c r="AE422" s="266">
        <f t="shared" si="250"/>
        <v>0</v>
      </c>
      <c r="AF422" s="266">
        <f t="shared" si="251"/>
        <v>0</v>
      </c>
      <c r="AG422" s="274">
        <v>0.87</v>
      </c>
      <c r="AH422" s="274">
        <v>0.87</v>
      </c>
      <c r="AI422" s="710">
        <v>0.88</v>
      </c>
      <c r="AJ422" s="710">
        <v>0.88</v>
      </c>
      <c r="AK422" s="274">
        <f t="shared" si="252"/>
        <v>0.87</v>
      </c>
      <c r="AL422" s="274">
        <f t="shared" si="253"/>
        <v>0.87</v>
      </c>
      <c r="AM422" s="274">
        <f t="shared" si="254"/>
        <v>0.87</v>
      </c>
      <c r="AN422" s="274">
        <f t="shared" si="255"/>
        <v>0.87</v>
      </c>
      <c r="AO422" s="262"/>
      <c r="AP422" s="262"/>
      <c r="AQ422" s="267">
        <v>774</v>
      </c>
      <c r="AR422" s="262"/>
      <c r="AS422" s="266">
        <f t="shared" si="256"/>
        <v>0</v>
      </c>
      <c r="AT422" s="264">
        <f t="shared" si="257"/>
        <v>0</v>
      </c>
      <c r="AU422" s="262"/>
      <c r="AV422" s="262"/>
      <c r="AW422" s="265">
        <v>774</v>
      </c>
      <c r="AX422" s="164" t="s">
        <v>1469</v>
      </c>
      <c r="AY422" s="266">
        <v>0</v>
      </c>
      <c r="AZ422" s="266">
        <f t="shared" si="258"/>
        <v>0</v>
      </c>
      <c r="BA422" s="264">
        <f t="shared" si="259"/>
        <v>0</v>
      </c>
      <c r="BB422" s="262"/>
      <c r="BC422" s="262"/>
      <c r="BD422" s="265">
        <f ca="1">IFERROR(INDEX(Algorithms!$G:$G,MATCH($C422&amp;"_Therm Saved per Unit",Algorithms!$A:$A,0)),0)</f>
        <v>774</v>
      </c>
      <c r="BE422" s="164" t="str">
        <f ca="1">IFERROR(INDEX('v12 Revisions'!$P$29:$P$186, MATCH('Measure-Level Adj Gas'!$L422, 'v12 Revisions'!$D$29:$D$186,0)),"")</f>
        <v>n/a - HP assumed in units of participation.</v>
      </c>
      <c r="BF422" s="266">
        <f t="shared" ca="1" si="260"/>
        <v>0</v>
      </c>
      <c r="BG422" s="264">
        <f t="shared" ca="1" si="261"/>
        <v>0</v>
      </c>
      <c r="BH422" s="262"/>
      <c r="BI422" s="262"/>
      <c r="BJ422" s="265">
        <f ca="1">IFERROR(INDEX(Algorithms!$G:$G,MATCH($C422&amp;"_Therm Saved per Unit",Algorithms!$A:$A,0)),0)</f>
        <v>774</v>
      </c>
      <c r="BK422" s="164"/>
      <c r="BL422" s="266">
        <f t="shared" ca="1" si="262"/>
        <v>0</v>
      </c>
      <c r="BM422" s="264">
        <f t="shared" ca="1" si="263"/>
        <v>0</v>
      </c>
      <c r="BN422" s="266">
        <f t="shared" si="264"/>
        <v>0</v>
      </c>
      <c r="BO422" s="266">
        <f t="shared" si="265"/>
        <v>0</v>
      </c>
      <c r="BP422" s="266">
        <f t="shared" ca="1" si="266"/>
        <v>0</v>
      </c>
      <c r="BQ422" s="266">
        <f t="shared" ca="1" si="267"/>
        <v>0</v>
      </c>
      <c r="BR422" s="268">
        <f t="shared" ca="1" si="268"/>
        <v>0</v>
      </c>
      <c r="BS422" s="262" t="s">
        <v>99</v>
      </c>
      <c r="BT422" s="277"/>
      <c r="BW422" s="266">
        <f t="shared" si="269"/>
        <v>0</v>
      </c>
      <c r="BX422" s="266">
        <f t="shared" si="270"/>
        <v>0</v>
      </c>
      <c r="BY422" s="266">
        <f t="shared" si="271"/>
        <v>0</v>
      </c>
      <c r="BZ422" s="266">
        <f t="shared" si="272"/>
        <v>0</v>
      </c>
      <c r="CA422" s="266">
        <f ca="1">N422*IFERROR(INDEX(Algorithms!$G:$G,MATCH($C422&amp;"_Therm Saved per Unit- MLA",Algorithms!$A:$A,0)),0)*X422</f>
        <v>0</v>
      </c>
      <c r="CB422" s="266">
        <f ca="1">O422*IFERROR(INDEX(Algorithms!$G:$G,MATCH($C422&amp;"_Therm Saved per Unit- MLA",Algorithms!$A:$A,0)),0)*Y422</f>
        <v>0</v>
      </c>
      <c r="CC422" s="266">
        <f ca="1">P422*IFERROR(INDEX(Algorithms!$G:$G,MATCH($C422&amp;"_Therm Saved per Unit- MLA",Algorithms!$A:$A,0)),0)*Z422</f>
        <v>0</v>
      </c>
      <c r="CD422" s="266">
        <f ca="1">Q422*IFERROR(INDEX(Algorithms!$G:$G,MATCH($C422&amp;"_Therm Saved per Unit- MLA",Algorithms!$A:$A,0)),0)*AA422</f>
        <v>0</v>
      </c>
      <c r="CE422" s="266">
        <f ca="1">IFERROR(INDEX(Algorithms!$G:$G,MATCH($C422&amp;"_Lifetime (years)",Algorithms!$A:$A,0)),0)</f>
        <v>20</v>
      </c>
      <c r="CF422" s="266">
        <f ca="1">IFERROR(INDEX(Algorithms!$G:$G,MATCH($C422&amp;"_Lifetime (years) - Remaining Years",Algorithms!$A:$A,0)),0)</f>
        <v>0</v>
      </c>
      <c r="CG422" s="266">
        <f t="shared" ca="1" si="273"/>
        <v>0</v>
      </c>
      <c r="CH422" s="266">
        <f t="shared" ca="1" si="274"/>
        <v>0</v>
      </c>
      <c r="CI422" s="266">
        <f t="shared" ca="1" si="275"/>
        <v>0</v>
      </c>
      <c r="CJ422" s="266">
        <f t="shared" ca="1" si="276"/>
        <v>0</v>
      </c>
      <c r="CK422" s="266">
        <f t="shared" si="277"/>
        <v>0</v>
      </c>
      <c r="CL422" s="266">
        <f t="shared" si="278"/>
        <v>0</v>
      </c>
      <c r="CM422" s="266">
        <f t="shared" ca="1" si="279"/>
        <v>0</v>
      </c>
      <c r="CN422" s="266">
        <f t="shared" ca="1" si="280"/>
        <v>0</v>
      </c>
      <c r="CO422" s="266">
        <f ca="1">N422*IFERROR(INDEX(Algorithms!$G:$G,MATCH($C422&amp;"_Therm Saved per Unit- MLA",Algorithms!$A:$A,0)),0)*X422</f>
        <v>0</v>
      </c>
      <c r="CP422" s="266">
        <f ca="1">O422*IFERROR(INDEX(Algorithms!$G:$G,MATCH($C422&amp;"_Therm Saved per Unit- MLA",Algorithms!$A:$A,0)),0)*Y422</f>
        <v>0</v>
      </c>
      <c r="CQ422" s="266">
        <f ca="1">P422*IFERROR(INDEX(Algorithms!$G:$G,MATCH($C422&amp;"_Therm Saved per Unit- MLA",Algorithms!$A:$A,0)),0)*Z422</f>
        <v>0</v>
      </c>
      <c r="CR422" s="266">
        <f ca="1">Q422*IFERROR(INDEX(Algorithms!$G:$G,MATCH($C422&amp;"_Therm Saved per Unit- MLA",Algorithms!$A:$A,0)),0)*AA422</f>
        <v>0</v>
      </c>
      <c r="CS422" s="266">
        <f ca="1">IFERROR(INDEX(Algorithms!$G:$G,MATCH($C422&amp;"_Lifetime (years)",Algorithms!$A:$A,0)),0)</f>
        <v>20</v>
      </c>
      <c r="CT422" s="266">
        <f ca="1">IFERROR(INDEX(Algorithms!$G:$G,MATCH($C422&amp;"_Lifetime (years) - Remaining Years",Algorithms!$A:$A,0)),0)</f>
        <v>0</v>
      </c>
      <c r="CU422" s="266">
        <f t="shared" ca="1" si="281"/>
        <v>0</v>
      </c>
      <c r="CV422" s="266">
        <f t="shared" ca="1" si="282"/>
        <v>0</v>
      </c>
      <c r="CW422" s="266">
        <f t="shared" ca="1" si="283"/>
        <v>0</v>
      </c>
      <c r="CX422" s="266">
        <f t="shared" ca="1" si="284"/>
        <v>0</v>
      </c>
    </row>
    <row r="423" spans="2:102" s="47" customFormat="1" ht="18" customHeight="1" x14ac:dyDescent="0.25">
      <c r="B423" t="str">
        <f t="shared" si="285"/>
        <v>NSG_Income Eligible_Multi-Family_Whole Building - DI_Pipe Insulation_Boiler_MF</v>
      </c>
      <c r="C423" s="47" t="str">
        <f t="shared" si="246"/>
        <v>Pipe Insulation_Boiler_MF</v>
      </c>
      <c r="D423" s="270" t="s">
        <v>1787</v>
      </c>
      <c r="E423" s="270" t="s">
        <v>325</v>
      </c>
      <c r="F423" s="270" t="s">
        <v>1422</v>
      </c>
      <c r="G423" s="270" t="s">
        <v>1812</v>
      </c>
      <c r="H423" s="270" t="s">
        <v>404</v>
      </c>
      <c r="I423" s="270" t="s">
        <v>944</v>
      </c>
      <c r="J423" s="270" t="s">
        <v>553</v>
      </c>
      <c r="K423" s="263">
        <v>1</v>
      </c>
      <c r="L423" s="263" t="str">
        <f ca="1">IFERROR(INDEX(Algorithms!J:J,MATCH($C423&amp;"_Therm Saved per Unit",Algorithms!$A:$A,0)),"n/a")</f>
        <v>5.3.2</v>
      </c>
      <c r="M423" s="263" t="str">
        <f>IFERROR(INDEX('Measure Level Detail'!$N:$N,MATCH($B423,'Measure Level Detail'!$B:$B,0)),0)</f>
        <v>ft</v>
      </c>
      <c r="N423" s="271">
        <f>IFERROR(INDEX('Measure Level Detail'!$P:$P,MATCH($B423&amp;"_"&amp;N$3,'Measure Level Detail'!$C:$C,0)),0)</f>
        <v>0</v>
      </c>
      <c r="O423" s="271">
        <f>IFERROR(INDEX('Measure Level Detail'!$P:$P,MATCH($B423&amp;"_"&amp;O$3,'Measure Level Detail'!$C:$C,0)),0)</f>
        <v>0</v>
      </c>
      <c r="P423" s="271">
        <f>IFERROR(INDEX('Measure Level Detail'!$P:$P,MATCH($B423&amp;"_"&amp;P$3,'Measure Level Detail'!$C:$C,0)),0)</f>
        <v>0</v>
      </c>
      <c r="Q423" s="271">
        <f>IFERROR(INDEX('Measure Level Detail'!$P:$P,MATCH($B423&amp;"_"&amp;Q$3,'Measure Level Detail'!$C:$C,0)),0)</f>
        <v>0</v>
      </c>
      <c r="R423" s="263" t="str">
        <f ca="1">IFERROR(INDEX(Algorithms!K:K,MATCH($C423&amp;"_Therm Saved per Unit",Algorithms!$A:$A,0)),"n/a")</f>
        <v>RS-HVC-PINS-V07-240101</v>
      </c>
      <c r="S423" s="262"/>
      <c r="T423" s="272">
        <v>0.63522312995661756</v>
      </c>
      <c r="U423" s="272">
        <v>0.63522312995661756</v>
      </c>
      <c r="V423" s="272">
        <v>0.63522312995661756</v>
      </c>
      <c r="W423" s="272">
        <v>0.63522312995661756</v>
      </c>
      <c r="X423" s="273">
        <f>IFERROR(INDEX('Measure Level Detail'!$R:$R,MATCH($B423&amp;"_"&amp;X$3,'Measure Level Detail'!$C:$C,0)),0)</f>
        <v>1</v>
      </c>
      <c r="Y423" s="273">
        <f>IFERROR(INDEX('Measure Level Detail'!$R:$R,MATCH($B423&amp;"_"&amp;Y$3,'Measure Level Detail'!$C:$C,0)),0)</f>
        <v>1</v>
      </c>
      <c r="Z423" s="273">
        <f>IFERROR(INDEX('Measure Level Detail'!$R:$R,MATCH($B423&amp;"_"&amp;Z$3,'Measure Level Detail'!$C:$C,0)),0)</f>
        <v>1</v>
      </c>
      <c r="AA423" s="273">
        <f>IFERROR(INDEX('Measure Level Detail'!$R:$R,MATCH($B423&amp;"_"&amp;AA$3,'Measure Level Detail'!$C:$C,0)),0)</f>
        <v>1</v>
      </c>
      <c r="AB423" s="266">
        <f t="shared" si="247"/>
        <v>0</v>
      </c>
      <c r="AC423" s="266">
        <f t="shared" si="248"/>
        <v>0</v>
      </c>
      <c r="AD423" s="266">
        <f t="shared" si="249"/>
        <v>0</v>
      </c>
      <c r="AE423" s="266">
        <f t="shared" si="250"/>
        <v>0</v>
      </c>
      <c r="AF423" s="266">
        <f t="shared" si="251"/>
        <v>0</v>
      </c>
      <c r="AG423" s="274">
        <v>1</v>
      </c>
      <c r="AH423" s="274">
        <v>1</v>
      </c>
      <c r="AI423" s="274">
        <v>1</v>
      </c>
      <c r="AJ423" s="274">
        <v>1</v>
      </c>
      <c r="AK423" s="274">
        <f t="shared" si="252"/>
        <v>1</v>
      </c>
      <c r="AL423" s="274">
        <f t="shared" si="253"/>
        <v>1</v>
      </c>
      <c r="AM423" s="274">
        <f t="shared" si="254"/>
        <v>1</v>
      </c>
      <c r="AN423" s="274">
        <f t="shared" si="255"/>
        <v>1</v>
      </c>
      <c r="AO423" s="262"/>
      <c r="AP423" s="262"/>
      <c r="AQ423" s="267">
        <v>1.0111854839419214</v>
      </c>
      <c r="AR423" s="262"/>
      <c r="AS423" s="266">
        <f t="shared" si="256"/>
        <v>0</v>
      </c>
      <c r="AT423" s="264">
        <f t="shared" si="257"/>
        <v>0</v>
      </c>
      <c r="AU423" s="262"/>
      <c r="AV423" s="262"/>
      <c r="AW423" s="265">
        <v>1.0111854839419214</v>
      </c>
      <c r="AX423" s="164" t="s">
        <v>1469</v>
      </c>
      <c r="AY423" s="266">
        <v>0</v>
      </c>
      <c r="AZ423" s="266">
        <f t="shared" si="258"/>
        <v>0</v>
      </c>
      <c r="BA423" s="264">
        <f t="shared" si="259"/>
        <v>0</v>
      </c>
      <c r="BB423" s="262"/>
      <c r="BC423" s="262"/>
      <c r="BD423" s="265">
        <f ca="1">IFERROR(INDEX(Algorithms!$G:$G,MATCH($C423&amp;"_Therm Saved per Unit",Algorithms!$A:$A,0)),0)</f>
        <v>0.94853594852378065</v>
      </c>
      <c r="BE423" s="164" t="str">
        <f ca="1">IFERROR(INDEX('v12 Revisions'!$P$29:$P$186, MATCH('Measure-Level Adj Gas'!$L423, 'v12 Revisions'!$D$29:$D$186,0)),"")</f>
        <v>Updated full load hours of heating from 1840 to 1726.</v>
      </c>
      <c r="BF423" s="266">
        <f t="shared" ca="1" si="260"/>
        <v>0</v>
      </c>
      <c r="BG423" s="264">
        <f t="shared" ca="1" si="261"/>
        <v>0</v>
      </c>
      <c r="BH423" s="262"/>
      <c r="BI423" s="262"/>
      <c r="BJ423" s="265">
        <f ca="1">IFERROR(INDEX(Algorithms!$G:$G,MATCH($C423&amp;"_Therm Saved per Unit",Algorithms!$A:$A,0)),0)</f>
        <v>0.94853594852378065</v>
      </c>
      <c r="BK423" s="164"/>
      <c r="BL423" s="266">
        <f t="shared" ca="1" si="262"/>
        <v>0</v>
      </c>
      <c r="BM423" s="264">
        <f t="shared" ca="1" si="263"/>
        <v>0</v>
      </c>
      <c r="BN423" s="266">
        <f t="shared" si="264"/>
        <v>0</v>
      </c>
      <c r="BO423" s="266">
        <f t="shared" si="265"/>
        <v>0</v>
      </c>
      <c r="BP423" s="266">
        <f t="shared" ca="1" si="266"/>
        <v>0</v>
      </c>
      <c r="BQ423" s="266">
        <f t="shared" ca="1" si="267"/>
        <v>0</v>
      </c>
      <c r="BR423" s="268">
        <f t="shared" ca="1" si="268"/>
        <v>0</v>
      </c>
      <c r="BS423" s="262" t="s">
        <v>99</v>
      </c>
      <c r="BT423" s="277"/>
      <c r="BW423" s="266">
        <f t="shared" si="269"/>
        <v>0</v>
      </c>
      <c r="BX423" s="266">
        <f t="shared" si="270"/>
        <v>0</v>
      </c>
      <c r="BY423" s="266">
        <f t="shared" si="271"/>
        <v>0</v>
      </c>
      <c r="BZ423" s="266">
        <f t="shared" si="272"/>
        <v>0</v>
      </c>
      <c r="CA423" s="266">
        <f ca="1">N423*IFERROR(INDEX(Algorithms!$G:$G,MATCH($C423&amp;"_Therm Saved per Unit- MLA",Algorithms!$A:$A,0)),0)*X423</f>
        <v>0</v>
      </c>
      <c r="CB423" s="266">
        <f ca="1">O423*IFERROR(INDEX(Algorithms!$G:$G,MATCH($C423&amp;"_Therm Saved per Unit- MLA",Algorithms!$A:$A,0)),0)*Y423</f>
        <v>0</v>
      </c>
      <c r="CC423" s="266">
        <f ca="1">P423*IFERROR(INDEX(Algorithms!$G:$G,MATCH($C423&amp;"_Therm Saved per Unit- MLA",Algorithms!$A:$A,0)),0)*Z423</f>
        <v>0</v>
      </c>
      <c r="CD423" s="266">
        <f ca="1">Q423*IFERROR(INDEX(Algorithms!$G:$G,MATCH($C423&amp;"_Therm Saved per Unit- MLA",Algorithms!$A:$A,0)),0)*AA423</f>
        <v>0</v>
      </c>
      <c r="CE423" s="266">
        <f ca="1">IFERROR(INDEX(Algorithms!$G:$G,MATCH($C423&amp;"_Lifetime (years)",Algorithms!$A:$A,0)),0)</f>
        <v>15</v>
      </c>
      <c r="CF423" s="266">
        <f ca="1">IFERROR(INDEX(Algorithms!$G:$G,MATCH($C423&amp;"_Lifetime (years) - Remaining Years",Algorithms!$A:$A,0)),0)</f>
        <v>13</v>
      </c>
      <c r="CG423" s="266">
        <f t="shared" ca="1" si="273"/>
        <v>0</v>
      </c>
      <c r="CH423" s="266">
        <f t="shared" ca="1" si="274"/>
        <v>0</v>
      </c>
      <c r="CI423" s="266">
        <f t="shared" ca="1" si="275"/>
        <v>0</v>
      </c>
      <c r="CJ423" s="266">
        <f t="shared" ca="1" si="276"/>
        <v>0</v>
      </c>
      <c r="CK423" s="266">
        <f t="shared" si="277"/>
        <v>0</v>
      </c>
      <c r="CL423" s="266">
        <f t="shared" si="278"/>
        <v>0</v>
      </c>
      <c r="CM423" s="266">
        <f t="shared" ca="1" si="279"/>
        <v>0</v>
      </c>
      <c r="CN423" s="266">
        <f t="shared" ca="1" si="280"/>
        <v>0</v>
      </c>
      <c r="CO423" s="266">
        <f ca="1">N423*IFERROR(INDEX(Algorithms!$G:$G,MATCH($C423&amp;"_Therm Saved per Unit- MLA",Algorithms!$A:$A,0)),0)*X423</f>
        <v>0</v>
      </c>
      <c r="CP423" s="266">
        <f ca="1">O423*IFERROR(INDEX(Algorithms!$G:$G,MATCH($C423&amp;"_Therm Saved per Unit- MLA",Algorithms!$A:$A,0)),0)*Y423</f>
        <v>0</v>
      </c>
      <c r="CQ423" s="266">
        <f ca="1">P423*IFERROR(INDEX(Algorithms!$G:$G,MATCH($C423&amp;"_Therm Saved per Unit- MLA",Algorithms!$A:$A,0)),0)*Z423</f>
        <v>0</v>
      </c>
      <c r="CR423" s="266">
        <f ca="1">Q423*IFERROR(INDEX(Algorithms!$G:$G,MATCH($C423&amp;"_Therm Saved per Unit- MLA",Algorithms!$A:$A,0)),0)*AA423</f>
        <v>0</v>
      </c>
      <c r="CS423" s="266">
        <f ca="1">IFERROR(INDEX(Algorithms!$G:$G,MATCH($C423&amp;"_Lifetime (years)",Algorithms!$A:$A,0)),0)</f>
        <v>15</v>
      </c>
      <c r="CT423" s="266">
        <f ca="1">IFERROR(INDEX(Algorithms!$G:$G,MATCH($C423&amp;"_Lifetime (years) - Remaining Years",Algorithms!$A:$A,0)),0)</f>
        <v>13</v>
      </c>
      <c r="CU423" s="266">
        <f t="shared" ca="1" si="281"/>
        <v>0</v>
      </c>
      <c r="CV423" s="266">
        <f t="shared" ca="1" si="282"/>
        <v>0</v>
      </c>
      <c r="CW423" s="266">
        <f t="shared" ca="1" si="283"/>
        <v>0</v>
      </c>
      <c r="CX423" s="266">
        <f t="shared" ca="1" si="284"/>
        <v>0</v>
      </c>
    </row>
    <row r="424" spans="2:102" s="47" customFormat="1" ht="18" customHeight="1" x14ac:dyDescent="0.25">
      <c r="B424" t="str">
        <f t="shared" si="285"/>
        <v>NSG_Income Eligible_Multi-Family_Whole Building - DI_Programmable Thermostat_Boiler (DI)_MF</v>
      </c>
      <c r="C424" s="47" t="str">
        <f t="shared" si="246"/>
        <v>Programmable Thermostat_Boiler (DI)_MF</v>
      </c>
      <c r="D424" s="270" t="s">
        <v>1787</v>
      </c>
      <c r="E424" s="270" t="s">
        <v>325</v>
      </c>
      <c r="F424" s="270" t="s">
        <v>1422</v>
      </c>
      <c r="G424" s="270" t="s">
        <v>1812</v>
      </c>
      <c r="H424" s="270" t="s">
        <v>224</v>
      </c>
      <c r="I424" s="270" t="s">
        <v>1045</v>
      </c>
      <c r="J424" s="270" t="s">
        <v>553</v>
      </c>
      <c r="K424" s="263">
        <v>1</v>
      </c>
      <c r="L424" s="263" t="str">
        <f ca="1">IFERROR(INDEX(Algorithms!J:J,MATCH($C424&amp;"_Therm Saved per Unit",Algorithms!$A:$A,0)),"n/a")</f>
        <v>5.3.11</v>
      </c>
      <c r="M424" s="263" t="str">
        <f>IFERROR(INDEX('Measure Level Detail'!$N:$N,MATCH($B424,'Measure Level Detail'!$B:$B,0)),0)</f>
        <v>each</v>
      </c>
      <c r="N424" s="271">
        <f>IFERROR(INDEX('Measure Level Detail'!$P:$P,MATCH($B424&amp;"_"&amp;N$3,'Measure Level Detail'!$C:$C,0)),0)</f>
        <v>0</v>
      </c>
      <c r="O424" s="271">
        <f>IFERROR(INDEX('Measure Level Detail'!$P:$P,MATCH($B424&amp;"_"&amp;O$3,'Measure Level Detail'!$C:$C,0)),0)</f>
        <v>0</v>
      </c>
      <c r="P424" s="271">
        <f>IFERROR(INDEX('Measure Level Detail'!$P:$P,MATCH($B424&amp;"_"&amp;P$3,'Measure Level Detail'!$C:$C,0)),0)</f>
        <v>0</v>
      </c>
      <c r="Q424" s="271">
        <f>IFERROR(INDEX('Measure Level Detail'!$P:$P,MATCH($B424&amp;"_"&amp;Q$3,'Measure Level Detail'!$C:$C,0)),0)</f>
        <v>0</v>
      </c>
      <c r="R424" s="263" t="str">
        <f ca="1">IFERROR(INDEX(Algorithms!K:K,MATCH($C424&amp;"_Therm Saved per Unit",Algorithms!$A:$A,0)),"n/a")</f>
        <v>RS-HVC-PROG-V08-220101</v>
      </c>
      <c r="S424" s="262"/>
      <c r="T424" s="272">
        <v>59.845499999999994</v>
      </c>
      <c r="U424" s="272">
        <v>59.845499999999994</v>
      </c>
      <c r="V424" s="272">
        <v>59.845499999999994</v>
      </c>
      <c r="W424" s="272">
        <v>59.845499999999994</v>
      </c>
      <c r="X424" s="273">
        <f>IFERROR(INDEX('Measure Level Detail'!$R:$R,MATCH($B424&amp;"_"&amp;X$3,'Measure Level Detail'!$C:$C,0)),0)</f>
        <v>1</v>
      </c>
      <c r="Y424" s="273">
        <f>IFERROR(INDEX('Measure Level Detail'!$R:$R,MATCH($B424&amp;"_"&amp;Y$3,'Measure Level Detail'!$C:$C,0)),0)</f>
        <v>1</v>
      </c>
      <c r="Z424" s="273">
        <f>IFERROR(INDEX('Measure Level Detail'!$R:$R,MATCH($B424&amp;"_"&amp;Z$3,'Measure Level Detail'!$C:$C,0)),0)</f>
        <v>1</v>
      </c>
      <c r="AA424" s="273">
        <f>IFERROR(INDEX('Measure Level Detail'!$R:$R,MATCH($B424&amp;"_"&amp;AA$3,'Measure Level Detail'!$C:$C,0)),0)</f>
        <v>1</v>
      </c>
      <c r="AB424" s="266">
        <f t="shared" si="247"/>
        <v>0</v>
      </c>
      <c r="AC424" s="266">
        <f t="shared" si="248"/>
        <v>0</v>
      </c>
      <c r="AD424" s="266">
        <f t="shared" si="249"/>
        <v>0</v>
      </c>
      <c r="AE424" s="266">
        <f t="shared" si="250"/>
        <v>0</v>
      </c>
      <c r="AF424" s="266">
        <f t="shared" si="251"/>
        <v>0</v>
      </c>
      <c r="AG424" s="274">
        <v>1</v>
      </c>
      <c r="AH424" s="274">
        <v>1</v>
      </c>
      <c r="AI424" s="274">
        <v>1</v>
      </c>
      <c r="AJ424" s="274">
        <v>1</v>
      </c>
      <c r="AK424" s="274">
        <f t="shared" si="252"/>
        <v>1</v>
      </c>
      <c r="AL424" s="274">
        <f t="shared" si="253"/>
        <v>1</v>
      </c>
      <c r="AM424" s="274">
        <f t="shared" si="254"/>
        <v>1</v>
      </c>
      <c r="AN424" s="274">
        <f t="shared" si="255"/>
        <v>1</v>
      </c>
      <c r="AO424" s="262"/>
      <c r="AP424" s="262"/>
      <c r="AQ424" s="267">
        <v>59.845499999999994</v>
      </c>
      <c r="AR424" s="262"/>
      <c r="AS424" s="266">
        <f t="shared" si="256"/>
        <v>0</v>
      </c>
      <c r="AT424" s="264">
        <f t="shared" si="257"/>
        <v>0</v>
      </c>
      <c r="AU424" s="262"/>
      <c r="AV424" s="262"/>
      <c r="AW424" s="265">
        <v>59.845499999999994</v>
      </c>
      <c r="AX424" s="164" t="s">
        <v>1469</v>
      </c>
      <c r="AY424" s="266">
        <v>0</v>
      </c>
      <c r="AZ424" s="266">
        <f t="shared" si="258"/>
        <v>0</v>
      </c>
      <c r="BA424" s="264">
        <f t="shared" si="259"/>
        <v>0</v>
      </c>
      <c r="BB424" s="262"/>
      <c r="BC424" s="262"/>
      <c r="BD424" s="265">
        <f ca="1">IFERROR(INDEX(Algorithms!$G:$G,MATCH($C424&amp;"_Therm Saved per Unit",Algorithms!$A:$A,0)),0)</f>
        <v>59.845499999999994</v>
      </c>
      <c r="BE424" s="164" t="str">
        <f ca="1">IFERROR(INDEX('v12 Revisions'!$P$29:$P$186, MATCH('Measure-Level Adj Gas'!$L424, 'v12 Revisions'!$D$29:$D$186,0)),"")</f>
        <v/>
      </c>
      <c r="BF424" s="266">
        <f t="shared" ca="1" si="260"/>
        <v>0</v>
      </c>
      <c r="BG424" s="264">
        <f t="shared" ca="1" si="261"/>
        <v>0</v>
      </c>
      <c r="BH424" s="262"/>
      <c r="BI424" s="262"/>
      <c r="BJ424" s="265">
        <f ca="1">IFERROR(INDEX(Algorithms!$G:$G,MATCH($C424&amp;"_Therm Saved per Unit",Algorithms!$A:$A,0)),0)</f>
        <v>59.845499999999994</v>
      </c>
      <c r="BK424" s="164"/>
      <c r="BL424" s="266">
        <f t="shared" ca="1" si="262"/>
        <v>0</v>
      </c>
      <c r="BM424" s="264">
        <f t="shared" ca="1" si="263"/>
        <v>0</v>
      </c>
      <c r="BN424" s="266">
        <f t="shared" si="264"/>
        <v>0</v>
      </c>
      <c r="BO424" s="266">
        <f t="shared" si="265"/>
        <v>0</v>
      </c>
      <c r="BP424" s="266">
        <f t="shared" ca="1" si="266"/>
        <v>0</v>
      </c>
      <c r="BQ424" s="266">
        <f t="shared" ca="1" si="267"/>
        <v>0</v>
      </c>
      <c r="BR424" s="268">
        <f t="shared" ca="1" si="268"/>
        <v>0</v>
      </c>
      <c r="BS424" s="262" t="s">
        <v>99</v>
      </c>
      <c r="BT424" s="277"/>
      <c r="BW424" s="266">
        <f t="shared" si="269"/>
        <v>0</v>
      </c>
      <c r="BX424" s="266">
        <f t="shared" si="270"/>
        <v>0</v>
      </c>
      <c r="BY424" s="266">
        <f t="shared" si="271"/>
        <v>0</v>
      </c>
      <c r="BZ424" s="266">
        <f t="shared" si="272"/>
        <v>0</v>
      </c>
      <c r="CA424" s="266">
        <f ca="1">N424*IFERROR(INDEX(Algorithms!$G:$G,MATCH($C424&amp;"_Therm Saved per Unit- MLA",Algorithms!$A:$A,0)),0)*X424</f>
        <v>0</v>
      </c>
      <c r="CB424" s="266">
        <f ca="1">O424*IFERROR(INDEX(Algorithms!$G:$G,MATCH($C424&amp;"_Therm Saved per Unit- MLA",Algorithms!$A:$A,0)),0)*Y424</f>
        <v>0</v>
      </c>
      <c r="CC424" s="266">
        <f ca="1">P424*IFERROR(INDEX(Algorithms!$G:$G,MATCH($C424&amp;"_Therm Saved per Unit- MLA",Algorithms!$A:$A,0)),0)*Z424</f>
        <v>0</v>
      </c>
      <c r="CD424" s="266">
        <f ca="1">Q424*IFERROR(INDEX(Algorithms!$G:$G,MATCH($C424&amp;"_Therm Saved per Unit- MLA",Algorithms!$A:$A,0)),0)*AA424</f>
        <v>0</v>
      </c>
      <c r="CE424" s="266">
        <f ca="1">IFERROR(INDEX(Algorithms!$G:$G,MATCH($C424&amp;"_Lifetime (years)",Algorithms!$A:$A,0)),0)</f>
        <v>16</v>
      </c>
      <c r="CF424" s="266">
        <f ca="1">IFERROR(INDEX(Algorithms!$G:$G,MATCH($C424&amp;"_Lifetime (years) - Remaining Years",Algorithms!$A:$A,0)),0)</f>
        <v>5</v>
      </c>
      <c r="CG424" s="266">
        <f t="shared" ca="1" si="273"/>
        <v>0</v>
      </c>
      <c r="CH424" s="266">
        <f t="shared" ca="1" si="274"/>
        <v>0</v>
      </c>
      <c r="CI424" s="266">
        <f t="shared" ca="1" si="275"/>
        <v>0</v>
      </c>
      <c r="CJ424" s="266">
        <f t="shared" ca="1" si="276"/>
        <v>0</v>
      </c>
      <c r="CK424" s="266">
        <f t="shared" si="277"/>
        <v>0</v>
      </c>
      <c r="CL424" s="266">
        <f t="shared" si="278"/>
        <v>0</v>
      </c>
      <c r="CM424" s="266">
        <f t="shared" ca="1" si="279"/>
        <v>0</v>
      </c>
      <c r="CN424" s="266">
        <f t="shared" ca="1" si="280"/>
        <v>0</v>
      </c>
      <c r="CO424" s="266">
        <f ca="1">N424*IFERROR(INDEX(Algorithms!$G:$G,MATCH($C424&amp;"_Therm Saved per Unit- MLA",Algorithms!$A:$A,0)),0)*X424</f>
        <v>0</v>
      </c>
      <c r="CP424" s="266">
        <f ca="1">O424*IFERROR(INDEX(Algorithms!$G:$G,MATCH($C424&amp;"_Therm Saved per Unit- MLA",Algorithms!$A:$A,0)),0)*Y424</f>
        <v>0</v>
      </c>
      <c r="CQ424" s="266">
        <f ca="1">P424*IFERROR(INDEX(Algorithms!$G:$G,MATCH($C424&amp;"_Therm Saved per Unit- MLA",Algorithms!$A:$A,0)),0)*Z424</f>
        <v>0</v>
      </c>
      <c r="CR424" s="266">
        <f ca="1">Q424*IFERROR(INDEX(Algorithms!$G:$G,MATCH($C424&amp;"_Therm Saved per Unit- MLA",Algorithms!$A:$A,0)),0)*AA424</f>
        <v>0</v>
      </c>
      <c r="CS424" s="266">
        <f ca="1">IFERROR(INDEX(Algorithms!$G:$G,MATCH($C424&amp;"_Lifetime (years)",Algorithms!$A:$A,0)),0)</f>
        <v>16</v>
      </c>
      <c r="CT424" s="266">
        <f ca="1">IFERROR(INDEX(Algorithms!$G:$G,MATCH($C424&amp;"_Lifetime (years) - Remaining Years",Algorithms!$A:$A,0)),0)</f>
        <v>5</v>
      </c>
      <c r="CU424" s="266">
        <f t="shared" ca="1" si="281"/>
        <v>0</v>
      </c>
      <c r="CV424" s="266">
        <f t="shared" ca="1" si="282"/>
        <v>0</v>
      </c>
      <c r="CW424" s="266">
        <f t="shared" ca="1" si="283"/>
        <v>0</v>
      </c>
      <c r="CX424" s="266">
        <f t="shared" ca="1" si="284"/>
        <v>0</v>
      </c>
    </row>
    <row r="425" spans="2:102" s="47" customFormat="1" ht="18" customHeight="1" x14ac:dyDescent="0.25">
      <c r="B425" t="str">
        <f t="shared" si="285"/>
        <v>NSG_Income Eligible_Multi-Family_Whole Building - DI_Advanced Thermostat_Boiler (Replace Manual)_MF</v>
      </c>
      <c r="C425" s="47" t="str">
        <f t="shared" si="246"/>
        <v>Advanced Thermostat_Boiler (Replace Manual)_MF</v>
      </c>
      <c r="D425" s="270" t="s">
        <v>1787</v>
      </c>
      <c r="E425" s="270" t="s">
        <v>325</v>
      </c>
      <c r="F425" s="270" t="s">
        <v>1422</v>
      </c>
      <c r="G425" s="270" t="s">
        <v>1812</v>
      </c>
      <c r="H425" s="270" t="s">
        <v>7</v>
      </c>
      <c r="I425" s="270" t="s">
        <v>1051</v>
      </c>
      <c r="J425" s="270" t="s">
        <v>553</v>
      </c>
      <c r="K425" s="263">
        <v>1</v>
      </c>
      <c r="L425" s="263" t="str">
        <f ca="1">IFERROR(INDEX(Algorithms!J:J,MATCH($C425&amp;"_Therm Saved per Unit",Algorithms!$A:$A,0)),"n/a")</f>
        <v>5.3.16</v>
      </c>
      <c r="M425" s="263" t="str">
        <f>IFERROR(INDEX('Measure Level Detail'!$N:$N,MATCH($B425,'Measure Level Detail'!$B:$B,0)),0)</f>
        <v>each</v>
      </c>
      <c r="N425" s="271">
        <f>IFERROR(INDEX('Measure Level Detail'!$P:$P,MATCH($B425&amp;"_"&amp;N$3,'Measure Level Detail'!$C:$C,0)),0)</f>
        <v>0</v>
      </c>
      <c r="O425" s="271">
        <f>IFERROR(INDEX('Measure Level Detail'!$P:$P,MATCH($B425&amp;"_"&amp;O$3,'Measure Level Detail'!$C:$C,0)),0)</f>
        <v>0</v>
      </c>
      <c r="P425" s="271">
        <f>IFERROR(INDEX('Measure Level Detail'!$P:$P,MATCH($B425&amp;"_"&amp;P$3,'Measure Level Detail'!$C:$C,0)),0)</f>
        <v>0</v>
      </c>
      <c r="Q425" s="271">
        <f>IFERROR(INDEX('Measure Level Detail'!$P:$P,MATCH($B425&amp;"_"&amp;Q$3,'Measure Level Detail'!$C:$C,0)),0)</f>
        <v>0</v>
      </c>
      <c r="R425" s="263" t="str">
        <f ca="1">IFERROR(INDEX(Algorithms!K:K,MATCH($C425&amp;"_Therm Saved per Unit",Algorithms!$A:$A,0)),"n/a")</f>
        <v>RS-HVC-ADTH-V09-240101</v>
      </c>
      <c r="S425" s="262"/>
      <c r="T425" s="272">
        <v>100.386</v>
      </c>
      <c r="U425" s="272">
        <v>100.386</v>
      </c>
      <c r="V425" s="272">
        <v>100.386</v>
      </c>
      <c r="W425" s="272">
        <v>100.386</v>
      </c>
      <c r="X425" s="273">
        <f>IFERROR(INDEX('Measure Level Detail'!$R:$R,MATCH($B425&amp;"_"&amp;X$3,'Measure Level Detail'!$C:$C,0)),0)</f>
        <v>1</v>
      </c>
      <c r="Y425" s="273">
        <f>IFERROR(INDEX('Measure Level Detail'!$R:$R,MATCH($B425&amp;"_"&amp;Y$3,'Measure Level Detail'!$C:$C,0)),0)</f>
        <v>1</v>
      </c>
      <c r="Z425" s="273">
        <f>IFERROR(INDEX('Measure Level Detail'!$R:$R,MATCH($B425&amp;"_"&amp;Z$3,'Measure Level Detail'!$C:$C,0)),0)</f>
        <v>1</v>
      </c>
      <c r="AA425" s="273">
        <f>IFERROR(INDEX('Measure Level Detail'!$R:$R,MATCH($B425&amp;"_"&amp;AA$3,'Measure Level Detail'!$C:$C,0)),0)</f>
        <v>1</v>
      </c>
      <c r="AB425" s="266">
        <f t="shared" si="247"/>
        <v>0</v>
      </c>
      <c r="AC425" s="266">
        <f t="shared" si="248"/>
        <v>0</v>
      </c>
      <c r="AD425" s="266">
        <f t="shared" si="249"/>
        <v>0</v>
      </c>
      <c r="AE425" s="266">
        <f t="shared" si="250"/>
        <v>0</v>
      </c>
      <c r="AF425" s="266">
        <f t="shared" si="251"/>
        <v>0</v>
      </c>
      <c r="AG425" s="274">
        <v>1</v>
      </c>
      <c r="AH425" s="274">
        <v>1</v>
      </c>
      <c r="AI425" s="274">
        <v>1</v>
      </c>
      <c r="AJ425" s="274">
        <v>1</v>
      </c>
      <c r="AK425" s="274">
        <f t="shared" si="252"/>
        <v>1</v>
      </c>
      <c r="AL425" s="274">
        <f t="shared" si="253"/>
        <v>1</v>
      </c>
      <c r="AM425" s="274">
        <f t="shared" si="254"/>
        <v>1</v>
      </c>
      <c r="AN425" s="274">
        <f t="shared" si="255"/>
        <v>1</v>
      </c>
      <c r="AO425" s="262"/>
      <c r="AP425" s="262"/>
      <c r="AQ425" s="267">
        <v>98.455500000000001</v>
      </c>
      <c r="AR425" s="262"/>
      <c r="AS425" s="266">
        <f t="shared" si="256"/>
        <v>0</v>
      </c>
      <c r="AT425" s="264">
        <f t="shared" si="257"/>
        <v>0</v>
      </c>
      <c r="AU425" s="262"/>
      <c r="AV425" s="262"/>
      <c r="AW425" s="265">
        <v>98.455500000000001</v>
      </c>
      <c r="AX425" s="164" t="s">
        <v>1469</v>
      </c>
      <c r="AY425" s="266">
        <v>0</v>
      </c>
      <c r="AZ425" s="266">
        <f t="shared" si="258"/>
        <v>0</v>
      </c>
      <c r="BA425" s="264">
        <f t="shared" si="259"/>
        <v>0</v>
      </c>
      <c r="BB425" s="262"/>
      <c r="BC425" s="262"/>
      <c r="BD425" s="265">
        <f ca="1">IFERROR(INDEX(Algorithms!$G:$G,MATCH($C425&amp;"_Therm Saved per Unit",Algorithms!$A:$A,0)),0)</f>
        <v>98.455500000000001</v>
      </c>
      <c r="BE425" s="164" t="str">
        <f ca="1">IFERROR(INDEX('v12 Revisions'!$P$29:$P$186, MATCH('Measure-Level Adj Gas'!$L425, 'v12 Revisions'!$D$29:$D$186,0)),"")</f>
        <v>n/a - FLH not in fossil fuel energy savings algorithm.</v>
      </c>
      <c r="BF425" s="266">
        <f t="shared" ca="1" si="260"/>
        <v>0</v>
      </c>
      <c r="BG425" s="264">
        <f t="shared" ca="1" si="261"/>
        <v>0</v>
      </c>
      <c r="BH425" s="262"/>
      <c r="BI425" s="262"/>
      <c r="BJ425" s="265">
        <f ca="1">IFERROR(INDEX(Algorithms!$G:$G,MATCH($C425&amp;"_Therm Saved per Unit",Algorithms!$A:$A,0)),0)</f>
        <v>98.455500000000001</v>
      </c>
      <c r="BK425" s="164"/>
      <c r="BL425" s="266">
        <f t="shared" ca="1" si="262"/>
        <v>0</v>
      </c>
      <c r="BM425" s="264">
        <f t="shared" ca="1" si="263"/>
        <v>0</v>
      </c>
      <c r="BN425" s="266">
        <f t="shared" si="264"/>
        <v>0</v>
      </c>
      <c r="BO425" s="266">
        <f t="shared" si="265"/>
        <v>0</v>
      </c>
      <c r="BP425" s="266">
        <f t="shared" ca="1" si="266"/>
        <v>0</v>
      </c>
      <c r="BQ425" s="266">
        <f t="shared" ca="1" si="267"/>
        <v>0</v>
      </c>
      <c r="BR425" s="268">
        <f t="shared" ca="1" si="268"/>
        <v>0</v>
      </c>
      <c r="BS425" s="262" t="s">
        <v>99</v>
      </c>
      <c r="BT425" s="277"/>
      <c r="BW425" s="266">
        <f t="shared" si="269"/>
        <v>0</v>
      </c>
      <c r="BX425" s="266">
        <f t="shared" si="270"/>
        <v>0</v>
      </c>
      <c r="BY425" s="266">
        <f t="shared" si="271"/>
        <v>0</v>
      </c>
      <c r="BZ425" s="266">
        <f t="shared" si="272"/>
        <v>0</v>
      </c>
      <c r="CA425" s="266">
        <f ca="1">N425*IFERROR(INDEX(Algorithms!$G:$G,MATCH($C425&amp;"_Therm Saved per Unit- MLA",Algorithms!$A:$A,0)),0)*X425</f>
        <v>0</v>
      </c>
      <c r="CB425" s="266">
        <f ca="1">O425*IFERROR(INDEX(Algorithms!$G:$G,MATCH($C425&amp;"_Therm Saved per Unit- MLA",Algorithms!$A:$A,0)),0)*Y425</f>
        <v>0</v>
      </c>
      <c r="CC425" s="266">
        <f ca="1">P425*IFERROR(INDEX(Algorithms!$G:$G,MATCH($C425&amp;"_Therm Saved per Unit- MLA",Algorithms!$A:$A,0)),0)*Z425</f>
        <v>0</v>
      </c>
      <c r="CD425" s="266">
        <f ca="1">Q425*IFERROR(INDEX(Algorithms!$G:$G,MATCH($C425&amp;"_Therm Saved per Unit- MLA",Algorithms!$A:$A,0)),0)*AA425</f>
        <v>0</v>
      </c>
      <c r="CE425" s="266">
        <f ca="1">IFERROR(INDEX(Algorithms!$G:$G,MATCH($C425&amp;"_Lifetime (years)",Algorithms!$A:$A,0)),0)</f>
        <v>11</v>
      </c>
      <c r="CF425" s="266">
        <f ca="1">IFERROR(INDEX(Algorithms!$G:$G,MATCH($C425&amp;"_Lifetime (years) - Remaining Years",Algorithms!$A:$A,0)),0)</f>
        <v>0</v>
      </c>
      <c r="CG425" s="266">
        <f t="shared" ca="1" si="273"/>
        <v>0</v>
      </c>
      <c r="CH425" s="266">
        <f t="shared" ca="1" si="274"/>
        <v>0</v>
      </c>
      <c r="CI425" s="266">
        <f t="shared" ca="1" si="275"/>
        <v>0</v>
      </c>
      <c r="CJ425" s="266">
        <f t="shared" ca="1" si="276"/>
        <v>0</v>
      </c>
      <c r="CK425" s="266">
        <f t="shared" si="277"/>
        <v>0</v>
      </c>
      <c r="CL425" s="266">
        <f t="shared" si="278"/>
        <v>0</v>
      </c>
      <c r="CM425" s="266">
        <f t="shared" ca="1" si="279"/>
        <v>0</v>
      </c>
      <c r="CN425" s="266">
        <f t="shared" ca="1" si="280"/>
        <v>0</v>
      </c>
      <c r="CO425" s="266">
        <f ca="1">N425*IFERROR(INDEX(Algorithms!$G:$G,MATCH($C425&amp;"_Therm Saved per Unit- MLA",Algorithms!$A:$A,0)),0)*X425</f>
        <v>0</v>
      </c>
      <c r="CP425" s="266">
        <f ca="1">O425*IFERROR(INDEX(Algorithms!$G:$G,MATCH($C425&amp;"_Therm Saved per Unit- MLA",Algorithms!$A:$A,0)),0)*Y425</f>
        <v>0</v>
      </c>
      <c r="CQ425" s="266">
        <f ca="1">P425*IFERROR(INDEX(Algorithms!$G:$G,MATCH($C425&amp;"_Therm Saved per Unit- MLA",Algorithms!$A:$A,0)),0)*Z425</f>
        <v>0</v>
      </c>
      <c r="CR425" s="266">
        <f ca="1">Q425*IFERROR(INDEX(Algorithms!$G:$G,MATCH($C425&amp;"_Therm Saved per Unit- MLA",Algorithms!$A:$A,0)),0)*AA425</f>
        <v>0</v>
      </c>
      <c r="CS425" s="266">
        <f ca="1">IFERROR(INDEX(Algorithms!$G:$G,MATCH($C425&amp;"_Lifetime (years)",Algorithms!$A:$A,0)),0)</f>
        <v>11</v>
      </c>
      <c r="CT425" s="266">
        <f ca="1">IFERROR(INDEX(Algorithms!$G:$G,MATCH($C425&amp;"_Lifetime (years) - Remaining Years",Algorithms!$A:$A,0)),0)</f>
        <v>0</v>
      </c>
      <c r="CU425" s="266">
        <f t="shared" ca="1" si="281"/>
        <v>0</v>
      </c>
      <c r="CV425" s="266">
        <f t="shared" ca="1" si="282"/>
        <v>0</v>
      </c>
      <c r="CW425" s="266">
        <f t="shared" ca="1" si="283"/>
        <v>0</v>
      </c>
      <c r="CX425" s="266">
        <f t="shared" ca="1" si="284"/>
        <v>0</v>
      </c>
    </row>
    <row r="426" spans="2:102" s="47" customFormat="1" ht="18" customHeight="1" x14ac:dyDescent="0.25">
      <c r="B426" t="str">
        <f t="shared" si="285"/>
        <v>NSG_Income Eligible_Multi-Family_Whole Building - DI_Advanced Thermostat_Furnace (Replace Programmable)_MF</v>
      </c>
      <c r="C426" s="47" t="str">
        <f t="shared" si="246"/>
        <v>Advanced Thermostat_Furnace (Replace Programmable)_MF</v>
      </c>
      <c r="D426" s="270" t="s">
        <v>1787</v>
      </c>
      <c r="E426" s="270" t="s">
        <v>325</v>
      </c>
      <c r="F426" s="270" t="s">
        <v>1422</v>
      </c>
      <c r="G426" s="270" t="s">
        <v>1812</v>
      </c>
      <c r="H426" s="270" t="s">
        <v>7</v>
      </c>
      <c r="I426" s="270" t="s">
        <v>1049</v>
      </c>
      <c r="J426" s="270" t="s">
        <v>553</v>
      </c>
      <c r="K426" s="263">
        <v>1</v>
      </c>
      <c r="L426" s="263" t="str">
        <f ca="1">IFERROR(INDEX(Algorithms!J:J,MATCH($C426&amp;"_Therm Saved per Unit",Algorithms!$A:$A,0)),"n/a")</f>
        <v>5.3.16</v>
      </c>
      <c r="M426" s="263" t="str">
        <f>IFERROR(INDEX('Measure Level Detail'!$N:$N,MATCH($B426,'Measure Level Detail'!$B:$B,0)),0)</f>
        <v>each</v>
      </c>
      <c r="N426" s="271">
        <f>IFERROR(INDEX('Measure Level Detail'!$P:$P,MATCH($B426&amp;"_"&amp;N$3,'Measure Level Detail'!$C:$C,0)),0)</f>
        <v>0</v>
      </c>
      <c r="O426" s="271">
        <f>IFERROR(INDEX('Measure Level Detail'!$P:$P,MATCH($B426&amp;"_"&amp;O$3,'Measure Level Detail'!$C:$C,0)),0)</f>
        <v>0</v>
      </c>
      <c r="P426" s="271">
        <f>IFERROR(INDEX('Measure Level Detail'!$P:$P,MATCH($B426&amp;"_"&amp;P$3,'Measure Level Detail'!$C:$C,0)),0)</f>
        <v>0</v>
      </c>
      <c r="Q426" s="271">
        <f>IFERROR(INDEX('Measure Level Detail'!$P:$P,MATCH($B426&amp;"_"&amp;Q$3,'Measure Level Detail'!$C:$C,0)),0)</f>
        <v>0</v>
      </c>
      <c r="R426" s="263" t="str">
        <f ca="1">IFERROR(INDEX(Algorithms!K:K,MATCH($C426&amp;"_Therm Saved per Unit",Algorithms!$A:$A,0)),"n/a")</f>
        <v>RS-HVC-ADTH-V09-240101</v>
      </c>
      <c r="S426" s="262"/>
      <c r="T426" s="272">
        <v>47.687249999999999</v>
      </c>
      <c r="U426" s="272">
        <v>47.687249999999999</v>
      </c>
      <c r="V426" s="272">
        <v>47.687249999999999</v>
      </c>
      <c r="W426" s="272">
        <v>47.687249999999999</v>
      </c>
      <c r="X426" s="273">
        <f>IFERROR(INDEX('Measure Level Detail'!$R:$R,MATCH($B426&amp;"_"&amp;X$3,'Measure Level Detail'!$C:$C,0)),0)</f>
        <v>1</v>
      </c>
      <c r="Y426" s="273">
        <f>IFERROR(INDEX('Measure Level Detail'!$R:$R,MATCH($B426&amp;"_"&amp;Y$3,'Measure Level Detail'!$C:$C,0)),0)</f>
        <v>1</v>
      </c>
      <c r="Z426" s="273">
        <f>IFERROR(INDEX('Measure Level Detail'!$R:$R,MATCH($B426&amp;"_"&amp;Z$3,'Measure Level Detail'!$C:$C,0)),0)</f>
        <v>1</v>
      </c>
      <c r="AA426" s="273">
        <f>IFERROR(INDEX('Measure Level Detail'!$R:$R,MATCH($B426&amp;"_"&amp;AA$3,'Measure Level Detail'!$C:$C,0)),0)</f>
        <v>1</v>
      </c>
      <c r="AB426" s="266">
        <f t="shared" si="247"/>
        <v>0</v>
      </c>
      <c r="AC426" s="266">
        <f t="shared" si="248"/>
        <v>0</v>
      </c>
      <c r="AD426" s="266">
        <f t="shared" si="249"/>
        <v>0</v>
      </c>
      <c r="AE426" s="266">
        <f t="shared" si="250"/>
        <v>0</v>
      </c>
      <c r="AF426" s="266">
        <f t="shared" si="251"/>
        <v>0</v>
      </c>
      <c r="AG426" s="274">
        <v>1</v>
      </c>
      <c r="AH426" s="274">
        <v>1</v>
      </c>
      <c r="AI426" s="274">
        <v>1</v>
      </c>
      <c r="AJ426" s="274">
        <v>1</v>
      </c>
      <c r="AK426" s="274">
        <f t="shared" si="252"/>
        <v>1</v>
      </c>
      <c r="AL426" s="274">
        <f t="shared" si="253"/>
        <v>1</v>
      </c>
      <c r="AM426" s="274">
        <f t="shared" si="254"/>
        <v>1</v>
      </c>
      <c r="AN426" s="274">
        <f t="shared" si="255"/>
        <v>1</v>
      </c>
      <c r="AO426" s="262"/>
      <c r="AP426" s="262"/>
      <c r="AQ426" s="267">
        <v>46.380749999999992</v>
      </c>
      <c r="AR426" s="262"/>
      <c r="AS426" s="266">
        <f t="shared" si="256"/>
        <v>0</v>
      </c>
      <c r="AT426" s="264">
        <f t="shared" si="257"/>
        <v>0</v>
      </c>
      <c r="AU426" s="262"/>
      <c r="AV426" s="262"/>
      <c r="AW426" s="265">
        <v>46.380749999999992</v>
      </c>
      <c r="AX426" s="164" t="s">
        <v>1469</v>
      </c>
      <c r="AY426" s="266">
        <v>0</v>
      </c>
      <c r="AZ426" s="266">
        <f t="shared" si="258"/>
        <v>0</v>
      </c>
      <c r="BA426" s="264">
        <f t="shared" si="259"/>
        <v>0</v>
      </c>
      <c r="BB426" s="262"/>
      <c r="BC426" s="262"/>
      <c r="BD426" s="265">
        <f ca="1">IFERROR(INDEX(Algorithms!$G:$G,MATCH($C426&amp;"_Therm Saved per Unit",Algorithms!$A:$A,0)),0)</f>
        <v>46.380749999999992</v>
      </c>
      <c r="BE426" s="164" t="str">
        <f ca="1">IFERROR(INDEX('v12 Revisions'!$P$29:$P$186, MATCH('Measure-Level Adj Gas'!$L426, 'v12 Revisions'!$D$29:$D$186,0)),"")</f>
        <v>n/a - FLH not in fossil fuel energy savings algorithm.</v>
      </c>
      <c r="BF426" s="266">
        <f t="shared" ca="1" si="260"/>
        <v>0</v>
      </c>
      <c r="BG426" s="264">
        <f t="shared" ca="1" si="261"/>
        <v>0</v>
      </c>
      <c r="BH426" s="262"/>
      <c r="BI426" s="262"/>
      <c r="BJ426" s="265">
        <f ca="1">IFERROR(INDEX(Algorithms!$G:$G,MATCH($C426&amp;"_Therm Saved per Unit",Algorithms!$A:$A,0)),0)</f>
        <v>46.380749999999992</v>
      </c>
      <c r="BK426" s="164"/>
      <c r="BL426" s="266">
        <f t="shared" ca="1" si="262"/>
        <v>0</v>
      </c>
      <c r="BM426" s="264">
        <f t="shared" ca="1" si="263"/>
        <v>0</v>
      </c>
      <c r="BN426" s="266">
        <f t="shared" si="264"/>
        <v>0</v>
      </c>
      <c r="BO426" s="266">
        <f t="shared" si="265"/>
        <v>0</v>
      </c>
      <c r="BP426" s="266">
        <f t="shared" ca="1" si="266"/>
        <v>0</v>
      </c>
      <c r="BQ426" s="266">
        <f t="shared" ca="1" si="267"/>
        <v>0</v>
      </c>
      <c r="BR426" s="268">
        <f t="shared" ca="1" si="268"/>
        <v>0</v>
      </c>
      <c r="BS426" s="262" t="s">
        <v>99</v>
      </c>
      <c r="BT426" s="277"/>
      <c r="BW426" s="266">
        <f t="shared" si="269"/>
        <v>0</v>
      </c>
      <c r="BX426" s="266">
        <f t="shared" si="270"/>
        <v>0</v>
      </c>
      <c r="BY426" s="266">
        <f t="shared" si="271"/>
        <v>0</v>
      </c>
      <c r="BZ426" s="266">
        <f t="shared" si="272"/>
        <v>0</v>
      </c>
      <c r="CA426" s="266">
        <f ca="1">N426*IFERROR(INDEX(Algorithms!$G:$G,MATCH($C426&amp;"_Therm Saved per Unit- MLA",Algorithms!$A:$A,0)),0)*X426</f>
        <v>0</v>
      </c>
      <c r="CB426" s="266">
        <f ca="1">O426*IFERROR(INDEX(Algorithms!$G:$G,MATCH($C426&amp;"_Therm Saved per Unit- MLA",Algorithms!$A:$A,0)),0)*Y426</f>
        <v>0</v>
      </c>
      <c r="CC426" s="266">
        <f ca="1">P426*IFERROR(INDEX(Algorithms!$G:$G,MATCH($C426&amp;"_Therm Saved per Unit- MLA",Algorithms!$A:$A,0)),0)*Z426</f>
        <v>0</v>
      </c>
      <c r="CD426" s="266">
        <f ca="1">Q426*IFERROR(INDEX(Algorithms!$G:$G,MATCH($C426&amp;"_Therm Saved per Unit- MLA",Algorithms!$A:$A,0)),0)*AA426</f>
        <v>0</v>
      </c>
      <c r="CE426" s="266">
        <f ca="1">IFERROR(INDEX(Algorithms!$G:$G,MATCH($C426&amp;"_Lifetime (years)",Algorithms!$A:$A,0)),0)</f>
        <v>11</v>
      </c>
      <c r="CF426" s="266">
        <f ca="1">IFERROR(INDEX(Algorithms!$G:$G,MATCH($C426&amp;"_Lifetime (years) - Remaining Years",Algorithms!$A:$A,0)),0)</f>
        <v>0</v>
      </c>
      <c r="CG426" s="266">
        <f t="shared" ca="1" si="273"/>
        <v>0</v>
      </c>
      <c r="CH426" s="266">
        <f t="shared" ca="1" si="274"/>
        <v>0</v>
      </c>
      <c r="CI426" s="266">
        <f t="shared" ca="1" si="275"/>
        <v>0</v>
      </c>
      <c r="CJ426" s="266">
        <f t="shared" ca="1" si="276"/>
        <v>0</v>
      </c>
      <c r="CK426" s="266">
        <f t="shared" si="277"/>
        <v>0</v>
      </c>
      <c r="CL426" s="266">
        <f t="shared" si="278"/>
        <v>0</v>
      </c>
      <c r="CM426" s="266">
        <f t="shared" ca="1" si="279"/>
        <v>0</v>
      </c>
      <c r="CN426" s="266">
        <f t="shared" ca="1" si="280"/>
        <v>0</v>
      </c>
      <c r="CO426" s="266">
        <f ca="1">N426*IFERROR(INDEX(Algorithms!$G:$G,MATCH($C426&amp;"_Therm Saved per Unit- MLA",Algorithms!$A:$A,0)),0)*X426</f>
        <v>0</v>
      </c>
      <c r="CP426" s="266">
        <f ca="1">O426*IFERROR(INDEX(Algorithms!$G:$G,MATCH($C426&amp;"_Therm Saved per Unit- MLA",Algorithms!$A:$A,0)),0)*Y426</f>
        <v>0</v>
      </c>
      <c r="CQ426" s="266">
        <f ca="1">P426*IFERROR(INDEX(Algorithms!$G:$G,MATCH($C426&amp;"_Therm Saved per Unit- MLA",Algorithms!$A:$A,0)),0)*Z426</f>
        <v>0</v>
      </c>
      <c r="CR426" s="266">
        <f ca="1">Q426*IFERROR(INDEX(Algorithms!$G:$G,MATCH($C426&amp;"_Therm Saved per Unit- MLA",Algorithms!$A:$A,0)),0)*AA426</f>
        <v>0</v>
      </c>
      <c r="CS426" s="266">
        <f ca="1">IFERROR(INDEX(Algorithms!$G:$G,MATCH($C426&amp;"_Lifetime (years)",Algorithms!$A:$A,0)),0)</f>
        <v>11</v>
      </c>
      <c r="CT426" s="266">
        <f ca="1">IFERROR(INDEX(Algorithms!$G:$G,MATCH($C426&amp;"_Lifetime (years) - Remaining Years",Algorithms!$A:$A,0)),0)</f>
        <v>0</v>
      </c>
      <c r="CU426" s="266">
        <f t="shared" ca="1" si="281"/>
        <v>0</v>
      </c>
      <c r="CV426" s="266">
        <f t="shared" ca="1" si="282"/>
        <v>0</v>
      </c>
      <c r="CW426" s="266">
        <f t="shared" ca="1" si="283"/>
        <v>0</v>
      </c>
      <c r="CX426" s="266">
        <f t="shared" ca="1" si="284"/>
        <v>0</v>
      </c>
    </row>
    <row r="427" spans="2:102" s="47" customFormat="1" ht="18" customHeight="1" x14ac:dyDescent="0.25">
      <c r="B427" t="str">
        <f t="shared" si="285"/>
        <v>NSG_Income Eligible_Multi-Family_Whole Building - DI_Advanced Thermostat_Boiler (Replace Programmable)_MF</v>
      </c>
      <c r="C427" s="47" t="str">
        <f t="shared" si="246"/>
        <v>Advanced Thermostat_Boiler (Replace Programmable)_MF</v>
      </c>
      <c r="D427" s="270" t="s">
        <v>1787</v>
      </c>
      <c r="E427" s="270" t="s">
        <v>325</v>
      </c>
      <c r="F427" s="270" t="s">
        <v>1422</v>
      </c>
      <c r="G427" s="270" t="s">
        <v>1812</v>
      </c>
      <c r="H427" s="270" t="s">
        <v>7</v>
      </c>
      <c r="I427" s="270" t="s">
        <v>1052</v>
      </c>
      <c r="J427" s="270" t="s">
        <v>553</v>
      </c>
      <c r="K427" s="263">
        <v>1</v>
      </c>
      <c r="L427" s="263" t="str">
        <f ca="1">IFERROR(INDEX(Algorithms!J:J,MATCH($C427&amp;"_Therm Saved per Unit",Algorithms!$A:$A,0)),"n/a")</f>
        <v>5.3.16</v>
      </c>
      <c r="M427" s="263" t="str">
        <f>IFERROR(INDEX('Measure Level Detail'!$N:$N,MATCH($B427,'Measure Level Detail'!$B:$B,0)),0)</f>
        <v>each</v>
      </c>
      <c r="N427" s="271">
        <f>IFERROR(INDEX('Measure Level Detail'!$P:$P,MATCH($B427&amp;"_"&amp;N$3,'Measure Level Detail'!$C:$C,0)),0)</f>
        <v>0</v>
      </c>
      <c r="O427" s="271">
        <f>IFERROR(INDEX('Measure Level Detail'!$P:$P,MATCH($B427&amp;"_"&amp;O$3,'Measure Level Detail'!$C:$C,0)),0)</f>
        <v>0</v>
      </c>
      <c r="P427" s="271">
        <f>IFERROR(INDEX('Measure Level Detail'!$P:$P,MATCH($B427&amp;"_"&amp;P$3,'Measure Level Detail'!$C:$C,0)),0)</f>
        <v>0</v>
      </c>
      <c r="Q427" s="271">
        <f>IFERROR(INDEX('Measure Level Detail'!$P:$P,MATCH($B427&amp;"_"&amp;Q$3,'Measure Level Detail'!$C:$C,0)),0)</f>
        <v>0</v>
      </c>
      <c r="R427" s="263" t="str">
        <f ca="1">IFERROR(INDEX(Algorithms!K:K,MATCH($C427&amp;"_Therm Saved per Unit",Algorithms!$A:$A,0)),"n/a")</f>
        <v>RS-HVC-ADTH-V09-240101</v>
      </c>
      <c r="S427" s="262"/>
      <c r="T427" s="272">
        <v>70.463249999999988</v>
      </c>
      <c r="U427" s="272">
        <v>70.463249999999988</v>
      </c>
      <c r="V427" s="272">
        <v>70.463249999999988</v>
      </c>
      <c r="W427" s="272">
        <v>70.463249999999988</v>
      </c>
      <c r="X427" s="273">
        <f>IFERROR(INDEX('Measure Level Detail'!$R:$R,MATCH($B427&amp;"_"&amp;X$3,'Measure Level Detail'!$C:$C,0)),0)</f>
        <v>1</v>
      </c>
      <c r="Y427" s="273">
        <f>IFERROR(INDEX('Measure Level Detail'!$R:$R,MATCH($B427&amp;"_"&amp;Y$3,'Measure Level Detail'!$C:$C,0)),0)</f>
        <v>1</v>
      </c>
      <c r="Z427" s="273">
        <f>IFERROR(INDEX('Measure Level Detail'!$R:$R,MATCH($B427&amp;"_"&amp;Z$3,'Measure Level Detail'!$C:$C,0)),0)</f>
        <v>1</v>
      </c>
      <c r="AA427" s="273">
        <f>IFERROR(INDEX('Measure Level Detail'!$R:$R,MATCH($B427&amp;"_"&amp;AA$3,'Measure Level Detail'!$C:$C,0)),0)</f>
        <v>1</v>
      </c>
      <c r="AB427" s="266">
        <f t="shared" si="247"/>
        <v>0</v>
      </c>
      <c r="AC427" s="266">
        <f t="shared" si="248"/>
        <v>0</v>
      </c>
      <c r="AD427" s="266">
        <f t="shared" si="249"/>
        <v>0</v>
      </c>
      <c r="AE427" s="266">
        <f t="shared" si="250"/>
        <v>0</v>
      </c>
      <c r="AF427" s="266">
        <f t="shared" si="251"/>
        <v>0</v>
      </c>
      <c r="AG427" s="274">
        <v>1</v>
      </c>
      <c r="AH427" s="274">
        <v>1</v>
      </c>
      <c r="AI427" s="274">
        <v>1</v>
      </c>
      <c r="AJ427" s="274">
        <v>1</v>
      </c>
      <c r="AK427" s="274">
        <f t="shared" si="252"/>
        <v>1</v>
      </c>
      <c r="AL427" s="274">
        <f t="shared" si="253"/>
        <v>1</v>
      </c>
      <c r="AM427" s="274">
        <f t="shared" si="254"/>
        <v>1</v>
      </c>
      <c r="AN427" s="274">
        <f t="shared" si="255"/>
        <v>1</v>
      </c>
      <c r="AO427" s="262"/>
      <c r="AP427" s="262"/>
      <c r="AQ427" s="267">
        <v>68.532749999999993</v>
      </c>
      <c r="AR427" s="262"/>
      <c r="AS427" s="266">
        <f t="shared" si="256"/>
        <v>0</v>
      </c>
      <c r="AT427" s="264">
        <f t="shared" si="257"/>
        <v>0</v>
      </c>
      <c r="AU427" s="262"/>
      <c r="AV427" s="262"/>
      <c r="AW427" s="265">
        <v>68.532749999999993</v>
      </c>
      <c r="AX427" s="164" t="s">
        <v>1469</v>
      </c>
      <c r="AY427" s="266">
        <v>0</v>
      </c>
      <c r="AZ427" s="266">
        <f t="shared" si="258"/>
        <v>0</v>
      </c>
      <c r="BA427" s="264">
        <f t="shared" si="259"/>
        <v>0</v>
      </c>
      <c r="BB427" s="262"/>
      <c r="BC427" s="262"/>
      <c r="BD427" s="265">
        <f ca="1">IFERROR(INDEX(Algorithms!$G:$G,MATCH($C427&amp;"_Therm Saved per Unit",Algorithms!$A:$A,0)),0)</f>
        <v>68.532749999999993</v>
      </c>
      <c r="BE427" s="164" t="str">
        <f ca="1">IFERROR(INDEX('v12 Revisions'!$P$29:$P$186, MATCH('Measure-Level Adj Gas'!$L427, 'v12 Revisions'!$D$29:$D$186,0)),"")</f>
        <v>n/a - FLH not in fossil fuel energy savings algorithm.</v>
      </c>
      <c r="BF427" s="266">
        <f t="shared" ca="1" si="260"/>
        <v>0</v>
      </c>
      <c r="BG427" s="264">
        <f t="shared" ca="1" si="261"/>
        <v>0</v>
      </c>
      <c r="BH427" s="262"/>
      <c r="BI427" s="262"/>
      <c r="BJ427" s="265">
        <f ca="1">IFERROR(INDEX(Algorithms!$G:$G,MATCH($C427&amp;"_Therm Saved per Unit",Algorithms!$A:$A,0)),0)</f>
        <v>68.532749999999993</v>
      </c>
      <c r="BK427" s="164"/>
      <c r="BL427" s="266">
        <f t="shared" ca="1" si="262"/>
        <v>0</v>
      </c>
      <c r="BM427" s="264">
        <f t="shared" ca="1" si="263"/>
        <v>0</v>
      </c>
      <c r="BN427" s="266">
        <f t="shared" si="264"/>
        <v>0</v>
      </c>
      <c r="BO427" s="266">
        <f t="shared" si="265"/>
        <v>0</v>
      </c>
      <c r="BP427" s="266">
        <f t="shared" ca="1" si="266"/>
        <v>0</v>
      </c>
      <c r="BQ427" s="266">
        <f t="shared" ca="1" si="267"/>
        <v>0</v>
      </c>
      <c r="BR427" s="268">
        <f t="shared" ca="1" si="268"/>
        <v>0</v>
      </c>
      <c r="BS427" s="262" t="s">
        <v>99</v>
      </c>
      <c r="BT427" s="277"/>
      <c r="BW427" s="266">
        <f t="shared" si="269"/>
        <v>0</v>
      </c>
      <c r="BX427" s="266">
        <f t="shared" si="270"/>
        <v>0</v>
      </c>
      <c r="BY427" s="266">
        <f t="shared" si="271"/>
        <v>0</v>
      </c>
      <c r="BZ427" s="266">
        <f t="shared" si="272"/>
        <v>0</v>
      </c>
      <c r="CA427" s="266">
        <f ca="1">N427*IFERROR(INDEX(Algorithms!$G:$G,MATCH($C427&amp;"_Therm Saved per Unit- MLA",Algorithms!$A:$A,0)),0)*X427</f>
        <v>0</v>
      </c>
      <c r="CB427" s="266">
        <f ca="1">O427*IFERROR(INDEX(Algorithms!$G:$G,MATCH($C427&amp;"_Therm Saved per Unit- MLA",Algorithms!$A:$A,0)),0)*Y427</f>
        <v>0</v>
      </c>
      <c r="CC427" s="266">
        <f ca="1">P427*IFERROR(INDEX(Algorithms!$G:$G,MATCH($C427&amp;"_Therm Saved per Unit- MLA",Algorithms!$A:$A,0)),0)*Z427</f>
        <v>0</v>
      </c>
      <c r="CD427" s="266">
        <f ca="1">Q427*IFERROR(INDEX(Algorithms!$G:$G,MATCH($C427&amp;"_Therm Saved per Unit- MLA",Algorithms!$A:$A,0)),0)*AA427</f>
        <v>0</v>
      </c>
      <c r="CE427" s="266">
        <f ca="1">IFERROR(INDEX(Algorithms!$G:$G,MATCH($C427&amp;"_Lifetime (years)",Algorithms!$A:$A,0)),0)</f>
        <v>11</v>
      </c>
      <c r="CF427" s="266">
        <f ca="1">IFERROR(INDEX(Algorithms!$G:$G,MATCH($C427&amp;"_Lifetime (years) - Remaining Years",Algorithms!$A:$A,0)),0)</f>
        <v>0</v>
      </c>
      <c r="CG427" s="266">
        <f t="shared" ca="1" si="273"/>
        <v>0</v>
      </c>
      <c r="CH427" s="266">
        <f t="shared" ca="1" si="274"/>
        <v>0</v>
      </c>
      <c r="CI427" s="266">
        <f t="shared" ca="1" si="275"/>
        <v>0</v>
      </c>
      <c r="CJ427" s="266">
        <f t="shared" ca="1" si="276"/>
        <v>0</v>
      </c>
      <c r="CK427" s="266">
        <f t="shared" si="277"/>
        <v>0</v>
      </c>
      <c r="CL427" s="266">
        <f t="shared" si="278"/>
        <v>0</v>
      </c>
      <c r="CM427" s="266">
        <f t="shared" ca="1" si="279"/>
        <v>0</v>
      </c>
      <c r="CN427" s="266">
        <f t="shared" ca="1" si="280"/>
        <v>0</v>
      </c>
      <c r="CO427" s="266">
        <f ca="1">N427*IFERROR(INDEX(Algorithms!$G:$G,MATCH($C427&amp;"_Therm Saved per Unit- MLA",Algorithms!$A:$A,0)),0)*X427</f>
        <v>0</v>
      </c>
      <c r="CP427" s="266">
        <f ca="1">O427*IFERROR(INDEX(Algorithms!$G:$G,MATCH($C427&amp;"_Therm Saved per Unit- MLA",Algorithms!$A:$A,0)),0)*Y427</f>
        <v>0</v>
      </c>
      <c r="CQ427" s="266">
        <f ca="1">P427*IFERROR(INDEX(Algorithms!$G:$G,MATCH($C427&amp;"_Therm Saved per Unit- MLA",Algorithms!$A:$A,0)),0)*Z427</f>
        <v>0</v>
      </c>
      <c r="CR427" s="266">
        <f ca="1">Q427*IFERROR(INDEX(Algorithms!$G:$G,MATCH($C427&amp;"_Therm Saved per Unit- MLA",Algorithms!$A:$A,0)),0)*AA427</f>
        <v>0</v>
      </c>
      <c r="CS427" s="266">
        <f ca="1">IFERROR(INDEX(Algorithms!$G:$G,MATCH($C427&amp;"_Lifetime (years)",Algorithms!$A:$A,0)),0)</f>
        <v>11</v>
      </c>
      <c r="CT427" s="266">
        <f ca="1">IFERROR(INDEX(Algorithms!$G:$G,MATCH($C427&amp;"_Lifetime (years) - Remaining Years",Algorithms!$A:$A,0)),0)</f>
        <v>0</v>
      </c>
      <c r="CU427" s="266">
        <f t="shared" ca="1" si="281"/>
        <v>0</v>
      </c>
      <c r="CV427" s="266">
        <f t="shared" ca="1" si="282"/>
        <v>0</v>
      </c>
      <c r="CW427" s="266">
        <f t="shared" ca="1" si="283"/>
        <v>0</v>
      </c>
      <c r="CX427" s="266">
        <f t="shared" ca="1" si="284"/>
        <v>0</v>
      </c>
    </row>
    <row r="428" spans="2:102" s="47" customFormat="1" ht="18" customHeight="1" x14ac:dyDescent="0.25">
      <c r="B428" t="str">
        <f t="shared" si="285"/>
        <v>NSG_Income Eligible_Multi-Family_Whole Building - DI_Thermostat - Reprogram_Furnace (DI)_MF</v>
      </c>
      <c r="C428" s="47" t="str">
        <f t="shared" si="246"/>
        <v>Thermostat - Reprogram_Furnace (DI)_MF</v>
      </c>
      <c r="D428" s="270" t="s">
        <v>1787</v>
      </c>
      <c r="E428" s="270" t="s">
        <v>325</v>
      </c>
      <c r="F428" s="270" t="s">
        <v>1422</v>
      </c>
      <c r="G428" s="270" t="s">
        <v>1812</v>
      </c>
      <c r="H428" s="270" t="s">
        <v>1055</v>
      </c>
      <c r="I428" s="270" t="s">
        <v>1038</v>
      </c>
      <c r="J428" s="270" t="s">
        <v>553</v>
      </c>
      <c r="K428" s="263">
        <v>1</v>
      </c>
      <c r="L428" s="263" t="str">
        <f ca="1">IFERROR(INDEX(Algorithms!J:J,MATCH($C428&amp;"_Therm Saved per Unit",Algorithms!$A:$A,0)),"n/a")</f>
        <v>5.3.11</v>
      </c>
      <c r="M428" s="263" t="str">
        <f>IFERROR(INDEX('Measure Level Detail'!$N:$N,MATCH($B428,'Measure Level Detail'!$B:$B,0)),0)</f>
        <v>each</v>
      </c>
      <c r="N428" s="271">
        <f>IFERROR(INDEX('Measure Level Detail'!$P:$P,MATCH($B428&amp;"_"&amp;N$3,'Measure Level Detail'!$C:$C,0)),0)</f>
        <v>0</v>
      </c>
      <c r="O428" s="271">
        <f>IFERROR(INDEX('Measure Level Detail'!$P:$P,MATCH($B428&amp;"_"&amp;O$3,'Measure Level Detail'!$C:$C,0)),0)</f>
        <v>0</v>
      </c>
      <c r="P428" s="271">
        <f>IFERROR(INDEX('Measure Level Detail'!$P:$P,MATCH($B428&amp;"_"&amp;P$3,'Measure Level Detail'!$C:$C,0)),0)</f>
        <v>0</v>
      </c>
      <c r="Q428" s="271">
        <f>IFERROR(INDEX('Measure Level Detail'!$P:$P,MATCH($B428&amp;"_"&amp;Q$3,'Measure Level Detail'!$C:$C,0)),0)</f>
        <v>0</v>
      </c>
      <c r="R428" s="263" t="str">
        <f ca="1">IFERROR(INDEX(Algorithms!K:K,MATCH($C428&amp;"_Therm Saved per Unit",Algorithms!$A:$A,0)),"n/a")</f>
        <v>RS-HVC-PROG-V08-220101</v>
      </c>
      <c r="S428" s="262"/>
      <c r="T428" s="272">
        <v>40.5015</v>
      </c>
      <c r="U428" s="272">
        <v>40.5015</v>
      </c>
      <c r="V428" s="272">
        <v>40.5015</v>
      </c>
      <c r="W428" s="272">
        <v>40.5015</v>
      </c>
      <c r="X428" s="273">
        <f>IFERROR(INDEX('Measure Level Detail'!$R:$R,MATCH($B428&amp;"_"&amp;X$3,'Measure Level Detail'!$C:$C,0)),0)</f>
        <v>1</v>
      </c>
      <c r="Y428" s="273">
        <f>IFERROR(INDEX('Measure Level Detail'!$R:$R,MATCH($B428&amp;"_"&amp;Y$3,'Measure Level Detail'!$C:$C,0)),0)</f>
        <v>1</v>
      </c>
      <c r="Z428" s="273">
        <f>IFERROR(INDEX('Measure Level Detail'!$R:$R,MATCH($B428&amp;"_"&amp;Z$3,'Measure Level Detail'!$C:$C,0)),0)</f>
        <v>1</v>
      </c>
      <c r="AA428" s="273">
        <f>IFERROR(INDEX('Measure Level Detail'!$R:$R,MATCH($B428&amp;"_"&amp;AA$3,'Measure Level Detail'!$C:$C,0)),0)</f>
        <v>1</v>
      </c>
      <c r="AB428" s="266">
        <f t="shared" si="247"/>
        <v>0</v>
      </c>
      <c r="AC428" s="266">
        <f t="shared" si="248"/>
        <v>0</v>
      </c>
      <c r="AD428" s="266">
        <f t="shared" si="249"/>
        <v>0</v>
      </c>
      <c r="AE428" s="266">
        <f t="shared" si="250"/>
        <v>0</v>
      </c>
      <c r="AF428" s="266">
        <f t="shared" si="251"/>
        <v>0</v>
      </c>
      <c r="AG428" s="274">
        <v>1</v>
      </c>
      <c r="AH428" s="274">
        <v>1</v>
      </c>
      <c r="AI428" s="274">
        <v>1</v>
      </c>
      <c r="AJ428" s="274">
        <v>1</v>
      </c>
      <c r="AK428" s="274">
        <f t="shared" si="252"/>
        <v>1</v>
      </c>
      <c r="AL428" s="274">
        <f t="shared" si="253"/>
        <v>1</v>
      </c>
      <c r="AM428" s="274">
        <f t="shared" si="254"/>
        <v>1</v>
      </c>
      <c r="AN428" s="274">
        <f t="shared" si="255"/>
        <v>1</v>
      </c>
      <c r="AO428" s="262"/>
      <c r="AP428" s="262"/>
      <c r="AQ428" s="267">
        <v>40.5015</v>
      </c>
      <c r="AR428" s="262"/>
      <c r="AS428" s="266">
        <f t="shared" si="256"/>
        <v>0</v>
      </c>
      <c r="AT428" s="264">
        <f t="shared" si="257"/>
        <v>0</v>
      </c>
      <c r="AU428" s="262"/>
      <c r="AV428" s="262"/>
      <c r="AW428" s="265">
        <v>40.5015</v>
      </c>
      <c r="AX428" s="164" t="s">
        <v>1469</v>
      </c>
      <c r="AY428" s="266">
        <v>0</v>
      </c>
      <c r="AZ428" s="266">
        <f t="shared" si="258"/>
        <v>0</v>
      </c>
      <c r="BA428" s="264">
        <f t="shared" si="259"/>
        <v>0</v>
      </c>
      <c r="BB428" s="262"/>
      <c r="BC428" s="262"/>
      <c r="BD428" s="265">
        <f ca="1">IFERROR(INDEX(Algorithms!$G:$G,MATCH($C428&amp;"_Therm Saved per Unit",Algorithms!$A:$A,0)),0)</f>
        <v>40.5015</v>
      </c>
      <c r="BE428" s="164" t="str">
        <f ca="1">IFERROR(INDEX('v12 Revisions'!$P$29:$P$186, MATCH('Measure-Level Adj Gas'!$L428, 'v12 Revisions'!$D$29:$D$186,0)),"")</f>
        <v/>
      </c>
      <c r="BF428" s="266">
        <f t="shared" ca="1" si="260"/>
        <v>0</v>
      </c>
      <c r="BG428" s="264">
        <f t="shared" ca="1" si="261"/>
        <v>0</v>
      </c>
      <c r="BH428" s="262"/>
      <c r="BI428" s="262"/>
      <c r="BJ428" s="265">
        <f ca="1">IFERROR(INDEX(Algorithms!$G:$G,MATCH($C428&amp;"_Therm Saved per Unit",Algorithms!$A:$A,0)),0)</f>
        <v>40.5015</v>
      </c>
      <c r="BK428" s="164"/>
      <c r="BL428" s="266">
        <f t="shared" ca="1" si="262"/>
        <v>0</v>
      </c>
      <c r="BM428" s="264">
        <f t="shared" ca="1" si="263"/>
        <v>0</v>
      </c>
      <c r="BN428" s="266">
        <f t="shared" si="264"/>
        <v>0</v>
      </c>
      <c r="BO428" s="266">
        <f t="shared" si="265"/>
        <v>0</v>
      </c>
      <c r="BP428" s="266">
        <f t="shared" ca="1" si="266"/>
        <v>0</v>
      </c>
      <c r="BQ428" s="266">
        <f t="shared" ca="1" si="267"/>
        <v>0</v>
      </c>
      <c r="BR428" s="268">
        <f t="shared" ca="1" si="268"/>
        <v>0</v>
      </c>
      <c r="BS428" s="262" t="s">
        <v>99</v>
      </c>
      <c r="BT428" s="277"/>
      <c r="BW428" s="266">
        <f t="shared" si="269"/>
        <v>0</v>
      </c>
      <c r="BX428" s="266">
        <f t="shared" si="270"/>
        <v>0</v>
      </c>
      <c r="BY428" s="266">
        <f t="shared" si="271"/>
        <v>0</v>
      </c>
      <c r="BZ428" s="266">
        <f t="shared" si="272"/>
        <v>0</v>
      </c>
      <c r="CA428" s="266">
        <f ca="1">N428*IFERROR(INDEX(Algorithms!$G:$G,MATCH($C428&amp;"_Therm Saved per Unit- MLA",Algorithms!$A:$A,0)),0)*X428</f>
        <v>0</v>
      </c>
      <c r="CB428" s="266">
        <f ca="1">O428*IFERROR(INDEX(Algorithms!$G:$G,MATCH($C428&amp;"_Therm Saved per Unit- MLA",Algorithms!$A:$A,0)),0)*Y428</f>
        <v>0</v>
      </c>
      <c r="CC428" s="266">
        <f ca="1">P428*IFERROR(INDEX(Algorithms!$G:$G,MATCH($C428&amp;"_Therm Saved per Unit- MLA",Algorithms!$A:$A,0)),0)*Z428</f>
        <v>0</v>
      </c>
      <c r="CD428" s="266">
        <f ca="1">Q428*IFERROR(INDEX(Algorithms!$G:$G,MATCH($C428&amp;"_Therm Saved per Unit- MLA",Algorithms!$A:$A,0)),0)*AA428</f>
        <v>0</v>
      </c>
      <c r="CE428" s="266">
        <f ca="1">IFERROR(INDEX(Algorithms!$G:$G,MATCH($C428&amp;"_Lifetime (years)",Algorithms!$A:$A,0)),0)</f>
        <v>2</v>
      </c>
      <c r="CF428" s="266">
        <f ca="1">IFERROR(INDEX(Algorithms!$G:$G,MATCH($C428&amp;"_Lifetime (years) - Remaining Years",Algorithms!$A:$A,0)),0)</f>
        <v>0</v>
      </c>
      <c r="CG428" s="266">
        <f t="shared" ca="1" si="273"/>
        <v>0</v>
      </c>
      <c r="CH428" s="266">
        <f t="shared" ca="1" si="274"/>
        <v>0</v>
      </c>
      <c r="CI428" s="266">
        <f t="shared" ca="1" si="275"/>
        <v>0</v>
      </c>
      <c r="CJ428" s="266">
        <f t="shared" ca="1" si="276"/>
        <v>0</v>
      </c>
      <c r="CK428" s="266">
        <f t="shared" si="277"/>
        <v>0</v>
      </c>
      <c r="CL428" s="266">
        <f t="shared" si="278"/>
        <v>0</v>
      </c>
      <c r="CM428" s="266">
        <f t="shared" ca="1" si="279"/>
        <v>0</v>
      </c>
      <c r="CN428" s="266">
        <f t="shared" ca="1" si="280"/>
        <v>0</v>
      </c>
      <c r="CO428" s="266">
        <f ca="1">N428*IFERROR(INDEX(Algorithms!$G:$G,MATCH($C428&amp;"_Therm Saved per Unit- MLA",Algorithms!$A:$A,0)),0)*X428</f>
        <v>0</v>
      </c>
      <c r="CP428" s="266">
        <f ca="1">O428*IFERROR(INDEX(Algorithms!$G:$G,MATCH($C428&amp;"_Therm Saved per Unit- MLA",Algorithms!$A:$A,0)),0)*Y428</f>
        <v>0</v>
      </c>
      <c r="CQ428" s="266">
        <f ca="1">P428*IFERROR(INDEX(Algorithms!$G:$G,MATCH($C428&amp;"_Therm Saved per Unit- MLA",Algorithms!$A:$A,0)),0)*Z428</f>
        <v>0</v>
      </c>
      <c r="CR428" s="266">
        <f ca="1">Q428*IFERROR(INDEX(Algorithms!$G:$G,MATCH($C428&amp;"_Therm Saved per Unit- MLA",Algorithms!$A:$A,0)),0)*AA428</f>
        <v>0</v>
      </c>
      <c r="CS428" s="266">
        <f ca="1">IFERROR(INDEX(Algorithms!$G:$G,MATCH($C428&amp;"_Lifetime (years)",Algorithms!$A:$A,0)),0)</f>
        <v>2</v>
      </c>
      <c r="CT428" s="266">
        <f ca="1">IFERROR(INDEX(Algorithms!$G:$G,MATCH($C428&amp;"_Lifetime (years) - Remaining Years",Algorithms!$A:$A,0)),0)</f>
        <v>0</v>
      </c>
      <c r="CU428" s="266">
        <f t="shared" ca="1" si="281"/>
        <v>0</v>
      </c>
      <c r="CV428" s="266">
        <f t="shared" ca="1" si="282"/>
        <v>0</v>
      </c>
      <c r="CW428" s="266">
        <f t="shared" ca="1" si="283"/>
        <v>0</v>
      </c>
      <c r="CX428" s="266">
        <f t="shared" ca="1" si="284"/>
        <v>0</v>
      </c>
    </row>
    <row r="429" spans="2:102" s="47" customFormat="1" ht="18" customHeight="1" x14ac:dyDescent="0.25">
      <c r="B429" t="str">
        <f t="shared" si="285"/>
        <v>NSG_Income Eligible_Multi-Family_Whole Building - DI_Thermostat - Reprogram_Boiler (DI)_MF</v>
      </c>
      <c r="C429" s="47" t="str">
        <f t="shared" si="246"/>
        <v>Thermostat - Reprogram_Boiler (DI)_MF</v>
      </c>
      <c r="D429" s="270" t="s">
        <v>1787</v>
      </c>
      <c r="E429" s="270" t="s">
        <v>325</v>
      </c>
      <c r="F429" s="270" t="s">
        <v>1422</v>
      </c>
      <c r="G429" s="270" t="s">
        <v>1812</v>
      </c>
      <c r="H429" s="270" t="s">
        <v>1055</v>
      </c>
      <c r="I429" s="270" t="s">
        <v>1045</v>
      </c>
      <c r="J429" s="270" t="s">
        <v>553</v>
      </c>
      <c r="K429" s="263">
        <v>1</v>
      </c>
      <c r="L429" s="263" t="str">
        <f ca="1">IFERROR(INDEX(Algorithms!J:J,MATCH($C429&amp;"_Therm Saved per Unit",Algorithms!$A:$A,0)),"n/a")</f>
        <v>5.3.11</v>
      </c>
      <c r="M429" s="263" t="str">
        <f>IFERROR(INDEX('Measure Level Detail'!$N:$N,MATCH($B429,'Measure Level Detail'!$B:$B,0)),0)</f>
        <v>each</v>
      </c>
      <c r="N429" s="271">
        <f>IFERROR(INDEX('Measure Level Detail'!$P:$P,MATCH($B429&amp;"_"&amp;N$3,'Measure Level Detail'!$C:$C,0)),0)</f>
        <v>0</v>
      </c>
      <c r="O429" s="271">
        <f>IFERROR(INDEX('Measure Level Detail'!$P:$P,MATCH($B429&amp;"_"&amp;O$3,'Measure Level Detail'!$C:$C,0)),0)</f>
        <v>0</v>
      </c>
      <c r="P429" s="271">
        <f>IFERROR(INDEX('Measure Level Detail'!$P:$P,MATCH($B429&amp;"_"&amp;P$3,'Measure Level Detail'!$C:$C,0)),0)</f>
        <v>0</v>
      </c>
      <c r="Q429" s="271">
        <f>IFERROR(INDEX('Measure Level Detail'!$P:$P,MATCH($B429&amp;"_"&amp;Q$3,'Measure Level Detail'!$C:$C,0)),0)</f>
        <v>0</v>
      </c>
      <c r="R429" s="263" t="str">
        <f ca="1">IFERROR(INDEX(Algorithms!K:K,MATCH($C429&amp;"_Therm Saved per Unit",Algorithms!$A:$A,0)),"n/a")</f>
        <v>RS-HVC-PROG-V08-220101</v>
      </c>
      <c r="S429" s="262"/>
      <c r="T429" s="272">
        <v>59.926100000000005</v>
      </c>
      <c r="U429" s="272">
        <v>59.926100000000005</v>
      </c>
      <c r="V429" s="272">
        <v>59.926100000000005</v>
      </c>
      <c r="W429" s="272">
        <v>59.926100000000005</v>
      </c>
      <c r="X429" s="273">
        <f>IFERROR(INDEX('Measure Level Detail'!$R:$R,MATCH($B429&amp;"_"&amp;X$3,'Measure Level Detail'!$C:$C,0)),0)</f>
        <v>1</v>
      </c>
      <c r="Y429" s="273">
        <f>IFERROR(INDEX('Measure Level Detail'!$R:$R,MATCH($B429&amp;"_"&amp;Y$3,'Measure Level Detail'!$C:$C,0)),0)</f>
        <v>1</v>
      </c>
      <c r="Z429" s="273">
        <f>IFERROR(INDEX('Measure Level Detail'!$R:$R,MATCH($B429&amp;"_"&amp;Z$3,'Measure Level Detail'!$C:$C,0)),0)</f>
        <v>1</v>
      </c>
      <c r="AA429" s="273">
        <f>IFERROR(INDEX('Measure Level Detail'!$R:$R,MATCH($B429&amp;"_"&amp;AA$3,'Measure Level Detail'!$C:$C,0)),0)</f>
        <v>1</v>
      </c>
      <c r="AB429" s="266">
        <f t="shared" si="247"/>
        <v>0</v>
      </c>
      <c r="AC429" s="266">
        <f t="shared" si="248"/>
        <v>0</v>
      </c>
      <c r="AD429" s="266">
        <f t="shared" si="249"/>
        <v>0</v>
      </c>
      <c r="AE429" s="266">
        <f t="shared" si="250"/>
        <v>0</v>
      </c>
      <c r="AF429" s="266">
        <f t="shared" si="251"/>
        <v>0</v>
      </c>
      <c r="AG429" s="274">
        <v>1</v>
      </c>
      <c r="AH429" s="274">
        <v>1</v>
      </c>
      <c r="AI429" s="274">
        <v>1</v>
      </c>
      <c r="AJ429" s="274">
        <v>1</v>
      </c>
      <c r="AK429" s="274">
        <f t="shared" si="252"/>
        <v>1</v>
      </c>
      <c r="AL429" s="274">
        <f t="shared" si="253"/>
        <v>1</v>
      </c>
      <c r="AM429" s="274">
        <f t="shared" si="254"/>
        <v>1</v>
      </c>
      <c r="AN429" s="274">
        <f t="shared" si="255"/>
        <v>1</v>
      </c>
      <c r="AO429" s="262"/>
      <c r="AP429" s="262"/>
      <c r="AQ429" s="267">
        <v>59.926100000000005</v>
      </c>
      <c r="AR429" s="262"/>
      <c r="AS429" s="266">
        <f t="shared" si="256"/>
        <v>0</v>
      </c>
      <c r="AT429" s="264">
        <f t="shared" si="257"/>
        <v>0</v>
      </c>
      <c r="AU429" s="262"/>
      <c r="AV429" s="262"/>
      <c r="AW429" s="265">
        <v>59.926100000000005</v>
      </c>
      <c r="AX429" s="164" t="s">
        <v>1469</v>
      </c>
      <c r="AY429" s="266">
        <v>0</v>
      </c>
      <c r="AZ429" s="266">
        <f t="shared" si="258"/>
        <v>0</v>
      </c>
      <c r="BA429" s="264">
        <f t="shared" si="259"/>
        <v>0</v>
      </c>
      <c r="BB429" s="262"/>
      <c r="BC429" s="262"/>
      <c r="BD429" s="265">
        <f ca="1">IFERROR(INDEX(Algorithms!$G:$G,MATCH($C429&amp;"_Therm Saved per Unit",Algorithms!$A:$A,0)),0)</f>
        <v>59.926100000000005</v>
      </c>
      <c r="BE429" s="164" t="str">
        <f ca="1">IFERROR(INDEX('v12 Revisions'!$P$29:$P$186, MATCH('Measure-Level Adj Gas'!$L429, 'v12 Revisions'!$D$29:$D$186,0)),"")</f>
        <v/>
      </c>
      <c r="BF429" s="266">
        <f t="shared" ca="1" si="260"/>
        <v>0</v>
      </c>
      <c r="BG429" s="264">
        <f t="shared" ca="1" si="261"/>
        <v>0</v>
      </c>
      <c r="BH429" s="262"/>
      <c r="BI429" s="262"/>
      <c r="BJ429" s="265">
        <f ca="1">IFERROR(INDEX(Algorithms!$G:$G,MATCH($C429&amp;"_Therm Saved per Unit",Algorithms!$A:$A,0)),0)</f>
        <v>59.926100000000005</v>
      </c>
      <c r="BK429" s="164"/>
      <c r="BL429" s="266">
        <f t="shared" ca="1" si="262"/>
        <v>0</v>
      </c>
      <c r="BM429" s="264">
        <f t="shared" ca="1" si="263"/>
        <v>0</v>
      </c>
      <c r="BN429" s="266">
        <f t="shared" si="264"/>
        <v>0</v>
      </c>
      <c r="BO429" s="266">
        <f t="shared" si="265"/>
        <v>0</v>
      </c>
      <c r="BP429" s="266">
        <f t="shared" ca="1" si="266"/>
        <v>0</v>
      </c>
      <c r="BQ429" s="266">
        <f t="shared" ca="1" si="267"/>
        <v>0</v>
      </c>
      <c r="BR429" s="268">
        <f t="shared" ca="1" si="268"/>
        <v>0</v>
      </c>
      <c r="BS429" s="262" t="s">
        <v>99</v>
      </c>
      <c r="BT429" s="277"/>
      <c r="BW429" s="266">
        <f t="shared" si="269"/>
        <v>0</v>
      </c>
      <c r="BX429" s="266">
        <f t="shared" si="270"/>
        <v>0</v>
      </c>
      <c r="BY429" s="266">
        <f t="shared" si="271"/>
        <v>0</v>
      </c>
      <c r="BZ429" s="266">
        <f t="shared" si="272"/>
        <v>0</v>
      </c>
      <c r="CA429" s="266">
        <f ca="1">N429*IFERROR(INDEX(Algorithms!$G:$G,MATCH($C429&amp;"_Therm Saved per Unit- MLA",Algorithms!$A:$A,0)),0)*X429</f>
        <v>0</v>
      </c>
      <c r="CB429" s="266">
        <f ca="1">O429*IFERROR(INDEX(Algorithms!$G:$G,MATCH($C429&amp;"_Therm Saved per Unit- MLA",Algorithms!$A:$A,0)),0)*Y429</f>
        <v>0</v>
      </c>
      <c r="CC429" s="266">
        <f ca="1">P429*IFERROR(INDEX(Algorithms!$G:$G,MATCH($C429&amp;"_Therm Saved per Unit- MLA",Algorithms!$A:$A,0)),0)*Z429</f>
        <v>0</v>
      </c>
      <c r="CD429" s="266">
        <f ca="1">Q429*IFERROR(INDEX(Algorithms!$G:$G,MATCH($C429&amp;"_Therm Saved per Unit- MLA",Algorithms!$A:$A,0)),0)*AA429</f>
        <v>0</v>
      </c>
      <c r="CE429" s="266">
        <f ca="1">IFERROR(INDEX(Algorithms!$G:$G,MATCH($C429&amp;"_Lifetime (years)",Algorithms!$A:$A,0)),0)</f>
        <v>2</v>
      </c>
      <c r="CF429" s="266">
        <f ca="1">IFERROR(INDEX(Algorithms!$G:$G,MATCH($C429&amp;"_Lifetime (years) - Remaining Years",Algorithms!$A:$A,0)),0)</f>
        <v>0</v>
      </c>
      <c r="CG429" s="266">
        <f t="shared" ca="1" si="273"/>
        <v>0</v>
      </c>
      <c r="CH429" s="266">
        <f t="shared" ca="1" si="274"/>
        <v>0</v>
      </c>
      <c r="CI429" s="266">
        <f t="shared" ca="1" si="275"/>
        <v>0</v>
      </c>
      <c r="CJ429" s="266">
        <f t="shared" ca="1" si="276"/>
        <v>0</v>
      </c>
      <c r="CK429" s="266">
        <f t="shared" si="277"/>
        <v>0</v>
      </c>
      <c r="CL429" s="266">
        <f t="shared" si="278"/>
        <v>0</v>
      </c>
      <c r="CM429" s="266">
        <f t="shared" ca="1" si="279"/>
        <v>0</v>
      </c>
      <c r="CN429" s="266">
        <f t="shared" ca="1" si="280"/>
        <v>0</v>
      </c>
      <c r="CO429" s="266">
        <f ca="1">N429*IFERROR(INDEX(Algorithms!$G:$G,MATCH($C429&amp;"_Therm Saved per Unit- MLA",Algorithms!$A:$A,0)),0)*X429</f>
        <v>0</v>
      </c>
      <c r="CP429" s="266">
        <f ca="1">O429*IFERROR(INDEX(Algorithms!$G:$G,MATCH($C429&amp;"_Therm Saved per Unit- MLA",Algorithms!$A:$A,0)),0)*Y429</f>
        <v>0</v>
      </c>
      <c r="CQ429" s="266">
        <f ca="1">P429*IFERROR(INDEX(Algorithms!$G:$G,MATCH($C429&amp;"_Therm Saved per Unit- MLA",Algorithms!$A:$A,0)),0)*Z429</f>
        <v>0</v>
      </c>
      <c r="CR429" s="266">
        <f ca="1">Q429*IFERROR(INDEX(Algorithms!$G:$G,MATCH($C429&amp;"_Therm Saved per Unit- MLA",Algorithms!$A:$A,0)),0)*AA429</f>
        <v>0</v>
      </c>
      <c r="CS429" s="266">
        <f ca="1">IFERROR(INDEX(Algorithms!$G:$G,MATCH($C429&amp;"_Lifetime (years)",Algorithms!$A:$A,0)),0)</f>
        <v>2</v>
      </c>
      <c r="CT429" s="266">
        <f ca="1">IFERROR(INDEX(Algorithms!$G:$G,MATCH($C429&amp;"_Lifetime (years) - Remaining Years",Algorithms!$A:$A,0)),0)</f>
        <v>0</v>
      </c>
      <c r="CU429" s="266">
        <f t="shared" ca="1" si="281"/>
        <v>0</v>
      </c>
      <c r="CV429" s="266">
        <f t="shared" ca="1" si="282"/>
        <v>0</v>
      </c>
      <c r="CW429" s="266">
        <f t="shared" ca="1" si="283"/>
        <v>0</v>
      </c>
      <c r="CX429" s="266">
        <f t="shared" ca="1" si="284"/>
        <v>0</v>
      </c>
    </row>
    <row r="430" spans="2:102" s="47" customFormat="1" ht="18" customHeight="1" x14ac:dyDescent="0.25">
      <c r="B430" t="str">
        <f t="shared" si="285"/>
        <v>NSG_Income Eligible_Multi-Family_Whole Building - Prescriptive_Wall Insulation_0_SF</v>
      </c>
      <c r="C430" s="47" t="str">
        <f t="shared" si="246"/>
        <v>Wall Insulation_0_SF</v>
      </c>
      <c r="D430" s="270" t="s">
        <v>1787</v>
      </c>
      <c r="E430" s="270" t="s">
        <v>325</v>
      </c>
      <c r="F430" s="270" t="s">
        <v>1422</v>
      </c>
      <c r="G430" s="270" t="s">
        <v>1813</v>
      </c>
      <c r="H430" s="270" t="s">
        <v>222</v>
      </c>
      <c r="I430" s="270">
        <v>0</v>
      </c>
      <c r="J430" s="270" t="s">
        <v>409</v>
      </c>
      <c r="K430" s="263">
        <v>1</v>
      </c>
      <c r="L430" s="263" t="str">
        <f ca="1">IFERROR(INDEX(Algorithms!J:J,MATCH($C430&amp;"_Therm Saved per Unit",Algorithms!$A:$A,0)),"n/a")</f>
        <v>5.6.4</v>
      </c>
      <c r="M430" s="263" t="str">
        <f>IFERROR(INDEX('Measure Level Detail'!$N:$N,MATCH($B430,'Measure Level Detail'!$B:$B,0)),0)</f>
        <v>sq ft</v>
      </c>
      <c r="N430" s="271">
        <f>IFERROR(INDEX('Measure Level Detail'!$P:$P,MATCH($B430&amp;"_"&amp;N$3,'Measure Level Detail'!$C:$C,0)),0)</f>
        <v>0</v>
      </c>
      <c r="O430" s="271">
        <f>IFERROR(INDEX('Measure Level Detail'!$P:$P,MATCH($B430&amp;"_"&amp;O$3,'Measure Level Detail'!$C:$C,0)),0)</f>
        <v>0</v>
      </c>
      <c r="P430" s="271">
        <f>IFERROR(INDEX('Measure Level Detail'!$P:$P,MATCH($B430&amp;"_"&amp;P$3,'Measure Level Detail'!$C:$C,0)),0)</f>
        <v>0</v>
      </c>
      <c r="Q430" s="271">
        <f>IFERROR(INDEX('Measure Level Detail'!$P:$P,MATCH($B430&amp;"_"&amp;Q$3,'Measure Level Detail'!$C:$C,0)),0)</f>
        <v>0</v>
      </c>
      <c r="R430" s="263" t="str">
        <f ca="1">IFERROR(INDEX(Algorithms!K:K,MATCH($C430&amp;"_Therm Saved per Unit",Algorithms!$A:$A,0)),"n/a")</f>
        <v>RS-SHL-WINS-V13-240101</v>
      </c>
      <c r="S430" s="262"/>
      <c r="T430" s="272">
        <v>0.10827529411764705</v>
      </c>
      <c r="U430" s="272">
        <v>0.10827529411764705</v>
      </c>
      <c r="V430" s="272">
        <v>0.10827529411764705</v>
      </c>
      <c r="W430" s="272">
        <v>0.10827529411764705</v>
      </c>
      <c r="X430" s="273">
        <f>IFERROR(INDEX('Measure Level Detail'!$R:$R,MATCH($B430&amp;"_"&amp;X$3,'Measure Level Detail'!$C:$C,0)),0)</f>
        <v>1</v>
      </c>
      <c r="Y430" s="273">
        <f>IFERROR(INDEX('Measure Level Detail'!$R:$R,MATCH($B430&amp;"_"&amp;Y$3,'Measure Level Detail'!$C:$C,0)),0)</f>
        <v>1</v>
      </c>
      <c r="Z430" s="273">
        <f>IFERROR(INDEX('Measure Level Detail'!$R:$R,MATCH($B430&amp;"_"&amp;Z$3,'Measure Level Detail'!$C:$C,0)),0)</f>
        <v>1</v>
      </c>
      <c r="AA430" s="273">
        <f>IFERROR(INDEX('Measure Level Detail'!$R:$R,MATCH($B430&amp;"_"&amp;AA$3,'Measure Level Detail'!$C:$C,0)),0)</f>
        <v>1</v>
      </c>
      <c r="AB430" s="266">
        <f t="shared" si="247"/>
        <v>0</v>
      </c>
      <c r="AC430" s="266">
        <f t="shared" si="248"/>
        <v>0</v>
      </c>
      <c r="AD430" s="266">
        <f t="shared" si="249"/>
        <v>0</v>
      </c>
      <c r="AE430" s="266">
        <f t="shared" si="250"/>
        <v>0</v>
      </c>
      <c r="AF430" s="266">
        <f t="shared" si="251"/>
        <v>0</v>
      </c>
      <c r="AG430" s="274">
        <v>1</v>
      </c>
      <c r="AH430" s="274">
        <v>1</v>
      </c>
      <c r="AI430" s="274">
        <v>1</v>
      </c>
      <c r="AJ430" s="274">
        <v>1</v>
      </c>
      <c r="AK430" s="274">
        <f t="shared" si="252"/>
        <v>1</v>
      </c>
      <c r="AL430" s="274">
        <f t="shared" si="253"/>
        <v>1</v>
      </c>
      <c r="AM430" s="274">
        <f t="shared" si="254"/>
        <v>1</v>
      </c>
      <c r="AN430" s="274">
        <f t="shared" si="255"/>
        <v>1</v>
      </c>
      <c r="AO430" s="262"/>
      <c r="AP430" s="262"/>
      <c r="AQ430" s="267">
        <v>0.10827529411764705</v>
      </c>
      <c r="AR430" s="262"/>
      <c r="AS430" s="266">
        <f t="shared" si="256"/>
        <v>0</v>
      </c>
      <c r="AT430" s="264">
        <f t="shared" si="257"/>
        <v>0</v>
      </c>
      <c r="AU430" s="262"/>
      <c r="AV430" s="262"/>
      <c r="AW430" s="265">
        <v>0.10827529411764705</v>
      </c>
      <c r="AX430" s="164" t="s">
        <v>2393</v>
      </c>
      <c r="AY430" s="266">
        <v>0</v>
      </c>
      <c r="AZ430" s="266">
        <f t="shared" si="258"/>
        <v>0</v>
      </c>
      <c r="BA430" s="264">
        <f t="shared" si="259"/>
        <v>0</v>
      </c>
      <c r="BB430" s="262"/>
      <c r="BC430" s="262"/>
      <c r="BD430" s="265">
        <f ca="1">IFERROR(INDEX(Algorithms!$G:$G,MATCH($C430&amp;"_Therm Saved per Unit",Algorithms!$A:$A,0)),0)</f>
        <v>0.10668494117647059</v>
      </c>
      <c r="BE430" s="164" t="str">
        <f ca="1">IFERROR(INDEX('v12 Revisions'!$P$29:$P$186, MATCH('Measure-Level Adj Gas'!$L430, 'v12 Revisions'!$D$29:$D$186,0)),"")</f>
        <v>Updated HDD from 5113 to 4798 and shell adjustment factor from 0.60 to 0.63 ; Updated measure life to 30 years.</v>
      </c>
      <c r="BF430" s="266">
        <f t="shared" ca="1" si="260"/>
        <v>0</v>
      </c>
      <c r="BG430" s="264">
        <f t="shared" ca="1" si="261"/>
        <v>0</v>
      </c>
      <c r="BH430" s="262"/>
      <c r="BI430" s="262"/>
      <c r="BJ430" s="265">
        <f ca="1">IFERROR(INDEX(Algorithms!$G:$G,MATCH($C430&amp;"_Therm Saved per Unit",Algorithms!$A:$A,0)),0)</f>
        <v>0.10668494117647059</v>
      </c>
      <c r="BK430" s="164"/>
      <c r="BL430" s="266">
        <f t="shared" ca="1" si="262"/>
        <v>0</v>
      </c>
      <c r="BM430" s="264">
        <f t="shared" ca="1" si="263"/>
        <v>0</v>
      </c>
      <c r="BN430" s="266">
        <f t="shared" si="264"/>
        <v>0</v>
      </c>
      <c r="BO430" s="266">
        <f t="shared" si="265"/>
        <v>0</v>
      </c>
      <c r="BP430" s="266">
        <f t="shared" ca="1" si="266"/>
        <v>0</v>
      </c>
      <c r="BQ430" s="266">
        <f t="shared" ca="1" si="267"/>
        <v>0</v>
      </c>
      <c r="BR430" s="268">
        <f t="shared" ca="1" si="268"/>
        <v>0</v>
      </c>
      <c r="BS430" s="262" t="s">
        <v>99</v>
      </c>
      <c r="BT430" s="277"/>
      <c r="BW430" s="266">
        <f t="shared" si="269"/>
        <v>0</v>
      </c>
      <c r="BX430" s="266">
        <f t="shared" si="270"/>
        <v>0</v>
      </c>
      <c r="BY430" s="266">
        <f t="shared" si="271"/>
        <v>0</v>
      </c>
      <c r="BZ430" s="266">
        <f t="shared" si="272"/>
        <v>0</v>
      </c>
      <c r="CA430" s="266">
        <f ca="1">N430*IFERROR(INDEX(Algorithms!$G:$G,MATCH($C430&amp;"_Therm Saved per Unit- MLA",Algorithms!$A:$A,0)),0)*X430</f>
        <v>0</v>
      </c>
      <c r="CB430" s="266">
        <f ca="1">O430*IFERROR(INDEX(Algorithms!$G:$G,MATCH($C430&amp;"_Therm Saved per Unit- MLA",Algorithms!$A:$A,0)),0)*Y430</f>
        <v>0</v>
      </c>
      <c r="CC430" s="266">
        <f ca="1">P430*IFERROR(INDEX(Algorithms!$G:$G,MATCH($C430&amp;"_Therm Saved per Unit- MLA",Algorithms!$A:$A,0)),0)*Z430</f>
        <v>0</v>
      </c>
      <c r="CD430" s="266">
        <f ca="1">Q430*IFERROR(INDEX(Algorithms!$G:$G,MATCH($C430&amp;"_Therm Saved per Unit- MLA",Algorithms!$A:$A,0)),0)*AA430</f>
        <v>0</v>
      </c>
      <c r="CE430" s="266">
        <f ca="1">IFERROR(INDEX(Algorithms!$G:$G,MATCH($C430&amp;"_Lifetime (years)",Algorithms!$A:$A,0)),0)</f>
        <v>30</v>
      </c>
      <c r="CF430" s="266">
        <f ca="1">IFERROR(INDEX(Algorithms!$G:$G,MATCH($C430&amp;"_Lifetime (years) - Remaining Years",Algorithms!$A:$A,0)),0)</f>
        <v>10</v>
      </c>
      <c r="CG430" s="266">
        <f t="shared" ca="1" si="273"/>
        <v>0</v>
      </c>
      <c r="CH430" s="266">
        <f t="shared" ca="1" si="274"/>
        <v>0</v>
      </c>
      <c r="CI430" s="266">
        <f t="shared" ca="1" si="275"/>
        <v>0</v>
      </c>
      <c r="CJ430" s="266">
        <f t="shared" ca="1" si="276"/>
        <v>0</v>
      </c>
      <c r="CK430" s="266">
        <f t="shared" si="277"/>
        <v>0</v>
      </c>
      <c r="CL430" s="266">
        <f t="shared" si="278"/>
        <v>0</v>
      </c>
      <c r="CM430" s="266">
        <f t="shared" ca="1" si="279"/>
        <v>0</v>
      </c>
      <c r="CN430" s="266">
        <f t="shared" ca="1" si="280"/>
        <v>0</v>
      </c>
      <c r="CO430" s="266">
        <f ca="1">N430*IFERROR(INDEX(Algorithms!$G:$G,MATCH($C430&amp;"_Therm Saved per Unit- MLA",Algorithms!$A:$A,0)),0)*X430</f>
        <v>0</v>
      </c>
      <c r="CP430" s="266">
        <f ca="1">O430*IFERROR(INDEX(Algorithms!$G:$G,MATCH($C430&amp;"_Therm Saved per Unit- MLA",Algorithms!$A:$A,0)),0)*Y430</f>
        <v>0</v>
      </c>
      <c r="CQ430" s="266">
        <f ca="1">P430*IFERROR(INDEX(Algorithms!$G:$G,MATCH($C430&amp;"_Therm Saved per Unit- MLA",Algorithms!$A:$A,0)),0)*Z430</f>
        <v>0</v>
      </c>
      <c r="CR430" s="266">
        <f ca="1">Q430*IFERROR(INDEX(Algorithms!$G:$G,MATCH($C430&amp;"_Therm Saved per Unit- MLA",Algorithms!$A:$A,0)),0)*AA430</f>
        <v>0</v>
      </c>
      <c r="CS430" s="266">
        <f ca="1">IFERROR(INDEX(Algorithms!$G:$G,MATCH($C430&amp;"_Lifetime (years)",Algorithms!$A:$A,0)),0)</f>
        <v>30</v>
      </c>
      <c r="CT430" s="266">
        <f ca="1">IFERROR(INDEX(Algorithms!$G:$G,MATCH($C430&amp;"_Lifetime (years) - Remaining Years",Algorithms!$A:$A,0)),0)</f>
        <v>10</v>
      </c>
      <c r="CU430" s="266">
        <f t="shared" ca="1" si="281"/>
        <v>0</v>
      </c>
      <c r="CV430" s="266">
        <f t="shared" ca="1" si="282"/>
        <v>0</v>
      </c>
      <c r="CW430" s="266">
        <f t="shared" ca="1" si="283"/>
        <v>0</v>
      </c>
      <c r="CX430" s="266">
        <f t="shared" ca="1" si="284"/>
        <v>0</v>
      </c>
    </row>
    <row r="431" spans="2:102" s="47" customFormat="1" ht="18" customHeight="1" x14ac:dyDescent="0.25">
      <c r="B431" t="str">
        <f t="shared" si="285"/>
        <v>NSG_Income Eligible_Multi-Family_Whole Building - Prescriptive_Foundation Insulation_0_SF</v>
      </c>
      <c r="C431" s="47" t="str">
        <f t="shared" si="246"/>
        <v>Foundation Insulation_0_SF</v>
      </c>
      <c r="D431" s="270" t="s">
        <v>1787</v>
      </c>
      <c r="E431" s="270" t="s">
        <v>325</v>
      </c>
      <c r="F431" s="270" t="s">
        <v>1422</v>
      </c>
      <c r="G431" s="270" t="s">
        <v>1813</v>
      </c>
      <c r="H431" s="270" t="s">
        <v>608</v>
      </c>
      <c r="I431" s="270">
        <v>0</v>
      </c>
      <c r="J431" s="270" t="s">
        <v>409</v>
      </c>
      <c r="K431" s="263">
        <v>1</v>
      </c>
      <c r="L431" s="263" t="str">
        <f ca="1">IFERROR(INDEX(Algorithms!J:J,MATCH($C431&amp;"_Therm Saved per Unit",Algorithms!$A:$A,0)),"n/a")</f>
        <v>5.6.2</v>
      </c>
      <c r="M431" s="263" t="str">
        <f>IFERROR(INDEX('Measure Level Detail'!$N:$N,MATCH($B431,'Measure Level Detail'!$B:$B,0)),0)</f>
        <v>sq ft</v>
      </c>
      <c r="N431" s="271">
        <f>IFERROR(INDEX('Measure Level Detail'!$P:$P,MATCH($B431&amp;"_"&amp;N$3,'Measure Level Detail'!$C:$C,0)),0)</f>
        <v>0</v>
      </c>
      <c r="O431" s="271">
        <f>IFERROR(INDEX('Measure Level Detail'!$P:$P,MATCH($B431&amp;"_"&amp;O$3,'Measure Level Detail'!$C:$C,0)),0)</f>
        <v>0</v>
      </c>
      <c r="P431" s="271">
        <f>IFERROR(INDEX('Measure Level Detail'!$P:$P,MATCH($B431&amp;"_"&amp;P$3,'Measure Level Detail'!$C:$C,0)),0)</f>
        <v>0</v>
      </c>
      <c r="Q431" s="271">
        <f>IFERROR(INDEX('Measure Level Detail'!$P:$P,MATCH($B431&amp;"_"&amp;Q$3,'Measure Level Detail'!$C:$C,0)),0)</f>
        <v>0</v>
      </c>
      <c r="R431" s="263" t="str">
        <f ca="1">IFERROR(INDEX(Algorithms!K:K,MATCH($C431&amp;"_Therm Saved per Unit",Algorithms!$A:$A,0)),"n/a")</f>
        <v>RS-SHL-BINS-V14-240101</v>
      </c>
      <c r="S431" s="262"/>
      <c r="T431" s="272">
        <v>0.13695535714285714</v>
      </c>
      <c r="U431" s="272">
        <v>0.13695535714285714</v>
      </c>
      <c r="V431" s="272">
        <v>0.13695535714285714</v>
      </c>
      <c r="W431" s="272">
        <v>0.13695535714285714</v>
      </c>
      <c r="X431" s="273">
        <f>IFERROR(INDEX('Measure Level Detail'!$R:$R,MATCH($B431&amp;"_"&amp;X$3,'Measure Level Detail'!$C:$C,0)),0)</f>
        <v>1</v>
      </c>
      <c r="Y431" s="273">
        <f>IFERROR(INDEX('Measure Level Detail'!$R:$R,MATCH($B431&amp;"_"&amp;Y$3,'Measure Level Detail'!$C:$C,0)),0)</f>
        <v>1</v>
      </c>
      <c r="Z431" s="273">
        <f>IFERROR(INDEX('Measure Level Detail'!$R:$R,MATCH($B431&amp;"_"&amp;Z$3,'Measure Level Detail'!$C:$C,0)),0)</f>
        <v>1</v>
      </c>
      <c r="AA431" s="273">
        <f>IFERROR(INDEX('Measure Level Detail'!$R:$R,MATCH($B431&amp;"_"&amp;AA$3,'Measure Level Detail'!$C:$C,0)),0)</f>
        <v>1</v>
      </c>
      <c r="AB431" s="266">
        <f t="shared" si="247"/>
        <v>0</v>
      </c>
      <c r="AC431" s="266">
        <f t="shared" si="248"/>
        <v>0</v>
      </c>
      <c r="AD431" s="266">
        <f t="shared" si="249"/>
        <v>0</v>
      </c>
      <c r="AE431" s="266">
        <f t="shared" si="250"/>
        <v>0</v>
      </c>
      <c r="AF431" s="266">
        <f t="shared" si="251"/>
        <v>0</v>
      </c>
      <c r="AG431" s="274">
        <v>1</v>
      </c>
      <c r="AH431" s="274">
        <v>1</v>
      </c>
      <c r="AI431" s="274">
        <v>1</v>
      </c>
      <c r="AJ431" s="274">
        <v>1</v>
      </c>
      <c r="AK431" s="274">
        <f t="shared" si="252"/>
        <v>1</v>
      </c>
      <c r="AL431" s="274">
        <f t="shared" si="253"/>
        <v>1</v>
      </c>
      <c r="AM431" s="274">
        <f t="shared" si="254"/>
        <v>1</v>
      </c>
      <c r="AN431" s="274">
        <f t="shared" si="255"/>
        <v>1</v>
      </c>
      <c r="AO431" s="262"/>
      <c r="AP431" s="262"/>
      <c r="AQ431" s="267">
        <v>0.13695535714285714</v>
      </c>
      <c r="AR431" s="262"/>
      <c r="AS431" s="266">
        <f t="shared" si="256"/>
        <v>0</v>
      </c>
      <c r="AT431" s="264">
        <f t="shared" si="257"/>
        <v>0</v>
      </c>
      <c r="AU431" s="262"/>
      <c r="AV431" s="262"/>
      <c r="AW431" s="265">
        <v>0.13695535714285714</v>
      </c>
      <c r="AX431" s="164" t="s">
        <v>2393</v>
      </c>
      <c r="AY431" s="266">
        <v>0</v>
      </c>
      <c r="AZ431" s="266">
        <f t="shared" si="258"/>
        <v>0</v>
      </c>
      <c r="BA431" s="264">
        <f t="shared" si="259"/>
        <v>0</v>
      </c>
      <c r="BB431" s="262"/>
      <c r="BC431" s="262"/>
      <c r="BD431" s="265">
        <f ca="1">IFERROR(INDEX(Algorithms!$G:$G,MATCH($C431&amp;"_Therm Saved per Unit",Algorithms!$A:$A,0)),0)</f>
        <v>0.70170749999999993</v>
      </c>
      <c r="BE431" s="164" t="str">
        <f ca="1">IFERROR(INDEX('v12 Revisions'!$P$29:$P$186, MATCH('Measure-Level Adj Gas'!$L431, 'v12 Revisions'!$D$29:$D$186,0)),"")</f>
        <v>Updated HDD from 5113 to 4798 and shell adjustment factor from 0.60 to 0.63 ; Updated measure life to 30 years.</v>
      </c>
      <c r="BF431" s="266">
        <f t="shared" ca="1" si="260"/>
        <v>0</v>
      </c>
      <c r="BG431" s="264">
        <f t="shared" ca="1" si="261"/>
        <v>0</v>
      </c>
      <c r="BH431" s="262"/>
      <c r="BI431" s="262"/>
      <c r="BJ431" s="265">
        <f ca="1">IFERROR(INDEX(Algorithms!$G:$G,MATCH($C431&amp;"_Therm Saved per Unit",Algorithms!$A:$A,0)),0)</f>
        <v>0.70170749999999993</v>
      </c>
      <c r="BK431" s="164"/>
      <c r="BL431" s="266">
        <f t="shared" ca="1" si="262"/>
        <v>0</v>
      </c>
      <c r="BM431" s="264">
        <f t="shared" ca="1" si="263"/>
        <v>0</v>
      </c>
      <c r="BN431" s="266">
        <f t="shared" si="264"/>
        <v>0</v>
      </c>
      <c r="BO431" s="266">
        <f t="shared" si="265"/>
        <v>0</v>
      </c>
      <c r="BP431" s="266">
        <f t="shared" ca="1" si="266"/>
        <v>0</v>
      </c>
      <c r="BQ431" s="266">
        <f t="shared" ca="1" si="267"/>
        <v>0</v>
      </c>
      <c r="BR431" s="268">
        <f t="shared" ca="1" si="268"/>
        <v>0</v>
      </c>
      <c r="BS431" s="262" t="s">
        <v>99</v>
      </c>
      <c r="BT431" s="277"/>
      <c r="BW431" s="266">
        <f t="shared" si="269"/>
        <v>0</v>
      </c>
      <c r="BX431" s="266">
        <f t="shared" si="270"/>
        <v>0</v>
      </c>
      <c r="BY431" s="266">
        <f t="shared" si="271"/>
        <v>0</v>
      </c>
      <c r="BZ431" s="266">
        <f t="shared" si="272"/>
        <v>0</v>
      </c>
      <c r="CA431" s="266">
        <f ca="1">N431*IFERROR(INDEX(Algorithms!$G:$G,MATCH($C431&amp;"_Therm Saved per Unit- MLA",Algorithms!$A:$A,0)),0)*X431</f>
        <v>0</v>
      </c>
      <c r="CB431" s="266">
        <f ca="1">O431*IFERROR(INDEX(Algorithms!$G:$G,MATCH($C431&amp;"_Therm Saved per Unit- MLA",Algorithms!$A:$A,0)),0)*Y431</f>
        <v>0</v>
      </c>
      <c r="CC431" s="266">
        <f ca="1">P431*IFERROR(INDEX(Algorithms!$G:$G,MATCH($C431&amp;"_Therm Saved per Unit- MLA",Algorithms!$A:$A,0)),0)*Z431</f>
        <v>0</v>
      </c>
      <c r="CD431" s="266">
        <f ca="1">Q431*IFERROR(INDEX(Algorithms!$G:$G,MATCH($C431&amp;"_Therm Saved per Unit- MLA",Algorithms!$A:$A,0)),0)*AA431</f>
        <v>0</v>
      </c>
      <c r="CE431" s="266">
        <f ca="1">IFERROR(INDEX(Algorithms!$G:$G,MATCH($C431&amp;"_Lifetime (years)",Algorithms!$A:$A,0)),0)</f>
        <v>30</v>
      </c>
      <c r="CF431" s="266">
        <f ca="1">IFERROR(INDEX(Algorithms!$G:$G,MATCH($C431&amp;"_Lifetime (years) - Remaining Years",Algorithms!$A:$A,0)),0)</f>
        <v>10</v>
      </c>
      <c r="CG431" s="266">
        <f t="shared" ca="1" si="273"/>
        <v>0</v>
      </c>
      <c r="CH431" s="266">
        <f t="shared" ca="1" si="274"/>
        <v>0</v>
      </c>
      <c r="CI431" s="266">
        <f t="shared" ca="1" si="275"/>
        <v>0</v>
      </c>
      <c r="CJ431" s="266">
        <f t="shared" ca="1" si="276"/>
        <v>0</v>
      </c>
      <c r="CK431" s="266">
        <f t="shared" si="277"/>
        <v>0</v>
      </c>
      <c r="CL431" s="266">
        <f t="shared" si="278"/>
        <v>0</v>
      </c>
      <c r="CM431" s="266">
        <f t="shared" ca="1" si="279"/>
        <v>0</v>
      </c>
      <c r="CN431" s="266">
        <f t="shared" ca="1" si="280"/>
        <v>0</v>
      </c>
      <c r="CO431" s="266">
        <f ca="1">N431*IFERROR(INDEX(Algorithms!$G:$G,MATCH($C431&amp;"_Therm Saved per Unit- MLA",Algorithms!$A:$A,0)),0)*X431</f>
        <v>0</v>
      </c>
      <c r="CP431" s="266">
        <f ca="1">O431*IFERROR(INDEX(Algorithms!$G:$G,MATCH($C431&amp;"_Therm Saved per Unit- MLA",Algorithms!$A:$A,0)),0)*Y431</f>
        <v>0</v>
      </c>
      <c r="CQ431" s="266">
        <f ca="1">P431*IFERROR(INDEX(Algorithms!$G:$G,MATCH($C431&amp;"_Therm Saved per Unit- MLA",Algorithms!$A:$A,0)),0)*Z431</f>
        <v>0</v>
      </c>
      <c r="CR431" s="266">
        <f ca="1">Q431*IFERROR(INDEX(Algorithms!$G:$G,MATCH($C431&amp;"_Therm Saved per Unit- MLA",Algorithms!$A:$A,0)),0)*AA431</f>
        <v>0</v>
      </c>
      <c r="CS431" s="266">
        <f ca="1">IFERROR(INDEX(Algorithms!$G:$G,MATCH($C431&amp;"_Lifetime (years)",Algorithms!$A:$A,0)),0)</f>
        <v>30</v>
      </c>
      <c r="CT431" s="266">
        <f ca="1">IFERROR(INDEX(Algorithms!$G:$G,MATCH($C431&amp;"_Lifetime (years) - Remaining Years",Algorithms!$A:$A,0)),0)</f>
        <v>10</v>
      </c>
      <c r="CU431" s="266">
        <f t="shared" ca="1" si="281"/>
        <v>0</v>
      </c>
      <c r="CV431" s="266">
        <f t="shared" ca="1" si="282"/>
        <v>0</v>
      </c>
      <c r="CW431" s="266">
        <f t="shared" ca="1" si="283"/>
        <v>0</v>
      </c>
      <c r="CX431" s="266">
        <f t="shared" ca="1" si="284"/>
        <v>0</v>
      </c>
    </row>
    <row r="432" spans="2:102" s="47" customFormat="1" ht="18" customHeight="1" x14ac:dyDescent="0.25">
      <c r="B432" t="str">
        <f t="shared" si="285"/>
        <v>NSG_Income Eligible_Multi-Family_Whole Building - Prescriptive_Floor Insulation Above Crawlspace_0_SF</v>
      </c>
      <c r="C432" s="47" t="str">
        <f t="shared" si="246"/>
        <v>Floor Insulation Above Crawlspace_0_SF</v>
      </c>
      <c r="D432" s="270" t="s">
        <v>1787</v>
      </c>
      <c r="E432" s="270" t="s">
        <v>325</v>
      </c>
      <c r="F432" s="270" t="s">
        <v>1422</v>
      </c>
      <c r="G432" s="270" t="s">
        <v>1813</v>
      </c>
      <c r="H432" s="270" t="s">
        <v>244</v>
      </c>
      <c r="I432" s="270">
        <v>0</v>
      </c>
      <c r="J432" s="270" t="s">
        <v>409</v>
      </c>
      <c r="K432" s="263">
        <v>1</v>
      </c>
      <c r="L432" s="263" t="str">
        <f ca="1">IFERROR(INDEX(Algorithms!J:J,MATCH($C432&amp;"_Therm Saved per Unit",Algorithms!$A:$A,0)),"n/a")</f>
        <v>5.6.3</v>
      </c>
      <c r="M432" s="263" t="str">
        <f>IFERROR(INDEX('Measure Level Detail'!$N:$N,MATCH($B432,'Measure Level Detail'!$B:$B,0)),0)</f>
        <v>sq ft</v>
      </c>
      <c r="N432" s="271">
        <f>IFERROR(INDEX('Measure Level Detail'!$P:$P,MATCH($B432&amp;"_"&amp;N$3,'Measure Level Detail'!$C:$C,0)),0)</f>
        <v>0</v>
      </c>
      <c r="O432" s="271">
        <f>IFERROR(INDEX('Measure Level Detail'!$P:$P,MATCH($B432&amp;"_"&amp;O$3,'Measure Level Detail'!$C:$C,0)),0)</f>
        <v>0</v>
      </c>
      <c r="P432" s="271">
        <f>IFERROR(INDEX('Measure Level Detail'!$P:$P,MATCH($B432&amp;"_"&amp;P$3,'Measure Level Detail'!$C:$C,0)),0)</f>
        <v>0</v>
      </c>
      <c r="Q432" s="271">
        <f>IFERROR(INDEX('Measure Level Detail'!$P:$P,MATCH($B432&amp;"_"&amp;Q$3,'Measure Level Detail'!$C:$C,0)),0)</f>
        <v>0</v>
      </c>
      <c r="R432" s="263" t="str">
        <f ca="1">IFERROR(INDEX(Algorithms!K:K,MATCH($C432&amp;"_Therm Saved per Unit",Algorithms!$A:$A,0)),"n/a")</f>
        <v>RS-SHL-FINS-V15-240101</v>
      </c>
      <c r="S432" s="262"/>
      <c r="T432" s="272">
        <v>0.10489255765199164</v>
      </c>
      <c r="U432" s="272">
        <v>0.10489255765199164</v>
      </c>
      <c r="V432" s="272">
        <v>0.10489255765199164</v>
      </c>
      <c r="W432" s="272">
        <v>0.10489255765199164</v>
      </c>
      <c r="X432" s="273">
        <f>IFERROR(INDEX('Measure Level Detail'!$R:$R,MATCH($B432&amp;"_"&amp;X$3,'Measure Level Detail'!$C:$C,0)),0)</f>
        <v>1</v>
      </c>
      <c r="Y432" s="273">
        <f>IFERROR(INDEX('Measure Level Detail'!$R:$R,MATCH($B432&amp;"_"&amp;Y$3,'Measure Level Detail'!$C:$C,0)),0)</f>
        <v>1</v>
      </c>
      <c r="Z432" s="273">
        <f>IFERROR(INDEX('Measure Level Detail'!$R:$R,MATCH($B432&amp;"_"&amp;Z$3,'Measure Level Detail'!$C:$C,0)),0)</f>
        <v>1</v>
      </c>
      <c r="AA432" s="273">
        <f>IFERROR(INDEX('Measure Level Detail'!$R:$R,MATCH($B432&amp;"_"&amp;AA$3,'Measure Level Detail'!$C:$C,0)),0)</f>
        <v>1</v>
      </c>
      <c r="AB432" s="266">
        <f t="shared" si="247"/>
        <v>0</v>
      </c>
      <c r="AC432" s="266">
        <f t="shared" si="248"/>
        <v>0</v>
      </c>
      <c r="AD432" s="266">
        <f t="shared" si="249"/>
        <v>0</v>
      </c>
      <c r="AE432" s="266">
        <f t="shared" si="250"/>
        <v>0</v>
      </c>
      <c r="AF432" s="266">
        <f t="shared" si="251"/>
        <v>0</v>
      </c>
      <c r="AG432" s="274">
        <v>1</v>
      </c>
      <c r="AH432" s="274">
        <v>1</v>
      </c>
      <c r="AI432" s="274">
        <v>1</v>
      </c>
      <c r="AJ432" s="274">
        <v>1</v>
      </c>
      <c r="AK432" s="274">
        <f t="shared" si="252"/>
        <v>1</v>
      </c>
      <c r="AL432" s="274">
        <f t="shared" si="253"/>
        <v>1</v>
      </c>
      <c r="AM432" s="274">
        <f t="shared" si="254"/>
        <v>1</v>
      </c>
      <c r="AN432" s="274">
        <f t="shared" si="255"/>
        <v>1</v>
      </c>
      <c r="AO432" s="262"/>
      <c r="AP432" s="262"/>
      <c r="AQ432" s="267">
        <v>0.10489255765199164</v>
      </c>
      <c r="AR432" s="262"/>
      <c r="AS432" s="266">
        <f t="shared" si="256"/>
        <v>0</v>
      </c>
      <c r="AT432" s="264">
        <f t="shared" si="257"/>
        <v>0</v>
      </c>
      <c r="AU432" s="262"/>
      <c r="AV432" s="262"/>
      <c r="AW432" s="265">
        <v>0.10489255765199164</v>
      </c>
      <c r="AX432" s="164" t="s">
        <v>2393</v>
      </c>
      <c r="AY432" s="266">
        <v>0</v>
      </c>
      <c r="AZ432" s="266">
        <f t="shared" si="258"/>
        <v>0</v>
      </c>
      <c r="BA432" s="264">
        <f t="shared" si="259"/>
        <v>0</v>
      </c>
      <c r="BB432" s="262"/>
      <c r="BC432" s="262"/>
      <c r="BD432" s="265">
        <f ca="1">IFERROR(INDEX(Algorithms!$G:$G,MATCH($C432&amp;"_Therm Saved per Unit",Algorithms!$A:$A,0)),0)</f>
        <v>0.10176690251572328</v>
      </c>
      <c r="BE432" s="164" t="str">
        <f ca="1">IFERROR(INDEX('v12 Revisions'!$P$29:$P$186, MATCH('Measure-Level Adj Gas'!$L432, 'v12 Revisions'!$D$29:$D$186,0)),"")</f>
        <v>Updated HDD from 3079 to 2845 and shell adjustment factor from 0.60 to 0.63 ; Updated measure life to 30 years.</v>
      </c>
      <c r="BF432" s="266">
        <f t="shared" ca="1" si="260"/>
        <v>0</v>
      </c>
      <c r="BG432" s="264">
        <f t="shared" ca="1" si="261"/>
        <v>0</v>
      </c>
      <c r="BH432" s="262"/>
      <c r="BI432" s="262"/>
      <c r="BJ432" s="265">
        <f ca="1">IFERROR(INDEX(Algorithms!$G:$G,MATCH($C432&amp;"_Therm Saved per Unit",Algorithms!$A:$A,0)),0)</f>
        <v>0.10176690251572328</v>
      </c>
      <c r="BK432" s="164"/>
      <c r="BL432" s="266">
        <f t="shared" ca="1" si="262"/>
        <v>0</v>
      </c>
      <c r="BM432" s="264">
        <f t="shared" ca="1" si="263"/>
        <v>0</v>
      </c>
      <c r="BN432" s="266">
        <f t="shared" si="264"/>
        <v>0</v>
      </c>
      <c r="BO432" s="266">
        <f t="shared" si="265"/>
        <v>0</v>
      </c>
      <c r="BP432" s="266">
        <f t="shared" ca="1" si="266"/>
        <v>0</v>
      </c>
      <c r="BQ432" s="266">
        <f t="shared" ca="1" si="267"/>
        <v>0</v>
      </c>
      <c r="BR432" s="268">
        <f t="shared" ca="1" si="268"/>
        <v>0</v>
      </c>
      <c r="BS432" s="262" t="s">
        <v>99</v>
      </c>
      <c r="BT432" s="277"/>
      <c r="BW432" s="266">
        <f t="shared" si="269"/>
        <v>0</v>
      </c>
      <c r="BX432" s="266">
        <f t="shared" si="270"/>
        <v>0</v>
      </c>
      <c r="BY432" s="266">
        <f t="shared" si="271"/>
        <v>0</v>
      </c>
      <c r="BZ432" s="266">
        <f t="shared" si="272"/>
        <v>0</v>
      </c>
      <c r="CA432" s="266">
        <f ca="1">N432*IFERROR(INDEX(Algorithms!$G:$G,MATCH($C432&amp;"_Therm Saved per Unit- MLA",Algorithms!$A:$A,0)),0)*X432</f>
        <v>0</v>
      </c>
      <c r="CB432" s="266">
        <f ca="1">O432*IFERROR(INDEX(Algorithms!$G:$G,MATCH($C432&amp;"_Therm Saved per Unit- MLA",Algorithms!$A:$A,0)),0)*Y432</f>
        <v>0</v>
      </c>
      <c r="CC432" s="266">
        <f ca="1">P432*IFERROR(INDEX(Algorithms!$G:$G,MATCH($C432&amp;"_Therm Saved per Unit- MLA",Algorithms!$A:$A,0)),0)*Z432</f>
        <v>0</v>
      </c>
      <c r="CD432" s="266">
        <f ca="1">Q432*IFERROR(INDEX(Algorithms!$G:$G,MATCH($C432&amp;"_Therm Saved per Unit- MLA",Algorithms!$A:$A,0)),0)*AA432</f>
        <v>0</v>
      </c>
      <c r="CE432" s="266">
        <f ca="1">IFERROR(INDEX(Algorithms!$G:$G,MATCH($C432&amp;"_Lifetime (years)",Algorithms!$A:$A,0)),0)</f>
        <v>30</v>
      </c>
      <c r="CF432" s="266">
        <f ca="1">IFERROR(INDEX(Algorithms!$G:$G,MATCH($C432&amp;"_Lifetime (years) - Remaining Years",Algorithms!$A:$A,0)),0)</f>
        <v>10</v>
      </c>
      <c r="CG432" s="266">
        <f t="shared" ca="1" si="273"/>
        <v>0</v>
      </c>
      <c r="CH432" s="266">
        <f t="shared" ca="1" si="274"/>
        <v>0</v>
      </c>
      <c r="CI432" s="266">
        <f t="shared" ca="1" si="275"/>
        <v>0</v>
      </c>
      <c r="CJ432" s="266">
        <f t="shared" ca="1" si="276"/>
        <v>0</v>
      </c>
      <c r="CK432" s="266">
        <f t="shared" si="277"/>
        <v>0</v>
      </c>
      <c r="CL432" s="266">
        <f t="shared" si="278"/>
        <v>0</v>
      </c>
      <c r="CM432" s="266">
        <f t="shared" ca="1" si="279"/>
        <v>0</v>
      </c>
      <c r="CN432" s="266">
        <f t="shared" ca="1" si="280"/>
        <v>0</v>
      </c>
      <c r="CO432" s="266">
        <f ca="1">N432*IFERROR(INDEX(Algorithms!$G:$G,MATCH($C432&amp;"_Therm Saved per Unit- MLA",Algorithms!$A:$A,0)),0)*X432</f>
        <v>0</v>
      </c>
      <c r="CP432" s="266">
        <f ca="1">O432*IFERROR(INDEX(Algorithms!$G:$G,MATCH($C432&amp;"_Therm Saved per Unit- MLA",Algorithms!$A:$A,0)),0)*Y432</f>
        <v>0</v>
      </c>
      <c r="CQ432" s="266">
        <f ca="1">P432*IFERROR(INDEX(Algorithms!$G:$G,MATCH($C432&amp;"_Therm Saved per Unit- MLA",Algorithms!$A:$A,0)),0)*Z432</f>
        <v>0</v>
      </c>
      <c r="CR432" s="266">
        <f ca="1">Q432*IFERROR(INDEX(Algorithms!$G:$G,MATCH($C432&amp;"_Therm Saved per Unit- MLA",Algorithms!$A:$A,0)),0)*AA432</f>
        <v>0</v>
      </c>
      <c r="CS432" s="266">
        <f ca="1">IFERROR(INDEX(Algorithms!$G:$G,MATCH($C432&amp;"_Lifetime (years)",Algorithms!$A:$A,0)),0)</f>
        <v>30</v>
      </c>
      <c r="CT432" s="266">
        <f ca="1">IFERROR(INDEX(Algorithms!$G:$G,MATCH($C432&amp;"_Lifetime (years) - Remaining Years",Algorithms!$A:$A,0)),0)</f>
        <v>10</v>
      </c>
      <c r="CU432" s="266">
        <f t="shared" ca="1" si="281"/>
        <v>0</v>
      </c>
      <c r="CV432" s="266">
        <f t="shared" ca="1" si="282"/>
        <v>0</v>
      </c>
      <c r="CW432" s="266">
        <f t="shared" ca="1" si="283"/>
        <v>0</v>
      </c>
      <c r="CX432" s="266">
        <f t="shared" ca="1" si="284"/>
        <v>0</v>
      </c>
    </row>
    <row r="433" spans="2:102" s="47" customFormat="1" ht="18" customHeight="1" x14ac:dyDescent="0.25">
      <c r="B433" t="str">
        <f t="shared" si="285"/>
        <v>NSG_Income Eligible_Multi-Family_Whole Building - Prescriptive_Boiler_≥88% AFUE, &lt;300MBh_MF</v>
      </c>
      <c r="C433" s="47" t="str">
        <f t="shared" si="246"/>
        <v>Boiler_≥88% AFUE, &lt;300MBh_MF</v>
      </c>
      <c r="D433" s="270" t="s">
        <v>1787</v>
      </c>
      <c r="E433" s="270" t="s">
        <v>325</v>
      </c>
      <c r="F433" s="270" t="s">
        <v>1422</v>
      </c>
      <c r="G433" s="270" t="s">
        <v>1813</v>
      </c>
      <c r="H433" s="270" t="s">
        <v>944</v>
      </c>
      <c r="I433" s="270" t="s">
        <v>945</v>
      </c>
      <c r="J433" s="270" t="s">
        <v>553</v>
      </c>
      <c r="K433" s="263">
        <v>1</v>
      </c>
      <c r="L433" s="263" t="str">
        <f ca="1">IFERROR(INDEX(Algorithms!J:J,MATCH($C433&amp;"_Therm Saved per Unit",Algorithms!$A:$A,0)),"n/a")</f>
        <v>4.4.10</v>
      </c>
      <c r="M433" s="263" t="str">
        <f>IFERROR(INDEX('Measure Level Detail'!$N:$N,MATCH($B433,'Measure Level Detail'!$B:$B,0)),0)</f>
        <v>MBH</v>
      </c>
      <c r="N433" s="271">
        <f>IFERROR(INDEX('Measure Level Detail'!$P:$P,MATCH($B433&amp;"_"&amp;N$3,'Measure Level Detail'!$C:$C,0)),0)</f>
        <v>0</v>
      </c>
      <c r="O433" s="271">
        <f>IFERROR(INDEX('Measure Level Detail'!$P:$P,MATCH($B433&amp;"_"&amp;O$3,'Measure Level Detail'!$C:$C,0)),0)</f>
        <v>0</v>
      </c>
      <c r="P433" s="271">
        <f>IFERROR(INDEX('Measure Level Detail'!$P:$P,MATCH($B433&amp;"_"&amp;P$3,'Measure Level Detail'!$C:$C,0)),0)</f>
        <v>0</v>
      </c>
      <c r="Q433" s="271">
        <f>IFERROR(INDEX('Measure Level Detail'!$P:$P,MATCH($B433&amp;"_"&amp;Q$3,'Measure Level Detail'!$C:$C,0)),0)</f>
        <v>0</v>
      </c>
      <c r="R433" s="263" t="str">
        <f ca="1">IFERROR(INDEX(Algorithms!K:K,MATCH($C433&amp;"_Therm Saved per Unit",Algorithms!$A:$A,0)),"n/a")</f>
        <v>CI-HVC-BOIL-V11-240101</v>
      </c>
      <c r="S433" s="262"/>
      <c r="T433" s="272">
        <v>0.79095238095238163</v>
      </c>
      <c r="U433" s="272">
        <v>0.79095238095238163</v>
      </c>
      <c r="V433" s="272">
        <v>0.79095238095238163</v>
      </c>
      <c r="W433" s="272">
        <v>0.79095238095238163</v>
      </c>
      <c r="X433" s="273">
        <f>IFERROR(INDEX('Measure Level Detail'!$R:$R,MATCH($B433&amp;"_"&amp;X$3,'Measure Level Detail'!$C:$C,0)),0)</f>
        <v>1</v>
      </c>
      <c r="Y433" s="273">
        <f>IFERROR(INDEX('Measure Level Detail'!$R:$R,MATCH($B433&amp;"_"&amp;Y$3,'Measure Level Detail'!$C:$C,0)),0)</f>
        <v>1</v>
      </c>
      <c r="Z433" s="273">
        <f>IFERROR(INDEX('Measure Level Detail'!$R:$R,MATCH($B433&amp;"_"&amp;Z$3,'Measure Level Detail'!$C:$C,0)),0)</f>
        <v>1</v>
      </c>
      <c r="AA433" s="273">
        <f>IFERROR(INDEX('Measure Level Detail'!$R:$R,MATCH($B433&amp;"_"&amp;AA$3,'Measure Level Detail'!$C:$C,0)),0)</f>
        <v>1</v>
      </c>
      <c r="AB433" s="266">
        <f t="shared" si="247"/>
        <v>0</v>
      </c>
      <c r="AC433" s="266">
        <f t="shared" si="248"/>
        <v>0</v>
      </c>
      <c r="AD433" s="266">
        <f t="shared" si="249"/>
        <v>0</v>
      </c>
      <c r="AE433" s="266">
        <f t="shared" si="250"/>
        <v>0</v>
      </c>
      <c r="AF433" s="266">
        <f t="shared" si="251"/>
        <v>0</v>
      </c>
      <c r="AG433" s="274">
        <v>1</v>
      </c>
      <c r="AH433" s="274">
        <v>1</v>
      </c>
      <c r="AI433" s="274">
        <v>1</v>
      </c>
      <c r="AJ433" s="274">
        <v>1</v>
      </c>
      <c r="AK433" s="274">
        <f t="shared" si="252"/>
        <v>1</v>
      </c>
      <c r="AL433" s="274">
        <f t="shared" si="253"/>
        <v>1</v>
      </c>
      <c r="AM433" s="274">
        <f t="shared" si="254"/>
        <v>1</v>
      </c>
      <c r="AN433" s="274">
        <f t="shared" si="255"/>
        <v>1</v>
      </c>
      <c r="AO433" s="262"/>
      <c r="AP433" s="262"/>
      <c r="AQ433" s="267">
        <v>0.79095238095238163</v>
      </c>
      <c r="AR433" s="262"/>
      <c r="AS433" s="266">
        <f t="shared" si="256"/>
        <v>0</v>
      </c>
      <c r="AT433" s="264">
        <f t="shared" si="257"/>
        <v>0</v>
      </c>
      <c r="AU433" s="262"/>
      <c r="AV433" s="262"/>
      <c r="AW433" s="265">
        <v>0.79095238095238163</v>
      </c>
      <c r="AX433" s="164" t="s">
        <v>1469</v>
      </c>
      <c r="AY433" s="266">
        <v>0</v>
      </c>
      <c r="AZ433" s="266">
        <f t="shared" si="258"/>
        <v>0</v>
      </c>
      <c r="BA433" s="264">
        <f t="shared" si="259"/>
        <v>0</v>
      </c>
      <c r="BB433" s="262"/>
      <c r="BC433" s="262"/>
      <c r="BD433" s="265">
        <f ca="1">IFERROR(INDEX(Algorithms!$G:$G,MATCH($C433&amp;"_Therm Saved per Unit",Algorithms!$A:$A,0)),0)</f>
        <v>0.79095238095238163</v>
      </c>
      <c r="BE433" s="164" t="str">
        <f ca="1">IFERROR(INDEX('v12 Revisions'!$P$29:$P$186, MATCH('Measure-Level Adj Gas'!$L433, 'v12 Revisions'!$D$29:$D$186,0)),"")</f>
        <v>Updated baseline and efficient boiler efficiency ratings.</v>
      </c>
      <c r="BF433" s="266">
        <f t="shared" ca="1" si="260"/>
        <v>0</v>
      </c>
      <c r="BG433" s="264">
        <f t="shared" ca="1" si="261"/>
        <v>0</v>
      </c>
      <c r="BH433" s="262"/>
      <c r="BI433" s="262"/>
      <c r="BJ433" s="265">
        <f ca="1">IFERROR(INDEX(Algorithms!$G:$G,MATCH($C433&amp;"_Therm Saved per Unit",Algorithms!$A:$A,0)),0)</f>
        <v>0.79095238095238163</v>
      </c>
      <c r="BK433" s="164"/>
      <c r="BL433" s="266">
        <f t="shared" ca="1" si="262"/>
        <v>0</v>
      </c>
      <c r="BM433" s="264">
        <f t="shared" ca="1" si="263"/>
        <v>0</v>
      </c>
      <c r="BN433" s="266">
        <f t="shared" si="264"/>
        <v>0</v>
      </c>
      <c r="BO433" s="266">
        <f t="shared" si="265"/>
        <v>0</v>
      </c>
      <c r="BP433" s="266">
        <f t="shared" ca="1" si="266"/>
        <v>0</v>
      </c>
      <c r="BQ433" s="266">
        <f t="shared" ca="1" si="267"/>
        <v>0</v>
      </c>
      <c r="BR433" s="268">
        <f t="shared" ca="1" si="268"/>
        <v>0</v>
      </c>
      <c r="BS433" s="262" t="s">
        <v>99</v>
      </c>
      <c r="BT433" s="277"/>
      <c r="BW433" s="266">
        <f t="shared" si="269"/>
        <v>0</v>
      </c>
      <c r="BX433" s="266">
        <f t="shared" si="270"/>
        <v>0</v>
      </c>
      <c r="BY433" s="266">
        <f t="shared" si="271"/>
        <v>0</v>
      </c>
      <c r="BZ433" s="266">
        <f t="shared" si="272"/>
        <v>0</v>
      </c>
      <c r="CA433" s="266">
        <f ca="1">N433*IFERROR(INDEX(Algorithms!$G:$G,MATCH($C433&amp;"_Therm Saved per Unit- MLA",Algorithms!$A:$A,0)),0)*X433</f>
        <v>0</v>
      </c>
      <c r="CB433" s="266">
        <f ca="1">O433*IFERROR(INDEX(Algorithms!$G:$G,MATCH($C433&amp;"_Therm Saved per Unit- MLA",Algorithms!$A:$A,0)),0)*Y433</f>
        <v>0</v>
      </c>
      <c r="CC433" s="266">
        <f ca="1">P433*IFERROR(INDEX(Algorithms!$G:$G,MATCH($C433&amp;"_Therm Saved per Unit- MLA",Algorithms!$A:$A,0)),0)*Z433</f>
        <v>0</v>
      </c>
      <c r="CD433" s="266">
        <f ca="1">Q433*IFERROR(INDEX(Algorithms!$G:$G,MATCH($C433&amp;"_Therm Saved per Unit- MLA",Algorithms!$A:$A,0)),0)*AA433</f>
        <v>0</v>
      </c>
      <c r="CE433" s="266">
        <f ca="1">IFERROR(INDEX(Algorithms!$G:$G,MATCH($C433&amp;"_Lifetime (years)",Algorithms!$A:$A,0)),0)</f>
        <v>25</v>
      </c>
      <c r="CF433" s="266">
        <f ca="1">IFERROR(INDEX(Algorithms!$G:$G,MATCH($C433&amp;"_Lifetime (years) - Remaining Years",Algorithms!$A:$A,0)),0)</f>
        <v>0</v>
      </c>
      <c r="CG433" s="266">
        <f t="shared" ca="1" si="273"/>
        <v>0</v>
      </c>
      <c r="CH433" s="266">
        <f t="shared" ca="1" si="274"/>
        <v>0</v>
      </c>
      <c r="CI433" s="266">
        <f t="shared" ca="1" si="275"/>
        <v>0</v>
      </c>
      <c r="CJ433" s="266">
        <f t="shared" ca="1" si="276"/>
        <v>0</v>
      </c>
      <c r="CK433" s="266">
        <f t="shared" si="277"/>
        <v>0</v>
      </c>
      <c r="CL433" s="266">
        <f t="shared" si="278"/>
        <v>0</v>
      </c>
      <c r="CM433" s="266">
        <f t="shared" ca="1" si="279"/>
        <v>0</v>
      </c>
      <c r="CN433" s="266">
        <f t="shared" ca="1" si="280"/>
        <v>0</v>
      </c>
      <c r="CO433" s="266">
        <f ca="1">N433*IFERROR(INDEX(Algorithms!$G:$G,MATCH($C433&amp;"_Therm Saved per Unit- MLA",Algorithms!$A:$A,0)),0)*X433</f>
        <v>0</v>
      </c>
      <c r="CP433" s="266">
        <f ca="1">O433*IFERROR(INDEX(Algorithms!$G:$G,MATCH($C433&amp;"_Therm Saved per Unit- MLA",Algorithms!$A:$A,0)),0)*Y433</f>
        <v>0</v>
      </c>
      <c r="CQ433" s="266">
        <f ca="1">P433*IFERROR(INDEX(Algorithms!$G:$G,MATCH($C433&amp;"_Therm Saved per Unit- MLA",Algorithms!$A:$A,0)),0)*Z433</f>
        <v>0</v>
      </c>
      <c r="CR433" s="266">
        <f ca="1">Q433*IFERROR(INDEX(Algorithms!$G:$G,MATCH($C433&amp;"_Therm Saved per Unit- MLA",Algorithms!$A:$A,0)),0)*AA433</f>
        <v>0</v>
      </c>
      <c r="CS433" s="266">
        <f ca="1">IFERROR(INDEX(Algorithms!$G:$G,MATCH($C433&amp;"_Lifetime (years)",Algorithms!$A:$A,0)),0)</f>
        <v>25</v>
      </c>
      <c r="CT433" s="266">
        <f ca="1">IFERROR(INDEX(Algorithms!$G:$G,MATCH($C433&amp;"_Lifetime (years) - Remaining Years",Algorithms!$A:$A,0)),0)</f>
        <v>0</v>
      </c>
      <c r="CU433" s="266">
        <f t="shared" ca="1" si="281"/>
        <v>0</v>
      </c>
      <c r="CV433" s="266">
        <f t="shared" ca="1" si="282"/>
        <v>0</v>
      </c>
      <c r="CW433" s="266">
        <f t="shared" ca="1" si="283"/>
        <v>0</v>
      </c>
      <c r="CX433" s="266">
        <f t="shared" ca="1" si="284"/>
        <v>0</v>
      </c>
    </row>
    <row r="434" spans="2:102" s="47" customFormat="1" ht="18" customHeight="1" x14ac:dyDescent="0.25">
      <c r="B434" t="str">
        <f t="shared" si="285"/>
        <v>NSG_Income Eligible_Multi-Family_Whole Building - Prescriptive_Boiler_≥88% AFUE, ≥300MBh TE_MF</v>
      </c>
      <c r="C434" s="47" t="str">
        <f t="shared" si="246"/>
        <v>Boiler_≥88% AFUE, ≥300MBh TE_MF</v>
      </c>
      <c r="D434" s="270" t="s">
        <v>1787</v>
      </c>
      <c r="E434" s="270" t="s">
        <v>325</v>
      </c>
      <c r="F434" s="270" t="s">
        <v>1422</v>
      </c>
      <c r="G434" s="270" t="s">
        <v>1813</v>
      </c>
      <c r="H434" s="270" t="s">
        <v>944</v>
      </c>
      <c r="I434" s="270" t="s">
        <v>946</v>
      </c>
      <c r="J434" s="270" t="s">
        <v>553</v>
      </c>
      <c r="K434" s="263">
        <v>1</v>
      </c>
      <c r="L434" s="263" t="str">
        <f ca="1">IFERROR(INDEX(Algorithms!J:J,MATCH($C434&amp;"_Therm Saved per Unit",Algorithms!$A:$A,0)),"n/a")</f>
        <v>4.4.10</v>
      </c>
      <c r="M434" s="263" t="str">
        <f>IFERROR(INDEX('Measure Level Detail'!$N:$N,MATCH($B434,'Measure Level Detail'!$B:$B,0)),0)</f>
        <v>MBH</v>
      </c>
      <c r="N434" s="271">
        <f>IFERROR(INDEX('Measure Level Detail'!$P:$P,MATCH($B434&amp;"_"&amp;N$3,'Measure Level Detail'!$C:$C,0)),0)</f>
        <v>0</v>
      </c>
      <c r="O434" s="271">
        <f>IFERROR(INDEX('Measure Level Detail'!$P:$P,MATCH($B434&amp;"_"&amp;O$3,'Measure Level Detail'!$C:$C,0)),0)</f>
        <v>0</v>
      </c>
      <c r="P434" s="271">
        <f>IFERROR(INDEX('Measure Level Detail'!$P:$P,MATCH($B434&amp;"_"&amp;P$3,'Measure Level Detail'!$C:$C,0)),0)</f>
        <v>0</v>
      </c>
      <c r="Q434" s="271">
        <f>IFERROR(INDEX('Measure Level Detail'!$P:$P,MATCH($B434&amp;"_"&amp;Q$3,'Measure Level Detail'!$C:$C,0)),0)</f>
        <v>0</v>
      </c>
      <c r="R434" s="263" t="str">
        <f ca="1">IFERROR(INDEX(Algorithms!K:K,MATCH($C434&amp;"_Therm Saved per Unit",Algorithms!$A:$A,0)),"n/a")</f>
        <v>CI-HVC-BOIL-V11-240101</v>
      </c>
      <c r="S434" s="262"/>
      <c r="T434" s="272">
        <v>1.6609999999999991</v>
      </c>
      <c r="U434" s="272">
        <v>1.6609999999999991</v>
      </c>
      <c r="V434" s="272">
        <v>1.6609999999999991</v>
      </c>
      <c r="W434" s="272">
        <v>1.6609999999999991</v>
      </c>
      <c r="X434" s="273">
        <f>IFERROR(INDEX('Measure Level Detail'!$R:$R,MATCH($B434&amp;"_"&amp;X$3,'Measure Level Detail'!$C:$C,0)),0)</f>
        <v>1</v>
      </c>
      <c r="Y434" s="273">
        <f>IFERROR(INDEX('Measure Level Detail'!$R:$R,MATCH($B434&amp;"_"&amp;Y$3,'Measure Level Detail'!$C:$C,0)),0)</f>
        <v>1</v>
      </c>
      <c r="Z434" s="273">
        <f>IFERROR(INDEX('Measure Level Detail'!$R:$R,MATCH($B434&amp;"_"&amp;Z$3,'Measure Level Detail'!$C:$C,0)),0)</f>
        <v>1</v>
      </c>
      <c r="AA434" s="273">
        <f>IFERROR(INDEX('Measure Level Detail'!$R:$R,MATCH($B434&amp;"_"&amp;AA$3,'Measure Level Detail'!$C:$C,0)),0)</f>
        <v>1</v>
      </c>
      <c r="AB434" s="266">
        <f t="shared" si="247"/>
        <v>0</v>
      </c>
      <c r="AC434" s="266">
        <f t="shared" si="248"/>
        <v>0</v>
      </c>
      <c r="AD434" s="266">
        <f t="shared" si="249"/>
        <v>0</v>
      </c>
      <c r="AE434" s="266">
        <f t="shared" si="250"/>
        <v>0</v>
      </c>
      <c r="AF434" s="266">
        <f t="shared" si="251"/>
        <v>0</v>
      </c>
      <c r="AG434" s="274">
        <v>1</v>
      </c>
      <c r="AH434" s="274">
        <v>1</v>
      </c>
      <c r="AI434" s="274">
        <v>1</v>
      </c>
      <c r="AJ434" s="274">
        <v>1</v>
      </c>
      <c r="AK434" s="274">
        <f t="shared" si="252"/>
        <v>1</v>
      </c>
      <c r="AL434" s="274">
        <f t="shared" si="253"/>
        <v>1</v>
      </c>
      <c r="AM434" s="274">
        <f t="shared" si="254"/>
        <v>1</v>
      </c>
      <c r="AN434" s="274">
        <f t="shared" si="255"/>
        <v>1</v>
      </c>
      <c r="AO434" s="262"/>
      <c r="AP434" s="262"/>
      <c r="AQ434" s="267">
        <v>1.6609999999999991</v>
      </c>
      <c r="AR434" s="262"/>
      <c r="AS434" s="266">
        <f t="shared" si="256"/>
        <v>0</v>
      </c>
      <c r="AT434" s="264">
        <f t="shared" si="257"/>
        <v>0</v>
      </c>
      <c r="AU434" s="262"/>
      <c r="AV434" s="262"/>
      <c r="AW434" s="265">
        <v>1.6609999999999991</v>
      </c>
      <c r="AX434" s="164" t="s">
        <v>1469</v>
      </c>
      <c r="AY434" s="266">
        <v>0</v>
      </c>
      <c r="AZ434" s="266">
        <f t="shared" si="258"/>
        <v>0</v>
      </c>
      <c r="BA434" s="264">
        <f t="shared" si="259"/>
        <v>0</v>
      </c>
      <c r="BB434" s="262"/>
      <c r="BC434" s="262"/>
      <c r="BD434" s="265">
        <f ca="1">IFERROR(INDEX(Algorithms!$G:$G,MATCH($C434&amp;"_Therm Saved per Unit",Algorithms!$A:$A,0)),0)</f>
        <v>0.79095238095238163</v>
      </c>
      <c r="BE434" s="164" t="str">
        <f ca="1">IFERROR(INDEX('v12 Revisions'!$P$29:$P$186, MATCH('Measure-Level Adj Gas'!$L434, 'v12 Revisions'!$D$29:$D$186,0)),"")</f>
        <v>Updated baseline and efficient boiler efficiency ratings.</v>
      </c>
      <c r="BF434" s="266">
        <f t="shared" ca="1" si="260"/>
        <v>0</v>
      </c>
      <c r="BG434" s="264">
        <f t="shared" ca="1" si="261"/>
        <v>0</v>
      </c>
      <c r="BH434" s="262"/>
      <c r="BI434" s="262"/>
      <c r="BJ434" s="265">
        <f ca="1">IFERROR(INDEX(Algorithms!$G:$G,MATCH($C434&amp;"_Therm Saved per Unit",Algorithms!$A:$A,0)),0)</f>
        <v>0.79095238095238163</v>
      </c>
      <c r="BK434" s="164"/>
      <c r="BL434" s="266">
        <f t="shared" ca="1" si="262"/>
        <v>0</v>
      </c>
      <c r="BM434" s="264">
        <f t="shared" ca="1" si="263"/>
        <v>0</v>
      </c>
      <c r="BN434" s="266">
        <f t="shared" si="264"/>
        <v>0</v>
      </c>
      <c r="BO434" s="266">
        <f t="shared" si="265"/>
        <v>0</v>
      </c>
      <c r="BP434" s="266">
        <f t="shared" ca="1" si="266"/>
        <v>0</v>
      </c>
      <c r="BQ434" s="266">
        <f t="shared" ca="1" si="267"/>
        <v>0</v>
      </c>
      <c r="BR434" s="268">
        <f t="shared" ca="1" si="268"/>
        <v>0</v>
      </c>
      <c r="BS434" s="262" t="s">
        <v>99</v>
      </c>
      <c r="BT434" s="277"/>
      <c r="BW434" s="266">
        <f t="shared" si="269"/>
        <v>0</v>
      </c>
      <c r="BX434" s="266">
        <f t="shared" si="270"/>
        <v>0</v>
      </c>
      <c r="BY434" s="266">
        <f t="shared" si="271"/>
        <v>0</v>
      </c>
      <c r="BZ434" s="266">
        <f t="shared" si="272"/>
        <v>0</v>
      </c>
      <c r="CA434" s="266">
        <f ca="1">N434*IFERROR(INDEX(Algorithms!$G:$G,MATCH($C434&amp;"_Therm Saved per Unit- MLA",Algorithms!$A:$A,0)),0)*X434</f>
        <v>0</v>
      </c>
      <c r="CB434" s="266">
        <f ca="1">O434*IFERROR(INDEX(Algorithms!$G:$G,MATCH($C434&amp;"_Therm Saved per Unit- MLA",Algorithms!$A:$A,0)),0)*Y434</f>
        <v>0</v>
      </c>
      <c r="CC434" s="266">
        <f ca="1">P434*IFERROR(INDEX(Algorithms!$G:$G,MATCH($C434&amp;"_Therm Saved per Unit- MLA",Algorithms!$A:$A,0)),0)*Z434</f>
        <v>0</v>
      </c>
      <c r="CD434" s="266">
        <f ca="1">Q434*IFERROR(INDEX(Algorithms!$G:$G,MATCH($C434&amp;"_Therm Saved per Unit- MLA",Algorithms!$A:$A,0)),0)*AA434</f>
        <v>0</v>
      </c>
      <c r="CE434" s="266">
        <f ca="1">IFERROR(INDEX(Algorithms!$G:$G,MATCH($C434&amp;"_Lifetime (years)",Algorithms!$A:$A,0)),0)</f>
        <v>25</v>
      </c>
      <c r="CF434" s="266">
        <f ca="1">IFERROR(INDEX(Algorithms!$G:$G,MATCH($C434&amp;"_Lifetime (years) - Remaining Years",Algorithms!$A:$A,0)),0)</f>
        <v>0</v>
      </c>
      <c r="CG434" s="266">
        <f t="shared" ca="1" si="273"/>
        <v>0</v>
      </c>
      <c r="CH434" s="266">
        <f t="shared" ca="1" si="274"/>
        <v>0</v>
      </c>
      <c r="CI434" s="266">
        <f t="shared" ca="1" si="275"/>
        <v>0</v>
      </c>
      <c r="CJ434" s="266">
        <f t="shared" ca="1" si="276"/>
        <v>0</v>
      </c>
      <c r="CK434" s="266">
        <f t="shared" si="277"/>
        <v>0</v>
      </c>
      <c r="CL434" s="266">
        <f t="shared" si="278"/>
        <v>0</v>
      </c>
      <c r="CM434" s="266">
        <f t="shared" ca="1" si="279"/>
        <v>0</v>
      </c>
      <c r="CN434" s="266">
        <f t="shared" ca="1" si="280"/>
        <v>0</v>
      </c>
      <c r="CO434" s="266">
        <f ca="1">N434*IFERROR(INDEX(Algorithms!$G:$G,MATCH($C434&amp;"_Therm Saved per Unit- MLA",Algorithms!$A:$A,0)),0)*X434</f>
        <v>0</v>
      </c>
      <c r="CP434" s="266">
        <f ca="1">O434*IFERROR(INDEX(Algorithms!$G:$G,MATCH($C434&amp;"_Therm Saved per Unit- MLA",Algorithms!$A:$A,0)),0)*Y434</f>
        <v>0</v>
      </c>
      <c r="CQ434" s="266">
        <f ca="1">P434*IFERROR(INDEX(Algorithms!$G:$G,MATCH($C434&amp;"_Therm Saved per Unit- MLA",Algorithms!$A:$A,0)),0)*Z434</f>
        <v>0</v>
      </c>
      <c r="CR434" s="266">
        <f ca="1">Q434*IFERROR(INDEX(Algorithms!$G:$G,MATCH($C434&amp;"_Therm Saved per Unit- MLA",Algorithms!$A:$A,0)),0)*AA434</f>
        <v>0</v>
      </c>
      <c r="CS434" s="266">
        <f ca="1">IFERROR(INDEX(Algorithms!$G:$G,MATCH($C434&amp;"_Lifetime (years)",Algorithms!$A:$A,0)),0)</f>
        <v>25</v>
      </c>
      <c r="CT434" s="266">
        <f ca="1">IFERROR(INDEX(Algorithms!$G:$G,MATCH($C434&amp;"_Lifetime (years) - Remaining Years",Algorithms!$A:$A,0)),0)</f>
        <v>0</v>
      </c>
      <c r="CU434" s="266">
        <f t="shared" ca="1" si="281"/>
        <v>0</v>
      </c>
      <c r="CV434" s="266">
        <f t="shared" ca="1" si="282"/>
        <v>0</v>
      </c>
      <c r="CW434" s="266">
        <f t="shared" ca="1" si="283"/>
        <v>0</v>
      </c>
      <c r="CX434" s="266">
        <f t="shared" ca="1" si="284"/>
        <v>0</v>
      </c>
    </row>
    <row r="435" spans="2:102" s="47" customFormat="1" ht="18" customHeight="1" x14ac:dyDescent="0.25">
      <c r="B435" t="str">
        <f t="shared" si="285"/>
        <v>NSG_Income Eligible_Multi-Family_Whole Building - Prescriptive_Boiler Reset Controls_0_MF</v>
      </c>
      <c r="C435" s="47" t="str">
        <f t="shared" si="246"/>
        <v>Boiler Reset Controls_0_MF</v>
      </c>
      <c r="D435" s="270" t="s">
        <v>1787</v>
      </c>
      <c r="E435" s="270" t="s">
        <v>325</v>
      </c>
      <c r="F435" s="270" t="s">
        <v>1422</v>
      </c>
      <c r="G435" s="270" t="s">
        <v>1813</v>
      </c>
      <c r="H435" s="270" t="s">
        <v>978</v>
      </c>
      <c r="I435" s="270">
        <v>0</v>
      </c>
      <c r="J435" s="270" t="s">
        <v>553</v>
      </c>
      <c r="K435" s="263">
        <v>1</v>
      </c>
      <c r="L435" s="263" t="str">
        <f ca="1">IFERROR(INDEX(Algorithms!J:J,MATCH($C435&amp;"_Therm Saved per Unit",Algorithms!$A:$A,0)),"n/a")</f>
        <v>4.4.4</v>
      </c>
      <c r="M435" s="263" t="str">
        <f>IFERROR(INDEX('Measure Level Detail'!$N:$N,MATCH($B435,'Measure Level Detail'!$B:$B,0)),0)</f>
        <v>MBH</v>
      </c>
      <c r="N435" s="271">
        <f>IFERROR(INDEX('Measure Level Detail'!$P:$P,MATCH($B435&amp;"_"&amp;N$3,'Measure Level Detail'!$C:$C,0)),0)</f>
        <v>0</v>
      </c>
      <c r="O435" s="271">
        <f>IFERROR(INDEX('Measure Level Detail'!$P:$P,MATCH($B435&amp;"_"&amp;O$3,'Measure Level Detail'!$C:$C,0)),0)</f>
        <v>0</v>
      </c>
      <c r="P435" s="271">
        <f>IFERROR(INDEX('Measure Level Detail'!$P:$P,MATCH($B435&amp;"_"&amp;P$3,'Measure Level Detail'!$C:$C,0)),0)</f>
        <v>0</v>
      </c>
      <c r="Q435" s="271">
        <f>IFERROR(INDEX('Measure Level Detail'!$P:$P,MATCH($B435&amp;"_"&amp;Q$3,'Measure Level Detail'!$C:$C,0)),0)</f>
        <v>0</v>
      </c>
      <c r="R435" s="263" t="str">
        <f ca="1">IFERROR(INDEX(Algorithms!K:K,MATCH($C435&amp;"_Therm Saved per Unit",Algorithms!$A:$A,0)),"n/a")</f>
        <v>CI-HVC-BLRC-V05-240101</v>
      </c>
      <c r="S435" s="262"/>
      <c r="T435" s="272">
        <v>1.3288</v>
      </c>
      <c r="U435" s="272">
        <v>1.3288</v>
      </c>
      <c r="V435" s="272">
        <v>1.3288</v>
      </c>
      <c r="W435" s="272">
        <v>1.3288</v>
      </c>
      <c r="X435" s="273">
        <f>IFERROR(INDEX('Measure Level Detail'!$R:$R,MATCH($B435&amp;"_"&amp;X$3,'Measure Level Detail'!$C:$C,0)),0)</f>
        <v>1</v>
      </c>
      <c r="Y435" s="273">
        <f>IFERROR(INDEX('Measure Level Detail'!$R:$R,MATCH($B435&amp;"_"&amp;Y$3,'Measure Level Detail'!$C:$C,0)),0)</f>
        <v>1</v>
      </c>
      <c r="Z435" s="273">
        <f>IFERROR(INDEX('Measure Level Detail'!$R:$R,MATCH($B435&amp;"_"&amp;Z$3,'Measure Level Detail'!$C:$C,0)),0)</f>
        <v>1</v>
      </c>
      <c r="AA435" s="273">
        <f>IFERROR(INDEX('Measure Level Detail'!$R:$R,MATCH($B435&amp;"_"&amp;AA$3,'Measure Level Detail'!$C:$C,0)),0)</f>
        <v>1</v>
      </c>
      <c r="AB435" s="266">
        <f t="shared" si="247"/>
        <v>0</v>
      </c>
      <c r="AC435" s="266">
        <f t="shared" si="248"/>
        <v>0</v>
      </c>
      <c r="AD435" s="266">
        <f t="shared" si="249"/>
        <v>0</v>
      </c>
      <c r="AE435" s="266">
        <f t="shared" si="250"/>
        <v>0</v>
      </c>
      <c r="AF435" s="266">
        <f t="shared" si="251"/>
        <v>0</v>
      </c>
      <c r="AG435" s="274">
        <v>1</v>
      </c>
      <c r="AH435" s="274">
        <v>1</v>
      </c>
      <c r="AI435" s="274">
        <v>1</v>
      </c>
      <c r="AJ435" s="274">
        <v>1</v>
      </c>
      <c r="AK435" s="274">
        <f t="shared" si="252"/>
        <v>1</v>
      </c>
      <c r="AL435" s="274">
        <f t="shared" si="253"/>
        <v>1</v>
      </c>
      <c r="AM435" s="274">
        <f t="shared" si="254"/>
        <v>1</v>
      </c>
      <c r="AN435" s="274">
        <f t="shared" si="255"/>
        <v>1</v>
      </c>
      <c r="AO435" s="262"/>
      <c r="AP435" s="262"/>
      <c r="AQ435" s="267">
        <v>1.3288</v>
      </c>
      <c r="AR435" s="262"/>
      <c r="AS435" s="266">
        <f t="shared" si="256"/>
        <v>0</v>
      </c>
      <c r="AT435" s="264">
        <f t="shared" si="257"/>
        <v>0</v>
      </c>
      <c r="AU435" s="262"/>
      <c r="AV435" s="262"/>
      <c r="AW435" s="265">
        <v>1.3288</v>
      </c>
      <c r="AX435" s="164" t="s">
        <v>1469</v>
      </c>
      <c r="AY435" s="266">
        <v>0</v>
      </c>
      <c r="AZ435" s="266">
        <f t="shared" si="258"/>
        <v>0</v>
      </c>
      <c r="BA435" s="264">
        <f t="shared" si="259"/>
        <v>0</v>
      </c>
      <c r="BB435" s="262"/>
      <c r="BC435" s="262"/>
      <c r="BD435" s="265">
        <f ca="1">IFERROR(INDEX(Algorithms!$G:$G,MATCH($C435&amp;"_Therm Saved per Unit",Algorithms!$A:$A,0)),0)</f>
        <v>1.3288</v>
      </c>
      <c r="BE435" s="164" t="str">
        <f ca="1">IFERROR(INDEX('v12 Revisions'!$P$29:$P$186, MATCH('Measure-Level Adj Gas'!$L435, 'v12 Revisions'!$D$29:$D$186,0)),"")</f>
        <v/>
      </c>
      <c r="BF435" s="266">
        <f t="shared" ca="1" si="260"/>
        <v>0</v>
      </c>
      <c r="BG435" s="264">
        <f t="shared" ca="1" si="261"/>
        <v>0</v>
      </c>
      <c r="BH435" s="262"/>
      <c r="BI435" s="262"/>
      <c r="BJ435" s="265">
        <f ca="1">IFERROR(INDEX(Algorithms!$G:$G,MATCH($C435&amp;"_Therm Saved per Unit",Algorithms!$A:$A,0)),0)</f>
        <v>1.3288</v>
      </c>
      <c r="BK435" s="164"/>
      <c r="BL435" s="266">
        <f t="shared" ca="1" si="262"/>
        <v>0</v>
      </c>
      <c r="BM435" s="264">
        <f t="shared" ca="1" si="263"/>
        <v>0</v>
      </c>
      <c r="BN435" s="266">
        <f t="shared" si="264"/>
        <v>0</v>
      </c>
      <c r="BO435" s="266">
        <f t="shared" si="265"/>
        <v>0</v>
      </c>
      <c r="BP435" s="266">
        <f t="shared" ca="1" si="266"/>
        <v>0</v>
      </c>
      <c r="BQ435" s="266">
        <f t="shared" ca="1" si="267"/>
        <v>0</v>
      </c>
      <c r="BR435" s="268">
        <f t="shared" ca="1" si="268"/>
        <v>0</v>
      </c>
      <c r="BS435" s="262" t="s">
        <v>99</v>
      </c>
      <c r="BT435" s="277"/>
      <c r="BW435" s="266">
        <f t="shared" si="269"/>
        <v>0</v>
      </c>
      <c r="BX435" s="266">
        <f t="shared" si="270"/>
        <v>0</v>
      </c>
      <c r="BY435" s="266">
        <f t="shared" si="271"/>
        <v>0</v>
      </c>
      <c r="BZ435" s="266">
        <f t="shared" si="272"/>
        <v>0</v>
      </c>
      <c r="CA435" s="266">
        <f ca="1">N435*IFERROR(INDEX(Algorithms!$G:$G,MATCH($C435&amp;"_Therm Saved per Unit- MLA",Algorithms!$A:$A,0)),0)*X435</f>
        <v>0</v>
      </c>
      <c r="CB435" s="266">
        <f ca="1">O435*IFERROR(INDEX(Algorithms!$G:$G,MATCH($C435&amp;"_Therm Saved per Unit- MLA",Algorithms!$A:$A,0)),0)*Y435</f>
        <v>0</v>
      </c>
      <c r="CC435" s="266">
        <f ca="1">P435*IFERROR(INDEX(Algorithms!$G:$G,MATCH($C435&amp;"_Therm Saved per Unit- MLA",Algorithms!$A:$A,0)),0)*Z435</f>
        <v>0</v>
      </c>
      <c r="CD435" s="266">
        <f ca="1">Q435*IFERROR(INDEX(Algorithms!$G:$G,MATCH($C435&amp;"_Therm Saved per Unit- MLA",Algorithms!$A:$A,0)),0)*AA435</f>
        <v>0</v>
      </c>
      <c r="CE435" s="266">
        <f ca="1">IFERROR(INDEX(Algorithms!$G:$G,MATCH($C435&amp;"_Lifetime (years)",Algorithms!$A:$A,0)),0)</f>
        <v>16</v>
      </c>
      <c r="CF435" s="266">
        <f ca="1">IFERROR(INDEX(Algorithms!$G:$G,MATCH($C435&amp;"_Lifetime (years) - Remaining Years",Algorithms!$A:$A,0)),0)</f>
        <v>0</v>
      </c>
      <c r="CG435" s="266">
        <f t="shared" ca="1" si="273"/>
        <v>0</v>
      </c>
      <c r="CH435" s="266">
        <f t="shared" ca="1" si="274"/>
        <v>0</v>
      </c>
      <c r="CI435" s="266">
        <f t="shared" ca="1" si="275"/>
        <v>0</v>
      </c>
      <c r="CJ435" s="266">
        <f t="shared" ca="1" si="276"/>
        <v>0</v>
      </c>
      <c r="CK435" s="266">
        <f t="shared" si="277"/>
        <v>0</v>
      </c>
      <c r="CL435" s="266">
        <f t="shared" si="278"/>
        <v>0</v>
      </c>
      <c r="CM435" s="266">
        <f t="shared" ca="1" si="279"/>
        <v>0</v>
      </c>
      <c r="CN435" s="266">
        <f t="shared" ca="1" si="280"/>
        <v>0</v>
      </c>
      <c r="CO435" s="266">
        <f ca="1">N435*IFERROR(INDEX(Algorithms!$G:$G,MATCH($C435&amp;"_Therm Saved per Unit- MLA",Algorithms!$A:$A,0)),0)*X435</f>
        <v>0</v>
      </c>
      <c r="CP435" s="266">
        <f ca="1">O435*IFERROR(INDEX(Algorithms!$G:$G,MATCH($C435&amp;"_Therm Saved per Unit- MLA",Algorithms!$A:$A,0)),0)*Y435</f>
        <v>0</v>
      </c>
      <c r="CQ435" s="266">
        <f ca="1">P435*IFERROR(INDEX(Algorithms!$G:$G,MATCH($C435&amp;"_Therm Saved per Unit- MLA",Algorithms!$A:$A,0)),0)*Z435</f>
        <v>0</v>
      </c>
      <c r="CR435" s="266">
        <f ca="1">Q435*IFERROR(INDEX(Algorithms!$G:$G,MATCH($C435&amp;"_Therm Saved per Unit- MLA",Algorithms!$A:$A,0)),0)*AA435</f>
        <v>0</v>
      </c>
      <c r="CS435" s="266">
        <f ca="1">IFERROR(INDEX(Algorithms!$G:$G,MATCH($C435&amp;"_Lifetime (years)",Algorithms!$A:$A,0)),0)</f>
        <v>16</v>
      </c>
      <c r="CT435" s="266">
        <f ca="1">IFERROR(INDEX(Algorithms!$G:$G,MATCH($C435&amp;"_Lifetime (years) - Remaining Years",Algorithms!$A:$A,0)),0)</f>
        <v>0</v>
      </c>
      <c r="CU435" s="266">
        <f t="shared" ca="1" si="281"/>
        <v>0</v>
      </c>
      <c r="CV435" s="266">
        <f t="shared" ca="1" si="282"/>
        <v>0</v>
      </c>
      <c r="CW435" s="266">
        <f t="shared" ca="1" si="283"/>
        <v>0</v>
      </c>
      <c r="CX435" s="266">
        <f t="shared" ca="1" si="284"/>
        <v>0</v>
      </c>
    </row>
    <row r="436" spans="2:102" s="47" customFormat="1" ht="18" customHeight="1" x14ac:dyDescent="0.25">
      <c r="B436" t="str">
        <f t="shared" si="285"/>
        <v>NSG_Income Eligible_Multi-Family_Whole Building - Prescriptive_Furnace (In Unit)_&gt;95% AFUE_MF</v>
      </c>
      <c r="C436" s="47" t="str">
        <f t="shared" si="246"/>
        <v>Furnace (In Unit)_&gt;95% AFUE_MF</v>
      </c>
      <c r="D436" s="270" t="s">
        <v>1787</v>
      </c>
      <c r="E436" s="270" t="s">
        <v>325</v>
      </c>
      <c r="F436" s="270" t="s">
        <v>1422</v>
      </c>
      <c r="G436" s="270" t="s">
        <v>1813</v>
      </c>
      <c r="H436" s="270" t="s">
        <v>988</v>
      </c>
      <c r="I436" s="270" t="s">
        <v>982</v>
      </c>
      <c r="J436" s="270" t="s">
        <v>553</v>
      </c>
      <c r="K436" s="263">
        <v>1</v>
      </c>
      <c r="L436" s="263" t="str">
        <f ca="1">IFERROR(INDEX(Algorithms!J:J,MATCH($C436&amp;"_Therm Saved per Unit",Algorithms!$A:$A,0)),"n/a")</f>
        <v>5.3.7</v>
      </c>
      <c r="M436" s="263" t="str">
        <f>IFERROR(INDEX('Measure Level Detail'!$N:$N,MATCH($B436,'Measure Level Detail'!$B:$B,0)),0)</f>
        <v>each</v>
      </c>
      <c r="N436" s="271">
        <f>IFERROR(INDEX('Measure Level Detail'!$P:$P,MATCH($B436&amp;"_"&amp;N$3,'Measure Level Detail'!$C:$C,0)),0)</f>
        <v>0</v>
      </c>
      <c r="O436" s="271">
        <f>IFERROR(INDEX('Measure Level Detail'!$P:$P,MATCH($B436&amp;"_"&amp;O$3,'Measure Level Detail'!$C:$C,0)),0)</f>
        <v>0</v>
      </c>
      <c r="P436" s="271">
        <f>IFERROR(INDEX('Measure Level Detail'!$P:$P,MATCH($B436&amp;"_"&amp;P$3,'Measure Level Detail'!$C:$C,0)),0)</f>
        <v>0</v>
      </c>
      <c r="Q436" s="271">
        <f>IFERROR(INDEX('Measure Level Detail'!$P:$P,MATCH($B436&amp;"_"&amp;Q$3,'Measure Level Detail'!$C:$C,0)),0)</f>
        <v>0</v>
      </c>
      <c r="R436" s="263" t="str">
        <f ca="1">IFERROR(INDEX(Algorithms!K:K,MATCH($C436&amp;"_Therm Saved per Unit",Algorithms!$A:$A,0)),"n/a")</f>
        <v>RS-HVC-GHEF-V13-240101</v>
      </c>
      <c r="S436" s="262"/>
      <c r="T436" s="272">
        <v>185.63073361823353</v>
      </c>
      <c r="U436" s="272">
        <v>185.63073361823353</v>
      </c>
      <c r="V436" s="272">
        <v>185.63073361823353</v>
      </c>
      <c r="W436" s="272">
        <v>185.63073361823353</v>
      </c>
      <c r="X436" s="273">
        <f>IFERROR(INDEX('Measure Level Detail'!$R:$R,MATCH($B436&amp;"_"&amp;X$3,'Measure Level Detail'!$C:$C,0)),0)</f>
        <v>1</v>
      </c>
      <c r="Y436" s="273">
        <f>IFERROR(INDEX('Measure Level Detail'!$R:$R,MATCH($B436&amp;"_"&amp;Y$3,'Measure Level Detail'!$C:$C,0)),0)</f>
        <v>1</v>
      </c>
      <c r="Z436" s="273">
        <f>IFERROR(INDEX('Measure Level Detail'!$R:$R,MATCH($B436&amp;"_"&amp;Z$3,'Measure Level Detail'!$C:$C,0)),0)</f>
        <v>1</v>
      </c>
      <c r="AA436" s="273">
        <f>IFERROR(INDEX('Measure Level Detail'!$R:$R,MATCH($B436&amp;"_"&amp;AA$3,'Measure Level Detail'!$C:$C,0)),0)</f>
        <v>1</v>
      </c>
      <c r="AB436" s="266">
        <f t="shared" si="247"/>
        <v>0</v>
      </c>
      <c r="AC436" s="266">
        <f t="shared" si="248"/>
        <v>0</v>
      </c>
      <c r="AD436" s="266">
        <f t="shared" si="249"/>
        <v>0</v>
      </c>
      <c r="AE436" s="266">
        <f t="shared" si="250"/>
        <v>0</v>
      </c>
      <c r="AF436" s="266">
        <f t="shared" si="251"/>
        <v>0</v>
      </c>
      <c r="AG436" s="274">
        <v>1</v>
      </c>
      <c r="AH436" s="274">
        <v>1</v>
      </c>
      <c r="AI436" s="274">
        <v>1</v>
      </c>
      <c r="AJ436" s="274">
        <v>1</v>
      </c>
      <c r="AK436" s="274">
        <f t="shared" si="252"/>
        <v>1</v>
      </c>
      <c r="AL436" s="274">
        <f t="shared" si="253"/>
        <v>1</v>
      </c>
      <c r="AM436" s="274">
        <f t="shared" si="254"/>
        <v>1</v>
      </c>
      <c r="AN436" s="274">
        <f t="shared" si="255"/>
        <v>1</v>
      </c>
      <c r="AO436" s="262"/>
      <c r="AP436" s="262"/>
      <c r="AQ436" s="267">
        <v>185.63073361823353</v>
      </c>
      <c r="AR436" s="262"/>
      <c r="AS436" s="266">
        <f t="shared" si="256"/>
        <v>0</v>
      </c>
      <c r="AT436" s="264">
        <f t="shared" si="257"/>
        <v>0</v>
      </c>
      <c r="AU436" s="262"/>
      <c r="AV436" s="262"/>
      <c r="AW436" s="265">
        <v>185.63073361823353</v>
      </c>
      <c r="AX436" s="164" t="s">
        <v>1469</v>
      </c>
      <c r="AY436" s="266">
        <v>0</v>
      </c>
      <c r="AZ436" s="266">
        <f t="shared" si="258"/>
        <v>0</v>
      </c>
      <c r="BA436" s="264">
        <f t="shared" si="259"/>
        <v>0</v>
      </c>
      <c r="BB436" s="262"/>
      <c r="BC436" s="262"/>
      <c r="BD436" s="265">
        <f ca="1">IFERROR(INDEX(Algorithms!$G:$G,MATCH($C436&amp;"_Therm Saved per Unit",Algorithms!$A:$A,0)),0)</f>
        <v>185.63073361823353</v>
      </c>
      <c r="BE436" s="164" t="str">
        <f ca="1">IFERROR(INDEX('v12 Revisions'!$P$29:$P$186, MATCH('Measure-Level Adj Gas'!$L436, 'v12 Revisions'!$D$29:$D$186,0)),"")</f>
        <v>n/a - AFUE ≥ 95 eligibility tier, efficient AFUE value already 96.0% in plan.</v>
      </c>
      <c r="BF436" s="266">
        <f t="shared" ca="1" si="260"/>
        <v>0</v>
      </c>
      <c r="BG436" s="264">
        <f t="shared" ca="1" si="261"/>
        <v>0</v>
      </c>
      <c r="BH436" s="262"/>
      <c r="BI436" s="262"/>
      <c r="BJ436" s="265">
        <f ca="1">IFERROR(INDEX(Algorithms!$G:$G,MATCH($C436&amp;"_Therm Saved per Unit",Algorithms!$A:$A,0)),0)</f>
        <v>185.63073361823353</v>
      </c>
      <c r="BK436" s="164"/>
      <c r="BL436" s="266">
        <f t="shared" ca="1" si="262"/>
        <v>0</v>
      </c>
      <c r="BM436" s="264">
        <f t="shared" ca="1" si="263"/>
        <v>0</v>
      </c>
      <c r="BN436" s="266">
        <f t="shared" si="264"/>
        <v>0</v>
      </c>
      <c r="BO436" s="266">
        <f t="shared" si="265"/>
        <v>0</v>
      </c>
      <c r="BP436" s="266">
        <f t="shared" ca="1" si="266"/>
        <v>0</v>
      </c>
      <c r="BQ436" s="266">
        <f t="shared" ca="1" si="267"/>
        <v>0</v>
      </c>
      <c r="BR436" s="268">
        <f t="shared" ca="1" si="268"/>
        <v>0</v>
      </c>
      <c r="BS436" s="262" t="s">
        <v>99</v>
      </c>
      <c r="BT436" s="277"/>
      <c r="BW436" s="266">
        <f t="shared" si="269"/>
        <v>0</v>
      </c>
      <c r="BX436" s="266">
        <f t="shared" si="270"/>
        <v>0</v>
      </c>
      <c r="BY436" s="266">
        <f t="shared" si="271"/>
        <v>0</v>
      </c>
      <c r="BZ436" s="266">
        <f t="shared" si="272"/>
        <v>0</v>
      </c>
      <c r="CA436" s="266">
        <f ca="1">N436*IFERROR(INDEX(Algorithms!$G:$G,MATCH($C436&amp;"_Therm Saved per Unit- MLA",Algorithms!$A:$A,0)),0)*X436</f>
        <v>0</v>
      </c>
      <c r="CB436" s="266">
        <f ca="1">O436*IFERROR(INDEX(Algorithms!$G:$G,MATCH($C436&amp;"_Therm Saved per Unit- MLA",Algorithms!$A:$A,0)),0)*Y436</f>
        <v>0</v>
      </c>
      <c r="CC436" s="266">
        <f ca="1">P436*IFERROR(INDEX(Algorithms!$G:$G,MATCH($C436&amp;"_Therm Saved per Unit- MLA",Algorithms!$A:$A,0)),0)*Z436</f>
        <v>0</v>
      </c>
      <c r="CD436" s="266">
        <f ca="1">Q436*IFERROR(INDEX(Algorithms!$G:$G,MATCH($C436&amp;"_Therm Saved per Unit- MLA",Algorithms!$A:$A,0)),0)*AA436</f>
        <v>0</v>
      </c>
      <c r="CE436" s="266">
        <f ca="1">IFERROR(INDEX(Algorithms!$G:$G,MATCH($C436&amp;"_Lifetime (years)",Algorithms!$A:$A,0)),0)</f>
        <v>20</v>
      </c>
      <c r="CF436" s="266">
        <f ca="1">IFERROR(INDEX(Algorithms!$G:$G,MATCH($C436&amp;"_Lifetime (years) - Remaining Years",Algorithms!$A:$A,0)),0)</f>
        <v>0</v>
      </c>
      <c r="CG436" s="266">
        <f t="shared" ca="1" si="273"/>
        <v>0</v>
      </c>
      <c r="CH436" s="266">
        <f t="shared" ca="1" si="274"/>
        <v>0</v>
      </c>
      <c r="CI436" s="266">
        <f t="shared" ca="1" si="275"/>
        <v>0</v>
      </c>
      <c r="CJ436" s="266">
        <f t="shared" ca="1" si="276"/>
        <v>0</v>
      </c>
      <c r="CK436" s="266">
        <f t="shared" si="277"/>
        <v>0</v>
      </c>
      <c r="CL436" s="266">
        <f t="shared" si="278"/>
        <v>0</v>
      </c>
      <c r="CM436" s="266">
        <f t="shared" ca="1" si="279"/>
        <v>0</v>
      </c>
      <c r="CN436" s="266">
        <f t="shared" ca="1" si="280"/>
        <v>0</v>
      </c>
      <c r="CO436" s="266">
        <f ca="1">N436*IFERROR(INDEX(Algorithms!$G:$G,MATCH($C436&amp;"_Therm Saved per Unit- MLA",Algorithms!$A:$A,0)),0)*X436</f>
        <v>0</v>
      </c>
      <c r="CP436" s="266">
        <f ca="1">O436*IFERROR(INDEX(Algorithms!$G:$G,MATCH($C436&amp;"_Therm Saved per Unit- MLA",Algorithms!$A:$A,0)),0)*Y436</f>
        <v>0</v>
      </c>
      <c r="CQ436" s="266">
        <f ca="1">P436*IFERROR(INDEX(Algorithms!$G:$G,MATCH($C436&amp;"_Therm Saved per Unit- MLA",Algorithms!$A:$A,0)),0)*Z436</f>
        <v>0</v>
      </c>
      <c r="CR436" s="266">
        <f ca="1">Q436*IFERROR(INDEX(Algorithms!$G:$G,MATCH($C436&amp;"_Therm Saved per Unit- MLA",Algorithms!$A:$A,0)),0)*AA436</f>
        <v>0</v>
      </c>
      <c r="CS436" s="266">
        <f ca="1">IFERROR(INDEX(Algorithms!$G:$G,MATCH($C436&amp;"_Lifetime (years)",Algorithms!$A:$A,0)),0)</f>
        <v>20</v>
      </c>
      <c r="CT436" s="266">
        <f ca="1">IFERROR(INDEX(Algorithms!$G:$G,MATCH($C436&amp;"_Lifetime (years) - Remaining Years",Algorithms!$A:$A,0)),0)</f>
        <v>0</v>
      </c>
      <c r="CU436" s="266">
        <f t="shared" ca="1" si="281"/>
        <v>0</v>
      </c>
      <c r="CV436" s="266">
        <f t="shared" ca="1" si="282"/>
        <v>0</v>
      </c>
      <c r="CW436" s="266">
        <f t="shared" ca="1" si="283"/>
        <v>0</v>
      </c>
      <c r="CX436" s="266">
        <f t="shared" ca="1" si="284"/>
        <v>0</v>
      </c>
    </row>
    <row r="437" spans="2:102" s="47" customFormat="1" ht="18" customHeight="1" x14ac:dyDescent="0.25">
      <c r="B437" t="str">
        <f t="shared" si="285"/>
        <v>NSG_Income Eligible_Multi-Family_Whole Building - Prescriptive_Pipe Insulation_Hyd. Boiler Sm ≤1.25"_MF</v>
      </c>
      <c r="C437" s="47" t="str">
        <f t="shared" si="246"/>
        <v>Pipe Insulation_Hyd. Boiler Sm ≤1.25"_MF</v>
      </c>
      <c r="D437" s="270" t="s">
        <v>1787</v>
      </c>
      <c r="E437" s="270" t="s">
        <v>325</v>
      </c>
      <c r="F437" s="270" t="s">
        <v>1422</v>
      </c>
      <c r="G437" s="270" t="s">
        <v>1813</v>
      </c>
      <c r="H437" s="270" t="s">
        <v>404</v>
      </c>
      <c r="I437" s="270" t="s">
        <v>947</v>
      </c>
      <c r="J437" s="270" t="s">
        <v>553</v>
      </c>
      <c r="K437" s="263">
        <v>1</v>
      </c>
      <c r="L437" s="263" t="str">
        <f ca="1">IFERROR(INDEX(Algorithms!J:J,MATCH($C437&amp;"_Therm Saved per Unit",Algorithms!$A:$A,0)),"n/a")</f>
        <v>"3 - Res Pipe Insulation" worksheet</v>
      </c>
      <c r="M437" s="263" t="str">
        <f>IFERROR(INDEX('Measure Level Detail'!$N:$N,MATCH($B437,'Measure Level Detail'!$B:$B,0)),0)</f>
        <v>ft</v>
      </c>
      <c r="N437" s="271">
        <f>IFERROR(INDEX('Measure Level Detail'!$P:$P,MATCH($B437&amp;"_"&amp;N$3,'Measure Level Detail'!$C:$C,0)),0)</f>
        <v>0</v>
      </c>
      <c r="O437" s="271">
        <f>IFERROR(INDEX('Measure Level Detail'!$P:$P,MATCH($B437&amp;"_"&amp;O$3,'Measure Level Detail'!$C:$C,0)),0)</f>
        <v>0</v>
      </c>
      <c r="P437" s="271">
        <f>IFERROR(INDEX('Measure Level Detail'!$P:$P,MATCH($B437&amp;"_"&amp;P$3,'Measure Level Detail'!$C:$C,0)),0)</f>
        <v>0</v>
      </c>
      <c r="Q437" s="271">
        <f>IFERROR(INDEX('Measure Level Detail'!$P:$P,MATCH($B437&amp;"_"&amp;Q$3,'Measure Level Detail'!$C:$C,0)),0)</f>
        <v>0</v>
      </c>
      <c r="R437" s="263">
        <f ca="1">IFERROR(INDEX(Algorithms!K:K,MATCH($C437&amp;"_Therm Saved per Unit",Algorithms!$A:$A,0)),"n/a")</f>
        <v>0</v>
      </c>
      <c r="S437" s="262"/>
      <c r="T437" s="272">
        <v>2.0682348076923076</v>
      </c>
      <c r="U437" s="272">
        <v>2.0682348076923076</v>
      </c>
      <c r="V437" s="272">
        <v>2.0682348076923076</v>
      </c>
      <c r="W437" s="272">
        <v>2.0682348076923076</v>
      </c>
      <c r="X437" s="273">
        <f>IFERROR(INDEX('Measure Level Detail'!$R:$R,MATCH($B437&amp;"_"&amp;X$3,'Measure Level Detail'!$C:$C,0)),0)</f>
        <v>1</v>
      </c>
      <c r="Y437" s="273">
        <f>IFERROR(INDEX('Measure Level Detail'!$R:$R,MATCH($B437&amp;"_"&amp;Y$3,'Measure Level Detail'!$C:$C,0)),0)</f>
        <v>1</v>
      </c>
      <c r="Z437" s="273">
        <f>IFERROR(INDEX('Measure Level Detail'!$R:$R,MATCH($B437&amp;"_"&amp;Z$3,'Measure Level Detail'!$C:$C,0)),0)</f>
        <v>1</v>
      </c>
      <c r="AA437" s="273">
        <f>IFERROR(INDEX('Measure Level Detail'!$R:$R,MATCH($B437&amp;"_"&amp;AA$3,'Measure Level Detail'!$C:$C,0)),0)</f>
        <v>1</v>
      </c>
      <c r="AB437" s="266">
        <f t="shared" si="247"/>
        <v>0</v>
      </c>
      <c r="AC437" s="266">
        <f t="shared" si="248"/>
        <v>0</v>
      </c>
      <c r="AD437" s="266">
        <f t="shared" si="249"/>
        <v>0</v>
      </c>
      <c r="AE437" s="266">
        <f t="shared" si="250"/>
        <v>0</v>
      </c>
      <c r="AF437" s="266">
        <f t="shared" si="251"/>
        <v>0</v>
      </c>
      <c r="AG437" s="274">
        <v>1</v>
      </c>
      <c r="AH437" s="274">
        <v>1</v>
      </c>
      <c r="AI437" s="274">
        <v>1</v>
      </c>
      <c r="AJ437" s="274">
        <v>1</v>
      </c>
      <c r="AK437" s="274">
        <f t="shared" si="252"/>
        <v>1</v>
      </c>
      <c r="AL437" s="274">
        <f t="shared" si="253"/>
        <v>1</v>
      </c>
      <c r="AM437" s="274">
        <f t="shared" si="254"/>
        <v>1</v>
      </c>
      <c r="AN437" s="274">
        <f t="shared" si="255"/>
        <v>1</v>
      </c>
      <c r="AO437" s="262"/>
      <c r="AP437" s="262"/>
      <c r="AQ437" s="267">
        <v>2.0682348076923076</v>
      </c>
      <c r="AR437" s="262"/>
      <c r="AS437" s="266">
        <f t="shared" si="256"/>
        <v>0</v>
      </c>
      <c r="AT437" s="264">
        <f t="shared" si="257"/>
        <v>0</v>
      </c>
      <c r="AU437" s="262"/>
      <c r="AV437" s="262"/>
      <c r="AW437" s="265">
        <v>2.0682348076923076</v>
      </c>
      <c r="AX437" s="164" t="s">
        <v>1469</v>
      </c>
      <c r="AY437" s="266">
        <v>0</v>
      </c>
      <c r="AZ437" s="266">
        <f t="shared" si="258"/>
        <v>0</v>
      </c>
      <c r="BA437" s="264">
        <f t="shared" si="259"/>
        <v>0</v>
      </c>
      <c r="BB437" s="262"/>
      <c r="BC437" s="262"/>
      <c r="BD437" s="265">
        <f ca="1">IFERROR(INDEX(Algorithms!$G:$G,MATCH($C437&amp;"_Therm Saved per Unit",Algorithms!$A:$A,0)),0)</f>
        <v>2.0682348076923076</v>
      </c>
      <c r="BE437" s="164" t="str">
        <f ca="1">IFERROR(INDEX('v12 Revisions'!$P$29:$P$186, MATCH('Measure-Level Adj Gas'!$L437, 'v12 Revisions'!$D$29:$D$186,0)),"")</f>
        <v/>
      </c>
      <c r="BF437" s="266">
        <f t="shared" ca="1" si="260"/>
        <v>0</v>
      </c>
      <c r="BG437" s="264">
        <f t="shared" ca="1" si="261"/>
        <v>0</v>
      </c>
      <c r="BH437" s="262"/>
      <c r="BI437" s="262"/>
      <c r="BJ437" s="265">
        <f ca="1">IFERROR(INDEX(Algorithms!$G:$G,MATCH($C437&amp;"_Therm Saved per Unit",Algorithms!$A:$A,0)),0)</f>
        <v>2.0682348076923076</v>
      </c>
      <c r="BK437" s="164"/>
      <c r="BL437" s="266">
        <f t="shared" ca="1" si="262"/>
        <v>0</v>
      </c>
      <c r="BM437" s="264">
        <f t="shared" ca="1" si="263"/>
        <v>0</v>
      </c>
      <c r="BN437" s="266">
        <f t="shared" si="264"/>
        <v>0</v>
      </c>
      <c r="BO437" s="266">
        <f t="shared" si="265"/>
        <v>0</v>
      </c>
      <c r="BP437" s="266">
        <f t="shared" ca="1" si="266"/>
        <v>0</v>
      </c>
      <c r="BQ437" s="266">
        <f t="shared" ca="1" si="267"/>
        <v>0</v>
      </c>
      <c r="BR437" s="268">
        <f t="shared" ca="1" si="268"/>
        <v>0</v>
      </c>
      <c r="BS437" s="262" t="s">
        <v>99</v>
      </c>
      <c r="BT437" s="277"/>
      <c r="BW437" s="266">
        <f t="shared" si="269"/>
        <v>0</v>
      </c>
      <c r="BX437" s="266">
        <f t="shared" si="270"/>
        <v>0</v>
      </c>
      <c r="BY437" s="266">
        <f t="shared" si="271"/>
        <v>0</v>
      </c>
      <c r="BZ437" s="266">
        <f t="shared" si="272"/>
        <v>0</v>
      </c>
      <c r="CA437" s="266">
        <f ca="1">N437*IFERROR(INDEX(Algorithms!$G:$G,MATCH($C437&amp;"_Therm Saved per Unit- MLA",Algorithms!$A:$A,0)),0)*X437</f>
        <v>0</v>
      </c>
      <c r="CB437" s="266">
        <f ca="1">O437*IFERROR(INDEX(Algorithms!$G:$G,MATCH($C437&amp;"_Therm Saved per Unit- MLA",Algorithms!$A:$A,0)),0)*Y437</f>
        <v>0</v>
      </c>
      <c r="CC437" s="266">
        <f ca="1">P437*IFERROR(INDEX(Algorithms!$G:$G,MATCH($C437&amp;"_Therm Saved per Unit- MLA",Algorithms!$A:$A,0)),0)*Z437</f>
        <v>0</v>
      </c>
      <c r="CD437" s="266">
        <f ca="1">Q437*IFERROR(INDEX(Algorithms!$G:$G,MATCH($C437&amp;"_Therm Saved per Unit- MLA",Algorithms!$A:$A,0)),0)*AA437</f>
        <v>0</v>
      </c>
      <c r="CE437" s="266">
        <f ca="1">IFERROR(INDEX(Algorithms!$G:$G,MATCH($C437&amp;"_Lifetime (years)",Algorithms!$A:$A,0)),0)</f>
        <v>15</v>
      </c>
      <c r="CF437" s="266">
        <f ca="1">IFERROR(INDEX(Algorithms!$G:$G,MATCH($C437&amp;"_Lifetime (years) - Remaining Years",Algorithms!$A:$A,0)),0)</f>
        <v>0</v>
      </c>
      <c r="CG437" s="266">
        <f t="shared" ca="1" si="273"/>
        <v>0</v>
      </c>
      <c r="CH437" s="266">
        <f t="shared" ca="1" si="274"/>
        <v>0</v>
      </c>
      <c r="CI437" s="266">
        <f t="shared" ca="1" si="275"/>
        <v>0</v>
      </c>
      <c r="CJ437" s="266">
        <f t="shared" ca="1" si="276"/>
        <v>0</v>
      </c>
      <c r="CK437" s="266">
        <f t="shared" si="277"/>
        <v>0</v>
      </c>
      <c r="CL437" s="266">
        <f t="shared" si="278"/>
        <v>0</v>
      </c>
      <c r="CM437" s="266">
        <f t="shared" ca="1" si="279"/>
        <v>0</v>
      </c>
      <c r="CN437" s="266">
        <f t="shared" ca="1" si="280"/>
        <v>0</v>
      </c>
      <c r="CO437" s="266">
        <f ca="1">N437*IFERROR(INDEX(Algorithms!$G:$G,MATCH($C437&amp;"_Therm Saved per Unit- MLA",Algorithms!$A:$A,0)),0)*X437</f>
        <v>0</v>
      </c>
      <c r="CP437" s="266">
        <f ca="1">O437*IFERROR(INDEX(Algorithms!$G:$G,MATCH($C437&amp;"_Therm Saved per Unit- MLA",Algorithms!$A:$A,0)),0)*Y437</f>
        <v>0</v>
      </c>
      <c r="CQ437" s="266">
        <f ca="1">P437*IFERROR(INDEX(Algorithms!$G:$G,MATCH($C437&amp;"_Therm Saved per Unit- MLA",Algorithms!$A:$A,0)),0)*Z437</f>
        <v>0</v>
      </c>
      <c r="CR437" s="266">
        <f ca="1">Q437*IFERROR(INDEX(Algorithms!$G:$G,MATCH($C437&amp;"_Therm Saved per Unit- MLA",Algorithms!$A:$A,0)),0)*AA437</f>
        <v>0</v>
      </c>
      <c r="CS437" s="266">
        <f ca="1">IFERROR(INDEX(Algorithms!$G:$G,MATCH($C437&amp;"_Lifetime (years)",Algorithms!$A:$A,0)),0)</f>
        <v>15</v>
      </c>
      <c r="CT437" s="266">
        <f ca="1">IFERROR(INDEX(Algorithms!$G:$G,MATCH($C437&amp;"_Lifetime (years) - Remaining Years",Algorithms!$A:$A,0)),0)</f>
        <v>0</v>
      </c>
      <c r="CU437" s="266">
        <f t="shared" ca="1" si="281"/>
        <v>0</v>
      </c>
      <c r="CV437" s="266">
        <f t="shared" ca="1" si="282"/>
        <v>0</v>
      </c>
      <c r="CW437" s="266">
        <f t="shared" ca="1" si="283"/>
        <v>0</v>
      </c>
      <c r="CX437" s="266">
        <f t="shared" ca="1" si="284"/>
        <v>0</v>
      </c>
    </row>
    <row r="438" spans="2:102" s="47" customFormat="1" ht="18" customHeight="1" x14ac:dyDescent="0.25">
      <c r="B438" t="str">
        <f t="shared" si="285"/>
        <v>NSG_Income Eligible_Multi-Family_Whole Building - Prescriptive_Pipe Insulation_Hyd. Boiler Med 1.25-2"_MF</v>
      </c>
      <c r="C438" s="47" t="str">
        <f t="shared" si="246"/>
        <v>Pipe Insulation_Hyd. Boiler Med 1.25-2"_MF</v>
      </c>
      <c r="D438" s="270" t="s">
        <v>1787</v>
      </c>
      <c r="E438" s="270" t="s">
        <v>325</v>
      </c>
      <c r="F438" s="270" t="s">
        <v>1422</v>
      </c>
      <c r="G438" s="270" t="s">
        <v>1813</v>
      </c>
      <c r="H438" s="270" t="s">
        <v>404</v>
      </c>
      <c r="I438" s="270" t="s">
        <v>951</v>
      </c>
      <c r="J438" s="270" t="s">
        <v>553</v>
      </c>
      <c r="K438" s="263">
        <v>1</v>
      </c>
      <c r="L438" s="263" t="str">
        <f ca="1">IFERROR(INDEX(Algorithms!J:J,MATCH($C438&amp;"_Therm Saved per Unit",Algorithms!$A:$A,0)),"n/a")</f>
        <v>"3 - Res Pipe Insulation" worksheet</v>
      </c>
      <c r="M438" s="263" t="str">
        <f>IFERROR(INDEX('Measure Level Detail'!$N:$N,MATCH($B438,'Measure Level Detail'!$B:$B,0)),0)</f>
        <v>ft</v>
      </c>
      <c r="N438" s="271">
        <f>IFERROR(INDEX('Measure Level Detail'!$P:$P,MATCH($B438&amp;"_"&amp;N$3,'Measure Level Detail'!$C:$C,0)),0)</f>
        <v>0</v>
      </c>
      <c r="O438" s="271">
        <f>IFERROR(INDEX('Measure Level Detail'!$P:$P,MATCH($B438&amp;"_"&amp;O$3,'Measure Level Detail'!$C:$C,0)),0)</f>
        <v>0</v>
      </c>
      <c r="P438" s="271">
        <f>IFERROR(INDEX('Measure Level Detail'!$P:$P,MATCH($B438&amp;"_"&amp;P$3,'Measure Level Detail'!$C:$C,0)),0)</f>
        <v>0</v>
      </c>
      <c r="Q438" s="271">
        <f>IFERROR(INDEX('Measure Level Detail'!$P:$P,MATCH($B438&amp;"_"&amp;Q$3,'Measure Level Detail'!$C:$C,0)),0)</f>
        <v>0</v>
      </c>
      <c r="R438" s="263">
        <f ca="1">IFERROR(INDEX(Algorithms!K:K,MATCH($C438&amp;"_Therm Saved per Unit",Algorithms!$A:$A,0)),"n/a")</f>
        <v>0</v>
      </c>
      <c r="S438" s="262"/>
      <c r="T438" s="272">
        <v>3.6034773504273505</v>
      </c>
      <c r="U438" s="272">
        <v>3.6034773504273505</v>
      </c>
      <c r="V438" s="272">
        <v>3.6034773504273505</v>
      </c>
      <c r="W438" s="272">
        <v>3.6034773504273505</v>
      </c>
      <c r="X438" s="273">
        <f>IFERROR(INDEX('Measure Level Detail'!$R:$R,MATCH($B438&amp;"_"&amp;X$3,'Measure Level Detail'!$C:$C,0)),0)</f>
        <v>1</v>
      </c>
      <c r="Y438" s="273">
        <f>IFERROR(INDEX('Measure Level Detail'!$R:$R,MATCH($B438&amp;"_"&amp;Y$3,'Measure Level Detail'!$C:$C,0)),0)</f>
        <v>1</v>
      </c>
      <c r="Z438" s="273">
        <f>IFERROR(INDEX('Measure Level Detail'!$R:$R,MATCH($B438&amp;"_"&amp;Z$3,'Measure Level Detail'!$C:$C,0)),0)</f>
        <v>1</v>
      </c>
      <c r="AA438" s="273">
        <f>IFERROR(INDEX('Measure Level Detail'!$R:$R,MATCH($B438&amp;"_"&amp;AA$3,'Measure Level Detail'!$C:$C,0)),0)</f>
        <v>1</v>
      </c>
      <c r="AB438" s="266">
        <f t="shared" si="247"/>
        <v>0</v>
      </c>
      <c r="AC438" s="266">
        <f t="shared" si="248"/>
        <v>0</v>
      </c>
      <c r="AD438" s="266">
        <f t="shared" si="249"/>
        <v>0</v>
      </c>
      <c r="AE438" s="266">
        <f t="shared" si="250"/>
        <v>0</v>
      </c>
      <c r="AF438" s="266">
        <f t="shared" si="251"/>
        <v>0</v>
      </c>
      <c r="AG438" s="274">
        <v>1</v>
      </c>
      <c r="AH438" s="274">
        <v>1</v>
      </c>
      <c r="AI438" s="274">
        <v>1</v>
      </c>
      <c r="AJ438" s="274">
        <v>1</v>
      </c>
      <c r="AK438" s="274">
        <f t="shared" si="252"/>
        <v>1</v>
      </c>
      <c r="AL438" s="274">
        <f t="shared" si="253"/>
        <v>1</v>
      </c>
      <c r="AM438" s="274">
        <f t="shared" si="254"/>
        <v>1</v>
      </c>
      <c r="AN438" s="274">
        <f t="shared" si="255"/>
        <v>1</v>
      </c>
      <c r="AO438" s="262"/>
      <c r="AP438" s="262"/>
      <c r="AQ438" s="267">
        <v>3.6034773504273505</v>
      </c>
      <c r="AR438" s="262"/>
      <c r="AS438" s="266">
        <f t="shared" si="256"/>
        <v>0</v>
      </c>
      <c r="AT438" s="264">
        <f t="shared" si="257"/>
        <v>0</v>
      </c>
      <c r="AU438" s="262"/>
      <c r="AV438" s="262"/>
      <c r="AW438" s="265">
        <v>3.6034773504273505</v>
      </c>
      <c r="AX438" s="164" t="s">
        <v>1469</v>
      </c>
      <c r="AY438" s="266">
        <v>0</v>
      </c>
      <c r="AZ438" s="266">
        <f t="shared" si="258"/>
        <v>0</v>
      </c>
      <c r="BA438" s="264">
        <f t="shared" si="259"/>
        <v>0</v>
      </c>
      <c r="BB438" s="262"/>
      <c r="BC438" s="262"/>
      <c r="BD438" s="265">
        <f ca="1">IFERROR(INDEX(Algorithms!$G:$G,MATCH($C438&amp;"_Therm Saved per Unit",Algorithms!$A:$A,0)),0)</f>
        <v>3.6034773504273505</v>
      </c>
      <c r="BE438" s="164" t="str">
        <f ca="1">IFERROR(INDEX('v12 Revisions'!$P$29:$P$186, MATCH('Measure-Level Adj Gas'!$L438, 'v12 Revisions'!$D$29:$D$186,0)),"")</f>
        <v/>
      </c>
      <c r="BF438" s="266">
        <f t="shared" ca="1" si="260"/>
        <v>0</v>
      </c>
      <c r="BG438" s="264">
        <f t="shared" ca="1" si="261"/>
        <v>0</v>
      </c>
      <c r="BH438" s="262"/>
      <c r="BI438" s="262"/>
      <c r="BJ438" s="265">
        <f ca="1">IFERROR(INDEX(Algorithms!$G:$G,MATCH($C438&amp;"_Therm Saved per Unit",Algorithms!$A:$A,0)),0)</f>
        <v>3.6034773504273505</v>
      </c>
      <c r="BK438" s="164"/>
      <c r="BL438" s="266">
        <f t="shared" ca="1" si="262"/>
        <v>0</v>
      </c>
      <c r="BM438" s="264">
        <f t="shared" ca="1" si="263"/>
        <v>0</v>
      </c>
      <c r="BN438" s="266">
        <f t="shared" si="264"/>
        <v>0</v>
      </c>
      <c r="BO438" s="266">
        <f t="shared" si="265"/>
        <v>0</v>
      </c>
      <c r="BP438" s="266">
        <f t="shared" ca="1" si="266"/>
        <v>0</v>
      </c>
      <c r="BQ438" s="266">
        <f t="shared" ca="1" si="267"/>
        <v>0</v>
      </c>
      <c r="BR438" s="268">
        <f t="shared" ca="1" si="268"/>
        <v>0</v>
      </c>
      <c r="BS438" s="262" t="s">
        <v>99</v>
      </c>
      <c r="BT438" s="277"/>
      <c r="BW438" s="266">
        <f t="shared" si="269"/>
        <v>0</v>
      </c>
      <c r="BX438" s="266">
        <f t="shared" si="270"/>
        <v>0</v>
      </c>
      <c r="BY438" s="266">
        <f t="shared" si="271"/>
        <v>0</v>
      </c>
      <c r="BZ438" s="266">
        <f t="shared" si="272"/>
        <v>0</v>
      </c>
      <c r="CA438" s="266">
        <f ca="1">N438*IFERROR(INDEX(Algorithms!$G:$G,MATCH($C438&amp;"_Therm Saved per Unit- MLA",Algorithms!$A:$A,0)),0)*X438</f>
        <v>0</v>
      </c>
      <c r="CB438" s="266">
        <f ca="1">O438*IFERROR(INDEX(Algorithms!$G:$G,MATCH($C438&amp;"_Therm Saved per Unit- MLA",Algorithms!$A:$A,0)),0)*Y438</f>
        <v>0</v>
      </c>
      <c r="CC438" s="266">
        <f ca="1">P438*IFERROR(INDEX(Algorithms!$G:$G,MATCH($C438&amp;"_Therm Saved per Unit- MLA",Algorithms!$A:$A,0)),0)*Z438</f>
        <v>0</v>
      </c>
      <c r="CD438" s="266">
        <f ca="1">Q438*IFERROR(INDEX(Algorithms!$G:$G,MATCH($C438&amp;"_Therm Saved per Unit- MLA",Algorithms!$A:$A,0)),0)*AA438</f>
        <v>0</v>
      </c>
      <c r="CE438" s="266">
        <f ca="1">IFERROR(INDEX(Algorithms!$G:$G,MATCH($C438&amp;"_Lifetime (years)",Algorithms!$A:$A,0)),0)</f>
        <v>15</v>
      </c>
      <c r="CF438" s="266">
        <f ca="1">IFERROR(INDEX(Algorithms!$G:$G,MATCH($C438&amp;"_Lifetime (years) - Remaining Years",Algorithms!$A:$A,0)),0)</f>
        <v>0</v>
      </c>
      <c r="CG438" s="266">
        <f t="shared" ca="1" si="273"/>
        <v>0</v>
      </c>
      <c r="CH438" s="266">
        <f t="shared" ca="1" si="274"/>
        <v>0</v>
      </c>
      <c r="CI438" s="266">
        <f t="shared" ca="1" si="275"/>
        <v>0</v>
      </c>
      <c r="CJ438" s="266">
        <f t="shared" ca="1" si="276"/>
        <v>0</v>
      </c>
      <c r="CK438" s="266">
        <f t="shared" si="277"/>
        <v>0</v>
      </c>
      <c r="CL438" s="266">
        <f t="shared" si="278"/>
        <v>0</v>
      </c>
      <c r="CM438" s="266">
        <f t="shared" ca="1" si="279"/>
        <v>0</v>
      </c>
      <c r="CN438" s="266">
        <f t="shared" ca="1" si="280"/>
        <v>0</v>
      </c>
      <c r="CO438" s="266">
        <f ca="1">N438*IFERROR(INDEX(Algorithms!$G:$G,MATCH($C438&amp;"_Therm Saved per Unit- MLA",Algorithms!$A:$A,0)),0)*X438</f>
        <v>0</v>
      </c>
      <c r="CP438" s="266">
        <f ca="1">O438*IFERROR(INDEX(Algorithms!$G:$G,MATCH($C438&amp;"_Therm Saved per Unit- MLA",Algorithms!$A:$A,0)),0)*Y438</f>
        <v>0</v>
      </c>
      <c r="CQ438" s="266">
        <f ca="1">P438*IFERROR(INDEX(Algorithms!$G:$G,MATCH($C438&amp;"_Therm Saved per Unit- MLA",Algorithms!$A:$A,0)),0)*Z438</f>
        <v>0</v>
      </c>
      <c r="CR438" s="266">
        <f ca="1">Q438*IFERROR(INDEX(Algorithms!$G:$G,MATCH($C438&amp;"_Therm Saved per Unit- MLA",Algorithms!$A:$A,0)),0)*AA438</f>
        <v>0</v>
      </c>
      <c r="CS438" s="266">
        <f ca="1">IFERROR(INDEX(Algorithms!$G:$G,MATCH($C438&amp;"_Lifetime (years)",Algorithms!$A:$A,0)),0)</f>
        <v>15</v>
      </c>
      <c r="CT438" s="266">
        <f ca="1">IFERROR(INDEX(Algorithms!$G:$G,MATCH($C438&amp;"_Lifetime (years) - Remaining Years",Algorithms!$A:$A,0)),0)</f>
        <v>0</v>
      </c>
      <c r="CU438" s="266">
        <f t="shared" ca="1" si="281"/>
        <v>0</v>
      </c>
      <c r="CV438" s="266">
        <f t="shared" ca="1" si="282"/>
        <v>0</v>
      </c>
      <c r="CW438" s="266">
        <f t="shared" ca="1" si="283"/>
        <v>0</v>
      </c>
      <c r="CX438" s="266">
        <f t="shared" ca="1" si="284"/>
        <v>0</v>
      </c>
    </row>
    <row r="439" spans="2:102" s="47" customFormat="1" ht="18" customHeight="1" x14ac:dyDescent="0.25">
      <c r="B439" t="str">
        <f t="shared" si="285"/>
        <v>NSG_Income Eligible_Multi-Family_Whole Building - Prescriptive_Pipe Insulation_Hyd. Boiler Large ≥2"_MF</v>
      </c>
      <c r="C439" s="47" t="str">
        <f t="shared" si="246"/>
        <v>Pipe Insulation_Hyd. Boiler Large ≥2"_MF</v>
      </c>
      <c r="D439" s="270" t="s">
        <v>1787</v>
      </c>
      <c r="E439" s="270" t="s">
        <v>325</v>
      </c>
      <c r="F439" s="270" t="s">
        <v>1422</v>
      </c>
      <c r="G439" s="270" t="s">
        <v>1813</v>
      </c>
      <c r="H439" s="270" t="s">
        <v>404</v>
      </c>
      <c r="I439" s="270" t="s">
        <v>952</v>
      </c>
      <c r="J439" s="270" t="s">
        <v>553</v>
      </c>
      <c r="K439" s="263">
        <v>1</v>
      </c>
      <c r="L439" s="263" t="str">
        <f ca="1">IFERROR(INDEX(Algorithms!J:J,MATCH($C439&amp;"_Therm Saved per Unit",Algorithms!$A:$A,0)),"n/a")</f>
        <v>"3 - Res Pipe Insulation" worksheet</v>
      </c>
      <c r="M439" s="263" t="str">
        <f>IFERROR(INDEX('Measure Level Detail'!$N:$N,MATCH($B439,'Measure Level Detail'!$B:$B,0)),0)</f>
        <v>ft</v>
      </c>
      <c r="N439" s="271">
        <f>IFERROR(INDEX('Measure Level Detail'!$P:$P,MATCH($B439&amp;"_"&amp;N$3,'Measure Level Detail'!$C:$C,0)),0)</f>
        <v>0</v>
      </c>
      <c r="O439" s="271">
        <f>IFERROR(INDEX('Measure Level Detail'!$P:$P,MATCH($B439&amp;"_"&amp;O$3,'Measure Level Detail'!$C:$C,0)),0)</f>
        <v>0</v>
      </c>
      <c r="P439" s="271">
        <f>IFERROR(INDEX('Measure Level Detail'!$P:$P,MATCH($B439&amp;"_"&amp;P$3,'Measure Level Detail'!$C:$C,0)),0)</f>
        <v>0</v>
      </c>
      <c r="Q439" s="271">
        <f>IFERROR(INDEX('Measure Level Detail'!$P:$P,MATCH($B439&amp;"_"&amp;Q$3,'Measure Level Detail'!$C:$C,0)),0)</f>
        <v>0</v>
      </c>
      <c r="R439" s="263">
        <f ca="1">IFERROR(INDEX(Algorithms!K:K,MATCH($C439&amp;"_Therm Saved per Unit",Algorithms!$A:$A,0)),"n/a")</f>
        <v>0</v>
      </c>
      <c r="S439" s="262"/>
      <c r="T439" s="272">
        <v>6.1867824786324785</v>
      </c>
      <c r="U439" s="272">
        <v>6.1867824786324785</v>
      </c>
      <c r="V439" s="272">
        <v>6.1867824786324785</v>
      </c>
      <c r="W439" s="272">
        <v>6.1867824786324785</v>
      </c>
      <c r="X439" s="273">
        <f>IFERROR(INDEX('Measure Level Detail'!$R:$R,MATCH($B439&amp;"_"&amp;X$3,'Measure Level Detail'!$C:$C,0)),0)</f>
        <v>1</v>
      </c>
      <c r="Y439" s="273">
        <f>IFERROR(INDEX('Measure Level Detail'!$R:$R,MATCH($B439&amp;"_"&amp;Y$3,'Measure Level Detail'!$C:$C,0)),0)</f>
        <v>1</v>
      </c>
      <c r="Z439" s="273">
        <f>IFERROR(INDEX('Measure Level Detail'!$R:$R,MATCH($B439&amp;"_"&amp;Z$3,'Measure Level Detail'!$C:$C,0)),0)</f>
        <v>1</v>
      </c>
      <c r="AA439" s="273">
        <f>IFERROR(INDEX('Measure Level Detail'!$R:$R,MATCH($B439&amp;"_"&amp;AA$3,'Measure Level Detail'!$C:$C,0)),0)</f>
        <v>1</v>
      </c>
      <c r="AB439" s="266">
        <f t="shared" si="247"/>
        <v>0</v>
      </c>
      <c r="AC439" s="266">
        <f t="shared" si="248"/>
        <v>0</v>
      </c>
      <c r="AD439" s="266">
        <f t="shared" si="249"/>
        <v>0</v>
      </c>
      <c r="AE439" s="266">
        <f t="shared" si="250"/>
        <v>0</v>
      </c>
      <c r="AF439" s="266">
        <f t="shared" si="251"/>
        <v>0</v>
      </c>
      <c r="AG439" s="274">
        <v>1</v>
      </c>
      <c r="AH439" s="274">
        <v>1</v>
      </c>
      <c r="AI439" s="274">
        <v>1</v>
      </c>
      <c r="AJ439" s="274">
        <v>1</v>
      </c>
      <c r="AK439" s="274">
        <f t="shared" si="252"/>
        <v>1</v>
      </c>
      <c r="AL439" s="274">
        <f t="shared" si="253"/>
        <v>1</v>
      </c>
      <c r="AM439" s="274">
        <f t="shared" si="254"/>
        <v>1</v>
      </c>
      <c r="AN439" s="274">
        <f t="shared" si="255"/>
        <v>1</v>
      </c>
      <c r="AO439" s="262"/>
      <c r="AP439" s="262"/>
      <c r="AQ439" s="267">
        <v>6.1867824786324785</v>
      </c>
      <c r="AR439" s="262"/>
      <c r="AS439" s="266">
        <f t="shared" si="256"/>
        <v>0</v>
      </c>
      <c r="AT439" s="264">
        <f t="shared" si="257"/>
        <v>0</v>
      </c>
      <c r="AU439" s="262"/>
      <c r="AV439" s="262"/>
      <c r="AW439" s="265">
        <v>6.1867824786324785</v>
      </c>
      <c r="AX439" s="164" t="s">
        <v>1469</v>
      </c>
      <c r="AY439" s="266">
        <v>0</v>
      </c>
      <c r="AZ439" s="266">
        <f t="shared" si="258"/>
        <v>0</v>
      </c>
      <c r="BA439" s="264">
        <f t="shared" si="259"/>
        <v>0</v>
      </c>
      <c r="BB439" s="262"/>
      <c r="BC439" s="262"/>
      <c r="BD439" s="265">
        <f ca="1">IFERROR(INDEX(Algorithms!$G:$G,MATCH($C439&amp;"_Therm Saved per Unit",Algorithms!$A:$A,0)),0)</f>
        <v>6.1867824786324785</v>
      </c>
      <c r="BE439" s="164" t="str">
        <f ca="1">IFERROR(INDEX('v12 Revisions'!$P$29:$P$186, MATCH('Measure-Level Adj Gas'!$L439, 'v12 Revisions'!$D$29:$D$186,0)),"")</f>
        <v/>
      </c>
      <c r="BF439" s="266">
        <f t="shared" ca="1" si="260"/>
        <v>0</v>
      </c>
      <c r="BG439" s="264">
        <f t="shared" ca="1" si="261"/>
        <v>0</v>
      </c>
      <c r="BH439" s="262"/>
      <c r="BI439" s="262"/>
      <c r="BJ439" s="265">
        <f ca="1">IFERROR(INDEX(Algorithms!$G:$G,MATCH($C439&amp;"_Therm Saved per Unit",Algorithms!$A:$A,0)),0)</f>
        <v>6.1867824786324785</v>
      </c>
      <c r="BK439" s="164"/>
      <c r="BL439" s="266">
        <f t="shared" ca="1" si="262"/>
        <v>0</v>
      </c>
      <c r="BM439" s="264">
        <f t="shared" ca="1" si="263"/>
        <v>0</v>
      </c>
      <c r="BN439" s="266">
        <f t="shared" si="264"/>
        <v>0</v>
      </c>
      <c r="BO439" s="266">
        <f t="shared" si="265"/>
        <v>0</v>
      </c>
      <c r="BP439" s="266">
        <f t="shared" ca="1" si="266"/>
        <v>0</v>
      </c>
      <c r="BQ439" s="266">
        <f t="shared" ca="1" si="267"/>
        <v>0</v>
      </c>
      <c r="BR439" s="268">
        <f t="shared" ca="1" si="268"/>
        <v>0</v>
      </c>
      <c r="BS439" s="262" t="s">
        <v>99</v>
      </c>
      <c r="BT439" s="277"/>
      <c r="BW439" s="266">
        <f t="shared" si="269"/>
        <v>0</v>
      </c>
      <c r="BX439" s="266">
        <f t="shared" si="270"/>
        <v>0</v>
      </c>
      <c r="BY439" s="266">
        <f t="shared" si="271"/>
        <v>0</v>
      </c>
      <c r="BZ439" s="266">
        <f t="shared" si="272"/>
        <v>0</v>
      </c>
      <c r="CA439" s="266">
        <f ca="1">N439*IFERROR(INDEX(Algorithms!$G:$G,MATCH($C439&amp;"_Therm Saved per Unit- MLA",Algorithms!$A:$A,0)),0)*X439</f>
        <v>0</v>
      </c>
      <c r="CB439" s="266">
        <f ca="1">O439*IFERROR(INDEX(Algorithms!$G:$G,MATCH($C439&amp;"_Therm Saved per Unit- MLA",Algorithms!$A:$A,0)),0)*Y439</f>
        <v>0</v>
      </c>
      <c r="CC439" s="266">
        <f ca="1">P439*IFERROR(INDEX(Algorithms!$G:$G,MATCH($C439&amp;"_Therm Saved per Unit- MLA",Algorithms!$A:$A,0)),0)*Z439</f>
        <v>0</v>
      </c>
      <c r="CD439" s="266">
        <f ca="1">Q439*IFERROR(INDEX(Algorithms!$G:$G,MATCH($C439&amp;"_Therm Saved per Unit- MLA",Algorithms!$A:$A,0)),0)*AA439</f>
        <v>0</v>
      </c>
      <c r="CE439" s="266">
        <f ca="1">IFERROR(INDEX(Algorithms!$G:$G,MATCH($C439&amp;"_Lifetime (years)",Algorithms!$A:$A,0)),0)</f>
        <v>15</v>
      </c>
      <c r="CF439" s="266">
        <f ca="1">IFERROR(INDEX(Algorithms!$G:$G,MATCH($C439&amp;"_Lifetime (years) - Remaining Years",Algorithms!$A:$A,0)),0)</f>
        <v>0</v>
      </c>
      <c r="CG439" s="266">
        <f t="shared" ca="1" si="273"/>
        <v>0</v>
      </c>
      <c r="CH439" s="266">
        <f t="shared" ca="1" si="274"/>
        <v>0</v>
      </c>
      <c r="CI439" s="266">
        <f t="shared" ca="1" si="275"/>
        <v>0</v>
      </c>
      <c r="CJ439" s="266">
        <f t="shared" ca="1" si="276"/>
        <v>0</v>
      </c>
      <c r="CK439" s="266">
        <f t="shared" si="277"/>
        <v>0</v>
      </c>
      <c r="CL439" s="266">
        <f t="shared" si="278"/>
        <v>0</v>
      </c>
      <c r="CM439" s="266">
        <f t="shared" ca="1" si="279"/>
        <v>0</v>
      </c>
      <c r="CN439" s="266">
        <f t="shared" ca="1" si="280"/>
        <v>0</v>
      </c>
      <c r="CO439" s="266">
        <f ca="1">N439*IFERROR(INDEX(Algorithms!$G:$G,MATCH($C439&amp;"_Therm Saved per Unit- MLA",Algorithms!$A:$A,0)),0)*X439</f>
        <v>0</v>
      </c>
      <c r="CP439" s="266">
        <f ca="1">O439*IFERROR(INDEX(Algorithms!$G:$G,MATCH($C439&amp;"_Therm Saved per Unit- MLA",Algorithms!$A:$A,0)),0)*Y439</f>
        <v>0</v>
      </c>
      <c r="CQ439" s="266">
        <f ca="1">P439*IFERROR(INDEX(Algorithms!$G:$G,MATCH($C439&amp;"_Therm Saved per Unit- MLA",Algorithms!$A:$A,0)),0)*Z439</f>
        <v>0</v>
      </c>
      <c r="CR439" s="266">
        <f ca="1">Q439*IFERROR(INDEX(Algorithms!$G:$G,MATCH($C439&amp;"_Therm Saved per Unit- MLA",Algorithms!$A:$A,0)),0)*AA439</f>
        <v>0</v>
      </c>
      <c r="CS439" s="266">
        <f ca="1">IFERROR(INDEX(Algorithms!$G:$G,MATCH($C439&amp;"_Lifetime (years)",Algorithms!$A:$A,0)),0)</f>
        <v>15</v>
      </c>
      <c r="CT439" s="266">
        <f ca="1">IFERROR(INDEX(Algorithms!$G:$G,MATCH($C439&amp;"_Lifetime (years) - Remaining Years",Algorithms!$A:$A,0)),0)</f>
        <v>0</v>
      </c>
      <c r="CU439" s="266">
        <f t="shared" ca="1" si="281"/>
        <v>0</v>
      </c>
      <c r="CV439" s="266">
        <f t="shared" ca="1" si="282"/>
        <v>0</v>
      </c>
      <c r="CW439" s="266">
        <f t="shared" ca="1" si="283"/>
        <v>0</v>
      </c>
      <c r="CX439" s="266">
        <f t="shared" ca="1" si="284"/>
        <v>0</v>
      </c>
    </row>
    <row r="440" spans="2:102" s="47" customFormat="1" ht="18" customHeight="1" x14ac:dyDescent="0.25">
      <c r="B440" t="str">
        <f t="shared" si="285"/>
        <v>NSG_Income Eligible_Multi-Family_Whole Building - Prescriptive_Pipe Insulation_HW Large &gt;4"_MF/CI/SMB</v>
      </c>
      <c r="C440" s="47" t="str">
        <f t="shared" si="246"/>
        <v>Pipe Insulation_HW Large &gt;4"_MF/CI/SMB</v>
      </c>
      <c r="D440" s="270" t="s">
        <v>1787</v>
      </c>
      <c r="E440" s="270" t="s">
        <v>325</v>
      </c>
      <c r="F440" s="270" t="s">
        <v>1422</v>
      </c>
      <c r="G440" s="270" t="s">
        <v>1813</v>
      </c>
      <c r="H440" s="270" t="s">
        <v>404</v>
      </c>
      <c r="I440" s="270" t="s">
        <v>955</v>
      </c>
      <c r="J440" s="270" t="s">
        <v>662</v>
      </c>
      <c r="K440" s="263">
        <v>1</v>
      </c>
      <c r="L440" s="263" t="str">
        <f ca="1">IFERROR(INDEX(Algorithms!J:J,MATCH($C440&amp;"_Therm Saved per Unit",Algorithms!$A:$A,0)),"n/a")</f>
        <v>"3 - Res Pipe Insulation" worksheet</v>
      </c>
      <c r="M440" s="263" t="str">
        <f>IFERROR(INDEX('Measure Level Detail'!$N:$N,MATCH($B440,'Measure Level Detail'!$B:$B,0)),0)</f>
        <v>ft</v>
      </c>
      <c r="N440" s="271">
        <f>IFERROR(INDEX('Measure Level Detail'!$P:$P,MATCH($B440&amp;"_"&amp;N$3,'Measure Level Detail'!$C:$C,0)),0)</f>
        <v>0</v>
      </c>
      <c r="O440" s="271">
        <f>IFERROR(INDEX('Measure Level Detail'!$P:$P,MATCH($B440&amp;"_"&amp;O$3,'Measure Level Detail'!$C:$C,0)),0)</f>
        <v>0</v>
      </c>
      <c r="P440" s="271">
        <f>IFERROR(INDEX('Measure Level Detail'!$P:$P,MATCH($B440&amp;"_"&amp;P$3,'Measure Level Detail'!$C:$C,0)),0)</f>
        <v>0</v>
      </c>
      <c r="Q440" s="271">
        <f>IFERROR(INDEX('Measure Level Detail'!$P:$P,MATCH($B440&amp;"_"&amp;Q$3,'Measure Level Detail'!$C:$C,0)),0)</f>
        <v>0</v>
      </c>
      <c r="R440" s="263">
        <f ca="1">IFERROR(INDEX(Algorithms!K:K,MATCH($C440&amp;"_Therm Saved per Unit",Algorithms!$A:$A,0)),"n/a")</f>
        <v>0</v>
      </c>
      <c r="S440" s="262"/>
      <c r="T440" s="272">
        <v>9.0407613085908682</v>
      </c>
      <c r="U440" s="272">
        <v>9.0407613085908682</v>
      </c>
      <c r="V440" s="272">
        <v>9.0407613085908682</v>
      </c>
      <c r="W440" s="272">
        <v>9.0407613085908682</v>
      </c>
      <c r="X440" s="273">
        <f>IFERROR(INDEX('Measure Level Detail'!$R:$R,MATCH($B440&amp;"_"&amp;X$3,'Measure Level Detail'!$C:$C,0)),0)</f>
        <v>1</v>
      </c>
      <c r="Y440" s="273">
        <f>IFERROR(INDEX('Measure Level Detail'!$R:$R,MATCH($B440&amp;"_"&amp;Y$3,'Measure Level Detail'!$C:$C,0)),0)</f>
        <v>1</v>
      </c>
      <c r="Z440" s="273">
        <f>IFERROR(INDEX('Measure Level Detail'!$R:$R,MATCH($B440&amp;"_"&amp;Z$3,'Measure Level Detail'!$C:$C,0)),0)</f>
        <v>1</v>
      </c>
      <c r="AA440" s="273">
        <f>IFERROR(INDEX('Measure Level Detail'!$R:$R,MATCH($B440&amp;"_"&amp;AA$3,'Measure Level Detail'!$C:$C,0)),0)</f>
        <v>1</v>
      </c>
      <c r="AB440" s="266">
        <f t="shared" si="247"/>
        <v>0</v>
      </c>
      <c r="AC440" s="266">
        <f t="shared" si="248"/>
        <v>0</v>
      </c>
      <c r="AD440" s="266">
        <f t="shared" si="249"/>
        <v>0</v>
      </c>
      <c r="AE440" s="266">
        <f t="shared" si="250"/>
        <v>0</v>
      </c>
      <c r="AF440" s="266">
        <f t="shared" si="251"/>
        <v>0</v>
      </c>
      <c r="AG440" s="274">
        <v>1</v>
      </c>
      <c r="AH440" s="274">
        <v>1</v>
      </c>
      <c r="AI440" s="274">
        <v>1</v>
      </c>
      <c r="AJ440" s="274">
        <v>1</v>
      </c>
      <c r="AK440" s="274">
        <f t="shared" si="252"/>
        <v>1</v>
      </c>
      <c r="AL440" s="274">
        <f t="shared" si="253"/>
        <v>1</v>
      </c>
      <c r="AM440" s="274">
        <f t="shared" si="254"/>
        <v>1</v>
      </c>
      <c r="AN440" s="274">
        <f t="shared" si="255"/>
        <v>1</v>
      </c>
      <c r="AO440" s="262"/>
      <c r="AP440" s="262"/>
      <c r="AQ440" s="267">
        <v>9.0407613085908682</v>
      </c>
      <c r="AR440" s="262"/>
      <c r="AS440" s="266">
        <f t="shared" si="256"/>
        <v>0</v>
      </c>
      <c r="AT440" s="264">
        <f t="shared" si="257"/>
        <v>0</v>
      </c>
      <c r="AU440" s="262"/>
      <c r="AV440" s="262"/>
      <c r="AW440" s="265">
        <v>9.0407613085908682</v>
      </c>
      <c r="AX440" s="164" t="s">
        <v>1469</v>
      </c>
      <c r="AY440" s="266">
        <v>0</v>
      </c>
      <c r="AZ440" s="266">
        <f t="shared" si="258"/>
        <v>0</v>
      </c>
      <c r="BA440" s="264">
        <f t="shared" si="259"/>
        <v>0</v>
      </c>
      <c r="BB440" s="262"/>
      <c r="BC440" s="262"/>
      <c r="BD440" s="265">
        <f ca="1">IFERROR(INDEX(Algorithms!$G:$G,MATCH($C440&amp;"_Therm Saved per Unit",Algorithms!$A:$A,0)),0)</f>
        <v>9.0407613085908682</v>
      </c>
      <c r="BE440" s="164" t="str">
        <f ca="1">IFERROR(INDEX('v12 Revisions'!$P$29:$P$186, MATCH('Measure-Level Adj Gas'!$L440, 'v12 Revisions'!$D$29:$D$186,0)),"")</f>
        <v/>
      </c>
      <c r="BF440" s="266">
        <f t="shared" ca="1" si="260"/>
        <v>0</v>
      </c>
      <c r="BG440" s="264">
        <f t="shared" ca="1" si="261"/>
        <v>0</v>
      </c>
      <c r="BH440" s="262"/>
      <c r="BI440" s="262"/>
      <c r="BJ440" s="265">
        <f ca="1">IFERROR(INDEX(Algorithms!$G:$G,MATCH($C440&amp;"_Therm Saved per Unit",Algorithms!$A:$A,0)),0)</f>
        <v>9.0407613085908682</v>
      </c>
      <c r="BK440" s="164"/>
      <c r="BL440" s="266">
        <f t="shared" ca="1" si="262"/>
        <v>0</v>
      </c>
      <c r="BM440" s="264">
        <f t="shared" ca="1" si="263"/>
        <v>0</v>
      </c>
      <c r="BN440" s="266">
        <f t="shared" si="264"/>
        <v>0</v>
      </c>
      <c r="BO440" s="266">
        <f t="shared" si="265"/>
        <v>0</v>
      </c>
      <c r="BP440" s="266">
        <f t="shared" ca="1" si="266"/>
        <v>0</v>
      </c>
      <c r="BQ440" s="266">
        <f t="shared" ca="1" si="267"/>
        <v>0</v>
      </c>
      <c r="BR440" s="268">
        <f t="shared" ca="1" si="268"/>
        <v>0</v>
      </c>
      <c r="BS440" s="262" t="s">
        <v>99</v>
      </c>
      <c r="BT440" s="277"/>
      <c r="BW440" s="266">
        <f t="shared" si="269"/>
        <v>0</v>
      </c>
      <c r="BX440" s="266">
        <f t="shared" si="270"/>
        <v>0</v>
      </c>
      <c r="BY440" s="266">
        <f t="shared" si="271"/>
        <v>0</v>
      </c>
      <c r="BZ440" s="266">
        <f t="shared" si="272"/>
        <v>0</v>
      </c>
      <c r="CA440" s="266">
        <f ca="1">N440*IFERROR(INDEX(Algorithms!$G:$G,MATCH($C440&amp;"_Therm Saved per Unit- MLA",Algorithms!$A:$A,0)),0)*X440</f>
        <v>0</v>
      </c>
      <c r="CB440" s="266">
        <f ca="1">O440*IFERROR(INDEX(Algorithms!$G:$G,MATCH($C440&amp;"_Therm Saved per Unit- MLA",Algorithms!$A:$A,0)),0)*Y440</f>
        <v>0</v>
      </c>
      <c r="CC440" s="266">
        <f ca="1">P440*IFERROR(INDEX(Algorithms!$G:$G,MATCH($C440&amp;"_Therm Saved per Unit- MLA",Algorithms!$A:$A,0)),0)*Z440</f>
        <v>0</v>
      </c>
      <c r="CD440" s="266">
        <f ca="1">Q440*IFERROR(INDEX(Algorithms!$G:$G,MATCH($C440&amp;"_Therm Saved per Unit- MLA",Algorithms!$A:$A,0)),0)*AA440</f>
        <v>0</v>
      </c>
      <c r="CE440" s="266">
        <f ca="1">IFERROR(INDEX(Algorithms!$G:$G,MATCH($C440&amp;"_Lifetime (years)",Algorithms!$A:$A,0)),0)</f>
        <v>15</v>
      </c>
      <c r="CF440" s="266">
        <f ca="1">IFERROR(INDEX(Algorithms!$G:$G,MATCH($C440&amp;"_Lifetime (years) - Remaining Years",Algorithms!$A:$A,0)),0)</f>
        <v>0</v>
      </c>
      <c r="CG440" s="266">
        <f t="shared" ca="1" si="273"/>
        <v>0</v>
      </c>
      <c r="CH440" s="266">
        <f t="shared" ca="1" si="274"/>
        <v>0</v>
      </c>
      <c r="CI440" s="266">
        <f t="shared" ca="1" si="275"/>
        <v>0</v>
      </c>
      <c r="CJ440" s="266">
        <f t="shared" ca="1" si="276"/>
        <v>0</v>
      </c>
      <c r="CK440" s="266">
        <f t="shared" si="277"/>
        <v>0</v>
      </c>
      <c r="CL440" s="266">
        <f t="shared" si="278"/>
        <v>0</v>
      </c>
      <c r="CM440" s="266">
        <f t="shared" ca="1" si="279"/>
        <v>0</v>
      </c>
      <c r="CN440" s="266">
        <f t="shared" ca="1" si="280"/>
        <v>0</v>
      </c>
      <c r="CO440" s="266">
        <f ca="1">N440*IFERROR(INDEX(Algorithms!$G:$G,MATCH($C440&amp;"_Therm Saved per Unit- MLA",Algorithms!$A:$A,0)),0)*X440</f>
        <v>0</v>
      </c>
      <c r="CP440" s="266">
        <f ca="1">O440*IFERROR(INDEX(Algorithms!$G:$G,MATCH($C440&amp;"_Therm Saved per Unit- MLA",Algorithms!$A:$A,0)),0)*Y440</f>
        <v>0</v>
      </c>
      <c r="CQ440" s="266">
        <f ca="1">P440*IFERROR(INDEX(Algorithms!$G:$G,MATCH($C440&amp;"_Therm Saved per Unit- MLA",Algorithms!$A:$A,0)),0)*Z440</f>
        <v>0</v>
      </c>
      <c r="CR440" s="266">
        <f ca="1">Q440*IFERROR(INDEX(Algorithms!$G:$G,MATCH($C440&amp;"_Therm Saved per Unit- MLA",Algorithms!$A:$A,0)),0)*AA440</f>
        <v>0</v>
      </c>
      <c r="CS440" s="266">
        <f ca="1">IFERROR(INDEX(Algorithms!$G:$G,MATCH($C440&amp;"_Lifetime (years)",Algorithms!$A:$A,0)),0)</f>
        <v>15</v>
      </c>
      <c r="CT440" s="266">
        <f ca="1">IFERROR(INDEX(Algorithms!$G:$G,MATCH($C440&amp;"_Lifetime (years) - Remaining Years",Algorithms!$A:$A,0)),0)</f>
        <v>0</v>
      </c>
      <c r="CU440" s="266">
        <f t="shared" ca="1" si="281"/>
        <v>0</v>
      </c>
      <c r="CV440" s="266">
        <f t="shared" ca="1" si="282"/>
        <v>0</v>
      </c>
      <c r="CW440" s="266">
        <f t="shared" ca="1" si="283"/>
        <v>0</v>
      </c>
      <c r="CX440" s="266">
        <f t="shared" ca="1" si="284"/>
        <v>0</v>
      </c>
    </row>
    <row r="441" spans="2:102" s="47" customFormat="1" ht="18" customHeight="1" x14ac:dyDescent="0.25">
      <c r="B441" t="str">
        <f t="shared" si="285"/>
        <v>NSG_Income Eligible_Multi-Family_Whole Building - Prescriptive_Pipe Insulation_Steam - Small 1" to 2"_MF</v>
      </c>
      <c r="C441" s="47" t="str">
        <f t="shared" si="246"/>
        <v>Pipe Insulation_Steam - Small 1" to 2"_MF</v>
      </c>
      <c r="D441" s="270" t="s">
        <v>1787</v>
      </c>
      <c r="E441" s="270" t="s">
        <v>325</v>
      </c>
      <c r="F441" s="270" t="s">
        <v>1422</v>
      </c>
      <c r="G441" s="270" t="s">
        <v>1813</v>
      </c>
      <c r="H441" s="270" t="s">
        <v>404</v>
      </c>
      <c r="I441" s="270" t="s">
        <v>956</v>
      </c>
      <c r="J441" s="270" t="s">
        <v>553</v>
      </c>
      <c r="K441" s="263">
        <v>1</v>
      </c>
      <c r="L441" s="263" t="str">
        <f ca="1">IFERROR(INDEX(Algorithms!J:J,MATCH($C441&amp;"_Therm Saved per Unit",Algorithms!$A:$A,0)),"n/a")</f>
        <v>"3 - Res Pipe Insulation" worksheet</v>
      </c>
      <c r="M441" s="263" t="str">
        <f>IFERROR(INDEX('Measure Level Detail'!$N:$N,MATCH($B441,'Measure Level Detail'!$B:$B,0)),0)</f>
        <v>ft</v>
      </c>
      <c r="N441" s="271">
        <f>IFERROR(INDEX('Measure Level Detail'!$P:$P,MATCH($B441&amp;"_"&amp;N$3,'Measure Level Detail'!$C:$C,0)),0)</f>
        <v>0</v>
      </c>
      <c r="O441" s="271">
        <f>IFERROR(INDEX('Measure Level Detail'!$P:$P,MATCH($B441&amp;"_"&amp;O$3,'Measure Level Detail'!$C:$C,0)),0)</f>
        <v>0</v>
      </c>
      <c r="P441" s="271">
        <f>IFERROR(INDEX('Measure Level Detail'!$P:$P,MATCH($B441&amp;"_"&amp;P$3,'Measure Level Detail'!$C:$C,0)),0)</f>
        <v>0</v>
      </c>
      <c r="Q441" s="271">
        <f>IFERROR(INDEX('Measure Level Detail'!$P:$P,MATCH($B441&amp;"_"&amp;Q$3,'Measure Level Detail'!$C:$C,0)),0)</f>
        <v>0</v>
      </c>
      <c r="R441" s="263">
        <f ca="1">IFERROR(INDEX(Algorithms!K:K,MATCH($C441&amp;"_Therm Saved per Unit",Algorithms!$A:$A,0)),"n/a")</f>
        <v>0</v>
      </c>
      <c r="S441" s="262"/>
      <c r="T441" s="272">
        <v>3.967097058288509</v>
      </c>
      <c r="U441" s="272">
        <v>3.967097058288509</v>
      </c>
      <c r="V441" s="272">
        <v>3.967097058288509</v>
      </c>
      <c r="W441" s="272">
        <v>3.967097058288509</v>
      </c>
      <c r="X441" s="273">
        <f>IFERROR(INDEX('Measure Level Detail'!$R:$R,MATCH($B441&amp;"_"&amp;X$3,'Measure Level Detail'!$C:$C,0)),0)</f>
        <v>1</v>
      </c>
      <c r="Y441" s="273">
        <f>IFERROR(INDEX('Measure Level Detail'!$R:$R,MATCH($B441&amp;"_"&amp;Y$3,'Measure Level Detail'!$C:$C,0)),0)</f>
        <v>1</v>
      </c>
      <c r="Z441" s="273">
        <f>IFERROR(INDEX('Measure Level Detail'!$R:$R,MATCH($B441&amp;"_"&amp;Z$3,'Measure Level Detail'!$C:$C,0)),0)</f>
        <v>1</v>
      </c>
      <c r="AA441" s="273">
        <f>IFERROR(INDEX('Measure Level Detail'!$R:$R,MATCH($B441&amp;"_"&amp;AA$3,'Measure Level Detail'!$C:$C,0)),0)</f>
        <v>1</v>
      </c>
      <c r="AB441" s="266">
        <f t="shared" si="247"/>
        <v>0</v>
      </c>
      <c r="AC441" s="266">
        <f t="shared" si="248"/>
        <v>0</v>
      </c>
      <c r="AD441" s="266">
        <f t="shared" si="249"/>
        <v>0</v>
      </c>
      <c r="AE441" s="266">
        <f t="shared" si="250"/>
        <v>0</v>
      </c>
      <c r="AF441" s="266">
        <f t="shared" si="251"/>
        <v>0</v>
      </c>
      <c r="AG441" s="274">
        <v>1</v>
      </c>
      <c r="AH441" s="274">
        <v>1</v>
      </c>
      <c r="AI441" s="274">
        <v>1</v>
      </c>
      <c r="AJ441" s="274">
        <v>1</v>
      </c>
      <c r="AK441" s="274">
        <f t="shared" si="252"/>
        <v>1</v>
      </c>
      <c r="AL441" s="274">
        <f t="shared" si="253"/>
        <v>1</v>
      </c>
      <c r="AM441" s="274">
        <f t="shared" si="254"/>
        <v>1</v>
      </c>
      <c r="AN441" s="274">
        <f t="shared" si="255"/>
        <v>1</v>
      </c>
      <c r="AO441" s="262"/>
      <c r="AP441" s="262"/>
      <c r="AQ441" s="267">
        <v>3.967097058288509</v>
      </c>
      <c r="AR441" s="262"/>
      <c r="AS441" s="266">
        <f t="shared" si="256"/>
        <v>0</v>
      </c>
      <c r="AT441" s="264">
        <f t="shared" si="257"/>
        <v>0</v>
      </c>
      <c r="AU441" s="262"/>
      <c r="AV441" s="262"/>
      <c r="AW441" s="265">
        <v>3.967097058288509</v>
      </c>
      <c r="AX441" s="164" t="s">
        <v>1469</v>
      </c>
      <c r="AY441" s="266">
        <v>0</v>
      </c>
      <c r="AZ441" s="266">
        <f t="shared" si="258"/>
        <v>0</v>
      </c>
      <c r="BA441" s="264">
        <f t="shared" si="259"/>
        <v>0</v>
      </c>
      <c r="BB441" s="262"/>
      <c r="BC441" s="262"/>
      <c r="BD441" s="265">
        <f ca="1">IFERROR(INDEX(Algorithms!$G:$G,MATCH($C441&amp;"_Therm Saved per Unit",Algorithms!$A:$A,0)),0)</f>
        <v>3.967097058288509</v>
      </c>
      <c r="BE441" s="164" t="str">
        <f ca="1">IFERROR(INDEX('v12 Revisions'!$P$29:$P$186, MATCH('Measure-Level Adj Gas'!$L441, 'v12 Revisions'!$D$29:$D$186,0)),"")</f>
        <v/>
      </c>
      <c r="BF441" s="266">
        <f t="shared" ca="1" si="260"/>
        <v>0</v>
      </c>
      <c r="BG441" s="264">
        <f t="shared" ca="1" si="261"/>
        <v>0</v>
      </c>
      <c r="BH441" s="262"/>
      <c r="BI441" s="262"/>
      <c r="BJ441" s="265">
        <f ca="1">IFERROR(INDEX(Algorithms!$G:$G,MATCH($C441&amp;"_Therm Saved per Unit",Algorithms!$A:$A,0)),0)</f>
        <v>3.967097058288509</v>
      </c>
      <c r="BK441" s="164"/>
      <c r="BL441" s="266">
        <f t="shared" ca="1" si="262"/>
        <v>0</v>
      </c>
      <c r="BM441" s="264">
        <f t="shared" ca="1" si="263"/>
        <v>0</v>
      </c>
      <c r="BN441" s="266">
        <f t="shared" si="264"/>
        <v>0</v>
      </c>
      <c r="BO441" s="266">
        <f t="shared" si="265"/>
        <v>0</v>
      </c>
      <c r="BP441" s="266">
        <f t="shared" ca="1" si="266"/>
        <v>0</v>
      </c>
      <c r="BQ441" s="266">
        <f t="shared" ca="1" si="267"/>
        <v>0</v>
      </c>
      <c r="BR441" s="268">
        <f t="shared" ca="1" si="268"/>
        <v>0</v>
      </c>
      <c r="BS441" s="262" t="s">
        <v>99</v>
      </c>
      <c r="BT441" s="277"/>
      <c r="BW441" s="266">
        <f t="shared" si="269"/>
        <v>0</v>
      </c>
      <c r="BX441" s="266">
        <f t="shared" si="270"/>
        <v>0</v>
      </c>
      <c r="BY441" s="266">
        <f t="shared" si="271"/>
        <v>0</v>
      </c>
      <c r="BZ441" s="266">
        <f t="shared" si="272"/>
        <v>0</v>
      </c>
      <c r="CA441" s="266">
        <f ca="1">N441*IFERROR(INDEX(Algorithms!$G:$G,MATCH($C441&amp;"_Therm Saved per Unit- MLA",Algorithms!$A:$A,0)),0)*X441</f>
        <v>0</v>
      </c>
      <c r="CB441" s="266">
        <f ca="1">O441*IFERROR(INDEX(Algorithms!$G:$G,MATCH($C441&amp;"_Therm Saved per Unit- MLA",Algorithms!$A:$A,0)),0)*Y441</f>
        <v>0</v>
      </c>
      <c r="CC441" s="266">
        <f ca="1">P441*IFERROR(INDEX(Algorithms!$G:$G,MATCH($C441&amp;"_Therm Saved per Unit- MLA",Algorithms!$A:$A,0)),0)*Z441</f>
        <v>0</v>
      </c>
      <c r="CD441" s="266">
        <f ca="1">Q441*IFERROR(INDEX(Algorithms!$G:$G,MATCH($C441&amp;"_Therm Saved per Unit- MLA",Algorithms!$A:$A,0)),0)*AA441</f>
        <v>0</v>
      </c>
      <c r="CE441" s="266">
        <f ca="1">IFERROR(INDEX(Algorithms!$G:$G,MATCH($C441&amp;"_Lifetime (years)",Algorithms!$A:$A,0)),0)</f>
        <v>15</v>
      </c>
      <c r="CF441" s="266">
        <f ca="1">IFERROR(INDEX(Algorithms!$G:$G,MATCH($C441&amp;"_Lifetime (years) - Remaining Years",Algorithms!$A:$A,0)),0)</f>
        <v>0</v>
      </c>
      <c r="CG441" s="266">
        <f t="shared" ca="1" si="273"/>
        <v>0</v>
      </c>
      <c r="CH441" s="266">
        <f t="shared" ca="1" si="274"/>
        <v>0</v>
      </c>
      <c r="CI441" s="266">
        <f t="shared" ca="1" si="275"/>
        <v>0</v>
      </c>
      <c r="CJ441" s="266">
        <f t="shared" ca="1" si="276"/>
        <v>0</v>
      </c>
      <c r="CK441" s="266">
        <f t="shared" si="277"/>
        <v>0</v>
      </c>
      <c r="CL441" s="266">
        <f t="shared" si="278"/>
        <v>0</v>
      </c>
      <c r="CM441" s="266">
        <f t="shared" ca="1" si="279"/>
        <v>0</v>
      </c>
      <c r="CN441" s="266">
        <f t="shared" ca="1" si="280"/>
        <v>0</v>
      </c>
      <c r="CO441" s="266">
        <f ca="1">N441*IFERROR(INDEX(Algorithms!$G:$G,MATCH($C441&amp;"_Therm Saved per Unit- MLA",Algorithms!$A:$A,0)),0)*X441</f>
        <v>0</v>
      </c>
      <c r="CP441" s="266">
        <f ca="1">O441*IFERROR(INDEX(Algorithms!$G:$G,MATCH($C441&amp;"_Therm Saved per Unit- MLA",Algorithms!$A:$A,0)),0)*Y441</f>
        <v>0</v>
      </c>
      <c r="CQ441" s="266">
        <f ca="1">P441*IFERROR(INDEX(Algorithms!$G:$G,MATCH($C441&amp;"_Therm Saved per Unit- MLA",Algorithms!$A:$A,0)),0)*Z441</f>
        <v>0</v>
      </c>
      <c r="CR441" s="266">
        <f ca="1">Q441*IFERROR(INDEX(Algorithms!$G:$G,MATCH($C441&amp;"_Therm Saved per Unit- MLA",Algorithms!$A:$A,0)),0)*AA441</f>
        <v>0</v>
      </c>
      <c r="CS441" s="266">
        <f ca="1">IFERROR(INDEX(Algorithms!$G:$G,MATCH($C441&amp;"_Lifetime (years)",Algorithms!$A:$A,0)),0)</f>
        <v>15</v>
      </c>
      <c r="CT441" s="266">
        <f ca="1">IFERROR(INDEX(Algorithms!$G:$G,MATCH($C441&amp;"_Lifetime (years) - Remaining Years",Algorithms!$A:$A,0)),0)</f>
        <v>0</v>
      </c>
      <c r="CU441" s="266">
        <f t="shared" ca="1" si="281"/>
        <v>0</v>
      </c>
      <c r="CV441" s="266">
        <f t="shared" ca="1" si="282"/>
        <v>0</v>
      </c>
      <c r="CW441" s="266">
        <f t="shared" ca="1" si="283"/>
        <v>0</v>
      </c>
      <c r="CX441" s="266">
        <f t="shared" ca="1" si="284"/>
        <v>0</v>
      </c>
    </row>
    <row r="442" spans="2:102" s="47" customFormat="1" ht="18" customHeight="1" x14ac:dyDescent="0.25">
      <c r="B442" t="str">
        <f t="shared" si="285"/>
        <v>NSG_Income Eligible_Multi-Family_Whole Building - Prescriptive_Pipe Insulation_Steam - Med 2.1" to 5"_MF</v>
      </c>
      <c r="C442" s="47" t="str">
        <f t="shared" si="246"/>
        <v>Pipe Insulation_Steam - Med 2.1" to 5"_MF</v>
      </c>
      <c r="D442" s="270" t="s">
        <v>1787</v>
      </c>
      <c r="E442" s="270" t="s">
        <v>325</v>
      </c>
      <c r="F442" s="270" t="s">
        <v>1422</v>
      </c>
      <c r="G442" s="270" t="s">
        <v>1813</v>
      </c>
      <c r="H442" s="270" t="s">
        <v>404</v>
      </c>
      <c r="I442" s="270" t="s">
        <v>957</v>
      </c>
      <c r="J442" s="270" t="s">
        <v>553</v>
      </c>
      <c r="K442" s="263">
        <v>1</v>
      </c>
      <c r="L442" s="263" t="str">
        <f ca="1">IFERROR(INDEX(Algorithms!J:J,MATCH($C442&amp;"_Therm Saved per Unit",Algorithms!$A:$A,0)),"n/a")</f>
        <v>"3 - Res Pipe Insulation" worksheet</v>
      </c>
      <c r="M442" s="263" t="str">
        <f>IFERROR(INDEX('Measure Level Detail'!$N:$N,MATCH($B442,'Measure Level Detail'!$B:$B,0)),0)</f>
        <v>ft</v>
      </c>
      <c r="N442" s="271">
        <f>IFERROR(INDEX('Measure Level Detail'!$P:$P,MATCH($B442&amp;"_"&amp;N$3,'Measure Level Detail'!$C:$C,0)),0)</f>
        <v>0</v>
      </c>
      <c r="O442" s="271">
        <f>IFERROR(INDEX('Measure Level Detail'!$P:$P,MATCH($B442&amp;"_"&amp;O$3,'Measure Level Detail'!$C:$C,0)),0)</f>
        <v>0</v>
      </c>
      <c r="P442" s="271">
        <f>IFERROR(INDEX('Measure Level Detail'!$P:$P,MATCH($B442&amp;"_"&amp;P$3,'Measure Level Detail'!$C:$C,0)),0)</f>
        <v>0</v>
      </c>
      <c r="Q442" s="271">
        <f>IFERROR(INDEX('Measure Level Detail'!$P:$P,MATCH($B442&amp;"_"&amp;Q$3,'Measure Level Detail'!$C:$C,0)),0)</f>
        <v>0</v>
      </c>
      <c r="R442" s="263">
        <f ca="1">IFERROR(INDEX(Algorithms!K:K,MATCH($C442&amp;"_Therm Saved per Unit",Algorithms!$A:$A,0)),"n/a")</f>
        <v>0</v>
      </c>
      <c r="S442" s="262"/>
      <c r="T442" s="272">
        <v>15.954497207020932</v>
      </c>
      <c r="U442" s="272">
        <v>15.954497207020932</v>
      </c>
      <c r="V442" s="272">
        <v>15.954497207020932</v>
      </c>
      <c r="W442" s="272">
        <v>15.954497207020932</v>
      </c>
      <c r="X442" s="273">
        <f>IFERROR(INDEX('Measure Level Detail'!$R:$R,MATCH($B442&amp;"_"&amp;X$3,'Measure Level Detail'!$C:$C,0)),0)</f>
        <v>1</v>
      </c>
      <c r="Y442" s="273">
        <f>IFERROR(INDEX('Measure Level Detail'!$R:$R,MATCH($B442&amp;"_"&amp;Y$3,'Measure Level Detail'!$C:$C,0)),0)</f>
        <v>1</v>
      </c>
      <c r="Z442" s="273">
        <f>IFERROR(INDEX('Measure Level Detail'!$R:$R,MATCH($B442&amp;"_"&amp;Z$3,'Measure Level Detail'!$C:$C,0)),0)</f>
        <v>1</v>
      </c>
      <c r="AA442" s="273">
        <f>IFERROR(INDEX('Measure Level Detail'!$R:$R,MATCH($B442&amp;"_"&amp;AA$3,'Measure Level Detail'!$C:$C,0)),0)</f>
        <v>1</v>
      </c>
      <c r="AB442" s="266">
        <f t="shared" si="247"/>
        <v>0</v>
      </c>
      <c r="AC442" s="266">
        <f t="shared" si="248"/>
        <v>0</v>
      </c>
      <c r="AD442" s="266">
        <f t="shared" si="249"/>
        <v>0</v>
      </c>
      <c r="AE442" s="266">
        <f t="shared" si="250"/>
        <v>0</v>
      </c>
      <c r="AF442" s="266">
        <f t="shared" si="251"/>
        <v>0</v>
      </c>
      <c r="AG442" s="274">
        <v>1</v>
      </c>
      <c r="AH442" s="274">
        <v>1</v>
      </c>
      <c r="AI442" s="274">
        <v>1</v>
      </c>
      <c r="AJ442" s="274">
        <v>1</v>
      </c>
      <c r="AK442" s="274">
        <f t="shared" si="252"/>
        <v>1</v>
      </c>
      <c r="AL442" s="274">
        <f t="shared" si="253"/>
        <v>1</v>
      </c>
      <c r="AM442" s="274">
        <f t="shared" si="254"/>
        <v>1</v>
      </c>
      <c r="AN442" s="274">
        <f t="shared" si="255"/>
        <v>1</v>
      </c>
      <c r="AO442" s="262"/>
      <c r="AP442" s="262"/>
      <c r="AQ442" s="267">
        <v>15.954497207020932</v>
      </c>
      <c r="AR442" s="262"/>
      <c r="AS442" s="266">
        <f t="shared" si="256"/>
        <v>0</v>
      </c>
      <c r="AT442" s="264">
        <f t="shared" si="257"/>
        <v>0</v>
      </c>
      <c r="AU442" s="262"/>
      <c r="AV442" s="262"/>
      <c r="AW442" s="265">
        <v>15.954497207020932</v>
      </c>
      <c r="AX442" s="164" t="s">
        <v>1469</v>
      </c>
      <c r="AY442" s="266">
        <v>0</v>
      </c>
      <c r="AZ442" s="266">
        <f t="shared" si="258"/>
        <v>0</v>
      </c>
      <c r="BA442" s="264">
        <f t="shared" si="259"/>
        <v>0</v>
      </c>
      <c r="BB442" s="262"/>
      <c r="BC442" s="262"/>
      <c r="BD442" s="265">
        <f ca="1">IFERROR(INDEX(Algorithms!$G:$G,MATCH($C442&amp;"_Therm Saved per Unit",Algorithms!$A:$A,0)),0)</f>
        <v>15.954497207020932</v>
      </c>
      <c r="BE442" s="164" t="str">
        <f ca="1">IFERROR(INDEX('v12 Revisions'!$P$29:$P$186, MATCH('Measure-Level Adj Gas'!$L442, 'v12 Revisions'!$D$29:$D$186,0)),"")</f>
        <v/>
      </c>
      <c r="BF442" s="266">
        <f t="shared" ca="1" si="260"/>
        <v>0</v>
      </c>
      <c r="BG442" s="264">
        <f t="shared" ca="1" si="261"/>
        <v>0</v>
      </c>
      <c r="BH442" s="262"/>
      <c r="BI442" s="262"/>
      <c r="BJ442" s="265">
        <f ca="1">IFERROR(INDEX(Algorithms!$G:$G,MATCH($C442&amp;"_Therm Saved per Unit",Algorithms!$A:$A,0)),0)</f>
        <v>15.954497207020932</v>
      </c>
      <c r="BK442" s="164"/>
      <c r="BL442" s="266">
        <f t="shared" ca="1" si="262"/>
        <v>0</v>
      </c>
      <c r="BM442" s="264">
        <f t="shared" ca="1" si="263"/>
        <v>0</v>
      </c>
      <c r="BN442" s="266">
        <f t="shared" si="264"/>
        <v>0</v>
      </c>
      <c r="BO442" s="266">
        <f t="shared" si="265"/>
        <v>0</v>
      </c>
      <c r="BP442" s="266">
        <f t="shared" ca="1" si="266"/>
        <v>0</v>
      </c>
      <c r="BQ442" s="266">
        <f t="shared" ca="1" si="267"/>
        <v>0</v>
      </c>
      <c r="BR442" s="268">
        <f t="shared" ca="1" si="268"/>
        <v>0</v>
      </c>
      <c r="BS442" s="262" t="s">
        <v>99</v>
      </c>
      <c r="BT442" s="277"/>
      <c r="BW442" s="266">
        <f t="shared" si="269"/>
        <v>0</v>
      </c>
      <c r="BX442" s="266">
        <f t="shared" si="270"/>
        <v>0</v>
      </c>
      <c r="BY442" s="266">
        <f t="shared" si="271"/>
        <v>0</v>
      </c>
      <c r="BZ442" s="266">
        <f t="shared" si="272"/>
        <v>0</v>
      </c>
      <c r="CA442" s="266">
        <f ca="1">N442*IFERROR(INDEX(Algorithms!$G:$G,MATCH($C442&amp;"_Therm Saved per Unit- MLA",Algorithms!$A:$A,0)),0)*X442</f>
        <v>0</v>
      </c>
      <c r="CB442" s="266">
        <f ca="1">O442*IFERROR(INDEX(Algorithms!$G:$G,MATCH($C442&amp;"_Therm Saved per Unit- MLA",Algorithms!$A:$A,0)),0)*Y442</f>
        <v>0</v>
      </c>
      <c r="CC442" s="266">
        <f ca="1">P442*IFERROR(INDEX(Algorithms!$G:$G,MATCH($C442&amp;"_Therm Saved per Unit- MLA",Algorithms!$A:$A,0)),0)*Z442</f>
        <v>0</v>
      </c>
      <c r="CD442" s="266">
        <f ca="1">Q442*IFERROR(INDEX(Algorithms!$G:$G,MATCH($C442&amp;"_Therm Saved per Unit- MLA",Algorithms!$A:$A,0)),0)*AA442</f>
        <v>0</v>
      </c>
      <c r="CE442" s="266">
        <f ca="1">IFERROR(INDEX(Algorithms!$G:$G,MATCH($C442&amp;"_Lifetime (years)",Algorithms!$A:$A,0)),0)</f>
        <v>15</v>
      </c>
      <c r="CF442" s="266">
        <f ca="1">IFERROR(INDEX(Algorithms!$G:$G,MATCH($C442&amp;"_Lifetime (years) - Remaining Years",Algorithms!$A:$A,0)),0)</f>
        <v>0</v>
      </c>
      <c r="CG442" s="266">
        <f t="shared" ca="1" si="273"/>
        <v>0</v>
      </c>
      <c r="CH442" s="266">
        <f t="shared" ca="1" si="274"/>
        <v>0</v>
      </c>
      <c r="CI442" s="266">
        <f t="shared" ca="1" si="275"/>
        <v>0</v>
      </c>
      <c r="CJ442" s="266">
        <f t="shared" ca="1" si="276"/>
        <v>0</v>
      </c>
      <c r="CK442" s="266">
        <f t="shared" si="277"/>
        <v>0</v>
      </c>
      <c r="CL442" s="266">
        <f t="shared" si="278"/>
        <v>0</v>
      </c>
      <c r="CM442" s="266">
        <f t="shared" ca="1" si="279"/>
        <v>0</v>
      </c>
      <c r="CN442" s="266">
        <f t="shared" ca="1" si="280"/>
        <v>0</v>
      </c>
      <c r="CO442" s="266">
        <f ca="1">N442*IFERROR(INDEX(Algorithms!$G:$G,MATCH($C442&amp;"_Therm Saved per Unit- MLA",Algorithms!$A:$A,0)),0)*X442</f>
        <v>0</v>
      </c>
      <c r="CP442" s="266">
        <f ca="1">O442*IFERROR(INDEX(Algorithms!$G:$G,MATCH($C442&amp;"_Therm Saved per Unit- MLA",Algorithms!$A:$A,0)),0)*Y442</f>
        <v>0</v>
      </c>
      <c r="CQ442" s="266">
        <f ca="1">P442*IFERROR(INDEX(Algorithms!$G:$G,MATCH($C442&amp;"_Therm Saved per Unit- MLA",Algorithms!$A:$A,0)),0)*Z442</f>
        <v>0</v>
      </c>
      <c r="CR442" s="266">
        <f ca="1">Q442*IFERROR(INDEX(Algorithms!$G:$G,MATCH($C442&amp;"_Therm Saved per Unit- MLA",Algorithms!$A:$A,0)),0)*AA442</f>
        <v>0</v>
      </c>
      <c r="CS442" s="266">
        <f ca="1">IFERROR(INDEX(Algorithms!$G:$G,MATCH($C442&amp;"_Lifetime (years)",Algorithms!$A:$A,0)),0)</f>
        <v>15</v>
      </c>
      <c r="CT442" s="266">
        <f ca="1">IFERROR(INDEX(Algorithms!$G:$G,MATCH($C442&amp;"_Lifetime (years) - Remaining Years",Algorithms!$A:$A,0)),0)</f>
        <v>0</v>
      </c>
      <c r="CU442" s="266">
        <f t="shared" ca="1" si="281"/>
        <v>0</v>
      </c>
      <c r="CV442" s="266">
        <f t="shared" ca="1" si="282"/>
        <v>0</v>
      </c>
      <c r="CW442" s="266">
        <f t="shared" ca="1" si="283"/>
        <v>0</v>
      </c>
      <c r="CX442" s="266">
        <f t="shared" ca="1" si="284"/>
        <v>0</v>
      </c>
    </row>
    <row r="443" spans="2:102" s="47" customFormat="1" ht="18" customHeight="1" x14ac:dyDescent="0.25">
      <c r="B443" t="str">
        <f t="shared" si="285"/>
        <v>NSG_Income Eligible_Multi-Family_Whole Building - Prescriptive_Pipe Insulation_Steam - Large 5.1" to 8"_MF</v>
      </c>
      <c r="C443" s="47" t="str">
        <f t="shared" si="246"/>
        <v>Pipe Insulation_Steam - Large 5.1" to 8"_MF</v>
      </c>
      <c r="D443" s="270" t="s">
        <v>1787</v>
      </c>
      <c r="E443" s="270" t="s">
        <v>325</v>
      </c>
      <c r="F443" s="270" t="s">
        <v>1422</v>
      </c>
      <c r="G443" s="270" t="s">
        <v>1813</v>
      </c>
      <c r="H443" s="270" t="s">
        <v>404</v>
      </c>
      <c r="I443" s="270" t="s">
        <v>958</v>
      </c>
      <c r="J443" s="270" t="s">
        <v>553</v>
      </c>
      <c r="K443" s="263">
        <v>1</v>
      </c>
      <c r="L443" s="263" t="str">
        <f ca="1">IFERROR(INDEX(Algorithms!J:J,MATCH($C443&amp;"_Therm Saved per Unit",Algorithms!$A:$A,0)),"n/a")</f>
        <v>"3 - Res Pipe Insulation" worksheet</v>
      </c>
      <c r="M443" s="263" t="str">
        <f>IFERROR(INDEX('Measure Level Detail'!$N:$N,MATCH($B443,'Measure Level Detail'!$B:$B,0)),0)</f>
        <v>ft</v>
      </c>
      <c r="N443" s="271">
        <f>IFERROR(INDEX('Measure Level Detail'!$P:$P,MATCH($B443&amp;"_"&amp;N$3,'Measure Level Detail'!$C:$C,0)),0)</f>
        <v>0</v>
      </c>
      <c r="O443" s="271">
        <f>IFERROR(INDEX('Measure Level Detail'!$P:$P,MATCH($B443&amp;"_"&amp;O$3,'Measure Level Detail'!$C:$C,0)),0)</f>
        <v>0</v>
      </c>
      <c r="P443" s="271">
        <f>IFERROR(INDEX('Measure Level Detail'!$P:$P,MATCH($B443&amp;"_"&amp;P$3,'Measure Level Detail'!$C:$C,0)),0)</f>
        <v>0</v>
      </c>
      <c r="Q443" s="271">
        <f>IFERROR(INDEX('Measure Level Detail'!$P:$P,MATCH($B443&amp;"_"&amp;Q$3,'Measure Level Detail'!$C:$C,0)),0)</f>
        <v>0</v>
      </c>
      <c r="R443" s="263">
        <f ca="1">IFERROR(INDEX(Algorithms!K:K,MATCH($C443&amp;"_Therm Saved per Unit",Algorithms!$A:$A,0)),"n/a")</f>
        <v>0</v>
      </c>
      <c r="S443" s="262"/>
      <c r="T443" s="272">
        <v>31.133964854103496</v>
      </c>
      <c r="U443" s="272">
        <v>31.133964854103496</v>
      </c>
      <c r="V443" s="272">
        <v>31.133964854103496</v>
      </c>
      <c r="W443" s="272">
        <v>31.133964854103496</v>
      </c>
      <c r="X443" s="273">
        <f>IFERROR(INDEX('Measure Level Detail'!$R:$R,MATCH($B443&amp;"_"&amp;X$3,'Measure Level Detail'!$C:$C,0)),0)</f>
        <v>1</v>
      </c>
      <c r="Y443" s="273">
        <f>IFERROR(INDEX('Measure Level Detail'!$R:$R,MATCH($B443&amp;"_"&amp;Y$3,'Measure Level Detail'!$C:$C,0)),0)</f>
        <v>1</v>
      </c>
      <c r="Z443" s="273">
        <f>IFERROR(INDEX('Measure Level Detail'!$R:$R,MATCH($B443&amp;"_"&amp;Z$3,'Measure Level Detail'!$C:$C,0)),0)</f>
        <v>1</v>
      </c>
      <c r="AA443" s="273">
        <f>IFERROR(INDEX('Measure Level Detail'!$R:$R,MATCH($B443&amp;"_"&amp;AA$3,'Measure Level Detail'!$C:$C,0)),0)</f>
        <v>1</v>
      </c>
      <c r="AB443" s="266">
        <f t="shared" si="247"/>
        <v>0</v>
      </c>
      <c r="AC443" s="266">
        <f t="shared" si="248"/>
        <v>0</v>
      </c>
      <c r="AD443" s="266">
        <f t="shared" si="249"/>
        <v>0</v>
      </c>
      <c r="AE443" s="266">
        <f t="shared" si="250"/>
        <v>0</v>
      </c>
      <c r="AF443" s="266">
        <f t="shared" si="251"/>
        <v>0</v>
      </c>
      <c r="AG443" s="274">
        <v>1</v>
      </c>
      <c r="AH443" s="274">
        <v>1</v>
      </c>
      <c r="AI443" s="274">
        <v>1</v>
      </c>
      <c r="AJ443" s="274">
        <v>1</v>
      </c>
      <c r="AK443" s="274">
        <f t="shared" si="252"/>
        <v>1</v>
      </c>
      <c r="AL443" s="274">
        <f t="shared" si="253"/>
        <v>1</v>
      </c>
      <c r="AM443" s="274">
        <f t="shared" si="254"/>
        <v>1</v>
      </c>
      <c r="AN443" s="274">
        <f t="shared" si="255"/>
        <v>1</v>
      </c>
      <c r="AO443" s="262"/>
      <c r="AP443" s="262"/>
      <c r="AQ443" s="267">
        <v>31.133964854103496</v>
      </c>
      <c r="AR443" s="262"/>
      <c r="AS443" s="266">
        <f t="shared" si="256"/>
        <v>0</v>
      </c>
      <c r="AT443" s="264">
        <f t="shared" si="257"/>
        <v>0</v>
      </c>
      <c r="AU443" s="262"/>
      <c r="AV443" s="262"/>
      <c r="AW443" s="265">
        <v>31.133964854103496</v>
      </c>
      <c r="AX443" s="164" t="s">
        <v>1469</v>
      </c>
      <c r="AY443" s="266">
        <v>0</v>
      </c>
      <c r="AZ443" s="266">
        <f t="shared" si="258"/>
        <v>0</v>
      </c>
      <c r="BA443" s="264">
        <f t="shared" si="259"/>
        <v>0</v>
      </c>
      <c r="BB443" s="262"/>
      <c r="BC443" s="262"/>
      <c r="BD443" s="265">
        <f ca="1">IFERROR(INDEX(Algorithms!$G:$G,MATCH($C443&amp;"_Therm Saved per Unit",Algorithms!$A:$A,0)),0)</f>
        <v>31.133964854103496</v>
      </c>
      <c r="BE443" s="164" t="str">
        <f ca="1">IFERROR(INDEX('v12 Revisions'!$P$29:$P$186, MATCH('Measure-Level Adj Gas'!$L443, 'v12 Revisions'!$D$29:$D$186,0)),"")</f>
        <v/>
      </c>
      <c r="BF443" s="266">
        <f t="shared" ca="1" si="260"/>
        <v>0</v>
      </c>
      <c r="BG443" s="264">
        <f t="shared" ca="1" si="261"/>
        <v>0</v>
      </c>
      <c r="BH443" s="262"/>
      <c r="BI443" s="262"/>
      <c r="BJ443" s="265">
        <f ca="1">IFERROR(INDEX(Algorithms!$G:$G,MATCH($C443&amp;"_Therm Saved per Unit",Algorithms!$A:$A,0)),0)</f>
        <v>31.133964854103496</v>
      </c>
      <c r="BK443" s="164"/>
      <c r="BL443" s="266">
        <f t="shared" ca="1" si="262"/>
        <v>0</v>
      </c>
      <c r="BM443" s="264">
        <f t="shared" ca="1" si="263"/>
        <v>0</v>
      </c>
      <c r="BN443" s="266">
        <f t="shared" si="264"/>
        <v>0</v>
      </c>
      <c r="BO443" s="266">
        <f t="shared" si="265"/>
        <v>0</v>
      </c>
      <c r="BP443" s="266">
        <f t="shared" ca="1" si="266"/>
        <v>0</v>
      </c>
      <c r="BQ443" s="266">
        <f t="shared" ca="1" si="267"/>
        <v>0</v>
      </c>
      <c r="BR443" s="268">
        <f t="shared" ca="1" si="268"/>
        <v>0</v>
      </c>
      <c r="BS443" s="262" t="s">
        <v>99</v>
      </c>
      <c r="BT443" s="277"/>
      <c r="BW443" s="266">
        <f t="shared" si="269"/>
        <v>0</v>
      </c>
      <c r="BX443" s="266">
        <f t="shared" si="270"/>
        <v>0</v>
      </c>
      <c r="BY443" s="266">
        <f t="shared" si="271"/>
        <v>0</v>
      </c>
      <c r="BZ443" s="266">
        <f t="shared" si="272"/>
        <v>0</v>
      </c>
      <c r="CA443" s="266">
        <f ca="1">N443*IFERROR(INDEX(Algorithms!$G:$G,MATCH($C443&amp;"_Therm Saved per Unit- MLA",Algorithms!$A:$A,0)),0)*X443</f>
        <v>0</v>
      </c>
      <c r="CB443" s="266">
        <f ca="1">O443*IFERROR(INDEX(Algorithms!$G:$G,MATCH($C443&amp;"_Therm Saved per Unit- MLA",Algorithms!$A:$A,0)),0)*Y443</f>
        <v>0</v>
      </c>
      <c r="CC443" s="266">
        <f ca="1">P443*IFERROR(INDEX(Algorithms!$G:$G,MATCH($C443&amp;"_Therm Saved per Unit- MLA",Algorithms!$A:$A,0)),0)*Z443</f>
        <v>0</v>
      </c>
      <c r="CD443" s="266">
        <f ca="1">Q443*IFERROR(INDEX(Algorithms!$G:$G,MATCH($C443&amp;"_Therm Saved per Unit- MLA",Algorithms!$A:$A,0)),0)*AA443</f>
        <v>0</v>
      </c>
      <c r="CE443" s="266">
        <f ca="1">IFERROR(INDEX(Algorithms!$G:$G,MATCH($C443&amp;"_Lifetime (years)",Algorithms!$A:$A,0)),0)</f>
        <v>15</v>
      </c>
      <c r="CF443" s="266">
        <f ca="1">IFERROR(INDEX(Algorithms!$G:$G,MATCH($C443&amp;"_Lifetime (years) - Remaining Years",Algorithms!$A:$A,0)),0)</f>
        <v>0</v>
      </c>
      <c r="CG443" s="266">
        <f t="shared" ca="1" si="273"/>
        <v>0</v>
      </c>
      <c r="CH443" s="266">
        <f t="shared" ca="1" si="274"/>
        <v>0</v>
      </c>
      <c r="CI443" s="266">
        <f t="shared" ca="1" si="275"/>
        <v>0</v>
      </c>
      <c r="CJ443" s="266">
        <f t="shared" ca="1" si="276"/>
        <v>0</v>
      </c>
      <c r="CK443" s="266">
        <f t="shared" si="277"/>
        <v>0</v>
      </c>
      <c r="CL443" s="266">
        <f t="shared" si="278"/>
        <v>0</v>
      </c>
      <c r="CM443" s="266">
        <f t="shared" ca="1" si="279"/>
        <v>0</v>
      </c>
      <c r="CN443" s="266">
        <f t="shared" ca="1" si="280"/>
        <v>0</v>
      </c>
      <c r="CO443" s="266">
        <f ca="1">N443*IFERROR(INDEX(Algorithms!$G:$G,MATCH($C443&amp;"_Therm Saved per Unit- MLA",Algorithms!$A:$A,0)),0)*X443</f>
        <v>0</v>
      </c>
      <c r="CP443" s="266">
        <f ca="1">O443*IFERROR(INDEX(Algorithms!$G:$G,MATCH($C443&amp;"_Therm Saved per Unit- MLA",Algorithms!$A:$A,0)),0)*Y443</f>
        <v>0</v>
      </c>
      <c r="CQ443" s="266">
        <f ca="1">P443*IFERROR(INDEX(Algorithms!$G:$G,MATCH($C443&amp;"_Therm Saved per Unit- MLA",Algorithms!$A:$A,0)),0)*Z443</f>
        <v>0</v>
      </c>
      <c r="CR443" s="266">
        <f ca="1">Q443*IFERROR(INDEX(Algorithms!$G:$G,MATCH($C443&amp;"_Therm Saved per Unit- MLA",Algorithms!$A:$A,0)),0)*AA443</f>
        <v>0</v>
      </c>
      <c r="CS443" s="266">
        <f ca="1">IFERROR(INDEX(Algorithms!$G:$G,MATCH($C443&amp;"_Lifetime (years)",Algorithms!$A:$A,0)),0)</f>
        <v>15</v>
      </c>
      <c r="CT443" s="266">
        <f ca="1">IFERROR(INDEX(Algorithms!$G:$G,MATCH($C443&amp;"_Lifetime (years) - Remaining Years",Algorithms!$A:$A,0)),0)</f>
        <v>0</v>
      </c>
      <c r="CU443" s="266">
        <f t="shared" ca="1" si="281"/>
        <v>0</v>
      </c>
      <c r="CV443" s="266">
        <f t="shared" ca="1" si="282"/>
        <v>0</v>
      </c>
      <c r="CW443" s="266">
        <f t="shared" ca="1" si="283"/>
        <v>0</v>
      </c>
      <c r="CX443" s="266">
        <f t="shared" ca="1" si="284"/>
        <v>0</v>
      </c>
    </row>
    <row r="444" spans="2:102" s="47" customFormat="1" ht="18" customHeight="1" x14ac:dyDescent="0.25">
      <c r="B444" t="str">
        <f t="shared" si="285"/>
        <v>NSG_Income Eligible_Multi-Family_Whole Building - Prescriptive_Pipe Insulation_Steam - X-Large &gt;8"_MF</v>
      </c>
      <c r="C444" s="47" t="str">
        <f t="shared" si="246"/>
        <v>Pipe Insulation_Steam - X-Large &gt;8"_MF</v>
      </c>
      <c r="D444" s="270" t="s">
        <v>1787</v>
      </c>
      <c r="E444" s="270" t="s">
        <v>325</v>
      </c>
      <c r="F444" s="270" t="s">
        <v>1422</v>
      </c>
      <c r="G444" s="270" t="s">
        <v>1813</v>
      </c>
      <c r="H444" s="270" t="s">
        <v>404</v>
      </c>
      <c r="I444" s="270" t="s">
        <v>960</v>
      </c>
      <c r="J444" s="270" t="s">
        <v>553</v>
      </c>
      <c r="K444" s="263">
        <v>1</v>
      </c>
      <c r="L444" s="263" t="str">
        <f ca="1">IFERROR(INDEX(Algorithms!J:J,MATCH($C444&amp;"_Therm Saved per Unit",Algorithms!$A:$A,0)),"n/a")</f>
        <v>"3 - Res Pipe Insulation" worksheet</v>
      </c>
      <c r="M444" s="263" t="str">
        <f>IFERROR(INDEX('Measure Level Detail'!$N:$N,MATCH($B444,'Measure Level Detail'!$B:$B,0)),0)</f>
        <v>ft</v>
      </c>
      <c r="N444" s="271">
        <f>IFERROR(INDEX('Measure Level Detail'!$P:$P,MATCH($B444&amp;"_"&amp;N$3,'Measure Level Detail'!$C:$C,0)),0)</f>
        <v>0</v>
      </c>
      <c r="O444" s="271">
        <f>IFERROR(INDEX('Measure Level Detail'!$P:$P,MATCH($B444&amp;"_"&amp;O$3,'Measure Level Detail'!$C:$C,0)),0)</f>
        <v>0</v>
      </c>
      <c r="P444" s="271">
        <f>IFERROR(INDEX('Measure Level Detail'!$P:$P,MATCH($B444&amp;"_"&amp;P$3,'Measure Level Detail'!$C:$C,0)),0)</f>
        <v>0</v>
      </c>
      <c r="Q444" s="271">
        <f>IFERROR(INDEX('Measure Level Detail'!$P:$P,MATCH($B444&amp;"_"&amp;Q$3,'Measure Level Detail'!$C:$C,0)),0)</f>
        <v>0</v>
      </c>
      <c r="R444" s="263">
        <f ca="1">IFERROR(INDEX(Algorithms!K:K,MATCH($C444&amp;"_Therm Saved per Unit",Algorithms!$A:$A,0)),"n/a")</f>
        <v>0</v>
      </c>
      <c r="S444" s="262"/>
      <c r="T444" s="272">
        <v>44.814401171573145</v>
      </c>
      <c r="U444" s="272">
        <v>44.814401171573145</v>
      </c>
      <c r="V444" s="272">
        <v>44.814401171573145</v>
      </c>
      <c r="W444" s="272">
        <v>44.814401171573145</v>
      </c>
      <c r="X444" s="273">
        <f>IFERROR(INDEX('Measure Level Detail'!$R:$R,MATCH($B444&amp;"_"&amp;X$3,'Measure Level Detail'!$C:$C,0)),0)</f>
        <v>1</v>
      </c>
      <c r="Y444" s="273">
        <f>IFERROR(INDEX('Measure Level Detail'!$R:$R,MATCH($B444&amp;"_"&amp;Y$3,'Measure Level Detail'!$C:$C,0)),0)</f>
        <v>1</v>
      </c>
      <c r="Z444" s="273">
        <f>IFERROR(INDEX('Measure Level Detail'!$R:$R,MATCH($B444&amp;"_"&amp;Z$3,'Measure Level Detail'!$C:$C,0)),0)</f>
        <v>1</v>
      </c>
      <c r="AA444" s="273">
        <f>IFERROR(INDEX('Measure Level Detail'!$R:$R,MATCH($B444&amp;"_"&amp;AA$3,'Measure Level Detail'!$C:$C,0)),0)</f>
        <v>1</v>
      </c>
      <c r="AB444" s="266">
        <f t="shared" si="247"/>
        <v>0</v>
      </c>
      <c r="AC444" s="266">
        <f t="shared" si="248"/>
        <v>0</v>
      </c>
      <c r="AD444" s="266">
        <f t="shared" si="249"/>
        <v>0</v>
      </c>
      <c r="AE444" s="266">
        <f t="shared" si="250"/>
        <v>0</v>
      </c>
      <c r="AF444" s="266">
        <f t="shared" si="251"/>
        <v>0</v>
      </c>
      <c r="AG444" s="274">
        <v>1</v>
      </c>
      <c r="AH444" s="274">
        <v>1</v>
      </c>
      <c r="AI444" s="274">
        <v>1</v>
      </c>
      <c r="AJ444" s="274">
        <v>1</v>
      </c>
      <c r="AK444" s="274">
        <f t="shared" si="252"/>
        <v>1</v>
      </c>
      <c r="AL444" s="274">
        <f t="shared" si="253"/>
        <v>1</v>
      </c>
      <c r="AM444" s="274">
        <f t="shared" si="254"/>
        <v>1</v>
      </c>
      <c r="AN444" s="274">
        <f t="shared" si="255"/>
        <v>1</v>
      </c>
      <c r="AO444" s="262"/>
      <c r="AP444" s="262"/>
      <c r="AQ444" s="267">
        <v>44.814401171573145</v>
      </c>
      <c r="AR444" s="262"/>
      <c r="AS444" s="266">
        <f t="shared" si="256"/>
        <v>0</v>
      </c>
      <c r="AT444" s="264">
        <f t="shared" si="257"/>
        <v>0</v>
      </c>
      <c r="AU444" s="262"/>
      <c r="AV444" s="262"/>
      <c r="AW444" s="265">
        <v>44.814401171573145</v>
      </c>
      <c r="AX444" s="164" t="s">
        <v>1469</v>
      </c>
      <c r="AY444" s="266">
        <v>0</v>
      </c>
      <c r="AZ444" s="266">
        <f t="shared" si="258"/>
        <v>0</v>
      </c>
      <c r="BA444" s="264">
        <f t="shared" si="259"/>
        <v>0</v>
      </c>
      <c r="BB444" s="262"/>
      <c r="BC444" s="262"/>
      <c r="BD444" s="265">
        <f ca="1">IFERROR(INDEX(Algorithms!$G:$G,MATCH($C444&amp;"_Therm Saved per Unit",Algorithms!$A:$A,0)),0)</f>
        <v>44.814401171573145</v>
      </c>
      <c r="BE444" s="164" t="str">
        <f ca="1">IFERROR(INDEX('v12 Revisions'!$P$29:$P$186, MATCH('Measure-Level Adj Gas'!$L444, 'v12 Revisions'!$D$29:$D$186,0)),"")</f>
        <v/>
      </c>
      <c r="BF444" s="266">
        <f t="shared" ca="1" si="260"/>
        <v>0</v>
      </c>
      <c r="BG444" s="264">
        <f t="shared" ca="1" si="261"/>
        <v>0</v>
      </c>
      <c r="BH444" s="262"/>
      <c r="BI444" s="262"/>
      <c r="BJ444" s="265">
        <f ca="1">IFERROR(INDEX(Algorithms!$G:$G,MATCH($C444&amp;"_Therm Saved per Unit",Algorithms!$A:$A,0)),0)</f>
        <v>44.814401171573145</v>
      </c>
      <c r="BK444" s="164"/>
      <c r="BL444" s="266">
        <f t="shared" ca="1" si="262"/>
        <v>0</v>
      </c>
      <c r="BM444" s="264">
        <f t="shared" ca="1" si="263"/>
        <v>0</v>
      </c>
      <c r="BN444" s="266">
        <f t="shared" si="264"/>
        <v>0</v>
      </c>
      <c r="BO444" s="266">
        <f t="shared" si="265"/>
        <v>0</v>
      </c>
      <c r="BP444" s="266">
        <f t="shared" ca="1" si="266"/>
        <v>0</v>
      </c>
      <c r="BQ444" s="266">
        <f t="shared" ca="1" si="267"/>
        <v>0</v>
      </c>
      <c r="BR444" s="268">
        <f t="shared" ca="1" si="268"/>
        <v>0</v>
      </c>
      <c r="BS444" s="262" t="s">
        <v>99</v>
      </c>
      <c r="BT444" s="277"/>
      <c r="BW444" s="266">
        <f t="shared" si="269"/>
        <v>0</v>
      </c>
      <c r="BX444" s="266">
        <f t="shared" si="270"/>
        <v>0</v>
      </c>
      <c r="BY444" s="266">
        <f t="shared" si="271"/>
        <v>0</v>
      </c>
      <c r="BZ444" s="266">
        <f t="shared" si="272"/>
        <v>0</v>
      </c>
      <c r="CA444" s="266">
        <f ca="1">N444*IFERROR(INDEX(Algorithms!$G:$G,MATCH($C444&amp;"_Therm Saved per Unit- MLA",Algorithms!$A:$A,0)),0)*X444</f>
        <v>0</v>
      </c>
      <c r="CB444" s="266">
        <f ca="1">O444*IFERROR(INDEX(Algorithms!$G:$G,MATCH($C444&amp;"_Therm Saved per Unit- MLA",Algorithms!$A:$A,0)),0)*Y444</f>
        <v>0</v>
      </c>
      <c r="CC444" s="266">
        <f ca="1">P444*IFERROR(INDEX(Algorithms!$G:$G,MATCH($C444&amp;"_Therm Saved per Unit- MLA",Algorithms!$A:$A,0)),0)*Z444</f>
        <v>0</v>
      </c>
      <c r="CD444" s="266">
        <f ca="1">Q444*IFERROR(INDEX(Algorithms!$G:$G,MATCH($C444&amp;"_Therm Saved per Unit- MLA",Algorithms!$A:$A,0)),0)*AA444</f>
        <v>0</v>
      </c>
      <c r="CE444" s="266">
        <f ca="1">IFERROR(INDEX(Algorithms!$G:$G,MATCH($C444&amp;"_Lifetime (years)",Algorithms!$A:$A,0)),0)</f>
        <v>15</v>
      </c>
      <c r="CF444" s="266">
        <f ca="1">IFERROR(INDEX(Algorithms!$G:$G,MATCH($C444&amp;"_Lifetime (years) - Remaining Years",Algorithms!$A:$A,0)),0)</f>
        <v>0</v>
      </c>
      <c r="CG444" s="266">
        <f t="shared" ca="1" si="273"/>
        <v>0</v>
      </c>
      <c r="CH444" s="266">
        <f t="shared" ca="1" si="274"/>
        <v>0</v>
      </c>
      <c r="CI444" s="266">
        <f t="shared" ca="1" si="275"/>
        <v>0</v>
      </c>
      <c r="CJ444" s="266">
        <f t="shared" ca="1" si="276"/>
        <v>0</v>
      </c>
      <c r="CK444" s="266">
        <f t="shared" si="277"/>
        <v>0</v>
      </c>
      <c r="CL444" s="266">
        <f t="shared" si="278"/>
        <v>0</v>
      </c>
      <c r="CM444" s="266">
        <f t="shared" ca="1" si="279"/>
        <v>0</v>
      </c>
      <c r="CN444" s="266">
        <f t="shared" ca="1" si="280"/>
        <v>0</v>
      </c>
      <c r="CO444" s="266">
        <f ca="1">N444*IFERROR(INDEX(Algorithms!$G:$G,MATCH($C444&amp;"_Therm Saved per Unit- MLA",Algorithms!$A:$A,0)),0)*X444</f>
        <v>0</v>
      </c>
      <c r="CP444" s="266">
        <f ca="1">O444*IFERROR(INDEX(Algorithms!$G:$G,MATCH($C444&amp;"_Therm Saved per Unit- MLA",Algorithms!$A:$A,0)),0)*Y444</f>
        <v>0</v>
      </c>
      <c r="CQ444" s="266">
        <f ca="1">P444*IFERROR(INDEX(Algorithms!$G:$G,MATCH($C444&amp;"_Therm Saved per Unit- MLA",Algorithms!$A:$A,0)),0)*Z444</f>
        <v>0</v>
      </c>
      <c r="CR444" s="266">
        <f ca="1">Q444*IFERROR(INDEX(Algorithms!$G:$G,MATCH($C444&amp;"_Therm Saved per Unit- MLA",Algorithms!$A:$A,0)),0)*AA444</f>
        <v>0</v>
      </c>
      <c r="CS444" s="266">
        <f ca="1">IFERROR(INDEX(Algorithms!$G:$G,MATCH($C444&amp;"_Lifetime (years)",Algorithms!$A:$A,0)),0)</f>
        <v>15</v>
      </c>
      <c r="CT444" s="266">
        <f ca="1">IFERROR(INDEX(Algorithms!$G:$G,MATCH($C444&amp;"_Lifetime (years) - Remaining Years",Algorithms!$A:$A,0)),0)</f>
        <v>0</v>
      </c>
      <c r="CU444" s="266">
        <f t="shared" ca="1" si="281"/>
        <v>0</v>
      </c>
      <c r="CV444" s="266">
        <f t="shared" ca="1" si="282"/>
        <v>0</v>
      </c>
      <c r="CW444" s="266">
        <f t="shared" ca="1" si="283"/>
        <v>0</v>
      </c>
      <c r="CX444" s="266">
        <f t="shared" ca="1" si="284"/>
        <v>0</v>
      </c>
    </row>
    <row r="445" spans="2:102" s="47" customFormat="1" ht="18" customHeight="1" x14ac:dyDescent="0.25">
      <c r="B445" t="str">
        <f t="shared" si="285"/>
        <v>NSG_Income Eligible_Multi-Family_Whole Building - Prescriptive_Pipe Insulation_Steam Small Fitting_MF</v>
      </c>
      <c r="C445" s="47" t="str">
        <f t="shared" si="246"/>
        <v>Pipe Insulation_Steam Small Fitting_MF</v>
      </c>
      <c r="D445" s="270" t="s">
        <v>1787</v>
      </c>
      <c r="E445" s="270" t="s">
        <v>325</v>
      </c>
      <c r="F445" s="270" t="s">
        <v>1422</v>
      </c>
      <c r="G445" s="270" t="s">
        <v>1813</v>
      </c>
      <c r="H445" s="270" t="s">
        <v>404</v>
      </c>
      <c r="I445" s="270" t="s">
        <v>961</v>
      </c>
      <c r="J445" s="270" t="s">
        <v>553</v>
      </c>
      <c r="K445" s="263">
        <v>1</v>
      </c>
      <c r="L445" s="263" t="str">
        <f ca="1">IFERROR(INDEX(Algorithms!J:J,MATCH($C445&amp;"_Therm Saved per Unit",Algorithms!$A:$A,0)),"n/a")</f>
        <v>"3 - Res Pipe Insulation" worksheet</v>
      </c>
      <c r="M445" s="263" t="str">
        <f>IFERROR(INDEX('Measure Level Detail'!$N:$N,MATCH($B445,'Measure Level Detail'!$B:$B,0)),0)</f>
        <v>each</v>
      </c>
      <c r="N445" s="271">
        <f>IFERROR(INDEX('Measure Level Detail'!$P:$P,MATCH($B445&amp;"_"&amp;N$3,'Measure Level Detail'!$C:$C,0)),0)</f>
        <v>0</v>
      </c>
      <c r="O445" s="271">
        <f>IFERROR(INDEX('Measure Level Detail'!$P:$P,MATCH($B445&amp;"_"&amp;O$3,'Measure Level Detail'!$C:$C,0)),0)</f>
        <v>0</v>
      </c>
      <c r="P445" s="271">
        <f>IFERROR(INDEX('Measure Level Detail'!$P:$P,MATCH($B445&amp;"_"&amp;P$3,'Measure Level Detail'!$C:$C,0)),0)</f>
        <v>0</v>
      </c>
      <c r="Q445" s="271">
        <f>IFERROR(INDEX('Measure Level Detail'!$P:$P,MATCH($B445&amp;"_"&amp;Q$3,'Measure Level Detail'!$C:$C,0)),0)</f>
        <v>0</v>
      </c>
      <c r="R445" s="263">
        <f ca="1">IFERROR(INDEX(Algorithms!K:K,MATCH($C445&amp;"_Therm Saved per Unit",Algorithms!$A:$A,0)),"n/a")</f>
        <v>0</v>
      </c>
      <c r="S445" s="262"/>
      <c r="T445" s="272">
        <v>1.9537953012070903</v>
      </c>
      <c r="U445" s="272">
        <v>1.9537953012070903</v>
      </c>
      <c r="V445" s="272">
        <v>1.9537953012070903</v>
      </c>
      <c r="W445" s="272">
        <v>1.9537953012070903</v>
      </c>
      <c r="X445" s="273">
        <f>IFERROR(INDEX('Measure Level Detail'!$R:$R,MATCH($B445&amp;"_"&amp;X$3,'Measure Level Detail'!$C:$C,0)),0)</f>
        <v>1</v>
      </c>
      <c r="Y445" s="273">
        <f>IFERROR(INDEX('Measure Level Detail'!$R:$R,MATCH($B445&amp;"_"&amp;Y$3,'Measure Level Detail'!$C:$C,0)),0)</f>
        <v>1</v>
      </c>
      <c r="Z445" s="273">
        <f>IFERROR(INDEX('Measure Level Detail'!$R:$R,MATCH($B445&amp;"_"&amp;Z$3,'Measure Level Detail'!$C:$C,0)),0)</f>
        <v>1</v>
      </c>
      <c r="AA445" s="273">
        <f>IFERROR(INDEX('Measure Level Detail'!$R:$R,MATCH($B445&amp;"_"&amp;AA$3,'Measure Level Detail'!$C:$C,0)),0)</f>
        <v>1</v>
      </c>
      <c r="AB445" s="266">
        <f t="shared" si="247"/>
        <v>0</v>
      </c>
      <c r="AC445" s="266">
        <f t="shared" si="248"/>
        <v>0</v>
      </c>
      <c r="AD445" s="266">
        <f t="shared" si="249"/>
        <v>0</v>
      </c>
      <c r="AE445" s="266">
        <f t="shared" si="250"/>
        <v>0</v>
      </c>
      <c r="AF445" s="266">
        <f t="shared" si="251"/>
        <v>0</v>
      </c>
      <c r="AG445" s="274">
        <v>1</v>
      </c>
      <c r="AH445" s="274">
        <v>1</v>
      </c>
      <c r="AI445" s="274">
        <v>1</v>
      </c>
      <c r="AJ445" s="274">
        <v>1</v>
      </c>
      <c r="AK445" s="274">
        <f t="shared" si="252"/>
        <v>1</v>
      </c>
      <c r="AL445" s="274">
        <f t="shared" si="253"/>
        <v>1</v>
      </c>
      <c r="AM445" s="274">
        <f t="shared" si="254"/>
        <v>1</v>
      </c>
      <c r="AN445" s="274">
        <f t="shared" si="255"/>
        <v>1</v>
      </c>
      <c r="AO445" s="262"/>
      <c r="AP445" s="262"/>
      <c r="AQ445" s="267">
        <v>1.9537953012070903</v>
      </c>
      <c r="AR445" s="262"/>
      <c r="AS445" s="266">
        <f t="shared" si="256"/>
        <v>0</v>
      </c>
      <c r="AT445" s="264">
        <f t="shared" si="257"/>
        <v>0</v>
      </c>
      <c r="AU445" s="262"/>
      <c r="AV445" s="262"/>
      <c r="AW445" s="265">
        <v>1.9537953012070903</v>
      </c>
      <c r="AX445" s="164" t="s">
        <v>1469</v>
      </c>
      <c r="AY445" s="266">
        <v>0</v>
      </c>
      <c r="AZ445" s="266">
        <f t="shared" si="258"/>
        <v>0</v>
      </c>
      <c r="BA445" s="264">
        <f t="shared" si="259"/>
        <v>0</v>
      </c>
      <c r="BB445" s="262"/>
      <c r="BC445" s="262"/>
      <c r="BD445" s="265">
        <f ca="1">IFERROR(INDEX(Algorithms!$G:$G,MATCH($C445&amp;"_Therm Saved per Unit",Algorithms!$A:$A,0)),0)</f>
        <v>1.9537953012070903</v>
      </c>
      <c r="BE445" s="164" t="str">
        <f ca="1">IFERROR(INDEX('v12 Revisions'!$P$29:$P$186, MATCH('Measure-Level Adj Gas'!$L445, 'v12 Revisions'!$D$29:$D$186,0)),"")</f>
        <v/>
      </c>
      <c r="BF445" s="266">
        <f t="shared" ca="1" si="260"/>
        <v>0</v>
      </c>
      <c r="BG445" s="264">
        <f t="shared" ca="1" si="261"/>
        <v>0</v>
      </c>
      <c r="BH445" s="262"/>
      <c r="BI445" s="262"/>
      <c r="BJ445" s="265">
        <f ca="1">IFERROR(INDEX(Algorithms!$G:$G,MATCH($C445&amp;"_Therm Saved per Unit",Algorithms!$A:$A,0)),0)</f>
        <v>1.9537953012070903</v>
      </c>
      <c r="BK445" s="164"/>
      <c r="BL445" s="266">
        <f t="shared" ca="1" si="262"/>
        <v>0</v>
      </c>
      <c r="BM445" s="264">
        <f t="shared" ca="1" si="263"/>
        <v>0</v>
      </c>
      <c r="BN445" s="266">
        <f t="shared" si="264"/>
        <v>0</v>
      </c>
      <c r="BO445" s="266">
        <f t="shared" si="265"/>
        <v>0</v>
      </c>
      <c r="BP445" s="266">
        <f t="shared" ca="1" si="266"/>
        <v>0</v>
      </c>
      <c r="BQ445" s="266">
        <f t="shared" ca="1" si="267"/>
        <v>0</v>
      </c>
      <c r="BR445" s="268">
        <f t="shared" ca="1" si="268"/>
        <v>0</v>
      </c>
      <c r="BS445" s="262" t="s">
        <v>99</v>
      </c>
      <c r="BT445" s="277"/>
      <c r="BW445" s="266">
        <f t="shared" si="269"/>
        <v>0</v>
      </c>
      <c r="BX445" s="266">
        <f t="shared" si="270"/>
        <v>0</v>
      </c>
      <c r="BY445" s="266">
        <f t="shared" si="271"/>
        <v>0</v>
      </c>
      <c r="BZ445" s="266">
        <f t="shared" si="272"/>
        <v>0</v>
      </c>
      <c r="CA445" s="266">
        <f ca="1">N445*IFERROR(INDEX(Algorithms!$G:$G,MATCH($C445&amp;"_Therm Saved per Unit- MLA",Algorithms!$A:$A,0)),0)*X445</f>
        <v>0</v>
      </c>
      <c r="CB445" s="266">
        <f ca="1">O445*IFERROR(INDEX(Algorithms!$G:$G,MATCH($C445&amp;"_Therm Saved per Unit- MLA",Algorithms!$A:$A,0)),0)*Y445</f>
        <v>0</v>
      </c>
      <c r="CC445" s="266">
        <f ca="1">P445*IFERROR(INDEX(Algorithms!$G:$G,MATCH($C445&amp;"_Therm Saved per Unit- MLA",Algorithms!$A:$A,0)),0)*Z445</f>
        <v>0</v>
      </c>
      <c r="CD445" s="266">
        <f ca="1">Q445*IFERROR(INDEX(Algorithms!$G:$G,MATCH($C445&amp;"_Therm Saved per Unit- MLA",Algorithms!$A:$A,0)),0)*AA445</f>
        <v>0</v>
      </c>
      <c r="CE445" s="266">
        <f ca="1">IFERROR(INDEX(Algorithms!$G:$G,MATCH($C445&amp;"_Lifetime (years)",Algorithms!$A:$A,0)),0)</f>
        <v>15</v>
      </c>
      <c r="CF445" s="266">
        <f ca="1">IFERROR(INDEX(Algorithms!$G:$G,MATCH($C445&amp;"_Lifetime (years) - Remaining Years",Algorithms!$A:$A,0)),0)</f>
        <v>0</v>
      </c>
      <c r="CG445" s="266">
        <f t="shared" ca="1" si="273"/>
        <v>0</v>
      </c>
      <c r="CH445" s="266">
        <f t="shared" ca="1" si="274"/>
        <v>0</v>
      </c>
      <c r="CI445" s="266">
        <f t="shared" ca="1" si="275"/>
        <v>0</v>
      </c>
      <c r="CJ445" s="266">
        <f t="shared" ca="1" si="276"/>
        <v>0</v>
      </c>
      <c r="CK445" s="266">
        <f t="shared" si="277"/>
        <v>0</v>
      </c>
      <c r="CL445" s="266">
        <f t="shared" si="278"/>
        <v>0</v>
      </c>
      <c r="CM445" s="266">
        <f t="shared" ca="1" si="279"/>
        <v>0</v>
      </c>
      <c r="CN445" s="266">
        <f t="shared" ca="1" si="280"/>
        <v>0</v>
      </c>
      <c r="CO445" s="266">
        <f ca="1">N445*IFERROR(INDEX(Algorithms!$G:$G,MATCH($C445&amp;"_Therm Saved per Unit- MLA",Algorithms!$A:$A,0)),0)*X445</f>
        <v>0</v>
      </c>
      <c r="CP445" s="266">
        <f ca="1">O445*IFERROR(INDEX(Algorithms!$G:$G,MATCH($C445&amp;"_Therm Saved per Unit- MLA",Algorithms!$A:$A,0)),0)*Y445</f>
        <v>0</v>
      </c>
      <c r="CQ445" s="266">
        <f ca="1">P445*IFERROR(INDEX(Algorithms!$G:$G,MATCH($C445&amp;"_Therm Saved per Unit- MLA",Algorithms!$A:$A,0)),0)*Z445</f>
        <v>0</v>
      </c>
      <c r="CR445" s="266">
        <f ca="1">Q445*IFERROR(INDEX(Algorithms!$G:$G,MATCH($C445&amp;"_Therm Saved per Unit- MLA",Algorithms!$A:$A,0)),0)*AA445</f>
        <v>0</v>
      </c>
      <c r="CS445" s="266">
        <f ca="1">IFERROR(INDEX(Algorithms!$G:$G,MATCH($C445&amp;"_Lifetime (years)",Algorithms!$A:$A,0)),0)</f>
        <v>15</v>
      </c>
      <c r="CT445" s="266">
        <f ca="1">IFERROR(INDEX(Algorithms!$G:$G,MATCH($C445&amp;"_Lifetime (years) - Remaining Years",Algorithms!$A:$A,0)),0)</f>
        <v>0</v>
      </c>
      <c r="CU445" s="266">
        <f t="shared" ca="1" si="281"/>
        <v>0</v>
      </c>
      <c r="CV445" s="266">
        <f t="shared" ca="1" si="282"/>
        <v>0</v>
      </c>
      <c r="CW445" s="266">
        <f t="shared" ca="1" si="283"/>
        <v>0</v>
      </c>
      <c r="CX445" s="266">
        <f t="shared" ca="1" si="284"/>
        <v>0</v>
      </c>
    </row>
    <row r="446" spans="2:102" s="47" customFormat="1" ht="18" customHeight="1" x14ac:dyDescent="0.25">
      <c r="B446" t="str">
        <f t="shared" si="285"/>
        <v>NSG_Income Eligible_Multi-Family_Whole Building - Prescriptive_Pipe Insulation_Steam X-Large Fitting_MF</v>
      </c>
      <c r="C446" s="47" t="str">
        <f t="shared" si="246"/>
        <v>Pipe Insulation_Steam X-Large Fitting_MF</v>
      </c>
      <c r="D446" s="270" t="s">
        <v>1787</v>
      </c>
      <c r="E446" s="270" t="s">
        <v>325</v>
      </c>
      <c r="F446" s="270" t="s">
        <v>1422</v>
      </c>
      <c r="G446" s="270" t="s">
        <v>1813</v>
      </c>
      <c r="H446" s="270" t="s">
        <v>404</v>
      </c>
      <c r="I446" s="270" t="s">
        <v>964</v>
      </c>
      <c r="J446" s="270" t="s">
        <v>553</v>
      </c>
      <c r="K446" s="263">
        <v>1</v>
      </c>
      <c r="L446" s="263" t="str">
        <f ca="1">IFERROR(INDEX(Algorithms!J:J,MATCH($C446&amp;"_Therm Saved per Unit",Algorithms!$A:$A,0)),"n/a")</f>
        <v>"3 - Res Pipe Insulation" worksheet</v>
      </c>
      <c r="M446" s="263" t="str">
        <f>IFERROR(INDEX('Measure Level Detail'!$N:$N,MATCH($B446,'Measure Level Detail'!$B:$B,0)),0)</f>
        <v>each</v>
      </c>
      <c r="N446" s="271">
        <f>IFERROR(INDEX('Measure Level Detail'!$P:$P,MATCH($B446&amp;"_"&amp;N$3,'Measure Level Detail'!$C:$C,0)),0)</f>
        <v>0</v>
      </c>
      <c r="O446" s="271">
        <f>IFERROR(INDEX('Measure Level Detail'!$P:$P,MATCH($B446&amp;"_"&amp;O$3,'Measure Level Detail'!$C:$C,0)),0)</f>
        <v>0</v>
      </c>
      <c r="P446" s="271">
        <f>IFERROR(INDEX('Measure Level Detail'!$P:$P,MATCH($B446&amp;"_"&amp;P$3,'Measure Level Detail'!$C:$C,0)),0)</f>
        <v>0</v>
      </c>
      <c r="Q446" s="271">
        <f>IFERROR(INDEX('Measure Level Detail'!$P:$P,MATCH($B446&amp;"_"&amp;Q$3,'Measure Level Detail'!$C:$C,0)),0)</f>
        <v>0</v>
      </c>
      <c r="R446" s="263">
        <f ca="1">IFERROR(INDEX(Algorithms!K:K,MATCH($C446&amp;"_Therm Saved per Unit",Algorithms!$A:$A,0)),"n/a")</f>
        <v>0</v>
      </c>
      <c r="S446" s="262"/>
      <c r="T446" s="272">
        <v>113.8883886472908</v>
      </c>
      <c r="U446" s="272">
        <v>113.8883886472908</v>
      </c>
      <c r="V446" s="272">
        <v>113.8883886472908</v>
      </c>
      <c r="W446" s="272">
        <v>113.8883886472908</v>
      </c>
      <c r="X446" s="273">
        <f>IFERROR(INDEX('Measure Level Detail'!$R:$R,MATCH($B446&amp;"_"&amp;X$3,'Measure Level Detail'!$C:$C,0)),0)</f>
        <v>1</v>
      </c>
      <c r="Y446" s="273">
        <f>IFERROR(INDEX('Measure Level Detail'!$R:$R,MATCH($B446&amp;"_"&amp;Y$3,'Measure Level Detail'!$C:$C,0)),0)</f>
        <v>1</v>
      </c>
      <c r="Z446" s="273">
        <f>IFERROR(INDEX('Measure Level Detail'!$R:$R,MATCH($B446&amp;"_"&amp;Z$3,'Measure Level Detail'!$C:$C,0)),0)</f>
        <v>1</v>
      </c>
      <c r="AA446" s="273">
        <f>IFERROR(INDEX('Measure Level Detail'!$R:$R,MATCH($B446&amp;"_"&amp;AA$3,'Measure Level Detail'!$C:$C,0)),0)</f>
        <v>1</v>
      </c>
      <c r="AB446" s="266">
        <f t="shared" si="247"/>
        <v>0</v>
      </c>
      <c r="AC446" s="266">
        <f t="shared" si="248"/>
        <v>0</v>
      </c>
      <c r="AD446" s="266">
        <f t="shared" si="249"/>
        <v>0</v>
      </c>
      <c r="AE446" s="266">
        <f t="shared" si="250"/>
        <v>0</v>
      </c>
      <c r="AF446" s="266">
        <f t="shared" si="251"/>
        <v>0</v>
      </c>
      <c r="AG446" s="274">
        <v>1</v>
      </c>
      <c r="AH446" s="274">
        <v>1</v>
      </c>
      <c r="AI446" s="274">
        <v>1</v>
      </c>
      <c r="AJ446" s="274">
        <v>1</v>
      </c>
      <c r="AK446" s="274">
        <f t="shared" si="252"/>
        <v>1</v>
      </c>
      <c r="AL446" s="274">
        <f t="shared" si="253"/>
        <v>1</v>
      </c>
      <c r="AM446" s="274">
        <f t="shared" si="254"/>
        <v>1</v>
      </c>
      <c r="AN446" s="274">
        <f t="shared" si="255"/>
        <v>1</v>
      </c>
      <c r="AO446" s="262"/>
      <c r="AP446" s="262"/>
      <c r="AQ446" s="267">
        <v>113.8883886472908</v>
      </c>
      <c r="AR446" s="262"/>
      <c r="AS446" s="266">
        <f t="shared" si="256"/>
        <v>0</v>
      </c>
      <c r="AT446" s="264">
        <f t="shared" si="257"/>
        <v>0</v>
      </c>
      <c r="AU446" s="262"/>
      <c r="AV446" s="262"/>
      <c r="AW446" s="265">
        <v>113.8883886472908</v>
      </c>
      <c r="AX446" s="164" t="s">
        <v>1469</v>
      </c>
      <c r="AY446" s="266">
        <v>0</v>
      </c>
      <c r="AZ446" s="266">
        <f t="shared" si="258"/>
        <v>0</v>
      </c>
      <c r="BA446" s="264">
        <f t="shared" si="259"/>
        <v>0</v>
      </c>
      <c r="BB446" s="262"/>
      <c r="BC446" s="262"/>
      <c r="BD446" s="265">
        <f ca="1">IFERROR(INDEX(Algorithms!$G:$G,MATCH($C446&amp;"_Therm Saved per Unit",Algorithms!$A:$A,0)),0)</f>
        <v>113.8883886472908</v>
      </c>
      <c r="BE446" s="164" t="str">
        <f ca="1">IFERROR(INDEX('v12 Revisions'!$P$29:$P$186, MATCH('Measure-Level Adj Gas'!$L446, 'v12 Revisions'!$D$29:$D$186,0)),"")</f>
        <v/>
      </c>
      <c r="BF446" s="266">
        <f t="shared" ca="1" si="260"/>
        <v>0</v>
      </c>
      <c r="BG446" s="264">
        <f t="shared" ca="1" si="261"/>
        <v>0</v>
      </c>
      <c r="BH446" s="262"/>
      <c r="BI446" s="262"/>
      <c r="BJ446" s="265">
        <f ca="1">IFERROR(INDEX(Algorithms!$G:$G,MATCH($C446&amp;"_Therm Saved per Unit",Algorithms!$A:$A,0)),0)</f>
        <v>113.8883886472908</v>
      </c>
      <c r="BK446" s="164"/>
      <c r="BL446" s="266">
        <f t="shared" ca="1" si="262"/>
        <v>0</v>
      </c>
      <c r="BM446" s="264">
        <f t="shared" ca="1" si="263"/>
        <v>0</v>
      </c>
      <c r="BN446" s="266">
        <f t="shared" si="264"/>
        <v>0</v>
      </c>
      <c r="BO446" s="266">
        <f t="shared" si="265"/>
        <v>0</v>
      </c>
      <c r="BP446" s="266">
        <f t="shared" ca="1" si="266"/>
        <v>0</v>
      </c>
      <c r="BQ446" s="266">
        <f t="shared" ca="1" si="267"/>
        <v>0</v>
      </c>
      <c r="BR446" s="268">
        <f t="shared" ca="1" si="268"/>
        <v>0</v>
      </c>
      <c r="BS446" s="262" t="s">
        <v>99</v>
      </c>
      <c r="BT446" s="277"/>
      <c r="BW446" s="266">
        <f t="shared" si="269"/>
        <v>0</v>
      </c>
      <c r="BX446" s="266">
        <f t="shared" si="270"/>
        <v>0</v>
      </c>
      <c r="BY446" s="266">
        <f t="shared" si="271"/>
        <v>0</v>
      </c>
      <c r="BZ446" s="266">
        <f t="shared" si="272"/>
        <v>0</v>
      </c>
      <c r="CA446" s="266">
        <f ca="1">N446*IFERROR(INDEX(Algorithms!$G:$G,MATCH($C446&amp;"_Therm Saved per Unit- MLA",Algorithms!$A:$A,0)),0)*X446</f>
        <v>0</v>
      </c>
      <c r="CB446" s="266">
        <f ca="1">O446*IFERROR(INDEX(Algorithms!$G:$G,MATCH($C446&amp;"_Therm Saved per Unit- MLA",Algorithms!$A:$A,0)),0)*Y446</f>
        <v>0</v>
      </c>
      <c r="CC446" s="266">
        <f ca="1">P446*IFERROR(INDEX(Algorithms!$G:$G,MATCH($C446&amp;"_Therm Saved per Unit- MLA",Algorithms!$A:$A,0)),0)*Z446</f>
        <v>0</v>
      </c>
      <c r="CD446" s="266">
        <f ca="1">Q446*IFERROR(INDEX(Algorithms!$G:$G,MATCH($C446&amp;"_Therm Saved per Unit- MLA",Algorithms!$A:$A,0)),0)*AA446</f>
        <v>0</v>
      </c>
      <c r="CE446" s="266">
        <f ca="1">IFERROR(INDEX(Algorithms!$G:$G,MATCH($C446&amp;"_Lifetime (years)",Algorithms!$A:$A,0)),0)</f>
        <v>15</v>
      </c>
      <c r="CF446" s="266">
        <f ca="1">IFERROR(INDEX(Algorithms!$G:$G,MATCH($C446&amp;"_Lifetime (years) - Remaining Years",Algorithms!$A:$A,0)),0)</f>
        <v>0</v>
      </c>
      <c r="CG446" s="266">
        <f t="shared" ca="1" si="273"/>
        <v>0</v>
      </c>
      <c r="CH446" s="266">
        <f t="shared" ca="1" si="274"/>
        <v>0</v>
      </c>
      <c r="CI446" s="266">
        <f t="shared" ca="1" si="275"/>
        <v>0</v>
      </c>
      <c r="CJ446" s="266">
        <f t="shared" ca="1" si="276"/>
        <v>0</v>
      </c>
      <c r="CK446" s="266">
        <f t="shared" si="277"/>
        <v>0</v>
      </c>
      <c r="CL446" s="266">
        <f t="shared" si="278"/>
        <v>0</v>
      </c>
      <c r="CM446" s="266">
        <f t="shared" ca="1" si="279"/>
        <v>0</v>
      </c>
      <c r="CN446" s="266">
        <f t="shared" ca="1" si="280"/>
        <v>0</v>
      </c>
      <c r="CO446" s="266">
        <f ca="1">N446*IFERROR(INDEX(Algorithms!$G:$G,MATCH($C446&amp;"_Therm Saved per Unit- MLA",Algorithms!$A:$A,0)),0)*X446</f>
        <v>0</v>
      </c>
      <c r="CP446" s="266">
        <f ca="1">O446*IFERROR(INDEX(Algorithms!$G:$G,MATCH($C446&amp;"_Therm Saved per Unit- MLA",Algorithms!$A:$A,0)),0)*Y446</f>
        <v>0</v>
      </c>
      <c r="CQ446" s="266">
        <f ca="1">P446*IFERROR(INDEX(Algorithms!$G:$G,MATCH($C446&amp;"_Therm Saved per Unit- MLA",Algorithms!$A:$A,0)),0)*Z446</f>
        <v>0</v>
      </c>
      <c r="CR446" s="266">
        <f ca="1">Q446*IFERROR(INDEX(Algorithms!$G:$G,MATCH($C446&amp;"_Therm Saved per Unit- MLA",Algorithms!$A:$A,0)),0)*AA446</f>
        <v>0</v>
      </c>
      <c r="CS446" s="266">
        <f ca="1">IFERROR(INDEX(Algorithms!$G:$G,MATCH($C446&amp;"_Lifetime (years)",Algorithms!$A:$A,0)),0)</f>
        <v>15</v>
      </c>
      <c r="CT446" s="266">
        <f ca="1">IFERROR(INDEX(Algorithms!$G:$G,MATCH($C446&amp;"_Lifetime (years) - Remaining Years",Algorithms!$A:$A,0)),0)</f>
        <v>0</v>
      </c>
      <c r="CU446" s="266">
        <f t="shared" ca="1" si="281"/>
        <v>0</v>
      </c>
      <c r="CV446" s="266">
        <f t="shared" ca="1" si="282"/>
        <v>0</v>
      </c>
      <c r="CW446" s="266">
        <f t="shared" ca="1" si="283"/>
        <v>0</v>
      </c>
      <c r="CX446" s="266">
        <f t="shared" ca="1" si="284"/>
        <v>0</v>
      </c>
    </row>
    <row r="447" spans="2:102" s="47" customFormat="1" ht="18" customHeight="1" x14ac:dyDescent="0.25">
      <c r="B447" t="str">
        <f t="shared" si="285"/>
        <v>NSG_Income Eligible_Multi-Family_Whole Building - Prescriptive_Pipe Insulation_Steam Small Valve_MF</v>
      </c>
      <c r="C447" s="47" t="str">
        <f t="shared" si="246"/>
        <v>Pipe Insulation_Steam Small Valve_MF</v>
      </c>
      <c r="D447" s="270" t="s">
        <v>1787</v>
      </c>
      <c r="E447" s="270" t="s">
        <v>325</v>
      </c>
      <c r="F447" s="270" t="s">
        <v>1422</v>
      </c>
      <c r="G447" s="270" t="s">
        <v>1813</v>
      </c>
      <c r="H447" s="270" t="s">
        <v>404</v>
      </c>
      <c r="I447" s="270" t="s">
        <v>965</v>
      </c>
      <c r="J447" s="270" t="s">
        <v>553</v>
      </c>
      <c r="K447" s="263">
        <v>1</v>
      </c>
      <c r="L447" s="263" t="str">
        <f ca="1">IFERROR(INDEX(Algorithms!J:J,MATCH($C447&amp;"_Therm Saved per Unit",Algorithms!$A:$A,0)),"n/a")</f>
        <v>"3 - Res Pipe Insulation" worksheet</v>
      </c>
      <c r="M447" s="263" t="str">
        <f>IFERROR(INDEX('Measure Level Detail'!$N:$N,MATCH($B447,'Measure Level Detail'!$B:$B,0)),0)</f>
        <v>each</v>
      </c>
      <c r="N447" s="271">
        <f>IFERROR(INDEX('Measure Level Detail'!$P:$P,MATCH($B447&amp;"_"&amp;N$3,'Measure Level Detail'!$C:$C,0)),0)</f>
        <v>0</v>
      </c>
      <c r="O447" s="271">
        <f>IFERROR(INDEX('Measure Level Detail'!$P:$P,MATCH($B447&amp;"_"&amp;O$3,'Measure Level Detail'!$C:$C,0)),0)</f>
        <v>0</v>
      </c>
      <c r="P447" s="271">
        <f>IFERROR(INDEX('Measure Level Detail'!$P:$P,MATCH($B447&amp;"_"&amp;P$3,'Measure Level Detail'!$C:$C,0)),0)</f>
        <v>0</v>
      </c>
      <c r="Q447" s="271">
        <f>IFERROR(INDEX('Measure Level Detail'!$P:$P,MATCH($B447&amp;"_"&amp;Q$3,'Measure Level Detail'!$C:$C,0)),0)</f>
        <v>0</v>
      </c>
      <c r="R447" s="263">
        <f ca="1">IFERROR(INDEX(Algorithms!K:K,MATCH($C447&amp;"_Therm Saved per Unit",Algorithms!$A:$A,0)),"n/a")</f>
        <v>0</v>
      </c>
      <c r="S447" s="262"/>
      <c r="T447" s="272">
        <v>11.028529822042056</v>
      </c>
      <c r="U447" s="272">
        <v>11.028529822042056</v>
      </c>
      <c r="V447" s="272">
        <v>11.028529822042056</v>
      </c>
      <c r="W447" s="272">
        <v>11.028529822042056</v>
      </c>
      <c r="X447" s="273">
        <f>IFERROR(INDEX('Measure Level Detail'!$R:$R,MATCH($B447&amp;"_"&amp;X$3,'Measure Level Detail'!$C:$C,0)),0)</f>
        <v>1</v>
      </c>
      <c r="Y447" s="273">
        <f>IFERROR(INDEX('Measure Level Detail'!$R:$R,MATCH($B447&amp;"_"&amp;Y$3,'Measure Level Detail'!$C:$C,0)),0)</f>
        <v>1</v>
      </c>
      <c r="Z447" s="273">
        <f>IFERROR(INDEX('Measure Level Detail'!$R:$R,MATCH($B447&amp;"_"&amp;Z$3,'Measure Level Detail'!$C:$C,0)),0)</f>
        <v>1</v>
      </c>
      <c r="AA447" s="273">
        <f>IFERROR(INDEX('Measure Level Detail'!$R:$R,MATCH($B447&amp;"_"&amp;AA$3,'Measure Level Detail'!$C:$C,0)),0)</f>
        <v>1</v>
      </c>
      <c r="AB447" s="266">
        <f t="shared" si="247"/>
        <v>0</v>
      </c>
      <c r="AC447" s="266">
        <f t="shared" si="248"/>
        <v>0</v>
      </c>
      <c r="AD447" s="266">
        <f t="shared" si="249"/>
        <v>0</v>
      </c>
      <c r="AE447" s="266">
        <f t="shared" si="250"/>
        <v>0</v>
      </c>
      <c r="AF447" s="266">
        <f t="shared" si="251"/>
        <v>0</v>
      </c>
      <c r="AG447" s="274">
        <v>1</v>
      </c>
      <c r="AH447" s="274">
        <v>1</v>
      </c>
      <c r="AI447" s="274">
        <v>1</v>
      </c>
      <c r="AJ447" s="274">
        <v>1</v>
      </c>
      <c r="AK447" s="274">
        <f t="shared" si="252"/>
        <v>1</v>
      </c>
      <c r="AL447" s="274">
        <f t="shared" si="253"/>
        <v>1</v>
      </c>
      <c r="AM447" s="274">
        <f t="shared" si="254"/>
        <v>1</v>
      </c>
      <c r="AN447" s="274">
        <f t="shared" si="255"/>
        <v>1</v>
      </c>
      <c r="AO447" s="262"/>
      <c r="AP447" s="262"/>
      <c r="AQ447" s="267">
        <v>11.028529822042056</v>
      </c>
      <c r="AR447" s="262"/>
      <c r="AS447" s="266">
        <f t="shared" si="256"/>
        <v>0</v>
      </c>
      <c r="AT447" s="264">
        <f t="shared" si="257"/>
        <v>0</v>
      </c>
      <c r="AU447" s="262"/>
      <c r="AV447" s="262"/>
      <c r="AW447" s="265">
        <v>11.028529822042056</v>
      </c>
      <c r="AX447" s="164" t="s">
        <v>1469</v>
      </c>
      <c r="AY447" s="266">
        <v>0</v>
      </c>
      <c r="AZ447" s="266">
        <f t="shared" si="258"/>
        <v>0</v>
      </c>
      <c r="BA447" s="264">
        <f t="shared" si="259"/>
        <v>0</v>
      </c>
      <c r="BB447" s="262"/>
      <c r="BC447" s="262"/>
      <c r="BD447" s="265">
        <f ca="1">IFERROR(INDEX(Algorithms!$G:$G,MATCH($C447&amp;"_Therm Saved per Unit",Algorithms!$A:$A,0)),0)</f>
        <v>11.028529822042056</v>
      </c>
      <c r="BE447" s="164" t="str">
        <f ca="1">IFERROR(INDEX('v12 Revisions'!$P$29:$P$186, MATCH('Measure-Level Adj Gas'!$L447, 'v12 Revisions'!$D$29:$D$186,0)),"")</f>
        <v/>
      </c>
      <c r="BF447" s="266">
        <f t="shared" ca="1" si="260"/>
        <v>0</v>
      </c>
      <c r="BG447" s="264">
        <f t="shared" ca="1" si="261"/>
        <v>0</v>
      </c>
      <c r="BH447" s="262"/>
      <c r="BI447" s="262"/>
      <c r="BJ447" s="265">
        <f ca="1">IFERROR(INDEX(Algorithms!$G:$G,MATCH($C447&amp;"_Therm Saved per Unit",Algorithms!$A:$A,0)),0)</f>
        <v>11.028529822042056</v>
      </c>
      <c r="BK447" s="164"/>
      <c r="BL447" s="266">
        <f t="shared" ca="1" si="262"/>
        <v>0</v>
      </c>
      <c r="BM447" s="264">
        <f t="shared" ca="1" si="263"/>
        <v>0</v>
      </c>
      <c r="BN447" s="266">
        <f t="shared" si="264"/>
        <v>0</v>
      </c>
      <c r="BO447" s="266">
        <f t="shared" si="265"/>
        <v>0</v>
      </c>
      <c r="BP447" s="266">
        <f t="shared" ca="1" si="266"/>
        <v>0</v>
      </c>
      <c r="BQ447" s="266">
        <f t="shared" ca="1" si="267"/>
        <v>0</v>
      </c>
      <c r="BR447" s="268">
        <f t="shared" ca="1" si="268"/>
        <v>0</v>
      </c>
      <c r="BS447" s="262" t="s">
        <v>99</v>
      </c>
      <c r="BT447" s="277"/>
      <c r="BW447" s="266">
        <f t="shared" si="269"/>
        <v>0</v>
      </c>
      <c r="BX447" s="266">
        <f t="shared" si="270"/>
        <v>0</v>
      </c>
      <c r="BY447" s="266">
        <f t="shared" si="271"/>
        <v>0</v>
      </c>
      <c r="BZ447" s="266">
        <f t="shared" si="272"/>
        <v>0</v>
      </c>
      <c r="CA447" s="266">
        <f ca="1">N447*IFERROR(INDEX(Algorithms!$G:$G,MATCH($C447&amp;"_Therm Saved per Unit- MLA",Algorithms!$A:$A,0)),0)*X447</f>
        <v>0</v>
      </c>
      <c r="CB447" s="266">
        <f ca="1">O447*IFERROR(INDEX(Algorithms!$G:$G,MATCH($C447&amp;"_Therm Saved per Unit- MLA",Algorithms!$A:$A,0)),0)*Y447</f>
        <v>0</v>
      </c>
      <c r="CC447" s="266">
        <f ca="1">P447*IFERROR(INDEX(Algorithms!$G:$G,MATCH($C447&amp;"_Therm Saved per Unit- MLA",Algorithms!$A:$A,0)),0)*Z447</f>
        <v>0</v>
      </c>
      <c r="CD447" s="266">
        <f ca="1">Q447*IFERROR(INDEX(Algorithms!$G:$G,MATCH($C447&amp;"_Therm Saved per Unit- MLA",Algorithms!$A:$A,0)),0)*AA447</f>
        <v>0</v>
      </c>
      <c r="CE447" s="266">
        <f ca="1">IFERROR(INDEX(Algorithms!$G:$G,MATCH($C447&amp;"_Lifetime (years)",Algorithms!$A:$A,0)),0)</f>
        <v>15</v>
      </c>
      <c r="CF447" s="266">
        <f ca="1">IFERROR(INDEX(Algorithms!$G:$G,MATCH($C447&amp;"_Lifetime (years) - Remaining Years",Algorithms!$A:$A,0)),0)</f>
        <v>0</v>
      </c>
      <c r="CG447" s="266">
        <f t="shared" ca="1" si="273"/>
        <v>0</v>
      </c>
      <c r="CH447" s="266">
        <f t="shared" ca="1" si="274"/>
        <v>0</v>
      </c>
      <c r="CI447" s="266">
        <f t="shared" ca="1" si="275"/>
        <v>0</v>
      </c>
      <c r="CJ447" s="266">
        <f t="shared" ca="1" si="276"/>
        <v>0</v>
      </c>
      <c r="CK447" s="266">
        <f t="shared" si="277"/>
        <v>0</v>
      </c>
      <c r="CL447" s="266">
        <f t="shared" si="278"/>
        <v>0</v>
      </c>
      <c r="CM447" s="266">
        <f t="shared" ca="1" si="279"/>
        <v>0</v>
      </c>
      <c r="CN447" s="266">
        <f t="shared" ca="1" si="280"/>
        <v>0</v>
      </c>
      <c r="CO447" s="266">
        <f ca="1">N447*IFERROR(INDEX(Algorithms!$G:$G,MATCH($C447&amp;"_Therm Saved per Unit- MLA",Algorithms!$A:$A,0)),0)*X447</f>
        <v>0</v>
      </c>
      <c r="CP447" s="266">
        <f ca="1">O447*IFERROR(INDEX(Algorithms!$G:$G,MATCH($C447&amp;"_Therm Saved per Unit- MLA",Algorithms!$A:$A,0)),0)*Y447</f>
        <v>0</v>
      </c>
      <c r="CQ447" s="266">
        <f ca="1">P447*IFERROR(INDEX(Algorithms!$G:$G,MATCH($C447&amp;"_Therm Saved per Unit- MLA",Algorithms!$A:$A,0)),0)*Z447</f>
        <v>0</v>
      </c>
      <c r="CR447" s="266">
        <f ca="1">Q447*IFERROR(INDEX(Algorithms!$G:$G,MATCH($C447&amp;"_Therm Saved per Unit- MLA",Algorithms!$A:$A,0)),0)*AA447</f>
        <v>0</v>
      </c>
      <c r="CS447" s="266">
        <f ca="1">IFERROR(INDEX(Algorithms!$G:$G,MATCH($C447&amp;"_Lifetime (years)",Algorithms!$A:$A,0)),0)</f>
        <v>15</v>
      </c>
      <c r="CT447" s="266">
        <f ca="1">IFERROR(INDEX(Algorithms!$G:$G,MATCH($C447&amp;"_Lifetime (years) - Remaining Years",Algorithms!$A:$A,0)),0)</f>
        <v>0</v>
      </c>
      <c r="CU447" s="266">
        <f t="shared" ca="1" si="281"/>
        <v>0</v>
      </c>
      <c r="CV447" s="266">
        <f t="shared" ca="1" si="282"/>
        <v>0</v>
      </c>
      <c r="CW447" s="266">
        <f t="shared" ca="1" si="283"/>
        <v>0</v>
      </c>
      <c r="CX447" s="266">
        <f t="shared" ca="1" si="284"/>
        <v>0</v>
      </c>
    </row>
    <row r="448" spans="2:102" s="47" customFormat="1" ht="18" customHeight="1" x14ac:dyDescent="0.25">
      <c r="B448" t="str">
        <f t="shared" si="285"/>
        <v>NSG_Income Eligible_Multi-Family_Whole Building - Prescriptive_Pipe Insulation_Steam Med Valve_MF</v>
      </c>
      <c r="C448" s="47" t="str">
        <f t="shared" si="246"/>
        <v>Pipe Insulation_Steam Med Valve_MF</v>
      </c>
      <c r="D448" s="270" t="s">
        <v>1787</v>
      </c>
      <c r="E448" s="270" t="s">
        <v>325</v>
      </c>
      <c r="F448" s="270" t="s">
        <v>1422</v>
      </c>
      <c r="G448" s="270" t="s">
        <v>1813</v>
      </c>
      <c r="H448" s="270" t="s">
        <v>404</v>
      </c>
      <c r="I448" s="270" t="s">
        <v>966</v>
      </c>
      <c r="J448" s="270" t="s">
        <v>553</v>
      </c>
      <c r="K448" s="263">
        <v>1</v>
      </c>
      <c r="L448" s="263" t="str">
        <f ca="1">IFERROR(INDEX(Algorithms!J:J,MATCH($C448&amp;"_Therm Saved per Unit",Algorithms!$A:$A,0)),"n/a")</f>
        <v>"3 - Res Pipe Insulation" worksheet</v>
      </c>
      <c r="M448" s="263" t="str">
        <f>IFERROR(INDEX('Measure Level Detail'!$N:$N,MATCH($B448,'Measure Level Detail'!$B:$B,0)),0)</f>
        <v>each</v>
      </c>
      <c r="N448" s="271">
        <f>IFERROR(INDEX('Measure Level Detail'!$P:$P,MATCH($B448&amp;"_"&amp;N$3,'Measure Level Detail'!$C:$C,0)),0)</f>
        <v>0</v>
      </c>
      <c r="O448" s="271">
        <f>IFERROR(INDEX('Measure Level Detail'!$P:$P,MATCH($B448&amp;"_"&amp;O$3,'Measure Level Detail'!$C:$C,0)),0)</f>
        <v>0</v>
      </c>
      <c r="P448" s="271">
        <f>IFERROR(INDEX('Measure Level Detail'!$P:$P,MATCH($B448&amp;"_"&amp;P$3,'Measure Level Detail'!$C:$C,0)),0)</f>
        <v>0</v>
      </c>
      <c r="Q448" s="271">
        <f>IFERROR(INDEX('Measure Level Detail'!$P:$P,MATCH($B448&amp;"_"&amp;Q$3,'Measure Level Detail'!$C:$C,0)),0)</f>
        <v>0</v>
      </c>
      <c r="R448" s="263">
        <f ca="1">IFERROR(INDEX(Algorithms!K:K,MATCH($C448&amp;"_Therm Saved per Unit",Algorithms!$A:$A,0)),"n/a")</f>
        <v>0</v>
      </c>
      <c r="S448" s="262"/>
      <c r="T448" s="272">
        <v>67.962640249087912</v>
      </c>
      <c r="U448" s="272">
        <v>67.962640249087912</v>
      </c>
      <c r="V448" s="272">
        <v>67.962640249087912</v>
      </c>
      <c r="W448" s="272">
        <v>67.962640249087912</v>
      </c>
      <c r="X448" s="273">
        <f>IFERROR(INDEX('Measure Level Detail'!$R:$R,MATCH($B448&amp;"_"&amp;X$3,'Measure Level Detail'!$C:$C,0)),0)</f>
        <v>1</v>
      </c>
      <c r="Y448" s="273">
        <f>IFERROR(INDEX('Measure Level Detail'!$R:$R,MATCH($B448&amp;"_"&amp;Y$3,'Measure Level Detail'!$C:$C,0)),0)</f>
        <v>1</v>
      </c>
      <c r="Z448" s="273">
        <f>IFERROR(INDEX('Measure Level Detail'!$R:$R,MATCH($B448&amp;"_"&amp;Z$3,'Measure Level Detail'!$C:$C,0)),0)</f>
        <v>1</v>
      </c>
      <c r="AA448" s="273">
        <f>IFERROR(INDEX('Measure Level Detail'!$R:$R,MATCH($B448&amp;"_"&amp;AA$3,'Measure Level Detail'!$C:$C,0)),0)</f>
        <v>1</v>
      </c>
      <c r="AB448" s="266">
        <f t="shared" si="247"/>
        <v>0</v>
      </c>
      <c r="AC448" s="266">
        <f t="shared" si="248"/>
        <v>0</v>
      </c>
      <c r="AD448" s="266">
        <f t="shared" si="249"/>
        <v>0</v>
      </c>
      <c r="AE448" s="266">
        <f t="shared" si="250"/>
        <v>0</v>
      </c>
      <c r="AF448" s="266">
        <f t="shared" si="251"/>
        <v>0</v>
      </c>
      <c r="AG448" s="274">
        <v>1</v>
      </c>
      <c r="AH448" s="274">
        <v>1</v>
      </c>
      <c r="AI448" s="274">
        <v>1</v>
      </c>
      <c r="AJ448" s="274">
        <v>1</v>
      </c>
      <c r="AK448" s="274">
        <f t="shared" si="252"/>
        <v>1</v>
      </c>
      <c r="AL448" s="274">
        <f t="shared" si="253"/>
        <v>1</v>
      </c>
      <c r="AM448" s="274">
        <f t="shared" si="254"/>
        <v>1</v>
      </c>
      <c r="AN448" s="274">
        <f t="shared" si="255"/>
        <v>1</v>
      </c>
      <c r="AO448" s="262"/>
      <c r="AP448" s="262"/>
      <c r="AQ448" s="267">
        <v>67.962640249087912</v>
      </c>
      <c r="AR448" s="262"/>
      <c r="AS448" s="266">
        <f t="shared" si="256"/>
        <v>0</v>
      </c>
      <c r="AT448" s="264">
        <f t="shared" si="257"/>
        <v>0</v>
      </c>
      <c r="AU448" s="262"/>
      <c r="AV448" s="262"/>
      <c r="AW448" s="265">
        <v>67.962640249087912</v>
      </c>
      <c r="AX448" s="164" t="s">
        <v>1469</v>
      </c>
      <c r="AY448" s="266">
        <v>0</v>
      </c>
      <c r="AZ448" s="266">
        <f t="shared" si="258"/>
        <v>0</v>
      </c>
      <c r="BA448" s="264">
        <f t="shared" si="259"/>
        <v>0</v>
      </c>
      <c r="BB448" s="262"/>
      <c r="BC448" s="262"/>
      <c r="BD448" s="265">
        <f ca="1">IFERROR(INDEX(Algorithms!$G:$G,MATCH($C448&amp;"_Therm Saved per Unit",Algorithms!$A:$A,0)),0)</f>
        <v>67.962640249087912</v>
      </c>
      <c r="BE448" s="164" t="str">
        <f ca="1">IFERROR(INDEX('v12 Revisions'!$P$29:$P$186, MATCH('Measure-Level Adj Gas'!$L448, 'v12 Revisions'!$D$29:$D$186,0)),"")</f>
        <v/>
      </c>
      <c r="BF448" s="266">
        <f t="shared" ca="1" si="260"/>
        <v>0</v>
      </c>
      <c r="BG448" s="264">
        <f t="shared" ca="1" si="261"/>
        <v>0</v>
      </c>
      <c r="BH448" s="262"/>
      <c r="BI448" s="262"/>
      <c r="BJ448" s="265">
        <f ca="1">IFERROR(INDEX(Algorithms!$G:$G,MATCH($C448&amp;"_Therm Saved per Unit",Algorithms!$A:$A,0)),0)</f>
        <v>67.962640249087912</v>
      </c>
      <c r="BK448" s="164"/>
      <c r="BL448" s="266">
        <f t="shared" ca="1" si="262"/>
        <v>0</v>
      </c>
      <c r="BM448" s="264">
        <f t="shared" ca="1" si="263"/>
        <v>0</v>
      </c>
      <c r="BN448" s="266">
        <f t="shared" si="264"/>
        <v>0</v>
      </c>
      <c r="BO448" s="266">
        <f t="shared" si="265"/>
        <v>0</v>
      </c>
      <c r="BP448" s="266">
        <f t="shared" ca="1" si="266"/>
        <v>0</v>
      </c>
      <c r="BQ448" s="266">
        <f t="shared" ca="1" si="267"/>
        <v>0</v>
      </c>
      <c r="BR448" s="268">
        <f t="shared" ca="1" si="268"/>
        <v>0</v>
      </c>
      <c r="BS448" s="262" t="s">
        <v>99</v>
      </c>
      <c r="BT448" s="277"/>
      <c r="BW448" s="266">
        <f t="shared" si="269"/>
        <v>0</v>
      </c>
      <c r="BX448" s="266">
        <f t="shared" si="270"/>
        <v>0</v>
      </c>
      <c r="BY448" s="266">
        <f t="shared" si="271"/>
        <v>0</v>
      </c>
      <c r="BZ448" s="266">
        <f t="shared" si="272"/>
        <v>0</v>
      </c>
      <c r="CA448" s="266">
        <f ca="1">N448*IFERROR(INDEX(Algorithms!$G:$G,MATCH($C448&amp;"_Therm Saved per Unit- MLA",Algorithms!$A:$A,0)),0)*X448</f>
        <v>0</v>
      </c>
      <c r="CB448" s="266">
        <f ca="1">O448*IFERROR(INDEX(Algorithms!$G:$G,MATCH($C448&amp;"_Therm Saved per Unit- MLA",Algorithms!$A:$A,0)),0)*Y448</f>
        <v>0</v>
      </c>
      <c r="CC448" s="266">
        <f ca="1">P448*IFERROR(INDEX(Algorithms!$G:$G,MATCH($C448&amp;"_Therm Saved per Unit- MLA",Algorithms!$A:$A,0)),0)*Z448</f>
        <v>0</v>
      </c>
      <c r="CD448" s="266">
        <f ca="1">Q448*IFERROR(INDEX(Algorithms!$G:$G,MATCH($C448&amp;"_Therm Saved per Unit- MLA",Algorithms!$A:$A,0)),0)*AA448</f>
        <v>0</v>
      </c>
      <c r="CE448" s="266">
        <f ca="1">IFERROR(INDEX(Algorithms!$G:$G,MATCH($C448&amp;"_Lifetime (years)",Algorithms!$A:$A,0)),0)</f>
        <v>15</v>
      </c>
      <c r="CF448" s="266">
        <f ca="1">IFERROR(INDEX(Algorithms!$G:$G,MATCH($C448&amp;"_Lifetime (years) - Remaining Years",Algorithms!$A:$A,0)),0)</f>
        <v>0</v>
      </c>
      <c r="CG448" s="266">
        <f t="shared" ca="1" si="273"/>
        <v>0</v>
      </c>
      <c r="CH448" s="266">
        <f t="shared" ca="1" si="274"/>
        <v>0</v>
      </c>
      <c r="CI448" s="266">
        <f t="shared" ca="1" si="275"/>
        <v>0</v>
      </c>
      <c r="CJ448" s="266">
        <f t="shared" ca="1" si="276"/>
        <v>0</v>
      </c>
      <c r="CK448" s="266">
        <f t="shared" si="277"/>
        <v>0</v>
      </c>
      <c r="CL448" s="266">
        <f t="shared" si="278"/>
        <v>0</v>
      </c>
      <c r="CM448" s="266">
        <f t="shared" ca="1" si="279"/>
        <v>0</v>
      </c>
      <c r="CN448" s="266">
        <f t="shared" ca="1" si="280"/>
        <v>0</v>
      </c>
      <c r="CO448" s="266">
        <f ca="1">N448*IFERROR(INDEX(Algorithms!$G:$G,MATCH($C448&amp;"_Therm Saved per Unit- MLA",Algorithms!$A:$A,0)),0)*X448</f>
        <v>0</v>
      </c>
      <c r="CP448" s="266">
        <f ca="1">O448*IFERROR(INDEX(Algorithms!$G:$G,MATCH($C448&amp;"_Therm Saved per Unit- MLA",Algorithms!$A:$A,0)),0)*Y448</f>
        <v>0</v>
      </c>
      <c r="CQ448" s="266">
        <f ca="1">P448*IFERROR(INDEX(Algorithms!$G:$G,MATCH($C448&amp;"_Therm Saved per Unit- MLA",Algorithms!$A:$A,0)),0)*Z448</f>
        <v>0</v>
      </c>
      <c r="CR448" s="266">
        <f ca="1">Q448*IFERROR(INDEX(Algorithms!$G:$G,MATCH($C448&amp;"_Therm Saved per Unit- MLA",Algorithms!$A:$A,0)),0)*AA448</f>
        <v>0</v>
      </c>
      <c r="CS448" s="266">
        <f ca="1">IFERROR(INDEX(Algorithms!$G:$G,MATCH($C448&amp;"_Lifetime (years)",Algorithms!$A:$A,0)),0)</f>
        <v>15</v>
      </c>
      <c r="CT448" s="266">
        <f ca="1">IFERROR(INDEX(Algorithms!$G:$G,MATCH($C448&amp;"_Lifetime (years) - Remaining Years",Algorithms!$A:$A,0)),0)</f>
        <v>0</v>
      </c>
      <c r="CU448" s="266">
        <f t="shared" ca="1" si="281"/>
        <v>0</v>
      </c>
      <c r="CV448" s="266">
        <f t="shared" ca="1" si="282"/>
        <v>0</v>
      </c>
      <c r="CW448" s="266">
        <f t="shared" ca="1" si="283"/>
        <v>0</v>
      </c>
      <c r="CX448" s="266">
        <f t="shared" ca="1" si="284"/>
        <v>0</v>
      </c>
    </row>
    <row r="449" spans="2:102" s="47" customFormat="1" ht="18" customHeight="1" x14ac:dyDescent="0.25">
      <c r="B449" t="str">
        <f t="shared" si="285"/>
        <v>NSG_Income Eligible_Multi-Family_Whole Building - Prescriptive_Pipe Insulation_Steam Large Valve_MF</v>
      </c>
      <c r="C449" s="47" t="str">
        <f t="shared" si="246"/>
        <v>Pipe Insulation_Steam Large Valve_MF</v>
      </c>
      <c r="D449" s="270" t="s">
        <v>1787</v>
      </c>
      <c r="E449" s="270" t="s">
        <v>325</v>
      </c>
      <c r="F449" s="270" t="s">
        <v>1422</v>
      </c>
      <c r="G449" s="270" t="s">
        <v>1813</v>
      </c>
      <c r="H449" s="270" t="s">
        <v>404</v>
      </c>
      <c r="I449" s="270" t="s">
        <v>967</v>
      </c>
      <c r="J449" s="270" t="s">
        <v>553</v>
      </c>
      <c r="K449" s="263">
        <v>1</v>
      </c>
      <c r="L449" s="263" t="str">
        <f ca="1">IFERROR(INDEX(Algorithms!J:J,MATCH($C449&amp;"_Therm Saved per Unit",Algorithms!$A:$A,0)),"n/a")</f>
        <v>"3 - Res Pipe Insulation" worksheet</v>
      </c>
      <c r="M449" s="263" t="str">
        <f>IFERROR(INDEX('Measure Level Detail'!$N:$N,MATCH($B449,'Measure Level Detail'!$B:$B,0)),0)</f>
        <v>each</v>
      </c>
      <c r="N449" s="271">
        <f>IFERROR(INDEX('Measure Level Detail'!$P:$P,MATCH($B449&amp;"_"&amp;N$3,'Measure Level Detail'!$C:$C,0)),0)</f>
        <v>0</v>
      </c>
      <c r="O449" s="271">
        <f>IFERROR(INDEX('Measure Level Detail'!$P:$P,MATCH($B449&amp;"_"&amp;O$3,'Measure Level Detail'!$C:$C,0)),0)</f>
        <v>0</v>
      </c>
      <c r="P449" s="271">
        <f>IFERROR(INDEX('Measure Level Detail'!$P:$P,MATCH($B449&amp;"_"&amp;P$3,'Measure Level Detail'!$C:$C,0)),0)</f>
        <v>0</v>
      </c>
      <c r="Q449" s="271">
        <f>IFERROR(INDEX('Measure Level Detail'!$P:$P,MATCH($B449&amp;"_"&amp;Q$3,'Measure Level Detail'!$C:$C,0)),0)</f>
        <v>0</v>
      </c>
      <c r="R449" s="263">
        <f ca="1">IFERROR(INDEX(Algorithms!K:K,MATCH($C449&amp;"_Therm Saved per Unit",Algorithms!$A:$A,0)),"n/a")</f>
        <v>0</v>
      </c>
      <c r="S449" s="262"/>
      <c r="T449" s="272">
        <v>133.90978522057964</v>
      </c>
      <c r="U449" s="272">
        <v>133.90978522057964</v>
      </c>
      <c r="V449" s="272">
        <v>133.90978522057964</v>
      </c>
      <c r="W449" s="272">
        <v>133.90978522057964</v>
      </c>
      <c r="X449" s="273">
        <f>IFERROR(INDEX('Measure Level Detail'!$R:$R,MATCH($B449&amp;"_"&amp;X$3,'Measure Level Detail'!$C:$C,0)),0)</f>
        <v>1</v>
      </c>
      <c r="Y449" s="273">
        <f>IFERROR(INDEX('Measure Level Detail'!$R:$R,MATCH($B449&amp;"_"&amp;Y$3,'Measure Level Detail'!$C:$C,0)),0)</f>
        <v>1</v>
      </c>
      <c r="Z449" s="273">
        <f>IFERROR(INDEX('Measure Level Detail'!$R:$R,MATCH($B449&amp;"_"&amp;Z$3,'Measure Level Detail'!$C:$C,0)),0)</f>
        <v>1</v>
      </c>
      <c r="AA449" s="273">
        <f>IFERROR(INDEX('Measure Level Detail'!$R:$R,MATCH($B449&amp;"_"&amp;AA$3,'Measure Level Detail'!$C:$C,0)),0)</f>
        <v>1</v>
      </c>
      <c r="AB449" s="266">
        <f t="shared" si="247"/>
        <v>0</v>
      </c>
      <c r="AC449" s="266">
        <f t="shared" si="248"/>
        <v>0</v>
      </c>
      <c r="AD449" s="266">
        <f t="shared" si="249"/>
        <v>0</v>
      </c>
      <c r="AE449" s="266">
        <f t="shared" si="250"/>
        <v>0</v>
      </c>
      <c r="AF449" s="266">
        <f t="shared" si="251"/>
        <v>0</v>
      </c>
      <c r="AG449" s="274">
        <v>1</v>
      </c>
      <c r="AH449" s="274">
        <v>1</v>
      </c>
      <c r="AI449" s="274">
        <v>1</v>
      </c>
      <c r="AJ449" s="274">
        <v>1</v>
      </c>
      <c r="AK449" s="274">
        <f t="shared" si="252"/>
        <v>1</v>
      </c>
      <c r="AL449" s="274">
        <f t="shared" si="253"/>
        <v>1</v>
      </c>
      <c r="AM449" s="274">
        <f t="shared" si="254"/>
        <v>1</v>
      </c>
      <c r="AN449" s="274">
        <f t="shared" si="255"/>
        <v>1</v>
      </c>
      <c r="AO449" s="262"/>
      <c r="AP449" s="262"/>
      <c r="AQ449" s="267">
        <v>133.90978522057964</v>
      </c>
      <c r="AR449" s="262"/>
      <c r="AS449" s="266">
        <f t="shared" si="256"/>
        <v>0</v>
      </c>
      <c r="AT449" s="264">
        <f t="shared" si="257"/>
        <v>0</v>
      </c>
      <c r="AU449" s="262"/>
      <c r="AV449" s="262"/>
      <c r="AW449" s="265">
        <v>133.90978522057964</v>
      </c>
      <c r="AX449" s="164" t="s">
        <v>1469</v>
      </c>
      <c r="AY449" s="266">
        <v>0</v>
      </c>
      <c r="AZ449" s="266">
        <f t="shared" si="258"/>
        <v>0</v>
      </c>
      <c r="BA449" s="264">
        <f t="shared" si="259"/>
        <v>0</v>
      </c>
      <c r="BB449" s="262"/>
      <c r="BC449" s="262"/>
      <c r="BD449" s="265">
        <f ca="1">IFERROR(INDEX(Algorithms!$G:$G,MATCH($C449&amp;"_Therm Saved per Unit",Algorithms!$A:$A,0)),0)</f>
        <v>133.90978522057964</v>
      </c>
      <c r="BE449" s="164" t="str">
        <f ca="1">IFERROR(INDEX('v12 Revisions'!$P$29:$P$186, MATCH('Measure-Level Adj Gas'!$L449, 'v12 Revisions'!$D$29:$D$186,0)),"")</f>
        <v/>
      </c>
      <c r="BF449" s="266">
        <f t="shared" ca="1" si="260"/>
        <v>0</v>
      </c>
      <c r="BG449" s="264">
        <f t="shared" ca="1" si="261"/>
        <v>0</v>
      </c>
      <c r="BH449" s="262"/>
      <c r="BI449" s="262"/>
      <c r="BJ449" s="265">
        <f ca="1">IFERROR(INDEX(Algorithms!$G:$G,MATCH($C449&amp;"_Therm Saved per Unit",Algorithms!$A:$A,0)),0)</f>
        <v>133.90978522057964</v>
      </c>
      <c r="BK449" s="164"/>
      <c r="BL449" s="266">
        <f t="shared" ca="1" si="262"/>
        <v>0</v>
      </c>
      <c r="BM449" s="264">
        <f t="shared" ca="1" si="263"/>
        <v>0</v>
      </c>
      <c r="BN449" s="266">
        <f t="shared" si="264"/>
        <v>0</v>
      </c>
      <c r="BO449" s="266">
        <f t="shared" si="265"/>
        <v>0</v>
      </c>
      <c r="BP449" s="266">
        <f t="shared" ca="1" si="266"/>
        <v>0</v>
      </c>
      <c r="BQ449" s="266">
        <f t="shared" ca="1" si="267"/>
        <v>0</v>
      </c>
      <c r="BR449" s="268">
        <f t="shared" ca="1" si="268"/>
        <v>0</v>
      </c>
      <c r="BS449" s="262" t="s">
        <v>99</v>
      </c>
      <c r="BT449" s="277"/>
      <c r="BW449" s="266">
        <f t="shared" si="269"/>
        <v>0</v>
      </c>
      <c r="BX449" s="266">
        <f t="shared" si="270"/>
        <v>0</v>
      </c>
      <c r="BY449" s="266">
        <f t="shared" si="271"/>
        <v>0</v>
      </c>
      <c r="BZ449" s="266">
        <f t="shared" si="272"/>
        <v>0</v>
      </c>
      <c r="CA449" s="266">
        <f ca="1">N449*IFERROR(INDEX(Algorithms!$G:$G,MATCH($C449&amp;"_Therm Saved per Unit- MLA",Algorithms!$A:$A,0)),0)*X449</f>
        <v>0</v>
      </c>
      <c r="CB449" s="266">
        <f ca="1">O449*IFERROR(INDEX(Algorithms!$G:$G,MATCH($C449&amp;"_Therm Saved per Unit- MLA",Algorithms!$A:$A,0)),0)*Y449</f>
        <v>0</v>
      </c>
      <c r="CC449" s="266">
        <f ca="1">P449*IFERROR(INDEX(Algorithms!$G:$G,MATCH($C449&amp;"_Therm Saved per Unit- MLA",Algorithms!$A:$A,0)),0)*Z449</f>
        <v>0</v>
      </c>
      <c r="CD449" s="266">
        <f ca="1">Q449*IFERROR(INDEX(Algorithms!$G:$G,MATCH($C449&amp;"_Therm Saved per Unit- MLA",Algorithms!$A:$A,0)),0)*AA449</f>
        <v>0</v>
      </c>
      <c r="CE449" s="266">
        <f ca="1">IFERROR(INDEX(Algorithms!$G:$G,MATCH($C449&amp;"_Lifetime (years)",Algorithms!$A:$A,0)),0)</f>
        <v>15</v>
      </c>
      <c r="CF449" s="266">
        <f ca="1">IFERROR(INDEX(Algorithms!$G:$G,MATCH($C449&amp;"_Lifetime (years) - Remaining Years",Algorithms!$A:$A,0)),0)</f>
        <v>0</v>
      </c>
      <c r="CG449" s="266">
        <f t="shared" ca="1" si="273"/>
        <v>0</v>
      </c>
      <c r="CH449" s="266">
        <f t="shared" ca="1" si="274"/>
        <v>0</v>
      </c>
      <c r="CI449" s="266">
        <f t="shared" ca="1" si="275"/>
        <v>0</v>
      </c>
      <c r="CJ449" s="266">
        <f t="shared" ca="1" si="276"/>
        <v>0</v>
      </c>
      <c r="CK449" s="266">
        <f t="shared" si="277"/>
        <v>0</v>
      </c>
      <c r="CL449" s="266">
        <f t="shared" si="278"/>
        <v>0</v>
      </c>
      <c r="CM449" s="266">
        <f t="shared" ca="1" si="279"/>
        <v>0</v>
      </c>
      <c r="CN449" s="266">
        <f t="shared" ca="1" si="280"/>
        <v>0</v>
      </c>
      <c r="CO449" s="266">
        <f ca="1">N449*IFERROR(INDEX(Algorithms!$G:$G,MATCH($C449&amp;"_Therm Saved per Unit- MLA",Algorithms!$A:$A,0)),0)*X449</f>
        <v>0</v>
      </c>
      <c r="CP449" s="266">
        <f ca="1">O449*IFERROR(INDEX(Algorithms!$G:$G,MATCH($C449&amp;"_Therm Saved per Unit- MLA",Algorithms!$A:$A,0)),0)*Y449</f>
        <v>0</v>
      </c>
      <c r="CQ449" s="266">
        <f ca="1">P449*IFERROR(INDEX(Algorithms!$G:$G,MATCH($C449&amp;"_Therm Saved per Unit- MLA",Algorithms!$A:$A,0)),0)*Z449</f>
        <v>0</v>
      </c>
      <c r="CR449" s="266">
        <f ca="1">Q449*IFERROR(INDEX(Algorithms!$G:$G,MATCH($C449&amp;"_Therm Saved per Unit- MLA",Algorithms!$A:$A,0)),0)*AA449</f>
        <v>0</v>
      </c>
      <c r="CS449" s="266">
        <f ca="1">IFERROR(INDEX(Algorithms!$G:$G,MATCH($C449&amp;"_Lifetime (years)",Algorithms!$A:$A,0)),0)</f>
        <v>15</v>
      </c>
      <c r="CT449" s="266">
        <f ca="1">IFERROR(INDEX(Algorithms!$G:$G,MATCH($C449&amp;"_Lifetime (years) - Remaining Years",Algorithms!$A:$A,0)),0)</f>
        <v>0</v>
      </c>
      <c r="CU449" s="266">
        <f t="shared" ca="1" si="281"/>
        <v>0</v>
      </c>
      <c r="CV449" s="266">
        <f t="shared" ca="1" si="282"/>
        <v>0</v>
      </c>
      <c r="CW449" s="266">
        <f t="shared" ca="1" si="283"/>
        <v>0</v>
      </c>
      <c r="CX449" s="266">
        <f t="shared" ca="1" si="284"/>
        <v>0</v>
      </c>
    </row>
    <row r="450" spans="2:102" s="47" customFormat="1" ht="18" customHeight="1" x14ac:dyDescent="0.25">
      <c r="B450" t="str">
        <f t="shared" si="285"/>
        <v>NSG_Income Eligible_Multi-Family_Whole Building - Prescriptive_Pipe Insulation_Steam X-Large Valve_MF</v>
      </c>
      <c r="C450" s="47" t="str">
        <f t="shared" si="246"/>
        <v>Pipe Insulation_Steam X-Large Valve_MF</v>
      </c>
      <c r="D450" s="270" t="s">
        <v>1787</v>
      </c>
      <c r="E450" s="270" t="s">
        <v>325</v>
      </c>
      <c r="F450" s="270" t="s">
        <v>1422</v>
      </c>
      <c r="G450" s="270" t="s">
        <v>1813</v>
      </c>
      <c r="H450" s="270" t="s">
        <v>404</v>
      </c>
      <c r="I450" s="270" t="s">
        <v>968</v>
      </c>
      <c r="J450" s="270" t="s">
        <v>553</v>
      </c>
      <c r="K450" s="263">
        <v>1</v>
      </c>
      <c r="L450" s="263" t="str">
        <f ca="1">IFERROR(INDEX(Algorithms!J:J,MATCH($C450&amp;"_Therm Saved per Unit",Algorithms!$A:$A,0)),"n/a")</f>
        <v>"3 - Res Pipe Insulation" worksheet</v>
      </c>
      <c r="M450" s="263" t="str">
        <f>IFERROR(INDEX('Measure Level Detail'!$N:$N,MATCH($B450,'Measure Level Detail'!$B:$B,0)),0)</f>
        <v>each</v>
      </c>
      <c r="N450" s="271">
        <f>IFERROR(INDEX('Measure Level Detail'!$P:$P,MATCH($B450&amp;"_"&amp;N$3,'Measure Level Detail'!$C:$C,0)),0)</f>
        <v>0</v>
      </c>
      <c r="O450" s="271">
        <f>IFERROR(INDEX('Measure Level Detail'!$P:$P,MATCH($B450&amp;"_"&amp;O$3,'Measure Level Detail'!$C:$C,0)),0)</f>
        <v>0</v>
      </c>
      <c r="P450" s="271">
        <f>IFERROR(INDEX('Measure Level Detail'!$P:$P,MATCH($B450&amp;"_"&amp;P$3,'Measure Level Detail'!$C:$C,0)),0)</f>
        <v>0</v>
      </c>
      <c r="Q450" s="271">
        <f>IFERROR(INDEX('Measure Level Detail'!$P:$P,MATCH($B450&amp;"_"&amp;Q$3,'Measure Level Detail'!$C:$C,0)),0)</f>
        <v>0</v>
      </c>
      <c r="R450" s="263">
        <f ca="1">IFERROR(INDEX(Algorithms!K:K,MATCH($C450&amp;"_Therm Saved per Unit",Algorithms!$A:$A,0)),"n/a")</f>
        <v>0</v>
      </c>
      <c r="S450" s="262"/>
      <c r="T450" s="272">
        <v>67.962640249087912</v>
      </c>
      <c r="U450" s="272">
        <v>67.962640249087912</v>
      </c>
      <c r="V450" s="272">
        <v>67.962640249087912</v>
      </c>
      <c r="W450" s="272">
        <v>67.962640249087912</v>
      </c>
      <c r="X450" s="273">
        <f>IFERROR(INDEX('Measure Level Detail'!$R:$R,MATCH($B450&amp;"_"&amp;X$3,'Measure Level Detail'!$C:$C,0)),0)</f>
        <v>1</v>
      </c>
      <c r="Y450" s="273">
        <f>IFERROR(INDEX('Measure Level Detail'!$R:$R,MATCH($B450&amp;"_"&amp;Y$3,'Measure Level Detail'!$C:$C,0)),0)</f>
        <v>1</v>
      </c>
      <c r="Z450" s="273">
        <f>IFERROR(INDEX('Measure Level Detail'!$R:$R,MATCH($B450&amp;"_"&amp;Z$3,'Measure Level Detail'!$C:$C,0)),0)</f>
        <v>1</v>
      </c>
      <c r="AA450" s="273">
        <f>IFERROR(INDEX('Measure Level Detail'!$R:$R,MATCH($B450&amp;"_"&amp;AA$3,'Measure Level Detail'!$C:$C,0)),0)</f>
        <v>1</v>
      </c>
      <c r="AB450" s="266">
        <f t="shared" si="247"/>
        <v>0</v>
      </c>
      <c r="AC450" s="266">
        <f t="shared" si="248"/>
        <v>0</v>
      </c>
      <c r="AD450" s="266">
        <f t="shared" si="249"/>
        <v>0</v>
      </c>
      <c r="AE450" s="266">
        <f t="shared" si="250"/>
        <v>0</v>
      </c>
      <c r="AF450" s="266">
        <f t="shared" si="251"/>
        <v>0</v>
      </c>
      <c r="AG450" s="274">
        <v>1</v>
      </c>
      <c r="AH450" s="274">
        <v>1</v>
      </c>
      <c r="AI450" s="274">
        <v>1</v>
      </c>
      <c r="AJ450" s="274">
        <v>1</v>
      </c>
      <c r="AK450" s="274">
        <f t="shared" si="252"/>
        <v>1</v>
      </c>
      <c r="AL450" s="274">
        <f t="shared" si="253"/>
        <v>1</v>
      </c>
      <c r="AM450" s="274">
        <f t="shared" si="254"/>
        <v>1</v>
      </c>
      <c r="AN450" s="274">
        <f t="shared" si="255"/>
        <v>1</v>
      </c>
      <c r="AO450" s="262"/>
      <c r="AP450" s="262"/>
      <c r="AQ450" s="267">
        <v>67.962640249087912</v>
      </c>
      <c r="AR450" s="262"/>
      <c r="AS450" s="266">
        <f t="shared" si="256"/>
        <v>0</v>
      </c>
      <c r="AT450" s="264">
        <f t="shared" si="257"/>
        <v>0</v>
      </c>
      <c r="AU450" s="262"/>
      <c r="AV450" s="262"/>
      <c r="AW450" s="265">
        <v>67.962640249087912</v>
      </c>
      <c r="AX450" s="164" t="s">
        <v>1469</v>
      </c>
      <c r="AY450" s="266">
        <v>0</v>
      </c>
      <c r="AZ450" s="266">
        <f t="shared" si="258"/>
        <v>0</v>
      </c>
      <c r="BA450" s="264">
        <f t="shared" si="259"/>
        <v>0</v>
      </c>
      <c r="BB450" s="262"/>
      <c r="BC450" s="262"/>
      <c r="BD450" s="265">
        <f ca="1">IFERROR(INDEX(Algorithms!$G:$G,MATCH($C450&amp;"_Therm Saved per Unit",Algorithms!$A:$A,0)),0)</f>
        <v>67.962640249087912</v>
      </c>
      <c r="BE450" s="164" t="str">
        <f ca="1">IFERROR(INDEX('v12 Revisions'!$P$29:$P$186, MATCH('Measure-Level Adj Gas'!$L450, 'v12 Revisions'!$D$29:$D$186,0)),"")</f>
        <v/>
      </c>
      <c r="BF450" s="266">
        <f t="shared" ca="1" si="260"/>
        <v>0</v>
      </c>
      <c r="BG450" s="264">
        <f t="shared" ca="1" si="261"/>
        <v>0</v>
      </c>
      <c r="BH450" s="262"/>
      <c r="BI450" s="262"/>
      <c r="BJ450" s="265">
        <f ca="1">IFERROR(INDEX(Algorithms!$G:$G,MATCH($C450&amp;"_Therm Saved per Unit",Algorithms!$A:$A,0)),0)</f>
        <v>67.962640249087912</v>
      </c>
      <c r="BK450" s="164"/>
      <c r="BL450" s="266">
        <f t="shared" ca="1" si="262"/>
        <v>0</v>
      </c>
      <c r="BM450" s="264">
        <f t="shared" ca="1" si="263"/>
        <v>0</v>
      </c>
      <c r="BN450" s="266">
        <f t="shared" si="264"/>
        <v>0</v>
      </c>
      <c r="BO450" s="266">
        <f t="shared" si="265"/>
        <v>0</v>
      </c>
      <c r="BP450" s="266">
        <f t="shared" ca="1" si="266"/>
        <v>0</v>
      </c>
      <c r="BQ450" s="266">
        <f t="shared" ca="1" si="267"/>
        <v>0</v>
      </c>
      <c r="BR450" s="268">
        <f t="shared" ca="1" si="268"/>
        <v>0</v>
      </c>
      <c r="BS450" s="262" t="s">
        <v>99</v>
      </c>
      <c r="BT450" s="277"/>
      <c r="BW450" s="266">
        <f t="shared" si="269"/>
        <v>0</v>
      </c>
      <c r="BX450" s="266">
        <f t="shared" si="270"/>
        <v>0</v>
      </c>
      <c r="BY450" s="266">
        <f t="shared" si="271"/>
        <v>0</v>
      </c>
      <c r="BZ450" s="266">
        <f t="shared" si="272"/>
        <v>0</v>
      </c>
      <c r="CA450" s="266">
        <f ca="1">N450*IFERROR(INDEX(Algorithms!$G:$G,MATCH($C450&amp;"_Therm Saved per Unit- MLA",Algorithms!$A:$A,0)),0)*X450</f>
        <v>0</v>
      </c>
      <c r="CB450" s="266">
        <f ca="1">O450*IFERROR(INDEX(Algorithms!$G:$G,MATCH($C450&amp;"_Therm Saved per Unit- MLA",Algorithms!$A:$A,0)),0)*Y450</f>
        <v>0</v>
      </c>
      <c r="CC450" s="266">
        <f ca="1">P450*IFERROR(INDEX(Algorithms!$G:$G,MATCH($C450&amp;"_Therm Saved per Unit- MLA",Algorithms!$A:$A,0)),0)*Z450</f>
        <v>0</v>
      </c>
      <c r="CD450" s="266">
        <f ca="1">Q450*IFERROR(INDEX(Algorithms!$G:$G,MATCH($C450&amp;"_Therm Saved per Unit- MLA",Algorithms!$A:$A,0)),0)*AA450</f>
        <v>0</v>
      </c>
      <c r="CE450" s="266">
        <f ca="1">IFERROR(INDEX(Algorithms!$G:$G,MATCH($C450&amp;"_Lifetime (years)",Algorithms!$A:$A,0)),0)</f>
        <v>15</v>
      </c>
      <c r="CF450" s="266">
        <f ca="1">IFERROR(INDEX(Algorithms!$G:$G,MATCH($C450&amp;"_Lifetime (years) - Remaining Years",Algorithms!$A:$A,0)),0)</f>
        <v>0</v>
      </c>
      <c r="CG450" s="266">
        <f t="shared" ca="1" si="273"/>
        <v>0</v>
      </c>
      <c r="CH450" s="266">
        <f t="shared" ca="1" si="274"/>
        <v>0</v>
      </c>
      <c r="CI450" s="266">
        <f t="shared" ca="1" si="275"/>
        <v>0</v>
      </c>
      <c r="CJ450" s="266">
        <f t="shared" ca="1" si="276"/>
        <v>0</v>
      </c>
      <c r="CK450" s="266">
        <f t="shared" si="277"/>
        <v>0</v>
      </c>
      <c r="CL450" s="266">
        <f t="shared" si="278"/>
        <v>0</v>
      </c>
      <c r="CM450" s="266">
        <f t="shared" ca="1" si="279"/>
        <v>0</v>
      </c>
      <c r="CN450" s="266">
        <f t="shared" ca="1" si="280"/>
        <v>0</v>
      </c>
      <c r="CO450" s="266">
        <f ca="1">N450*IFERROR(INDEX(Algorithms!$G:$G,MATCH($C450&amp;"_Therm Saved per Unit- MLA",Algorithms!$A:$A,0)),0)*X450</f>
        <v>0</v>
      </c>
      <c r="CP450" s="266">
        <f ca="1">O450*IFERROR(INDEX(Algorithms!$G:$G,MATCH($C450&amp;"_Therm Saved per Unit- MLA",Algorithms!$A:$A,0)),0)*Y450</f>
        <v>0</v>
      </c>
      <c r="CQ450" s="266">
        <f ca="1">P450*IFERROR(INDEX(Algorithms!$G:$G,MATCH($C450&amp;"_Therm Saved per Unit- MLA",Algorithms!$A:$A,0)),0)*Z450</f>
        <v>0</v>
      </c>
      <c r="CR450" s="266">
        <f ca="1">Q450*IFERROR(INDEX(Algorithms!$G:$G,MATCH($C450&amp;"_Therm Saved per Unit- MLA",Algorithms!$A:$A,0)),0)*AA450</f>
        <v>0</v>
      </c>
      <c r="CS450" s="266">
        <f ca="1">IFERROR(INDEX(Algorithms!$G:$G,MATCH($C450&amp;"_Lifetime (years)",Algorithms!$A:$A,0)),0)</f>
        <v>15</v>
      </c>
      <c r="CT450" s="266">
        <f ca="1">IFERROR(INDEX(Algorithms!$G:$G,MATCH($C450&amp;"_Lifetime (years) - Remaining Years",Algorithms!$A:$A,0)),0)</f>
        <v>0</v>
      </c>
      <c r="CU450" s="266">
        <f t="shared" ca="1" si="281"/>
        <v>0</v>
      </c>
      <c r="CV450" s="266">
        <f t="shared" ca="1" si="282"/>
        <v>0</v>
      </c>
      <c r="CW450" s="266">
        <f t="shared" ca="1" si="283"/>
        <v>0</v>
      </c>
      <c r="CX450" s="266">
        <f t="shared" ca="1" si="284"/>
        <v>0</v>
      </c>
    </row>
    <row r="451" spans="2:102" s="47" customFormat="1" ht="18" customHeight="1" x14ac:dyDescent="0.25">
      <c r="B451" t="str">
        <f t="shared" si="285"/>
        <v>NSG_Income Eligible_Multi-Family_Whole Building - Prescriptive_Steam Boiler_ &gt;=1500MBH, &gt;=82% TE_MF</v>
      </c>
      <c r="C451" s="47" t="str">
        <f t="shared" si="246"/>
        <v>Steam Boiler_ &gt;=1500MBH, &gt;=82% TE_MF</v>
      </c>
      <c r="D451" s="270" t="s">
        <v>1787</v>
      </c>
      <c r="E451" s="270" t="s">
        <v>325</v>
      </c>
      <c r="F451" s="270" t="s">
        <v>1422</v>
      </c>
      <c r="G451" s="270" t="s">
        <v>1813</v>
      </c>
      <c r="H451" s="270" t="s">
        <v>938</v>
      </c>
      <c r="I451" s="270" t="s">
        <v>939</v>
      </c>
      <c r="J451" s="270" t="s">
        <v>553</v>
      </c>
      <c r="K451" s="263">
        <v>1</v>
      </c>
      <c r="L451" s="263" t="str">
        <f ca="1">IFERROR(INDEX(Algorithms!J:J,MATCH($C451&amp;"_Therm Saved per Unit",Algorithms!$A:$A,0)),"n/a")</f>
        <v>4.4.10</v>
      </c>
      <c r="M451" s="263" t="str">
        <f>IFERROR(INDEX('Measure Level Detail'!$N:$N,MATCH($B451,'Measure Level Detail'!$B:$B,0)),0)</f>
        <v>MBH</v>
      </c>
      <c r="N451" s="271">
        <f>IFERROR(INDEX('Measure Level Detail'!$P:$P,MATCH($B451&amp;"_"&amp;N$3,'Measure Level Detail'!$C:$C,0)),0)</f>
        <v>0</v>
      </c>
      <c r="O451" s="271">
        <f>IFERROR(INDEX('Measure Level Detail'!$P:$P,MATCH($B451&amp;"_"&amp;O$3,'Measure Level Detail'!$C:$C,0)),0)</f>
        <v>0</v>
      </c>
      <c r="P451" s="271">
        <f>IFERROR(INDEX('Measure Level Detail'!$P:$P,MATCH($B451&amp;"_"&amp;P$3,'Measure Level Detail'!$C:$C,0)),0)</f>
        <v>0</v>
      </c>
      <c r="Q451" s="271">
        <f>IFERROR(INDEX('Measure Level Detail'!$P:$P,MATCH($B451&amp;"_"&amp;Q$3,'Measure Level Detail'!$C:$C,0)),0)</f>
        <v>0</v>
      </c>
      <c r="R451" s="263" t="str">
        <f ca="1">IFERROR(INDEX(Algorithms!K:K,MATCH($C451&amp;"_Therm Saved per Unit",Algorithms!$A:$A,0)),"n/a")</f>
        <v>CI-HVC-BOIL-V11-240101</v>
      </c>
      <c r="S451" s="262"/>
      <c r="T451" s="272">
        <v>0.85179487179487012</v>
      </c>
      <c r="U451" s="272">
        <v>0.85179487179487012</v>
      </c>
      <c r="V451" s="272">
        <v>0.85179487179487012</v>
      </c>
      <c r="W451" s="272">
        <v>0.85179487179487012</v>
      </c>
      <c r="X451" s="273">
        <f>IFERROR(INDEX('Measure Level Detail'!$R:$R,MATCH($B451&amp;"_"&amp;X$3,'Measure Level Detail'!$C:$C,0)),0)</f>
        <v>1</v>
      </c>
      <c r="Y451" s="273">
        <f>IFERROR(INDEX('Measure Level Detail'!$R:$R,MATCH($B451&amp;"_"&amp;Y$3,'Measure Level Detail'!$C:$C,0)),0)</f>
        <v>1</v>
      </c>
      <c r="Z451" s="273">
        <f>IFERROR(INDEX('Measure Level Detail'!$R:$R,MATCH($B451&amp;"_"&amp;Z$3,'Measure Level Detail'!$C:$C,0)),0)</f>
        <v>1</v>
      </c>
      <c r="AA451" s="273">
        <f>IFERROR(INDEX('Measure Level Detail'!$R:$R,MATCH($B451&amp;"_"&amp;AA$3,'Measure Level Detail'!$C:$C,0)),0)</f>
        <v>1</v>
      </c>
      <c r="AB451" s="266">
        <f t="shared" si="247"/>
        <v>0</v>
      </c>
      <c r="AC451" s="266">
        <f t="shared" si="248"/>
        <v>0</v>
      </c>
      <c r="AD451" s="266">
        <f t="shared" si="249"/>
        <v>0</v>
      </c>
      <c r="AE451" s="266">
        <f t="shared" si="250"/>
        <v>0</v>
      </c>
      <c r="AF451" s="266">
        <f t="shared" si="251"/>
        <v>0</v>
      </c>
      <c r="AG451" s="274">
        <v>1</v>
      </c>
      <c r="AH451" s="274">
        <v>1</v>
      </c>
      <c r="AI451" s="274">
        <v>1</v>
      </c>
      <c r="AJ451" s="274">
        <v>1</v>
      </c>
      <c r="AK451" s="274">
        <f t="shared" si="252"/>
        <v>1</v>
      </c>
      <c r="AL451" s="274">
        <f t="shared" si="253"/>
        <v>1</v>
      </c>
      <c r="AM451" s="274">
        <f t="shared" si="254"/>
        <v>1</v>
      </c>
      <c r="AN451" s="274">
        <f t="shared" si="255"/>
        <v>1</v>
      </c>
      <c r="AO451" s="262"/>
      <c r="AP451" s="262"/>
      <c r="AQ451" s="267">
        <v>0.85179487179487012</v>
      </c>
      <c r="AR451" s="262"/>
      <c r="AS451" s="266">
        <f t="shared" si="256"/>
        <v>0</v>
      </c>
      <c r="AT451" s="264">
        <f t="shared" si="257"/>
        <v>0</v>
      </c>
      <c r="AU451" s="262"/>
      <c r="AV451" s="262"/>
      <c r="AW451" s="265">
        <v>0.63075949367088424</v>
      </c>
      <c r="AX451" s="164" t="s">
        <v>1469</v>
      </c>
      <c r="AY451" s="266">
        <v>0</v>
      </c>
      <c r="AZ451" s="266">
        <f t="shared" si="258"/>
        <v>0</v>
      </c>
      <c r="BA451" s="264">
        <f t="shared" si="259"/>
        <v>0</v>
      </c>
      <c r="BB451" s="262"/>
      <c r="BC451" s="262"/>
      <c r="BD451" s="265">
        <f ca="1">IFERROR(INDEX(Algorithms!$G:$G,MATCH($C451&amp;"_Therm Saved per Unit",Algorithms!$A:$A,0)),0)</f>
        <v>0.41012345679012158</v>
      </c>
      <c r="BE451" s="164" t="str">
        <f ca="1">IFERROR(INDEX('v12 Revisions'!$P$29:$P$186, MATCH('Measure-Level Adj Gas'!$L451, 'v12 Revisions'!$D$29:$D$186,0)),"")</f>
        <v>Updated baseline and efficient boiler efficiency ratings.</v>
      </c>
      <c r="BF451" s="266">
        <f t="shared" ca="1" si="260"/>
        <v>0</v>
      </c>
      <c r="BG451" s="264">
        <f t="shared" ca="1" si="261"/>
        <v>0</v>
      </c>
      <c r="BH451" s="262"/>
      <c r="BI451" s="262"/>
      <c r="BJ451" s="265">
        <f ca="1">IFERROR(INDEX(Algorithms!$G:$G,MATCH($C451&amp;"_Therm Saved per Unit",Algorithms!$A:$A,0)),0)</f>
        <v>0.41012345679012158</v>
      </c>
      <c r="BK451" s="164"/>
      <c r="BL451" s="266">
        <f t="shared" ca="1" si="262"/>
        <v>0</v>
      </c>
      <c r="BM451" s="264">
        <f t="shared" ca="1" si="263"/>
        <v>0</v>
      </c>
      <c r="BN451" s="266">
        <f t="shared" si="264"/>
        <v>0</v>
      </c>
      <c r="BO451" s="266">
        <f t="shared" si="265"/>
        <v>0</v>
      </c>
      <c r="BP451" s="266">
        <f t="shared" ca="1" si="266"/>
        <v>0</v>
      </c>
      <c r="BQ451" s="266">
        <f t="shared" ca="1" si="267"/>
        <v>0</v>
      </c>
      <c r="BR451" s="268">
        <f t="shared" ca="1" si="268"/>
        <v>0</v>
      </c>
      <c r="BS451" s="262" t="s">
        <v>99</v>
      </c>
      <c r="BT451" s="277"/>
      <c r="BW451" s="266">
        <f t="shared" si="269"/>
        <v>0</v>
      </c>
      <c r="BX451" s="266">
        <f t="shared" si="270"/>
        <v>0</v>
      </c>
      <c r="BY451" s="266">
        <f t="shared" si="271"/>
        <v>0</v>
      </c>
      <c r="BZ451" s="266">
        <f t="shared" si="272"/>
        <v>0</v>
      </c>
      <c r="CA451" s="266">
        <f ca="1">N451*IFERROR(INDEX(Algorithms!$G:$G,MATCH($C451&amp;"_Therm Saved per Unit- MLA",Algorithms!$A:$A,0)),0)*X451</f>
        <v>0</v>
      </c>
      <c r="CB451" s="266">
        <f ca="1">O451*IFERROR(INDEX(Algorithms!$G:$G,MATCH($C451&amp;"_Therm Saved per Unit- MLA",Algorithms!$A:$A,0)),0)*Y451</f>
        <v>0</v>
      </c>
      <c r="CC451" s="266">
        <f ca="1">P451*IFERROR(INDEX(Algorithms!$G:$G,MATCH($C451&amp;"_Therm Saved per Unit- MLA",Algorithms!$A:$A,0)),0)*Z451</f>
        <v>0</v>
      </c>
      <c r="CD451" s="266">
        <f ca="1">Q451*IFERROR(INDEX(Algorithms!$G:$G,MATCH($C451&amp;"_Therm Saved per Unit- MLA",Algorithms!$A:$A,0)),0)*AA451</f>
        <v>0</v>
      </c>
      <c r="CE451" s="266">
        <f ca="1">IFERROR(INDEX(Algorithms!$G:$G,MATCH($C451&amp;"_Lifetime (years)",Algorithms!$A:$A,0)),0)</f>
        <v>25</v>
      </c>
      <c r="CF451" s="266">
        <f ca="1">IFERROR(INDEX(Algorithms!$G:$G,MATCH($C451&amp;"_Lifetime (years) - Remaining Years",Algorithms!$A:$A,0)),0)</f>
        <v>0</v>
      </c>
      <c r="CG451" s="266">
        <f t="shared" ca="1" si="273"/>
        <v>0</v>
      </c>
      <c r="CH451" s="266">
        <f t="shared" ca="1" si="274"/>
        <v>0</v>
      </c>
      <c r="CI451" s="266">
        <f t="shared" ca="1" si="275"/>
        <v>0</v>
      </c>
      <c r="CJ451" s="266">
        <f t="shared" ca="1" si="276"/>
        <v>0</v>
      </c>
      <c r="CK451" s="266">
        <f t="shared" si="277"/>
        <v>0</v>
      </c>
      <c r="CL451" s="266">
        <f t="shared" si="278"/>
        <v>0</v>
      </c>
      <c r="CM451" s="266">
        <f t="shared" ca="1" si="279"/>
        <v>0</v>
      </c>
      <c r="CN451" s="266">
        <f t="shared" ca="1" si="280"/>
        <v>0</v>
      </c>
      <c r="CO451" s="266">
        <f ca="1">N451*IFERROR(INDEX(Algorithms!$G:$G,MATCH($C451&amp;"_Therm Saved per Unit- MLA",Algorithms!$A:$A,0)),0)*X451</f>
        <v>0</v>
      </c>
      <c r="CP451" s="266">
        <f ca="1">O451*IFERROR(INDEX(Algorithms!$G:$G,MATCH($C451&amp;"_Therm Saved per Unit- MLA",Algorithms!$A:$A,0)),0)*Y451</f>
        <v>0</v>
      </c>
      <c r="CQ451" s="266">
        <f ca="1">P451*IFERROR(INDEX(Algorithms!$G:$G,MATCH($C451&amp;"_Therm Saved per Unit- MLA",Algorithms!$A:$A,0)),0)*Z451</f>
        <v>0</v>
      </c>
      <c r="CR451" s="266">
        <f ca="1">Q451*IFERROR(INDEX(Algorithms!$G:$G,MATCH($C451&amp;"_Therm Saved per Unit- MLA",Algorithms!$A:$A,0)),0)*AA451</f>
        <v>0</v>
      </c>
      <c r="CS451" s="266">
        <f ca="1">IFERROR(INDEX(Algorithms!$G:$G,MATCH($C451&amp;"_Lifetime (years)",Algorithms!$A:$A,0)),0)</f>
        <v>25</v>
      </c>
      <c r="CT451" s="266">
        <f ca="1">IFERROR(INDEX(Algorithms!$G:$G,MATCH($C451&amp;"_Lifetime (years) - Remaining Years",Algorithms!$A:$A,0)),0)</f>
        <v>0</v>
      </c>
      <c r="CU451" s="266">
        <f t="shared" ca="1" si="281"/>
        <v>0</v>
      </c>
      <c r="CV451" s="266">
        <f t="shared" ca="1" si="282"/>
        <v>0</v>
      </c>
      <c r="CW451" s="266">
        <f t="shared" ca="1" si="283"/>
        <v>0</v>
      </c>
      <c r="CX451" s="266">
        <f t="shared" ca="1" si="284"/>
        <v>0</v>
      </c>
    </row>
    <row r="452" spans="2:102" s="47" customFormat="1" ht="18" customHeight="1" x14ac:dyDescent="0.25">
      <c r="B452" t="str">
        <f t="shared" si="285"/>
        <v>NSG_Income Eligible_Multi-Family_Whole Building - Prescriptive_Steam Traps_Test_MF</v>
      </c>
      <c r="C452" s="47" t="str">
        <f t="shared" si="246"/>
        <v>Steam Traps_Test_MF</v>
      </c>
      <c r="D452" s="270" t="s">
        <v>1787</v>
      </c>
      <c r="E452" s="270" t="s">
        <v>325</v>
      </c>
      <c r="F452" s="270" t="s">
        <v>1422</v>
      </c>
      <c r="G452" s="270" t="s">
        <v>1813</v>
      </c>
      <c r="H452" s="270" t="s">
        <v>644</v>
      </c>
      <c r="I452" s="270" t="s">
        <v>1097</v>
      </c>
      <c r="J452" s="270" t="s">
        <v>553</v>
      </c>
      <c r="K452" s="263">
        <v>1</v>
      </c>
      <c r="L452" s="263">
        <f ca="1">IFERROR(INDEX(Algorithms!J:J,MATCH($C452&amp;"_Therm Saved per Unit",Algorithms!$A:$A,0)),"n/a")</f>
        <v>0</v>
      </c>
      <c r="M452" s="263" t="str">
        <f>IFERROR(INDEX('Measure Level Detail'!$N:$N,MATCH($B452,'Measure Level Detail'!$B:$B,0)),0)</f>
        <v>each</v>
      </c>
      <c r="N452" s="271">
        <f>IFERROR(INDEX('Measure Level Detail'!$P:$P,MATCH($B452&amp;"_"&amp;N$3,'Measure Level Detail'!$C:$C,0)),0)</f>
        <v>0</v>
      </c>
      <c r="O452" s="271">
        <f>IFERROR(INDEX('Measure Level Detail'!$P:$P,MATCH($B452&amp;"_"&amp;O$3,'Measure Level Detail'!$C:$C,0)),0)</f>
        <v>0</v>
      </c>
      <c r="P452" s="271">
        <f>IFERROR(INDEX('Measure Level Detail'!$P:$P,MATCH($B452&amp;"_"&amp;P$3,'Measure Level Detail'!$C:$C,0)),0)</f>
        <v>0</v>
      </c>
      <c r="Q452" s="271">
        <f>IFERROR(INDEX('Measure Level Detail'!$P:$P,MATCH($B452&amp;"_"&amp;Q$3,'Measure Level Detail'!$C:$C,0)),0)</f>
        <v>0</v>
      </c>
      <c r="R452" s="263">
        <f ca="1">IFERROR(INDEX(Algorithms!K:K,MATCH($C452&amp;"_Therm Saved per Unit",Algorithms!$A:$A,0)),"n/a")</f>
        <v>0</v>
      </c>
      <c r="S452" s="262"/>
      <c r="T452" s="272">
        <v>0</v>
      </c>
      <c r="U452" s="272">
        <v>0</v>
      </c>
      <c r="V452" s="272">
        <v>0</v>
      </c>
      <c r="W452" s="272">
        <v>0</v>
      </c>
      <c r="X452" s="273">
        <f>IFERROR(INDEX('Measure Level Detail'!$R:$R,MATCH($B452&amp;"_"&amp;X$3,'Measure Level Detail'!$C:$C,0)),0)</f>
        <v>1</v>
      </c>
      <c r="Y452" s="273">
        <f>IFERROR(INDEX('Measure Level Detail'!$R:$R,MATCH($B452&amp;"_"&amp;Y$3,'Measure Level Detail'!$C:$C,0)),0)</f>
        <v>1</v>
      </c>
      <c r="Z452" s="273">
        <f>IFERROR(INDEX('Measure Level Detail'!$R:$R,MATCH($B452&amp;"_"&amp;Z$3,'Measure Level Detail'!$C:$C,0)),0)</f>
        <v>1</v>
      </c>
      <c r="AA452" s="273">
        <f>IFERROR(INDEX('Measure Level Detail'!$R:$R,MATCH($B452&amp;"_"&amp;AA$3,'Measure Level Detail'!$C:$C,0)),0)</f>
        <v>1</v>
      </c>
      <c r="AB452" s="266">
        <f t="shared" si="247"/>
        <v>0</v>
      </c>
      <c r="AC452" s="266">
        <f t="shared" si="248"/>
        <v>0</v>
      </c>
      <c r="AD452" s="266">
        <f t="shared" si="249"/>
        <v>0</v>
      </c>
      <c r="AE452" s="266">
        <f t="shared" si="250"/>
        <v>0</v>
      </c>
      <c r="AF452" s="266">
        <f t="shared" si="251"/>
        <v>0</v>
      </c>
      <c r="AG452" s="274">
        <v>1</v>
      </c>
      <c r="AH452" s="274">
        <v>1</v>
      </c>
      <c r="AI452" s="274">
        <v>1</v>
      </c>
      <c r="AJ452" s="274">
        <v>1</v>
      </c>
      <c r="AK452" s="274">
        <f t="shared" si="252"/>
        <v>1</v>
      </c>
      <c r="AL452" s="274">
        <f t="shared" si="253"/>
        <v>1</v>
      </c>
      <c r="AM452" s="274">
        <f t="shared" si="254"/>
        <v>1</v>
      </c>
      <c r="AN452" s="274">
        <f t="shared" si="255"/>
        <v>1</v>
      </c>
      <c r="AO452" s="262"/>
      <c r="AP452" s="262"/>
      <c r="AQ452" s="267">
        <v>0</v>
      </c>
      <c r="AR452" s="262"/>
      <c r="AS452" s="266">
        <f t="shared" si="256"/>
        <v>0</v>
      </c>
      <c r="AT452" s="264">
        <f t="shared" si="257"/>
        <v>0</v>
      </c>
      <c r="AU452" s="262"/>
      <c r="AV452" s="262"/>
      <c r="AW452" s="265">
        <v>0</v>
      </c>
      <c r="AX452" s="164" t="s">
        <v>1469</v>
      </c>
      <c r="AY452" s="266">
        <v>0</v>
      </c>
      <c r="AZ452" s="266">
        <f t="shared" si="258"/>
        <v>0</v>
      </c>
      <c r="BA452" s="264">
        <f t="shared" si="259"/>
        <v>0</v>
      </c>
      <c r="BB452" s="262"/>
      <c r="BC452" s="262"/>
      <c r="BD452" s="265">
        <f ca="1">IFERROR(INDEX(Algorithms!$G:$G,MATCH($C452&amp;"_Therm Saved per Unit",Algorithms!$A:$A,0)),0)</f>
        <v>0</v>
      </c>
      <c r="BE452" s="164" t="str">
        <f ca="1">IFERROR(INDEX('v12 Revisions'!$P$29:$P$186, MATCH('Measure-Level Adj Gas'!$L452, 'v12 Revisions'!$D$29:$D$186,0)),"")</f>
        <v/>
      </c>
      <c r="BF452" s="266">
        <f t="shared" ca="1" si="260"/>
        <v>0</v>
      </c>
      <c r="BG452" s="264">
        <f t="shared" ca="1" si="261"/>
        <v>0</v>
      </c>
      <c r="BH452" s="262"/>
      <c r="BI452" s="262"/>
      <c r="BJ452" s="265">
        <f ca="1">IFERROR(INDEX(Algorithms!$G:$G,MATCH($C452&amp;"_Therm Saved per Unit",Algorithms!$A:$A,0)),0)</f>
        <v>0</v>
      </c>
      <c r="BK452" s="164"/>
      <c r="BL452" s="266">
        <f t="shared" ca="1" si="262"/>
        <v>0</v>
      </c>
      <c r="BM452" s="264">
        <f t="shared" ca="1" si="263"/>
        <v>0</v>
      </c>
      <c r="BN452" s="266">
        <f t="shared" si="264"/>
        <v>0</v>
      </c>
      <c r="BO452" s="266">
        <f t="shared" si="265"/>
        <v>0</v>
      </c>
      <c r="BP452" s="266">
        <f t="shared" ca="1" si="266"/>
        <v>0</v>
      </c>
      <c r="BQ452" s="266">
        <f t="shared" ca="1" si="267"/>
        <v>0</v>
      </c>
      <c r="BR452" s="268">
        <f t="shared" ca="1" si="268"/>
        <v>0</v>
      </c>
      <c r="BS452" s="262" t="s">
        <v>99</v>
      </c>
      <c r="BT452" s="277"/>
      <c r="BW452" s="266">
        <f t="shared" si="269"/>
        <v>0</v>
      </c>
      <c r="BX452" s="266">
        <f t="shared" si="270"/>
        <v>0</v>
      </c>
      <c r="BY452" s="266">
        <f t="shared" si="271"/>
        <v>0</v>
      </c>
      <c r="BZ452" s="266">
        <f t="shared" si="272"/>
        <v>0</v>
      </c>
      <c r="CA452" s="266">
        <f ca="1">N452*IFERROR(INDEX(Algorithms!$G:$G,MATCH($C452&amp;"_Therm Saved per Unit- MLA",Algorithms!$A:$A,0)),0)*X452</f>
        <v>0</v>
      </c>
      <c r="CB452" s="266">
        <f ca="1">O452*IFERROR(INDEX(Algorithms!$G:$G,MATCH($C452&amp;"_Therm Saved per Unit- MLA",Algorithms!$A:$A,0)),0)*Y452</f>
        <v>0</v>
      </c>
      <c r="CC452" s="266">
        <f ca="1">P452*IFERROR(INDEX(Algorithms!$G:$G,MATCH($C452&amp;"_Therm Saved per Unit- MLA",Algorithms!$A:$A,0)),0)*Z452</f>
        <v>0</v>
      </c>
      <c r="CD452" s="266">
        <f ca="1">Q452*IFERROR(INDEX(Algorithms!$G:$G,MATCH($C452&amp;"_Therm Saved per Unit- MLA",Algorithms!$A:$A,0)),0)*AA452</f>
        <v>0</v>
      </c>
      <c r="CE452" s="266">
        <f ca="1">IFERROR(INDEX(Algorithms!$G:$G,MATCH($C452&amp;"_Lifetime (years)",Algorithms!$A:$A,0)),0)</f>
        <v>3</v>
      </c>
      <c r="CF452" s="266">
        <f ca="1">IFERROR(INDEX(Algorithms!$G:$G,MATCH($C452&amp;"_Lifetime (years) - Remaining Years",Algorithms!$A:$A,0)),0)</f>
        <v>0</v>
      </c>
      <c r="CG452" s="266">
        <f t="shared" ca="1" si="273"/>
        <v>0</v>
      </c>
      <c r="CH452" s="266">
        <f t="shared" ca="1" si="274"/>
        <v>0</v>
      </c>
      <c r="CI452" s="266">
        <f t="shared" ca="1" si="275"/>
        <v>0</v>
      </c>
      <c r="CJ452" s="266">
        <f t="shared" ca="1" si="276"/>
        <v>0</v>
      </c>
      <c r="CK452" s="266">
        <f t="shared" si="277"/>
        <v>0</v>
      </c>
      <c r="CL452" s="266">
        <f t="shared" si="278"/>
        <v>0</v>
      </c>
      <c r="CM452" s="266">
        <f t="shared" ca="1" si="279"/>
        <v>0</v>
      </c>
      <c r="CN452" s="266">
        <f t="shared" ca="1" si="280"/>
        <v>0</v>
      </c>
      <c r="CO452" s="266">
        <f ca="1">N452*IFERROR(INDEX(Algorithms!$G:$G,MATCH($C452&amp;"_Therm Saved per Unit- MLA",Algorithms!$A:$A,0)),0)*X452</f>
        <v>0</v>
      </c>
      <c r="CP452" s="266">
        <f ca="1">O452*IFERROR(INDEX(Algorithms!$G:$G,MATCH($C452&amp;"_Therm Saved per Unit- MLA",Algorithms!$A:$A,0)),0)*Y452</f>
        <v>0</v>
      </c>
      <c r="CQ452" s="266">
        <f ca="1">P452*IFERROR(INDEX(Algorithms!$G:$G,MATCH($C452&amp;"_Therm Saved per Unit- MLA",Algorithms!$A:$A,0)),0)*Z452</f>
        <v>0</v>
      </c>
      <c r="CR452" s="266">
        <f ca="1">Q452*IFERROR(INDEX(Algorithms!$G:$G,MATCH($C452&amp;"_Therm Saved per Unit- MLA",Algorithms!$A:$A,0)),0)*AA452</f>
        <v>0</v>
      </c>
      <c r="CS452" s="266">
        <f ca="1">IFERROR(INDEX(Algorithms!$G:$G,MATCH($C452&amp;"_Lifetime (years)",Algorithms!$A:$A,0)),0)</f>
        <v>3</v>
      </c>
      <c r="CT452" s="266">
        <f ca="1">IFERROR(INDEX(Algorithms!$G:$G,MATCH($C452&amp;"_Lifetime (years) - Remaining Years",Algorithms!$A:$A,0)),0)</f>
        <v>0</v>
      </c>
      <c r="CU452" s="266">
        <f t="shared" ca="1" si="281"/>
        <v>0</v>
      </c>
      <c r="CV452" s="266">
        <f t="shared" ca="1" si="282"/>
        <v>0</v>
      </c>
      <c r="CW452" s="266">
        <f t="shared" ca="1" si="283"/>
        <v>0</v>
      </c>
      <c r="CX452" s="266">
        <f t="shared" ca="1" si="284"/>
        <v>0</v>
      </c>
    </row>
    <row r="453" spans="2:102" s="47" customFormat="1" ht="18" customHeight="1" x14ac:dyDescent="0.25">
      <c r="B453" t="str">
        <f t="shared" si="285"/>
        <v>NSG_Income Eligible_Multi-Family_Whole Building - Prescriptive_On Demand DHW Circulation System_0_MF</v>
      </c>
      <c r="C453" s="47" t="str">
        <f t="shared" si="246"/>
        <v>On Demand DHW Circulation System_0_MF</v>
      </c>
      <c r="D453" s="270" t="s">
        <v>1787</v>
      </c>
      <c r="E453" s="270" t="s">
        <v>325</v>
      </c>
      <c r="F453" s="270" t="s">
        <v>1422</v>
      </c>
      <c r="G453" s="270" t="s">
        <v>1813</v>
      </c>
      <c r="H453" s="270" t="s">
        <v>1075</v>
      </c>
      <c r="I453" s="270">
        <v>0</v>
      </c>
      <c r="J453" s="270" t="s">
        <v>553</v>
      </c>
      <c r="K453" s="263">
        <v>1</v>
      </c>
      <c r="L453" s="263" t="str">
        <f ca="1">IFERROR(INDEX(Algorithms!J:J,MATCH($C453&amp;"_Therm Saved per Unit",Algorithms!$A:$A,0)),"n/a")</f>
        <v>4.3.8</v>
      </c>
      <c r="M453" s="263" t="str">
        <f>IFERROR(INDEX('Measure Level Detail'!$N:$N,MATCH($B453,'Measure Level Detail'!$B:$B,0)),0)</f>
        <v>living unit</v>
      </c>
      <c r="N453" s="271">
        <f>IFERROR(INDEX('Measure Level Detail'!$P:$P,MATCH($B453&amp;"_"&amp;N$3,'Measure Level Detail'!$C:$C,0)),0)</f>
        <v>0</v>
      </c>
      <c r="O453" s="271">
        <f>IFERROR(INDEX('Measure Level Detail'!$P:$P,MATCH($B453&amp;"_"&amp;O$3,'Measure Level Detail'!$C:$C,0)),0)</f>
        <v>0</v>
      </c>
      <c r="P453" s="271">
        <f>IFERROR(INDEX('Measure Level Detail'!$P:$P,MATCH($B453&amp;"_"&amp;P$3,'Measure Level Detail'!$C:$C,0)),0)</f>
        <v>0</v>
      </c>
      <c r="Q453" s="271">
        <f>IFERROR(INDEX('Measure Level Detail'!$P:$P,MATCH($B453&amp;"_"&amp;Q$3,'Measure Level Detail'!$C:$C,0)),0)</f>
        <v>0</v>
      </c>
      <c r="R453" s="263" t="str">
        <f ca="1">IFERROR(INDEX(Algorithms!K:K,MATCH($C453&amp;"_Therm Saved per Unit",Algorithms!$A:$A,0)),"n/a")</f>
        <v>CI-HWE-CDHW-V06-240101</v>
      </c>
      <c r="S453" s="262"/>
      <c r="T453" s="272">
        <v>62.687100553999997</v>
      </c>
      <c r="U453" s="272">
        <v>62.687100553999997</v>
      </c>
      <c r="V453" s="272">
        <v>62.687100553999997</v>
      </c>
      <c r="W453" s="272">
        <v>62.687100553999997</v>
      </c>
      <c r="X453" s="273">
        <f>IFERROR(INDEX('Measure Level Detail'!$R:$R,MATCH($B453&amp;"_"&amp;X$3,'Measure Level Detail'!$C:$C,0)),0)</f>
        <v>1</v>
      </c>
      <c r="Y453" s="273">
        <f>IFERROR(INDEX('Measure Level Detail'!$R:$R,MATCH($B453&amp;"_"&amp;Y$3,'Measure Level Detail'!$C:$C,0)),0)</f>
        <v>1</v>
      </c>
      <c r="Z453" s="273">
        <f>IFERROR(INDEX('Measure Level Detail'!$R:$R,MATCH($B453&amp;"_"&amp;Z$3,'Measure Level Detail'!$C:$C,0)),0)</f>
        <v>1</v>
      </c>
      <c r="AA453" s="273">
        <f>IFERROR(INDEX('Measure Level Detail'!$R:$R,MATCH($B453&amp;"_"&amp;AA$3,'Measure Level Detail'!$C:$C,0)),0)</f>
        <v>1</v>
      </c>
      <c r="AB453" s="266">
        <f t="shared" si="247"/>
        <v>0</v>
      </c>
      <c r="AC453" s="266">
        <f t="shared" si="248"/>
        <v>0</v>
      </c>
      <c r="AD453" s="266">
        <f t="shared" si="249"/>
        <v>0</v>
      </c>
      <c r="AE453" s="266">
        <f t="shared" si="250"/>
        <v>0</v>
      </c>
      <c r="AF453" s="266">
        <f t="shared" si="251"/>
        <v>0</v>
      </c>
      <c r="AG453" s="274">
        <v>1</v>
      </c>
      <c r="AH453" s="274">
        <v>1</v>
      </c>
      <c r="AI453" s="274">
        <v>1</v>
      </c>
      <c r="AJ453" s="274">
        <v>1</v>
      </c>
      <c r="AK453" s="274">
        <f t="shared" si="252"/>
        <v>1</v>
      </c>
      <c r="AL453" s="274">
        <f t="shared" si="253"/>
        <v>1</v>
      </c>
      <c r="AM453" s="274">
        <f t="shared" si="254"/>
        <v>1</v>
      </c>
      <c r="AN453" s="274">
        <f t="shared" si="255"/>
        <v>1</v>
      </c>
      <c r="AO453" s="262"/>
      <c r="AP453" s="262"/>
      <c r="AQ453" s="267">
        <v>62.687100553999997</v>
      </c>
      <c r="AR453" s="262"/>
      <c r="AS453" s="266">
        <f t="shared" si="256"/>
        <v>0</v>
      </c>
      <c r="AT453" s="264">
        <f t="shared" si="257"/>
        <v>0</v>
      </c>
      <c r="AU453" s="262"/>
      <c r="AV453" s="262"/>
      <c r="AW453" s="265">
        <v>62.687100553999997</v>
      </c>
      <c r="AX453" s="164" t="s">
        <v>2400</v>
      </c>
      <c r="AY453" s="266">
        <v>0</v>
      </c>
      <c r="AZ453" s="266">
        <f t="shared" si="258"/>
        <v>0</v>
      </c>
      <c r="BA453" s="264">
        <f t="shared" si="259"/>
        <v>0</v>
      </c>
      <c r="BB453" s="262"/>
      <c r="BC453" s="262"/>
      <c r="BD453" s="265">
        <f ca="1">IFERROR(INDEX(Algorithms!$G:$G,MATCH($C453&amp;"_Therm Saved per Unit",Algorithms!$A:$A,0)),0)</f>
        <v>62.687100553999997</v>
      </c>
      <c r="BE453" s="164" t="str">
        <f ca="1">IFERROR(INDEX('v12 Revisions'!$P$29:$P$186, MATCH('Measure-Level Adj Gas'!$L453, 'v12 Revisions'!$D$29:$D$186,0)),"")</f>
        <v>Updated reduction(%) in total operating hours for normal and low occupancy period.</v>
      </c>
      <c r="BF453" s="266">
        <f t="shared" ca="1" si="260"/>
        <v>0</v>
      </c>
      <c r="BG453" s="264">
        <f t="shared" ca="1" si="261"/>
        <v>0</v>
      </c>
      <c r="BH453" s="262"/>
      <c r="BI453" s="262"/>
      <c r="BJ453" s="265">
        <f ca="1">IFERROR(INDEX(Algorithms!$G:$G,MATCH($C453&amp;"_Therm Saved per Unit",Algorithms!$A:$A,0)),0)</f>
        <v>62.687100553999997</v>
      </c>
      <c r="BK453" s="164"/>
      <c r="BL453" s="266">
        <f t="shared" ca="1" si="262"/>
        <v>0</v>
      </c>
      <c r="BM453" s="264">
        <f t="shared" ca="1" si="263"/>
        <v>0</v>
      </c>
      <c r="BN453" s="266">
        <f t="shared" si="264"/>
        <v>0</v>
      </c>
      <c r="BO453" s="266">
        <f t="shared" si="265"/>
        <v>0</v>
      </c>
      <c r="BP453" s="266">
        <f t="shared" ca="1" si="266"/>
        <v>0</v>
      </c>
      <c r="BQ453" s="266">
        <f t="shared" ca="1" si="267"/>
        <v>0</v>
      </c>
      <c r="BR453" s="268">
        <f t="shared" ca="1" si="268"/>
        <v>0</v>
      </c>
      <c r="BS453" s="262" t="s">
        <v>99</v>
      </c>
      <c r="BT453" s="277"/>
      <c r="BW453" s="266">
        <f t="shared" si="269"/>
        <v>0</v>
      </c>
      <c r="BX453" s="266">
        <f t="shared" si="270"/>
        <v>0</v>
      </c>
      <c r="BY453" s="266">
        <f t="shared" si="271"/>
        <v>0</v>
      </c>
      <c r="BZ453" s="266">
        <f t="shared" si="272"/>
        <v>0</v>
      </c>
      <c r="CA453" s="266">
        <f ca="1">N453*IFERROR(INDEX(Algorithms!$G:$G,MATCH($C453&amp;"_Therm Saved per Unit- MLA",Algorithms!$A:$A,0)),0)*X453</f>
        <v>0</v>
      </c>
      <c r="CB453" s="266">
        <f ca="1">O453*IFERROR(INDEX(Algorithms!$G:$G,MATCH($C453&amp;"_Therm Saved per Unit- MLA",Algorithms!$A:$A,0)),0)*Y453</f>
        <v>0</v>
      </c>
      <c r="CC453" s="266">
        <f ca="1">P453*IFERROR(INDEX(Algorithms!$G:$G,MATCH($C453&amp;"_Therm Saved per Unit- MLA",Algorithms!$A:$A,0)),0)*Z453</f>
        <v>0</v>
      </c>
      <c r="CD453" s="266">
        <f ca="1">Q453*IFERROR(INDEX(Algorithms!$G:$G,MATCH($C453&amp;"_Therm Saved per Unit- MLA",Algorithms!$A:$A,0)),0)*AA453</f>
        <v>0</v>
      </c>
      <c r="CE453" s="266">
        <f ca="1">IFERROR(INDEX(Algorithms!$G:$G,MATCH($C453&amp;"_Lifetime (years)",Algorithms!$A:$A,0)),0)</f>
        <v>15</v>
      </c>
      <c r="CF453" s="266">
        <f ca="1">IFERROR(INDEX(Algorithms!$G:$G,MATCH($C453&amp;"_Lifetime (years) - Remaining Years",Algorithms!$A:$A,0)),0)</f>
        <v>0</v>
      </c>
      <c r="CG453" s="266">
        <f t="shared" ca="1" si="273"/>
        <v>0</v>
      </c>
      <c r="CH453" s="266">
        <f t="shared" ca="1" si="274"/>
        <v>0</v>
      </c>
      <c r="CI453" s="266">
        <f t="shared" ca="1" si="275"/>
        <v>0</v>
      </c>
      <c r="CJ453" s="266">
        <f t="shared" ca="1" si="276"/>
        <v>0</v>
      </c>
      <c r="CK453" s="266">
        <f t="shared" si="277"/>
        <v>0</v>
      </c>
      <c r="CL453" s="266">
        <f t="shared" si="278"/>
        <v>0</v>
      </c>
      <c r="CM453" s="266">
        <f t="shared" ca="1" si="279"/>
        <v>0</v>
      </c>
      <c r="CN453" s="266">
        <f t="shared" ca="1" si="280"/>
        <v>0</v>
      </c>
      <c r="CO453" s="266">
        <f ca="1">N453*IFERROR(INDEX(Algorithms!$G:$G,MATCH($C453&amp;"_Therm Saved per Unit- MLA",Algorithms!$A:$A,0)),0)*X453</f>
        <v>0</v>
      </c>
      <c r="CP453" s="266">
        <f ca="1">O453*IFERROR(INDEX(Algorithms!$G:$G,MATCH($C453&amp;"_Therm Saved per Unit- MLA",Algorithms!$A:$A,0)),0)*Y453</f>
        <v>0</v>
      </c>
      <c r="CQ453" s="266">
        <f ca="1">P453*IFERROR(INDEX(Algorithms!$G:$G,MATCH($C453&amp;"_Therm Saved per Unit- MLA",Algorithms!$A:$A,0)),0)*Z453</f>
        <v>0</v>
      </c>
      <c r="CR453" s="266">
        <f ca="1">Q453*IFERROR(INDEX(Algorithms!$G:$G,MATCH($C453&amp;"_Therm Saved per Unit- MLA",Algorithms!$A:$A,0)),0)*AA453</f>
        <v>0</v>
      </c>
      <c r="CS453" s="266">
        <f ca="1">IFERROR(INDEX(Algorithms!$G:$G,MATCH($C453&amp;"_Lifetime (years)",Algorithms!$A:$A,0)),0)</f>
        <v>15</v>
      </c>
      <c r="CT453" s="266">
        <f ca="1">IFERROR(INDEX(Algorithms!$G:$G,MATCH($C453&amp;"_Lifetime (years) - Remaining Years",Algorithms!$A:$A,0)),0)</f>
        <v>0</v>
      </c>
      <c r="CU453" s="266">
        <f t="shared" ca="1" si="281"/>
        <v>0</v>
      </c>
      <c r="CV453" s="266">
        <f t="shared" ca="1" si="282"/>
        <v>0</v>
      </c>
      <c r="CW453" s="266">
        <f t="shared" ca="1" si="283"/>
        <v>0</v>
      </c>
      <c r="CX453" s="266">
        <f t="shared" ca="1" si="284"/>
        <v>0</v>
      </c>
    </row>
    <row r="454" spans="2:102" s="47" customFormat="1" ht="18" customHeight="1" x14ac:dyDescent="0.25">
      <c r="B454" t="str">
        <f t="shared" si="285"/>
        <v>NSG_Income Eligible_Multi-Family_Whole Building - Prescriptive_Water Heater_Central/Indirect MF ≥88% TE_MF</v>
      </c>
      <c r="C454" s="47" t="str">
        <f t="shared" si="246"/>
        <v>Water Heater_Central/Indirect MF ≥88% TE_MF</v>
      </c>
      <c r="D454" s="270" t="s">
        <v>1787</v>
      </c>
      <c r="E454" s="270" t="s">
        <v>325</v>
      </c>
      <c r="F454" s="270" t="s">
        <v>1422</v>
      </c>
      <c r="G454" s="270" t="s">
        <v>1813</v>
      </c>
      <c r="H454" s="270" t="s">
        <v>8</v>
      </c>
      <c r="I454" s="270" t="s">
        <v>1066</v>
      </c>
      <c r="J454" s="270" t="s">
        <v>553</v>
      </c>
      <c r="K454" s="263">
        <v>1</v>
      </c>
      <c r="L454" s="263" t="str">
        <f ca="1">IFERROR(INDEX(Algorithms!J:J,MATCH($C454&amp;"_Therm Saved per Unit",Algorithms!$A:$A,0)),"n/a")</f>
        <v>4.3.7</v>
      </c>
      <c r="M454" s="263" t="str">
        <f>IFERROR(INDEX('Measure Level Detail'!$N:$N,MATCH($B454,'Measure Level Detail'!$B:$B,0)),0)</f>
        <v>Living Unit</v>
      </c>
      <c r="N454" s="271">
        <f>IFERROR(INDEX('Measure Level Detail'!$P:$P,MATCH($B454&amp;"_"&amp;N$3,'Measure Level Detail'!$C:$C,0)),0)</f>
        <v>0</v>
      </c>
      <c r="O454" s="271">
        <f>IFERROR(INDEX('Measure Level Detail'!$P:$P,MATCH($B454&amp;"_"&amp;O$3,'Measure Level Detail'!$C:$C,0)),0)</f>
        <v>0</v>
      </c>
      <c r="P454" s="271">
        <f>IFERROR(INDEX('Measure Level Detail'!$P:$P,MATCH($B454&amp;"_"&amp;P$3,'Measure Level Detail'!$C:$C,0)),0)</f>
        <v>0</v>
      </c>
      <c r="Q454" s="271">
        <f>IFERROR(INDEX('Measure Level Detail'!$P:$P,MATCH($B454&amp;"_"&amp;Q$3,'Measure Level Detail'!$C:$C,0)),0)</f>
        <v>0</v>
      </c>
      <c r="R454" s="263" t="str">
        <f ca="1">IFERROR(INDEX(Algorithms!K:K,MATCH($C454&amp;"_Therm Saved per Unit",Algorithms!$A:$A,0)),"n/a")</f>
        <v>CI-HWE-MDHW-V07-240101</v>
      </c>
      <c r="S454" s="262"/>
      <c r="T454" s="272">
        <v>453.64159574999974</v>
      </c>
      <c r="U454" s="272">
        <v>453.64159574999974</v>
      </c>
      <c r="V454" s="272">
        <v>453.64159574999974</v>
      </c>
      <c r="W454" s="272">
        <v>453.64159574999974</v>
      </c>
      <c r="X454" s="273">
        <f>IFERROR(INDEX('Measure Level Detail'!$R:$R,MATCH($B454&amp;"_"&amp;X$3,'Measure Level Detail'!$C:$C,0)),0)</f>
        <v>1</v>
      </c>
      <c r="Y454" s="273">
        <f>IFERROR(INDEX('Measure Level Detail'!$R:$R,MATCH($B454&amp;"_"&amp;Y$3,'Measure Level Detail'!$C:$C,0)),0)</f>
        <v>1</v>
      </c>
      <c r="Z454" s="273">
        <f>IFERROR(INDEX('Measure Level Detail'!$R:$R,MATCH($B454&amp;"_"&amp;Z$3,'Measure Level Detail'!$C:$C,0)),0)</f>
        <v>1</v>
      </c>
      <c r="AA454" s="273">
        <f>IFERROR(INDEX('Measure Level Detail'!$R:$R,MATCH($B454&amp;"_"&amp;AA$3,'Measure Level Detail'!$C:$C,0)),0)</f>
        <v>1</v>
      </c>
      <c r="AB454" s="266">
        <f t="shared" si="247"/>
        <v>0</v>
      </c>
      <c r="AC454" s="266">
        <f t="shared" si="248"/>
        <v>0</v>
      </c>
      <c r="AD454" s="266">
        <f t="shared" si="249"/>
        <v>0</v>
      </c>
      <c r="AE454" s="266">
        <f t="shared" si="250"/>
        <v>0</v>
      </c>
      <c r="AF454" s="266">
        <f t="shared" si="251"/>
        <v>0</v>
      </c>
      <c r="AG454" s="274">
        <v>1</v>
      </c>
      <c r="AH454" s="274">
        <v>1</v>
      </c>
      <c r="AI454" s="274">
        <v>1</v>
      </c>
      <c r="AJ454" s="274">
        <v>1</v>
      </c>
      <c r="AK454" s="274">
        <f t="shared" si="252"/>
        <v>1</v>
      </c>
      <c r="AL454" s="274">
        <f t="shared" si="253"/>
        <v>1</v>
      </c>
      <c r="AM454" s="274">
        <f t="shared" si="254"/>
        <v>1</v>
      </c>
      <c r="AN454" s="274">
        <f t="shared" si="255"/>
        <v>1</v>
      </c>
      <c r="AO454" s="262"/>
      <c r="AP454" s="262"/>
      <c r="AQ454" s="267">
        <v>474.72634597499967</v>
      </c>
      <c r="AR454" s="262"/>
      <c r="AS454" s="266">
        <f t="shared" si="256"/>
        <v>0</v>
      </c>
      <c r="AT454" s="264">
        <f t="shared" si="257"/>
        <v>0</v>
      </c>
      <c r="AU454" s="262"/>
      <c r="AV454" s="262"/>
      <c r="AW454" s="265">
        <v>474.72634597499967</v>
      </c>
      <c r="AX454" s="164" t="s">
        <v>1469</v>
      </c>
      <c r="AY454" s="266">
        <v>0</v>
      </c>
      <c r="AZ454" s="266">
        <f t="shared" si="258"/>
        <v>0</v>
      </c>
      <c r="BA454" s="264">
        <f t="shared" si="259"/>
        <v>0</v>
      </c>
      <c r="BB454" s="262"/>
      <c r="BC454" s="262"/>
      <c r="BD454" s="265">
        <f ca="1">IFERROR(INDEX(Algorithms!$G:$G,MATCH($C454&amp;"_Therm Saved per Unit",Algorithms!$A:$A,0)),0)</f>
        <v>474.72634597499967</v>
      </c>
      <c r="BE454" s="164" t="str">
        <f ca="1">IFERROR(INDEX('v12 Revisions'!$P$29:$P$186, MATCH('Measure-Level Adj Gas'!$L454, 'v12 Revisions'!$D$29:$D$186,0)),"")</f>
        <v>n/a - language only.</v>
      </c>
      <c r="BF454" s="266">
        <f t="shared" ca="1" si="260"/>
        <v>0</v>
      </c>
      <c r="BG454" s="264">
        <f t="shared" ca="1" si="261"/>
        <v>0</v>
      </c>
      <c r="BH454" s="262"/>
      <c r="BI454" s="262"/>
      <c r="BJ454" s="265">
        <f ca="1">IFERROR(INDEX(Algorithms!$G:$G,MATCH($C454&amp;"_Therm Saved per Unit",Algorithms!$A:$A,0)),0)</f>
        <v>474.72634597499967</v>
      </c>
      <c r="BK454" s="164"/>
      <c r="BL454" s="266">
        <f t="shared" ca="1" si="262"/>
        <v>0</v>
      </c>
      <c r="BM454" s="264">
        <f t="shared" ca="1" si="263"/>
        <v>0</v>
      </c>
      <c r="BN454" s="266">
        <f t="shared" si="264"/>
        <v>0</v>
      </c>
      <c r="BO454" s="266">
        <f t="shared" si="265"/>
        <v>0</v>
      </c>
      <c r="BP454" s="266">
        <f t="shared" ca="1" si="266"/>
        <v>0</v>
      </c>
      <c r="BQ454" s="266">
        <f t="shared" ca="1" si="267"/>
        <v>0</v>
      </c>
      <c r="BR454" s="268">
        <f t="shared" ca="1" si="268"/>
        <v>0</v>
      </c>
      <c r="BS454" s="262" t="s">
        <v>99</v>
      </c>
      <c r="BT454" s="277"/>
      <c r="BW454" s="266">
        <f t="shared" si="269"/>
        <v>0</v>
      </c>
      <c r="BX454" s="266">
        <f t="shared" si="270"/>
        <v>0</v>
      </c>
      <c r="BY454" s="266">
        <f t="shared" si="271"/>
        <v>0</v>
      </c>
      <c r="BZ454" s="266">
        <f t="shared" si="272"/>
        <v>0</v>
      </c>
      <c r="CA454" s="266">
        <f ca="1">N454*IFERROR(INDEX(Algorithms!$G:$G,MATCH($C454&amp;"_Therm Saved per Unit- MLA",Algorithms!$A:$A,0)),0)*X454</f>
        <v>0</v>
      </c>
      <c r="CB454" s="266">
        <f ca="1">O454*IFERROR(INDEX(Algorithms!$G:$G,MATCH($C454&amp;"_Therm Saved per Unit- MLA",Algorithms!$A:$A,0)),0)*Y454</f>
        <v>0</v>
      </c>
      <c r="CC454" s="266">
        <f ca="1">P454*IFERROR(INDEX(Algorithms!$G:$G,MATCH($C454&amp;"_Therm Saved per Unit- MLA",Algorithms!$A:$A,0)),0)*Z454</f>
        <v>0</v>
      </c>
      <c r="CD454" s="266">
        <f ca="1">Q454*IFERROR(INDEX(Algorithms!$G:$G,MATCH($C454&amp;"_Therm Saved per Unit- MLA",Algorithms!$A:$A,0)),0)*AA454</f>
        <v>0</v>
      </c>
      <c r="CE454" s="266">
        <f ca="1">IFERROR(INDEX(Algorithms!$G:$G,MATCH($C454&amp;"_Lifetime (years)",Algorithms!$A:$A,0)),0)</f>
        <v>15</v>
      </c>
      <c r="CF454" s="266">
        <f ca="1">IFERROR(INDEX(Algorithms!$G:$G,MATCH($C454&amp;"_Lifetime (years) - Remaining Years",Algorithms!$A:$A,0)),0)</f>
        <v>0</v>
      </c>
      <c r="CG454" s="266">
        <f t="shared" ca="1" si="273"/>
        <v>0</v>
      </c>
      <c r="CH454" s="266">
        <f t="shared" ca="1" si="274"/>
        <v>0</v>
      </c>
      <c r="CI454" s="266">
        <f t="shared" ca="1" si="275"/>
        <v>0</v>
      </c>
      <c r="CJ454" s="266">
        <f t="shared" ca="1" si="276"/>
        <v>0</v>
      </c>
      <c r="CK454" s="266">
        <f t="shared" si="277"/>
        <v>0</v>
      </c>
      <c r="CL454" s="266">
        <f t="shared" si="278"/>
        <v>0</v>
      </c>
      <c r="CM454" s="266">
        <f t="shared" ca="1" si="279"/>
        <v>0</v>
      </c>
      <c r="CN454" s="266">
        <f t="shared" ca="1" si="280"/>
        <v>0</v>
      </c>
      <c r="CO454" s="266">
        <f ca="1">N454*IFERROR(INDEX(Algorithms!$G:$G,MATCH($C454&amp;"_Therm Saved per Unit- MLA",Algorithms!$A:$A,0)),0)*X454</f>
        <v>0</v>
      </c>
      <c r="CP454" s="266">
        <f ca="1">O454*IFERROR(INDEX(Algorithms!$G:$G,MATCH($C454&amp;"_Therm Saved per Unit- MLA",Algorithms!$A:$A,0)),0)*Y454</f>
        <v>0</v>
      </c>
      <c r="CQ454" s="266">
        <f ca="1">P454*IFERROR(INDEX(Algorithms!$G:$G,MATCH($C454&amp;"_Therm Saved per Unit- MLA",Algorithms!$A:$A,0)),0)*Z454</f>
        <v>0</v>
      </c>
      <c r="CR454" s="266">
        <f ca="1">Q454*IFERROR(INDEX(Algorithms!$G:$G,MATCH($C454&amp;"_Therm Saved per Unit- MLA",Algorithms!$A:$A,0)),0)*AA454</f>
        <v>0</v>
      </c>
      <c r="CS454" s="266">
        <f ca="1">IFERROR(INDEX(Algorithms!$G:$G,MATCH($C454&amp;"_Lifetime (years)",Algorithms!$A:$A,0)),0)</f>
        <v>15</v>
      </c>
      <c r="CT454" s="266">
        <f ca="1">IFERROR(INDEX(Algorithms!$G:$G,MATCH($C454&amp;"_Lifetime (years) - Remaining Years",Algorithms!$A:$A,0)),0)</f>
        <v>0</v>
      </c>
      <c r="CU454" s="266">
        <f t="shared" ca="1" si="281"/>
        <v>0</v>
      </c>
      <c r="CV454" s="266">
        <f t="shared" ca="1" si="282"/>
        <v>0</v>
      </c>
      <c r="CW454" s="266">
        <f t="shared" ca="1" si="283"/>
        <v>0</v>
      </c>
      <c r="CX454" s="266">
        <f t="shared" ca="1" si="284"/>
        <v>0</v>
      </c>
    </row>
    <row r="455" spans="2:102" s="47" customFormat="1" ht="18" customHeight="1" x14ac:dyDescent="0.25">
      <c r="B455" t="str">
        <f t="shared" si="285"/>
        <v>NSG_Income Eligible_Multi-Family_Whole Building - Prescriptive_Water Heater_Storage 0.67 EF_MF</v>
      </c>
      <c r="C455" s="47" t="str">
        <f t="shared" si="246"/>
        <v>Water Heater_Storage 0.67 EF_MF</v>
      </c>
      <c r="D455" s="270" t="s">
        <v>1787</v>
      </c>
      <c r="E455" s="270" t="s">
        <v>325</v>
      </c>
      <c r="F455" s="270" t="s">
        <v>1422</v>
      </c>
      <c r="G455" s="270" t="s">
        <v>1813</v>
      </c>
      <c r="H455" s="270" t="s">
        <v>8</v>
      </c>
      <c r="I455" s="270" t="s">
        <v>879</v>
      </c>
      <c r="J455" s="270" t="s">
        <v>553</v>
      </c>
      <c r="K455" s="263">
        <v>1</v>
      </c>
      <c r="L455" s="263" t="str">
        <f ca="1">IFERROR(INDEX(Algorithms!J:J,MATCH($C455&amp;"_Therm Saved per Unit",Algorithms!$A:$A,0)),"n/a")</f>
        <v>4.3.1</v>
      </c>
      <c r="M455" s="263" t="str">
        <f>IFERROR(INDEX('Measure Level Detail'!$N:$N,MATCH($B455,'Measure Level Detail'!$B:$B,0)),0)</f>
        <v>each</v>
      </c>
      <c r="N455" s="271">
        <f>IFERROR(INDEX('Measure Level Detail'!$P:$P,MATCH($B455&amp;"_"&amp;N$3,'Measure Level Detail'!$C:$C,0)),0)</f>
        <v>0</v>
      </c>
      <c r="O455" s="271">
        <f>IFERROR(INDEX('Measure Level Detail'!$P:$P,MATCH($B455&amp;"_"&amp;O$3,'Measure Level Detail'!$C:$C,0)),0)</f>
        <v>0</v>
      </c>
      <c r="P455" s="271">
        <f>IFERROR(INDEX('Measure Level Detail'!$P:$P,MATCH($B455&amp;"_"&amp;P$3,'Measure Level Detail'!$C:$C,0)),0)</f>
        <v>0</v>
      </c>
      <c r="Q455" s="271">
        <f>IFERROR(INDEX('Measure Level Detail'!$P:$P,MATCH($B455&amp;"_"&amp;Q$3,'Measure Level Detail'!$C:$C,0)),0)</f>
        <v>0</v>
      </c>
      <c r="R455" s="263" t="str">
        <f ca="1">IFERROR(INDEX(Algorithms!K:K,MATCH($C455&amp;"_Therm Saved per Unit",Algorithms!$A:$A,0)),"n/a")</f>
        <v>CI-HWE-STWH-V10-240101</v>
      </c>
      <c r="S455" s="262"/>
      <c r="T455" s="272">
        <v>35.435517834876244</v>
      </c>
      <c r="U455" s="272">
        <v>35.435517834876244</v>
      </c>
      <c r="V455" s="272">
        <v>35.435517834876244</v>
      </c>
      <c r="W455" s="272">
        <v>35.435517834876244</v>
      </c>
      <c r="X455" s="273">
        <f>IFERROR(INDEX('Measure Level Detail'!$R:$R,MATCH($B455&amp;"_"&amp;X$3,'Measure Level Detail'!$C:$C,0)),0)</f>
        <v>1</v>
      </c>
      <c r="Y455" s="273">
        <f>IFERROR(INDEX('Measure Level Detail'!$R:$R,MATCH($B455&amp;"_"&amp;Y$3,'Measure Level Detail'!$C:$C,0)),0)</f>
        <v>1</v>
      </c>
      <c r="Z455" s="273">
        <f>IFERROR(INDEX('Measure Level Detail'!$R:$R,MATCH($B455&amp;"_"&amp;Z$3,'Measure Level Detail'!$C:$C,0)),0)</f>
        <v>1</v>
      </c>
      <c r="AA455" s="273">
        <f>IFERROR(INDEX('Measure Level Detail'!$R:$R,MATCH($B455&amp;"_"&amp;AA$3,'Measure Level Detail'!$C:$C,0)),0)</f>
        <v>1</v>
      </c>
      <c r="AB455" s="266">
        <f t="shared" si="247"/>
        <v>0</v>
      </c>
      <c r="AC455" s="266">
        <f t="shared" si="248"/>
        <v>0</v>
      </c>
      <c r="AD455" s="266">
        <f t="shared" si="249"/>
        <v>0</v>
      </c>
      <c r="AE455" s="266">
        <f t="shared" si="250"/>
        <v>0</v>
      </c>
      <c r="AF455" s="266">
        <f t="shared" si="251"/>
        <v>0</v>
      </c>
      <c r="AG455" s="274">
        <v>1</v>
      </c>
      <c r="AH455" s="274">
        <v>1</v>
      </c>
      <c r="AI455" s="274">
        <v>1</v>
      </c>
      <c r="AJ455" s="274">
        <v>1</v>
      </c>
      <c r="AK455" s="274">
        <f t="shared" si="252"/>
        <v>1</v>
      </c>
      <c r="AL455" s="274">
        <f t="shared" si="253"/>
        <v>1</v>
      </c>
      <c r="AM455" s="274">
        <f t="shared" si="254"/>
        <v>1</v>
      </c>
      <c r="AN455" s="274">
        <f t="shared" si="255"/>
        <v>1</v>
      </c>
      <c r="AO455" s="262"/>
      <c r="AP455" s="262"/>
      <c r="AQ455" s="267">
        <v>37.082520776497255</v>
      </c>
      <c r="AR455" s="262"/>
      <c r="AS455" s="266">
        <f t="shared" si="256"/>
        <v>0</v>
      </c>
      <c r="AT455" s="264">
        <f t="shared" si="257"/>
        <v>0</v>
      </c>
      <c r="AU455" s="262"/>
      <c r="AV455" s="262"/>
      <c r="AW455" s="265">
        <v>36.883152385225763</v>
      </c>
      <c r="AX455" s="164" t="s">
        <v>1469</v>
      </c>
      <c r="AY455" s="266">
        <v>0</v>
      </c>
      <c r="AZ455" s="266">
        <f t="shared" si="258"/>
        <v>0</v>
      </c>
      <c r="BA455" s="264">
        <f t="shared" si="259"/>
        <v>0</v>
      </c>
      <c r="BB455" s="262"/>
      <c r="BC455" s="262"/>
      <c r="BD455" s="265">
        <f ca="1">IFERROR(INDEX(Algorithms!$G:$G,MATCH($C455&amp;"_Therm Saved per Unit",Algorithms!$A:$A,0)),0)</f>
        <v>36.883152385225763</v>
      </c>
      <c r="BE455" s="164" t="str">
        <f ca="1">IFERROR(INDEX('v12 Revisions'!$P$29:$P$186, MATCH('Measure-Level Adj Gas'!$L455, 'v12 Revisions'!$D$29:$D$186,0)),"")</f>
        <v>n/a - language only.</v>
      </c>
      <c r="BF455" s="266">
        <f t="shared" ca="1" si="260"/>
        <v>0</v>
      </c>
      <c r="BG455" s="264">
        <f t="shared" ca="1" si="261"/>
        <v>0</v>
      </c>
      <c r="BH455" s="262"/>
      <c r="BI455" s="262"/>
      <c r="BJ455" s="265">
        <f ca="1">IFERROR(INDEX(Algorithms!$G:$G,MATCH($C455&amp;"_Therm Saved per Unit",Algorithms!$A:$A,0)),0)</f>
        <v>36.883152385225763</v>
      </c>
      <c r="BK455" s="164"/>
      <c r="BL455" s="266">
        <f t="shared" ca="1" si="262"/>
        <v>0</v>
      </c>
      <c r="BM455" s="264">
        <f t="shared" ca="1" si="263"/>
        <v>0</v>
      </c>
      <c r="BN455" s="266">
        <f t="shared" si="264"/>
        <v>0</v>
      </c>
      <c r="BO455" s="266">
        <f t="shared" si="265"/>
        <v>0</v>
      </c>
      <c r="BP455" s="266">
        <f t="shared" ca="1" si="266"/>
        <v>0</v>
      </c>
      <c r="BQ455" s="266">
        <f t="shared" ca="1" si="267"/>
        <v>0</v>
      </c>
      <c r="BR455" s="268">
        <f t="shared" ca="1" si="268"/>
        <v>0</v>
      </c>
      <c r="BS455" s="262" t="s">
        <v>99</v>
      </c>
      <c r="BT455" s="277"/>
      <c r="BW455" s="266">
        <f t="shared" si="269"/>
        <v>0</v>
      </c>
      <c r="BX455" s="266">
        <f t="shared" si="270"/>
        <v>0</v>
      </c>
      <c r="BY455" s="266">
        <f t="shared" si="271"/>
        <v>0</v>
      </c>
      <c r="BZ455" s="266">
        <f t="shared" si="272"/>
        <v>0</v>
      </c>
      <c r="CA455" s="266">
        <f ca="1">N455*IFERROR(INDEX(Algorithms!$G:$G,MATCH($C455&amp;"_Therm Saved per Unit- MLA",Algorithms!$A:$A,0)),0)*X455</f>
        <v>0</v>
      </c>
      <c r="CB455" s="266">
        <f ca="1">O455*IFERROR(INDEX(Algorithms!$G:$G,MATCH($C455&amp;"_Therm Saved per Unit- MLA",Algorithms!$A:$A,0)),0)*Y455</f>
        <v>0</v>
      </c>
      <c r="CC455" s="266">
        <f ca="1">P455*IFERROR(INDEX(Algorithms!$G:$G,MATCH($C455&amp;"_Therm Saved per Unit- MLA",Algorithms!$A:$A,0)),0)*Z455</f>
        <v>0</v>
      </c>
      <c r="CD455" s="266">
        <f ca="1">Q455*IFERROR(INDEX(Algorithms!$G:$G,MATCH($C455&amp;"_Therm Saved per Unit- MLA",Algorithms!$A:$A,0)),0)*AA455</f>
        <v>0</v>
      </c>
      <c r="CE455" s="266">
        <f ca="1">IFERROR(INDEX(Algorithms!$G:$G,MATCH($C455&amp;"_Lifetime (years)",Algorithms!$A:$A,0)),0)</f>
        <v>15</v>
      </c>
      <c r="CF455" s="266">
        <f ca="1">IFERROR(INDEX(Algorithms!$G:$G,MATCH($C455&amp;"_Lifetime (years) - Remaining Years",Algorithms!$A:$A,0)),0)</f>
        <v>0</v>
      </c>
      <c r="CG455" s="266">
        <f t="shared" ca="1" si="273"/>
        <v>0</v>
      </c>
      <c r="CH455" s="266">
        <f t="shared" ca="1" si="274"/>
        <v>0</v>
      </c>
      <c r="CI455" s="266">
        <f t="shared" ca="1" si="275"/>
        <v>0</v>
      </c>
      <c r="CJ455" s="266">
        <f t="shared" ca="1" si="276"/>
        <v>0</v>
      </c>
      <c r="CK455" s="266">
        <f t="shared" si="277"/>
        <v>0</v>
      </c>
      <c r="CL455" s="266">
        <f t="shared" si="278"/>
        <v>0</v>
      </c>
      <c r="CM455" s="266">
        <f t="shared" ca="1" si="279"/>
        <v>0</v>
      </c>
      <c r="CN455" s="266">
        <f t="shared" ca="1" si="280"/>
        <v>0</v>
      </c>
      <c r="CO455" s="266">
        <f ca="1">N455*IFERROR(INDEX(Algorithms!$G:$G,MATCH($C455&amp;"_Therm Saved per Unit- MLA",Algorithms!$A:$A,0)),0)*X455</f>
        <v>0</v>
      </c>
      <c r="CP455" s="266">
        <f ca="1">O455*IFERROR(INDEX(Algorithms!$G:$G,MATCH($C455&amp;"_Therm Saved per Unit- MLA",Algorithms!$A:$A,0)),0)*Y455</f>
        <v>0</v>
      </c>
      <c r="CQ455" s="266">
        <f ca="1">P455*IFERROR(INDEX(Algorithms!$G:$G,MATCH($C455&amp;"_Therm Saved per Unit- MLA",Algorithms!$A:$A,0)),0)*Z455</f>
        <v>0</v>
      </c>
      <c r="CR455" s="266">
        <f ca="1">Q455*IFERROR(INDEX(Algorithms!$G:$G,MATCH($C455&amp;"_Therm Saved per Unit- MLA",Algorithms!$A:$A,0)),0)*AA455</f>
        <v>0</v>
      </c>
      <c r="CS455" s="266">
        <f ca="1">IFERROR(INDEX(Algorithms!$G:$G,MATCH($C455&amp;"_Lifetime (years)",Algorithms!$A:$A,0)),0)</f>
        <v>15</v>
      </c>
      <c r="CT455" s="266">
        <f ca="1">IFERROR(INDEX(Algorithms!$G:$G,MATCH($C455&amp;"_Lifetime (years) - Remaining Years",Algorithms!$A:$A,0)),0)</f>
        <v>0</v>
      </c>
      <c r="CU455" s="266">
        <f t="shared" ca="1" si="281"/>
        <v>0</v>
      </c>
      <c r="CV455" s="266">
        <f t="shared" ca="1" si="282"/>
        <v>0</v>
      </c>
      <c r="CW455" s="266">
        <f t="shared" ca="1" si="283"/>
        <v>0</v>
      </c>
      <c r="CX455" s="266">
        <f t="shared" ca="1" si="284"/>
        <v>0</v>
      </c>
    </row>
    <row r="456" spans="2:102" s="47" customFormat="1" ht="18" customHeight="1" x14ac:dyDescent="0.25">
      <c r="B456" t="str">
        <f t="shared" si="285"/>
        <v>NSG_Income Eligible_Multi-Family_Whole Building - Prescriptive_Water Heater_Tankless_MF</v>
      </c>
      <c r="C456" s="47" t="str">
        <f t="shared" si="246"/>
        <v>Water Heater_Tankless_MF</v>
      </c>
      <c r="D456" s="270" t="s">
        <v>1787</v>
      </c>
      <c r="E456" s="270" t="s">
        <v>325</v>
      </c>
      <c r="F456" s="270" t="s">
        <v>1422</v>
      </c>
      <c r="G456" s="270" t="s">
        <v>1813</v>
      </c>
      <c r="H456" s="270" t="s">
        <v>8</v>
      </c>
      <c r="I456" s="270" t="s">
        <v>380</v>
      </c>
      <c r="J456" s="270" t="s">
        <v>553</v>
      </c>
      <c r="K456" s="263">
        <v>1</v>
      </c>
      <c r="L456" s="263" t="str">
        <f ca="1">IFERROR(INDEX(Algorithms!J:J,MATCH($C456&amp;"_Therm Saved per Unit",Algorithms!$A:$A,0)),"n/a")</f>
        <v>5.4.2</v>
      </c>
      <c r="M456" s="263" t="str">
        <f>IFERROR(INDEX('Measure Level Detail'!$N:$N,MATCH($B456,'Measure Level Detail'!$B:$B,0)),0)</f>
        <v>each</v>
      </c>
      <c r="N456" s="271">
        <f>IFERROR(INDEX('Measure Level Detail'!$P:$P,MATCH($B456&amp;"_"&amp;N$3,'Measure Level Detail'!$C:$C,0)),0)</f>
        <v>0</v>
      </c>
      <c r="O456" s="271">
        <f>IFERROR(INDEX('Measure Level Detail'!$P:$P,MATCH($B456&amp;"_"&amp;O$3,'Measure Level Detail'!$C:$C,0)),0)</f>
        <v>0</v>
      </c>
      <c r="P456" s="271">
        <f>IFERROR(INDEX('Measure Level Detail'!$P:$P,MATCH($B456&amp;"_"&amp;P$3,'Measure Level Detail'!$C:$C,0)),0)</f>
        <v>0</v>
      </c>
      <c r="Q456" s="271">
        <f>IFERROR(INDEX('Measure Level Detail'!$P:$P,MATCH($B456&amp;"_"&amp;Q$3,'Measure Level Detail'!$C:$C,0)),0)</f>
        <v>0</v>
      </c>
      <c r="R456" s="263" t="str">
        <f ca="1">IFERROR(INDEX(Algorithms!K:K,MATCH($C456&amp;"_Therm Saved per Unit",Algorithms!$A:$A,0)),"n/a")</f>
        <v>RS-HWE-GWHT-V11-240101</v>
      </c>
      <c r="S456" s="262"/>
      <c r="T456" s="272">
        <v>52.561472982403039</v>
      </c>
      <c r="U456" s="272">
        <v>52.561472982403039</v>
      </c>
      <c r="V456" s="272">
        <v>52.561472982403039</v>
      </c>
      <c r="W456" s="272">
        <v>52.561472982403039</v>
      </c>
      <c r="X456" s="273">
        <f>IFERROR(INDEX('Measure Level Detail'!$R:$R,MATCH($B456&amp;"_"&amp;X$3,'Measure Level Detail'!$C:$C,0)),0)</f>
        <v>1</v>
      </c>
      <c r="Y456" s="273">
        <f>IFERROR(INDEX('Measure Level Detail'!$R:$R,MATCH($B456&amp;"_"&amp;Y$3,'Measure Level Detail'!$C:$C,0)),0)</f>
        <v>1</v>
      </c>
      <c r="Z456" s="273">
        <f>IFERROR(INDEX('Measure Level Detail'!$R:$R,MATCH($B456&amp;"_"&amp;Z$3,'Measure Level Detail'!$C:$C,0)),0)</f>
        <v>1</v>
      </c>
      <c r="AA456" s="273">
        <f>IFERROR(INDEX('Measure Level Detail'!$R:$R,MATCH($B456&amp;"_"&amp;AA$3,'Measure Level Detail'!$C:$C,0)),0)</f>
        <v>1</v>
      </c>
      <c r="AB456" s="266">
        <f t="shared" si="247"/>
        <v>0</v>
      </c>
      <c r="AC456" s="266">
        <f t="shared" si="248"/>
        <v>0</v>
      </c>
      <c r="AD456" s="266">
        <f t="shared" si="249"/>
        <v>0</v>
      </c>
      <c r="AE456" s="266">
        <f t="shared" si="250"/>
        <v>0</v>
      </c>
      <c r="AF456" s="266">
        <f t="shared" si="251"/>
        <v>0</v>
      </c>
      <c r="AG456" s="274">
        <v>1</v>
      </c>
      <c r="AH456" s="274">
        <v>1</v>
      </c>
      <c r="AI456" s="274">
        <v>1</v>
      </c>
      <c r="AJ456" s="274">
        <v>1</v>
      </c>
      <c r="AK456" s="274">
        <f t="shared" si="252"/>
        <v>1</v>
      </c>
      <c r="AL456" s="274">
        <f t="shared" si="253"/>
        <v>1</v>
      </c>
      <c r="AM456" s="274">
        <f t="shared" si="254"/>
        <v>1</v>
      </c>
      <c r="AN456" s="274">
        <f t="shared" si="255"/>
        <v>1</v>
      </c>
      <c r="AO456" s="262"/>
      <c r="AP456" s="262"/>
      <c r="AQ456" s="267">
        <v>55.004471022430224</v>
      </c>
      <c r="AR456" s="262"/>
      <c r="AS456" s="266">
        <f t="shared" si="256"/>
        <v>0</v>
      </c>
      <c r="AT456" s="264">
        <f t="shared" si="257"/>
        <v>0</v>
      </c>
      <c r="AU456" s="262"/>
      <c r="AV456" s="262"/>
      <c r="AW456" s="265">
        <v>55.004471022430224</v>
      </c>
      <c r="AX456" s="164" t="s">
        <v>1469</v>
      </c>
      <c r="AY456" s="266">
        <v>0</v>
      </c>
      <c r="AZ456" s="266">
        <f t="shared" si="258"/>
        <v>0</v>
      </c>
      <c r="BA456" s="264">
        <f t="shared" si="259"/>
        <v>0</v>
      </c>
      <c r="BB456" s="262"/>
      <c r="BC456" s="262"/>
      <c r="BD456" s="265">
        <f ca="1">IFERROR(INDEX(Algorithms!$G:$G,MATCH($C456&amp;"_Therm Saved per Unit",Algorithms!$A:$A,0)),0)</f>
        <v>56.031116570965146</v>
      </c>
      <c r="BE456" s="164" t="str">
        <f ca="1">IFERROR(INDEX('v12 Revisions'!$P$29:$P$186, MATCH('Measure-Level Adj Gas'!$L456, 'v12 Revisions'!$D$29:$D$186,0)),"")</f>
        <v>Baseline and efficient water heater criteria updated ; Updated measure life to 13.3 years for gas storage water heaters and 18.3 for gas instantaneous water heaters ; Updated incremental cost based on water heater type.</v>
      </c>
      <c r="BF456" s="266">
        <f t="shared" ca="1" si="260"/>
        <v>0</v>
      </c>
      <c r="BG456" s="264">
        <f t="shared" ca="1" si="261"/>
        <v>0</v>
      </c>
      <c r="BH456" s="262"/>
      <c r="BI456" s="262"/>
      <c r="BJ456" s="265">
        <f ca="1">IFERROR(INDEX(Algorithms!$G:$G,MATCH($C456&amp;"_Therm Saved per Unit",Algorithms!$A:$A,0)),0)</f>
        <v>56.031116570965146</v>
      </c>
      <c r="BK456" s="164"/>
      <c r="BL456" s="266">
        <f t="shared" ca="1" si="262"/>
        <v>0</v>
      </c>
      <c r="BM456" s="264">
        <f t="shared" ca="1" si="263"/>
        <v>0</v>
      </c>
      <c r="BN456" s="266">
        <f t="shared" si="264"/>
        <v>0</v>
      </c>
      <c r="BO456" s="266">
        <f t="shared" si="265"/>
        <v>0</v>
      </c>
      <c r="BP456" s="266">
        <f t="shared" ca="1" si="266"/>
        <v>0</v>
      </c>
      <c r="BQ456" s="266">
        <f t="shared" ca="1" si="267"/>
        <v>0</v>
      </c>
      <c r="BR456" s="268">
        <f t="shared" ca="1" si="268"/>
        <v>0</v>
      </c>
      <c r="BS456" s="262" t="s">
        <v>99</v>
      </c>
      <c r="BT456" s="277"/>
      <c r="BW456" s="266">
        <f t="shared" si="269"/>
        <v>0</v>
      </c>
      <c r="BX456" s="266">
        <f t="shared" si="270"/>
        <v>0</v>
      </c>
      <c r="BY456" s="266">
        <f t="shared" si="271"/>
        <v>0</v>
      </c>
      <c r="BZ456" s="266">
        <f t="shared" si="272"/>
        <v>0</v>
      </c>
      <c r="CA456" s="266">
        <f ca="1">N456*IFERROR(INDEX(Algorithms!$G:$G,MATCH($C456&amp;"_Therm Saved per Unit- MLA",Algorithms!$A:$A,0)),0)*X456</f>
        <v>0</v>
      </c>
      <c r="CB456" s="266">
        <f ca="1">O456*IFERROR(INDEX(Algorithms!$G:$G,MATCH($C456&amp;"_Therm Saved per Unit- MLA",Algorithms!$A:$A,0)),0)*Y456</f>
        <v>0</v>
      </c>
      <c r="CC456" s="266">
        <f ca="1">P456*IFERROR(INDEX(Algorithms!$G:$G,MATCH($C456&amp;"_Therm Saved per Unit- MLA",Algorithms!$A:$A,0)),0)*Z456</f>
        <v>0</v>
      </c>
      <c r="CD456" s="266">
        <f ca="1">Q456*IFERROR(INDEX(Algorithms!$G:$G,MATCH($C456&amp;"_Therm Saved per Unit- MLA",Algorithms!$A:$A,0)),0)*AA456</f>
        <v>0</v>
      </c>
      <c r="CE456" s="266">
        <f ca="1">IFERROR(INDEX(Algorithms!$G:$G,MATCH($C456&amp;"_Lifetime (years)",Algorithms!$A:$A,0)),0)</f>
        <v>18.3</v>
      </c>
      <c r="CF456" s="266">
        <f ca="1">IFERROR(INDEX(Algorithms!$G:$G,MATCH($C456&amp;"_Lifetime (years) - Remaining Years",Algorithms!$A:$A,0)),0)</f>
        <v>0</v>
      </c>
      <c r="CG456" s="266">
        <f t="shared" ca="1" si="273"/>
        <v>0</v>
      </c>
      <c r="CH456" s="266">
        <f t="shared" ca="1" si="274"/>
        <v>0</v>
      </c>
      <c r="CI456" s="266">
        <f t="shared" ca="1" si="275"/>
        <v>0</v>
      </c>
      <c r="CJ456" s="266">
        <f t="shared" ca="1" si="276"/>
        <v>0</v>
      </c>
      <c r="CK456" s="266">
        <f t="shared" si="277"/>
        <v>0</v>
      </c>
      <c r="CL456" s="266">
        <f t="shared" si="278"/>
        <v>0</v>
      </c>
      <c r="CM456" s="266">
        <f t="shared" ca="1" si="279"/>
        <v>0</v>
      </c>
      <c r="CN456" s="266">
        <f t="shared" ca="1" si="280"/>
        <v>0</v>
      </c>
      <c r="CO456" s="266">
        <f ca="1">N456*IFERROR(INDEX(Algorithms!$G:$G,MATCH($C456&amp;"_Therm Saved per Unit- MLA",Algorithms!$A:$A,0)),0)*X456</f>
        <v>0</v>
      </c>
      <c r="CP456" s="266">
        <f ca="1">O456*IFERROR(INDEX(Algorithms!$G:$G,MATCH($C456&amp;"_Therm Saved per Unit- MLA",Algorithms!$A:$A,0)),0)*Y456</f>
        <v>0</v>
      </c>
      <c r="CQ456" s="266">
        <f ca="1">P456*IFERROR(INDEX(Algorithms!$G:$G,MATCH($C456&amp;"_Therm Saved per Unit- MLA",Algorithms!$A:$A,0)),0)*Z456</f>
        <v>0</v>
      </c>
      <c r="CR456" s="266">
        <f ca="1">Q456*IFERROR(INDEX(Algorithms!$G:$G,MATCH($C456&amp;"_Therm Saved per Unit- MLA",Algorithms!$A:$A,0)),0)*AA456</f>
        <v>0</v>
      </c>
      <c r="CS456" s="266">
        <f ca="1">IFERROR(INDEX(Algorithms!$G:$G,MATCH($C456&amp;"_Lifetime (years)",Algorithms!$A:$A,0)),0)</f>
        <v>18.3</v>
      </c>
      <c r="CT456" s="266">
        <f ca="1">IFERROR(INDEX(Algorithms!$G:$G,MATCH($C456&amp;"_Lifetime (years) - Remaining Years",Algorithms!$A:$A,0)),0)</f>
        <v>0</v>
      </c>
      <c r="CU456" s="266">
        <f t="shared" ca="1" si="281"/>
        <v>0</v>
      </c>
      <c r="CV456" s="266">
        <f t="shared" ca="1" si="282"/>
        <v>0</v>
      </c>
      <c r="CW456" s="266">
        <f t="shared" ca="1" si="283"/>
        <v>0</v>
      </c>
      <c r="CX456" s="266">
        <f t="shared" ca="1" si="284"/>
        <v>0</v>
      </c>
    </row>
    <row r="457" spans="2:102" s="47" customFormat="1" ht="18" customHeight="1" x14ac:dyDescent="0.25">
      <c r="B457" t="str">
        <f t="shared" si="285"/>
        <v>NSG_Income Eligible_Multi-Family_Whole Building - Prescriptive_Energy Recovery Ventilator_0_CI</v>
      </c>
      <c r="C457" s="47" t="str">
        <f t="shared" si="246"/>
        <v>Energy Recovery Ventilator_0_CI</v>
      </c>
      <c r="D457" s="270" t="s">
        <v>1787</v>
      </c>
      <c r="E457" s="270" t="s">
        <v>325</v>
      </c>
      <c r="F457" s="270" t="s">
        <v>1422</v>
      </c>
      <c r="G457" s="270" t="s">
        <v>1813</v>
      </c>
      <c r="H457" s="270" t="s">
        <v>11</v>
      </c>
      <c r="I457" s="270">
        <v>0</v>
      </c>
      <c r="J457" s="270" t="s">
        <v>1159</v>
      </c>
      <c r="K457" s="263">
        <v>1</v>
      </c>
      <c r="L457" s="263" t="str">
        <f ca="1">IFERROR(INDEX(Algorithms!J:J,MATCH($C457&amp;"_Therm Saved per Unit",Algorithms!$A:$A,0)),"n/a")</f>
        <v>4.4.27</v>
      </c>
      <c r="M457" s="263" t="str">
        <f>IFERROR(INDEX('Measure Level Detail'!$N:$N,MATCH($B457,'Measure Level Detail'!$B:$B,0)),0)</f>
        <v>CFM</v>
      </c>
      <c r="N457" s="271">
        <f>IFERROR(INDEX('Measure Level Detail'!$P:$P,MATCH($B457&amp;"_"&amp;N$3,'Measure Level Detail'!$C:$C,0)),0)</f>
        <v>0</v>
      </c>
      <c r="O457" s="271">
        <f>IFERROR(INDEX('Measure Level Detail'!$P:$P,MATCH($B457&amp;"_"&amp;O$3,'Measure Level Detail'!$C:$C,0)),0)</f>
        <v>0</v>
      </c>
      <c r="P457" s="271">
        <f>IFERROR(INDEX('Measure Level Detail'!$P:$P,MATCH($B457&amp;"_"&amp;P$3,'Measure Level Detail'!$C:$C,0)),0)</f>
        <v>0</v>
      </c>
      <c r="Q457" s="271">
        <f>IFERROR(INDEX('Measure Level Detail'!$P:$P,MATCH($B457&amp;"_"&amp;Q$3,'Measure Level Detail'!$C:$C,0)),0)</f>
        <v>0</v>
      </c>
      <c r="R457" s="263" t="str">
        <f ca="1">IFERROR(INDEX(Algorithms!K:K,MATCH($C457&amp;"_Therm Saved per Unit",Algorithms!$A:$A,0)),"n/a")</f>
        <v>CI-HVC-ERVE-V06-240101</v>
      </c>
      <c r="S457" s="262"/>
      <c r="T457" s="272">
        <v>0.47508182047227931</v>
      </c>
      <c r="U457" s="272">
        <v>0.47508182047227931</v>
      </c>
      <c r="V457" s="272">
        <v>0.47508182047227931</v>
      </c>
      <c r="W457" s="272">
        <v>0.47508182047227931</v>
      </c>
      <c r="X457" s="273">
        <f>IFERROR(INDEX('Measure Level Detail'!$R:$R,MATCH($B457&amp;"_"&amp;X$3,'Measure Level Detail'!$C:$C,0)),0)</f>
        <v>1</v>
      </c>
      <c r="Y457" s="273">
        <f>IFERROR(INDEX('Measure Level Detail'!$R:$R,MATCH($B457&amp;"_"&amp;Y$3,'Measure Level Detail'!$C:$C,0)),0)</f>
        <v>1</v>
      </c>
      <c r="Z457" s="273">
        <f>IFERROR(INDEX('Measure Level Detail'!$R:$R,MATCH($B457&amp;"_"&amp;Z$3,'Measure Level Detail'!$C:$C,0)),0)</f>
        <v>1</v>
      </c>
      <c r="AA457" s="273">
        <f>IFERROR(INDEX('Measure Level Detail'!$R:$R,MATCH($B457&amp;"_"&amp;AA$3,'Measure Level Detail'!$C:$C,0)),0)</f>
        <v>1</v>
      </c>
      <c r="AB457" s="266">
        <f t="shared" si="247"/>
        <v>0</v>
      </c>
      <c r="AC457" s="266">
        <f t="shared" si="248"/>
        <v>0</v>
      </c>
      <c r="AD457" s="266">
        <f t="shared" si="249"/>
        <v>0</v>
      </c>
      <c r="AE457" s="266">
        <f t="shared" si="250"/>
        <v>0</v>
      </c>
      <c r="AF457" s="266">
        <f t="shared" si="251"/>
        <v>0</v>
      </c>
      <c r="AG457" s="274">
        <v>1</v>
      </c>
      <c r="AH457" s="274">
        <v>1</v>
      </c>
      <c r="AI457" s="274">
        <v>1</v>
      </c>
      <c r="AJ457" s="274">
        <v>1</v>
      </c>
      <c r="AK457" s="274">
        <f t="shared" si="252"/>
        <v>1</v>
      </c>
      <c r="AL457" s="274">
        <f t="shared" si="253"/>
        <v>1</v>
      </c>
      <c r="AM457" s="274">
        <f t="shared" si="254"/>
        <v>1</v>
      </c>
      <c r="AN457" s="274">
        <f t="shared" si="255"/>
        <v>1</v>
      </c>
      <c r="AO457" s="262"/>
      <c r="AP457" s="262"/>
      <c r="AQ457" s="267">
        <v>0.47508182047227931</v>
      </c>
      <c r="AR457" s="262"/>
      <c r="AS457" s="266">
        <f t="shared" si="256"/>
        <v>0</v>
      </c>
      <c r="AT457" s="264">
        <f t="shared" si="257"/>
        <v>0</v>
      </c>
      <c r="AU457" s="262"/>
      <c r="AV457" s="262"/>
      <c r="AW457" s="265">
        <v>0.47508182047227931</v>
      </c>
      <c r="AX457" s="164" t="s">
        <v>1469</v>
      </c>
      <c r="AY457" s="266">
        <v>0</v>
      </c>
      <c r="AZ457" s="266">
        <f t="shared" si="258"/>
        <v>0</v>
      </c>
      <c r="BA457" s="264">
        <f t="shared" si="259"/>
        <v>0</v>
      </c>
      <c r="BB457" s="262"/>
      <c r="BC457" s="262"/>
      <c r="BD457" s="265">
        <f ca="1">IFERROR(INDEX(Algorithms!$G:$G,MATCH($C457&amp;"_Therm Saved per Unit",Algorithms!$A:$A,0)),0)</f>
        <v>0.47175956997946616</v>
      </c>
      <c r="BE457" s="164" t="str">
        <f ca="1">IFERROR(INDEX('v12 Revisions'!$P$29:$P$186, MATCH('Measure-Level Adj Gas'!$L457, 'v12 Revisions'!$D$29:$D$186,0)),"")</f>
        <v>Updated temperature on design day of outside air.</v>
      </c>
      <c r="BF457" s="266">
        <f t="shared" ca="1" si="260"/>
        <v>0</v>
      </c>
      <c r="BG457" s="264">
        <f t="shared" ca="1" si="261"/>
        <v>0</v>
      </c>
      <c r="BH457" s="262"/>
      <c r="BI457" s="262"/>
      <c r="BJ457" s="265">
        <f ca="1">IFERROR(INDEX(Algorithms!$G:$G,MATCH($C457&amp;"_Therm Saved per Unit",Algorithms!$A:$A,0)),0)</f>
        <v>0.47175956997946616</v>
      </c>
      <c r="BK457" s="164"/>
      <c r="BL457" s="266">
        <f t="shared" ca="1" si="262"/>
        <v>0</v>
      </c>
      <c r="BM457" s="264">
        <f t="shared" ca="1" si="263"/>
        <v>0</v>
      </c>
      <c r="BN457" s="266">
        <f t="shared" si="264"/>
        <v>0</v>
      </c>
      <c r="BO457" s="266">
        <f t="shared" si="265"/>
        <v>0</v>
      </c>
      <c r="BP457" s="266">
        <f t="shared" ca="1" si="266"/>
        <v>0</v>
      </c>
      <c r="BQ457" s="266">
        <f t="shared" ca="1" si="267"/>
        <v>0</v>
      </c>
      <c r="BR457" s="268">
        <f t="shared" ca="1" si="268"/>
        <v>0</v>
      </c>
      <c r="BS457" s="262" t="s">
        <v>99</v>
      </c>
      <c r="BT457" s="277"/>
      <c r="BW457" s="266">
        <f t="shared" si="269"/>
        <v>0</v>
      </c>
      <c r="BX457" s="266">
        <f t="shared" si="270"/>
        <v>0</v>
      </c>
      <c r="BY457" s="266">
        <f t="shared" si="271"/>
        <v>0</v>
      </c>
      <c r="BZ457" s="266">
        <f t="shared" si="272"/>
        <v>0</v>
      </c>
      <c r="CA457" s="266">
        <f ca="1">N457*IFERROR(INDEX(Algorithms!$G:$G,MATCH($C457&amp;"_Therm Saved per Unit- MLA",Algorithms!$A:$A,0)),0)*X457</f>
        <v>0</v>
      </c>
      <c r="CB457" s="266">
        <f ca="1">O457*IFERROR(INDEX(Algorithms!$G:$G,MATCH($C457&amp;"_Therm Saved per Unit- MLA",Algorithms!$A:$A,0)),0)*Y457</f>
        <v>0</v>
      </c>
      <c r="CC457" s="266">
        <f ca="1">P457*IFERROR(INDEX(Algorithms!$G:$G,MATCH($C457&amp;"_Therm Saved per Unit- MLA",Algorithms!$A:$A,0)),0)*Z457</f>
        <v>0</v>
      </c>
      <c r="CD457" s="266">
        <f ca="1">Q457*IFERROR(INDEX(Algorithms!$G:$G,MATCH($C457&amp;"_Therm Saved per Unit- MLA",Algorithms!$A:$A,0)),0)*AA457</f>
        <v>0</v>
      </c>
      <c r="CE457" s="266">
        <f ca="1">IFERROR(INDEX(Algorithms!$G:$G,MATCH($C457&amp;"_Lifetime (years)",Algorithms!$A:$A,0)),0)</f>
        <v>15</v>
      </c>
      <c r="CF457" s="266">
        <f ca="1">IFERROR(INDEX(Algorithms!$G:$G,MATCH($C457&amp;"_Lifetime (years) - Remaining Years",Algorithms!$A:$A,0)),0)</f>
        <v>0</v>
      </c>
      <c r="CG457" s="266">
        <f t="shared" ca="1" si="273"/>
        <v>0</v>
      </c>
      <c r="CH457" s="266">
        <f t="shared" ca="1" si="274"/>
        <v>0</v>
      </c>
      <c r="CI457" s="266">
        <f t="shared" ca="1" si="275"/>
        <v>0</v>
      </c>
      <c r="CJ457" s="266">
        <f t="shared" ca="1" si="276"/>
        <v>0</v>
      </c>
      <c r="CK457" s="266">
        <f t="shared" si="277"/>
        <v>0</v>
      </c>
      <c r="CL457" s="266">
        <f t="shared" si="278"/>
        <v>0</v>
      </c>
      <c r="CM457" s="266">
        <f t="shared" ca="1" si="279"/>
        <v>0</v>
      </c>
      <c r="CN457" s="266">
        <f t="shared" ca="1" si="280"/>
        <v>0</v>
      </c>
      <c r="CO457" s="266">
        <f ca="1">N457*IFERROR(INDEX(Algorithms!$G:$G,MATCH($C457&amp;"_Therm Saved per Unit- MLA",Algorithms!$A:$A,0)),0)*X457</f>
        <v>0</v>
      </c>
      <c r="CP457" s="266">
        <f ca="1">O457*IFERROR(INDEX(Algorithms!$G:$G,MATCH($C457&amp;"_Therm Saved per Unit- MLA",Algorithms!$A:$A,0)),0)*Y457</f>
        <v>0</v>
      </c>
      <c r="CQ457" s="266">
        <f ca="1">P457*IFERROR(INDEX(Algorithms!$G:$G,MATCH($C457&amp;"_Therm Saved per Unit- MLA",Algorithms!$A:$A,0)),0)*Z457</f>
        <v>0</v>
      </c>
      <c r="CR457" s="266">
        <f ca="1">Q457*IFERROR(INDEX(Algorithms!$G:$G,MATCH($C457&amp;"_Therm Saved per Unit- MLA",Algorithms!$A:$A,0)),0)*AA457</f>
        <v>0</v>
      </c>
      <c r="CS457" s="266">
        <f ca="1">IFERROR(INDEX(Algorithms!$G:$G,MATCH($C457&amp;"_Lifetime (years)",Algorithms!$A:$A,0)),0)</f>
        <v>15</v>
      </c>
      <c r="CT457" s="266">
        <f ca="1">IFERROR(INDEX(Algorithms!$G:$G,MATCH($C457&amp;"_Lifetime (years) - Remaining Years",Algorithms!$A:$A,0)),0)</f>
        <v>0</v>
      </c>
      <c r="CU457" s="266">
        <f t="shared" ca="1" si="281"/>
        <v>0</v>
      </c>
      <c r="CV457" s="266">
        <f t="shared" ca="1" si="282"/>
        <v>0</v>
      </c>
      <c r="CW457" s="266">
        <f t="shared" ca="1" si="283"/>
        <v>0</v>
      </c>
      <c r="CX457" s="266">
        <f t="shared" ca="1" si="284"/>
        <v>0</v>
      </c>
    </row>
    <row r="458" spans="2:102" s="47" customFormat="1" ht="18" customHeight="1" x14ac:dyDescent="0.25">
      <c r="B458" t="str">
        <f t="shared" si="285"/>
        <v>NSG_Income Eligible_Multi-Family_Whole Building - Public Housing_Pipe Insulation_Boiler_MF</v>
      </c>
      <c r="C458" s="47" t="str">
        <f t="shared" ref="C458:C521" si="286">H458&amp;"_"&amp;I458&amp;"_"&amp;J458</f>
        <v>Pipe Insulation_Boiler_MF</v>
      </c>
      <c r="D458" s="270" t="s">
        <v>1787</v>
      </c>
      <c r="E458" s="270" t="s">
        <v>325</v>
      </c>
      <c r="F458" s="270" t="s">
        <v>1422</v>
      </c>
      <c r="G458" s="270" t="s">
        <v>1817</v>
      </c>
      <c r="H458" s="270" t="s">
        <v>404</v>
      </c>
      <c r="I458" s="270" t="s">
        <v>944</v>
      </c>
      <c r="J458" s="270" t="s">
        <v>553</v>
      </c>
      <c r="K458" s="263">
        <v>1</v>
      </c>
      <c r="L458" s="263" t="str">
        <f ca="1">IFERROR(INDEX(Algorithms!J:J,MATCH($C458&amp;"_Therm Saved per Unit",Algorithms!$A:$A,0)),"n/a")</f>
        <v>5.3.2</v>
      </c>
      <c r="M458" s="263" t="str">
        <f>IFERROR(INDEX('Measure Level Detail'!$N:$N,MATCH($B458,'Measure Level Detail'!$B:$B,0)),0)</f>
        <v>each</v>
      </c>
      <c r="N458" s="271">
        <f>IFERROR(INDEX('Measure Level Detail'!$P:$P,MATCH($B458&amp;"_"&amp;N$3,'Measure Level Detail'!$C:$C,0)),0)</f>
        <v>0</v>
      </c>
      <c r="O458" s="271">
        <f>IFERROR(INDEX('Measure Level Detail'!$P:$P,MATCH($B458&amp;"_"&amp;O$3,'Measure Level Detail'!$C:$C,0)),0)</f>
        <v>0</v>
      </c>
      <c r="P458" s="271">
        <f>IFERROR(INDEX('Measure Level Detail'!$P:$P,MATCH($B458&amp;"_"&amp;P$3,'Measure Level Detail'!$C:$C,0)),0)</f>
        <v>0</v>
      </c>
      <c r="Q458" s="271">
        <f>IFERROR(INDEX('Measure Level Detail'!$P:$P,MATCH($B458&amp;"_"&amp;Q$3,'Measure Level Detail'!$C:$C,0)),0)</f>
        <v>0</v>
      </c>
      <c r="R458" s="263" t="str">
        <f ca="1">IFERROR(INDEX(Algorithms!K:K,MATCH($C458&amp;"_Therm Saved per Unit",Algorithms!$A:$A,0)),"n/a")</f>
        <v>RS-HVC-PINS-V07-240101</v>
      </c>
      <c r="S458" s="262"/>
      <c r="T458" s="272">
        <v>0.63522312995661756</v>
      </c>
      <c r="U458" s="272">
        <v>0.63522312995661756</v>
      </c>
      <c r="V458" s="272">
        <v>0.63522312995661756</v>
      </c>
      <c r="W458" s="272">
        <v>0.63522312995661756</v>
      </c>
      <c r="X458" s="273">
        <f>IFERROR(INDEX('Measure Level Detail'!$R:$R,MATCH($B458&amp;"_"&amp;X$3,'Measure Level Detail'!$C:$C,0)),0)</f>
        <v>1</v>
      </c>
      <c r="Y458" s="273">
        <f>IFERROR(INDEX('Measure Level Detail'!$R:$R,MATCH($B458&amp;"_"&amp;Y$3,'Measure Level Detail'!$C:$C,0)),0)</f>
        <v>1</v>
      </c>
      <c r="Z458" s="273">
        <f>IFERROR(INDEX('Measure Level Detail'!$R:$R,MATCH($B458&amp;"_"&amp;Z$3,'Measure Level Detail'!$C:$C,0)),0)</f>
        <v>1</v>
      </c>
      <c r="AA458" s="273">
        <f>IFERROR(INDEX('Measure Level Detail'!$R:$R,MATCH($B458&amp;"_"&amp;AA$3,'Measure Level Detail'!$C:$C,0)),0)</f>
        <v>1</v>
      </c>
      <c r="AB458" s="266">
        <f t="shared" ref="AB458:AB521" si="287">N458*T458*X458</f>
        <v>0</v>
      </c>
      <c r="AC458" s="266">
        <f t="shared" ref="AC458:AC521" si="288">O458*U458*Y458</f>
        <v>0</v>
      </c>
      <c r="AD458" s="266">
        <f t="shared" ref="AD458:AD521" si="289">P458*V458*Z458</f>
        <v>0</v>
      </c>
      <c r="AE458" s="266">
        <f t="shared" ref="AE458:AE521" si="290">Q458*W458*AA458</f>
        <v>0</v>
      </c>
      <c r="AF458" s="266">
        <f t="shared" ref="AF458:AF521" si="291">AB458+AC458+AD458+AE458</f>
        <v>0</v>
      </c>
      <c r="AG458" s="274">
        <v>1</v>
      </c>
      <c r="AH458" s="274">
        <v>1</v>
      </c>
      <c r="AI458" s="274">
        <v>1</v>
      </c>
      <c r="AJ458" s="274">
        <v>1</v>
      </c>
      <c r="AK458" s="274">
        <f t="shared" ref="AK458:AK521" si="292">IF(AG458=X458,X458,
IF(AG458&gt;X458, IF(AG458-X458&gt;IF($E458="Income Eligible",0,10%),X458+(AG458-(X458+IF($E458="Income Eligible",0,10%))),X458),
IF(X458-AG458&gt;IF($E458="Income Eligible",0,10%),X458-((X458-IF($E458="Income Eligible",0,10%))-AG458),X458)))</f>
        <v>1</v>
      </c>
      <c r="AL458" s="274">
        <f t="shared" ref="AL458:AL521" si="293">IF(AH458=Y458,Y458,
IF(AH458&gt;Y458, IF(AH458-Y458&gt;IF($E458="Income Eligible",0,10%),Y458+(AH458-(Y458+IF($E458="Income Eligible",0,10%))),Y458),
IF(Y458-AH458&gt;IF($E458="Income Eligible",0,10%),Y458-((Y458-IF($E458="Income Eligible",0,10%))-AH458),Y458)))</f>
        <v>1</v>
      </c>
      <c r="AM458" s="274">
        <f t="shared" ref="AM458:AM521" si="294">IF(AI458=Z458,Z458,
IF(AI458&gt;Z458, IF(AI458-Z458&gt;IF($E458="Income Eligible",0,10%),Z458+(AI458-(Z458+IF($E458="Income Eligible",0,10%))),Z458),
IF(Z458-AI458&gt;IF($E458="Income Eligible",0,10%),Z458-((Z458-IF($E458="Income Eligible",0,10%))-AI458),Z458)))</f>
        <v>1</v>
      </c>
      <c r="AN458" s="274">
        <f t="shared" ref="AN458:AN521" si="295">IF(AJ458=AA458,AA458,
IF(AJ458&gt;AA458, IF(AJ458-AA458&gt;IF($E458="Income Eligible",0,10%),AA458+(AJ458-(AA458+IF($E458="Income Eligible",0,10%))),AA458),
IF(AA458-AJ458&gt;IF($E458="Income Eligible",0,10%),AA458-((AA458-IF($E458="Income Eligible",0,10%))-AJ458),AA458)))</f>
        <v>1</v>
      </c>
      <c r="AO458" s="262"/>
      <c r="AP458" s="262"/>
      <c r="AQ458" s="267">
        <v>1.0111854839419214</v>
      </c>
      <c r="AR458" s="262"/>
      <c r="AS458" s="266">
        <f t="shared" ref="AS458:AS521" si="296">N458*AQ458*AK458</f>
        <v>0</v>
      </c>
      <c r="AT458" s="264">
        <f t="shared" ref="AT458:AT521" si="297">IF(AS458=0,0,AS458-AB458)</f>
        <v>0</v>
      </c>
      <c r="AU458" s="262"/>
      <c r="AV458" s="262"/>
      <c r="AW458" s="265">
        <v>1.0111854839419214</v>
      </c>
      <c r="AX458" s="164" t="s">
        <v>1469</v>
      </c>
      <c r="AY458" s="266">
        <v>0</v>
      </c>
      <c r="AZ458" s="266">
        <f t="shared" ref="AZ458:AZ521" si="298">O458*AW458*AL458</f>
        <v>0</v>
      </c>
      <c r="BA458" s="264">
        <f t="shared" ref="BA458:BA521" si="299">IF(AZ458=0,0,AZ458-AC458)</f>
        <v>0</v>
      </c>
      <c r="BB458" s="262"/>
      <c r="BC458" s="262"/>
      <c r="BD458" s="265">
        <f ca="1">IFERROR(INDEX(Algorithms!$G:$G,MATCH($C458&amp;"_Therm Saved per Unit",Algorithms!$A:$A,0)),0)</f>
        <v>0.94853594852378065</v>
      </c>
      <c r="BE458" s="164" t="str">
        <f ca="1">IFERROR(INDEX('v12 Revisions'!$P$29:$P$186, MATCH('Measure-Level Adj Gas'!$L458, 'v12 Revisions'!$D$29:$D$186,0)),"")</f>
        <v>Updated full load hours of heating from 1840 to 1726.</v>
      </c>
      <c r="BF458" s="266">
        <f t="shared" ref="BF458:BF521" ca="1" si="300">P458*BD458*AM458</f>
        <v>0</v>
      </c>
      <c r="BG458" s="264">
        <f t="shared" ref="BG458:BG521" ca="1" si="301">IF(BF458=0,0,BF458-AD458)</f>
        <v>0</v>
      </c>
      <c r="BH458" s="262"/>
      <c r="BI458" s="262"/>
      <c r="BJ458" s="265">
        <f ca="1">IFERROR(INDEX(Algorithms!$G:$G,MATCH($C458&amp;"_Therm Saved per Unit",Algorithms!$A:$A,0)),0)</f>
        <v>0.94853594852378065</v>
      </c>
      <c r="BK458" s="164"/>
      <c r="BL458" s="266">
        <f t="shared" ref="BL458:BL521" ca="1" si="302">Q458*BJ458*AN458</f>
        <v>0</v>
      </c>
      <c r="BM458" s="264">
        <f t="shared" ref="BM458:BM521" ca="1" si="303">IF(BL458=0,0,BL458-AE458)</f>
        <v>0</v>
      </c>
      <c r="BN458" s="266">
        <f t="shared" ref="BN458:BN521" si="304">IF(K458=1,AS458,AB458)</f>
        <v>0</v>
      </c>
      <c r="BO458" s="266">
        <f t="shared" ref="BO458:BO521" si="305">IF(K458=1,AZ458,AC458)</f>
        <v>0</v>
      </c>
      <c r="BP458" s="266">
        <f t="shared" ref="BP458:BP521" ca="1" si="306">IF(K458=1,BF458,AD458)</f>
        <v>0</v>
      </c>
      <c r="BQ458" s="266">
        <f t="shared" ref="BQ458:BQ521" ca="1" si="307">IF(K458=1,BL458,AE458)</f>
        <v>0</v>
      </c>
      <c r="BR458" s="268">
        <f t="shared" ref="BR458:BR521" ca="1" si="308">BN458+BO458+BP458+BQ458</f>
        <v>0</v>
      </c>
      <c r="BS458" s="262" t="s">
        <v>99</v>
      </c>
      <c r="BT458" s="277"/>
      <c r="BW458" s="266">
        <f t="shared" ref="BW458:BW521" si="309">N458*T458*X458</f>
        <v>0</v>
      </c>
      <c r="BX458" s="266">
        <f t="shared" ref="BX458:BX521" si="310">O458*U458*Y458</f>
        <v>0</v>
      </c>
      <c r="BY458" s="266">
        <f t="shared" ref="BY458:BY521" si="311">P458*V458*Z458</f>
        <v>0</v>
      </c>
      <c r="BZ458" s="266">
        <f t="shared" ref="BZ458:BZ521" si="312">Q458*W458*AA458</f>
        <v>0</v>
      </c>
      <c r="CA458" s="266">
        <f ca="1">N458*IFERROR(INDEX(Algorithms!$G:$G,MATCH($C458&amp;"_Therm Saved per Unit- MLA",Algorithms!$A:$A,0)),0)*X458</f>
        <v>0</v>
      </c>
      <c r="CB458" s="266">
        <f ca="1">O458*IFERROR(INDEX(Algorithms!$G:$G,MATCH($C458&amp;"_Therm Saved per Unit- MLA",Algorithms!$A:$A,0)),0)*Y458</f>
        <v>0</v>
      </c>
      <c r="CC458" s="266">
        <f ca="1">P458*IFERROR(INDEX(Algorithms!$G:$G,MATCH($C458&amp;"_Therm Saved per Unit- MLA",Algorithms!$A:$A,0)),0)*Z458</f>
        <v>0</v>
      </c>
      <c r="CD458" s="266">
        <f ca="1">Q458*IFERROR(INDEX(Algorithms!$G:$G,MATCH($C458&amp;"_Therm Saved per Unit- MLA",Algorithms!$A:$A,0)),0)*AA458</f>
        <v>0</v>
      </c>
      <c r="CE458" s="266">
        <f ca="1">IFERROR(INDEX(Algorithms!$G:$G,MATCH($C458&amp;"_Lifetime (years)",Algorithms!$A:$A,0)),0)</f>
        <v>15</v>
      </c>
      <c r="CF458" s="266">
        <f ca="1">IFERROR(INDEX(Algorithms!$G:$G,MATCH($C458&amp;"_Lifetime (years) - Remaining Years",Algorithms!$A:$A,0)),0)</f>
        <v>13</v>
      </c>
      <c r="CG458" s="266">
        <f t="shared" ref="CG458:CG521" ca="1" si="313">IF($CF458=0,(BW458*$CE458),((BW458*$CF458)+(CA458*($CE458-$CF458))))</f>
        <v>0</v>
      </c>
      <c r="CH458" s="266">
        <f t="shared" ref="CH458:CH521" ca="1" si="314">IF($CF458=0,(BX458*$CE458),((BX458*$CF458)+(CB458*($CE458-$CF458))))</f>
        <v>0</v>
      </c>
      <c r="CI458" s="266">
        <f t="shared" ref="CI458:CI521" ca="1" si="315">IF($CF458=0,(BY458*$CE458),((BY458*$CF458)+(CC458*($CE458-$CF458))))</f>
        <v>0</v>
      </c>
      <c r="CJ458" s="266">
        <f t="shared" ref="CJ458:CJ521" ca="1" si="316">IF($CF458=0,(BZ458*$CE458),((BZ458*$CF458)+(CD458*($CE458-$CF458))))</f>
        <v>0</v>
      </c>
      <c r="CK458" s="266">
        <f t="shared" ref="CK458:CK521" si="317">N458*AQ458*X458</f>
        <v>0</v>
      </c>
      <c r="CL458" s="266">
        <f t="shared" ref="CL458:CL521" si="318">O458*AW458*Y458</f>
        <v>0</v>
      </c>
      <c r="CM458" s="266">
        <f t="shared" ref="CM458:CM521" ca="1" si="319">P458*BD458*Z458</f>
        <v>0</v>
      </c>
      <c r="CN458" s="266">
        <f t="shared" ref="CN458:CN521" ca="1" si="320">Q458*BJ458*AA458</f>
        <v>0</v>
      </c>
      <c r="CO458" s="266">
        <f ca="1">N458*IFERROR(INDEX(Algorithms!$G:$G,MATCH($C458&amp;"_Therm Saved per Unit- MLA",Algorithms!$A:$A,0)),0)*X458</f>
        <v>0</v>
      </c>
      <c r="CP458" s="266">
        <f ca="1">O458*IFERROR(INDEX(Algorithms!$G:$G,MATCH($C458&amp;"_Therm Saved per Unit- MLA",Algorithms!$A:$A,0)),0)*Y458</f>
        <v>0</v>
      </c>
      <c r="CQ458" s="266">
        <f ca="1">P458*IFERROR(INDEX(Algorithms!$G:$G,MATCH($C458&amp;"_Therm Saved per Unit- MLA",Algorithms!$A:$A,0)),0)*Z458</f>
        <v>0</v>
      </c>
      <c r="CR458" s="266">
        <f ca="1">Q458*IFERROR(INDEX(Algorithms!$G:$G,MATCH($C458&amp;"_Therm Saved per Unit- MLA",Algorithms!$A:$A,0)),0)*AA458</f>
        <v>0</v>
      </c>
      <c r="CS458" s="266">
        <f ca="1">IFERROR(INDEX(Algorithms!$G:$G,MATCH($C458&amp;"_Lifetime (years)",Algorithms!$A:$A,0)),0)</f>
        <v>15</v>
      </c>
      <c r="CT458" s="266">
        <f ca="1">IFERROR(INDEX(Algorithms!$G:$G,MATCH($C458&amp;"_Lifetime (years) - Remaining Years",Algorithms!$A:$A,0)),0)</f>
        <v>13</v>
      </c>
      <c r="CU458" s="266">
        <f t="shared" ref="CU458:CU521" ca="1" si="321">IF($CT458=0,(CK458*$CS458),((CK458*$CT458)+(CO458*($CS458-$CT458))))</f>
        <v>0</v>
      </c>
      <c r="CV458" s="266">
        <f t="shared" ref="CV458:CV521" ca="1" si="322">IF($CT458=0,(CL458*$CS458),((CL458*$CT458)+(CP458*($CS458-$CT458))))</f>
        <v>0</v>
      </c>
      <c r="CW458" s="266">
        <f t="shared" ref="CW458:CW521" ca="1" si="323">IF($CT458=0,(CM458*$CS458),((CM458*$CT458)+(CQ458*($CS458-$CT458))))</f>
        <v>0</v>
      </c>
      <c r="CX458" s="266">
        <f t="shared" ref="CX458:CX521" ca="1" si="324">IF($CT458=0,(CN458*$CS458),((CN458*$CT458)+(CR458*($CS458-$CT458))))</f>
        <v>0</v>
      </c>
    </row>
    <row r="459" spans="2:102" s="47" customFormat="1" ht="18" customHeight="1" x14ac:dyDescent="0.25">
      <c r="B459" t="str">
        <f t="shared" ref="B459:B522" si="325">D459&amp;"_"&amp;E459&amp;"_"&amp;F459&amp;"_"&amp;G459&amp;"_"&amp;H459&amp;"_"&amp;I459&amp;"_"&amp;J459</f>
        <v>NSG_Income Eligible_Multi-Family_Whole Building - Public Housing_Programmable Thermostat_Boiler (DI)_MF</v>
      </c>
      <c r="C459" s="47" t="str">
        <f t="shared" si="286"/>
        <v>Programmable Thermostat_Boiler (DI)_MF</v>
      </c>
      <c r="D459" s="270" t="s">
        <v>1787</v>
      </c>
      <c r="E459" s="270" t="s">
        <v>325</v>
      </c>
      <c r="F459" s="270" t="s">
        <v>1422</v>
      </c>
      <c r="G459" s="270" t="s">
        <v>1817</v>
      </c>
      <c r="H459" s="270" t="s">
        <v>224</v>
      </c>
      <c r="I459" s="270" t="s">
        <v>1045</v>
      </c>
      <c r="J459" s="270" t="s">
        <v>553</v>
      </c>
      <c r="K459" s="263">
        <v>1</v>
      </c>
      <c r="L459" s="263" t="str">
        <f ca="1">IFERROR(INDEX(Algorithms!J:J,MATCH($C459&amp;"_Therm Saved per Unit",Algorithms!$A:$A,0)),"n/a")</f>
        <v>5.3.11</v>
      </c>
      <c r="M459" s="263" t="str">
        <f>IFERROR(INDEX('Measure Level Detail'!$N:$N,MATCH($B459,'Measure Level Detail'!$B:$B,0)),0)</f>
        <v>each</v>
      </c>
      <c r="N459" s="271">
        <f>IFERROR(INDEX('Measure Level Detail'!$P:$P,MATCH($B459&amp;"_"&amp;N$3,'Measure Level Detail'!$C:$C,0)),0)</f>
        <v>0</v>
      </c>
      <c r="O459" s="271">
        <f>IFERROR(INDEX('Measure Level Detail'!$P:$P,MATCH($B459&amp;"_"&amp;O$3,'Measure Level Detail'!$C:$C,0)),0)</f>
        <v>0</v>
      </c>
      <c r="P459" s="271">
        <f>IFERROR(INDEX('Measure Level Detail'!$P:$P,MATCH($B459&amp;"_"&amp;P$3,'Measure Level Detail'!$C:$C,0)),0)</f>
        <v>0</v>
      </c>
      <c r="Q459" s="271">
        <f>IFERROR(INDEX('Measure Level Detail'!$P:$P,MATCH($B459&amp;"_"&amp;Q$3,'Measure Level Detail'!$C:$C,0)),0)</f>
        <v>0</v>
      </c>
      <c r="R459" s="263" t="str">
        <f ca="1">IFERROR(INDEX(Algorithms!K:K,MATCH($C459&amp;"_Therm Saved per Unit",Algorithms!$A:$A,0)),"n/a")</f>
        <v>RS-HVC-PROG-V08-220101</v>
      </c>
      <c r="S459" s="262"/>
      <c r="T459" s="272">
        <v>59.845499999999994</v>
      </c>
      <c r="U459" s="272">
        <v>59.845499999999994</v>
      </c>
      <c r="V459" s="272">
        <v>59.845499999999994</v>
      </c>
      <c r="W459" s="272">
        <v>59.845499999999994</v>
      </c>
      <c r="X459" s="273">
        <f>IFERROR(INDEX('Measure Level Detail'!$R:$R,MATCH($B459&amp;"_"&amp;X$3,'Measure Level Detail'!$C:$C,0)),0)</f>
        <v>1</v>
      </c>
      <c r="Y459" s="273">
        <f>IFERROR(INDEX('Measure Level Detail'!$R:$R,MATCH($B459&amp;"_"&amp;Y$3,'Measure Level Detail'!$C:$C,0)),0)</f>
        <v>1</v>
      </c>
      <c r="Z459" s="273">
        <f>IFERROR(INDEX('Measure Level Detail'!$R:$R,MATCH($B459&amp;"_"&amp;Z$3,'Measure Level Detail'!$C:$C,0)),0)</f>
        <v>1</v>
      </c>
      <c r="AA459" s="273">
        <f>IFERROR(INDEX('Measure Level Detail'!$R:$R,MATCH($B459&amp;"_"&amp;AA$3,'Measure Level Detail'!$C:$C,0)),0)</f>
        <v>1</v>
      </c>
      <c r="AB459" s="266">
        <f t="shared" si="287"/>
        <v>0</v>
      </c>
      <c r="AC459" s="266">
        <f t="shared" si="288"/>
        <v>0</v>
      </c>
      <c r="AD459" s="266">
        <f t="shared" si="289"/>
        <v>0</v>
      </c>
      <c r="AE459" s="266">
        <f t="shared" si="290"/>
        <v>0</v>
      </c>
      <c r="AF459" s="266">
        <f t="shared" si="291"/>
        <v>0</v>
      </c>
      <c r="AG459" s="274">
        <v>1</v>
      </c>
      <c r="AH459" s="274">
        <v>1</v>
      </c>
      <c r="AI459" s="274">
        <v>1</v>
      </c>
      <c r="AJ459" s="274">
        <v>1</v>
      </c>
      <c r="AK459" s="274">
        <f t="shared" si="292"/>
        <v>1</v>
      </c>
      <c r="AL459" s="274">
        <f t="shared" si="293"/>
        <v>1</v>
      </c>
      <c r="AM459" s="274">
        <f t="shared" si="294"/>
        <v>1</v>
      </c>
      <c r="AN459" s="274">
        <f t="shared" si="295"/>
        <v>1</v>
      </c>
      <c r="AO459" s="262"/>
      <c r="AP459" s="262"/>
      <c r="AQ459" s="267">
        <v>59.845499999999994</v>
      </c>
      <c r="AR459" s="262"/>
      <c r="AS459" s="266">
        <f t="shared" si="296"/>
        <v>0</v>
      </c>
      <c r="AT459" s="264">
        <f t="shared" si="297"/>
        <v>0</v>
      </c>
      <c r="AU459" s="262"/>
      <c r="AV459" s="262"/>
      <c r="AW459" s="265">
        <v>59.845499999999994</v>
      </c>
      <c r="AX459" s="164" t="s">
        <v>1469</v>
      </c>
      <c r="AY459" s="266">
        <v>0</v>
      </c>
      <c r="AZ459" s="266">
        <f t="shared" si="298"/>
        <v>0</v>
      </c>
      <c r="BA459" s="264">
        <f t="shared" si="299"/>
        <v>0</v>
      </c>
      <c r="BB459" s="262"/>
      <c r="BC459" s="262"/>
      <c r="BD459" s="265">
        <f ca="1">IFERROR(INDEX(Algorithms!$G:$G,MATCH($C459&amp;"_Therm Saved per Unit",Algorithms!$A:$A,0)),0)</f>
        <v>59.845499999999994</v>
      </c>
      <c r="BE459" s="164" t="str">
        <f ca="1">IFERROR(INDEX('v12 Revisions'!$P$29:$P$186, MATCH('Measure-Level Adj Gas'!$L459, 'v12 Revisions'!$D$29:$D$186,0)),"")</f>
        <v/>
      </c>
      <c r="BF459" s="266">
        <f t="shared" ca="1" si="300"/>
        <v>0</v>
      </c>
      <c r="BG459" s="264">
        <f t="shared" ca="1" si="301"/>
        <v>0</v>
      </c>
      <c r="BH459" s="262"/>
      <c r="BI459" s="262"/>
      <c r="BJ459" s="265">
        <f ca="1">IFERROR(INDEX(Algorithms!$G:$G,MATCH($C459&amp;"_Therm Saved per Unit",Algorithms!$A:$A,0)),0)</f>
        <v>59.845499999999994</v>
      </c>
      <c r="BK459" s="164"/>
      <c r="BL459" s="266">
        <f t="shared" ca="1" si="302"/>
        <v>0</v>
      </c>
      <c r="BM459" s="264">
        <f t="shared" ca="1" si="303"/>
        <v>0</v>
      </c>
      <c r="BN459" s="266">
        <f t="shared" si="304"/>
        <v>0</v>
      </c>
      <c r="BO459" s="266">
        <f t="shared" si="305"/>
        <v>0</v>
      </c>
      <c r="BP459" s="266">
        <f t="shared" ca="1" si="306"/>
        <v>0</v>
      </c>
      <c r="BQ459" s="266">
        <f t="shared" ca="1" si="307"/>
        <v>0</v>
      </c>
      <c r="BR459" s="268">
        <f t="shared" ca="1" si="308"/>
        <v>0</v>
      </c>
      <c r="BS459" s="262" t="s">
        <v>99</v>
      </c>
      <c r="BT459" s="277"/>
      <c r="BW459" s="266">
        <f t="shared" si="309"/>
        <v>0</v>
      </c>
      <c r="BX459" s="266">
        <f t="shared" si="310"/>
        <v>0</v>
      </c>
      <c r="BY459" s="266">
        <f t="shared" si="311"/>
        <v>0</v>
      </c>
      <c r="BZ459" s="266">
        <f t="shared" si="312"/>
        <v>0</v>
      </c>
      <c r="CA459" s="266">
        <f ca="1">N459*IFERROR(INDEX(Algorithms!$G:$G,MATCH($C459&amp;"_Therm Saved per Unit- MLA",Algorithms!$A:$A,0)),0)*X459</f>
        <v>0</v>
      </c>
      <c r="CB459" s="266">
        <f ca="1">O459*IFERROR(INDEX(Algorithms!$G:$G,MATCH($C459&amp;"_Therm Saved per Unit- MLA",Algorithms!$A:$A,0)),0)*Y459</f>
        <v>0</v>
      </c>
      <c r="CC459" s="266">
        <f ca="1">P459*IFERROR(INDEX(Algorithms!$G:$G,MATCH($C459&amp;"_Therm Saved per Unit- MLA",Algorithms!$A:$A,0)),0)*Z459</f>
        <v>0</v>
      </c>
      <c r="CD459" s="266">
        <f ca="1">Q459*IFERROR(INDEX(Algorithms!$G:$G,MATCH($C459&amp;"_Therm Saved per Unit- MLA",Algorithms!$A:$A,0)),0)*AA459</f>
        <v>0</v>
      </c>
      <c r="CE459" s="266">
        <f ca="1">IFERROR(INDEX(Algorithms!$G:$G,MATCH($C459&amp;"_Lifetime (years)",Algorithms!$A:$A,0)),0)</f>
        <v>16</v>
      </c>
      <c r="CF459" s="266">
        <f ca="1">IFERROR(INDEX(Algorithms!$G:$G,MATCH($C459&amp;"_Lifetime (years) - Remaining Years",Algorithms!$A:$A,0)),0)</f>
        <v>5</v>
      </c>
      <c r="CG459" s="266">
        <f t="shared" ca="1" si="313"/>
        <v>0</v>
      </c>
      <c r="CH459" s="266">
        <f t="shared" ca="1" si="314"/>
        <v>0</v>
      </c>
      <c r="CI459" s="266">
        <f t="shared" ca="1" si="315"/>
        <v>0</v>
      </c>
      <c r="CJ459" s="266">
        <f t="shared" ca="1" si="316"/>
        <v>0</v>
      </c>
      <c r="CK459" s="266">
        <f t="shared" si="317"/>
        <v>0</v>
      </c>
      <c r="CL459" s="266">
        <f t="shared" si="318"/>
        <v>0</v>
      </c>
      <c r="CM459" s="266">
        <f t="shared" ca="1" si="319"/>
        <v>0</v>
      </c>
      <c r="CN459" s="266">
        <f t="shared" ca="1" si="320"/>
        <v>0</v>
      </c>
      <c r="CO459" s="266">
        <f ca="1">N459*IFERROR(INDEX(Algorithms!$G:$G,MATCH($C459&amp;"_Therm Saved per Unit- MLA",Algorithms!$A:$A,0)),0)*X459</f>
        <v>0</v>
      </c>
      <c r="CP459" s="266">
        <f ca="1">O459*IFERROR(INDEX(Algorithms!$G:$G,MATCH($C459&amp;"_Therm Saved per Unit- MLA",Algorithms!$A:$A,0)),0)*Y459</f>
        <v>0</v>
      </c>
      <c r="CQ459" s="266">
        <f ca="1">P459*IFERROR(INDEX(Algorithms!$G:$G,MATCH($C459&amp;"_Therm Saved per Unit- MLA",Algorithms!$A:$A,0)),0)*Z459</f>
        <v>0</v>
      </c>
      <c r="CR459" s="266">
        <f ca="1">Q459*IFERROR(INDEX(Algorithms!$G:$G,MATCH($C459&amp;"_Therm Saved per Unit- MLA",Algorithms!$A:$A,0)),0)*AA459</f>
        <v>0</v>
      </c>
      <c r="CS459" s="266">
        <f ca="1">IFERROR(INDEX(Algorithms!$G:$G,MATCH($C459&amp;"_Lifetime (years)",Algorithms!$A:$A,0)),0)</f>
        <v>16</v>
      </c>
      <c r="CT459" s="266">
        <f ca="1">IFERROR(INDEX(Algorithms!$G:$G,MATCH($C459&amp;"_Lifetime (years) - Remaining Years",Algorithms!$A:$A,0)),0)</f>
        <v>5</v>
      </c>
      <c r="CU459" s="266">
        <f t="shared" ca="1" si="321"/>
        <v>0</v>
      </c>
      <c r="CV459" s="266">
        <f t="shared" ca="1" si="322"/>
        <v>0</v>
      </c>
      <c r="CW459" s="266">
        <f t="shared" ca="1" si="323"/>
        <v>0</v>
      </c>
      <c r="CX459" s="266">
        <f t="shared" ca="1" si="324"/>
        <v>0</v>
      </c>
    </row>
    <row r="460" spans="2:102" s="47" customFormat="1" ht="18" customHeight="1" x14ac:dyDescent="0.25">
      <c r="B460" t="str">
        <f t="shared" si="325"/>
        <v>NSG_Income Eligible_Multi-Family_Whole Building - Public Housing_Advanced Thermostat_Furnace (Replace Manual)_MF</v>
      </c>
      <c r="C460" s="47" t="str">
        <f t="shared" si="286"/>
        <v>Advanced Thermostat_Furnace (Replace Manual)_MF</v>
      </c>
      <c r="D460" s="270" t="s">
        <v>1787</v>
      </c>
      <c r="E460" s="270" t="s">
        <v>325</v>
      </c>
      <c r="F460" s="270" t="s">
        <v>1422</v>
      </c>
      <c r="G460" s="270" t="s">
        <v>1817</v>
      </c>
      <c r="H460" s="270" t="s">
        <v>7</v>
      </c>
      <c r="I460" s="270" t="s">
        <v>1047</v>
      </c>
      <c r="J460" s="270" t="s">
        <v>553</v>
      </c>
      <c r="K460" s="263">
        <v>1</v>
      </c>
      <c r="L460" s="263" t="str">
        <f ca="1">IFERROR(INDEX(Algorithms!J:J,MATCH($C460&amp;"_Therm Saved per Unit",Algorithms!$A:$A,0)),"n/a")</f>
        <v>5.3.16</v>
      </c>
      <c r="M460" s="263" t="str">
        <f>IFERROR(INDEX('Measure Level Detail'!$N:$N,MATCH($B460,'Measure Level Detail'!$B:$B,0)),0)</f>
        <v>each</v>
      </c>
      <c r="N460" s="271">
        <f>IFERROR(INDEX('Measure Level Detail'!$P:$P,MATCH($B460&amp;"_"&amp;N$3,'Measure Level Detail'!$C:$C,0)),0)</f>
        <v>0</v>
      </c>
      <c r="O460" s="271">
        <f>IFERROR(INDEX('Measure Level Detail'!$P:$P,MATCH($B460&amp;"_"&amp;O$3,'Measure Level Detail'!$C:$C,0)),0)</f>
        <v>0</v>
      </c>
      <c r="P460" s="271">
        <f>IFERROR(INDEX('Measure Level Detail'!$P:$P,MATCH($B460&amp;"_"&amp;P$3,'Measure Level Detail'!$C:$C,0)),0)</f>
        <v>0</v>
      </c>
      <c r="Q460" s="271">
        <f>IFERROR(INDEX('Measure Level Detail'!$P:$P,MATCH($B460&amp;"_"&amp;Q$3,'Measure Level Detail'!$C:$C,0)),0)</f>
        <v>0</v>
      </c>
      <c r="R460" s="263" t="str">
        <f ca="1">IFERROR(INDEX(Algorithms!K:K,MATCH($C460&amp;"_Therm Saved per Unit",Algorithms!$A:$A,0)),"n/a")</f>
        <v>RS-HVC-ADTH-V09-240101</v>
      </c>
      <c r="S460" s="262"/>
      <c r="T460" s="272">
        <v>67.938000000000002</v>
      </c>
      <c r="U460" s="272">
        <v>67.938000000000002</v>
      </c>
      <c r="V460" s="272">
        <v>67.938000000000002</v>
      </c>
      <c r="W460" s="272">
        <v>67.938000000000002</v>
      </c>
      <c r="X460" s="273">
        <f>IFERROR(INDEX('Measure Level Detail'!$R:$R,MATCH($B460&amp;"_"&amp;X$3,'Measure Level Detail'!$C:$C,0)),0)</f>
        <v>1</v>
      </c>
      <c r="Y460" s="273">
        <f>IFERROR(INDEX('Measure Level Detail'!$R:$R,MATCH($B460&amp;"_"&amp;Y$3,'Measure Level Detail'!$C:$C,0)),0)</f>
        <v>1</v>
      </c>
      <c r="Z460" s="273">
        <f>IFERROR(INDEX('Measure Level Detail'!$R:$R,MATCH($B460&amp;"_"&amp;Z$3,'Measure Level Detail'!$C:$C,0)),0)</f>
        <v>1</v>
      </c>
      <c r="AA460" s="273">
        <f>IFERROR(INDEX('Measure Level Detail'!$R:$R,MATCH($B460&amp;"_"&amp;AA$3,'Measure Level Detail'!$C:$C,0)),0)</f>
        <v>1</v>
      </c>
      <c r="AB460" s="266">
        <f t="shared" si="287"/>
        <v>0</v>
      </c>
      <c r="AC460" s="266">
        <f t="shared" si="288"/>
        <v>0</v>
      </c>
      <c r="AD460" s="266">
        <f t="shared" si="289"/>
        <v>0</v>
      </c>
      <c r="AE460" s="266">
        <f t="shared" si="290"/>
        <v>0</v>
      </c>
      <c r="AF460" s="266">
        <f t="shared" si="291"/>
        <v>0</v>
      </c>
      <c r="AG460" s="274">
        <v>1</v>
      </c>
      <c r="AH460" s="274">
        <v>1</v>
      </c>
      <c r="AI460" s="274">
        <v>1</v>
      </c>
      <c r="AJ460" s="274">
        <v>1</v>
      </c>
      <c r="AK460" s="274">
        <f t="shared" si="292"/>
        <v>1</v>
      </c>
      <c r="AL460" s="274">
        <f t="shared" si="293"/>
        <v>1</v>
      </c>
      <c r="AM460" s="274">
        <f t="shared" si="294"/>
        <v>1</v>
      </c>
      <c r="AN460" s="274">
        <f t="shared" si="295"/>
        <v>1</v>
      </c>
      <c r="AO460" s="262"/>
      <c r="AP460" s="262"/>
      <c r="AQ460" s="267">
        <v>66.631500000000003</v>
      </c>
      <c r="AR460" s="262"/>
      <c r="AS460" s="266">
        <f t="shared" si="296"/>
        <v>0</v>
      </c>
      <c r="AT460" s="264">
        <f t="shared" si="297"/>
        <v>0</v>
      </c>
      <c r="AU460" s="262"/>
      <c r="AV460" s="262"/>
      <c r="AW460" s="265">
        <v>66.631500000000003</v>
      </c>
      <c r="AX460" s="164" t="s">
        <v>1469</v>
      </c>
      <c r="AY460" s="266">
        <v>0</v>
      </c>
      <c r="AZ460" s="266">
        <f t="shared" si="298"/>
        <v>0</v>
      </c>
      <c r="BA460" s="264">
        <f t="shared" si="299"/>
        <v>0</v>
      </c>
      <c r="BB460" s="262"/>
      <c r="BC460" s="262"/>
      <c r="BD460" s="265">
        <f ca="1">IFERROR(INDEX(Algorithms!$G:$G,MATCH($C460&amp;"_Therm Saved per Unit",Algorithms!$A:$A,0)),0)</f>
        <v>66.631500000000003</v>
      </c>
      <c r="BE460" s="164" t="str">
        <f ca="1">IFERROR(INDEX('v12 Revisions'!$P$29:$P$186, MATCH('Measure-Level Adj Gas'!$L460, 'v12 Revisions'!$D$29:$D$186,0)),"")</f>
        <v>n/a - FLH not in fossil fuel energy savings algorithm.</v>
      </c>
      <c r="BF460" s="266">
        <f t="shared" ca="1" si="300"/>
        <v>0</v>
      </c>
      <c r="BG460" s="264">
        <f t="shared" ca="1" si="301"/>
        <v>0</v>
      </c>
      <c r="BH460" s="262"/>
      <c r="BI460" s="262"/>
      <c r="BJ460" s="265">
        <f ca="1">IFERROR(INDEX(Algorithms!$G:$G,MATCH($C460&amp;"_Therm Saved per Unit",Algorithms!$A:$A,0)),0)</f>
        <v>66.631500000000003</v>
      </c>
      <c r="BK460" s="164"/>
      <c r="BL460" s="266">
        <f t="shared" ca="1" si="302"/>
        <v>0</v>
      </c>
      <c r="BM460" s="264">
        <f t="shared" ca="1" si="303"/>
        <v>0</v>
      </c>
      <c r="BN460" s="266">
        <f t="shared" si="304"/>
        <v>0</v>
      </c>
      <c r="BO460" s="266">
        <f t="shared" si="305"/>
        <v>0</v>
      </c>
      <c r="BP460" s="266">
        <f t="shared" ca="1" si="306"/>
        <v>0</v>
      </c>
      <c r="BQ460" s="266">
        <f t="shared" ca="1" si="307"/>
        <v>0</v>
      </c>
      <c r="BR460" s="268">
        <f t="shared" ca="1" si="308"/>
        <v>0</v>
      </c>
      <c r="BS460" s="262" t="s">
        <v>99</v>
      </c>
      <c r="BT460" s="277"/>
      <c r="BW460" s="266">
        <f t="shared" si="309"/>
        <v>0</v>
      </c>
      <c r="BX460" s="266">
        <f t="shared" si="310"/>
        <v>0</v>
      </c>
      <c r="BY460" s="266">
        <f t="shared" si="311"/>
        <v>0</v>
      </c>
      <c r="BZ460" s="266">
        <f t="shared" si="312"/>
        <v>0</v>
      </c>
      <c r="CA460" s="266">
        <f ca="1">N460*IFERROR(INDEX(Algorithms!$G:$G,MATCH($C460&amp;"_Therm Saved per Unit- MLA",Algorithms!$A:$A,0)),0)*X460</f>
        <v>0</v>
      </c>
      <c r="CB460" s="266">
        <f ca="1">O460*IFERROR(INDEX(Algorithms!$G:$G,MATCH($C460&amp;"_Therm Saved per Unit- MLA",Algorithms!$A:$A,0)),0)*Y460</f>
        <v>0</v>
      </c>
      <c r="CC460" s="266">
        <f ca="1">P460*IFERROR(INDEX(Algorithms!$G:$G,MATCH($C460&amp;"_Therm Saved per Unit- MLA",Algorithms!$A:$A,0)),0)*Z460</f>
        <v>0</v>
      </c>
      <c r="CD460" s="266">
        <f ca="1">Q460*IFERROR(INDEX(Algorithms!$G:$G,MATCH($C460&amp;"_Therm Saved per Unit- MLA",Algorithms!$A:$A,0)),0)*AA460</f>
        <v>0</v>
      </c>
      <c r="CE460" s="266">
        <f ca="1">IFERROR(INDEX(Algorithms!$G:$G,MATCH($C460&amp;"_Lifetime (years)",Algorithms!$A:$A,0)),0)</f>
        <v>11</v>
      </c>
      <c r="CF460" s="266">
        <f ca="1">IFERROR(INDEX(Algorithms!$G:$G,MATCH($C460&amp;"_Lifetime (years) - Remaining Years",Algorithms!$A:$A,0)),0)</f>
        <v>0</v>
      </c>
      <c r="CG460" s="266">
        <f t="shared" ca="1" si="313"/>
        <v>0</v>
      </c>
      <c r="CH460" s="266">
        <f t="shared" ca="1" si="314"/>
        <v>0</v>
      </c>
      <c r="CI460" s="266">
        <f t="shared" ca="1" si="315"/>
        <v>0</v>
      </c>
      <c r="CJ460" s="266">
        <f t="shared" ca="1" si="316"/>
        <v>0</v>
      </c>
      <c r="CK460" s="266">
        <f t="shared" si="317"/>
        <v>0</v>
      </c>
      <c r="CL460" s="266">
        <f t="shared" si="318"/>
        <v>0</v>
      </c>
      <c r="CM460" s="266">
        <f t="shared" ca="1" si="319"/>
        <v>0</v>
      </c>
      <c r="CN460" s="266">
        <f t="shared" ca="1" si="320"/>
        <v>0</v>
      </c>
      <c r="CO460" s="266">
        <f ca="1">N460*IFERROR(INDEX(Algorithms!$G:$G,MATCH($C460&amp;"_Therm Saved per Unit- MLA",Algorithms!$A:$A,0)),0)*X460</f>
        <v>0</v>
      </c>
      <c r="CP460" s="266">
        <f ca="1">O460*IFERROR(INDEX(Algorithms!$G:$G,MATCH($C460&amp;"_Therm Saved per Unit- MLA",Algorithms!$A:$A,0)),0)*Y460</f>
        <v>0</v>
      </c>
      <c r="CQ460" s="266">
        <f ca="1">P460*IFERROR(INDEX(Algorithms!$G:$G,MATCH($C460&amp;"_Therm Saved per Unit- MLA",Algorithms!$A:$A,0)),0)*Z460</f>
        <v>0</v>
      </c>
      <c r="CR460" s="266">
        <f ca="1">Q460*IFERROR(INDEX(Algorithms!$G:$G,MATCH($C460&amp;"_Therm Saved per Unit- MLA",Algorithms!$A:$A,0)),0)*AA460</f>
        <v>0</v>
      </c>
      <c r="CS460" s="266">
        <f ca="1">IFERROR(INDEX(Algorithms!$G:$G,MATCH($C460&amp;"_Lifetime (years)",Algorithms!$A:$A,0)),0)</f>
        <v>11</v>
      </c>
      <c r="CT460" s="266">
        <f ca="1">IFERROR(INDEX(Algorithms!$G:$G,MATCH($C460&amp;"_Lifetime (years) - Remaining Years",Algorithms!$A:$A,0)),0)</f>
        <v>0</v>
      </c>
      <c r="CU460" s="266">
        <f t="shared" ca="1" si="321"/>
        <v>0</v>
      </c>
      <c r="CV460" s="266">
        <f t="shared" ca="1" si="322"/>
        <v>0</v>
      </c>
      <c r="CW460" s="266">
        <f t="shared" ca="1" si="323"/>
        <v>0</v>
      </c>
      <c r="CX460" s="266">
        <f t="shared" ca="1" si="324"/>
        <v>0</v>
      </c>
    </row>
    <row r="461" spans="2:102" s="47" customFormat="1" ht="18" customHeight="1" x14ac:dyDescent="0.25">
      <c r="B461" t="str">
        <f t="shared" si="325"/>
        <v>NSG_Income Eligible_Multi-Family_Whole Building - Public Housing_Advanced Thermostat_Boiler (Replace Manual)_MF</v>
      </c>
      <c r="C461" s="47" t="str">
        <f t="shared" si="286"/>
        <v>Advanced Thermostat_Boiler (Replace Manual)_MF</v>
      </c>
      <c r="D461" s="270" t="s">
        <v>1787</v>
      </c>
      <c r="E461" s="270" t="s">
        <v>325</v>
      </c>
      <c r="F461" s="270" t="s">
        <v>1422</v>
      </c>
      <c r="G461" s="270" t="s">
        <v>1817</v>
      </c>
      <c r="H461" s="270" t="s">
        <v>7</v>
      </c>
      <c r="I461" s="270" t="s">
        <v>1051</v>
      </c>
      <c r="J461" s="270" t="s">
        <v>553</v>
      </c>
      <c r="K461" s="263">
        <v>1</v>
      </c>
      <c r="L461" s="263" t="str">
        <f ca="1">IFERROR(INDEX(Algorithms!J:J,MATCH($C461&amp;"_Therm Saved per Unit",Algorithms!$A:$A,0)),"n/a")</f>
        <v>5.3.16</v>
      </c>
      <c r="M461" s="263" t="str">
        <f>IFERROR(INDEX('Measure Level Detail'!$N:$N,MATCH($B461,'Measure Level Detail'!$B:$B,0)),0)</f>
        <v>each</v>
      </c>
      <c r="N461" s="271">
        <f>IFERROR(INDEX('Measure Level Detail'!$P:$P,MATCH($B461&amp;"_"&amp;N$3,'Measure Level Detail'!$C:$C,0)),0)</f>
        <v>0</v>
      </c>
      <c r="O461" s="271">
        <f>IFERROR(INDEX('Measure Level Detail'!$P:$P,MATCH($B461&amp;"_"&amp;O$3,'Measure Level Detail'!$C:$C,0)),0)</f>
        <v>0</v>
      </c>
      <c r="P461" s="271">
        <f>IFERROR(INDEX('Measure Level Detail'!$P:$P,MATCH($B461&amp;"_"&amp;P$3,'Measure Level Detail'!$C:$C,0)),0)</f>
        <v>0</v>
      </c>
      <c r="Q461" s="271">
        <f>IFERROR(INDEX('Measure Level Detail'!$P:$P,MATCH($B461&amp;"_"&amp;Q$3,'Measure Level Detail'!$C:$C,0)),0)</f>
        <v>0</v>
      </c>
      <c r="R461" s="263" t="str">
        <f ca="1">IFERROR(INDEX(Algorithms!K:K,MATCH($C461&amp;"_Therm Saved per Unit",Algorithms!$A:$A,0)),"n/a")</f>
        <v>RS-HVC-ADTH-V09-240101</v>
      </c>
      <c r="S461" s="262"/>
      <c r="T461" s="272">
        <v>100.386</v>
      </c>
      <c r="U461" s="272">
        <v>100.386</v>
      </c>
      <c r="V461" s="272">
        <v>100.386</v>
      </c>
      <c r="W461" s="272">
        <v>100.386</v>
      </c>
      <c r="X461" s="273">
        <f>IFERROR(INDEX('Measure Level Detail'!$R:$R,MATCH($B461&amp;"_"&amp;X$3,'Measure Level Detail'!$C:$C,0)),0)</f>
        <v>1</v>
      </c>
      <c r="Y461" s="273">
        <f>IFERROR(INDEX('Measure Level Detail'!$R:$R,MATCH($B461&amp;"_"&amp;Y$3,'Measure Level Detail'!$C:$C,0)),0)</f>
        <v>1</v>
      </c>
      <c r="Z461" s="273">
        <f>IFERROR(INDEX('Measure Level Detail'!$R:$R,MATCH($B461&amp;"_"&amp;Z$3,'Measure Level Detail'!$C:$C,0)),0)</f>
        <v>1</v>
      </c>
      <c r="AA461" s="273">
        <f>IFERROR(INDEX('Measure Level Detail'!$R:$R,MATCH($B461&amp;"_"&amp;AA$3,'Measure Level Detail'!$C:$C,0)),0)</f>
        <v>1</v>
      </c>
      <c r="AB461" s="266">
        <f t="shared" si="287"/>
        <v>0</v>
      </c>
      <c r="AC461" s="266">
        <f t="shared" si="288"/>
        <v>0</v>
      </c>
      <c r="AD461" s="266">
        <f t="shared" si="289"/>
        <v>0</v>
      </c>
      <c r="AE461" s="266">
        <f t="shared" si="290"/>
        <v>0</v>
      </c>
      <c r="AF461" s="266">
        <f t="shared" si="291"/>
        <v>0</v>
      </c>
      <c r="AG461" s="274">
        <v>1</v>
      </c>
      <c r="AH461" s="274">
        <v>1</v>
      </c>
      <c r="AI461" s="274">
        <v>1</v>
      </c>
      <c r="AJ461" s="274">
        <v>1</v>
      </c>
      <c r="AK461" s="274">
        <f t="shared" si="292"/>
        <v>1</v>
      </c>
      <c r="AL461" s="274">
        <f t="shared" si="293"/>
        <v>1</v>
      </c>
      <c r="AM461" s="274">
        <f t="shared" si="294"/>
        <v>1</v>
      </c>
      <c r="AN461" s="274">
        <f t="shared" si="295"/>
        <v>1</v>
      </c>
      <c r="AO461" s="262"/>
      <c r="AP461" s="262"/>
      <c r="AQ461" s="267">
        <v>98.455500000000001</v>
      </c>
      <c r="AR461" s="262"/>
      <c r="AS461" s="266">
        <f t="shared" si="296"/>
        <v>0</v>
      </c>
      <c r="AT461" s="264">
        <f t="shared" si="297"/>
        <v>0</v>
      </c>
      <c r="AU461" s="262"/>
      <c r="AV461" s="262"/>
      <c r="AW461" s="265">
        <v>98.455500000000001</v>
      </c>
      <c r="AX461" s="164" t="s">
        <v>1469</v>
      </c>
      <c r="AY461" s="266">
        <v>0</v>
      </c>
      <c r="AZ461" s="266">
        <f t="shared" si="298"/>
        <v>0</v>
      </c>
      <c r="BA461" s="264">
        <f t="shared" si="299"/>
        <v>0</v>
      </c>
      <c r="BB461" s="262"/>
      <c r="BC461" s="262"/>
      <c r="BD461" s="265">
        <f ca="1">IFERROR(INDEX(Algorithms!$G:$G,MATCH($C461&amp;"_Therm Saved per Unit",Algorithms!$A:$A,0)),0)</f>
        <v>98.455500000000001</v>
      </c>
      <c r="BE461" s="164" t="str">
        <f ca="1">IFERROR(INDEX('v12 Revisions'!$P$29:$P$186, MATCH('Measure-Level Adj Gas'!$L461, 'v12 Revisions'!$D$29:$D$186,0)),"")</f>
        <v>n/a - FLH not in fossil fuel energy savings algorithm.</v>
      </c>
      <c r="BF461" s="266">
        <f t="shared" ca="1" si="300"/>
        <v>0</v>
      </c>
      <c r="BG461" s="264">
        <f t="shared" ca="1" si="301"/>
        <v>0</v>
      </c>
      <c r="BH461" s="262"/>
      <c r="BI461" s="262"/>
      <c r="BJ461" s="265">
        <f ca="1">IFERROR(INDEX(Algorithms!$G:$G,MATCH($C461&amp;"_Therm Saved per Unit",Algorithms!$A:$A,0)),0)</f>
        <v>98.455500000000001</v>
      </c>
      <c r="BK461" s="164"/>
      <c r="BL461" s="266">
        <f t="shared" ca="1" si="302"/>
        <v>0</v>
      </c>
      <c r="BM461" s="264">
        <f t="shared" ca="1" si="303"/>
        <v>0</v>
      </c>
      <c r="BN461" s="266">
        <f t="shared" si="304"/>
        <v>0</v>
      </c>
      <c r="BO461" s="266">
        <f t="shared" si="305"/>
        <v>0</v>
      </c>
      <c r="BP461" s="266">
        <f t="shared" ca="1" si="306"/>
        <v>0</v>
      </c>
      <c r="BQ461" s="266">
        <f t="shared" ca="1" si="307"/>
        <v>0</v>
      </c>
      <c r="BR461" s="268">
        <f t="shared" ca="1" si="308"/>
        <v>0</v>
      </c>
      <c r="BS461" s="262" t="s">
        <v>99</v>
      </c>
      <c r="BT461" s="277"/>
      <c r="BW461" s="266">
        <f t="shared" si="309"/>
        <v>0</v>
      </c>
      <c r="BX461" s="266">
        <f t="shared" si="310"/>
        <v>0</v>
      </c>
      <c r="BY461" s="266">
        <f t="shared" si="311"/>
        <v>0</v>
      </c>
      <c r="BZ461" s="266">
        <f t="shared" si="312"/>
        <v>0</v>
      </c>
      <c r="CA461" s="266">
        <f ca="1">N461*IFERROR(INDEX(Algorithms!$G:$G,MATCH($C461&amp;"_Therm Saved per Unit- MLA",Algorithms!$A:$A,0)),0)*X461</f>
        <v>0</v>
      </c>
      <c r="CB461" s="266">
        <f ca="1">O461*IFERROR(INDEX(Algorithms!$G:$G,MATCH($C461&amp;"_Therm Saved per Unit- MLA",Algorithms!$A:$A,0)),0)*Y461</f>
        <v>0</v>
      </c>
      <c r="CC461" s="266">
        <f ca="1">P461*IFERROR(INDEX(Algorithms!$G:$G,MATCH($C461&amp;"_Therm Saved per Unit- MLA",Algorithms!$A:$A,0)),0)*Z461</f>
        <v>0</v>
      </c>
      <c r="CD461" s="266">
        <f ca="1">Q461*IFERROR(INDEX(Algorithms!$G:$G,MATCH($C461&amp;"_Therm Saved per Unit- MLA",Algorithms!$A:$A,0)),0)*AA461</f>
        <v>0</v>
      </c>
      <c r="CE461" s="266">
        <f ca="1">IFERROR(INDEX(Algorithms!$G:$G,MATCH($C461&amp;"_Lifetime (years)",Algorithms!$A:$A,0)),0)</f>
        <v>11</v>
      </c>
      <c r="CF461" s="266">
        <f ca="1">IFERROR(INDEX(Algorithms!$G:$G,MATCH($C461&amp;"_Lifetime (years) - Remaining Years",Algorithms!$A:$A,0)),0)</f>
        <v>0</v>
      </c>
      <c r="CG461" s="266">
        <f t="shared" ca="1" si="313"/>
        <v>0</v>
      </c>
      <c r="CH461" s="266">
        <f t="shared" ca="1" si="314"/>
        <v>0</v>
      </c>
      <c r="CI461" s="266">
        <f t="shared" ca="1" si="315"/>
        <v>0</v>
      </c>
      <c r="CJ461" s="266">
        <f t="shared" ca="1" si="316"/>
        <v>0</v>
      </c>
      <c r="CK461" s="266">
        <f t="shared" si="317"/>
        <v>0</v>
      </c>
      <c r="CL461" s="266">
        <f t="shared" si="318"/>
        <v>0</v>
      </c>
      <c r="CM461" s="266">
        <f t="shared" ca="1" si="319"/>
        <v>0</v>
      </c>
      <c r="CN461" s="266">
        <f t="shared" ca="1" si="320"/>
        <v>0</v>
      </c>
      <c r="CO461" s="266">
        <f ca="1">N461*IFERROR(INDEX(Algorithms!$G:$G,MATCH($C461&amp;"_Therm Saved per Unit- MLA",Algorithms!$A:$A,0)),0)*X461</f>
        <v>0</v>
      </c>
      <c r="CP461" s="266">
        <f ca="1">O461*IFERROR(INDEX(Algorithms!$G:$G,MATCH($C461&amp;"_Therm Saved per Unit- MLA",Algorithms!$A:$A,0)),0)*Y461</f>
        <v>0</v>
      </c>
      <c r="CQ461" s="266">
        <f ca="1">P461*IFERROR(INDEX(Algorithms!$G:$G,MATCH($C461&amp;"_Therm Saved per Unit- MLA",Algorithms!$A:$A,0)),0)*Z461</f>
        <v>0</v>
      </c>
      <c r="CR461" s="266">
        <f ca="1">Q461*IFERROR(INDEX(Algorithms!$G:$G,MATCH($C461&amp;"_Therm Saved per Unit- MLA",Algorithms!$A:$A,0)),0)*AA461</f>
        <v>0</v>
      </c>
      <c r="CS461" s="266">
        <f ca="1">IFERROR(INDEX(Algorithms!$G:$G,MATCH($C461&amp;"_Lifetime (years)",Algorithms!$A:$A,0)),0)</f>
        <v>11</v>
      </c>
      <c r="CT461" s="266">
        <f ca="1">IFERROR(INDEX(Algorithms!$G:$G,MATCH($C461&amp;"_Lifetime (years) - Remaining Years",Algorithms!$A:$A,0)),0)</f>
        <v>0</v>
      </c>
      <c r="CU461" s="266">
        <f t="shared" ca="1" si="321"/>
        <v>0</v>
      </c>
      <c r="CV461" s="266">
        <f t="shared" ca="1" si="322"/>
        <v>0</v>
      </c>
      <c r="CW461" s="266">
        <f t="shared" ca="1" si="323"/>
        <v>0</v>
      </c>
      <c r="CX461" s="266">
        <f t="shared" ca="1" si="324"/>
        <v>0</v>
      </c>
    </row>
    <row r="462" spans="2:102" s="47" customFormat="1" ht="18" customHeight="1" x14ac:dyDescent="0.25">
      <c r="B462" t="str">
        <f t="shared" si="325"/>
        <v>NSG_Income Eligible_Multi-Family_Whole Building - Public Housing_Advanced Thermostat_Furnace (Replace Programmable)_MF</v>
      </c>
      <c r="C462" s="47" t="str">
        <f t="shared" si="286"/>
        <v>Advanced Thermostat_Furnace (Replace Programmable)_MF</v>
      </c>
      <c r="D462" s="270" t="s">
        <v>1787</v>
      </c>
      <c r="E462" s="270" t="s">
        <v>325</v>
      </c>
      <c r="F462" s="270" t="s">
        <v>1422</v>
      </c>
      <c r="G462" s="270" t="s">
        <v>1817</v>
      </c>
      <c r="H462" s="270" t="s">
        <v>7</v>
      </c>
      <c r="I462" s="270" t="s">
        <v>1049</v>
      </c>
      <c r="J462" s="270" t="s">
        <v>553</v>
      </c>
      <c r="K462" s="263">
        <v>1</v>
      </c>
      <c r="L462" s="263" t="str">
        <f ca="1">IFERROR(INDEX(Algorithms!J:J,MATCH($C462&amp;"_Therm Saved per Unit",Algorithms!$A:$A,0)),"n/a")</f>
        <v>5.3.16</v>
      </c>
      <c r="M462" s="263" t="str">
        <f>IFERROR(INDEX('Measure Level Detail'!$N:$N,MATCH($B462,'Measure Level Detail'!$B:$B,0)),0)</f>
        <v>each</v>
      </c>
      <c r="N462" s="271">
        <f>IFERROR(INDEX('Measure Level Detail'!$P:$P,MATCH($B462&amp;"_"&amp;N$3,'Measure Level Detail'!$C:$C,0)),0)</f>
        <v>0</v>
      </c>
      <c r="O462" s="271">
        <f>IFERROR(INDEX('Measure Level Detail'!$P:$P,MATCH($B462&amp;"_"&amp;O$3,'Measure Level Detail'!$C:$C,0)),0)</f>
        <v>0</v>
      </c>
      <c r="P462" s="271">
        <f>IFERROR(INDEX('Measure Level Detail'!$P:$P,MATCH($B462&amp;"_"&amp;P$3,'Measure Level Detail'!$C:$C,0)),0)</f>
        <v>0</v>
      </c>
      <c r="Q462" s="271">
        <f>IFERROR(INDEX('Measure Level Detail'!$P:$P,MATCH($B462&amp;"_"&amp;Q$3,'Measure Level Detail'!$C:$C,0)),0)</f>
        <v>0</v>
      </c>
      <c r="R462" s="263" t="str">
        <f ca="1">IFERROR(INDEX(Algorithms!K:K,MATCH($C462&amp;"_Therm Saved per Unit",Algorithms!$A:$A,0)),"n/a")</f>
        <v>RS-HVC-ADTH-V09-240101</v>
      </c>
      <c r="S462" s="262"/>
      <c r="T462" s="272">
        <v>47.687249999999999</v>
      </c>
      <c r="U462" s="272">
        <v>47.687249999999999</v>
      </c>
      <c r="V462" s="272">
        <v>47.687249999999999</v>
      </c>
      <c r="W462" s="272">
        <v>47.687249999999999</v>
      </c>
      <c r="X462" s="273">
        <f>IFERROR(INDEX('Measure Level Detail'!$R:$R,MATCH($B462&amp;"_"&amp;X$3,'Measure Level Detail'!$C:$C,0)),0)</f>
        <v>1</v>
      </c>
      <c r="Y462" s="273">
        <f>IFERROR(INDEX('Measure Level Detail'!$R:$R,MATCH($B462&amp;"_"&amp;Y$3,'Measure Level Detail'!$C:$C,0)),0)</f>
        <v>1</v>
      </c>
      <c r="Z462" s="273">
        <f>IFERROR(INDEX('Measure Level Detail'!$R:$R,MATCH($B462&amp;"_"&amp;Z$3,'Measure Level Detail'!$C:$C,0)),0)</f>
        <v>1</v>
      </c>
      <c r="AA462" s="273">
        <f>IFERROR(INDEX('Measure Level Detail'!$R:$R,MATCH($B462&amp;"_"&amp;AA$3,'Measure Level Detail'!$C:$C,0)),0)</f>
        <v>1</v>
      </c>
      <c r="AB462" s="266">
        <f t="shared" si="287"/>
        <v>0</v>
      </c>
      <c r="AC462" s="266">
        <f t="shared" si="288"/>
        <v>0</v>
      </c>
      <c r="AD462" s="266">
        <f t="shared" si="289"/>
        <v>0</v>
      </c>
      <c r="AE462" s="266">
        <f t="shared" si="290"/>
        <v>0</v>
      </c>
      <c r="AF462" s="266">
        <f t="shared" si="291"/>
        <v>0</v>
      </c>
      <c r="AG462" s="274">
        <v>1</v>
      </c>
      <c r="AH462" s="274">
        <v>1</v>
      </c>
      <c r="AI462" s="274">
        <v>1</v>
      </c>
      <c r="AJ462" s="274">
        <v>1</v>
      </c>
      <c r="AK462" s="274">
        <f t="shared" si="292"/>
        <v>1</v>
      </c>
      <c r="AL462" s="274">
        <f t="shared" si="293"/>
        <v>1</v>
      </c>
      <c r="AM462" s="274">
        <f t="shared" si="294"/>
        <v>1</v>
      </c>
      <c r="AN462" s="274">
        <f t="shared" si="295"/>
        <v>1</v>
      </c>
      <c r="AO462" s="262"/>
      <c r="AP462" s="262"/>
      <c r="AQ462" s="267">
        <v>46.380749999999992</v>
      </c>
      <c r="AR462" s="262"/>
      <c r="AS462" s="266">
        <f t="shared" si="296"/>
        <v>0</v>
      </c>
      <c r="AT462" s="264">
        <f t="shared" si="297"/>
        <v>0</v>
      </c>
      <c r="AU462" s="262"/>
      <c r="AV462" s="262"/>
      <c r="AW462" s="265">
        <v>46.380749999999992</v>
      </c>
      <c r="AX462" s="164" t="s">
        <v>1469</v>
      </c>
      <c r="AY462" s="266">
        <v>0</v>
      </c>
      <c r="AZ462" s="266">
        <f t="shared" si="298"/>
        <v>0</v>
      </c>
      <c r="BA462" s="264">
        <f t="shared" si="299"/>
        <v>0</v>
      </c>
      <c r="BB462" s="262"/>
      <c r="BC462" s="262"/>
      <c r="BD462" s="265">
        <f ca="1">IFERROR(INDEX(Algorithms!$G:$G,MATCH($C462&amp;"_Therm Saved per Unit",Algorithms!$A:$A,0)),0)</f>
        <v>46.380749999999992</v>
      </c>
      <c r="BE462" s="164" t="str">
        <f ca="1">IFERROR(INDEX('v12 Revisions'!$P$29:$P$186, MATCH('Measure-Level Adj Gas'!$L462, 'v12 Revisions'!$D$29:$D$186,0)),"")</f>
        <v>n/a - FLH not in fossil fuel energy savings algorithm.</v>
      </c>
      <c r="BF462" s="266">
        <f t="shared" ca="1" si="300"/>
        <v>0</v>
      </c>
      <c r="BG462" s="264">
        <f t="shared" ca="1" si="301"/>
        <v>0</v>
      </c>
      <c r="BH462" s="262"/>
      <c r="BI462" s="262"/>
      <c r="BJ462" s="265">
        <f ca="1">IFERROR(INDEX(Algorithms!$G:$G,MATCH($C462&amp;"_Therm Saved per Unit",Algorithms!$A:$A,0)),0)</f>
        <v>46.380749999999992</v>
      </c>
      <c r="BK462" s="164"/>
      <c r="BL462" s="266">
        <f t="shared" ca="1" si="302"/>
        <v>0</v>
      </c>
      <c r="BM462" s="264">
        <f t="shared" ca="1" si="303"/>
        <v>0</v>
      </c>
      <c r="BN462" s="266">
        <f t="shared" si="304"/>
        <v>0</v>
      </c>
      <c r="BO462" s="266">
        <f t="shared" si="305"/>
        <v>0</v>
      </c>
      <c r="BP462" s="266">
        <f t="shared" ca="1" si="306"/>
        <v>0</v>
      </c>
      <c r="BQ462" s="266">
        <f t="shared" ca="1" si="307"/>
        <v>0</v>
      </c>
      <c r="BR462" s="268">
        <f t="shared" ca="1" si="308"/>
        <v>0</v>
      </c>
      <c r="BS462" s="262" t="s">
        <v>99</v>
      </c>
      <c r="BT462" s="277"/>
      <c r="BW462" s="266">
        <f t="shared" si="309"/>
        <v>0</v>
      </c>
      <c r="BX462" s="266">
        <f t="shared" si="310"/>
        <v>0</v>
      </c>
      <c r="BY462" s="266">
        <f t="shared" si="311"/>
        <v>0</v>
      </c>
      <c r="BZ462" s="266">
        <f t="shared" si="312"/>
        <v>0</v>
      </c>
      <c r="CA462" s="266">
        <f ca="1">N462*IFERROR(INDEX(Algorithms!$G:$G,MATCH($C462&amp;"_Therm Saved per Unit- MLA",Algorithms!$A:$A,0)),0)*X462</f>
        <v>0</v>
      </c>
      <c r="CB462" s="266">
        <f ca="1">O462*IFERROR(INDEX(Algorithms!$G:$G,MATCH($C462&amp;"_Therm Saved per Unit- MLA",Algorithms!$A:$A,0)),0)*Y462</f>
        <v>0</v>
      </c>
      <c r="CC462" s="266">
        <f ca="1">P462*IFERROR(INDEX(Algorithms!$G:$G,MATCH($C462&amp;"_Therm Saved per Unit- MLA",Algorithms!$A:$A,0)),0)*Z462</f>
        <v>0</v>
      </c>
      <c r="CD462" s="266">
        <f ca="1">Q462*IFERROR(INDEX(Algorithms!$G:$G,MATCH($C462&amp;"_Therm Saved per Unit- MLA",Algorithms!$A:$A,0)),0)*AA462</f>
        <v>0</v>
      </c>
      <c r="CE462" s="266">
        <f ca="1">IFERROR(INDEX(Algorithms!$G:$G,MATCH($C462&amp;"_Lifetime (years)",Algorithms!$A:$A,0)),0)</f>
        <v>11</v>
      </c>
      <c r="CF462" s="266">
        <f ca="1">IFERROR(INDEX(Algorithms!$G:$G,MATCH($C462&amp;"_Lifetime (years) - Remaining Years",Algorithms!$A:$A,0)),0)</f>
        <v>0</v>
      </c>
      <c r="CG462" s="266">
        <f t="shared" ca="1" si="313"/>
        <v>0</v>
      </c>
      <c r="CH462" s="266">
        <f t="shared" ca="1" si="314"/>
        <v>0</v>
      </c>
      <c r="CI462" s="266">
        <f t="shared" ca="1" si="315"/>
        <v>0</v>
      </c>
      <c r="CJ462" s="266">
        <f t="shared" ca="1" si="316"/>
        <v>0</v>
      </c>
      <c r="CK462" s="266">
        <f t="shared" si="317"/>
        <v>0</v>
      </c>
      <c r="CL462" s="266">
        <f t="shared" si="318"/>
        <v>0</v>
      </c>
      <c r="CM462" s="266">
        <f t="shared" ca="1" si="319"/>
        <v>0</v>
      </c>
      <c r="CN462" s="266">
        <f t="shared" ca="1" si="320"/>
        <v>0</v>
      </c>
      <c r="CO462" s="266">
        <f ca="1">N462*IFERROR(INDEX(Algorithms!$G:$G,MATCH($C462&amp;"_Therm Saved per Unit- MLA",Algorithms!$A:$A,0)),0)*X462</f>
        <v>0</v>
      </c>
      <c r="CP462" s="266">
        <f ca="1">O462*IFERROR(INDEX(Algorithms!$G:$G,MATCH($C462&amp;"_Therm Saved per Unit- MLA",Algorithms!$A:$A,0)),0)*Y462</f>
        <v>0</v>
      </c>
      <c r="CQ462" s="266">
        <f ca="1">P462*IFERROR(INDEX(Algorithms!$G:$G,MATCH($C462&amp;"_Therm Saved per Unit- MLA",Algorithms!$A:$A,0)),0)*Z462</f>
        <v>0</v>
      </c>
      <c r="CR462" s="266">
        <f ca="1">Q462*IFERROR(INDEX(Algorithms!$G:$G,MATCH($C462&amp;"_Therm Saved per Unit- MLA",Algorithms!$A:$A,0)),0)*AA462</f>
        <v>0</v>
      </c>
      <c r="CS462" s="266">
        <f ca="1">IFERROR(INDEX(Algorithms!$G:$G,MATCH($C462&amp;"_Lifetime (years)",Algorithms!$A:$A,0)),0)</f>
        <v>11</v>
      </c>
      <c r="CT462" s="266">
        <f ca="1">IFERROR(INDEX(Algorithms!$G:$G,MATCH($C462&amp;"_Lifetime (years) - Remaining Years",Algorithms!$A:$A,0)),0)</f>
        <v>0</v>
      </c>
      <c r="CU462" s="266">
        <f t="shared" ca="1" si="321"/>
        <v>0</v>
      </c>
      <c r="CV462" s="266">
        <f t="shared" ca="1" si="322"/>
        <v>0</v>
      </c>
      <c r="CW462" s="266">
        <f t="shared" ca="1" si="323"/>
        <v>0</v>
      </c>
      <c r="CX462" s="266">
        <f t="shared" ca="1" si="324"/>
        <v>0</v>
      </c>
    </row>
    <row r="463" spans="2:102" s="47" customFormat="1" ht="18" customHeight="1" x14ac:dyDescent="0.25">
      <c r="B463" t="str">
        <f t="shared" si="325"/>
        <v>NSG_Income Eligible_Multi-Family_Whole Building - Public Housing_Advanced Thermostat_Boiler (Replace Programmable)_MF</v>
      </c>
      <c r="C463" s="47" t="str">
        <f t="shared" si="286"/>
        <v>Advanced Thermostat_Boiler (Replace Programmable)_MF</v>
      </c>
      <c r="D463" s="270" t="s">
        <v>1787</v>
      </c>
      <c r="E463" s="270" t="s">
        <v>325</v>
      </c>
      <c r="F463" s="270" t="s">
        <v>1422</v>
      </c>
      <c r="G463" s="270" t="s">
        <v>1817</v>
      </c>
      <c r="H463" s="270" t="s">
        <v>7</v>
      </c>
      <c r="I463" s="270" t="s">
        <v>1052</v>
      </c>
      <c r="J463" s="270" t="s">
        <v>553</v>
      </c>
      <c r="K463" s="263">
        <v>1</v>
      </c>
      <c r="L463" s="263" t="str">
        <f ca="1">IFERROR(INDEX(Algorithms!J:J,MATCH($C463&amp;"_Therm Saved per Unit",Algorithms!$A:$A,0)),"n/a")</f>
        <v>5.3.16</v>
      </c>
      <c r="M463" s="263" t="str">
        <f>IFERROR(INDEX('Measure Level Detail'!$N:$N,MATCH($B463,'Measure Level Detail'!$B:$B,0)),0)</f>
        <v>each</v>
      </c>
      <c r="N463" s="271">
        <f>IFERROR(INDEX('Measure Level Detail'!$P:$P,MATCH($B463&amp;"_"&amp;N$3,'Measure Level Detail'!$C:$C,0)),0)</f>
        <v>0</v>
      </c>
      <c r="O463" s="271">
        <f>IFERROR(INDEX('Measure Level Detail'!$P:$P,MATCH($B463&amp;"_"&amp;O$3,'Measure Level Detail'!$C:$C,0)),0)</f>
        <v>0</v>
      </c>
      <c r="P463" s="271">
        <f>IFERROR(INDEX('Measure Level Detail'!$P:$P,MATCH($B463&amp;"_"&amp;P$3,'Measure Level Detail'!$C:$C,0)),0)</f>
        <v>0</v>
      </c>
      <c r="Q463" s="271">
        <f>IFERROR(INDEX('Measure Level Detail'!$P:$P,MATCH($B463&amp;"_"&amp;Q$3,'Measure Level Detail'!$C:$C,0)),0)</f>
        <v>0</v>
      </c>
      <c r="R463" s="263" t="str">
        <f ca="1">IFERROR(INDEX(Algorithms!K:K,MATCH($C463&amp;"_Therm Saved per Unit",Algorithms!$A:$A,0)),"n/a")</f>
        <v>RS-HVC-ADTH-V09-240101</v>
      </c>
      <c r="S463" s="262"/>
      <c r="T463" s="272">
        <v>70.463249999999988</v>
      </c>
      <c r="U463" s="272">
        <v>70.463249999999988</v>
      </c>
      <c r="V463" s="272">
        <v>70.463249999999988</v>
      </c>
      <c r="W463" s="272">
        <v>70.463249999999988</v>
      </c>
      <c r="X463" s="273">
        <f>IFERROR(INDEX('Measure Level Detail'!$R:$R,MATCH($B463&amp;"_"&amp;X$3,'Measure Level Detail'!$C:$C,0)),0)</f>
        <v>1</v>
      </c>
      <c r="Y463" s="273">
        <f>IFERROR(INDEX('Measure Level Detail'!$R:$R,MATCH($B463&amp;"_"&amp;Y$3,'Measure Level Detail'!$C:$C,0)),0)</f>
        <v>1</v>
      </c>
      <c r="Z463" s="273">
        <f>IFERROR(INDEX('Measure Level Detail'!$R:$R,MATCH($B463&amp;"_"&amp;Z$3,'Measure Level Detail'!$C:$C,0)),0)</f>
        <v>1</v>
      </c>
      <c r="AA463" s="273">
        <f>IFERROR(INDEX('Measure Level Detail'!$R:$R,MATCH($B463&amp;"_"&amp;AA$3,'Measure Level Detail'!$C:$C,0)),0)</f>
        <v>1</v>
      </c>
      <c r="AB463" s="266">
        <f t="shared" si="287"/>
        <v>0</v>
      </c>
      <c r="AC463" s="266">
        <f t="shared" si="288"/>
        <v>0</v>
      </c>
      <c r="AD463" s="266">
        <f t="shared" si="289"/>
        <v>0</v>
      </c>
      <c r="AE463" s="266">
        <f t="shared" si="290"/>
        <v>0</v>
      </c>
      <c r="AF463" s="266">
        <f t="shared" si="291"/>
        <v>0</v>
      </c>
      <c r="AG463" s="274">
        <v>1</v>
      </c>
      <c r="AH463" s="274">
        <v>1</v>
      </c>
      <c r="AI463" s="274">
        <v>1</v>
      </c>
      <c r="AJ463" s="274">
        <v>1</v>
      </c>
      <c r="AK463" s="274">
        <f t="shared" si="292"/>
        <v>1</v>
      </c>
      <c r="AL463" s="274">
        <f t="shared" si="293"/>
        <v>1</v>
      </c>
      <c r="AM463" s="274">
        <f t="shared" si="294"/>
        <v>1</v>
      </c>
      <c r="AN463" s="274">
        <f t="shared" si="295"/>
        <v>1</v>
      </c>
      <c r="AO463" s="262"/>
      <c r="AP463" s="262"/>
      <c r="AQ463" s="267">
        <v>68.532749999999993</v>
      </c>
      <c r="AR463" s="262"/>
      <c r="AS463" s="266">
        <f t="shared" si="296"/>
        <v>0</v>
      </c>
      <c r="AT463" s="264">
        <f t="shared" si="297"/>
        <v>0</v>
      </c>
      <c r="AU463" s="262"/>
      <c r="AV463" s="262"/>
      <c r="AW463" s="265">
        <v>68.532749999999993</v>
      </c>
      <c r="AX463" s="164" t="s">
        <v>1469</v>
      </c>
      <c r="AY463" s="266">
        <v>0</v>
      </c>
      <c r="AZ463" s="266">
        <f t="shared" si="298"/>
        <v>0</v>
      </c>
      <c r="BA463" s="264">
        <f t="shared" si="299"/>
        <v>0</v>
      </c>
      <c r="BB463" s="262"/>
      <c r="BC463" s="262"/>
      <c r="BD463" s="265">
        <f ca="1">IFERROR(INDEX(Algorithms!$G:$G,MATCH($C463&amp;"_Therm Saved per Unit",Algorithms!$A:$A,0)),0)</f>
        <v>68.532749999999993</v>
      </c>
      <c r="BE463" s="164" t="str">
        <f ca="1">IFERROR(INDEX('v12 Revisions'!$P$29:$P$186, MATCH('Measure-Level Adj Gas'!$L463, 'v12 Revisions'!$D$29:$D$186,0)),"")</f>
        <v>n/a - FLH not in fossil fuel energy savings algorithm.</v>
      </c>
      <c r="BF463" s="266">
        <f t="shared" ca="1" si="300"/>
        <v>0</v>
      </c>
      <c r="BG463" s="264">
        <f t="shared" ca="1" si="301"/>
        <v>0</v>
      </c>
      <c r="BH463" s="262"/>
      <c r="BI463" s="262"/>
      <c r="BJ463" s="265">
        <f ca="1">IFERROR(INDEX(Algorithms!$G:$G,MATCH($C463&amp;"_Therm Saved per Unit",Algorithms!$A:$A,0)),0)</f>
        <v>68.532749999999993</v>
      </c>
      <c r="BK463" s="164"/>
      <c r="BL463" s="266">
        <f t="shared" ca="1" si="302"/>
        <v>0</v>
      </c>
      <c r="BM463" s="264">
        <f t="shared" ca="1" si="303"/>
        <v>0</v>
      </c>
      <c r="BN463" s="266">
        <f t="shared" si="304"/>
        <v>0</v>
      </c>
      <c r="BO463" s="266">
        <f t="shared" si="305"/>
        <v>0</v>
      </c>
      <c r="BP463" s="266">
        <f t="shared" ca="1" si="306"/>
        <v>0</v>
      </c>
      <c r="BQ463" s="266">
        <f t="shared" ca="1" si="307"/>
        <v>0</v>
      </c>
      <c r="BR463" s="268">
        <f t="shared" ca="1" si="308"/>
        <v>0</v>
      </c>
      <c r="BS463" s="262" t="s">
        <v>99</v>
      </c>
      <c r="BT463" s="277"/>
      <c r="BW463" s="266">
        <f t="shared" si="309"/>
        <v>0</v>
      </c>
      <c r="BX463" s="266">
        <f t="shared" si="310"/>
        <v>0</v>
      </c>
      <c r="BY463" s="266">
        <f t="shared" si="311"/>
        <v>0</v>
      </c>
      <c r="BZ463" s="266">
        <f t="shared" si="312"/>
        <v>0</v>
      </c>
      <c r="CA463" s="266">
        <f ca="1">N463*IFERROR(INDEX(Algorithms!$G:$G,MATCH($C463&amp;"_Therm Saved per Unit- MLA",Algorithms!$A:$A,0)),0)*X463</f>
        <v>0</v>
      </c>
      <c r="CB463" s="266">
        <f ca="1">O463*IFERROR(INDEX(Algorithms!$G:$G,MATCH($C463&amp;"_Therm Saved per Unit- MLA",Algorithms!$A:$A,0)),0)*Y463</f>
        <v>0</v>
      </c>
      <c r="CC463" s="266">
        <f ca="1">P463*IFERROR(INDEX(Algorithms!$G:$G,MATCH($C463&amp;"_Therm Saved per Unit- MLA",Algorithms!$A:$A,0)),0)*Z463</f>
        <v>0</v>
      </c>
      <c r="CD463" s="266">
        <f ca="1">Q463*IFERROR(INDEX(Algorithms!$G:$G,MATCH($C463&amp;"_Therm Saved per Unit- MLA",Algorithms!$A:$A,0)),0)*AA463</f>
        <v>0</v>
      </c>
      <c r="CE463" s="266">
        <f ca="1">IFERROR(INDEX(Algorithms!$G:$G,MATCH($C463&amp;"_Lifetime (years)",Algorithms!$A:$A,0)),0)</f>
        <v>11</v>
      </c>
      <c r="CF463" s="266">
        <f ca="1">IFERROR(INDEX(Algorithms!$G:$G,MATCH($C463&amp;"_Lifetime (years) - Remaining Years",Algorithms!$A:$A,0)),0)</f>
        <v>0</v>
      </c>
      <c r="CG463" s="266">
        <f t="shared" ca="1" si="313"/>
        <v>0</v>
      </c>
      <c r="CH463" s="266">
        <f t="shared" ca="1" si="314"/>
        <v>0</v>
      </c>
      <c r="CI463" s="266">
        <f t="shared" ca="1" si="315"/>
        <v>0</v>
      </c>
      <c r="CJ463" s="266">
        <f t="shared" ca="1" si="316"/>
        <v>0</v>
      </c>
      <c r="CK463" s="266">
        <f t="shared" si="317"/>
        <v>0</v>
      </c>
      <c r="CL463" s="266">
        <f t="shared" si="318"/>
        <v>0</v>
      </c>
      <c r="CM463" s="266">
        <f t="shared" ca="1" si="319"/>
        <v>0</v>
      </c>
      <c r="CN463" s="266">
        <f t="shared" ca="1" si="320"/>
        <v>0</v>
      </c>
      <c r="CO463" s="266">
        <f ca="1">N463*IFERROR(INDEX(Algorithms!$G:$G,MATCH($C463&amp;"_Therm Saved per Unit- MLA",Algorithms!$A:$A,0)),0)*X463</f>
        <v>0</v>
      </c>
      <c r="CP463" s="266">
        <f ca="1">O463*IFERROR(INDEX(Algorithms!$G:$G,MATCH($C463&amp;"_Therm Saved per Unit- MLA",Algorithms!$A:$A,0)),0)*Y463</f>
        <v>0</v>
      </c>
      <c r="CQ463" s="266">
        <f ca="1">P463*IFERROR(INDEX(Algorithms!$G:$G,MATCH($C463&amp;"_Therm Saved per Unit- MLA",Algorithms!$A:$A,0)),0)*Z463</f>
        <v>0</v>
      </c>
      <c r="CR463" s="266">
        <f ca="1">Q463*IFERROR(INDEX(Algorithms!$G:$G,MATCH($C463&amp;"_Therm Saved per Unit- MLA",Algorithms!$A:$A,0)),0)*AA463</f>
        <v>0</v>
      </c>
      <c r="CS463" s="266">
        <f ca="1">IFERROR(INDEX(Algorithms!$G:$G,MATCH($C463&amp;"_Lifetime (years)",Algorithms!$A:$A,0)),0)</f>
        <v>11</v>
      </c>
      <c r="CT463" s="266">
        <f ca="1">IFERROR(INDEX(Algorithms!$G:$G,MATCH($C463&amp;"_Lifetime (years) - Remaining Years",Algorithms!$A:$A,0)),0)</f>
        <v>0</v>
      </c>
      <c r="CU463" s="266">
        <f t="shared" ca="1" si="321"/>
        <v>0</v>
      </c>
      <c r="CV463" s="266">
        <f t="shared" ca="1" si="322"/>
        <v>0</v>
      </c>
      <c r="CW463" s="266">
        <f t="shared" ca="1" si="323"/>
        <v>0</v>
      </c>
      <c r="CX463" s="266">
        <f t="shared" ca="1" si="324"/>
        <v>0</v>
      </c>
    </row>
    <row r="464" spans="2:102" s="47" customFormat="1" ht="18" customHeight="1" x14ac:dyDescent="0.25">
      <c r="B464" t="str">
        <f t="shared" si="325"/>
        <v>NSG_Income Eligible_Multi-Family_Whole Building - Public Housing_Thermostat - Reprogram_Boiler (DI)_MF</v>
      </c>
      <c r="C464" s="47" t="str">
        <f t="shared" si="286"/>
        <v>Thermostat - Reprogram_Boiler (DI)_MF</v>
      </c>
      <c r="D464" s="270" t="s">
        <v>1787</v>
      </c>
      <c r="E464" s="270" t="s">
        <v>325</v>
      </c>
      <c r="F464" s="270" t="s">
        <v>1422</v>
      </c>
      <c r="G464" s="270" t="s">
        <v>1817</v>
      </c>
      <c r="H464" s="270" t="s">
        <v>1055</v>
      </c>
      <c r="I464" s="270" t="s">
        <v>1045</v>
      </c>
      <c r="J464" s="270" t="s">
        <v>553</v>
      </c>
      <c r="K464" s="263">
        <v>1</v>
      </c>
      <c r="L464" s="263" t="str">
        <f ca="1">IFERROR(INDEX(Algorithms!J:J,MATCH($C464&amp;"_Therm Saved per Unit",Algorithms!$A:$A,0)),"n/a")</f>
        <v>5.3.11</v>
      </c>
      <c r="M464" s="263" t="str">
        <f>IFERROR(INDEX('Measure Level Detail'!$N:$N,MATCH($B464,'Measure Level Detail'!$B:$B,0)),0)</f>
        <v>each</v>
      </c>
      <c r="N464" s="271">
        <f>IFERROR(INDEX('Measure Level Detail'!$P:$P,MATCH($B464&amp;"_"&amp;N$3,'Measure Level Detail'!$C:$C,0)),0)</f>
        <v>0</v>
      </c>
      <c r="O464" s="271">
        <f>IFERROR(INDEX('Measure Level Detail'!$P:$P,MATCH($B464&amp;"_"&amp;O$3,'Measure Level Detail'!$C:$C,0)),0)</f>
        <v>0</v>
      </c>
      <c r="P464" s="271">
        <f>IFERROR(INDEX('Measure Level Detail'!$P:$P,MATCH($B464&amp;"_"&amp;P$3,'Measure Level Detail'!$C:$C,0)),0)</f>
        <v>0</v>
      </c>
      <c r="Q464" s="271">
        <f>IFERROR(INDEX('Measure Level Detail'!$P:$P,MATCH($B464&amp;"_"&amp;Q$3,'Measure Level Detail'!$C:$C,0)),0)</f>
        <v>0</v>
      </c>
      <c r="R464" s="263" t="str">
        <f ca="1">IFERROR(INDEX(Algorithms!K:K,MATCH($C464&amp;"_Therm Saved per Unit",Algorithms!$A:$A,0)),"n/a")</f>
        <v>RS-HVC-PROG-V08-220101</v>
      </c>
      <c r="S464" s="262"/>
      <c r="T464" s="272">
        <v>59.926100000000005</v>
      </c>
      <c r="U464" s="272">
        <v>59.926100000000005</v>
      </c>
      <c r="V464" s="272">
        <v>59.926100000000005</v>
      </c>
      <c r="W464" s="272">
        <v>59.926100000000005</v>
      </c>
      <c r="X464" s="273">
        <f>IFERROR(INDEX('Measure Level Detail'!$R:$R,MATCH($B464&amp;"_"&amp;X$3,'Measure Level Detail'!$C:$C,0)),0)</f>
        <v>1</v>
      </c>
      <c r="Y464" s="273">
        <f>IFERROR(INDEX('Measure Level Detail'!$R:$R,MATCH($B464&amp;"_"&amp;Y$3,'Measure Level Detail'!$C:$C,0)),0)</f>
        <v>1</v>
      </c>
      <c r="Z464" s="273">
        <f>IFERROR(INDEX('Measure Level Detail'!$R:$R,MATCH($B464&amp;"_"&amp;Z$3,'Measure Level Detail'!$C:$C,0)),0)</f>
        <v>1</v>
      </c>
      <c r="AA464" s="273">
        <f>IFERROR(INDEX('Measure Level Detail'!$R:$R,MATCH($B464&amp;"_"&amp;AA$3,'Measure Level Detail'!$C:$C,0)),0)</f>
        <v>1</v>
      </c>
      <c r="AB464" s="266">
        <f t="shared" si="287"/>
        <v>0</v>
      </c>
      <c r="AC464" s="266">
        <f t="shared" si="288"/>
        <v>0</v>
      </c>
      <c r="AD464" s="266">
        <f t="shared" si="289"/>
        <v>0</v>
      </c>
      <c r="AE464" s="266">
        <f t="shared" si="290"/>
        <v>0</v>
      </c>
      <c r="AF464" s="266">
        <f t="shared" si="291"/>
        <v>0</v>
      </c>
      <c r="AG464" s="274">
        <v>1</v>
      </c>
      <c r="AH464" s="274">
        <v>1</v>
      </c>
      <c r="AI464" s="274">
        <v>1</v>
      </c>
      <c r="AJ464" s="274">
        <v>1</v>
      </c>
      <c r="AK464" s="274">
        <f t="shared" si="292"/>
        <v>1</v>
      </c>
      <c r="AL464" s="274">
        <f t="shared" si="293"/>
        <v>1</v>
      </c>
      <c r="AM464" s="274">
        <f t="shared" si="294"/>
        <v>1</v>
      </c>
      <c r="AN464" s="274">
        <f t="shared" si="295"/>
        <v>1</v>
      </c>
      <c r="AO464" s="262"/>
      <c r="AP464" s="262"/>
      <c r="AQ464" s="267">
        <v>59.926100000000005</v>
      </c>
      <c r="AR464" s="262"/>
      <c r="AS464" s="266">
        <f t="shared" si="296"/>
        <v>0</v>
      </c>
      <c r="AT464" s="264">
        <f t="shared" si="297"/>
        <v>0</v>
      </c>
      <c r="AU464" s="262"/>
      <c r="AV464" s="262"/>
      <c r="AW464" s="265">
        <v>59.926100000000005</v>
      </c>
      <c r="AX464" s="164" t="s">
        <v>1469</v>
      </c>
      <c r="AY464" s="266">
        <v>0</v>
      </c>
      <c r="AZ464" s="266">
        <f t="shared" si="298"/>
        <v>0</v>
      </c>
      <c r="BA464" s="264">
        <f t="shared" si="299"/>
        <v>0</v>
      </c>
      <c r="BB464" s="262"/>
      <c r="BC464" s="262"/>
      <c r="BD464" s="265">
        <f ca="1">IFERROR(INDEX(Algorithms!$G:$G,MATCH($C464&amp;"_Therm Saved per Unit",Algorithms!$A:$A,0)),0)</f>
        <v>59.926100000000005</v>
      </c>
      <c r="BE464" s="164" t="str">
        <f ca="1">IFERROR(INDEX('v12 Revisions'!$P$29:$P$186, MATCH('Measure-Level Adj Gas'!$L464, 'v12 Revisions'!$D$29:$D$186,0)),"")</f>
        <v/>
      </c>
      <c r="BF464" s="266">
        <f t="shared" ca="1" si="300"/>
        <v>0</v>
      </c>
      <c r="BG464" s="264">
        <f t="shared" ca="1" si="301"/>
        <v>0</v>
      </c>
      <c r="BH464" s="262"/>
      <c r="BI464" s="262"/>
      <c r="BJ464" s="265">
        <f ca="1">IFERROR(INDEX(Algorithms!$G:$G,MATCH($C464&amp;"_Therm Saved per Unit",Algorithms!$A:$A,0)),0)</f>
        <v>59.926100000000005</v>
      </c>
      <c r="BK464" s="164"/>
      <c r="BL464" s="266">
        <f t="shared" ca="1" si="302"/>
        <v>0</v>
      </c>
      <c r="BM464" s="264">
        <f t="shared" ca="1" si="303"/>
        <v>0</v>
      </c>
      <c r="BN464" s="266">
        <f t="shared" si="304"/>
        <v>0</v>
      </c>
      <c r="BO464" s="266">
        <f t="shared" si="305"/>
        <v>0</v>
      </c>
      <c r="BP464" s="266">
        <f t="shared" ca="1" si="306"/>
        <v>0</v>
      </c>
      <c r="BQ464" s="266">
        <f t="shared" ca="1" si="307"/>
        <v>0</v>
      </c>
      <c r="BR464" s="268">
        <f t="shared" ca="1" si="308"/>
        <v>0</v>
      </c>
      <c r="BS464" s="262" t="s">
        <v>99</v>
      </c>
      <c r="BT464" s="277"/>
      <c r="BW464" s="266">
        <f t="shared" si="309"/>
        <v>0</v>
      </c>
      <c r="BX464" s="266">
        <f t="shared" si="310"/>
        <v>0</v>
      </c>
      <c r="BY464" s="266">
        <f t="shared" si="311"/>
        <v>0</v>
      </c>
      <c r="BZ464" s="266">
        <f t="shared" si="312"/>
        <v>0</v>
      </c>
      <c r="CA464" s="266">
        <f ca="1">N464*IFERROR(INDEX(Algorithms!$G:$G,MATCH($C464&amp;"_Therm Saved per Unit- MLA",Algorithms!$A:$A,0)),0)*X464</f>
        <v>0</v>
      </c>
      <c r="CB464" s="266">
        <f ca="1">O464*IFERROR(INDEX(Algorithms!$G:$G,MATCH($C464&amp;"_Therm Saved per Unit- MLA",Algorithms!$A:$A,0)),0)*Y464</f>
        <v>0</v>
      </c>
      <c r="CC464" s="266">
        <f ca="1">P464*IFERROR(INDEX(Algorithms!$G:$G,MATCH($C464&amp;"_Therm Saved per Unit- MLA",Algorithms!$A:$A,0)),0)*Z464</f>
        <v>0</v>
      </c>
      <c r="CD464" s="266">
        <f ca="1">Q464*IFERROR(INDEX(Algorithms!$G:$G,MATCH($C464&amp;"_Therm Saved per Unit- MLA",Algorithms!$A:$A,0)),0)*AA464</f>
        <v>0</v>
      </c>
      <c r="CE464" s="266">
        <f ca="1">IFERROR(INDEX(Algorithms!$G:$G,MATCH($C464&amp;"_Lifetime (years)",Algorithms!$A:$A,0)),0)</f>
        <v>2</v>
      </c>
      <c r="CF464" s="266">
        <f ca="1">IFERROR(INDEX(Algorithms!$G:$G,MATCH($C464&amp;"_Lifetime (years) - Remaining Years",Algorithms!$A:$A,0)),0)</f>
        <v>0</v>
      </c>
      <c r="CG464" s="266">
        <f t="shared" ca="1" si="313"/>
        <v>0</v>
      </c>
      <c r="CH464" s="266">
        <f t="shared" ca="1" si="314"/>
        <v>0</v>
      </c>
      <c r="CI464" s="266">
        <f t="shared" ca="1" si="315"/>
        <v>0</v>
      </c>
      <c r="CJ464" s="266">
        <f t="shared" ca="1" si="316"/>
        <v>0</v>
      </c>
      <c r="CK464" s="266">
        <f t="shared" si="317"/>
        <v>0</v>
      </c>
      <c r="CL464" s="266">
        <f t="shared" si="318"/>
        <v>0</v>
      </c>
      <c r="CM464" s="266">
        <f t="shared" ca="1" si="319"/>
        <v>0</v>
      </c>
      <c r="CN464" s="266">
        <f t="shared" ca="1" si="320"/>
        <v>0</v>
      </c>
      <c r="CO464" s="266">
        <f ca="1">N464*IFERROR(INDEX(Algorithms!$G:$G,MATCH($C464&amp;"_Therm Saved per Unit- MLA",Algorithms!$A:$A,0)),0)*X464</f>
        <v>0</v>
      </c>
      <c r="CP464" s="266">
        <f ca="1">O464*IFERROR(INDEX(Algorithms!$G:$G,MATCH($C464&amp;"_Therm Saved per Unit- MLA",Algorithms!$A:$A,0)),0)*Y464</f>
        <v>0</v>
      </c>
      <c r="CQ464" s="266">
        <f ca="1">P464*IFERROR(INDEX(Algorithms!$G:$G,MATCH($C464&amp;"_Therm Saved per Unit- MLA",Algorithms!$A:$A,0)),0)*Z464</f>
        <v>0</v>
      </c>
      <c r="CR464" s="266">
        <f ca="1">Q464*IFERROR(INDEX(Algorithms!$G:$G,MATCH($C464&amp;"_Therm Saved per Unit- MLA",Algorithms!$A:$A,0)),0)*AA464</f>
        <v>0</v>
      </c>
      <c r="CS464" s="266">
        <f ca="1">IFERROR(INDEX(Algorithms!$G:$G,MATCH($C464&amp;"_Lifetime (years)",Algorithms!$A:$A,0)),0)</f>
        <v>2</v>
      </c>
      <c r="CT464" s="266">
        <f ca="1">IFERROR(INDEX(Algorithms!$G:$G,MATCH($C464&amp;"_Lifetime (years) - Remaining Years",Algorithms!$A:$A,0)),0)</f>
        <v>0</v>
      </c>
      <c r="CU464" s="266">
        <f t="shared" ca="1" si="321"/>
        <v>0</v>
      </c>
      <c r="CV464" s="266">
        <f t="shared" ca="1" si="322"/>
        <v>0</v>
      </c>
      <c r="CW464" s="266">
        <f t="shared" ca="1" si="323"/>
        <v>0</v>
      </c>
      <c r="CX464" s="266">
        <f t="shared" ca="1" si="324"/>
        <v>0</v>
      </c>
    </row>
    <row r="465" spans="2:102" s="47" customFormat="1" ht="18" customHeight="1" x14ac:dyDescent="0.25">
      <c r="B465" t="str">
        <f t="shared" si="325"/>
        <v>NSG_Income Eligible_Multi-Family_Whole Building - Public Housing_Thermostat - Reprogram_Furnace (DI)_MF</v>
      </c>
      <c r="C465" s="47" t="str">
        <f t="shared" si="286"/>
        <v>Thermostat - Reprogram_Furnace (DI)_MF</v>
      </c>
      <c r="D465" s="270" t="s">
        <v>1787</v>
      </c>
      <c r="E465" s="270" t="s">
        <v>325</v>
      </c>
      <c r="F465" s="270" t="s">
        <v>1422</v>
      </c>
      <c r="G465" s="270" t="s">
        <v>1817</v>
      </c>
      <c r="H465" s="270" t="s">
        <v>1055</v>
      </c>
      <c r="I465" s="270" t="s">
        <v>1038</v>
      </c>
      <c r="J465" s="270" t="s">
        <v>553</v>
      </c>
      <c r="K465" s="263">
        <v>1</v>
      </c>
      <c r="L465" s="263" t="str">
        <f ca="1">IFERROR(INDEX(Algorithms!J:J,MATCH($C465&amp;"_Therm Saved per Unit",Algorithms!$A:$A,0)),"n/a")</f>
        <v>5.3.11</v>
      </c>
      <c r="M465" s="263" t="str">
        <f>IFERROR(INDEX('Measure Level Detail'!$N:$N,MATCH($B465,'Measure Level Detail'!$B:$B,0)),0)</f>
        <v>each</v>
      </c>
      <c r="N465" s="271">
        <f>IFERROR(INDEX('Measure Level Detail'!$P:$P,MATCH($B465&amp;"_"&amp;N$3,'Measure Level Detail'!$C:$C,0)),0)</f>
        <v>0</v>
      </c>
      <c r="O465" s="271">
        <f>IFERROR(INDEX('Measure Level Detail'!$P:$P,MATCH($B465&amp;"_"&amp;O$3,'Measure Level Detail'!$C:$C,0)),0)</f>
        <v>0</v>
      </c>
      <c r="P465" s="271">
        <f>IFERROR(INDEX('Measure Level Detail'!$P:$P,MATCH($B465&amp;"_"&amp;P$3,'Measure Level Detail'!$C:$C,0)),0)</f>
        <v>0</v>
      </c>
      <c r="Q465" s="271">
        <f>IFERROR(INDEX('Measure Level Detail'!$P:$P,MATCH($B465&amp;"_"&amp;Q$3,'Measure Level Detail'!$C:$C,0)),0)</f>
        <v>0</v>
      </c>
      <c r="R465" s="263" t="str">
        <f ca="1">IFERROR(INDEX(Algorithms!K:K,MATCH($C465&amp;"_Therm Saved per Unit",Algorithms!$A:$A,0)),"n/a")</f>
        <v>RS-HVC-PROG-V08-220101</v>
      </c>
      <c r="S465" s="262"/>
      <c r="T465" s="272">
        <v>40.5015</v>
      </c>
      <c r="U465" s="272">
        <v>40.5015</v>
      </c>
      <c r="V465" s="272">
        <v>40.5015</v>
      </c>
      <c r="W465" s="272">
        <v>40.5015</v>
      </c>
      <c r="X465" s="273">
        <f>IFERROR(INDEX('Measure Level Detail'!$R:$R,MATCH($B465&amp;"_"&amp;X$3,'Measure Level Detail'!$C:$C,0)),0)</f>
        <v>1</v>
      </c>
      <c r="Y465" s="273">
        <f>IFERROR(INDEX('Measure Level Detail'!$R:$R,MATCH($B465&amp;"_"&amp;Y$3,'Measure Level Detail'!$C:$C,0)),0)</f>
        <v>1</v>
      </c>
      <c r="Z465" s="273">
        <f>IFERROR(INDEX('Measure Level Detail'!$R:$R,MATCH($B465&amp;"_"&amp;Z$3,'Measure Level Detail'!$C:$C,0)),0)</f>
        <v>1</v>
      </c>
      <c r="AA465" s="273">
        <f>IFERROR(INDEX('Measure Level Detail'!$R:$R,MATCH($B465&amp;"_"&amp;AA$3,'Measure Level Detail'!$C:$C,0)),0)</f>
        <v>1</v>
      </c>
      <c r="AB465" s="266">
        <f t="shared" si="287"/>
        <v>0</v>
      </c>
      <c r="AC465" s="266">
        <f t="shared" si="288"/>
        <v>0</v>
      </c>
      <c r="AD465" s="266">
        <f t="shared" si="289"/>
        <v>0</v>
      </c>
      <c r="AE465" s="266">
        <f t="shared" si="290"/>
        <v>0</v>
      </c>
      <c r="AF465" s="266">
        <f t="shared" si="291"/>
        <v>0</v>
      </c>
      <c r="AG465" s="274">
        <v>1</v>
      </c>
      <c r="AH465" s="274">
        <v>1</v>
      </c>
      <c r="AI465" s="274">
        <v>1</v>
      </c>
      <c r="AJ465" s="274">
        <v>1</v>
      </c>
      <c r="AK465" s="274">
        <f t="shared" si="292"/>
        <v>1</v>
      </c>
      <c r="AL465" s="274">
        <f t="shared" si="293"/>
        <v>1</v>
      </c>
      <c r="AM465" s="274">
        <f t="shared" si="294"/>
        <v>1</v>
      </c>
      <c r="AN465" s="274">
        <f t="shared" si="295"/>
        <v>1</v>
      </c>
      <c r="AO465" s="262"/>
      <c r="AP465" s="262"/>
      <c r="AQ465" s="267">
        <v>40.5015</v>
      </c>
      <c r="AR465" s="262"/>
      <c r="AS465" s="266">
        <f t="shared" si="296"/>
        <v>0</v>
      </c>
      <c r="AT465" s="264">
        <f t="shared" si="297"/>
        <v>0</v>
      </c>
      <c r="AU465" s="262"/>
      <c r="AV465" s="262"/>
      <c r="AW465" s="265">
        <v>40.5015</v>
      </c>
      <c r="AX465" s="164" t="s">
        <v>1469</v>
      </c>
      <c r="AY465" s="266">
        <v>0</v>
      </c>
      <c r="AZ465" s="266">
        <f t="shared" si="298"/>
        <v>0</v>
      </c>
      <c r="BA465" s="264">
        <f t="shared" si="299"/>
        <v>0</v>
      </c>
      <c r="BB465" s="262"/>
      <c r="BC465" s="262"/>
      <c r="BD465" s="265">
        <f ca="1">IFERROR(INDEX(Algorithms!$G:$G,MATCH($C465&amp;"_Therm Saved per Unit",Algorithms!$A:$A,0)),0)</f>
        <v>40.5015</v>
      </c>
      <c r="BE465" s="164" t="str">
        <f ca="1">IFERROR(INDEX('v12 Revisions'!$P$29:$P$186, MATCH('Measure-Level Adj Gas'!$L465, 'v12 Revisions'!$D$29:$D$186,0)),"")</f>
        <v/>
      </c>
      <c r="BF465" s="266">
        <f t="shared" ca="1" si="300"/>
        <v>0</v>
      </c>
      <c r="BG465" s="264">
        <f t="shared" ca="1" si="301"/>
        <v>0</v>
      </c>
      <c r="BH465" s="262"/>
      <c r="BI465" s="262"/>
      <c r="BJ465" s="265">
        <f ca="1">IFERROR(INDEX(Algorithms!$G:$G,MATCH($C465&amp;"_Therm Saved per Unit",Algorithms!$A:$A,0)),0)</f>
        <v>40.5015</v>
      </c>
      <c r="BK465" s="164"/>
      <c r="BL465" s="266">
        <f t="shared" ca="1" si="302"/>
        <v>0</v>
      </c>
      <c r="BM465" s="264">
        <f t="shared" ca="1" si="303"/>
        <v>0</v>
      </c>
      <c r="BN465" s="266">
        <f t="shared" si="304"/>
        <v>0</v>
      </c>
      <c r="BO465" s="266">
        <f t="shared" si="305"/>
        <v>0</v>
      </c>
      <c r="BP465" s="266">
        <f t="shared" ca="1" si="306"/>
        <v>0</v>
      </c>
      <c r="BQ465" s="266">
        <f t="shared" ca="1" si="307"/>
        <v>0</v>
      </c>
      <c r="BR465" s="268">
        <f t="shared" ca="1" si="308"/>
        <v>0</v>
      </c>
      <c r="BS465" s="262" t="s">
        <v>99</v>
      </c>
      <c r="BT465" s="277"/>
      <c r="BW465" s="266">
        <f t="shared" si="309"/>
        <v>0</v>
      </c>
      <c r="BX465" s="266">
        <f t="shared" si="310"/>
        <v>0</v>
      </c>
      <c r="BY465" s="266">
        <f t="shared" si="311"/>
        <v>0</v>
      </c>
      <c r="BZ465" s="266">
        <f t="shared" si="312"/>
        <v>0</v>
      </c>
      <c r="CA465" s="266">
        <f ca="1">N465*IFERROR(INDEX(Algorithms!$G:$G,MATCH($C465&amp;"_Therm Saved per Unit- MLA",Algorithms!$A:$A,0)),0)*X465</f>
        <v>0</v>
      </c>
      <c r="CB465" s="266">
        <f ca="1">O465*IFERROR(INDEX(Algorithms!$G:$G,MATCH($C465&amp;"_Therm Saved per Unit- MLA",Algorithms!$A:$A,0)),0)*Y465</f>
        <v>0</v>
      </c>
      <c r="CC465" s="266">
        <f ca="1">P465*IFERROR(INDEX(Algorithms!$G:$G,MATCH($C465&amp;"_Therm Saved per Unit- MLA",Algorithms!$A:$A,0)),0)*Z465</f>
        <v>0</v>
      </c>
      <c r="CD465" s="266">
        <f ca="1">Q465*IFERROR(INDEX(Algorithms!$G:$G,MATCH($C465&amp;"_Therm Saved per Unit- MLA",Algorithms!$A:$A,0)),0)*AA465</f>
        <v>0</v>
      </c>
      <c r="CE465" s="266">
        <f ca="1">IFERROR(INDEX(Algorithms!$G:$G,MATCH($C465&amp;"_Lifetime (years)",Algorithms!$A:$A,0)),0)</f>
        <v>2</v>
      </c>
      <c r="CF465" s="266">
        <f ca="1">IFERROR(INDEX(Algorithms!$G:$G,MATCH($C465&amp;"_Lifetime (years) - Remaining Years",Algorithms!$A:$A,0)),0)</f>
        <v>0</v>
      </c>
      <c r="CG465" s="266">
        <f t="shared" ca="1" si="313"/>
        <v>0</v>
      </c>
      <c r="CH465" s="266">
        <f t="shared" ca="1" si="314"/>
        <v>0</v>
      </c>
      <c r="CI465" s="266">
        <f t="shared" ca="1" si="315"/>
        <v>0</v>
      </c>
      <c r="CJ465" s="266">
        <f t="shared" ca="1" si="316"/>
        <v>0</v>
      </c>
      <c r="CK465" s="266">
        <f t="shared" si="317"/>
        <v>0</v>
      </c>
      <c r="CL465" s="266">
        <f t="shared" si="318"/>
        <v>0</v>
      </c>
      <c r="CM465" s="266">
        <f t="shared" ca="1" si="319"/>
        <v>0</v>
      </c>
      <c r="CN465" s="266">
        <f t="shared" ca="1" si="320"/>
        <v>0</v>
      </c>
      <c r="CO465" s="266">
        <f ca="1">N465*IFERROR(INDEX(Algorithms!$G:$G,MATCH($C465&amp;"_Therm Saved per Unit- MLA",Algorithms!$A:$A,0)),0)*X465</f>
        <v>0</v>
      </c>
      <c r="CP465" s="266">
        <f ca="1">O465*IFERROR(INDEX(Algorithms!$G:$G,MATCH($C465&amp;"_Therm Saved per Unit- MLA",Algorithms!$A:$A,0)),0)*Y465</f>
        <v>0</v>
      </c>
      <c r="CQ465" s="266">
        <f ca="1">P465*IFERROR(INDEX(Algorithms!$G:$G,MATCH($C465&amp;"_Therm Saved per Unit- MLA",Algorithms!$A:$A,0)),0)*Z465</f>
        <v>0</v>
      </c>
      <c r="CR465" s="266">
        <f ca="1">Q465*IFERROR(INDEX(Algorithms!$G:$G,MATCH($C465&amp;"_Therm Saved per Unit- MLA",Algorithms!$A:$A,0)),0)*AA465</f>
        <v>0</v>
      </c>
      <c r="CS465" s="266">
        <f ca="1">IFERROR(INDEX(Algorithms!$G:$G,MATCH($C465&amp;"_Lifetime (years)",Algorithms!$A:$A,0)),0)</f>
        <v>2</v>
      </c>
      <c r="CT465" s="266">
        <f ca="1">IFERROR(INDEX(Algorithms!$G:$G,MATCH($C465&amp;"_Lifetime (years) - Remaining Years",Algorithms!$A:$A,0)),0)</f>
        <v>0</v>
      </c>
      <c r="CU465" s="266">
        <f t="shared" ca="1" si="321"/>
        <v>0</v>
      </c>
      <c r="CV465" s="266">
        <f t="shared" ca="1" si="322"/>
        <v>0</v>
      </c>
      <c r="CW465" s="266">
        <f t="shared" ca="1" si="323"/>
        <v>0</v>
      </c>
      <c r="CX465" s="266">
        <f t="shared" ca="1" si="324"/>
        <v>0</v>
      </c>
    </row>
    <row r="466" spans="2:102" s="47" customFormat="1" ht="18" customHeight="1" x14ac:dyDescent="0.25">
      <c r="B466" t="str">
        <f t="shared" si="325"/>
        <v>NSG_Income Eligible_Multi-Family_Whole Building - Public Housing_Air Sealing_0_MF</v>
      </c>
      <c r="C466" s="47" t="str">
        <f t="shared" si="286"/>
        <v>Air Sealing_0_MF</v>
      </c>
      <c r="D466" s="270" t="s">
        <v>1787</v>
      </c>
      <c r="E466" s="270" t="s">
        <v>325</v>
      </c>
      <c r="F466" s="270" t="s">
        <v>1422</v>
      </c>
      <c r="G466" s="270" t="s">
        <v>1817</v>
      </c>
      <c r="H466" s="270" t="s">
        <v>221</v>
      </c>
      <c r="I466" s="270">
        <v>0</v>
      </c>
      <c r="J466" s="270" t="s">
        <v>553</v>
      </c>
      <c r="K466" s="263">
        <v>1</v>
      </c>
      <c r="L466" s="263" t="str">
        <f ca="1">IFERROR(INDEX(Algorithms!J:J,MATCH($C466&amp;"_Therm Saved per Unit",Algorithms!$A:$A,0)),"n/a")</f>
        <v>5.6.1</v>
      </c>
      <c r="M466" s="263" t="str">
        <f>IFERROR(INDEX('Measure Level Detail'!$N:$N,MATCH($B466,'Measure Level Detail'!$B:$B,0)),0)</f>
        <v>CFM_50</v>
      </c>
      <c r="N466" s="271">
        <f>IFERROR(INDEX('Measure Level Detail'!$P:$P,MATCH($B466&amp;"_"&amp;N$3,'Measure Level Detail'!$C:$C,0)),0)</f>
        <v>0</v>
      </c>
      <c r="O466" s="271">
        <f>IFERROR(INDEX('Measure Level Detail'!$P:$P,MATCH($B466&amp;"_"&amp;O$3,'Measure Level Detail'!$C:$C,0)),0)</f>
        <v>0</v>
      </c>
      <c r="P466" s="271">
        <f>IFERROR(INDEX('Measure Level Detail'!$P:$P,MATCH($B466&amp;"_"&amp;P$3,'Measure Level Detail'!$C:$C,0)),0)</f>
        <v>0</v>
      </c>
      <c r="Q466" s="271">
        <f>IFERROR(INDEX('Measure Level Detail'!$P:$P,MATCH($B466&amp;"_"&amp;Q$3,'Measure Level Detail'!$C:$C,0)),0)</f>
        <v>0</v>
      </c>
      <c r="R466" s="263" t="str">
        <f ca="1">IFERROR(INDEX(Algorithms!K:K,MATCH($C466&amp;"_Therm Saved per Unit",Algorithms!$A:$A,0)),"n/a")</f>
        <v>RS-SHL-AIRS-V13-240101</v>
      </c>
      <c r="S466" s="262"/>
      <c r="T466" s="272">
        <v>43.618009478672981</v>
      </c>
      <c r="U466" s="272">
        <v>43.618009478672981</v>
      </c>
      <c r="V466" s="272">
        <v>43.618009478672981</v>
      </c>
      <c r="W466" s="272">
        <v>43.618009478672981</v>
      </c>
      <c r="X466" s="273">
        <f>IFERROR(INDEX('Measure Level Detail'!$R:$R,MATCH($B466&amp;"_"&amp;X$3,'Measure Level Detail'!$C:$C,0)),0)</f>
        <v>1</v>
      </c>
      <c r="Y466" s="273">
        <f>IFERROR(INDEX('Measure Level Detail'!$R:$R,MATCH($B466&amp;"_"&amp;Y$3,'Measure Level Detail'!$C:$C,0)),0)</f>
        <v>1</v>
      </c>
      <c r="Z466" s="273">
        <f>IFERROR(INDEX('Measure Level Detail'!$R:$R,MATCH($B466&amp;"_"&amp;Z$3,'Measure Level Detail'!$C:$C,0)),0)</f>
        <v>1</v>
      </c>
      <c r="AA466" s="273">
        <f>IFERROR(INDEX('Measure Level Detail'!$R:$R,MATCH($B466&amp;"_"&amp;AA$3,'Measure Level Detail'!$C:$C,0)),0)</f>
        <v>1</v>
      </c>
      <c r="AB466" s="266">
        <f t="shared" si="287"/>
        <v>0</v>
      </c>
      <c r="AC466" s="266">
        <f t="shared" si="288"/>
        <v>0</v>
      </c>
      <c r="AD466" s="266">
        <f t="shared" si="289"/>
        <v>0</v>
      </c>
      <c r="AE466" s="266">
        <f t="shared" si="290"/>
        <v>0</v>
      </c>
      <c r="AF466" s="266">
        <f t="shared" si="291"/>
        <v>0</v>
      </c>
      <c r="AG466" s="274">
        <v>1</v>
      </c>
      <c r="AH466" s="274">
        <v>1</v>
      </c>
      <c r="AI466" s="274">
        <v>1</v>
      </c>
      <c r="AJ466" s="274">
        <v>1</v>
      </c>
      <c r="AK466" s="274">
        <f t="shared" si="292"/>
        <v>1</v>
      </c>
      <c r="AL466" s="274">
        <f t="shared" si="293"/>
        <v>1</v>
      </c>
      <c r="AM466" s="274">
        <f t="shared" si="294"/>
        <v>1</v>
      </c>
      <c r="AN466" s="274">
        <f t="shared" si="295"/>
        <v>1</v>
      </c>
      <c r="AO466" s="262"/>
      <c r="AP466" s="262"/>
      <c r="AQ466" s="267">
        <v>43.618009478672981</v>
      </c>
      <c r="AR466" s="262"/>
      <c r="AS466" s="266">
        <f t="shared" si="296"/>
        <v>0</v>
      </c>
      <c r="AT466" s="264">
        <f t="shared" si="297"/>
        <v>0</v>
      </c>
      <c r="AU466" s="262"/>
      <c r="AV466" s="262"/>
      <c r="AW466" s="265">
        <v>43.618009478672981</v>
      </c>
      <c r="AX466" s="164" t="s">
        <v>2395</v>
      </c>
      <c r="AY466" s="266">
        <v>0</v>
      </c>
      <c r="AZ466" s="266">
        <f t="shared" si="298"/>
        <v>0</v>
      </c>
      <c r="BA466" s="264">
        <f t="shared" si="299"/>
        <v>0</v>
      </c>
      <c r="BB466" s="262"/>
      <c r="BC466" s="262"/>
      <c r="BD466" s="265">
        <f ca="1">IFERROR(INDEX(Algorithms!$G:$G,MATCH($C466&amp;"_Therm Saved per Unit",Algorithms!$A:$A,0)),0)</f>
        <v>40.930805687203787</v>
      </c>
      <c r="BE466" s="164" t="str">
        <f ca="1">IFERROR(INDEX('v12 Revisions'!$P$29:$P$186, MATCH('Measure-Level Adj Gas'!$L466, 'v12 Revisions'!$D$29:$D$186,0)),"")</f>
        <v>Updated HDD from 5113 to 4798 and shell adjustment factor from 0.72 to 0.76.</v>
      </c>
      <c r="BF466" s="266">
        <f t="shared" ca="1" si="300"/>
        <v>0</v>
      </c>
      <c r="BG466" s="264">
        <f t="shared" ca="1" si="301"/>
        <v>0</v>
      </c>
      <c r="BH466" s="262"/>
      <c r="BI466" s="262"/>
      <c r="BJ466" s="265">
        <f ca="1">IFERROR(INDEX(Algorithms!$G:$G,MATCH($C466&amp;"_Therm Saved per Unit",Algorithms!$A:$A,0)),0)</f>
        <v>40.930805687203787</v>
      </c>
      <c r="BK466" s="164"/>
      <c r="BL466" s="266">
        <f t="shared" ca="1" si="302"/>
        <v>0</v>
      </c>
      <c r="BM466" s="264">
        <f t="shared" ca="1" si="303"/>
        <v>0</v>
      </c>
      <c r="BN466" s="266">
        <f t="shared" si="304"/>
        <v>0</v>
      </c>
      <c r="BO466" s="266">
        <f t="shared" si="305"/>
        <v>0</v>
      </c>
      <c r="BP466" s="266">
        <f t="shared" ca="1" si="306"/>
        <v>0</v>
      </c>
      <c r="BQ466" s="266">
        <f t="shared" ca="1" si="307"/>
        <v>0</v>
      </c>
      <c r="BR466" s="268">
        <f t="shared" ca="1" si="308"/>
        <v>0</v>
      </c>
      <c r="BS466" s="262" t="s">
        <v>99</v>
      </c>
      <c r="BT466" s="277"/>
      <c r="BW466" s="266">
        <f t="shared" si="309"/>
        <v>0</v>
      </c>
      <c r="BX466" s="266">
        <f t="shared" si="310"/>
        <v>0</v>
      </c>
      <c r="BY466" s="266">
        <f t="shared" si="311"/>
        <v>0</v>
      </c>
      <c r="BZ466" s="266">
        <f t="shared" si="312"/>
        <v>0</v>
      </c>
      <c r="CA466" s="266">
        <f ca="1">N466*IFERROR(INDEX(Algorithms!$G:$G,MATCH($C466&amp;"_Therm Saved per Unit- MLA",Algorithms!$A:$A,0)),0)*X466</f>
        <v>0</v>
      </c>
      <c r="CB466" s="266">
        <f ca="1">O466*IFERROR(INDEX(Algorithms!$G:$G,MATCH($C466&amp;"_Therm Saved per Unit- MLA",Algorithms!$A:$A,0)),0)*Y466</f>
        <v>0</v>
      </c>
      <c r="CC466" s="266">
        <f ca="1">P466*IFERROR(INDEX(Algorithms!$G:$G,MATCH($C466&amp;"_Therm Saved per Unit- MLA",Algorithms!$A:$A,0)),0)*Z466</f>
        <v>0</v>
      </c>
      <c r="CD466" s="266">
        <f ca="1">Q466*IFERROR(INDEX(Algorithms!$G:$G,MATCH($C466&amp;"_Therm Saved per Unit- MLA",Algorithms!$A:$A,0)),0)*AA466</f>
        <v>0</v>
      </c>
      <c r="CE466" s="266">
        <f ca="1">IFERROR(INDEX(Algorithms!$G:$G,MATCH($C466&amp;"_Lifetime (years)",Algorithms!$A:$A,0)),0)</f>
        <v>20</v>
      </c>
      <c r="CF466" s="266">
        <f ca="1">IFERROR(INDEX(Algorithms!$G:$G,MATCH($C466&amp;"_Lifetime (years) - Remaining Years",Algorithms!$A:$A,0)),0)</f>
        <v>10</v>
      </c>
      <c r="CG466" s="266">
        <f t="shared" ca="1" si="313"/>
        <v>0</v>
      </c>
      <c r="CH466" s="266">
        <f t="shared" ca="1" si="314"/>
        <v>0</v>
      </c>
      <c r="CI466" s="266">
        <f t="shared" ca="1" si="315"/>
        <v>0</v>
      </c>
      <c r="CJ466" s="266">
        <f t="shared" ca="1" si="316"/>
        <v>0</v>
      </c>
      <c r="CK466" s="266">
        <f t="shared" si="317"/>
        <v>0</v>
      </c>
      <c r="CL466" s="266">
        <f t="shared" si="318"/>
        <v>0</v>
      </c>
      <c r="CM466" s="266">
        <f t="shared" ca="1" si="319"/>
        <v>0</v>
      </c>
      <c r="CN466" s="266">
        <f t="shared" ca="1" si="320"/>
        <v>0</v>
      </c>
      <c r="CO466" s="266">
        <f ca="1">N466*IFERROR(INDEX(Algorithms!$G:$G,MATCH($C466&amp;"_Therm Saved per Unit- MLA",Algorithms!$A:$A,0)),0)*X466</f>
        <v>0</v>
      </c>
      <c r="CP466" s="266">
        <f ca="1">O466*IFERROR(INDEX(Algorithms!$G:$G,MATCH($C466&amp;"_Therm Saved per Unit- MLA",Algorithms!$A:$A,0)),0)*Y466</f>
        <v>0</v>
      </c>
      <c r="CQ466" s="266">
        <f ca="1">P466*IFERROR(INDEX(Algorithms!$G:$G,MATCH($C466&amp;"_Therm Saved per Unit- MLA",Algorithms!$A:$A,0)),0)*Z466</f>
        <v>0</v>
      </c>
      <c r="CR466" s="266">
        <f ca="1">Q466*IFERROR(INDEX(Algorithms!$G:$G,MATCH($C466&amp;"_Therm Saved per Unit- MLA",Algorithms!$A:$A,0)),0)*AA466</f>
        <v>0</v>
      </c>
      <c r="CS466" s="266">
        <f ca="1">IFERROR(INDEX(Algorithms!$G:$G,MATCH($C466&amp;"_Lifetime (years)",Algorithms!$A:$A,0)),0)</f>
        <v>20</v>
      </c>
      <c r="CT466" s="266">
        <f ca="1">IFERROR(INDEX(Algorithms!$G:$G,MATCH($C466&amp;"_Lifetime (years) - Remaining Years",Algorithms!$A:$A,0)),0)</f>
        <v>10</v>
      </c>
      <c r="CU466" s="266">
        <f t="shared" ca="1" si="321"/>
        <v>0</v>
      </c>
      <c r="CV466" s="266">
        <f t="shared" ca="1" si="322"/>
        <v>0</v>
      </c>
      <c r="CW466" s="266">
        <f t="shared" ca="1" si="323"/>
        <v>0</v>
      </c>
      <c r="CX466" s="266">
        <f t="shared" ca="1" si="324"/>
        <v>0</v>
      </c>
    </row>
    <row r="467" spans="2:102" s="47" customFormat="1" ht="18" customHeight="1" x14ac:dyDescent="0.25">
      <c r="B467" t="str">
        <f t="shared" si="325"/>
        <v>NSG_Income Eligible_Multi-Family_Whole Building - Public Housing_Air Sealing w/ Attic Insulation_0_IE MF</v>
      </c>
      <c r="C467" s="47" t="str">
        <f t="shared" si="286"/>
        <v>Air Sealing w/ Attic Insulation_0_IE MF</v>
      </c>
      <c r="D467" s="270" t="s">
        <v>1787</v>
      </c>
      <c r="E467" s="270" t="s">
        <v>325</v>
      </c>
      <c r="F467" s="270" t="s">
        <v>1422</v>
      </c>
      <c r="G467" s="270" t="s">
        <v>1817</v>
      </c>
      <c r="H467" s="270" t="s">
        <v>890</v>
      </c>
      <c r="I467" s="270">
        <v>0</v>
      </c>
      <c r="J467" s="270" t="s">
        <v>1398</v>
      </c>
      <c r="K467" s="263">
        <v>1</v>
      </c>
      <c r="L467" s="263" t="str">
        <f ca="1">IFERROR(INDEX(Algorithms!J:J,MATCH($C467&amp;"_Therm Saved per Unit",Algorithms!$A:$A,0)),"n/a")</f>
        <v>5.6.1</v>
      </c>
      <c r="M467" s="263" t="str">
        <f>IFERROR(INDEX('Measure Level Detail'!$N:$N,MATCH($B467,'Measure Level Detail'!$B:$B,0)),0)</f>
        <v>CFM_50</v>
      </c>
      <c r="N467" s="271">
        <f>IFERROR(INDEX('Measure Level Detail'!$P:$P,MATCH($B467&amp;"_"&amp;N$3,'Measure Level Detail'!$C:$C,0)),0)</f>
        <v>0</v>
      </c>
      <c r="O467" s="271">
        <f>IFERROR(INDEX('Measure Level Detail'!$P:$P,MATCH($B467&amp;"_"&amp;O$3,'Measure Level Detail'!$C:$C,0)),0)</f>
        <v>0</v>
      </c>
      <c r="P467" s="271">
        <f>IFERROR(INDEX('Measure Level Detail'!$P:$P,MATCH($B467&amp;"_"&amp;P$3,'Measure Level Detail'!$C:$C,0)),0)</f>
        <v>0</v>
      </c>
      <c r="Q467" s="271">
        <f>IFERROR(INDEX('Measure Level Detail'!$P:$P,MATCH($B467&amp;"_"&amp;Q$3,'Measure Level Detail'!$C:$C,0)),0)</f>
        <v>0</v>
      </c>
      <c r="R467" s="263" t="str">
        <f ca="1">IFERROR(INDEX(Algorithms!K:K,MATCH($C467&amp;"_Therm Saved per Unit",Algorithms!$A:$A,0)),"n/a")</f>
        <v>RS-SHL-AIRS-V13-240101</v>
      </c>
      <c r="S467" s="262"/>
      <c r="T467" s="272">
        <v>34.545463507109005</v>
      </c>
      <c r="U467" s="272">
        <v>34.545463507109005</v>
      </c>
      <c r="V467" s="272">
        <v>34.545463507109005</v>
      </c>
      <c r="W467" s="272">
        <v>34.545463507109005</v>
      </c>
      <c r="X467" s="273">
        <f>IFERROR(INDEX('Measure Level Detail'!$R:$R,MATCH($B467&amp;"_"&amp;X$3,'Measure Level Detail'!$C:$C,0)),0)</f>
        <v>1</v>
      </c>
      <c r="Y467" s="273">
        <f>IFERROR(INDEX('Measure Level Detail'!$R:$R,MATCH($B467&amp;"_"&amp;Y$3,'Measure Level Detail'!$C:$C,0)),0)</f>
        <v>1</v>
      </c>
      <c r="Z467" s="273">
        <f>IFERROR(INDEX('Measure Level Detail'!$R:$R,MATCH($B467&amp;"_"&amp;Z$3,'Measure Level Detail'!$C:$C,0)),0)</f>
        <v>1</v>
      </c>
      <c r="AA467" s="273">
        <f>IFERROR(INDEX('Measure Level Detail'!$R:$R,MATCH($B467&amp;"_"&amp;AA$3,'Measure Level Detail'!$C:$C,0)),0)</f>
        <v>1</v>
      </c>
      <c r="AB467" s="266">
        <f t="shared" si="287"/>
        <v>0</v>
      </c>
      <c r="AC467" s="266">
        <f t="shared" si="288"/>
        <v>0</v>
      </c>
      <c r="AD467" s="266">
        <f t="shared" si="289"/>
        <v>0</v>
      </c>
      <c r="AE467" s="266">
        <f t="shared" si="290"/>
        <v>0</v>
      </c>
      <c r="AF467" s="266">
        <f t="shared" si="291"/>
        <v>0</v>
      </c>
      <c r="AG467" s="274">
        <v>1</v>
      </c>
      <c r="AH467" s="274">
        <v>1</v>
      </c>
      <c r="AI467" s="274">
        <v>1</v>
      </c>
      <c r="AJ467" s="274">
        <v>1</v>
      </c>
      <c r="AK467" s="274">
        <f t="shared" si="292"/>
        <v>1</v>
      </c>
      <c r="AL467" s="274">
        <f t="shared" si="293"/>
        <v>1</v>
      </c>
      <c r="AM467" s="274">
        <f t="shared" si="294"/>
        <v>1</v>
      </c>
      <c r="AN467" s="274">
        <f t="shared" si="295"/>
        <v>1</v>
      </c>
      <c r="AO467" s="262"/>
      <c r="AP467" s="262"/>
      <c r="AQ467" s="267">
        <v>34.545463507109005</v>
      </c>
      <c r="AR467" s="262"/>
      <c r="AS467" s="266">
        <f t="shared" si="296"/>
        <v>0</v>
      </c>
      <c r="AT467" s="264">
        <f t="shared" si="297"/>
        <v>0</v>
      </c>
      <c r="AU467" s="262"/>
      <c r="AV467" s="262"/>
      <c r="AW467" s="265">
        <v>34.545463507109005</v>
      </c>
      <c r="AX467" s="164" t="s">
        <v>2395</v>
      </c>
      <c r="AY467" s="266">
        <v>0</v>
      </c>
      <c r="AZ467" s="266">
        <f t="shared" si="298"/>
        <v>0</v>
      </c>
      <c r="BA467" s="264">
        <f t="shared" si="299"/>
        <v>0</v>
      </c>
      <c r="BB467" s="262"/>
      <c r="BC467" s="262"/>
      <c r="BD467" s="265">
        <f ca="1">IFERROR(INDEX(Algorithms!$G:$G,MATCH($C467&amp;"_Therm Saved per Unit",Algorithms!$A:$A,0)),0)</f>
        <v>34.218153554502372</v>
      </c>
      <c r="BE467" s="164" t="str">
        <f ca="1">IFERROR(INDEX('v12 Revisions'!$P$29:$P$186, MATCH('Measure-Level Adj Gas'!$L467, 'v12 Revisions'!$D$29:$D$186,0)),"")</f>
        <v>Updated HDD from 5113 to 4798 and shell adjustment factor from 0.72 to 0.76.</v>
      </c>
      <c r="BF467" s="266">
        <f t="shared" ca="1" si="300"/>
        <v>0</v>
      </c>
      <c r="BG467" s="264">
        <f t="shared" ca="1" si="301"/>
        <v>0</v>
      </c>
      <c r="BH467" s="262"/>
      <c r="BI467" s="262"/>
      <c r="BJ467" s="265">
        <f ca="1">IFERROR(INDEX(Algorithms!$G:$G,MATCH($C467&amp;"_Therm Saved per Unit",Algorithms!$A:$A,0)),0)</f>
        <v>34.218153554502372</v>
      </c>
      <c r="BK467" s="164"/>
      <c r="BL467" s="266">
        <f t="shared" ca="1" si="302"/>
        <v>0</v>
      </c>
      <c r="BM467" s="264">
        <f t="shared" ca="1" si="303"/>
        <v>0</v>
      </c>
      <c r="BN467" s="266">
        <f t="shared" si="304"/>
        <v>0</v>
      </c>
      <c r="BO467" s="266">
        <f t="shared" si="305"/>
        <v>0</v>
      </c>
      <c r="BP467" s="266">
        <f t="shared" ca="1" si="306"/>
        <v>0</v>
      </c>
      <c r="BQ467" s="266">
        <f t="shared" ca="1" si="307"/>
        <v>0</v>
      </c>
      <c r="BR467" s="268">
        <f t="shared" ca="1" si="308"/>
        <v>0</v>
      </c>
      <c r="BS467" s="262" t="s">
        <v>99</v>
      </c>
      <c r="BT467" s="277"/>
      <c r="BW467" s="266">
        <f t="shared" si="309"/>
        <v>0</v>
      </c>
      <c r="BX467" s="266">
        <f t="shared" si="310"/>
        <v>0</v>
      </c>
      <c r="BY467" s="266">
        <f t="shared" si="311"/>
        <v>0</v>
      </c>
      <c r="BZ467" s="266">
        <f t="shared" si="312"/>
        <v>0</v>
      </c>
      <c r="CA467" s="266">
        <f ca="1">N467*IFERROR(INDEX(Algorithms!$G:$G,MATCH($C467&amp;"_Therm Saved per Unit- MLA",Algorithms!$A:$A,0)),0)*X467</f>
        <v>0</v>
      </c>
      <c r="CB467" s="266">
        <f ca="1">O467*IFERROR(INDEX(Algorithms!$G:$G,MATCH($C467&amp;"_Therm Saved per Unit- MLA",Algorithms!$A:$A,0)),0)*Y467</f>
        <v>0</v>
      </c>
      <c r="CC467" s="266">
        <f ca="1">P467*IFERROR(INDEX(Algorithms!$G:$G,MATCH($C467&amp;"_Therm Saved per Unit- MLA",Algorithms!$A:$A,0)),0)*Z467</f>
        <v>0</v>
      </c>
      <c r="CD467" s="266">
        <f ca="1">Q467*IFERROR(INDEX(Algorithms!$G:$G,MATCH($C467&amp;"_Therm Saved per Unit- MLA",Algorithms!$A:$A,0)),0)*AA467</f>
        <v>0</v>
      </c>
      <c r="CE467" s="266">
        <f ca="1">IFERROR(INDEX(Algorithms!$G:$G,MATCH($C467&amp;"_Lifetime (years)",Algorithms!$A:$A,0)),0)</f>
        <v>20</v>
      </c>
      <c r="CF467" s="266">
        <f ca="1">IFERROR(INDEX(Algorithms!$G:$G,MATCH($C467&amp;"_Lifetime (years) - Remaining Years",Algorithms!$A:$A,0)),0)</f>
        <v>10</v>
      </c>
      <c r="CG467" s="266">
        <f t="shared" ca="1" si="313"/>
        <v>0</v>
      </c>
      <c r="CH467" s="266">
        <f t="shared" ca="1" si="314"/>
        <v>0</v>
      </c>
      <c r="CI467" s="266">
        <f t="shared" ca="1" si="315"/>
        <v>0</v>
      </c>
      <c r="CJ467" s="266">
        <f t="shared" ca="1" si="316"/>
        <v>0</v>
      </c>
      <c r="CK467" s="266">
        <f t="shared" si="317"/>
        <v>0</v>
      </c>
      <c r="CL467" s="266">
        <f t="shared" si="318"/>
        <v>0</v>
      </c>
      <c r="CM467" s="266">
        <f t="shared" ca="1" si="319"/>
        <v>0</v>
      </c>
      <c r="CN467" s="266">
        <f t="shared" ca="1" si="320"/>
        <v>0</v>
      </c>
      <c r="CO467" s="266">
        <f ca="1">N467*IFERROR(INDEX(Algorithms!$G:$G,MATCH($C467&amp;"_Therm Saved per Unit- MLA",Algorithms!$A:$A,0)),0)*X467</f>
        <v>0</v>
      </c>
      <c r="CP467" s="266">
        <f ca="1">O467*IFERROR(INDEX(Algorithms!$G:$G,MATCH($C467&amp;"_Therm Saved per Unit- MLA",Algorithms!$A:$A,0)),0)*Y467</f>
        <v>0</v>
      </c>
      <c r="CQ467" s="266">
        <f ca="1">P467*IFERROR(INDEX(Algorithms!$G:$G,MATCH($C467&amp;"_Therm Saved per Unit- MLA",Algorithms!$A:$A,0)),0)*Z467</f>
        <v>0</v>
      </c>
      <c r="CR467" s="266">
        <f ca="1">Q467*IFERROR(INDEX(Algorithms!$G:$G,MATCH($C467&amp;"_Therm Saved per Unit- MLA",Algorithms!$A:$A,0)),0)*AA467</f>
        <v>0</v>
      </c>
      <c r="CS467" s="266">
        <f ca="1">IFERROR(INDEX(Algorithms!$G:$G,MATCH($C467&amp;"_Lifetime (years)",Algorithms!$A:$A,0)),0)</f>
        <v>20</v>
      </c>
      <c r="CT467" s="266">
        <f ca="1">IFERROR(INDEX(Algorithms!$G:$G,MATCH($C467&amp;"_Lifetime (years) - Remaining Years",Algorithms!$A:$A,0)),0)</f>
        <v>10</v>
      </c>
      <c r="CU467" s="266">
        <f t="shared" ca="1" si="321"/>
        <v>0</v>
      </c>
      <c r="CV467" s="266">
        <f t="shared" ca="1" si="322"/>
        <v>0</v>
      </c>
      <c r="CW467" s="266">
        <f t="shared" ca="1" si="323"/>
        <v>0</v>
      </c>
      <c r="CX467" s="266">
        <f t="shared" ca="1" si="324"/>
        <v>0</v>
      </c>
    </row>
    <row r="468" spans="2:102" s="47" customFormat="1" ht="18" customHeight="1" x14ac:dyDescent="0.25">
      <c r="B468" t="str">
        <f t="shared" si="325"/>
        <v>NSG_Income Eligible_Multi-Family_Whole Building - Public Housing_Attic Insulation_0_SF</v>
      </c>
      <c r="C468" s="47" t="str">
        <f t="shared" si="286"/>
        <v>Attic Insulation_0_SF</v>
      </c>
      <c r="D468" s="270" t="s">
        <v>1787</v>
      </c>
      <c r="E468" s="270" t="s">
        <v>325</v>
      </c>
      <c r="F468" s="270" t="s">
        <v>1422</v>
      </c>
      <c r="G468" s="270" t="s">
        <v>1817</v>
      </c>
      <c r="H468" s="270" t="s">
        <v>631</v>
      </c>
      <c r="I468" s="270">
        <v>0</v>
      </c>
      <c r="J468" s="270" t="s">
        <v>409</v>
      </c>
      <c r="K468" s="263">
        <v>1</v>
      </c>
      <c r="L468" s="263" t="str">
        <f ca="1">IFERROR(INDEX(Algorithms!J:J,MATCH($C468&amp;"_Therm Saved per Unit",Algorithms!$A:$A,0)),"n/a")</f>
        <v>5.6.5</v>
      </c>
      <c r="M468" s="263" t="str">
        <f>IFERROR(INDEX('Measure Level Detail'!$N:$N,MATCH($B468,'Measure Level Detail'!$B:$B,0)),0)</f>
        <v>sq ft</v>
      </c>
      <c r="N468" s="271">
        <f>IFERROR(INDEX('Measure Level Detail'!$P:$P,MATCH($B468&amp;"_"&amp;N$3,'Measure Level Detail'!$C:$C,0)),0)</f>
        <v>0</v>
      </c>
      <c r="O468" s="271">
        <f>IFERROR(INDEX('Measure Level Detail'!$P:$P,MATCH($B468&amp;"_"&amp;O$3,'Measure Level Detail'!$C:$C,0)),0)</f>
        <v>0</v>
      </c>
      <c r="P468" s="271">
        <f>IFERROR(INDEX('Measure Level Detail'!$P:$P,MATCH($B468&amp;"_"&amp;P$3,'Measure Level Detail'!$C:$C,0)),0)</f>
        <v>0</v>
      </c>
      <c r="Q468" s="271">
        <f>IFERROR(INDEX('Measure Level Detail'!$P:$P,MATCH($B468&amp;"_"&amp;Q$3,'Measure Level Detail'!$C:$C,0)),0)</f>
        <v>0</v>
      </c>
      <c r="R468" s="263" t="str">
        <f ca="1">IFERROR(INDEX(Algorithms!K:K,MATCH($C468&amp;"_Therm Saved per Unit",Algorithms!$A:$A,0)),"n/a")</f>
        <v>RS-SHL-AINS-V07-240101</v>
      </c>
      <c r="S468" s="262"/>
      <c r="T468" s="272">
        <v>8.0457181447124299E-2</v>
      </c>
      <c r="U468" s="272">
        <v>8.0457181447124299E-2</v>
      </c>
      <c r="V468" s="272">
        <v>8.0457181447124299E-2</v>
      </c>
      <c r="W468" s="272">
        <v>8.0457181447124299E-2</v>
      </c>
      <c r="X468" s="273">
        <f>IFERROR(INDEX('Measure Level Detail'!$R:$R,MATCH($B468&amp;"_"&amp;X$3,'Measure Level Detail'!$C:$C,0)),0)</f>
        <v>1</v>
      </c>
      <c r="Y468" s="273">
        <f>IFERROR(INDEX('Measure Level Detail'!$R:$R,MATCH($B468&amp;"_"&amp;Y$3,'Measure Level Detail'!$C:$C,0)),0)</f>
        <v>1</v>
      </c>
      <c r="Z468" s="273">
        <f>IFERROR(INDEX('Measure Level Detail'!$R:$R,MATCH($B468&amp;"_"&amp;Z$3,'Measure Level Detail'!$C:$C,0)),0)</f>
        <v>1</v>
      </c>
      <c r="AA468" s="273">
        <f>IFERROR(INDEX('Measure Level Detail'!$R:$R,MATCH($B468&amp;"_"&amp;AA$3,'Measure Level Detail'!$C:$C,0)),0)</f>
        <v>1</v>
      </c>
      <c r="AB468" s="266">
        <f t="shared" si="287"/>
        <v>0</v>
      </c>
      <c r="AC468" s="266">
        <f t="shared" si="288"/>
        <v>0</v>
      </c>
      <c r="AD468" s="266">
        <f t="shared" si="289"/>
        <v>0</v>
      </c>
      <c r="AE468" s="266">
        <f t="shared" si="290"/>
        <v>0</v>
      </c>
      <c r="AF468" s="266">
        <f t="shared" si="291"/>
        <v>0</v>
      </c>
      <c r="AG468" s="274">
        <v>1</v>
      </c>
      <c r="AH468" s="274">
        <v>1</v>
      </c>
      <c r="AI468" s="274">
        <v>1</v>
      </c>
      <c r="AJ468" s="274">
        <v>1</v>
      </c>
      <c r="AK468" s="274">
        <f t="shared" si="292"/>
        <v>1</v>
      </c>
      <c r="AL468" s="274">
        <f t="shared" si="293"/>
        <v>1</v>
      </c>
      <c r="AM468" s="274">
        <f t="shared" si="294"/>
        <v>1</v>
      </c>
      <c r="AN468" s="274">
        <f t="shared" si="295"/>
        <v>1</v>
      </c>
      <c r="AO468" s="262"/>
      <c r="AP468" s="262"/>
      <c r="AQ468" s="267">
        <v>8.0457181447124299E-2</v>
      </c>
      <c r="AR468" s="262"/>
      <c r="AS468" s="266">
        <f t="shared" si="296"/>
        <v>0</v>
      </c>
      <c r="AT468" s="264">
        <f t="shared" si="297"/>
        <v>0</v>
      </c>
      <c r="AU468" s="262"/>
      <c r="AV468" s="262"/>
      <c r="AW468" s="265">
        <v>8.0457181447124299E-2</v>
      </c>
      <c r="AX468" s="164" t="s">
        <v>2393</v>
      </c>
      <c r="AY468" s="266">
        <v>0</v>
      </c>
      <c r="AZ468" s="266">
        <f t="shared" si="298"/>
        <v>0</v>
      </c>
      <c r="BA468" s="264">
        <f t="shared" si="299"/>
        <v>0</v>
      </c>
      <c r="BB468" s="262"/>
      <c r="BC468" s="262"/>
      <c r="BD468" s="265">
        <f ca="1">IFERROR(INDEX(Algorithms!$G:$G,MATCH($C468&amp;"_Therm Saved per Unit",Algorithms!$A:$A,0)),0)</f>
        <v>7.9694869016697589E-2</v>
      </c>
      <c r="BE468" s="164" t="str">
        <f ca="1">IFERROR(INDEX('v12 Revisions'!$P$29:$P$186, MATCH('Measure-Level Adj Gas'!$L468, 'v12 Revisions'!$D$29:$D$186,0)),"")</f>
        <v>Updated HDD from 5113 to 4798 and shell adjustment factor from 0.72 to 0.76 ; Updated measure life to 30 years.</v>
      </c>
      <c r="BF468" s="266">
        <f t="shared" ca="1" si="300"/>
        <v>0</v>
      </c>
      <c r="BG468" s="264">
        <f t="shared" ca="1" si="301"/>
        <v>0</v>
      </c>
      <c r="BH468" s="262"/>
      <c r="BI468" s="262"/>
      <c r="BJ468" s="265">
        <f ca="1">IFERROR(INDEX(Algorithms!$G:$G,MATCH($C468&amp;"_Therm Saved per Unit",Algorithms!$A:$A,0)),0)</f>
        <v>7.9694869016697589E-2</v>
      </c>
      <c r="BK468" s="164"/>
      <c r="BL468" s="266">
        <f t="shared" ca="1" si="302"/>
        <v>0</v>
      </c>
      <c r="BM468" s="264">
        <f t="shared" ca="1" si="303"/>
        <v>0</v>
      </c>
      <c r="BN468" s="266">
        <f t="shared" si="304"/>
        <v>0</v>
      </c>
      <c r="BO468" s="266">
        <f t="shared" si="305"/>
        <v>0</v>
      </c>
      <c r="BP468" s="266">
        <f t="shared" ca="1" si="306"/>
        <v>0</v>
      </c>
      <c r="BQ468" s="266">
        <f t="shared" ca="1" si="307"/>
        <v>0</v>
      </c>
      <c r="BR468" s="268">
        <f t="shared" ca="1" si="308"/>
        <v>0</v>
      </c>
      <c r="BS468" s="262" t="s">
        <v>99</v>
      </c>
      <c r="BT468" s="277"/>
      <c r="BW468" s="266">
        <f t="shared" si="309"/>
        <v>0</v>
      </c>
      <c r="BX468" s="266">
        <f t="shared" si="310"/>
        <v>0</v>
      </c>
      <c r="BY468" s="266">
        <f t="shared" si="311"/>
        <v>0</v>
      </c>
      <c r="BZ468" s="266">
        <f t="shared" si="312"/>
        <v>0</v>
      </c>
      <c r="CA468" s="266">
        <f ca="1">N468*IFERROR(INDEX(Algorithms!$G:$G,MATCH($C468&amp;"_Therm Saved per Unit- MLA",Algorithms!$A:$A,0)),0)*X468</f>
        <v>0</v>
      </c>
      <c r="CB468" s="266">
        <f ca="1">O468*IFERROR(INDEX(Algorithms!$G:$G,MATCH($C468&amp;"_Therm Saved per Unit- MLA",Algorithms!$A:$A,0)),0)*Y468</f>
        <v>0</v>
      </c>
      <c r="CC468" s="266">
        <f ca="1">P468*IFERROR(INDEX(Algorithms!$G:$G,MATCH($C468&amp;"_Therm Saved per Unit- MLA",Algorithms!$A:$A,0)),0)*Z468</f>
        <v>0</v>
      </c>
      <c r="CD468" s="266">
        <f ca="1">Q468*IFERROR(INDEX(Algorithms!$G:$G,MATCH($C468&amp;"_Therm Saved per Unit- MLA",Algorithms!$A:$A,0)),0)*AA468</f>
        <v>0</v>
      </c>
      <c r="CE468" s="266">
        <f ca="1">IFERROR(INDEX(Algorithms!$G:$G,MATCH($C468&amp;"_Lifetime (years)",Algorithms!$A:$A,0)),0)</f>
        <v>30</v>
      </c>
      <c r="CF468" s="266">
        <f ca="1">IFERROR(INDEX(Algorithms!$G:$G,MATCH($C468&amp;"_Lifetime (years) - Remaining Years",Algorithms!$A:$A,0)),0)</f>
        <v>10</v>
      </c>
      <c r="CG468" s="266">
        <f t="shared" ca="1" si="313"/>
        <v>0</v>
      </c>
      <c r="CH468" s="266">
        <f t="shared" ca="1" si="314"/>
        <v>0</v>
      </c>
      <c r="CI468" s="266">
        <f t="shared" ca="1" si="315"/>
        <v>0</v>
      </c>
      <c r="CJ468" s="266">
        <f t="shared" ca="1" si="316"/>
        <v>0</v>
      </c>
      <c r="CK468" s="266">
        <f t="shared" si="317"/>
        <v>0</v>
      </c>
      <c r="CL468" s="266">
        <f t="shared" si="318"/>
        <v>0</v>
      </c>
      <c r="CM468" s="266">
        <f t="shared" ca="1" si="319"/>
        <v>0</v>
      </c>
      <c r="CN468" s="266">
        <f t="shared" ca="1" si="320"/>
        <v>0</v>
      </c>
      <c r="CO468" s="266">
        <f ca="1">N468*IFERROR(INDEX(Algorithms!$G:$G,MATCH($C468&amp;"_Therm Saved per Unit- MLA",Algorithms!$A:$A,0)),0)*X468</f>
        <v>0</v>
      </c>
      <c r="CP468" s="266">
        <f ca="1">O468*IFERROR(INDEX(Algorithms!$G:$G,MATCH($C468&amp;"_Therm Saved per Unit- MLA",Algorithms!$A:$A,0)),0)*Y468</f>
        <v>0</v>
      </c>
      <c r="CQ468" s="266">
        <f ca="1">P468*IFERROR(INDEX(Algorithms!$G:$G,MATCH($C468&amp;"_Therm Saved per Unit- MLA",Algorithms!$A:$A,0)),0)*Z468</f>
        <v>0</v>
      </c>
      <c r="CR468" s="266">
        <f ca="1">Q468*IFERROR(INDEX(Algorithms!$G:$G,MATCH($C468&amp;"_Therm Saved per Unit- MLA",Algorithms!$A:$A,0)),0)*AA468</f>
        <v>0</v>
      </c>
      <c r="CS468" s="266">
        <f ca="1">IFERROR(INDEX(Algorithms!$G:$G,MATCH($C468&amp;"_Lifetime (years)",Algorithms!$A:$A,0)),0)</f>
        <v>30</v>
      </c>
      <c r="CT468" s="266">
        <f ca="1">IFERROR(INDEX(Algorithms!$G:$G,MATCH($C468&amp;"_Lifetime (years) - Remaining Years",Algorithms!$A:$A,0)),0)</f>
        <v>10</v>
      </c>
      <c r="CU468" s="266">
        <f t="shared" ca="1" si="321"/>
        <v>0</v>
      </c>
      <c r="CV468" s="266">
        <f t="shared" ca="1" si="322"/>
        <v>0</v>
      </c>
      <c r="CW468" s="266">
        <f t="shared" ca="1" si="323"/>
        <v>0</v>
      </c>
      <c r="CX468" s="266">
        <f t="shared" ca="1" si="324"/>
        <v>0</v>
      </c>
    </row>
    <row r="469" spans="2:102" s="47" customFormat="1" ht="18" customHeight="1" x14ac:dyDescent="0.25">
      <c r="B469" t="str">
        <f t="shared" si="325"/>
        <v>NSG_Income Eligible_Multi-Family_Whole Building - Public Housing_Wall Insulation_0_SF</v>
      </c>
      <c r="C469" s="47" t="str">
        <f t="shared" si="286"/>
        <v>Wall Insulation_0_SF</v>
      </c>
      <c r="D469" s="270" t="s">
        <v>1787</v>
      </c>
      <c r="E469" s="270" t="s">
        <v>325</v>
      </c>
      <c r="F469" s="270" t="s">
        <v>1422</v>
      </c>
      <c r="G469" s="270" t="s">
        <v>1817</v>
      </c>
      <c r="H469" s="270" t="s">
        <v>222</v>
      </c>
      <c r="I469" s="270">
        <v>0</v>
      </c>
      <c r="J469" s="270" t="s">
        <v>409</v>
      </c>
      <c r="K469" s="263">
        <v>1</v>
      </c>
      <c r="L469" s="263" t="str">
        <f ca="1">IFERROR(INDEX(Algorithms!J:J,MATCH($C469&amp;"_Therm Saved per Unit",Algorithms!$A:$A,0)),"n/a")</f>
        <v>5.6.4</v>
      </c>
      <c r="M469" s="263" t="str">
        <f>IFERROR(INDEX('Measure Level Detail'!$N:$N,MATCH($B469,'Measure Level Detail'!$B:$B,0)),0)</f>
        <v>each</v>
      </c>
      <c r="N469" s="271">
        <f>IFERROR(INDEX('Measure Level Detail'!$P:$P,MATCH($B469&amp;"_"&amp;N$3,'Measure Level Detail'!$C:$C,0)),0)</f>
        <v>0</v>
      </c>
      <c r="O469" s="271">
        <f>IFERROR(INDEX('Measure Level Detail'!$P:$P,MATCH($B469&amp;"_"&amp;O$3,'Measure Level Detail'!$C:$C,0)),0)</f>
        <v>0</v>
      </c>
      <c r="P469" s="271">
        <f>IFERROR(INDEX('Measure Level Detail'!$P:$P,MATCH($B469&amp;"_"&amp;P$3,'Measure Level Detail'!$C:$C,0)),0)</f>
        <v>0</v>
      </c>
      <c r="Q469" s="271">
        <f>IFERROR(INDEX('Measure Level Detail'!$P:$P,MATCH($B469&amp;"_"&amp;Q$3,'Measure Level Detail'!$C:$C,0)),0)</f>
        <v>0</v>
      </c>
      <c r="R469" s="263" t="str">
        <f ca="1">IFERROR(INDEX(Algorithms!K:K,MATCH($C469&amp;"_Therm Saved per Unit",Algorithms!$A:$A,0)),"n/a")</f>
        <v>RS-SHL-WINS-V13-240101</v>
      </c>
      <c r="S469" s="262"/>
      <c r="T469" s="272">
        <v>0.10827529411764705</v>
      </c>
      <c r="U469" s="272">
        <v>0.10827529411764705</v>
      </c>
      <c r="V469" s="272">
        <v>0.10827529411764705</v>
      </c>
      <c r="W469" s="272">
        <v>0.10827529411764705</v>
      </c>
      <c r="X469" s="273">
        <f>IFERROR(INDEX('Measure Level Detail'!$R:$R,MATCH($B469&amp;"_"&amp;X$3,'Measure Level Detail'!$C:$C,0)),0)</f>
        <v>1</v>
      </c>
      <c r="Y469" s="273">
        <f>IFERROR(INDEX('Measure Level Detail'!$R:$R,MATCH($B469&amp;"_"&amp;Y$3,'Measure Level Detail'!$C:$C,0)),0)</f>
        <v>1</v>
      </c>
      <c r="Z469" s="273">
        <f>IFERROR(INDEX('Measure Level Detail'!$R:$R,MATCH($B469&amp;"_"&amp;Z$3,'Measure Level Detail'!$C:$C,0)),0)</f>
        <v>1</v>
      </c>
      <c r="AA469" s="273">
        <f>IFERROR(INDEX('Measure Level Detail'!$R:$R,MATCH($B469&amp;"_"&amp;AA$3,'Measure Level Detail'!$C:$C,0)),0)</f>
        <v>1</v>
      </c>
      <c r="AB469" s="266">
        <f t="shared" si="287"/>
        <v>0</v>
      </c>
      <c r="AC469" s="266">
        <f t="shared" si="288"/>
        <v>0</v>
      </c>
      <c r="AD469" s="266">
        <f t="shared" si="289"/>
        <v>0</v>
      </c>
      <c r="AE469" s="266">
        <f t="shared" si="290"/>
        <v>0</v>
      </c>
      <c r="AF469" s="266">
        <f t="shared" si="291"/>
        <v>0</v>
      </c>
      <c r="AG469" s="274">
        <v>1</v>
      </c>
      <c r="AH469" s="274">
        <v>1</v>
      </c>
      <c r="AI469" s="274">
        <v>1</v>
      </c>
      <c r="AJ469" s="274">
        <v>1</v>
      </c>
      <c r="AK469" s="274">
        <f t="shared" si="292"/>
        <v>1</v>
      </c>
      <c r="AL469" s="274">
        <f t="shared" si="293"/>
        <v>1</v>
      </c>
      <c r="AM469" s="274">
        <f t="shared" si="294"/>
        <v>1</v>
      </c>
      <c r="AN469" s="274">
        <f t="shared" si="295"/>
        <v>1</v>
      </c>
      <c r="AO469" s="262"/>
      <c r="AP469" s="262"/>
      <c r="AQ469" s="267">
        <v>0.10827529411764705</v>
      </c>
      <c r="AR469" s="262"/>
      <c r="AS469" s="266">
        <f t="shared" si="296"/>
        <v>0</v>
      </c>
      <c r="AT469" s="264">
        <f t="shared" si="297"/>
        <v>0</v>
      </c>
      <c r="AU469" s="262"/>
      <c r="AV469" s="262"/>
      <c r="AW469" s="265">
        <v>0.10827529411764705</v>
      </c>
      <c r="AX469" s="164" t="s">
        <v>2393</v>
      </c>
      <c r="AY469" s="266">
        <v>0</v>
      </c>
      <c r="AZ469" s="266">
        <f t="shared" si="298"/>
        <v>0</v>
      </c>
      <c r="BA469" s="264">
        <f t="shared" si="299"/>
        <v>0</v>
      </c>
      <c r="BB469" s="262"/>
      <c r="BC469" s="262"/>
      <c r="BD469" s="265">
        <f ca="1">IFERROR(INDEX(Algorithms!$G:$G,MATCH($C469&amp;"_Therm Saved per Unit",Algorithms!$A:$A,0)),0)</f>
        <v>0.10668494117647059</v>
      </c>
      <c r="BE469" s="164" t="str">
        <f ca="1">IFERROR(INDEX('v12 Revisions'!$P$29:$P$186, MATCH('Measure-Level Adj Gas'!$L469, 'v12 Revisions'!$D$29:$D$186,0)),"")</f>
        <v>Updated HDD from 5113 to 4798 and shell adjustment factor from 0.60 to 0.63 ; Updated measure life to 30 years.</v>
      </c>
      <c r="BF469" s="266">
        <f t="shared" ca="1" si="300"/>
        <v>0</v>
      </c>
      <c r="BG469" s="264">
        <f t="shared" ca="1" si="301"/>
        <v>0</v>
      </c>
      <c r="BH469" s="262"/>
      <c r="BI469" s="262"/>
      <c r="BJ469" s="265">
        <f ca="1">IFERROR(INDEX(Algorithms!$G:$G,MATCH($C469&amp;"_Therm Saved per Unit",Algorithms!$A:$A,0)),0)</f>
        <v>0.10668494117647059</v>
      </c>
      <c r="BK469" s="164"/>
      <c r="BL469" s="266">
        <f t="shared" ca="1" si="302"/>
        <v>0</v>
      </c>
      <c r="BM469" s="264">
        <f t="shared" ca="1" si="303"/>
        <v>0</v>
      </c>
      <c r="BN469" s="266">
        <f t="shared" si="304"/>
        <v>0</v>
      </c>
      <c r="BO469" s="266">
        <f t="shared" si="305"/>
        <v>0</v>
      </c>
      <c r="BP469" s="266">
        <f t="shared" ca="1" si="306"/>
        <v>0</v>
      </c>
      <c r="BQ469" s="266">
        <f t="shared" ca="1" si="307"/>
        <v>0</v>
      </c>
      <c r="BR469" s="268">
        <f t="shared" ca="1" si="308"/>
        <v>0</v>
      </c>
      <c r="BS469" s="262" t="s">
        <v>99</v>
      </c>
      <c r="BT469" s="277"/>
      <c r="BW469" s="266">
        <f t="shared" si="309"/>
        <v>0</v>
      </c>
      <c r="BX469" s="266">
        <f t="shared" si="310"/>
        <v>0</v>
      </c>
      <c r="BY469" s="266">
        <f t="shared" si="311"/>
        <v>0</v>
      </c>
      <c r="BZ469" s="266">
        <f t="shared" si="312"/>
        <v>0</v>
      </c>
      <c r="CA469" s="266">
        <f ca="1">N469*IFERROR(INDEX(Algorithms!$G:$G,MATCH($C469&amp;"_Therm Saved per Unit- MLA",Algorithms!$A:$A,0)),0)*X469</f>
        <v>0</v>
      </c>
      <c r="CB469" s="266">
        <f ca="1">O469*IFERROR(INDEX(Algorithms!$G:$G,MATCH($C469&amp;"_Therm Saved per Unit- MLA",Algorithms!$A:$A,0)),0)*Y469</f>
        <v>0</v>
      </c>
      <c r="CC469" s="266">
        <f ca="1">P469*IFERROR(INDEX(Algorithms!$G:$G,MATCH($C469&amp;"_Therm Saved per Unit- MLA",Algorithms!$A:$A,0)),0)*Z469</f>
        <v>0</v>
      </c>
      <c r="CD469" s="266">
        <f ca="1">Q469*IFERROR(INDEX(Algorithms!$G:$G,MATCH($C469&amp;"_Therm Saved per Unit- MLA",Algorithms!$A:$A,0)),0)*AA469</f>
        <v>0</v>
      </c>
      <c r="CE469" s="266">
        <f ca="1">IFERROR(INDEX(Algorithms!$G:$G,MATCH($C469&amp;"_Lifetime (years)",Algorithms!$A:$A,0)),0)</f>
        <v>30</v>
      </c>
      <c r="CF469" s="266">
        <f ca="1">IFERROR(INDEX(Algorithms!$G:$G,MATCH($C469&amp;"_Lifetime (years) - Remaining Years",Algorithms!$A:$A,0)),0)</f>
        <v>10</v>
      </c>
      <c r="CG469" s="266">
        <f t="shared" ca="1" si="313"/>
        <v>0</v>
      </c>
      <c r="CH469" s="266">
        <f t="shared" ca="1" si="314"/>
        <v>0</v>
      </c>
      <c r="CI469" s="266">
        <f t="shared" ca="1" si="315"/>
        <v>0</v>
      </c>
      <c r="CJ469" s="266">
        <f t="shared" ca="1" si="316"/>
        <v>0</v>
      </c>
      <c r="CK469" s="266">
        <f t="shared" si="317"/>
        <v>0</v>
      </c>
      <c r="CL469" s="266">
        <f t="shared" si="318"/>
        <v>0</v>
      </c>
      <c r="CM469" s="266">
        <f t="shared" ca="1" si="319"/>
        <v>0</v>
      </c>
      <c r="CN469" s="266">
        <f t="shared" ca="1" si="320"/>
        <v>0</v>
      </c>
      <c r="CO469" s="266">
        <f ca="1">N469*IFERROR(INDEX(Algorithms!$G:$G,MATCH($C469&amp;"_Therm Saved per Unit- MLA",Algorithms!$A:$A,0)),0)*X469</f>
        <v>0</v>
      </c>
      <c r="CP469" s="266">
        <f ca="1">O469*IFERROR(INDEX(Algorithms!$G:$G,MATCH($C469&amp;"_Therm Saved per Unit- MLA",Algorithms!$A:$A,0)),0)*Y469</f>
        <v>0</v>
      </c>
      <c r="CQ469" s="266">
        <f ca="1">P469*IFERROR(INDEX(Algorithms!$G:$G,MATCH($C469&amp;"_Therm Saved per Unit- MLA",Algorithms!$A:$A,0)),0)*Z469</f>
        <v>0</v>
      </c>
      <c r="CR469" s="266">
        <f ca="1">Q469*IFERROR(INDEX(Algorithms!$G:$G,MATCH($C469&amp;"_Therm Saved per Unit- MLA",Algorithms!$A:$A,0)),0)*AA469</f>
        <v>0</v>
      </c>
      <c r="CS469" s="266">
        <f ca="1">IFERROR(INDEX(Algorithms!$G:$G,MATCH($C469&amp;"_Lifetime (years)",Algorithms!$A:$A,0)),0)</f>
        <v>30</v>
      </c>
      <c r="CT469" s="266">
        <f ca="1">IFERROR(INDEX(Algorithms!$G:$G,MATCH($C469&amp;"_Lifetime (years) - Remaining Years",Algorithms!$A:$A,0)),0)</f>
        <v>10</v>
      </c>
      <c r="CU469" s="266">
        <f t="shared" ca="1" si="321"/>
        <v>0</v>
      </c>
      <c r="CV469" s="266">
        <f t="shared" ca="1" si="322"/>
        <v>0</v>
      </c>
      <c r="CW469" s="266">
        <f t="shared" ca="1" si="323"/>
        <v>0</v>
      </c>
      <c r="CX469" s="266">
        <f t="shared" ca="1" si="324"/>
        <v>0</v>
      </c>
    </row>
    <row r="470" spans="2:102" s="47" customFormat="1" ht="18" customHeight="1" x14ac:dyDescent="0.25">
      <c r="B470" t="str">
        <f t="shared" si="325"/>
        <v>NSG_Income Eligible_Multi-Family_Whole Building - Public Housing_Foundation Insulation_0_SF</v>
      </c>
      <c r="C470" s="47" t="str">
        <f t="shared" si="286"/>
        <v>Foundation Insulation_0_SF</v>
      </c>
      <c r="D470" s="270" t="s">
        <v>1787</v>
      </c>
      <c r="E470" s="270" t="s">
        <v>325</v>
      </c>
      <c r="F470" s="270" t="s">
        <v>1422</v>
      </c>
      <c r="G470" s="270" t="s">
        <v>1817</v>
      </c>
      <c r="H470" s="270" t="s">
        <v>608</v>
      </c>
      <c r="I470" s="270">
        <v>0</v>
      </c>
      <c r="J470" s="270" t="s">
        <v>409</v>
      </c>
      <c r="K470" s="263">
        <v>1</v>
      </c>
      <c r="L470" s="263" t="str">
        <f ca="1">IFERROR(INDEX(Algorithms!J:J,MATCH($C470&amp;"_Therm Saved per Unit",Algorithms!$A:$A,0)),"n/a")</f>
        <v>5.6.2</v>
      </c>
      <c r="M470" s="263" t="str">
        <f>IFERROR(INDEX('Measure Level Detail'!$N:$N,MATCH($B470,'Measure Level Detail'!$B:$B,0)),0)</f>
        <v>sq ft</v>
      </c>
      <c r="N470" s="271">
        <f>IFERROR(INDEX('Measure Level Detail'!$P:$P,MATCH($B470&amp;"_"&amp;N$3,'Measure Level Detail'!$C:$C,0)),0)</f>
        <v>0</v>
      </c>
      <c r="O470" s="271">
        <f>IFERROR(INDEX('Measure Level Detail'!$P:$P,MATCH($B470&amp;"_"&amp;O$3,'Measure Level Detail'!$C:$C,0)),0)</f>
        <v>0</v>
      </c>
      <c r="P470" s="271">
        <f>IFERROR(INDEX('Measure Level Detail'!$P:$P,MATCH($B470&amp;"_"&amp;P$3,'Measure Level Detail'!$C:$C,0)),0)</f>
        <v>0</v>
      </c>
      <c r="Q470" s="271">
        <f>IFERROR(INDEX('Measure Level Detail'!$P:$P,MATCH($B470&amp;"_"&amp;Q$3,'Measure Level Detail'!$C:$C,0)),0)</f>
        <v>0</v>
      </c>
      <c r="R470" s="263" t="str">
        <f ca="1">IFERROR(INDEX(Algorithms!K:K,MATCH($C470&amp;"_Therm Saved per Unit",Algorithms!$A:$A,0)),"n/a")</f>
        <v>RS-SHL-BINS-V14-240101</v>
      </c>
      <c r="S470" s="262"/>
      <c r="T470" s="272">
        <v>0.13695535714285714</v>
      </c>
      <c r="U470" s="272">
        <v>0.13695535714285714</v>
      </c>
      <c r="V470" s="272">
        <v>0.13695535714285714</v>
      </c>
      <c r="W470" s="272">
        <v>0.13695535714285714</v>
      </c>
      <c r="X470" s="273">
        <f>IFERROR(INDEX('Measure Level Detail'!$R:$R,MATCH($B470&amp;"_"&amp;X$3,'Measure Level Detail'!$C:$C,0)),0)</f>
        <v>1</v>
      </c>
      <c r="Y470" s="273">
        <f>IFERROR(INDEX('Measure Level Detail'!$R:$R,MATCH($B470&amp;"_"&amp;Y$3,'Measure Level Detail'!$C:$C,0)),0)</f>
        <v>1</v>
      </c>
      <c r="Z470" s="273">
        <f>IFERROR(INDEX('Measure Level Detail'!$R:$R,MATCH($B470&amp;"_"&amp;Z$3,'Measure Level Detail'!$C:$C,0)),0)</f>
        <v>1</v>
      </c>
      <c r="AA470" s="273">
        <f>IFERROR(INDEX('Measure Level Detail'!$R:$R,MATCH($B470&amp;"_"&amp;AA$3,'Measure Level Detail'!$C:$C,0)),0)</f>
        <v>1</v>
      </c>
      <c r="AB470" s="266">
        <f t="shared" si="287"/>
        <v>0</v>
      </c>
      <c r="AC470" s="266">
        <f t="shared" si="288"/>
        <v>0</v>
      </c>
      <c r="AD470" s="266">
        <f t="shared" si="289"/>
        <v>0</v>
      </c>
      <c r="AE470" s="266">
        <f t="shared" si="290"/>
        <v>0</v>
      </c>
      <c r="AF470" s="266">
        <f t="shared" si="291"/>
        <v>0</v>
      </c>
      <c r="AG470" s="274">
        <v>1</v>
      </c>
      <c r="AH470" s="274">
        <v>1</v>
      </c>
      <c r="AI470" s="274">
        <v>1</v>
      </c>
      <c r="AJ470" s="274">
        <v>1</v>
      </c>
      <c r="AK470" s="274">
        <f t="shared" si="292"/>
        <v>1</v>
      </c>
      <c r="AL470" s="274">
        <f t="shared" si="293"/>
        <v>1</v>
      </c>
      <c r="AM470" s="274">
        <f t="shared" si="294"/>
        <v>1</v>
      </c>
      <c r="AN470" s="274">
        <f t="shared" si="295"/>
        <v>1</v>
      </c>
      <c r="AO470" s="262"/>
      <c r="AP470" s="262"/>
      <c r="AQ470" s="267">
        <v>0.13695535714285714</v>
      </c>
      <c r="AR470" s="262"/>
      <c r="AS470" s="266">
        <f t="shared" si="296"/>
        <v>0</v>
      </c>
      <c r="AT470" s="264">
        <f t="shared" si="297"/>
        <v>0</v>
      </c>
      <c r="AU470" s="262"/>
      <c r="AV470" s="262"/>
      <c r="AW470" s="265">
        <v>0.13695535714285714</v>
      </c>
      <c r="AX470" s="164" t="s">
        <v>2393</v>
      </c>
      <c r="AY470" s="266">
        <v>0</v>
      </c>
      <c r="AZ470" s="266">
        <f t="shared" si="298"/>
        <v>0</v>
      </c>
      <c r="BA470" s="264">
        <f t="shared" si="299"/>
        <v>0</v>
      </c>
      <c r="BB470" s="262"/>
      <c r="BC470" s="262"/>
      <c r="BD470" s="265">
        <f ca="1">IFERROR(INDEX(Algorithms!$G:$G,MATCH($C470&amp;"_Therm Saved per Unit",Algorithms!$A:$A,0)),0)</f>
        <v>0.70170749999999993</v>
      </c>
      <c r="BE470" s="164" t="str">
        <f ca="1">IFERROR(INDEX('v12 Revisions'!$P$29:$P$186, MATCH('Measure-Level Adj Gas'!$L470, 'v12 Revisions'!$D$29:$D$186,0)),"")</f>
        <v>Updated HDD from 5113 to 4798 and shell adjustment factor from 0.60 to 0.63 ; Updated measure life to 30 years.</v>
      </c>
      <c r="BF470" s="266">
        <f t="shared" ca="1" si="300"/>
        <v>0</v>
      </c>
      <c r="BG470" s="264">
        <f t="shared" ca="1" si="301"/>
        <v>0</v>
      </c>
      <c r="BH470" s="262"/>
      <c r="BI470" s="262"/>
      <c r="BJ470" s="265">
        <f ca="1">IFERROR(INDEX(Algorithms!$G:$G,MATCH($C470&amp;"_Therm Saved per Unit",Algorithms!$A:$A,0)),0)</f>
        <v>0.70170749999999993</v>
      </c>
      <c r="BK470" s="164"/>
      <c r="BL470" s="266">
        <f t="shared" ca="1" si="302"/>
        <v>0</v>
      </c>
      <c r="BM470" s="264">
        <f t="shared" ca="1" si="303"/>
        <v>0</v>
      </c>
      <c r="BN470" s="266">
        <f t="shared" si="304"/>
        <v>0</v>
      </c>
      <c r="BO470" s="266">
        <f t="shared" si="305"/>
        <v>0</v>
      </c>
      <c r="BP470" s="266">
        <f t="shared" ca="1" si="306"/>
        <v>0</v>
      </c>
      <c r="BQ470" s="266">
        <f t="shared" ca="1" si="307"/>
        <v>0</v>
      </c>
      <c r="BR470" s="268">
        <f t="shared" ca="1" si="308"/>
        <v>0</v>
      </c>
      <c r="BS470" s="262" t="s">
        <v>99</v>
      </c>
      <c r="BT470" s="277"/>
      <c r="BW470" s="266">
        <f t="shared" si="309"/>
        <v>0</v>
      </c>
      <c r="BX470" s="266">
        <f t="shared" si="310"/>
        <v>0</v>
      </c>
      <c r="BY470" s="266">
        <f t="shared" si="311"/>
        <v>0</v>
      </c>
      <c r="BZ470" s="266">
        <f t="shared" si="312"/>
        <v>0</v>
      </c>
      <c r="CA470" s="266">
        <f ca="1">N470*IFERROR(INDEX(Algorithms!$G:$G,MATCH($C470&amp;"_Therm Saved per Unit- MLA",Algorithms!$A:$A,0)),0)*X470</f>
        <v>0</v>
      </c>
      <c r="CB470" s="266">
        <f ca="1">O470*IFERROR(INDEX(Algorithms!$G:$G,MATCH($C470&amp;"_Therm Saved per Unit- MLA",Algorithms!$A:$A,0)),0)*Y470</f>
        <v>0</v>
      </c>
      <c r="CC470" s="266">
        <f ca="1">P470*IFERROR(INDEX(Algorithms!$G:$G,MATCH($C470&amp;"_Therm Saved per Unit- MLA",Algorithms!$A:$A,0)),0)*Z470</f>
        <v>0</v>
      </c>
      <c r="CD470" s="266">
        <f ca="1">Q470*IFERROR(INDEX(Algorithms!$G:$G,MATCH($C470&amp;"_Therm Saved per Unit- MLA",Algorithms!$A:$A,0)),0)*AA470</f>
        <v>0</v>
      </c>
      <c r="CE470" s="266">
        <f ca="1">IFERROR(INDEX(Algorithms!$G:$G,MATCH($C470&amp;"_Lifetime (years)",Algorithms!$A:$A,0)),0)</f>
        <v>30</v>
      </c>
      <c r="CF470" s="266">
        <f ca="1">IFERROR(INDEX(Algorithms!$G:$G,MATCH($C470&amp;"_Lifetime (years) - Remaining Years",Algorithms!$A:$A,0)),0)</f>
        <v>10</v>
      </c>
      <c r="CG470" s="266">
        <f t="shared" ca="1" si="313"/>
        <v>0</v>
      </c>
      <c r="CH470" s="266">
        <f t="shared" ca="1" si="314"/>
        <v>0</v>
      </c>
      <c r="CI470" s="266">
        <f t="shared" ca="1" si="315"/>
        <v>0</v>
      </c>
      <c r="CJ470" s="266">
        <f t="shared" ca="1" si="316"/>
        <v>0</v>
      </c>
      <c r="CK470" s="266">
        <f t="shared" si="317"/>
        <v>0</v>
      </c>
      <c r="CL470" s="266">
        <f t="shared" si="318"/>
        <v>0</v>
      </c>
      <c r="CM470" s="266">
        <f t="shared" ca="1" si="319"/>
        <v>0</v>
      </c>
      <c r="CN470" s="266">
        <f t="shared" ca="1" si="320"/>
        <v>0</v>
      </c>
      <c r="CO470" s="266">
        <f ca="1">N470*IFERROR(INDEX(Algorithms!$G:$G,MATCH($C470&amp;"_Therm Saved per Unit- MLA",Algorithms!$A:$A,0)),0)*X470</f>
        <v>0</v>
      </c>
      <c r="CP470" s="266">
        <f ca="1">O470*IFERROR(INDEX(Algorithms!$G:$G,MATCH($C470&amp;"_Therm Saved per Unit- MLA",Algorithms!$A:$A,0)),0)*Y470</f>
        <v>0</v>
      </c>
      <c r="CQ470" s="266">
        <f ca="1">P470*IFERROR(INDEX(Algorithms!$G:$G,MATCH($C470&amp;"_Therm Saved per Unit- MLA",Algorithms!$A:$A,0)),0)*Z470</f>
        <v>0</v>
      </c>
      <c r="CR470" s="266">
        <f ca="1">Q470*IFERROR(INDEX(Algorithms!$G:$G,MATCH($C470&amp;"_Therm Saved per Unit- MLA",Algorithms!$A:$A,0)),0)*AA470</f>
        <v>0</v>
      </c>
      <c r="CS470" s="266">
        <f ca="1">IFERROR(INDEX(Algorithms!$G:$G,MATCH($C470&amp;"_Lifetime (years)",Algorithms!$A:$A,0)),0)</f>
        <v>30</v>
      </c>
      <c r="CT470" s="266">
        <f ca="1">IFERROR(INDEX(Algorithms!$G:$G,MATCH($C470&amp;"_Lifetime (years) - Remaining Years",Algorithms!$A:$A,0)),0)</f>
        <v>10</v>
      </c>
      <c r="CU470" s="266">
        <f t="shared" ca="1" si="321"/>
        <v>0</v>
      </c>
      <c r="CV470" s="266">
        <f t="shared" ca="1" si="322"/>
        <v>0</v>
      </c>
      <c r="CW470" s="266">
        <f t="shared" ca="1" si="323"/>
        <v>0</v>
      </c>
      <c r="CX470" s="266">
        <f t="shared" ca="1" si="324"/>
        <v>0</v>
      </c>
    </row>
    <row r="471" spans="2:102" s="47" customFormat="1" ht="18" customHeight="1" x14ac:dyDescent="0.25">
      <c r="B471" t="str">
        <f t="shared" si="325"/>
        <v>NSG_Income Eligible_Multi-Family_Whole Building - Public Housing_Floor Insulation Above Crawlspace_0_Sf</v>
      </c>
      <c r="C471" s="47" t="str">
        <f t="shared" si="286"/>
        <v>Floor Insulation Above Crawlspace_0_Sf</v>
      </c>
      <c r="D471" s="270" t="s">
        <v>1787</v>
      </c>
      <c r="E471" s="270" t="s">
        <v>325</v>
      </c>
      <c r="F471" s="270" t="s">
        <v>1422</v>
      </c>
      <c r="G471" s="270" t="s">
        <v>1817</v>
      </c>
      <c r="H471" s="270" t="s">
        <v>244</v>
      </c>
      <c r="I471" s="270">
        <v>0</v>
      </c>
      <c r="J471" s="270" t="s">
        <v>1442</v>
      </c>
      <c r="K471" s="263">
        <v>1</v>
      </c>
      <c r="L471" s="263" t="str">
        <f ca="1">IFERROR(INDEX(Algorithms!J:J,MATCH($C471&amp;"_Therm Saved per Unit",Algorithms!$A:$A,0)),"n/a")</f>
        <v>5.6.3</v>
      </c>
      <c r="M471" s="263" t="str">
        <f>IFERROR(INDEX('Measure Level Detail'!$N:$N,MATCH($B471,'Measure Level Detail'!$B:$B,0)),0)</f>
        <v>each</v>
      </c>
      <c r="N471" s="271">
        <f>IFERROR(INDEX('Measure Level Detail'!$P:$P,MATCH($B471&amp;"_"&amp;N$3,'Measure Level Detail'!$C:$C,0)),0)</f>
        <v>0</v>
      </c>
      <c r="O471" s="271">
        <f>IFERROR(INDEX('Measure Level Detail'!$P:$P,MATCH($B471&amp;"_"&amp;O$3,'Measure Level Detail'!$C:$C,0)),0)</f>
        <v>0</v>
      </c>
      <c r="P471" s="271">
        <f>IFERROR(INDEX('Measure Level Detail'!$P:$P,MATCH($B471&amp;"_"&amp;P$3,'Measure Level Detail'!$C:$C,0)),0)</f>
        <v>0</v>
      </c>
      <c r="Q471" s="271">
        <f>IFERROR(INDEX('Measure Level Detail'!$P:$P,MATCH($B471&amp;"_"&amp;Q$3,'Measure Level Detail'!$C:$C,0)),0)</f>
        <v>0</v>
      </c>
      <c r="R471" s="263" t="str">
        <f ca="1">IFERROR(INDEX(Algorithms!K:K,MATCH($C471&amp;"_Therm Saved per Unit",Algorithms!$A:$A,0)),"n/a")</f>
        <v>RS-SHL-FINS-V15-240101</v>
      </c>
      <c r="S471" s="262"/>
      <c r="T471" s="272">
        <v>0.10489255765199164</v>
      </c>
      <c r="U471" s="272">
        <v>0.10489255765199164</v>
      </c>
      <c r="V471" s="272">
        <v>0.10489255765199164</v>
      </c>
      <c r="W471" s="272">
        <v>0.10489255765199164</v>
      </c>
      <c r="X471" s="273">
        <f>IFERROR(INDEX('Measure Level Detail'!$R:$R,MATCH($B471&amp;"_"&amp;X$3,'Measure Level Detail'!$C:$C,0)),0)</f>
        <v>1</v>
      </c>
      <c r="Y471" s="273">
        <f>IFERROR(INDEX('Measure Level Detail'!$R:$R,MATCH($B471&amp;"_"&amp;Y$3,'Measure Level Detail'!$C:$C,0)),0)</f>
        <v>1</v>
      </c>
      <c r="Z471" s="273">
        <f>IFERROR(INDEX('Measure Level Detail'!$R:$R,MATCH($B471&amp;"_"&amp;Z$3,'Measure Level Detail'!$C:$C,0)),0)</f>
        <v>1</v>
      </c>
      <c r="AA471" s="273">
        <f>IFERROR(INDEX('Measure Level Detail'!$R:$R,MATCH($B471&amp;"_"&amp;AA$3,'Measure Level Detail'!$C:$C,0)),0)</f>
        <v>1</v>
      </c>
      <c r="AB471" s="266">
        <f t="shared" si="287"/>
        <v>0</v>
      </c>
      <c r="AC471" s="266">
        <f t="shared" si="288"/>
        <v>0</v>
      </c>
      <c r="AD471" s="266">
        <f t="shared" si="289"/>
        <v>0</v>
      </c>
      <c r="AE471" s="266">
        <f t="shared" si="290"/>
        <v>0</v>
      </c>
      <c r="AF471" s="266">
        <f t="shared" si="291"/>
        <v>0</v>
      </c>
      <c r="AG471" s="274">
        <v>1</v>
      </c>
      <c r="AH471" s="274">
        <v>1</v>
      </c>
      <c r="AI471" s="274">
        <v>1</v>
      </c>
      <c r="AJ471" s="274">
        <v>1</v>
      </c>
      <c r="AK471" s="274">
        <f t="shared" si="292"/>
        <v>1</v>
      </c>
      <c r="AL471" s="274">
        <f t="shared" si="293"/>
        <v>1</v>
      </c>
      <c r="AM471" s="274">
        <f t="shared" si="294"/>
        <v>1</v>
      </c>
      <c r="AN471" s="274">
        <f t="shared" si="295"/>
        <v>1</v>
      </c>
      <c r="AO471" s="262"/>
      <c r="AP471" s="262"/>
      <c r="AQ471" s="267">
        <v>0.10489255765199164</v>
      </c>
      <c r="AR471" s="262"/>
      <c r="AS471" s="266">
        <f t="shared" si="296"/>
        <v>0</v>
      </c>
      <c r="AT471" s="264">
        <f t="shared" si="297"/>
        <v>0</v>
      </c>
      <c r="AU471" s="262"/>
      <c r="AV471" s="262"/>
      <c r="AW471" s="265">
        <v>0.10489255765199164</v>
      </c>
      <c r="AX471" s="164" t="s">
        <v>2393</v>
      </c>
      <c r="AY471" s="266">
        <v>0</v>
      </c>
      <c r="AZ471" s="266">
        <f t="shared" si="298"/>
        <v>0</v>
      </c>
      <c r="BA471" s="264">
        <f t="shared" si="299"/>
        <v>0</v>
      </c>
      <c r="BB471" s="262"/>
      <c r="BC471" s="262"/>
      <c r="BD471" s="265">
        <f ca="1">IFERROR(INDEX(Algorithms!$G:$G,MATCH($C471&amp;"_Therm Saved per Unit",Algorithms!$A:$A,0)),0)</f>
        <v>0.10176690251572328</v>
      </c>
      <c r="BE471" s="164" t="str">
        <f ca="1">IFERROR(INDEX('v12 Revisions'!$P$29:$P$186, MATCH('Measure-Level Adj Gas'!$L471, 'v12 Revisions'!$D$29:$D$186,0)),"")</f>
        <v>Updated HDD from 3079 to 2845 and shell adjustment factor from 0.60 to 0.63 ; Updated measure life to 30 years.</v>
      </c>
      <c r="BF471" s="266">
        <f t="shared" ca="1" si="300"/>
        <v>0</v>
      </c>
      <c r="BG471" s="264">
        <f t="shared" ca="1" si="301"/>
        <v>0</v>
      </c>
      <c r="BH471" s="262"/>
      <c r="BI471" s="262"/>
      <c r="BJ471" s="265">
        <f ca="1">IFERROR(INDEX(Algorithms!$G:$G,MATCH($C471&amp;"_Therm Saved per Unit",Algorithms!$A:$A,0)),0)</f>
        <v>0.10176690251572328</v>
      </c>
      <c r="BK471" s="164"/>
      <c r="BL471" s="266">
        <f t="shared" ca="1" si="302"/>
        <v>0</v>
      </c>
      <c r="BM471" s="264">
        <f t="shared" ca="1" si="303"/>
        <v>0</v>
      </c>
      <c r="BN471" s="266">
        <f t="shared" si="304"/>
        <v>0</v>
      </c>
      <c r="BO471" s="266">
        <f t="shared" si="305"/>
        <v>0</v>
      </c>
      <c r="BP471" s="266">
        <f t="shared" ca="1" si="306"/>
        <v>0</v>
      </c>
      <c r="BQ471" s="266">
        <f t="shared" ca="1" si="307"/>
        <v>0</v>
      </c>
      <c r="BR471" s="268">
        <f t="shared" ca="1" si="308"/>
        <v>0</v>
      </c>
      <c r="BS471" s="262" t="s">
        <v>99</v>
      </c>
      <c r="BT471" s="277"/>
      <c r="BW471" s="266">
        <f t="shared" si="309"/>
        <v>0</v>
      </c>
      <c r="BX471" s="266">
        <f t="shared" si="310"/>
        <v>0</v>
      </c>
      <c r="BY471" s="266">
        <f t="shared" si="311"/>
        <v>0</v>
      </c>
      <c r="BZ471" s="266">
        <f t="shared" si="312"/>
        <v>0</v>
      </c>
      <c r="CA471" s="266">
        <f ca="1">N471*IFERROR(INDEX(Algorithms!$G:$G,MATCH($C471&amp;"_Therm Saved per Unit- MLA",Algorithms!$A:$A,0)),0)*X471</f>
        <v>0</v>
      </c>
      <c r="CB471" s="266">
        <f ca="1">O471*IFERROR(INDEX(Algorithms!$G:$G,MATCH($C471&amp;"_Therm Saved per Unit- MLA",Algorithms!$A:$A,0)),0)*Y471</f>
        <v>0</v>
      </c>
      <c r="CC471" s="266">
        <f ca="1">P471*IFERROR(INDEX(Algorithms!$G:$G,MATCH($C471&amp;"_Therm Saved per Unit- MLA",Algorithms!$A:$A,0)),0)*Z471</f>
        <v>0</v>
      </c>
      <c r="CD471" s="266">
        <f ca="1">Q471*IFERROR(INDEX(Algorithms!$G:$G,MATCH($C471&amp;"_Therm Saved per Unit- MLA",Algorithms!$A:$A,0)),0)*AA471</f>
        <v>0</v>
      </c>
      <c r="CE471" s="266">
        <f ca="1">IFERROR(INDEX(Algorithms!$G:$G,MATCH($C471&amp;"_Lifetime (years)",Algorithms!$A:$A,0)),0)</f>
        <v>30</v>
      </c>
      <c r="CF471" s="266">
        <f ca="1">IFERROR(INDEX(Algorithms!$G:$G,MATCH($C471&amp;"_Lifetime (years) - Remaining Years",Algorithms!$A:$A,0)),0)</f>
        <v>10</v>
      </c>
      <c r="CG471" s="266">
        <f t="shared" ca="1" si="313"/>
        <v>0</v>
      </c>
      <c r="CH471" s="266">
        <f t="shared" ca="1" si="314"/>
        <v>0</v>
      </c>
      <c r="CI471" s="266">
        <f t="shared" ca="1" si="315"/>
        <v>0</v>
      </c>
      <c r="CJ471" s="266">
        <f t="shared" ca="1" si="316"/>
        <v>0</v>
      </c>
      <c r="CK471" s="266">
        <f t="shared" si="317"/>
        <v>0</v>
      </c>
      <c r="CL471" s="266">
        <f t="shared" si="318"/>
        <v>0</v>
      </c>
      <c r="CM471" s="266">
        <f t="shared" ca="1" si="319"/>
        <v>0</v>
      </c>
      <c r="CN471" s="266">
        <f t="shared" ca="1" si="320"/>
        <v>0</v>
      </c>
      <c r="CO471" s="266">
        <f ca="1">N471*IFERROR(INDEX(Algorithms!$G:$G,MATCH($C471&amp;"_Therm Saved per Unit- MLA",Algorithms!$A:$A,0)),0)*X471</f>
        <v>0</v>
      </c>
      <c r="CP471" s="266">
        <f ca="1">O471*IFERROR(INDEX(Algorithms!$G:$G,MATCH($C471&amp;"_Therm Saved per Unit- MLA",Algorithms!$A:$A,0)),0)*Y471</f>
        <v>0</v>
      </c>
      <c r="CQ471" s="266">
        <f ca="1">P471*IFERROR(INDEX(Algorithms!$G:$G,MATCH($C471&amp;"_Therm Saved per Unit- MLA",Algorithms!$A:$A,0)),0)*Z471</f>
        <v>0</v>
      </c>
      <c r="CR471" s="266">
        <f ca="1">Q471*IFERROR(INDEX(Algorithms!$G:$G,MATCH($C471&amp;"_Therm Saved per Unit- MLA",Algorithms!$A:$A,0)),0)*AA471</f>
        <v>0</v>
      </c>
      <c r="CS471" s="266">
        <f ca="1">IFERROR(INDEX(Algorithms!$G:$G,MATCH($C471&amp;"_Lifetime (years)",Algorithms!$A:$A,0)),0)</f>
        <v>30</v>
      </c>
      <c r="CT471" s="266">
        <f ca="1">IFERROR(INDEX(Algorithms!$G:$G,MATCH($C471&amp;"_Lifetime (years) - Remaining Years",Algorithms!$A:$A,0)),0)</f>
        <v>10</v>
      </c>
      <c r="CU471" s="266">
        <f t="shared" ca="1" si="321"/>
        <v>0</v>
      </c>
      <c r="CV471" s="266">
        <f t="shared" ca="1" si="322"/>
        <v>0</v>
      </c>
      <c r="CW471" s="266">
        <f t="shared" ca="1" si="323"/>
        <v>0</v>
      </c>
      <c r="CX471" s="266">
        <f t="shared" ca="1" si="324"/>
        <v>0</v>
      </c>
    </row>
    <row r="472" spans="2:102" s="47" customFormat="1" ht="18" customHeight="1" x14ac:dyDescent="0.25">
      <c r="B472" t="str">
        <f t="shared" si="325"/>
        <v>NSG_Income Eligible_Multi-Family_Whole Building - Public Housing_Boiler_≥88% AFUE, &lt;300MBh_MF</v>
      </c>
      <c r="C472" s="47" t="str">
        <f t="shared" si="286"/>
        <v>Boiler_≥88% AFUE, &lt;300MBh_MF</v>
      </c>
      <c r="D472" s="270" t="s">
        <v>1787</v>
      </c>
      <c r="E472" s="270" t="s">
        <v>325</v>
      </c>
      <c r="F472" s="270" t="s">
        <v>1422</v>
      </c>
      <c r="G472" s="270" t="s">
        <v>1817</v>
      </c>
      <c r="H472" s="270" t="s">
        <v>944</v>
      </c>
      <c r="I472" s="270" t="s">
        <v>945</v>
      </c>
      <c r="J472" s="270" t="s">
        <v>553</v>
      </c>
      <c r="K472" s="263">
        <v>1</v>
      </c>
      <c r="L472" s="263" t="str">
        <f ca="1">IFERROR(INDEX(Algorithms!J:J,MATCH($C472&amp;"_Therm Saved per Unit",Algorithms!$A:$A,0)),"n/a")</f>
        <v>4.4.10</v>
      </c>
      <c r="M472" s="263" t="str">
        <f>IFERROR(INDEX('Measure Level Detail'!$N:$N,MATCH($B472,'Measure Level Detail'!$B:$B,0)),0)</f>
        <v>each</v>
      </c>
      <c r="N472" s="271">
        <f>IFERROR(INDEX('Measure Level Detail'!$P:$P,MATCH($B472&amp;"_"&amp;N$3,'Measure Level Detail'!$C:$C,0)),0)</f>
        <v>0</v>
      </c>
      <c r="O472" s="271">
        <f>IFERROR(INDEX('Measure Level Detail'!$P:$P,MATCH($B472&amp;"_"&amp;O$3,'Measure Level Detail'!$C:$C,0)),0)</f>
        <v>0</v>
      </c>
      <c r="P472" s="271">
        <f>IFERROR(INDEX('Measure Level Detail'!$P:$P,MATCH($B472&amp;"_"&amp;P$3,'Measure Level Detail'!$C:$C,0)),0)</f>
        <v>0</v>
      </c>
      <c r="Q472" s="271">
        <f>IFERROR(INDEX('Measure Level Detail'!$P:$P,MATCH($B472&amp;"_"&amp;Q$3,'Measure Level Detail'!$C:$C,0)),0)</f>
        <v>0</v>
      </c>
      <c r="R472" s="263" t="str">
        <f ca="1">IFERROR(INDEX(Algorithms!K:K,MATCH($C472&amp;"_Therm Saved per Unit",Algorithms!$A:$A,0)),"n/a")</f>
        <v>CI-HVC-BOIL-V11-240101</v>
      </c>
      <c r="S472" s="262"/>
      <c r="T472" s="272">
        <v>0.79095238095238163</v>
      </c>
      <c r="U472" s="272">
        <v>0.79095238095238163</v>
      </c>
      <c r="V472" s="272">
        <v>0.79095238095238163</v>
      </c>
      <c r="W472" s="272">
        <v>0.79095238095238163</v>
      </c>
      <c r="X472" s="273">
        <f>IFERROR(INDEX('Measure Level Detail'!$R:$R,MATCH($B472&amp;"_"&amp;X$3,'Measure Level Detail'!$C:$C,0)),0)</f>
        <v>1</v>
      </c>
      <c r="Y472" s="273">
        <f>IFERROR(INDEX('Measure Level Detail'!$R:$R,MATCH($B472&amp;"_"&amp;Y$3,'Measure Level Detail'!$C:$C,0)),0)</f>
        <v>1</v>
      </c>
      <c r="Z472" s="273">
        <f>IFERROR(INDEX('Measure Level Detail'!$R:$R,MATCH($B472&amp;"_"&amp;Z$3,'Measure Level Detail'!$C:$C,0)),0)</f>
        <v>1</v>
      </c>
      <c r="AA472" s="273">
        <f>IFERROR(INDEX('Measure Level Detail'!$R:$R,MATCH($B472&amp;"_"&amp;AA$3,'Measure Level Detail'!$C:$C,0)),0)</f>
        <v>1</v>
      </c>
      <c r="AB472" s="266">
        <f t="shared" si="287"/>
        <v>0</v>
      </c>
      <c r="AC472" s="266">
        <f t="shared" si="288"/>
        <v>0</v>
      </c>
      <c r="AD472" s="266">
        <f t="shared" si="289"/>
        <v>0</v>
      </c>
      <c r="AE472" s="266">
        <f t="shared" si="290"/>
        <v>0</v>
      </c>
      <c r="AF472" s="266">
        <f t="shared" si="291"/>
        <v>0</v>
      </c>
      <c r="AG472" s="274">
        <v>1</v>
      </c>
      <c r="AH472" s="274">
        <v>1</v>
      </c>
      <c r="AI472" s="274">
        <v>1</v>
      </c>
      <c r="AJ472" s="274">
        <v>1</v>
      </c>
      <c r="AK472" s="274">
        <f t="shared" si="292"/>
        <v>1</v>
      </c>
      <c r="AL472" s="274">
        <f t="shared" si="293"/>
        <v>1</v>
      </c>
      <c r="AM472" s="274">
        <f t="shared" si="294"/>
        <v>1</v>
      </c>
      <c r="AN472" s="274">
        <f t="shared" si="295"/>
        <v>1</v>
      </c>
      <c r="AO472" s="262"/>
      <c r="AP472" s="262"/>
      <c r="AQ472" s="267">
        <v>0.79095238095238163</v>
      </c>
      <c r="AR472" s="262"/>
      <c r="AS472" s="266">
        <f t="shared" si="296"/>
        <v>0</v>
      </c>
      <c r="AT472" s="264">
        <f t="shared" si="297"/>
        <v>0</v>
      </c>
      <c r="AU472" s="262"/>
      <c r="AV472" s="262"/>
      <c r="AW472" s="265">
        <v>0.79095238095238163</v>
      </c>
      <c r="AX472" s="164" t="s">
        <v>1469</v>
      </c>
      <c r="AY472" s="266">
        <v>0</v>
      </c>
      <c r="AZ472" s="266">
        <f t="shared" si="298"/>
        <v>0</v>
      </c>
      <c r="BA472" s="264">
        <f t="shared" si="299"/>
        <v>0</v>
      </c>
      <c r="BB472" s="262"/>
      <c r="BC472" s="262"/>
      <c r="BD472" s="265">
        <f ca="1">IFERROR(INDEX(Algorithms!$G:$G,MATCH($C472&amp;"_Therm Saved per Unit",Algorithms!$A:$A,0)),0)</f>
        <v>0.79095238095238163</v>
      </c>
      <c r="BE472" s="164" t="str">
        <f ca="1">IFERROR(INDEX('v12 Revisions'!$P$29:$P$186, MATCH('Measure-Level Adj Gas'!$L472, 'v12 Revisions'!$D$29:$D$186,0)),"")</f>
        <v>Updated baseline and efficient boiler efficiency ratings.</v>
      </c>
      <c r="BF472" s="266">
        <f t="shared" ca="1" si="300"/>
        <v>0</v>
      </c>
      <c r="BG472" s="264">
        <f t="shared" ca="1" si="301"/>
        <v>0</v>
      </c>
      <c r="BH472" s="262"/>
      <c r="BI472" s="262"/>
      <c r="BJ472" s="265">
        <f ca="1">IFERROR(INDEX(Algorithms!$G:$G,MATCH($C472&amp;"_Therm Saved per Unit",Algorithms!$A:$A,0)),0)</f>
        <v>0.79095238095238163</v>
      </c>
      <c r="BK472" s="164"/>
      <c r="BL472" s="266">
        <f t="shared" ca="1" si="302"/>
        <v>0</v>
      </c>
      <c r="BM472" s="264">
        <f t="shared" ca="1" si="303"/>
        <v>0</v>
      </c>
      <c r="BN472" s="266">
        <f t="shared" si="304"/>
        <v>0</v>
      </c>
      <c r="BO472" s="266">
        <f t="shared" si="305"/>
        <v>0</v>
      </c>
      <c r="BP472" s="266">
        <f t="shared" ca="1" si="306"/>
        <v>0</v>
      </c>
      <c r="BQ472" s="266">
        <f t="shared" ca="1" si="307"/>
        <v>0</v>
      </c>
      <c r="BR472" s="268">
        <f t="shared" ca="1" si="308"/>
        <v>0</v>
      </c>
      <c r="BS472" s="262" t="s">
        <v>99</v>
      </c>
      <c r="BT472" s="277"/>
      <c r="BW472" s="266">
        <f t="shared" si="309"/>
        <v>0</v>
      </c>
      <c r="BX472" s="266">
        <f t="shared" si="310"/>
        <v>0</v>
      </c>
      <c r="BY472" s="266">
        <f t="shared" si="311"/>
        <v>0</v>
      </c>
      <c r="BZ472" s="266">
        <f t="shared" si="312"/>
        <v>0</v>
      </c>
      <c r="CA472" s="266">
        <f ca="1">N472*IFERROR(INDEX(Algorithms!$G:$G,MATCH($C472&amp;"_Therm Saved per Unit- MLA",Algorithms!$A:$A,0)),0)*X472</f>
        <v>0</v>
      </c>
      <c r="CB472" s="266">
        <f ca="1">O472*IFERROR(INDEX(Algorithms!$G:$G,MATCH($C472&amp;"_Therm Saved per Unit- MLA",Algorithms!$A:$A,0)),0)*Y472</f>
        <v>0</v>
      </c>
      <c r="CC472" s="266">
        <f ca="1">P472*IFERROR(INDEX(Algorithms!$G:$G,MATCH($C472&amp;"_Therm Saved per Unit- MLA",Algorithms!$A:$A,0)),0)*Z472</f>
        <v>0</v>
      </c>
      <c r="CD472" s="266">
        <f ca="1">Q472*IFERROR(INDEX(Algorithms!$G:$G,MATCH($C472&amp;"_Therm Saved per Unit- MLA",Algorithms!$A:$A,0)),0)*AA472</f>
        <v>0</v>
      </c>
      <c r="CE472" s="266">
        <f ca="1">IFERROR(INDEX(Algorithms!$G:$G,MATCH($C472&amp;"_Lifetime (years)",Algorithms!$A:$A,0)),0)</f>
        <v>25</v>
      </c>
      <c r="CF472" s="266">
        <f ca="1">IFERROR(INDEX(Algorithms!$G:$G,MATCH($C472&amp;"_Lifetime (years) - Remaining Years",Algorithms!$A:$A,0)),0)</f>
        <v>0</v>
      </c>
      <c r="CG472" s="266">
        <f t="shared" ca="1" si="313"/>
        <v>0</v>
      </c>
      <c r="CH472" s="266">
        <f t="shared" ca="1" si="314"/>
        <v>0</v>
      </c>
      <c r="CI472" s="266">
        <f t="shared" ca="1" si="315"/>
        <v>0</v>
      </c>
      <c r="CJ472" s="266">
        <f t="shared" ca="1" si="316"/>
        <v>0</v>
      </c>
      <c r="CK472" s="266">
        <f t="shared" si="317"/>
        <v>0</v>
      </c>
      <c r="CL472" s="266">
        <f t="shared" si="318"/>
        <v>0</v>
      </c>
      <c r="CM472" s="266">
        <f t="shared" ca="1" si="319"/>
        <v>0</v>
      </c>
      <c r="CN472" s="266">
        <f t="shared" ca="1" si="320"/>
        <v>0</v>
      </c>
      <c r="CO472" s="266">
        <f ca="1">N472*IFERROR(INDEX(Algorithms!$G:$G,MATCH($C472&amp;"_Therm Saved per Unit- MLA",Algorithms!$A:$A,0)),0)*X472</f>
        <v>0</v>
      </c>
      <c r="CP472" s="266">
        <f ca="1">O472*IFERROR(INDEX(Algorithms!$G:$G,MATCH($C472&amp;"_Therm Saved per Unit- MLA",Algorithms!$A:$A,0)),0)*Y472</f>
        <v>0</v>
      </c>
      <c r="CQ472" s="266">
        <f ca="1">P472*IFERROR(INDEX(Algorithms!$G:$G,MATCH($C472&amp;"_Therm Saved per Unit- MLA",Algorithms!$A:$A,0)),0)*Z472</f>
        <v>0</v>
      </c>
      <c r="CR472" s="266">
        <f ca="1">Q472*IFERROR(INDEX(Algorithms!$G:$G,MATCH($C472&amp;"_Therm Saved per Unit- MLA",Algorithms!$A:$A,0)),0)*AA472</f>
        <v>0</v>
      </c>
      <c r="CS472" s="266">
        <f ca="1">IFERROR(INDEX(Algorithms!$G:$G,MATCH($C472&amp;"_Lifetime (years)",Algorithms!$A:$A,0)),0)</f>
        <v>25</v>
      </c>
      <c r="CT472" s="266">
        <f ca="1">IFERROR(INDEX(Algorithms!$G:$G,MATCH($C472&amp;"_Lifetime (years) - Remaining Years",Algorithms!$A:$A,0)),0)</f>
        <v>0</v>
      </c>
      <c r="CU472" s="266">
        <f t="shared" ca="1" si="321"/>
        <v>0</v>
      </c>
      <c r="CV472" s="266">
        <f t="shared" ca="1" si="322"/>
        <v>0</v>
      </c>
      <c r="CW472" s="266">
        <f t="shared" ca="1" si="323"/>
        <v>0</v>
      </c>
      <c r="CX472" s="266">
        <f t="shared" ca="1" si="324"/>
        <v>0</v>
      </c>
    </row>
    <row r="473" spans="2:102" s="47" customFormat="1" ht="18" customHeight="1" x14ac:dyDescent="0.25">
      <c r="B473" t="str">
        <f t="shared" si="325"/>
        <v>NSG_Income Eligible_Multi-Family_Whole Building - Public Housing_Boiler_≥88% AFUE, ≥300MBh TE_MF</v>
      </c>
      <c r="C473" s="47" t="str">
        <f t="shared" si="286"/>
        <v>Boiler_≥88% AFUE, ≥300MBh TE_MF</v>
      </c>
      <c r="D473" s="270" t="s">
        <v>1787</v>
      </c>
      <c r="E473" s="270" t="s">
        <v>325</v>
      </c>
      <c r="F473" s="270" t="s">
        <v>1422</v>
      </c>
      <c r="G473" s="270" t="s">
        <v>1817</v>
      </c>
      <c r="H473" s="270" t="s">
        <v>944</v>
      </c>
      <c r="I473" s="270" t="s">
        <v>946</v>
      </c>
      <c r="J473" s="270" t="s">
        <v>553</v>
      </c>
      <c r="K473" s="263">
        <v>1</v>
      </c>
      <c r="L473" s="263" t="str">
        <f ca="1">IFERROR(INDEX(Algorithms!J:J,MATCH($C473&amp;"_Therm Saved per Unit",Algorithms!$A:$A,0)),"n/a")</f>
        <v>4.4.10</v>
      </c>
      <c r="M473" s="263" t="str">
        <f>IFERROR(INDEX('Measure Level Detail'!$N:$N,MATCH($B473,'Measure Level Detail'!$B:$B,0)),0)</f>
        <v>each</v>
      </c>
      <c r="N473" s="271">
        <f>IFERROR(INDEX('Measure Level Detail'!$P:$P,MATCH($B473&amp;"_"&amp;N$3,'Measure Level Detail'!$C:$C,0)),0)</f>
        <v>0</v>
      </c>
      <c r="O473" s="271">
        <f>IFERROR(INDEX('Measure Level Detail'!$P:$P,MATCH($B473&amp;"_"&amp;O$3,'Measure Level Detail'!$C:$C,0)),0)</f>
        <v>0</v>
      </c>
      <c r="P473" s="271">
        <f>IFERROR(INDEX('Measure Level Detail'!$P:$P,MATCH($B473&amp;"_"&amp;P$3,'Measure Level Detail'!$C:$C,0)),0)</f>
        <v>0</v>
      </c>
      <c r="Q473" s="271">
        <f>IFERROR(INDEX('Measure Level Detail'!$P:$P,MATCH($B473&amp;"_"&amp;Q$3,'Measure Level Detail'!$C:$C,0)),0)</f>
        <v>0</v>
      </c>
      <c r="R473" s="263" t="str">
        <f ca="1">IFERROR(INDEX(Algorithms!K:K,MATCH($C473&amp;"_Therm Saved per Unit",Algorithms!$A:$A,0)),"n/a")</f>
        <v>CI-HVC-BOIL-V11-240101</v>
      </c>
      <c r="S473" s="262"/>
      <c r="T473" s="272">
        <v>1.6609999999999991</v>
      </c>
      <c r="U473" s="272">
        <v>1.6609999999999991</v>
      </c>
      <c r="V473" s="272">
        <v>1.6609999999999991</v>
      </c>
      <c r="W473" s="272">
        <v>1.6609999999999991</v>
      </c>
      <c r="X473" s="273">
        <f>IFERROR(INDEX('Measure Level Detail'!$R:$R,MATCH($B473&amp;"_"&amp;X$3,'Measure Level Detail'!$C:$C,0)),0)</f>
        <v>1</v>
      </c>
      <c r="Y473" s="273">
        <f>IFERROR(INDEX('Measure Level Detail'!$R:$R,MATCH($B473&amp;"_"&amp;Y$3,'Measure Level Detail'!$C:$C,0)),0)</f>
        <v>1</v>
      </c>
      <c r="Z473" s="273">
        <f>IFERROR(INDEX('Measure Level Detail'!$R:$R,MATCH($B473&amp;"_"&amp;Z$3,'Measure Level Detail'!$C:$C,0)),0)</f>
        <v>1</v>
      </c>
      <c r="AA473" s="273">
        <f>IFERROR(INDEX('Measure Level Detail'!$R:$R,MATCH($B473&amp;"_"&amp;AA$3,'Measure Level Detail'!$C:$C,0)),0)</f>
        <v>1</v>
      </c>
      <c r="AB473" s="266">
        <f t="shared" si="287"/>
        <v>0</v>
      </c>
      <c r="AC473" s="266">
        <f t="shared" si="288"/>
        <v>0</v>
      </c>
      <c r="AD473" s="266">
        <f t="shared" si="289"/>
        <v>0</v>
      </c>
      <c r="AE473" s="266">
        <f t="shared" si="290"/>
        <v>0</v>
      </c>
      <c r="AF473" s="266">
        <f t="shared" si="291"/>
        <v>0</v>
      </c>
      <c r="AG473" s="274">
        <v>1</v>
      </c>
      <c r="AH473" s="274">
        <v>1</v>
      </c>
      <c r="AI473" s="274">
        <v>1</v>
      </c>
      <c r="AJ473" s="274">
        <v>1</v>
      </c>
      <c r="AK473" s="274">
        <f t="shared" si="292"/>
        <v>1</v>
      </c>
      <c r="AL473" s="274">
        <f t="shared" si="293"/>
        <v>1</v>
      </c>
      <c r="AM473" s="274">
        <f t="shared" si="294"/>
        <v>1</v>
      </c>
      <c r="AN473" s="274">
        <f t="shared" si="295"/>
        <v>1</v>
      </c>
      <c r="AO473" s="262"/>
      <c r="AP473" s="262"/>
      <c r="AQ473" s="267">
        <v>1.6609999999999991</v>
      </c>
      <c r="AR473" s="262"/>
      <c r="AS473" s="266">
        <f t="shared" si="296"/>
        <v>0</v>
      </c>
      <c r="AT473" s="264">
        <f t="shared" si="297"/>
        <v>0</v>
      </c>
      <c r="AU473" s="262"/>
      <c r="AV473" s="262"/>
      <c r="AW473" s="265">
        <v>1.6609999999999991</v>
      </c>
      <c r="AX473" s="164" t="s">
        <v>1469</v>
      </c>
      <c r="AY473" s="266">
        <v>0</v>
      </c>
      <c r="AZ473" s="266">
        <f t="shared" si="298"/>
        <v>0</v>
      </c>
      <c r="BA473" s="264">
        <f t="shared" si="299"/>
        <v>0</v>
      </c>
      <c r="BB473" s="262"/>
      <c r="BC473" s="262"/>
      <c r="BD473" s="265">
        <f ca="1">IFERROR(INDEX(Algorithms!$G:$G,MATCH($C473&amp;"_Therm Saved per Unit",Algorithms!$A:$A,0)),0)</f>
        <v>0.79095238095238163</v>
      </c>
      <c r="BE473" s="164" t="str">
        <f ca="1">IFERROR(INDEX('v12 Revisions'!$P$29:$P$186, MATCH('Measure-Level Adj Gas'!$L473, 'v12 Revisions'!$D$29:$D$186,0)),"")</f>
        <v>Updated baseline and efficient boiler efficiency ratings.</v>
      </c>
      <c r="BF473" s="266">
        <f t="shared" ca="1" si="300"/>
        <v>0</v>
      </c>
      <c r="BG473" s="264">
        <f t="shared" ca="1" si="301"/>
        <v>0</v>
      </c>
      <c r="BH473" s="262"/>
      <c r="BI473" s="262"/>
      <c r="BJ473" s="265">
        <f ca="1">IFERROR(INDEX(Algorithms!$G:$G,MATCH($C473&amp;"_Therm Saved per Unit",Algorithms!$A:$A,0)),0)</f>
        <v>0.79095238095238163</v>
      </c>
      <c r="BK473" s="164"/>
      <c r="BL473" s="266">
        <f t="shared" ca="1" si="302"/>
        <v>0</v>
      </c>
      <c r="BM473" s="264">
        <f t="shared" ca="1" si="303"/>
        <v>0</v>
      </c>
      <c r="BN473" s="266">
        <f t="shared" si="304"/>
        <v>0</v>
      </c>
      <c r="BO473" s="266">
        <f t="shared" si="305"/>
        <v>0</v>
      </c>
      <c r="BP473" s="266">
        <f t="shared" ca="1" si="306"/>
        <v>0</v>
      </c>
      <c r="BQ473" s="266">
        <f t="shared" ca="1" si="307"/>
        <v>0</v>
      </c>
      <c r="BR473" s="268">
        <f t="shared" ca="1" si="308"/>
        <v>0</v>
      </c>
      <c r="BS473" s="262" t="s">
        <v>99</v>
      </c>
      <c r="BT473" s="277"/>
      <c r="BW473" s="266">
        <f t="shared" si="309"/>
        <v>0</v>
      </c>
      <c r="BX473" s="266">
        <f t="shared" si="310"/>
        <v>0</v>
      </c>
      <c r="BY473" s="266">
        <f t="shared" si="311"/>
        <v>0</v>
      </c>
      <c r="BZ473" s="266">
        <f t="shared" si="312"/>
        <v>0</v>
      </c>
      <c r="CA473" s="266">
        <f ca="1">N473*IFERROR(INDEX(Algorithms!$G:$G,MATCH($C473&amp;"_Therm Saved per Unit- MLA",Algorithms!$A:$A,0)),0)*X473</f>
        <v>0</v>
      </c>
      <c r="CB473" s="266">
        <f ca="1">O473*IFERROR(INDEX(Algorithms!$G:$G,MATCH($C473&amp;"_Therm Saved per Unit- MLA",Algorithms!$A:$A,0)),0)*Y473</f>
        <v>0</v>
      </c>
      <c r="CC473" s="266">
        <f ca="1">P473*IFERROR(INDEX(Algorithms!$G:$G,MATCH($C473&amp;"_Therm Saved per Unit- MLA",Algorithms!$A:$A,0)),0)*Z473</f>
        <v>0</v>
      </c>
      <c r="CD473" s="266">
        <f ca="1">Q473*IFERROR(INDEX(Algorithms!$G:$G,MATCH($C473&amp;"_Therm Saved per Unit- MLA",Algorithms!$A:$A,0)),0)*AA473</f>
        <v>0</v>
      </c>
      <c r="CE473" s="266">
        <f ca="1">IFERROR(INDEX(Algorithms!$G:$G,MATCH($C473&amp;"_Lifetime (years)",Algorithms!$A:$A,0)),0)</f>
        <v>25</v>
      </c>
      <c r="CF473" s="266">
        <f ca="1">IFERROR(INDEX(Algorithms!$G:$G,MATCH($C473&amp;"_Lifetime (years) - Remaining Years",Algorithms!$A:$A,0)),0)</f>
        <v>0</v>
      </c>
      <c r="CG473" s="266">
        <f t="shared" ca="1" si="313"/>
        <v>0</v>
      </c>
      <c r="CH473" s="266">
        <f t="shared" ca="1" si="314"/>
        <v>0</v>
      </c>
      <c r="CI473" s="266">
        <f t="shared" ca="1" si="315"/>
        <v>0</v>
      </c>
      <c r="CJ473" s="266">
        <f t="shared" ca="1" si="316"/>
        <v>0</v>
      </c>
      <c r="CK473" s="266">
        <f t="shared" si="317"/>
        <v>0</v>
      </c>
      <c r="CL473" s="266">
        <f t="shared" si="318"/>
        <v>0</v>
      </c>
      <c r="CM473" s="266">
        <f t="shared" ca="1" si="319"/>
        <v>0</v>
      </c>
      <c r="CN473" s="266">
        <f t="shared" ca="1" si="320"/>
        <v>0</v>
      </c>
      <c r="CO473" s="266">
        <f ca="1">N473*IFERROR(INDEX(Algorithms!$G:$G,MATCH($C473&amp;"_Therm Saved per Unit- MLA",Algorithms!$A:$A,0)),0)*X473</f>
        <v>0</v>
      </c>
      <c r="CP473" s="266">
        <f ca="1">O473*IFERROR(INDEX(Algorithms!$G:$G,MATCH($C473&amp;"_Therm Saved per Unit- MLA",Algorithms!$A:$A,0)),0)*Y473</f>
        <v>0</v>
      </c>
      <c r="CQ473" s="266">
        <f ca="1">P473*IFERROR(INDEX(Algorithms!$G:$G,MATCH($C473&amp;"_Therm Saved per Unit- MLA",Algorithms!$A:$A,0)),0)*Z473</f>
        <v>0</v>
      </c>
      <c r="CR473" s="266">
        <f ca="1">Q473*IFERROR(INDEX(Algorithms!$G:$G,MATCH($C473&amp;"_Therm Saved per Unit- MLA",Algorithms!$A:$A,0)),0)*AA473</f>
        <v>0</v>
      </c>
      <c r="CS473" s="266">
        <f ca="1">IFERROR(INDEX(Algorithms!$G:$G,MATCH($C473&amp;"_Lifetime (years)",Algorithms!$A:$A,0)),0)</f>
        <v>25</v>
      </c>
      <c r="CT473" s="266">
        <f ca="1">IFERROR(INDEX(Algorithms!$G:$G,MATCH($C473&amp;"_Lifetime (years) - Remaining Years",Algorithms!$A:$A,0)),0)</f>
        <v>0</v>
      </c>
      <c r="CU473" s="266">
        <f t="shared" ca="1" si="321"/>
        <v>0</v>
      </c>
      <c r="CV473" s="266">
        <f t="shared" ca="1" si="322"/>
        <v>0</v>
      </c>
      <c r="CW473" s="266">
        <f t="shared" ca="1" si="323"/>
        <v>0</v>
      </c>
      <c r="CX473" s="266">
        <f t="shared" ca="1" si="324"/>
        <v>0</v>
      </c>
    </row>
    <row r="474" spans="2:102" s="47" customFormat="1" ht="18" customHeight="1" x14ac:dyDescent="0.25">
      <c r="B474" t="str">
        <f t="shared" si="325"/>
        <v>NSG_Income Eligible_Multi-Family_Whole Building - Public Housing_Boiler Reset Controls_0_MF</v>
      </c>
      <c r="C474" s="47" t="str">
        <f t="shared" si="286"/>
        <v>Boiler Reset Controls_0_MF</v>
      </c>
      <c r="D474" s="270" t="s">
        <v>1787</v>
      </c>
      <c r="E474" s="270" t="s">
        <v>325</v>
      </c>
      <c r="F474" s="270" t="s">
        <v>1422</v>
      </c>
      <c r="G474" s="270" t="s">
        <v>1817</v>
      </c>
      <c r="H474" s="270" t="s">
        <v>978</v>
      </c>
      <c r="I474" s="270">
        <v>0</v>
      </c>
      <c r="J474" s="270" t="s">
        <v>553</v>
      </c>
      <c r="K474" s="263">
        <v>1</v>
      </c>
      <c r="L474" s="263" t="str">
        <f ca="1">IFERROR(INDEX(Algorithms!J:J,MATCH($C474&amp;"_Therm Saved per Unit",Algorithms!$A:$A,0)),"n/a")</f>
        <v>4.4.4</v>
      </c>
      <c r="M474" s="263" t="str">
        <f>IFERROR(INDEX('Measure Level Detail'!$N:$N,MATCH($B474,'Measure Level Detail'!$B:$B,0)),0)</f>
        <v>each</v>
      </c>
      <c r="N474" s="271">
        <f>IFERROR(INDEX('Measure Level Detail'!$P:$P,MATCH($B474&amp;"_"&amp;N$3,'Measure Level Detail'!$C:$C,0)),0)</f>
        <v>0</v>
      </c>
      <c r="O474" s="271">
        <f>IFERROR(INDEX('Measure Level Detail'!$P:$P,MATCH($B474&amp;"_"&amp;O$3,'Measure Level Detail'!$C:$C,0)),0)</f>
        <v>0</v>
      </c>
      <c r="P474" s="271">
        <f>IFERROR(INDEX('Measure Level Detail'!$P:$P,MATCH($B474&amp;"_"&amp;P$3,'Measure Level Detail'!$C:$C,0)),0)</f>
        <v>0</v>
      </c>
      <c r="Q474" s="271">
        <f>IFERROR(INDEX('Measure Level Detail'!$P:$P,MATCH($B474&amp;"_"&amp;Q$3,'Measure Level Detail'!$C:$C,0)),0)</f>
        <v>0</v>
      </c>
      <c r="R474" s="263" t="str">
        <f ca="1">IFERROR(INDEX(Algorithms!K:K,MATCH($C474&amp;"_Therm Saved per Unit",Algorithms!$A:$A,0)),"n/a")</f>
        <v>CI-HVC-BLRC-V05-240101</v>
      </c>
      <c r="S474" s="262"/>
      <c r="T474" s="272">
        <v>1.3288</v>
      </c>
      <c r="U474" s="272">
        <v>1.3288</v>
      </c>
      <c r="V474" s="272">
        <v>1.3288</v>
      </c>
      <c r="W474" s="272">
        <v>1.3288</v>
      </c>
      <c r="X474" s="273">
        <f>IFERROR(INDEX('Measure Level Detail'!$R:$R,MATCH($B474&amp;"_"&amp;X$3,'Measure Level Detail'!$C:$C,0)),0)</f>
        <v>1</v>
      </c>
      <c r="Y474" s="273">
        <f>IFERROR(INDEX('Measure Level Detail'!$R:$R,MATCH($B474&amp;"_"&amp;Y$3,'Measure Level Detail'!$C:$C,0)),0)</f>
        <v>1</v>
      </c>
      <c r="Z474" s="273">
        <f>IFERROR(INDEX('Measure Level Detail'!$R:$R,MATCH($B474&amp;"_"&amp;Z$3,'Measure Level Detail'!$C:$C,0)),0)</f>
        <v>1</v>
      </c>
      <c r="AA474" s="273">
        <f>IFERROR(INDEX('Measure Level Detail'!$R:$R,MATCH($B474&amp;"_"&amp;AA$3,'Measure Level Detail'!$C:$C,0)),0)</f>
        <v>1</v>
      </c>
      <c r="AB474" s="266">
        <f t="shared" si="287"/>
        <v>0</v>
      </c>
      <c r="AC474" s="266">
        <f t="shared" si="288"/>
        <v>0</v>
      </c>
      <c r="AD474" s="266">
        <f t="shared" si="289"/>
        <v>0</v>
      </c>
      <c r="AE474" s="266">
        <f t="shared" si="290"/>
        <v>0</v>
      </c>
      <c r="AF474" s="266">
        <f t="shared" si="291"/>
        <v>0</v>
      </c>
      <c r="AG474" s="274">
        <v>1</v>
      </c>
      <c r="AH474" s="274">
        <v>1</v>
      </c>
      <c r="AI474" s="274">
        <v>1</v>
      </c>
      <c r="AJ474" s="274">
        <v>1</v>
      </c>
      <c r="AK474" s="274">
        <f t="shared" si="292"/>
        <v>1</v>
      </c>
      <c r="AL474" s="274">
        <f t="shared" si="293"/>
        <v>1</v>
      </c>
      <c r="AM474" s="274">
        <f t="shared" si="294"/>
        <v>1</v>
      </c>
      <c r="AN474" s="274">
        <f t="shared" si="295"/>
        <v>1</v>
      </c>
      <c r="AO474" s="262"/>
      <c r="AP474" s="262"/>
      <c r="AQ474" s="267">
        <v>1.3288</v>
      </c>
      <c r="AR474" s="262"/>
      <c r="AS474" s="266">
        <f t="shared" si="296"/>
        <v>0</v>
      </c>
      <c r="AT474" s="264">
        <f t="shared" si="297"/>
        <v>0</v>
      </c>
      <c r="AU474" s="262"/>
      <c r="AV474" s="262"/>
      <c r="AW474" s="265">
        <v>1.3288</v>
      </c>
      <c r="AX474" s="164" t="s">
        <v>1469</v>
      </c>
      <c r="AY474" s="266">
        <v>0</v>
      </c>
      <c r="AZ474" s="266">
        <f t="shared" si="298"/>
        <v>0</v>
      </c>
      <c r="BA474" s="264">
        <f t="shared" si="299"/>
        <v>0</v>
      </c>
      <c r="BB474" s="262"/>
      <c r="BC474" s="262"/>
      <c r="BD474" s="265">
        <f ca="1">IFERROR(INDEX(Algorithms!$G:$G,MATCH($C474&amp;"_Therm Saved per Unit",Algorithms!$A:$A,0)),0)</f>
        <v>1.3288</v>
      </c>
      <c r="BE474" s="164" t="str">
        <f ca="1">IFERROR(INDEX('v12 Revisions'!$P$29:$P$186, MATCH('Measure-Level Adj Gas'!$L474, 'v12 Revisions'!$D$29:$D$186,0)),"")</f>
        <v/>
      </c>
      <c r="BF474" s="266">
        <f t="shared" ca="1" si="300"/>
        <v>0</v>
      </c>
      <c r="BG474" s="264">
        <f t="shared" ca="1" si="301"/>
        <v>0</v>
      </c>
      <c r="BH474" s="262"/>
      <c r="BI474" s="262"/>
      <c r="BJ474" s="265">
        <f ca="1">IFERROR(INDEX(Algorithms!$G:$G,MATCH($C474&amp;"_Therm Saved per Unit",Algorithms!$A:$A,0)),0)</f>
        <v>1.3288</v>
      </c>
      <c r="BK474" s="164"/>
      <c r="BL474" s="266">
        <f t="shared" ca="1" si="302"/>
        <v>0</v>
      </c>
      <c r="BM474" s="264">
        <f t="shared" ca="1" si="303"/>
        <v>0</v>
      </c>
      <c r="BN474" s="266">
        <f t="shared" si="304"/>
        <v>0</v>
      </c>
      <c r="BO474" s="266">
        <f t="shared" si="305"/>
        <v>0</v>
      </c>
      <c r="BP474" s="266">
        <f t="shared" ca="1" si="306"/>
        <v>0</v>
      </c>
      <c r="BQ474" s="266">
        <f t="shared" ca="1" si="307"/>
        <v>0</v>
      </c>
      <c r="BR474" s="268">
        <f t="shared" ca="1" si="308"/>
        <v>0</v>
      </c>
      <c r="BS474" s="262" t="s">
        <v>99</v>
      </c>
      <c r="BT474" s="277"/>
      <c r="BW474" s="266">
        <f t="shared" si="309"/>
        <v>0</v>
      </c>
      <c r="BX474" s="266">
        <f t="shared" si="310"/>
        <v>0</v>
      </c>
      <c r="BY474" s="266">
        <f t="shared" si="311"/>
        <v>0</v>
      </c>
      <c r="BZ474" s="266">
        <f t="shared" si="312"/>
        <v>0</v>
      </c>
      <c r="CA474" s="266">
        <f ca="1">N474*IFERROR(INDEX(Algorithms!$G:$G,MATCH($C474&amp;"_Therm Saved per Unit- MLA",Algorithms!$A:$A,0)),0)*X474</f>
        <v>0</v>
      </c>
      <c r="CB474" s="266">
        <f ca="1">O474*IFERROR(INDEX(Algorithms!$G:$G,MATCH($C474&amp;"_Therm Saved per Unit- MLA",Algorithms!$A:$A,0)),0)*Y474</f>
        <v>0</v>
      </c>
      <c r="CC474" s="266">
        <f ca="1">P474*IFERROR(INDEX(Algorithms!$G:$G,MATCH($C474&amp;"_Therm Saved per Unit- MLA",Algorithms!$A:$A,0)),0)*Z474</f>
        <v>0</v>
      </c>
      <c r="CD474" s="266">
        <f ca="1">Q474*IFERROR(INDEX(Algorithms!$G:$G,MATCH($C474&amp;"_Therm Saved per Unit- MLA",Algorithms!$A:$A,0)),0)*AA474</f>
        <v>0</v>
      </c>
      <c r="CE474" s="266">
        <f ca="1">IFERROR(INDEX(Algorithms!$G:$G,MATCH($C474&amp;"_Lifetime (years)",Algorithms!$A:$A,0)),0)</f>
        <v>16</v>
      </c>
      <c r="CF474" s="266">
        <f ca="1">IFERROR(INDEX(Algorithms!$G:$G,MATCH($C474&amp;"_Lifetime (years) - Remaining Years",Algorithms!$A:$A,0)),0)</f>
        <v>0</v>
      </c>
      <c r="CG474" s="266">
        <f t="shared" ca="1" si="313"/>
        <v>0</v>
      </c>
      <c r="CH474" s="266">
        <f t="shared" ca="1" si="314"/>
        <v>0</v>
      </c>
      <c r="CI474" s="266">
        <f t="shared" ca="1" si="315"/>
        <v>0</v>
      </c>
      <c r="CJ474" s="266">
        <f t="shared" ca="1" si="316"/>
        <v>0</v>
      </c>
      <c r="CK474" s="266">
        <f t="shared" si="317"/>
        <v>0</v>
      </c>
      <c r="CL474" s="266">
        <f t="shared" si="318"/>
        <v>0</v>
      </c>
      <c r="CM474" s="266">
        <f t="shared" ca="1" si="319"/>
        <v>0</v>
      </c>
      <c r="CN474" s="266">
        <f t="shared" ca="1" si="320"/>
        <v>0</v>
      </c>
      <c r="CO474" s="266">
        <f ca="1">N474*IFERROR(INDEX(Algorithms!$G:$G,MATCH($C474&amp;"_Therm Saved per Unit- MLA",Algorithms!$A:$A,0)),0)*X474</f>
        <v>0</v>
      </c>
      <c r="CP474" s="266">
        <f ca="1">O474*IFERROR(INDEX(Algorithms!$G:$G,MATCH($C474&amp;"_Therm Saved per Unit- MLA",Algorithms!$A:$A,0)),0)*Y474</f>
        <v>0</v>
      </c>
      <c r="CQ474" s="266">
        <f ca="1">P474*IFERROR(INDEX(Algorithms!$G:$G,MATCH($C474&amp;"_Therm Saved per Unit- MLA",Algorithms!$A:$A,0)),0)*Z474</f>
        <v>0</v>
      </c>
      <c r="CR474" s="266">
        <f ca="1">Q474*IFERROR(INDEX(Algorithms!$G:$G,MATCH($C474&amp;"_Therm Saved per Unit- MLA",Algorithms!$A:$A,0)),0)*AA474</f>
        <v>0</v>
      </c>
      <c r="CS474" s="266">
        <f ca="1">IFERROR(INDEX(Algorithms!$G:$G,MATCH($C474&amp;"_Lifetime (years)",Algorithms!$A:$A,0)),0)</f>
        <v>16</v>
      </c>
      <c r="CT474" s="266">
        <f ca="1">IFERROR(INDEX(Algorithms!$G:$G,MATCH($C474&amp;"_Lifetime (years) - Remaining Years",Algorithms!$A:$A,0)),0)</f>
        <v>0</v>
      </c>
      <c r="CU474" s="266">
        <f t="shared" ca="1" si="321"/>
        <v>0</v>
      </c>
      <c r="CV474" s="266">
        <f t="shared" ca="1" si="322"/>
        <v>0</v>
      </c>
      <c r="CW474" s="266">
        <f t="shared" ca="1" si="323"/>
        <v>0</v>
      </c>
      <c r="CX474" s="266">
        <f t="shared" ca="1" si="324"/>
        <v>0</v>
      </c>
    </row>
    <row r="475" spans="2:102" s="47" customFormat="1" ht="18" customHeight="1" x14ac:dyDescent="0.25">
      <c r="B475" t="str">
        <f t="shared" si="325"/>
        <v>NSG_Income Eligible_Multi-Family_Whole Building - Public Housing_Boiler Tune Up_Space Heating_MF</v>
      </c>
      <c r="C475" s="47" t="str">
        <f t="shared" si="286"/>
        <v>Boiler Tune Up_Space Heating_MF</v>
      </c>
      <c r="D475" s="270" t="s">
        <v>1787</v>
      </c>
      <c r="E475" s="270" t="s">
        <v>325</v>
      </c>
      <c r="F475" s="270" t="s">
        <v>1422</v>
      </c>
      <c r="G475" s="270" t="s">
        <v>1817</v>
      </c>
      <c r="H475" s="270" t="s">
        <v>906</v>
      </c>
      <c r="I475" s="270" t="s">
        <v>907</v>
      </c>
      <c r="J475" s="270" t="s">
        <v>553</v>
      </c>
      <c r="K475" s="263">
        <v>1</v>
      </c>
      <c r="L475" s="263" t="str">
        <f ca="1">IFERROR(INDEX(Algorithms!J:J,MATCH($C475&amp;"_Therm Saved per Unit",Algorithms!$A:$A,0)),"n/a")</f>
        <v>4.4.2</v>
      </c>
      <c r="M475" s="263" t="str">
        <f>IFERROR(INDEX('Measure Level Detail'!$N:$N,MATCH($B475,'Measure Level Detail'!$B:$B,0)),0)</f>
        <v>each</v>
      </c>
      <c r="N475" s="271">
        <f>IFERROR(INDEX('Measure Level Detail'!$P:$P,MATCH($B475&amp;"_"&amp;N$3,'Measure Level Detail'!$C:$C,0)),0)</f>
        <v>0</v>
      </c>
      <c r="O475" s="271">
        <f>IFERROR(INDEX('Measure Level Detail'!$P:$P,MATCH($B475&amp;"_"&amp;O$3,'Measure Level Detail'!$C:$C,0)),0)</f>
        <v>0</v>
      </c>
      <c r="P475" s="271">
        <f>IFERROR(INDEX('Measure Level Detail'!$P:$P,MATCH($B475&amp;"_"&amp;P$3,'Measure Level Detail'!$C:$C,0)),0)</f>
        <v>0</v>
      </c>
      <c r="Q475" s="271">
        <f>IFERROR(INDEX('Measure Level Detail'!$P:$P,MATCH($B475&amp;"_"&amp;Q$3,'Measure Level Detail'!$C:$C,0)),0)</f>
        <v>0</v>
      </c>
      <c r="R475" s="263" t="str">
        <f ca="1">IFERROR(INDEX(Algorithms!K:K,MATCH($C475&amp;"_Therm Saved per Unit",Algorithms!$A:$A,0)),"n/a")</f>
        <v>CI-HVC-BLRT-V07-210101</v>
      </c>
      <c r="S475" s="262"/>
      <c r="T475" s="272">
        <v>0.46874846625766969</v>
      </c>
      <c r="U475" s="272">
        <v>0.46874846625766969</v>
      </c>
      <c r="V475" s="272">
        <v>0.46874846625766969</v>
      </c>
      <c r="W475" s="272">
        <v>0.46874846625766969</v>
      </c>
      <c r="X475" s="273">
        <f>IFERROR(INDEX('Measure Level Detail'!$R:$R,MATCH($B475&amp;"_"&amp;X$3,'Measure Level Detail'!$C:$C,0)),0)</f>
        <v>1</v>
      </c>
      <c r="Y475" s="273">
        <f>IFERROR(INDEX('Measure Level Detail'!$R:$R,MATCH($B475&amp;"_"&amp;Y$3,'Measure Level Detail'!$C:$C,0)),0)</f>
        <v>1</v>
      </c>
      <c r="Z475" s="273">
        <f>IFERROR(INDEX('Measure Level Detail'!$R:$R,MATCH($B475&amp;"_"&amp;Z$3,'Measure Level Detail'!$C:$C,0)),0)</f>
        <v>1</v>
      </c>
      <c r="AA475" s="273">
        <f>IFERROR(INDEX('Measure Level Detail'!$R:$R,MATCH($B475&amp;"_"&amp;AA$3,'Measure Level Detail'!$C:$C,0)),0)</f>
        <v>1</v>
      </c>
      <c r="AB475" s="266">
        <f t="shared" si="287"/>
        <v>0</v>
      </c>
      <c r="AC475" s="266">
        <f t="shared" si="288"/>
        <v>0</v>
      </c>
      <c r="AD475" s="266">
        <f t="shared" si="289"/>
        <v>0</v>
      </c>
      <c r="AE475" s="266">
        <f t="shared" si="290"/>
        <v>0</v>
      </c>
      <c r="AF475" s="266">
        <f t="shared" si="291"/>
        <v>0</v>
      </c>
      <c r="AG475" s="274">
        <v>1</v>
      </c>
      <c r="AH475" s="274">
        <v>1</v>
      </c>
      <c r="AI475" s="274">
        <v>1</v>
      </c>
      <c r="AJ475" s="274">
        <v>1</v>
      </c>
      <c r="AK475" s="274">
        <f t="shared" si="292"/>
        <v>1</v>
      </c>
      <c r="AL475" s="274">
        <f t="shared" si="293"/>
        <v>1</v>
      </c>
      <c r="AM475" s="274">
        <f t="shared" si="294"/>
        <v>1</v>
      </c>
      <c r="AN475" s="274">
        <f t="shared" si="295"/>
        <v>1</v>
      </c>
      <c r="AO475" s="262"/>
      <c r="AP475" s="262"/>
      <c r="AQ475" s="267">
        <v>0.46874846625766969</v>
      </c>
      <c r="AR475" s="262"/>
      <c r="AS475" s="266">
        <f t="shared" si="296"/>
        <v>0</v>
      </c>
      <c r="AT475" s="264">
        <f t="shared" si="297"/>
        <v>0</v>
      </c>
      <c r="AU475" s="262"/>
      <c r="AV475" s="262"/>
      <c r="AW475" s="265">
        <v>0.46874846625766969</v>
      </c>
      <c r="AX475" s="164" t="s">
        <v>1469</v>
      </c>
      <c r="AY475" s="266">
        <v>0</v>
      </c>
      <c r="AZ475" s="266">
        <f t="shared" si="298"/>
        <v>0</v>
      </c>
      <c r="BA475" s="264">
        <f t="shared" si="299"/>
        <v>0</v>
      </c>
      <c r="BB475" s="262"/>
      <c r="BC475" s="262"/>
      <c r="BD475" s="265">
        <f ca="1">IFERROR(INDEX(Algorithms!$G:$G,MATCH($C475&amp;"_Therm Saved per Unit",Algorithms!$A:$A,0)),0)</f>
        <v>0.46874846625766969</v>
      </c>
      <c r="BE475" s="164" t="str">
        <f ca="1">IFERROR(INDEX('v12 Revisions'!$P$29:$P$186, MATCH('Measure-Level Adj Gas'!$L475, 'v12 Revisions'!$D$29:$D$186,0)),"")</f>
        <v/>
      </c>
      <c r="BF475" s="266">
        <f t="shared" ca="1" si="300"/>
        <v>0</v>
      </c>
      <c r="BG475" s="264">
        <f t="shared" ca="1" si="301"/>
        <v>0</v>
      </c>
      <c r="BH475" s="262"/>
      <c r="BI475" s="262"/>
      <c r="BJ475" s="265">
        <f ca="1">IFERROR(INDEX(Algorithms!$G:$G,MATCH($C475&amp;"_Therm Saved per Unit",Algorithms!$A:$A,0)),0)</f>
        <v>0.46874846625766969</v>
      </c>
      <c r="BK475" s="164"/>
      <c r="BL475" s="266">
        <f t="shared" ca="1" si="302"/>
        <v>0</v>
      </c>
      <c r="BM475" s="264">
        <f t="shared" ca="1" si="303"/>
        <v>0</v>
      </c>
      <c r="BN475" s="266">
        <f t="shared" si="304"/>
        <v>0</v>
      </c>
      <c r="BO475" s="266">
        <f t="shared" si="305"/>
        <v>0</v>
      </c>
      <c r="BP475" s="266">
        <f t="shared" ca="1" si="306"/>
        <v>0</v>
      </c>
      <c r="BQ475" s="266">
        <f t="shared" ca="1" si="307"/>
        <v>0</v>
      </c>
      <c r="BR475" s="268">
        <f t="shared" ca="1" si="308"/>
        <v>0</v>
      </c>
      <c r="BS475" s="262" t="s">
        <v>99</v>
      </c>
      <c r="BT475" s="277"/>
      <c r="BW475" s="266">
        <f t="shared" si="309"/>
        <v>0</v>
      </c>
      <c r="BX475" s="266">
        <f t="shared" si="310"/>
        <v>0</v>
      </c>
      <c r="BY475" s="266">
        <f t="shared" si="311"/>
        <v>0</v>
      </c>
      <c r="BZ475" s="266">
        <f t="shared" si="312"/>
        <v>0</v>
      </c>
      <c r="CA475" s="266">
        <f ca="1">N475*IFERROR(INDEX(Algorithms!$G:$G,MATCH($C475&amp;"_Therm Saved per Unit- MLA",Algorithms!$A:$A,0)),0)*X475</f>
        <v>0</v>
      </c>
      <c r="CB475" s="266">
        <f ca="1">O475*IFERROR(INDEX(Algorithms!$G:$G,MATCH($C475&amp;"_Therm Saved per Unit- MLA",Algorithms!$A:$A,0)),0)*Y475</f>
        <v>0</v>
      </c>
      <c r="CC475" s="266">
        <f ca="1">P475*IFERROR(INDEX(Algorithms!$G:$G,MATCH($C475&amp;"_Therm Saved per Unit- MLA",Algorithms!$A:$A,0)),0)*Z475</f>
        <v>0</v>
      </c>
      <c r="CD475" s="266">
        <f ca="1">Q475*IFERROR(INDEX(Algorithms!$G:$G,MATCH($C475&amp;"_Therm Saved per Unit- MLA",Algorithms!$A:$A,0)),0)*AA475</f>
        <v>0</v>
      </c>
      <c r="CE475" s="266">
        <f ca="1">IFERROR(INDEX(Algorithms!$G:$G,MATCH($C475&amp;"_Lifetime (years)",Algorithms!$A:$A,0)),0)</f>
        <v>3</v>
      </c>
      <c r="CF475" s="266">
        <f ca="1">IFERROR(INDEX(Algorithms!$G:$G,MATCH($C475&amp;"_Lifetime (years) - Remaining Years",Algorithms!$A:$A,0)),0)</f>
        <v>0</v>
      </c>
      <c r="CG475" s="266">
        <f t="shared" ca="1" si="313"/>
        <v>0</v>
      </c>
      <c r="CH475" s="266">
        <f t="shared" ca="1" si="314"/>
        <v>0</v>
      </c>
      <c r="CI475" s="266">
        <f t="shared" ca="1" si="315"/>
        <v>0</v>
      </c>
      <c r="CJ475" s="266">
        <f t="shared" ca="1" si="316"/>
        <v>0</v>
      </c>
      <c r="CK475" s="266">
        <f t="shared" si="317"/>
        <v>0</v>
      </c>
      <c r="CL475" s="266">
        <f t="shared" si="318"/>
        <v>0</v>
      </c>
      <c r="CM475" s="266">
        <f t="shared" ca="1" si="319"/>
        <v>0</v>
      </c>
      <c r="CN475" s="266">
        <f t="shared" ca="1" si="320"/>
        <v>0</v>
      </c>
      <c r="CO475" s="266">
        <f ca="1">N475*IFERROR(INDEX(Algorithms!$G:$G,MATCH($C475&amp;"_Therm Saved per Unit- MLA",Algorithms!$A:$A,0)),0)*X475</f>
        <v>0</v>
      </c>
      <c r="CP475" s="266">
        <f ca="1">O475*IFERROR(INDEX(Algorithms!$G:$G,MATCH($C475&amp;"_Therm Saved per Unit- MLA",Algorithms!$A:$A,0)),0)*Y475</f>
        <v>0</v>
      </c>
      <c r="CQ475" s="266">
        <f ca="1">P475*IFERROR(INDEX(Algorithms!$G:$G,MATCH($C475&amp;"_Therm Saved per Unit- MLA",Algorithms!$A:$A,0)),0)*Z475</f>
        <v>0</v>
      </c>
      <c r="CR475" s="266">
        <f ca="1">Q475*IFERROR(INDEX(Algorithms!$G:$G,MATCH($C475&amp;"_Therm Saved per Unit- MLA",Algorithms!$A:$A,0)),0)*AA475</f>
        <v>0</v>
      </c>
      <c r="CS475" s="266">
        <f ca="1">IFERROR(INDEX(Algorithms!$G:$G,MATCH($C475&amp;"_Lifetime (years)",Algorithms!$A:$A,0)),0)</f>
        <v>3</v>
      </c>
      <c r="CT475" s="266">
        <f ca="1">IFERROR(INDEX(Algorithms!$G:$G,MATCH($C475&amp;"_Lifetime (years) - Remaining Years",Algorithms!$A:$A,0)),0)</f>
        <v>0</v>
      </c>
      <c r="CU475" s="266">
        <f t="shared" ca="1" si="321"/>
        <v>0</v>
      </c>
      <c r="CV475" s="266">
        <f t="shared" ca="1" si="322"/>
        <v>0</v>
      </c>
      <c r="CW475" s="266">
        <f t="shared" ca="1" si="323"/>
        <v>0</v>
      </c>
      <c r="CX475" s="266">
        <f t="shared" ca="1" si="324"/>
        <v>0</v>
      </c>
    </row>
    <row r="476" spans="2:102" s="47" customFormat="1" ht="18" customHeight="1" x14ac:dyDescent="0.25">
      <c r="B476" t="str">
        <f t="shared" si="325"/>
        <v>NSG_Income Eligible_Multi-Family_Whole Building - Public Housing_Furnace (In Unit)_&gt;95% AFUE_MF</v>
      </c>
      <c r="C476" s="47" t="str">
        <f t="shared" si="286"/>
        <v>Furnace (In Unit)_&gt;95% AFUE_MF</v>
      </c>
      <c r="D476" s="270" t="s">
        <v>1787</v>
      </c>
      <c r="E476" s="270" t="s">
        <v>325</v>
      </c>
      <c r="F476" s="270" t="s">
        <v>1422</v>
      </c>
      <c r="G476" s="270" t="s">
        <v>1817</v>
      </c>
      <c r="H476" s="270" t="s">
        <v>988</v>
      </c>
      <c r="I476" s="270" t="s">
        <v>982</v>
      </c>
      <c r="J476" s="270" t="s">
        <v>553</v>
      </c>
      <c r="K476" s="263">
        <v>1</v>
      </c>
      <c r="L476" s="263" t="str">
        <f ca="1">IFERROR(INDEX(Algorithms!J:J,MATCH($C476&amp;"_Therm Saved per Unit",Algorithms!$A:$A,0)),"n/a")</f>
        <v>5.3.7</v>
      </c>
      <c r="M476" s="263" t="str">
        <f>IFERROR(INDEX('Measure Level Detail'!$N:$N,MATCH($B476,'Measure Level Detail'!$B:$B,0)),0)</f>
        <v>each</v>
      </c>
      <c r="N476" s="271">
        <f>IFERROR(INDEX('Measure Level Detail'!$P:$P,MATCH($B476&amp;"_"&amp;N$3,'Measure Level Detail'!$C:$C,0)),0)</f>
        <v>0</v>
      </c>
      <c r="O476" s="271">
        <f>IFERROR(INDEX('Measure Level Detail'!$P:$P,MATCH($B476&amp;"_"&amp;O$3,'Measure Level Detail'!$C:$C,0)),0)</f>
        <v>0</v>
      </c>
      <c r="P476" s="271">
        <f>IFERROR(INDEX('Measure Level Detail'!$P:$P,MATCH($B476&amp;"_"&amp;P$3,'Measure Level Detail'!$C:$C,0)),0)</f>
        <v>0</v>
      </c>
      <c r="Q476" s="271">
        <f>IFERROR(INDEX('Measure Level Detail'!$P:$P,MATCH($B476&amp;"_"&amp;Q$3,'Measure Level Detail'!$C:$C,0)),0)</f>
        <v>0</v>
      </c>
      <c r="R476" s="263" t="str">
        <f ca="1">IFERROR(INDEX(Algorithms!K:K,MATCH($C476&amp;"_Therm Saved per Unit",Algorithms!$A:$A,0)),"n/a")</f>
        <v>RS-HVC-GHEF-V13-240101</v>
      </c>
      <c r="S476" s="262"/>
      <c r="T476" s="272">
        <v>185.63073361823353</v>
      </c>
      <c r="U476" s="272">
        <v>185.63073361823353</v>
      </c>
      <c r="V476" s="272">
        <v>185.63073361823353</v>
      </c>
      <c r="W476" s="272">
        <v>185.63073361823353</v>
      </c>
      <c r="X476" s="273">
        <f>IFERROR(INDEX('Measure Level Detail'!$R:$R,MATCH($B476&amp;"_"&amp;X$3,'Measure Level Detail'!$C:$C,0)),0)</f>
        <v>1</v>
      </c>
      <c r="Y476" s="273">
        <f>IFERROR(INDEX('Measure Level Detail'!$R:$R,MATCH($B476&amp;"_"&amp;Y$3,'Measure Level Detail'!$C:$C,0)),0)</f>
        <v>1</v>
      </c>
      <c r="Z476" s="273">
        <f>IFERROR(INDEX('Measure Level Detail'!$R:$R,MATCH($B476&amp;"_"&amp;Z$3,'Measure Level Detail'!$C:$C,0)),0)</f>
        <v>1</v>
      </c>
      <c r="AA476" s="273">
        <f>IFERROR(INDEX('Measure Level Detail'!$R:$R,MATCH($B476&amp;"_"&amp;AA$3,'Measure Level Detail'!$C:$C,0)),0)</f>
        <v>1</v>
      </c>
      <c r="AB476" s="266">
        <f t="shared" si="287"/>
        <v>0</v>
      </c>
      <c r="AC476" s="266">
        <f t="shared" si="288"/>
        <v>0</v>
      </c>
      <c r="AD476" s="266">
        <f t="shared" si="289"/>
        <v>0</v>
      </c>
      <c r="AE476" s="266">
        <f t="shared" si="290"/>
        <v>0</v>
      </c>
      <c r="AF476" s="266">
        <f t="shared" si="291"/>
        <v>0</v>
      </c>
      <c r="AG476" s="274">
        <v>1</v>
      </c>
      <c r="AH476" s="274">
        <v>1</v>
      </c>
      <c r="AI476" s="274">
        <v>1</v>
      </c>
      <c r="AJ476" s="274">
        <v>1</v>
      </c>
      <c r="AK476" s="274">
        <f t="shared" si="292"/>
        <v>1</v>
      </c>
      <c r="AL476" s="274">
        <f t="shared" si="293"/>
        <v>1</v>
      </c>
      <c r="AM476" s="274">
        <f t="shared" si="294"/>
        <v>1</v>
      </c>
      <c r="AN476" s="274">
        <f t="shared" si="295"/>
        <v>1</v>
      </c>
      <c r="AO476" s="262"/>
      <c r="AP476" s="262"/>
      <c r="AQ476" s="267">
        <v>185.63073361823353</v>
      </c>
      <c r="AR476" s="262"/>
      <c r="AS476" s="266">
        <f t="shared" si="296"/>
        <v>0</v>
      </c>
      <c r="AT476" s="264">
        <f t="shared" si="297"/>
        <v>0</v>
      </c>
      <c r="AU476" s="262"/>
      <c r="AV476" s="262"/>
      <c r="AW476" s="265">
        <v>185.63073361823353</v>
      </c>
      <c r="AX476" s="164" t="s">
        <v>1469</v>
      </c>
      <c r="AY476" s="266">
        <v>0</v>
      </c>
      <c r="AZ476" s="266">
        <f t="shared" si="298"/>
        <v>0</v>
      </c>
      <c r="BA476" s="264">
        <f t="shared" si="299"/>
        <v>0</v>
      </c>
      <c r="BB476" s="262"/>
      <c r="BC476" s="262"/>
      <c r="BD476" s="265">
        <f ca="1">IFERROR(INDEX(Algorithms!$G:$G,MATCH($C476&amp;"_Therm Saved per Unit",Algorithms!$A:$A,0)),0)</f>
        <v>185.63073361823353</v>
      </c>
      <c r="BE476" s="164" t="str">
        <f ca="1">IFERROR(INDEX('v12 Revisions'!$P$29:$P$186, MATCH('Measure-Level Adj Gas'!$L476, 'v12 Revisions'!$D$29:$D$186,0)),"")</f>
        <v>n/a - AFUE ≥ 95 eligibility tier, efficient AFUE value already 96.0% in plan.</v>
      </c>
      <c r="BF476" s="266">
        <f t="shared" ca="1" si="300"/>
        <v>0</v>
      </c>
      <c r="BG476" s="264">
        <f t="shared" ca="1" si="301"/>
        <v>0</v>
      </c>
      <c r="BH476" s="262"/>
      <c r="BI476" s="262"/>
      <c r="BJ476" s="265">
        <f ca="1">IFERROR(INDEX(Algorithms!$G:$G,MATCH($C476&amp;"_Therm Saved per Unit",Algorithms!$A:$A,0)),0)</f>
        <v>185.63073361823353</v>
      </c>
      <c r="BK476" s="164"/>
      <c r="BL476" s="266">
        <f t="shared" ca="1" si="302"/>
        <v>0</v>
      </c>
      <c r="BM476" s="264">
        <f t="shared" ca="1" si="303"/>
        <v>0</v>
      </c>
      <c r="BN476" s="266">
        <f t="shared" si="304"/>
        <v>0</v>
      </c>
      <c r="BO476" s="266">
        <f t="shared" si="305"/>
        <v>0</v>
      </c>
      <c r="BP476" s="266">
        <f t="shared" ca="1" si="306"/>
        <v>0</v>
      </c>
      <c r="BQ476" s="266">
        <f t="shared" ca="1" si="307"/>
        <v>0</v>
      </c>
      <c r="BR476" s="268">
        <f t="shared" ca="1" si="308"/>
        <v>0</v>
      </c>
      <c r="BS476" s="262" t="s">
        <v>99</v>
      </c>
      <c r="BT476" s="277"/>
      <c r="BW476" s="266">
        <f t="shared" si="309"/>
        <v>0</v>
      </c>
      <c r="BX476" s="266">
        <f t="shared" si="310"/>
        <v>0</v>
      </c>
      <c r="BY476" s="266">
        <f t="shared" si="311"/>
        <v>0</v>
      </c>
      <c r="BZ476" s="266">
        <f t="shared" si="312"/>
        <v>0</v>
      </c>
      <c r="CA476" s="266">
        <f ca="1">N476*IFERROR(INDEX(Algorithms!$G:$G,MATCH($C476&amp;"_Therm Saved per Unit- MLA",Algorithms!$A:$A,0)),0)*X476</f>
        <v>0</v>
      </c>
      <c r="CB476" s="266">
        <f ca="1">O476*IFERROR(INDEX(Algorithms!$G:$G,MATCH($C476&amp;"_Therm Saved per Unit- MLA",Algorithms!$A:$A,0)),0)*Y476</f>
        <v>0</v>
      </c>
      <c r="CC476" s="266">
        <f ca="1">P476*IFERROR(INDEX(Algorithms!$G:$G,MATCH($C476&amp;"_Therm Saved per Unit- MLA",Algorithms!$A:$A,0)),0)*Z476</f>
        <v>0</v>
      </c>
      <c r="CD476" s="266">
        <f ca="1">Q476*IFERROR(INDEX(Algorithms!$G:$G,MATCH($C476&amp;"_Therm Saved per Unit- MLA",Algorithms!$A:$A,0)),0)*AA476</f>
        <v>0</v>
      </c>
      <c r="CE476" s="266">
        <f ca="1">IFERROR(INDEX(Algorithms!$G:$G,MATCH($C476&amp;"_Lifetime (years)",Algorithms!$A:$A,0)),0)</f>
        <v>20</v>
      </c>
      <c r="CF476" s="266">
        <f ca="1">IFERROR(INDEX(Algorithms!$G:$G,MATCH($C476&amp;"_Lifetime (years) - Remaining Years",Algorithms!$A:$A,0)),0)</f>
        <v>0</v>
      </c>
      <c r="CG476" s="266">
        <f t="shared" ca="1" si="313"/>
        <v>0</v>
      </c>
      <c r="CH476" s="266">
        <f t="shared" ca="1" si="314"/>
        <v>0</v>
      </c>
      <c r="CI476" s="266">
        <f t="shared" ca="1" si="315"/>
        <v>0</v>
      </c>
      <c r="CJ476" s="266">
        <f t="shared" ca="1" si="316"/>
        <v>0</v>
      </c>
      <c r="CK476" s="266">
        <f t="shared" si="317"/>
        <v>0</v>
      </c>
      <c r="CL476" s="266">
        <f t="shared" si="318"/>
        <v>0</v>
      </c>
      <c r="CM476" s="266">
        <f t="shared" ca="1" si="319"/>
        <v>0</v>
      </c>
      <c r="CN476" s="266">
        <f t="shared" ca="1" si="320"/>
        <v>0</v>
      </c>
      <c r="CO476" s="266">
        <f ca="1">N476*IFERROR(INDEX(Algorithms!$G:$G,MATCH($C476&amp;"_Therm Saved per Unit- MLA",Algorithms!$A:$A,0)),0)*X476</f>
        <v>0</v>
      </c>
      <c r="CP476" s="266">
        <f ca="1">O476*IFERROR(INDEX(Algorithms!$G:$G,MATCH($C476&amp;"_Therm Saved per Unit- MLA",Algorithms!$A:$A,0)),0)*Y476</f>
        <v>0</v>
      </c>
      <c r="CQ476" s="266">
        <f ca="1">P476*IFERROR(INDEX(Algorithms!$G:$G,MATCH($C476&amp;"_Therm Saved per Unit- MLA",Algorithms!$A:$A,0)),0)*Z476</f>
        <v>0</v>
      </c>
      <c r="CR476" s="266">
        <f ca="1">Q476*IFERROR(INDEX(Algorithms!$G:$G,MATCH($C476&amp;"_Therm Saved per Unit- MLA",Algorithms!$A:$A,0)),0)*AA476</f>
        <v>0</v>
      </c>
      <c r="CS476" s="266">
        <f ca="1">IFERROR(INDEX(Algorithms!$G:$G,MATCH($C476&amp;"_Lifetime (years)",Algorithms!$A:$A,0)),0)</f>
        <v>20</v>
      </c>
      <c r="CT476" s="266">
        <f ca="1">IFERROR(INDEX(Algorithms!$G:$G,MATCH($C476&amp;"_Lifetime (years) - Remaining Years",Algorithms!$A:$A,0)),0)</f>
        <v>0</v>
      </c>
      <c r="CU476" s="266">
        <f t="shared" ca="1" si="321"/>
        <v>0</v>
      </c>
      <c r="CV476" s="266">
        <f t="shared" ca="1" si="322"/>
        <v>0</v>
      </c>
      <c r="CW476" s="266">
        <f t="shared" ca="1" si="323"/>
        <v>0</v>
      </c>
      <c r="CX476" s="266">
        <f t="shared" ca="1" si="324"/>
        <v>0</v>
      </c>
    </row>
    <row r="477" spans="2:102" s="47" customFormat="1" ht="18" customHeight="1" x14ac:dyDescent="0.25">
      <c r="B477" t="str">
        <f t="shared" si="325"/>
        <v>NSG_Income Eligible_Multi-Family_Whole Building - Public Housing_Pipe Insulation_Hyd. Boiler Sm ≤1.25"_MF</v>
      </c>
      <c r="C477" s="47" t="str">
        <f t="shared" si="286"/>
        <v>Pipe Insulation_Hyd. Boiler Sm ≤1.25"_MF</v>
      </c>
      <c r="D477" s="270" t="s">
        <v>1787</v>
      </c>
      <c r="E477" s="270" t="s">
        <v>325</v>
      </c>
      <c r="F477" s="270" t="s">
        <v>1422</v>
      </c>
      <c r="G477" s="270" t="s">
        <v>1817</v>
      </c>
      <c r="H477" s="270" t="s">
        <v>404</v>
      </c>
      <c r="I477" s="270" t="s">
        <v>947</v>
      </c>
      <c r="J477" s="270" t="s">
        <v>553</v>
      </c>
      <c r="K477" s="263">
        <v>1</v>
      </c>
      <c r="L477" s="263" t="str">
        <f ca="1">IFERROR(INDEX(Algorithms!J:J,MATCH($C477&amp;"_Therm Saved per Unit",Algorithms!$A:$A,0)),"n/a")</f>
        <v>"3 - Res Pipe Insulation" worksheet</v>
      </c>
      <c r="M477" s="263" t="str">
        <f>IFERROR(INDEX('Measure Level Detail'!$N:$N,MATCH($B477,'Measure Level Detail'!$B:$B,0)),0)</f>
        <v>each</v>
      </c>
      <c r="N477" s="271">
        <f>IFERROR(INDEX('Measure Level Detail'!$P:$P,MATCH($B477&amp;"_"&amp;N$3,'Measure Level Detail'!$C:$C,0)),0)</f>
        <v>0</v>
      </c>
      <c r="O477" s="271">
        <f>IFERROR(INDEX('Measure Level Detail'!$P:$P,MATCH($B477&amp;"_"&amp;O$3,'Measure Level Detail'!$C:$C,0)),0)</f>
        <v>0</v>
      </c>
      <c r="P477" s="271">
        <f>IFERROR(INDEX('Measure Level Detail'!$P:$P,MATCH($B477&amp;"_"&amp;P$3,'Measure Level Detail'!$C:$C,0)),0)</f>
        <v>0</v>
      </c>
      <c r="Q477" s="271">
        <f>IFERROR(INDEX('Measure Level Detail'!$P:$P,MATCH($B477&amp;"_"&amp;Q$3,'Measure Level Detail'!$C:$C,0)),0)</f>
        <v>0</v>
      </c>
      <c r="R477" s="263">
        <f ca="1">IFERROR(INDEX(Algorithms!K:K,MATCH($C477&amp;"_Therm Saved per Unit",Algorithms!$A:$A,0)),"n/a")</f>
        <v>0</v>
      </c>
      <c r="S477" s="262"/>
      <c r="T477" s="272">
        <v>2.0682348076923076</v>
      </c>
      <c r="U477" s="272">
        <v>2.0682348076923076</v>
      </c>
      <c r="V477" s="272">
        <v>2.0682348076923076</v>
      </c>
      <c r="W477" s="272">
        <v>2.0682348076923076</v>
      </c>
      <c r="X477" s="273">
        <f>IFERROR(INDEX('Measure Level Detail'!$R:$R,MATCH($B477&amp;"_"&amp;X$3,'Measure Level Detail'!$C:$C,0)),0)</f>
        <v>1</v>
      </c>
      <c r="Y477" s="273">
        <f>IFERROR(INDEX('Measure Level Detail'!$R:$R,MATCH($B477&amp;"_"&amp;Y$3,'Measure Level Detail'!$C:$C,0)),0)</f>
        <v>1</v>
      </c>
      <c r="Z477" s="273">
        <f>IFERROR(INDEX('Measure Level Detail'!$R:$R,MATCH($B477&amp;"_"&amp;Z$3,'Measure Level Detail'!$C:$C,0)),0)</f>
        <v>1</v>
      </c>
      <c r="AA477" s="273">
        <f>IFERROR(INDEX('Measure Level Detail'!$R:$R,MATCH($B477&amp;"_"&amp;AA$3,'Measure Level Detail'!$C:$C,0)),0)</f>
        <v>1</v>
      </c>
      <c r="AB477" s="266">
        <f t="shared" si="287"/>
        <v>0</v>
      </c>
      <c r="AC477" s="266">
        <f t="shared" si="288"/>
        <v>0</v>
      </c>
      <c r="AD477" s="266">
        <f t="shared" si="289"/>
        <v>0</v>
      </c>
      <c r="AE477" s="266">
        <f t="shared" si="290"/>
        <v>0</v>
      </c>
      <c r="AF477" s="266">
        <f t="shared" si="291"/>
        <v>0</v>
      </c>
      <c r="AG477" s="274">
        <v>1</v>
      </c>
      <c r="AH477" s="274">
        <v>1</v>
      </c>
      <c r="AI477" s="274">
        <v>1</v>
      </c>
      <c r="AJ477" s="274">
        <v>1</v>
      </c>
      <c r="AK477" s="274">
        <f t="shared" si="292"/>
        <v>1</v>
      </c>
      <c r="AL477" s="274">
        <f t="shared" si="293"/>
        <v>1</v>
      </c>
      <c r="AM477" s="274">
        <f t="shared" si="294"/>
        <v>1</v>
      </c>
      <c r="AN477" s="274">
        <f t="shared" si="295"/>
        <v>1</v>
      </c>
      <c r="AO477" s="262"/>
      <c r="AP477" s="262"/>
      <c r="AQ477" s="267">
        <v>2.0682348076923076</v>
      </c>
      <c r="AR477" s="262"/>
      <c r="AS477" s="266">
        <f t="shared" si="296"/>
        <v>0</v>
      </c>
      <c r="AT477" s="264">
        <f t="shared" si="297"/>
        <v>0</v>
      </c>
      <c r="AU477" s="262"/>
      <c r="AV477" s="262"/>
      <c r="AW477" s="265">
        <v>2.0682348076923076</v>
      </c>
      <c r="AX477" s="164" t="s">
        <v>1469</v>
      </c>
      <c r="AY477" s="266">
        <v>0</v>
      </c>
      <c r="AZ477" s="266">
        <f t="shared" si="298"/>
        <v>0</v>
      </c>
      <c r="BA477" s="264">
        <f t="shared" si="299"/>
        <v>0</v>
      </c>
      <c r="BB477" s="262"/>
      <c r="BC477" s="262"/>
      <c r="BD477" s="265">
        <f ca="1">IFERROR(INDEX(Algorithms!$G:$G,MATCH($C477&amp;"_Therm Saved per Unit",Algorithms!$A:$A,0)),0)</f>
        <v>2.0682348076923076</v>
      </c>
      <c r="BE477" s="164" t="str">
        <f ca="1">IFERROR(INDEX('v12 Revisions'!$P$29:$P$186, MATCH('Measure-Level Adj Gas'!$L477, 'v12 Revisions'!$D$29:$D$186,0)),"")</f>
        <v/>
      </c>
      <c r="BF477" s="266">
        <f t="shared" ca="1" si="300"/>
        <v>0</v>
      </c>
      <c r="BG477" s="264">
        <f t="shared" ca="1" si="301"/>
        <v>0</v>
      </c>
      <c r="BH477" s="262"/>
      <c r="BI477" s="262"/>
      <c r="BJ477" s="265">
        <f ca="1">IFERROR(INDEX(Algorithms!$G:$G,MATCH($C477&amp;"_Therm Saved per Unit",Algorithms!$A:$A,0)),0)</f>
        <v>2.0682348076923076</v>
      </c>
      <c r="BK477" s="164"/>
      <c r="BL477" s="266">
        <f t="shared" ca="1" si="302"/>
        <v>0</v>
      </c>
      <c r="BM477" s="264">
        <f t="shared" ca="1" si="303"/>
        <v>0</v>
      </c>
      <c r="BN477" s="266">
        <f t="shared" si="304"/>
        <v>0</v>
      </c>
      <c r="BO477" s="266">
        <f t="shared" si="305"/>
        <v>0</v>
      </c>
      <c r="BP477" s="266">
        <f t="shared" ca="1" si="306"/>
        <v>0</v>
      </c>
      <c r="BQ477" s="266">
        <f t="shared" ca="1" si="307"/>
        <v>0</v>
      </c>
      <c r="BR477" s="268">
        <f t="shared" ca="1" si="308"/>
        <v>0</v>
      </c>
      <c r="BS477" s="262" t="s">
        <v>99</v>
      </c>
      <c r="BT477" s="277"/>
      <c r="BW477" s="266">
        <f t="shared" si="309"/>
        <v>0</v>
      </c>
      <c r="BX477" s="266">
        <f t="shared" si="310"/>
        <v>0</v>
      </c>
      <c r="BY477" s="266">
        <f t="shared" si="311"/>
        <v>0</v>
      </c>
      <c r="BZ477" s="266">
        <f t="shared" si="312"/>
        <v>0</v>
      </c>
      <c r="CA477" s="266">
        <f ca="1">N477*IFERROR(INDEX(Algorithms!$G:$G,MATCH($C477&amp;"_Therm Saved per Unit- MLA",Algorithms!$A:$A,0)),0)*X477</f>
        <v>0</v>
      </c>
      <c r="CB477" s="266">
        <f ca="1">O477*IFERROR(INDEX(Algorithms!$G:$G,MATCH($C477&amp;"_Therm Saved per Unit- MLA",Algorithms!$A:$A,0)),0)*Y477</f>
        <v>0</v>
      </c>
      <c r="CC477" s="266">
        <f ca="1">P477*IFERROR(INDEX(Algorithms!$G:$G,MATCH($C477&amp;"_Therm Saved per Unit- MLA",Algorithms!$A:$A,0)),0)*Z477</f>
        <v>0</v>
      </c>
      <c r="CD477" s="266">
        <f ca="1">Q477*IFERROR(INDEX(Algorithms!$G:$G,MATCH($C477&amp;"_Therm Saved per Unit- MLA",Algorithms!$A:$A,0)),0)*AA477</f>
        <v>0</v>
      </c>
      <c r="CE477" s="266">
        <f ca="1">IFERROR(INDEX(Algorithms!$G:$G,MATCH($C477&amp;"_Lifetime (years)",Algorithms!$A:$A,0)),0)</f>
        <v>15</v>
      </c>
      <c r="CF477" s="266">
        <f ca="1">IFERROR(INDEX(Algorithms!$G:$G,MATCH($C477&amp;"_Lifetime (years) - Remaining Years",Algorithms!$A:$A,0)),0)</f>
        <v>0</v>
      </c>
      <c r="CG477" s="266">
        <f t="shared" ca="1" si="313"/>
        <v>0</v>
      </c>
      <c r="CH477" s="266">
        <f t="shared" ca="1" si="314"/>
        <v>0</v>
      </c>
      <c r="CI477" s="266">
        <f t="shared" ca="1" si="315"/>
        <v>0</v>
      </c>
      <c r="CJ477" s="266">
        <f t="shared" ca="1" si="316"/>
        <v>0</v>
      </c>
      <c r="CK477" s="266">
        <f t="shared" si="317"/>
        <v>0</v>
      </c>
      <c r="CL477" s="266">
        <f t="shared" si="318"/>
        <v>0</v>
      </c>
      <c r="CM477" s="266">
        <f t="shared" ca="1" si="319"/>
        <v>0</v>
      </c>
      <c r="CN477" s="266">
        <f t="shared" ca="1" si="320"/>
        <v>0</v>
      </c>
      <c r="CO477" s="266">
        <f ca="1">N477*IFERROR(INDEX(Algorithms!$G:$G,MATCH($C477&amp;"_Therm Saved per Unit- MLA",Algorithms!$A:$A,0)),0)*X477</f>
        <v>0</v>
      </c>
      <c r="CP477" s="266">
        <f ca="1">O477*IFERROR(INDEX(Algorithms!$G:$G,MATCH($C477&amp;"_Therm Saved per Unit- MLA",Algorithms!$A:$A,0)),0)*Y477</f>
        <v>0</v>
      </c>
      <c r="CQ477" s="266">
        <f ca="1">P477*IFERROR(INDEX(Algorithms!$G:$G,MATCH($C477&amp;"_Therm Saved per Unit- MLA",Algorithms!$A:$A,0)),0)*Z477</f>
        <v>0</v>
      </c>
      <c r="CR477" s="266">
        <f ca="1">Q477*IFERROR(INDEX(Algorithms!$G:$G,MATCH($C477&amp;"_Therm Saved per Unit- MLA",Algorithms!$A:$A,0)),0)*AA477</f>
        <v>0</v>
      </c>
      <c r="CS477" s="266">
        <f ca="1">IFERROR(INDEX(Algorithms!$G:$G,MATCH($C477&amp;"_Lifetime (years)",Algorithms!$A:$A,0)),0)</f>
        <v>15</v>
      </c>
      <c r="CT477" s="266">
        <f ca="1">IFERROR(INDEX(Algorithms!$G:$G,MATCH($C477&amp;"_Lifetime (years) - Remaining Years",Algorithms!$A:$A,0)),0)</f>
        <v>0</v>
      </c>
      <c r="CU477" s="266">
        <f t="shared" ca="1" si="321"/>
        <v>0</v>
      </c>
      <c r="CV477" s="266">
        <f t="shared" ca="1" si="322"/>
        <v>0</v>
      </c>
      <c r="CW477" s="266">
        <f t="shared" ca="1" si="323"/>
        <v>0</v>
      </c>
      <c r="CX477" s="266">
        <f t="shared" ca="1" si="324"/>
        <v>0</v>
      </c>
    </row>
    <row r="478" spans="2:102" s="47" customFormat="1" ht="18" customHeight="1" x14ac:dyDescent="0.25">
      <c r="B478" t="str">
        <f t="shared" si="325"/>
        <v>NSG_Income Eligible_Multi-Family_Whole Building - Public Housing_Pipe Insulation_Hyd. Boiler Med 1.25-2"_MF</v>
      </c>
      <c r="C478" s="47" t="str">
        <f t="shared" si="286"/>
        <v>Pipe Insulation_Hyd. Boiler Med 1.25-2"_MF</v>
      </c>
      <c r="D478" s="270" t="s">
        <v>1787</v>
      </c>
      <c r="E478" s="270" t="s">
        <v>325</v>
      </c>
      <c r="F478" s="270" t="s">
        <v>1422</v>
      </c>
      <c r="G478" s="270" t="s">
        <v>1817</v>
      </c>
      <c r="H478" s="270" t="s">
        <v>404</v>
      </c>
      <c r="I478" s="270" t="s">
        <v>951</v>
      </c>
      <c r="J478" s="270" t="s">
        <v>553</v>
      </c>
      <c r="K478" s="263">
        <v>1</v>
      </c>
      <c r="L478" s="263" t="str">
        <f ca="1">IFERROR(INDEX(Algorithms!J:J,MATCH($C478&amp;"_Therm Saved per Unit",Algorithms!$A:$A,0)),"n/a")</f>
        <v>"3 - Res Pipe Insulation" worksheet</v>
      </c>
      <c r="M478" s="263" t="str">
        <f>IFERROR(INDEX('Measure Level Detail'!$N:$N,MATCH($B478,'Measure Level Detail'!$B:$B,0)),0)</f>
        <v>each</v>
      </c>
      <c r="N478" s="271">
        <f>IFERROR(INDEX('Measure Level Detail'!$P:$P,MATCH($B478&amp;"_"&amp;N$3,'Measure Level Detail'!$C:$C,0)),0)</f>
        <v>0</v>
      </c>
      <c r="O478" s="271">
        <f>IFERROR(INDEX('Measure Level Detail'!$P:$P,MATCH($B478&amp;"_"&amp;O$3,'Measure Level Detail'!$C:$C,0)),0)</f>
        <v>0</v>
      </c>
      <c r="P478" s="271">
        <f>IFERROR(INDEX('Measure Level Detail'!$P:$P,MATCH($B478&amp;"_"&amp;P$3,'Measure Level Detail'!$C:$C,0)),0)</f>
        <v>0</v>
      </c>
      <c r="Q478" s="271">
        <f>IFERROR(INDEX('Measure Level Detail'!$P:$P,MATCH($B478&amp;"_"&amp;Q$3,'Measure Level Detail'!$C:$C,0)),0)</f>
        <v>0</v>
      </c>
      <c r="R478" s="263">
        <f ca="1">IFERROR(INDEX(Algorithms!K:K,MATCH($C478&amp;"_Therm Saved per Unit",Algorithms!$A:$A,0)),"n/a")</f>
        <v>0</v>
      </c>
      <c r="S478" s="262"/>
      <c r="T478" s="272">
        <v>3.6034773504273505</v>
      </c>
      <c r="U478" s="272">
        <v>3.6034773504273505</v>
      </c>
      <c r="V478" s="272">
        <v>3.6034773504273505</v>
      </c>
      <c r="W478" s="272">
        <v>3.6034773504273505</v>
      </c>
      <c r="X478" s="273">
        <f>IFERROR(INDEX('Measure Level Detail'!$R:$R,MATCH($B478&amp;"_"&amp;X$3,'Measure Level Detail'!$C:$C,0)),0)</f>
        <v>1</v>
      </c>
      <c r="Y478" s="273">
        <f>IFERROR(INDEX('Measure Level Detail'!$R:$R,MATCH($B478&amp;"_"&amp;Y$3,'Measure Level Detail'!$C:$C,0)),0)</f>
        <v>1</v>
      </c>
      <c r="Z478" s="273">
        <f>IFERROR(INDEX('Measure Level Detail'!$R:$R,MATCH($B478&amp;"_"&amp;Z$3,'Measure Level Detail'!$C:$C,0)),0)</f>
        <v>1</v>
      </c>
      <c r="AA478" s="273">
        <f>IFERROR(INDEX('Measure Level Detail'!$R:$R,MATCH($B478&amp;"_"&amp;AA$3,'Measure Level Detail'!$C:$C,0)),0)</f>
        <v>1</v>
      </c>
      <c r="AB478" s="266">
        <f t="shared" si="287"/>
        <v>0</v>
      </c>
      <c r="AC478" s="266">
        <f t="shared" si="288"/>
        <v>0</v>
      </c>
      <c r="AD478" s="266">
        <f t="shared" si="289"/>
        <v>0</v>
      </c>
      <c r="AE478" s="266">
        <f t="shared" si="290"/>
        <v>0</v>
      </c>
      <c r="AF478" s="266">
        <f t="shared" si="291"/>
        <v>0</v>
      </c>
      <c r="AG478" s="274">
        <v>1</v>
      </c>
      <c r="AH478" s="274">
        <v>1</v>
      </c>
      <c r="AI478" s="274">
        <v>1</v>
      </c>
      <c r="AJ478" s="274">
        <v>1</v>
      </c>
      <c r="AK478" s="274">
        <f t="shared" si="292"/>
        <v>1</v>
      </c>
      <c r="AL478" s="274">
        <f t="shared" si="293"/>
        <v>1</v>
      </c>
      <c r="AM478" s="274">
        <f t="shared" si="294"/>
        <v>1</v>
      </c>
      <c r="AN478" s="274">
        <f t="shared" si="295"/>
        <v>1</v>
      </c>
      <c r="AO478" s="262"/>
      <c r="AP478" s="262"/>
      <c r="AQ478" s="267">
        <v>3.6034773504273505</v>
      </c>
      <c r="AR478" s="262"/>
      <c r="AS478" s="266">
        <f t="shared" si="296"/>
        <v>0</v>
      </c>
      <c r="AT478" s="264">
        <f t="shared" si="297"/>
        <v>0</v>
      </c>
      <c r="AU478" s="262"/>
      <c r="AV478" s="262"/>
      <c r="AW478" s="265">
        <v>3.6034773504273505</v>
      </c>
      <c r="AX478" s="164" t="s">
        <v>1469</v>
      </c>
      <c r="AY478" s="266">
        <v>0</v>
      </c>
      <c r="AZ478" s="266">
        <f t="shared" si="298"/>
        <v>0</v>
      </c>
      <c r="BA478" s="264">
        <f t="shared" si="299"/>
        <v>0</v>
      </c>
      <c r="BB478" s="262"/>
      <c r="BC478" s="262"/>
      <c r="BD478" s="265">
        <f ca="1">IFERROR(INDEX(Algorithms!$G:$G,MATCH($C478&amp;"_Therm Saved per Unit",Algorithms!$A:$A,0)),0)</f>
        <v>3.6034773504273505</v>
      </c>
      <c r="BE478" s="164" t="str">
        <f ca="1">IFERROR(INDEX('v12 Revisions'!$P$29:$P$186, MATCH('Measure-Level Adj Gas'!$L478, 'v12 Revisions'!$D$29:$D$186,0)),"")</f>
        <v/>
      </c>
      <c r="BF478" s="266">
        <f t="shared" ca="1" si="300"/>
        <v>0</v>
      </c>
      <c r="BG478" s="264">
        <f t="shared" ca="1" si="301"/>
        <v>0</v>
      </c>
      <c r="BH478" s="262"/>
      <c r="BI478" s="262"/>
      <c r="BJ478" s="265">
        <f ca="1">IFERROR(INDEX(Algorithms!$G:$G,MATCH($C478&amp;"_Therm Saved per Unit",Algorithms!$A:$A,0)),0)</f>
        <v>3.6034773504273505</v>
      </c>
      <c r="BK478" s="164"/>
      <c r="BL478" s="266">
        <f t="shared" ca="1" si="302"/>
        <v>0</v>
      </c>
      <c r="BM478" s="264">
        <f t="shared" ca="1" si="303"/>
        <v>0</v>
      </c>
      <c r="BN478" s="266">
        <f t="shared" si="304"/>
        <v>0</v>
      </c>
      <c r="BO478" s="266">
        <f t="shared" si="305"/>
        <v>0</v>
      </c>
      <c r="BP478" s="266">
        <f t="shared" ca="1" si="306"/>
        <v>0</v>
      </c>
      <c r="BQ478" s="266">
        <f t="shared" ca="1" si="307"/>
        <v>0</v>
      </c>
      <c r="BR478" s="268">
        <f t="shared" ca="1" si="308"/>
        <v>0</v>
      </c>
      <c r="BS478" s="262" t="s">
        <v>99</v>
      </c>
      <c r="BT478" s="277"/>
      <c r="BW478" s="266">
        <f t="shared" si="309"/>
        <v>0</v>
      </c>
      <c r="BX478" s="266">
        <f t="shared" si="310"/>
        <v>0</v>
      </c>
      <c r="BY478" s="266">
        <f t="shared" si="311"/>
        <v>0</v>
      </c>
      <c r="BZ478" s="266">
        <f t="shared" si="312"/>
        <v>0</v>
      </c>
      <c r="CA478" s="266">
        <f ca="1">N478*IFERROR(INDEX(Algorithms!$G:$G,MATCH($C478&amp;"_Therm Saved per Unit- MLA",Algorithms!$A:$A,0)),0)*X478</f>
        <v>0</v>
      </c>
      <c r="CB478" s="266">
        <f ca="1">O478*IFERROR(INDEX(Algorithms!$G:$G,MATCH($C478&amp;"_Therm Saved per Unit- MLA",Algorithms!$A:$A,0)),0)*Y478</f>
        <v>0</v>
      </c>
      <c r="CC478" s="266">
        <f ca="1">P478*IFERROR(INDEX(Algorithms!$G:$G,MATCH($C478&amp;"_Therm Saved per Unit- MLA",Algorithms!$A:$A,0)),0)*Z478</f>
        <v>0</v>
      </c>
      <c r="CD478" s="266">
        <f ca="1">Q478*IFERROR(INDEX(Algorithms!$G:$G,MATCH($C478&amp;"_Therm Saved per Unit- MLA",Algorithms!$A:$A,0)),0)*AA478</f>
        <v>0</v>
      </c>
      <c r="CE478" s="266">
        <f ca="1">IFERROR(INDEX(Algorithms!$G:$G,MATCH($C478&amp;"_Lifetime (years)",Algorithms!$A:$A,0)),0)</f>
        <v>15</v>
      </c>
      <c r="CF478" s="266">
        <f ca="1">IFERROR(INDEX(Algorithms!$G:$G,MATCH($C478&amp;"_Lifetime (years) - Remaining Years",Algorithms!$A:$A,0)),0)</f>
        <v>0</v>
      </c>
      <c r="CG478" s="266">
        <f t="shared" ca="1" si="313"/>
        <v>0</v>
      </c>
      <c r="CH478" s="266">
        <f t="shared" ca="1" si="314"/>
        <v>0</v>
      </c>
      <c r="CI478" s="266">
        <f t="shared" ca="1" si="315"/>
        <v>0</v>
      </c>
      <c r="CJ478" s="266">
        <f t="shared" ca="1" si="316"/>
        <v>0</v>
      </c>
      <c r="CK478" s="266">
        <f t="shared" si="317"/>
        <v>0</v>
      </c>
      <c r="CL478" s="266">
        <f t="shared" si="318"/>
        <v>0</v>
      </c>
      <c r="CM478" s="266">
        <f t="shared" ca="1" si="319"/>
        <v>0</v>
      </c>
      <c r="CN478" s="266">
        <f t="shared" ca="1" si="320"/>
        <v>0</v>
      </c>
      <c r="CO478" s="266">
        <f ca="1">N478*IFERROR(INDEX(Algorithms!$G:$G,MATCH($C478&amp;"_Therm Saved per Unit- MLA",Algorithms!$A:$A,0)),0)*X478</f>
        <v>0</v>
      </c>
      <c r="CP478" s="266">
        <f ca="1">O478*IFERROR(INDEX(Algorithms!$G:$G,MATCH($C478&amp;"_Therm Saved per Unit- MLA",Algorithms!$A:$A,0)),0)*Y478</f>
        <v>0</v>
      </c>
      <c r="CQ478" s="266">
        <f ca="1">P478*IFERROR(INDEX(Algorithms!$G:$G,MATCH($C478&amp;"_Therm Saved per Unit- MLA",Algorithms!$A:$A,0)),0)*Z478</f>
        <v>0</v>
      </c>
      <c r="CR478" s="266">
        <f ca="1">Q478*IFERROR(INDEX(Algorithms!$G:$G,MATCH($C478&amp;"_Therm Saved per Unit- MLA",Algorithms!$A:$A,0)),0)*AA478</f>
        <v>0</v>
      </c>
      <c r="CS478" s="266">
        <f ca="1">IFERROR(INDEX(Algorithms!$G:$G,MATCH($C478&amp;"_Lifetime (years)",Algorithms!$A:$A,0)),0)</f>
        <v>15</v>
      </c>
      <c r="CT478" s="266">
        <f ca="1">IFERROR(INDEX(Algorithms!$G:$G,MATCH($C478&amp;"_Lifetime (years) - Remaining Years",Algorithms!$A:$A,0)),0)</f>
        <v>0</v>
      </c>
      <c r="CU478" s="266">
        <f t="shared" ca="1" si="321"/>
        <v>0</v>
      </c>
      <c r="CV478" s="266">
        <f t="shared" ca="1" si="322"/>
        <v>0</v>
      </c>
      <c r="CW478" s="266">
        <f t="shared" ca="1" si="323"/>
        <v>0</v>
      </c>
      <c r="CX478" s="266">
        <f t="shared" ca="1" si="324"/>
        <v>0</v>
      </c>
    </row>
    <row r="479" spans="2:102" s="47" customFormat="1" ht="18" customHeight="1" x14ac:dyDescent="0.25">
      <c r="B479" t="str">
        <f t="shared" si="325"/>
        <v>NSG_Income Eligible_Multi-Family_Whole Building - Public Housing_Pipe Insulation_Hyd. Boiler Large ≥2"_MF</v>
      </c>
      <c r="C479" s="47" t="str">
        <f t="shared" si="286"/>
        <v>Pipe Insulation_Hyd. Boiler Large ≥2"_MF</v>
      </c>
      <c r="D479" s="270" t="s">
        <v>1787</v>
      </c>
      <c r="E479" s="270" t="s">
        <v>325</v>
      </c>
      <c r="F479" s="270" t="s">
        <v>1422</v>
      </c>
      <c r="G479" s="270" t="s">
        <v>1817</v>
      </c>
      <c r="H479" s="270" t="s">
        <v>404</v>
      </c>
      <c r="I479" s="270" t="s">
        <v>952</v>
      </c>
      <c r="J479" s="270" t="s">
        <v>553</v>
      </c>
      <c r="K479" s="263">
        <v>1</v>
      </c>
      <c r="L479" s="263" t="str">
        <f ca="1">IFERROR(INDEX(Algorithms!J:J,MATCH($C479&amp;"_Therm Saved per Unit",Algorithms!$A:$A,0)),"n/a")</f>
        <v>"3 - Res Pipe Insulation" worksheet</v>
      </c>
      <c r="M479" s="263" t="str">
        <f>IFERROR(INDEX('Measure Level Detail'!$N:$N,MATCH($B479,'Measure Level Detail'!$B:$B,0)),0)</f>
        <v>each</v>
      </c>
      <c r="N479" s="271">
        <f>IFERROR(INDEX('Measure Level Detail'!$P:$P,MATCH($B479&amp;"_"&amp;N$3,'Measure Level Detail'!$C:$C,0)),0)</f>
        <v>0</v>
      </c>
      <c r="O479" s="271">
        <f>IFERROR(INDEX('Measure Level Detail'!$P:$P,MATCH($B479&amp;"_"&amp;O$3,'Measure Level Detail'!$C:$C,0)),0)</f>
        <v>0</v>
      </c>
      <c r="P479" s="271">
        <f>IFERROR(INDEX('Measure Level Detail'!$P:$P,MATCH($B479&amp;"_"&amp;P$3,'Measure Level Detail'!$C:$C,0)),0)</f>
        <v>0</v>
      </c>
      <c r="Q479" s="271">
        <f>IFERROR(INDEX('Measure Level Detail'!$P:$P,MATCH($B479&amp;"_"&amp;Q$3,'Measure Level Detail'!$C:$C,0)),0)</f>
        <v>0</v>
      </c>
      <c r="R479" s="263">
        <f ca="1">IFERROR(INDEX(Algorithms!K:K,MATCH($C479&amp;"_Therm Saved per Unit",Algorithms!$A:$A,0)),"n/a")</f>
        <v>0</v>
      </c>
      <c r="S479" s="262"/>
      <c r="T479" s="272">
        <v>6.1867824786324785</v>
      </c>
      <c r="U479" s="272">
        <v>6.1867824786324785</v>
      </c>
      <c r="V479" s="272">
        <v>6.1867824786324785</v>
      </c>
      <c r="W479" s="272">
        <v>6.1867824786324785</v>
      </c>
      <c r="X479" s="273">
        <f>IFERROR(INDEX('Measure Level Detail'!$R:$R,MATCH($B479&amp;"_"&amp;X$3,'Measure Level Detail'!$C:$C,0)),0)</f>
        <v>1</v>
      </c>
      <c r="Y479" s="273">
        <f>IFERROR(INDEX('Measure Level Detail'!$R:$R,MATCH($B479&amp;"_"&amp;Y$3,'Measure Level Detail'!$C:$C,0)),0)</f>
        <v>1</v>
      </c>
      <c r="Z479" s="273">
        <f>IFERROR(INDEX('Measure Level Detail'!$R:$R,MATCH($B479&amp;"_"&amp;Z$3,'Measure Level Detail'!$C:$C,0)),0)</f>
        <v>1</v>
      </c>
      <c r="AA479" s="273">
        <f>IFERROR(INDEX('Measure Level Detail'!$R:$R,MATCH($B479&amp;"_"&amp;AA$3,'Measure Level Detail'!$C:$C,0)),0)</f>
        <v>1</v>
      </c>
      <c r="AB479" s="266">
        <f t="shared" si="287"/>
        <v>0</v>
      </c>
      <c r="AC479" s="266">
        <f t="shared" si="288"/>
        <v>0</v>
      </c>
      <c r="AD479" s="266">
        <f t="shared" si="289"/>
        <v>0</v>
      </c>
      <c r="AE479" s="266">
        <f t="shared" si="290"/>
        <v>0</v>
      </c>
      <c r="AF479" s="266">
        <f t="shared" si="291"/>
        <v>0</v>
      </c>
      <c r="AG479" s="274">
        <v>1</v>
      </c>
      <c r="AH479" s="274">
        <v>1</v>
      </c>
      <c r="AI479" s="274">
        <v>1</v>
      </c>
      <c r="AJ479" s="274">
        <v>1</v>
      </c>
      <c r="AK479" s="274">
        <f t="shared" si="292"/>
        <v>1</v>
      </c>
      <c r="AL479" s="274">
        <f t="shared" si="293"/>
        <v>1</v>
      </c>
      <c r="AM479" s="274">
        <f t="shared" si="294"/>
        <v>1</v>
      </c>
      <c r="AN479" s="274">
        <f t="shared" si="295"/>
        <v>1</v>
      </c>
      <c r="AO479" s="262"/>
      <c r="AP479" s="262"/>
      <c r="AQ479" s="267">
        <v>6.1867824786324785</v>
      </c>
      <c r="AR479" s="262"/>
      <c r="AS479" s="266">
        <f t="shared" si="296"/>
        <v>0</v>
      </c>
      <c r="AT479" s="264">
        <f t="shared" si="297"/>
        <v>0</v>
      </c>
      <c r="AU479" s="262"/>
      <c r="AV479" s="262"/>
      <c r="AW479" s="265">
        <v>6.1867824786324785</v>
      </c>
      <c r="AX479" s="164" t="s">
        <v>1469</v>
      </c>
      <c r="AY479" s="266">
        <v>0</v>
      </c>
      <c r="AZ479" s="266">
        <f t="shared" si="298"/>
        <v>0</v>
      </c>
      <c r="BA479" s="264">
        <f t="shared" si="299"/>
        <v>0</v>
      </c>
      <c r="BB479" s="262"/>
      <c r="BC479" s="262"/>
      <c r="BD479" s="265">
        <f ca="1">IFERROR(INDEX(Algorithms!$G:$G,MATCH($C479&amp;"_Therm Saved per Unit",Algorithms!$A:$A,0)),0)</f>
        <v>6.1867824786324785</v>
      </c>
      <c r="BE479" s="164" t="str">
        <f ca="1">IFERROR(INDEX('v12 Revisions'!$P$29:$P$186, MATCH('Measure-Level Adj Gas'!$L479, 'v12 Revisions'!$D$29:$D$186,0)),"")</f>
        <v/>
      </c>
      <c r="BF479" s="266">
        <f t="shared" ca="1" si="300"/>
        <v>0</v>
      </c>
      <c r="BG479" s="264">
        <f t="shared" ca="1" si="301"/>
        <v>0</v>
      </c>
      <c r="BH479" s="262"/>
      <c r="BI479" s="262"/>
      <c r="BJ479" s="265">
        <f ca="1">IFERROR(INDEX(Algorithms!$G:$G,MATCH($C479&amp;"_Therm Saved per Unit",Algorithms!$A:$A,0)),0)</f>
        <v>6.1867824786324785</v>
      </c>
      <c r="BK479" s="164"/>
      <c r="BL479" s="266">
        <f t="shared" ca="1" si="302"/>
        <v>0</v>
      </c>
      <c r="BM479" s="264">
        <f t="shared" ca="1" si="303"/>
        <v>0</v>
      </c>
      <c r="BN479" s="266">
        <f t="shared" si="304"/>
        <v>0</v>
      </c>
      <c r="BO479" s="266">
        <f t="shared" si="305"/>
        <v>0</v>
      </c>
      <c r="BP479" s="266">
        <f t="shared" ca="1" si="306"/>
        <v>0</v>
      </c>
      <c r="BQ479" s="266">
        <f t="shared" ca="1" si="307"/>
        <v>0</v>
      </c>
      <c r="BR479" s="268">
        <f t="shared" ca="1" si="308"/>
        <v>0</v>
      </c>
      <c r="BS479" s="262" t="s">
        <v>99</v>
      </c>
      <c r="BT479" s="277"/>
      <c r="BW479" s="266">
        <f t="shared" si="309"/>
        <v>0</v>
      </c>
      <c r="BX479" s="266">
        <f t="shared" si="310"/>
        <v>0</v>
      </c>
      <c r="BY479" s="266">
        <f t="shared" si="311"/>
        <v>0</v>
      </c>
      <c r="BZ479" s="266">
        <f t="shared" si="312"/>
        <v>0</v>
      </c>
      <c r="CA479" s="266">
        <f ca="1">N479*IFERROR(INDEX(Algorithms!$G:$G,MATCH($C479&amp;"_Therm Saved per Unit- MLA",Algorithms!$A:$A,0)),0)*X479</f>
        <v>0</v>
      </c>
      <c r="CB479" s="266">
        <f ca="1">O479*IFERROR(INDEX(Algorithms!$G:$G,MATCH($C479&amp;"_Therm Saved per Unit- MLA",Algorithms!$A:$A,0)),0)*Y479</f>
        <v>0</v>
      </c>
      <c r="CC479" s="266">
        <f ca="1">P479*IFERROR(INDEX(Algorithms!$G:$G,MATCH($C479&amp;"_Therm Saved per Unit- MLA",Algorithms!$A:$A,0)),0)*Z479</f>
        <v>0</v>
      </c>
      <c r="CD479" s="266">
        <f ca="1">Q479*IFERROR(INDEX(Algorithms!$G:$G,MATCH($C479&amp;"_Therm Saved per Unit- MLA",Algorithms!$A:$A,0)),0)*AA479</f>
        <v>0</v>
      </c>
      <c r="CE479" s="266">
        <f ca="1">IFERROR(INDEX(Algorithms!$G:$G,MATCH($C479&amp;"_Lifetime (years)",Algorithms!$A:$A,0)),0)</f>
        <v>15</v>
      </c>
      <c r="CF479" s="266">
        <f ca="1">IFERROR(INDEX(Algorithms!$G:$G,MATCH($C479&amp;"_Lifetime (years) - Remaining Years",Algorithms!$A:$A,0)),0)</f>
        <v>0</v>
      </c>
      <c r="CG479" s="266">
        <f t="shared" ca="1" si="313"/>
        <v>0</v>
      </c>
      <c r="CH479" s="266">
        <f t="shared" ca="1" si="314"/>
        <v>0</v>
      </c>
      <c r="CI479" s="266">
        <f t="shared" ca="1" si="315"/>
        <v>0</v>
      </c>
      <c r="CJ479" s="266">
        <f t="shared" ca="1" si="316"/>
        <v>0</v>
      </c>
      <c r="CK479" s="266">
        <f t="shared" si="317"/>
        <v>0</v>
      </c>
      <c r="CL479" s="266">
        <f t="shared" si="318"/>
        <v>0</v>
      </c>
      <c r="CM479" s="266">
        <f t="shared" ca="1" si="319"/>
        <v>0</v>
      </c>
      <c r="CN479" s="266">
        <f t="shared" ca="1" si="320"/>
        <v>0</v>
      </c>
      <c r="CO479" s="266">
        <f ca="1">N479*IFERROR(INDEX(Algorithms!$G:$G,MATCH($C479&amp;"_Therm Saved per Unit- MLA",Algorithms!$A:$A,0)),0)*X479</f>
        <v>0</v>
      </c>
      <c r="CP479" s="266">
        <f ca="1">O479*IFERROR(INDEX(Algorithms!$G:$G,MATCH($C479&amp;"_Therm Saved per Unit- MLA",Algorithms!$A:$A,0)),0)*Y479</f>
        <v>0</v>
      </c>
      <c r="CQ479" s="266">
        <f ca="1">P479*IFERROR(INDEX(Algorithms!$G:$G,MATCH($C479&amp;"_Therm Saved per Unit- MLA",Algorithms!$A:$A,0)),0)*Z479</f>
        <v>0</v>
      </c>
      <c r="CR479" s="266">
        <f ca="1">Q479*IFERROR(INDEX(Algorithms!$G:$G,MATCH($C479&amp;"_Therm Saved per Unit- MLA",Algorithms!$A:$A,0)),0)*AA479</f>
        <v>0</v>
      </c>
      <c r="CS479" s="266">
        <f ca="1">IFERROR(INDEX(Algorithms!$G:$G,MATCH($C479&amp;"_Lifetime (years)",Algorithms!$A:$A,0)),0)</f>
        <v>15</v>
      </c>
      <c r="CT479" s="266">
        <f ca="1">IFERROR(INDEX(Algorithms!$G:$G,MATCH($C479&amp;"_Lifetime (years) - Remaining Years",Algorithms!$A:$A,0)),0)</f>
        <v>0</v>
      </c>
      <c r="CU479" s="266">
        <f t="shared" ca="1" si="321"/>
        <v>0</v>
      </c>
      <c r="CV479" s="266">
        <f t="shared" ca="1" si="322"/>
        <v>0</v>
      </c>
      <c r="CW479" s="266">
        <f t="shared" ca="1" si="323"/>
        <v>0</v>
      </c>
      <c r="CX479" s="266">
        <f t="shared" ca="1" si="324"/>
        <v>0</v>
      </c>
    </row>
    <row r="480" spans="2:102" s="47" customFormat="1" ht="18" customHeight="1" x14ac:dyDescent="0.25">
      <c r="B480" t="str">
        <f t="shared" si="325"/>
        <v>NSG_Income Eligible_Multi-Family_Whole Building - Public Housing_Pipe Insulation_HW Small 1" to 2"_MF/CI/SMB</v>
      </c>
      <c r="C480" s="47" t="str">
        <f t="shared" si="286"/>
        <v>Pipe Insulation_HW Small 1" to 2"_MF/CI/SMB</v>
      </c>
      <c r="D480" s="270" t="s">
        <v>1787</v>
      </c>
      <c r="E480" s="270" t="s">
        <v>325</v>
      </c>
      <c r="F480" s="270" t="s">
        <v>1422</v>
      </c>
      <c r="G480" s="270" t="s">
        <v>1817</v>
      </c>
      <c r="H480" s="270" t="s">
        <v>404</v>
      </c>
      <c r="I480" s="270" t="s">
        <v>953</v>
      </c>
      <c r="J480" s="270" t="s">
        <v>662</v>
      </c>
      <c r="K480" s="263">
        <v>1</v>
      </c>
      <c r="L480" s="263" t="str">
        <f ca="1">IFERROR(INDEX(Algorithms!J:J,MATCH($C480&amp;"_Therm Saved per Unit",Algorithms!$A:$A,0)),"n/a")</f>
        <v>"3 - Res Pipe Insulation" worksheet</v>
      </c>
      <c r="M480" s="263" t="str">
        <f>IFERROR(INDEX('Measure Level Detail'!$N:$N,MATCH($B480,'Measure Level Detail'!$B:$B,0)),0)</f>
        <v>each</v>
      </c>
      <c r="N480" s="271">
        <f>IFERROR(INDEX('Measure Level Detail'!$P:$P,MATCH($B480&amp;"_"&amp;N$3,'Measure Level Detail'!$C:$C,0)),0)</f>
        <v>0</v>
      </c>
      <c r="O480" s="271">
        <f>IFERROR(INDEX('Measure Level Detail'!$P:$P,MATCH($B480&amp;"_"&amp;O$3,'Measure Level Detail'!$C:$C,0)),0)</f>
        <v>0</v>
      </c>
      <c r="P480" s="271">
        <f>IFERROR(INDEX('Measure Level Detail'!$P:$P,MATCH($B480&amp;"_"&amp;P$3,'Measure Level Detail'!$C:$C,0)),0)</f>
        <v>0</v>
      </c>
      <c r="Q480" s="271">
        <f>IFERROR(INDEX('Measure Level Detail'!$P:$P,MATCH($B480&amp;"_"&amp;Q$3,'Measure Level Detail'!$C:$C,0)),0)</f>
        <v>0</v>
      </c>
      <c r="R480" s="263">
        <f ca="1">IFERROR(INDEX(Algorithms!K:K,MATCH($C480&amp;"_Therm Saved per Unit",Algorithms!$A:$A,0)),"n/a")</f>
        <v>0</v>
      </c>
      <c r="S480" s="262"/>
      <c r="T480" s="272">
        <v>2.6588140926267867</v>
      </c>
      <c r="U480" s="272">
        <v>2.6588140926267867</v>
      </c>
      <c r="V480" s="272">
        <v>2.6588140926267867</v>
      </c>
      <c r="W480" s="272">
        <v>2.6588140926267867</v>
      </c>
      <c r="X480" s="273">
        <f>IFERROR(INDEX('Measure Level Detail'!$R:$R,MATCH($B480&amp;"_"&amp;X$3,'Measure Level Detail'!$C:$C,0)),0)</f>
        <v>1</v>
      </c>
      <c r="Y480" s="273">
        <f>IFERROR(INDEX('Measure Level Detail'!$R:$R,MATCH($B480&amp;"_"&amp;Y$3,'Measure Level Detail'!$C:$C,0)),0)</f>
        <v>1</v>
      </c>
      <c r="Z480" s="273">
        <f>IFERROR(INDEX('Measure Level Detail'!$R:$R,MATCH($B480&amp;"_"&amp;Z$3,'Measure Level Detail'!$C:$C,0)),0)</f>
        <v>1</v>
      </c>
      <c r="AA480" s="273">
        <f>IFERROR(INDEX('Measure Level Detail'!$R:$R,MATCH($B480&amp;"_"&amp;AA$3,'Measure Level Detail'!$C:$C,0)),0)</f>
        <v>1</v>
      </c>
      <c r="AB480" s="266">
        <f t="shared" si="287"/>
        <v>0</v>
      </c>
      <c r="AC480" s="266">
        <f t="shared" si="288"/>
        <v>0</v>
      </c>
      <c r="AD480" s="266">
        <f t="shared" si="289"/>
        <v>0</v>
      </c>
      <c r="AE480" s="266">
        <f t="shared" si="290"/>
        <v>0</v>
      </c>
      <c r="AF480" s="266">
        <f t="shared" si="291"/>
        <v>0</v>
      </c>
      <c r="AG480" s="274">
        <v>1</v>
      </c>
      <c r="AH480" s="274">
        <v>1</v>
      </c>
      <c r="AI480" s="274">
        <v>1</v>
      </c>
      <c r="AJ480" s="274">
        <v>1</v>
      </c>
      <c r="AK480" s="274">
        <f t="shared" si="292"/>
        <v>1</v>
      </c>
      <c r="AL480" s="274">
        <f t="shared" si="293"/>
        <v>1</v>
      </c>
      <c r="AM480" s="274">
        <f t="shared" si="294"/>
        <v>1</v>
      </c>
      <c r="AN480" s="274">
        <f t="shared" si="295"/>
        <v>1</v>
      </c>
      <c r="AO480" s="262"/>
      <c r="AP480" s="262"/>
      <c r="AQ480" s="267">
        <v>2.6588140926267867</v>
      </c>
      <c r="AR480" s="262"/>
      <c r="AS480" s="266">
        <f t="shared" si="296"/>
        <v>0</v>
      </c>
      <c r="AT480" s="264">
        <f t="shared" si="297"/>
        <v>0</v>
      </c>
      <c r="AU480" s="262"/>
      <c r="AV480" s="262"/>
      <c r="AW480" s="265">
        <v>2.6588140926267867</v>
      </c>
      <c r="AX480" s="164" t="s">
        <v>1469</v>
      </c>
      <c r="AY480" s="266">
        <v>0</v>
      </c>
      <c r="AZ480" s="266">
        <f t="shared" si="298"/>
        <v>0</v>
      </c>
      <c r="BA480" s="264">
        <f t="shared" si="299"/>
        <v>0</v>
      </c>
      <c r="BB480" s="262"/>
      <c r="BC480" s="262"/>
      <c r="BD480" s="265">
        <f ca="1">IFERROR(INDEX(Algorithms!$G:$G,MATCH($C480&amp;"_Therm Saved per Unit",Algorithms!$A:$A,0)),0)</f>
        <v>2.6588140926267867</v>
      </c>
      <c r="BE480" s="164" t="str">
        <f ca="1">IFERROR(INDEX('v12 Revisions'!$P$29:$P$186, MATCH('Measure-Level Adj Gas'!$L480, 'v12 Revisions'!$D$29:$D$186,0)),"")</f>
        <v/>
      </c>
      <c r="BF480" s="266">
        <f t="shared" ca="1" si="300"/>
        <v>0</v>
      </c>
      <c r="BG480" s="264">
        <f t="shared" ca="1" si="301"/>
        <v>0</v>
      </c>
      <c r="BH480" s="262"/>
      <c r="BI480" s="262"/>
      <c r="BJ480" s="265">
        <f ca="1">IFERROR(INDEX(Algorithms!$G:$G,MATCH($C480&amp;"_Therm Saved per Unit",Algorithms!$A:$A,0)),0)</f>
        <v>2.6588140926267867</v>
      </c>
      <c r="BK480" s="164"/>
      <c r="BL480" s="266">
        <f t="shared" ca="1" si="302"/>
        <v>0</v>
      </c>
      <c r="BM480" s="264">
        <f t="shared" ca="1" si="303"/>
        <v>0</v>
      </c>
      <c r="BN480" s="266">
        <f t="shared" si="304"/>
        <v>0</v>
      </c>
      <c r="BO480" s="266">
        <f t="shared" si="305"/>
        <v>0</v>
      </c>
      <c r="BP480" s="266">
        <f t="shared" ca="1" si="306"/>
        <v>0</v>
      </c>
      <c r="BQ480" s="266">
        <f t="shared" ca="1" si="307"/>
        <v>0</v>
      </c>
      <c r="BR480" s="268">
        <f t="shared" ca="1" si="308"/>
        <v>0</v>
      </c>
      <c r="BS480" s="262" t="s">
        <v>99</v>
      </c>
      <c r="BT480" s="277"/>
      <c r="BW480" s="266">
        <f t="shared" si="309"/>
        <v>0</v>
      </c>
      <c r="BX480" s="266">
        <f t="shared" si="310"/>
        <v>0</v>
      </c>
      <c r="BY480" s="266">
        <f t="shared" si="311"/>
        <v>0</v>
      </c>
      <c r="BZ480" s="266">
        <f t="shared" si="312"/>
        <v>0</v>
      </c>
      <c r="CA480" s="266">
        <f ca="1">N480*IFERROR(INDEX(Algorithms!$G:$G,MATCH($C480&amp;"_Therm Saved per Unit- MLA",Algorithms!$A:$A,0)),0)*X480</f>
        <v>0</v>
      </c>
      <c r="CB480" s="266">
        <f ca="1">O480*IFERROR(INDEX(Algorithms!$G:$G,MATCH($C480&amp;"_Therm Saved per Unit- MLA",Algorithms!$A:$A,0)),0)*Y480</f>
        <v>0</v>
      </c>
      <c r="CC480" s="266">
        <f ca="1">P480*IFERROR(INDEX(Algorithms!$G:$G,MATCH($C480&amp;"_Therm Saved per Unit- MLA",Algorithms!$A:$A,0)),0)*Z480</f>
        <v>0</v>
      </c>
      <c r="CD480" s="266">
        <f ca="1">Q480*IFERROR(INDEX(Algorithms!$G:$G,MATCH($C480&amp;"_Therm Saved per Unit- MLA",Algorithms!$A:$A,0)),0)*AA480</f>
        <v>0</v>
      </c>
      <c r="CE480" s="266">
        <f ca="1">IFERROR(INDEX(Algorithms!$G:$G,MATCH($C480&amp;"_Lifetime (years)",Algorithms!$A:$A,0)),0)</f>
        <v>15</v>
      </c>
      <c r="CF480" s="266">
        <f ca="1">IFERROR(INDEX(Algorithms!$G:$G,MATCH($C480&amp;"_Lifetime (years) - Remaining Years",Algorithms!$A:$A,0)),0)</f>
        <v>0</v>
      </c>
      <c r="CG480" s="266">
        <f t="shared" ca="1" si="313"/>
        <v>0</v>
      </c>
      <c r="CH480" s="266">
        <f t="shared" ca="1" si="314"/>
        <v>0</v>
      </c>
      <c r="CI480" s="266">
        <f t="shared" ca="1" si="315"/>
        <v>0</v>
      </c>
      <c r="CJ480" s="266">
        <f t="shared" ca="1" si="316"/>
        <v>0</v>
      </c>
      <c r="CK480" s="266">
        <f t="shared" si="317"/>
        <v>0</v>
      </c>
      <c r="CL480" s="266">
        <f t="shared" si="318"/>
        <v>0</v>
      </c>
      <c r="CM480" s="266">
        <f t="shared" ca="1" si="319"/>
        <v>0</v>
      </c>
      <c r="CN480" s="266">
        <f t="shared" ca="1" si="320"/>
        <v>0</v>
      </c>
      <c r="CO480" s="266">
        <f ca="1">N480*IFERROR(INDEX(Algorithms!$G:$G,MATCH($C480&amp;"_Therm Saved per Unit- MLA",Algorithms!$A:$A,0)),0)*X480</f>
        <v>0</v>
      </c>
      <c r="CP480" s="266">
        <f ca="1">O480*IFERROR(INDEX(Algorithms!$G:$G,MATCH($C480&amp;"_Therm Saved per Unit- MLA",Algorithms!$A:$A,0)),0)*Y480</f>
        <v>0</v>
      </c>
      <c r="CQ480" s="266">
        <f ca="1">P480*IFERROR(INDEX(Algorithms!$G:$G,MATCH($C480&amp;"_Therm Saved per Unit- MLA",Algorithms!$A:$A,0)),0)*Z480</f>
        <v>0</v>
      </c>
      <c r="CR480" s="266">
        <f ca="1">Q480*IFERROR(INDEX(Algorithms!$G:$G,MATCH($C480&amp;"_Therm Saved per Unit- MLA",Algorithms!$A:$A,0)),0)*AA480</f>
        <v>0</v>
      </c>
      <c r="CS480" s="266">
        <f ca="1">IFERROR(INDEX(Algorithms!$G:$G,MATCH($C480&amp;"_Lifetime (years)",Algorithms!$A:$A,0)),0)</f>
        <v>15</v>
      </c>
      <c r="CT480" s="266">
        <f ca="1">IFERROR(INDEX(Algorithms!$G:$G,MATCH($C480&amp;"_Lifetime (years) - Remaining Years",Algorithms!$A:$A,0)),0)</f>
        <v>0</v>
      </c>
      <c r="CU480" s="266">
        <f t="shared" ca="1" si="321"/>
        <v>0</v>
      </c>
      <c r="CV480" s="266">
        <f t="shared" ca="1" si="322"/>
        <v>0</v>
      </c>
      <c r="CW480" s="266">
        <f t="shared" ca="1" si="323"/>
        <v>0</v>
      </c>
      <c r="CX480" s="266">
        <f t="shared" ca="1" si="324"/>
        <v>0</v>
      </c>
    </row>
    <row r="481" spans="2:102" s="47" customFormat="1" ht="18" customHeight="1" x14ac:dyDescent="0.25">
      <c r="B481" t="str">
        <f t="shared" si="325"/>
        <v>NSG_Income Eligible_Multi-Family_Whole Building - Public Housing_Pipe Insulation_HW Medium 2.1" to 4"_MF/CI/SMB</v>
      </c>
      <c r="C481" s="47" t="str">
        <f t="shared" si="286"/>
        <v>Pipe Insulation_HW Medium 2.1" to 4"_MF/CI/SMB</v>
      </c>
      <c r="D481" s="270" t="s">
        <v>1787</v>
      </c>
      <c r="E481" s="270" t="s">
        <v>325</v>
      </c>
      <c r="F481" s="270" t="s">
        <v>1422</v>
      </c>
      <c r="G481" s="270" t="s">
        <v>1817</v>
      </c>
      <c r="H481" s="270" t="s">
        <v>404</v>
      </c>
      <c r="I481" s="270" t="s">
        <v>954</v>
      </c>
      <c r="J481" s="270" t="s">
        <v>662</v>
      </c>
      <c r="K481" s="263">
        <v>1</v>
      </c>
      <c r="L481" s="263" t="str">
        <f ca="1">IFERROR(INDEX(Algorithms!J:J,MATCH($C481&amp;"_Therm Saved per Unit",Algorithms!$A:$A,0)),"n/a")</f>
        <v>"3 - Res Pipe Insulation" worksheet</v>
      </c>
      <c r="M481" s="263" t="str">
        <f>IFERROR(INDEX('Measure Level Detail'!$N:$N,MATCH($B481,'Measure Level Detail'!$B:$B,0)),0)</f>
        <v>each</v>
      </c>
      <c r="N481" s="271">
        <f>IFERROR(INDEX('Measure Level Detail'!$P:$P,MATCH($B481&amp;"_"&amp;N$3,'Measure Level Detail'!$C:$C,0)),0)</f>
        <v>0</v>
      </c>
      <c r="O481" s="271">
        <f>IFERROR(INDEX('Measure Level Detail'!$P:$P,MATCH($B481&amp;"_"&amp;O$3,'Measure Level Detail'!$C:$C,0)),0)</f>
        <v>0</v>
      </c>
      <c r="P481" s="271">
        <f>IFERROR(INDEX('Measure Level Detail'!$P:$P,MATCH($B481&amp;"_"&amp;P$3,'Measure Level Detail'!$C:$C,0)),0)</f>
        <v>0</v>
      </c>
      <c r="Q481" s="271">
        <f>IFERROR(INDEX('Measure Level Detail'!$P:$P,MATCH($B481&amp;"_"&amp;Q$3,'Measure Level Detail'!$C:$C,0)),0)</f>
        <v>0</v>
      </c>
      <c r="R481" s="263">
        <f ca="1">IFERROR(INDEX(Algorithms!K:K,MATCH($C481&amp;"_Therm Saved per Unit",Algorithms!$A:$A,0)),"n/a")</f>
        <v>0</v>
      </c>
      <c r="S481" s="262"/>
      <c r="T481" s="272">
        <v>5.2492031493764015</v>
      </c>
      <c r="U481" s="272">
        <v>5.2492031493764015</v>
      </c>
      <c r="V481" s="272">
        <v>5.2492031493764015</v>
      </c>
      <c r="W481" s="272">
        <v>5.2492031493764015</v>
      </c>
      <c r="X481" s="273">
        <f>IFERROR(INDEX('Measure Level Detail'!$R:$R,MATCH($B481&amp;"_"&amp;X$3,'Measure Level Detail'!$C:$C,0)),0)</f>
        <v>1</v>
      </c>
      <c r="Y481" s="273">
        <f>IFERROR(INDEX('Measure Level Detail'!$R:$R,MATCH($B481&amp;"_"&amp;Y$3,'Measure Level Detail'!$C:$C,0)),0)</f>
        <v>1</v>
      </c>
      <c r="Z481" s="273">
        <f>IFERROR(INDEX('Measure Level Detail'!$R:$R,MATCH($B481&amp;"_"&amp;Z$3,'Measure Level Detail'!$C:$C,0)),0)</f>
        <v>1</v>
      </c>
      <c r="AA481" s="273">
        <f>IFERROR(INDEX('Measure Level Detail'!$R:$R,MATCH($B481&amp;"_"&amp;AA$3,'Measure Level Detail'!$C:$C,0)),0)</f>
        <v>1</v>
      </c>
      <c r="AB481" s="266">
        <f t="shared" si="287"/>
        <v>0</v>
      </c>
      <c r="AC481" s="266">
        <f t="shared" si="288"/>
        <v>0</v>
      </c>
      <c r="AD481" s="266">
        <f t="shared" si="289"/>
        <v>0</v>
      </c>
      <c r="AE481" s="266">
        <f t="shared" si="290"/>
        <v>0</v>
      </c>
      <c r="AF481" s="266">
        <f t="shared" si="291"/>
        <v>0</v>
      </c>
      <c r="AG481" s="274">
        <v>1</v>
      </c>
      <c r="AH481" s="274">
        <v>1</v>
      </c>
      <c r="AI481" s="274">
        <v>1</v>
      </c>
      <c r="AJ481" s="274">
        <v>1</v>
      </c>
      <c r="AK481" s="274">
        <f t="shared" si="292"/>
        <v>1</v>
      </c>
      <c r="AL481" s="274">
        <f t="shared" si="293"/>
        <v>1</v>
      </c>
      <c r="AM481" s="274">
        <f t="shared" si="294"/>
        <v>1</v>
      </c>
      <c r="AN481" s="274">
        <f t="shared" si="295"/>
        <v>1</v>
      </c>
      <c r="AO481" s="262"/>
      <c r="AP481" s="262"/>
      <c r="AQ481" s="267">
        <v>5.2492031493764015</v>
      </c>
      <c r="AR481" s="262"/>
      <c r="AS481" s="266">
        <f t="shared" si="296"/>
        <v>0</v>
      </c>
      <c r="AT481" s="264">
        <f t="shared" si="297"/>
        <v>0</v>
      </c>
      <c r="AU481" s="262"/>
      <c r="AV481" s="262"/>
      <c r="AW481" s="265">
        <v>5.2492031493764015</v>
      </c>
      <c r="AX481" s="164" t="s">
        <v>1469</v>
      </c>
      <c r="AY481" s="266">
        <v>0</v>
      </c>
      <c r="AZ481" s="266">
        <f t="shared" si="298"/>
        <v>0</v>
      </c>
      <c r="BA481" s="264">
        <f t="shared" si="299"/>
        <v>0</v>
      </c>
      <c r="BB481" s="262"/>
      <c r="BC481" s="262"/>
      <c r="BD481" s="265">
        <f ca="1">IFERROR(INDEX(Algorithms!$G:$G,MATCH($C481&amp;"_Therm Saved per Unit",Algorithms!$A:$A,0)),0)</f>
        <v>5.2492031493764015</v>
      </c>
      <c r="BE481" s="164" t="str">
        <f ca="1">IFERROR(INDEX('v12 Revisions'!$P$29:$P$186, MATCH('Measure-Level Adj Gas'!$L481, 'v12 Revisions'!$D$29:$D$186,0)),"")</f>
        <v/>
      </c>
      <c r="BF481" s="266">
        <f t="shared" ca="1" si="300"/>
        <v>0</v>
      </c>
      <c r="BG481" s="264">
        <f t="shared" ca="1" si="301"/>
        <v>0</v>
      </c>
      <c r="BH481" s="262"/>
      <c r="BI481" s="262"/>
      <c r="BJ481" s="265">
        <f ca="1">IFERROR(INDEX(Algorithms!$G:$G,MATCH($C481&amp;"_Therm Saved per Unit",Algorithms!$A:$A,0)),0)</f>
        <v>5.2492031493764015</v>
      </c>
      <c r="BK481" s="164"/>
      <c r="BL481" s="266">
        <f t="shared" ca="1" si="302"/>
        <v>0</v>
      </c>
      <c r="BM481" s="264">
        <f t="shared" ca="1" si="303"/>
        <v>0</v>
      </c>
      <c r="BN481" s="266">
        <f t="shared" si="304"/>
        <v>0</v>
      </c>
      <c r="BO481" s="266">
        <f t="shared" si="305"/>
        <v>0</v>
      </c>
      <c r="BP481" s="266">
        <f t="shared" ca="1" si="306"/>
        <v>0</v>
      </c>
      <c r="BQ481" s="266">
        <f t="shared" ca="1" si="307"/>
        <v>0</v>
      </c>
      <c r="BR481" s="268">
        <f t="shared" ca="1" si="308"/>
        <v>0</v>
      </c>
      <c r="BS481" s="262" t="s">
        <v>99</v>
      </c>
      <c r="BT481" s="277"/>
      <c r="BW481" s="266">
        <f t="shared" si="309"/>
        <v>0</v>
      </c>
      <c r="BX481" s="266">
        <f t="shared" si="310"/>
        <v>0</v>
      </c>
      <c r="BY481" s="266">
        <f t="shared" si="311"/>
        <v>0</v>
      </c>
      <c r="BZ481" s="266">
        <f t="shared" si="312"/>
        <v>0</v>
      </c>
      <c r="CA481" s="266">
        <f ca="1">N481*IFERROR(INDEX(Algorithms!$G:$G,MATCH($C481&amp;"_Therm Saved per Unit- MLA",Algorithms!$A:$A,0)),0)*X481</f>
        <v>0</v>
      </c>
      <c r="CB481" s="266">
        <f ca="1">O481*IFERROR(INDEX(Algorithms!$G:$G,MATCH($C481&amp;"_Therm Saved per Unit- MLA",Algorithms!$A:$A,0)),0)*Y481</f>
        <v>0</v>
      </c>
      <c r="CC481" s="266">
        <f ca="1">P481*IFERROR(INDEX(Algorithms!$G:$G,MATCH($C481&amp;"_Therm Saved per Unit- MLA",Algorithms!$A:$A,0)),0)*Z481</f>
        <v>0</v>
      </c>
      <c r="CD481" s="266">
        <f ca="1">Q481*IFERROR(INDEX(Algorithms!$G:$G,MATCH($C481&amp;"_Therm Saved per Unit- MLA",Algorithms!$A:$A,0)),0)*AA481</f>
        <v>0</v>
      </c>
      <c r="CE481" s="266">
        <f ca="1">IFERROR(INDEX(Algorithms!$G:$G,MATCH($C481&amp;"_Lifetime (years)",Algorithms!$A:$A,0)),0)</f>
        <v>15</v>
      </c>
      <c r="CF481" s="266">
        <f ca="1">IFERROR(INDEX(Algorithms!$G:$G,MATCH($C481&amp;"_Lifetime (years) - Remaining Years",Algorithms!$A:$A,0)),0)</f>
        <v>0</v>
      </c>
      <c r="CG481" s="266">
        <f t="shared" ca="1" si="313"/>
        <v>0</v>
      </c>
      <c r="CH481" s="266">
        <f t="shared" ca="1" si="314"/>
        <v>0</v>
      </c>
      <c r="CI481" s="266">
        <f t="shared" ca="1" si="315"/>
        <v>0</v>
      </c>
      <c r="CJ481" s="266">
        <f t="shared" ca="1" si="316"/>
        <v>0</v>
      </c>
      <c r="CK481" s="266">
        <f t="shared" si="317"/>
        <v>0</v>
      </c>
      <c r="CL481" s="266">
        <f t="shared" si="318"/>
        <v>0</v>
      </c>
      <c r="CM481" s="266">
        <f t="shared" ca="1" si="319"/>
        <v>0</v>
      </c>
      <c r="CN481" s="266">
        <f t="shared" ca="1" si="320"/>
        <v>0</v>
      </c>
      <c r="CO481" s="266">
        <f ca="1">N481*IFERROR(INDEX(Algorithms!$G:$G,MATCH($C481&amp;"_Therm Saved per Unit- MLA",Algorithms!$A:$A,0)),0)*X481</f>
        <v>0</v>
      </c>
      <c r="CP481" s="266">
        <f ca="1">O481*IFERROR(INDEX(Algorithms!$G:$G,MATCH($C481&amp;"_Therm Saved per Unit- MLA",Algorithms!$A:$A,0)),0)*Y481</f>
        <v>0</v>
      </c>
      <c r="CQ481" s="266">
        <f ca="1">P481*IFERROR(INDEX(Algorithms!$G:$G,MATCH($C481&amp;"_Therm Saved per Unit- MLA",Algorithms!$A:$A,0)),0)*Z481</f>
        <v>0</v>
      </c>
      <c r="CR481" s="266">
        <f ca="1">Q481*IFERROR(INDEX(Algorithms!$G:$G,MATCH($C481&amp;"_Therm Saved per Unit- MLA",Algorithms!$A:$A,0)),0)*AA481</f>
        <v>0</v>
      </c>
      <c r="CS481" s="266">
        <f ca="1">IFERROR(INDEX(Algorithms!$G:$G,MATCH($C481&amp;"_Lifetime (years)",Algorithms!$A:$A,0)),0)</f>
        <v>15</v>
      </c>
      <c r="CT481" s="266">
        <f ca="1">IFERROR(INDEX(Algorithms!$G:$G,MATCH($C481&amp;"_Lifetime (years) - Remaining Years",Algorithms!$A:$A,0)),0)</f>
        <v>0</v>
      </c>
      <c r="CU481" s="266">
        <f t="shared" ca="1" si="321"/>
        <v>0</v>
      </c>
      <c r="CV481" s="266">
        <f t="shared" ca="1" si="322"/>
        <v>0</v>
      </c>
      <c r="CW481" s="266">
        <f t="shared" ca="1" si="323"/>
        <v>0</v>
      </c>
      <c r="CX481" s="266">
        <f t="shared" ca="1" si="324"/>
        <v>0</v>
      </c>
    </row>
    <row r="482" spans="2:102" s="47" customFormat="1" ht="18" customHeight="1" x14ac:dyDescent="0.25">
      <c r="B482" t="str">
        <f t="shared" si="325"/>
        <v>NSG_Income Eligible_Multi-Family_Whole Building - Public Housing_Pipe Insulation_HW Large &gt;4"_MF/CI/SMB</v>
      </c>
      <c r="C482" s="47" t="str">
        <f t="shared" si="286"/>
        <v>Pipe Insulation_HW Large &gt;4"_MF/CI/SMB</v>
      </c>
      <c r="D482" s="270" t="s">
        <v>1787</v>
      </c>
      <c r="E482" s="270" t="s">
        <v>325</v>
      </c>
      <c r="F482" s="270" t="s">
        <v>1422</v>
      </c>
      <c r="G482" s="270" t="s">
        <v>1817</v>
      </c>
      <c r="H482" s="270" t="s">
        <v>404</v>
      </c>
      <c r="I482" s="270" t="s">
        <v>955</v>
      </c>
      <c r="J482" s="270" t="s">
        <v>662</v>
      </c>
      <c r="K482" s="263">
        <v>1</v>
      </c>
      <c r="L482" s="263" t="str">
        <f ca="1">IFERROR(INDEX(Algorithms!J:J,MATCH($C482&amp;"_Therm Saved per Unit",Algorithms!$A:$A,0)),"n/a")</f>
        <v>"3 - Res Pipe Insulation" worksheet</v>
      </c>
      <c r="M482" s="263" t="str">
        <f>IFERROR(INDEX('Measure Level Detail'!$N:$N,MATCH($B482,'Measure Level Detail'!$B:$B,0)),0)</f>
        <v>each</v>
      </c>
      <c r="N482" s="271">
        <f>IFERROR(INDEX('Measure Level Detail'!$P:$P,MATCH($B482&amp;"_"&amp;N$3,'Measure Level Detail'!$C:$C,0)),0)</f>
        <v>0</v>
      </c>
      <c r="O482" s="271">
        <f>IFERROR(INDEX('Measure Level Detail'!$P:$P,MATCH($B482&amp;"_"&amp;O$3,'Measure Level Detail'!$C:$C,0)),0)</f>
        <v>0</v>
      </c>
      <c r="P482" s="271">
        <f>IFERROR(INDEX('Measure Level Detail'!$P:$P,MATCH($B482&amp;"_"&amp;P$3,'Measure Level Detail'!$C:$C,0)),0)</f>
        <v>0</v>
      </c>
      <c r="Q482" s="271">
        <f>IFERROR(INDEX('Measure Level Detail'!$P:$P,MATCH($B482&amp;"_"&amp;Q$3,'Measure Level Detail'!$C:$C,0)),0)</f>
        <v>0</v>
      </c>
      <c r="R482" s="263">
        <f ca="1">IFERROR(INDEX(Algorithms!K:K,MATCH($C482&amp;"_Therm Saved per Unit",Algorithms!$A:$A,0)),"n/a")</f>
        <v>0</v>
      </c>
      <c r="S482" s="262"/>
      <c r="T482" s="272">
        <v>9.0407613085908682</v>
      </c>
      <c r="U482" s="272">
        <v>9.0407613085908682</v>
      </c>
      <c r="V482" s="272">
        <v>9.0407613085908682</v>
      </c>
      <c r="W482" s="272">
        <v>9.0407613085908682</v>
      </c>
      <c r="X482" s="273">
        <f>IFERROR(INDEX('Measure Level Detail'!$R:$R,MATCH($B482&amp;"_"&amp;X$3,'Measure Level Detail'!$C:$C,0)),0)</f>
        <v>1</v>
      </c>
      <c r="Y482" s="273">
        <f>IFERROR(INDEX('Measure Level Detail'!$R:$R,MATCH($B482&amp;"_"&amp;Y$3,'Measure Level Detail'!$C:$C,0)),0)</f>
        <v>1</v>
      </c>
      <c r="Z482" s="273">
        <f>IFERROR(INDEX('Measure Level Detail'!$R:$R,MATCH($B482&amp;"_"&amp;Z$3,'Measure Level Detail'!$C:$C,0)),0)</f>
        <v>1</v>
      </c>
      <c r="AA482" s="273">
        <f>IFERROR(INDEX('Measure Level Detail'!$R:$R,MATCH($B482&amp;"_"&amp;AA$3,'Measure Level Detail'!$C:$C,0)),0)</f>
        <v>1</v>
      </c>
      <c r="AB482" s="266">
        <f t="shared" si="287"/>
        <v>0</v>
      </c>
      <c r="AC482" s="266">
        <f t="shared" si="288"/>
        <v>0</v>
      </c>
      <c r="AD482" s="266">
        <f t="shared" si="289"/>
        <v>0</v>
      </c>
      <c r="AE482" s="266">
        <f t="shared" si="290"/>
        <v>0</v>
      </c>
      <c r="AF482" s="266">
        <f t="shared" si="291"/>
        <v>0</v>
      </c>
      <c r="AG482" s="274">
        <v>1</v>
      </c>
      <c r="AH482" s="274">
        <v>1</v>
      </c>
      <c r="AI482" s="274">
        <v>1</v>
      </c>
      <c r="AJ482" s="274">
        <v>1</v>
      </c>
      <c r="AK482" s="274">
        <f t="shared" si="292"/>
        <v>1</v>
      </c>
      <c r="AL482" s="274">
        <f t="shared" si="293"/>
        <v>1</v>
      </c>
      <c r="AM482" s="274">
        <f t="shared" si="294"/>
        <v>1</v>
      </c>
      <c r="AN482" s="274">
        <f t="shared" si="295"/>
        <v>1</v>
      </c>
      <c r="AO482" s="262"/>
      <c r="AP482" s="262"/>
      <c r="AQ482" s="267">
        <v>9.0407613085908682</v>
      </c>
      <c r="AR482" s="262"/>
      <c r="AS482" s="266">
        <f t="shared" si="296"/>
        <v>0</v>
      </c>
      <c r="AT482" s="264">
        <f t="shared" si="297"/>
        <v>0</v>
      </c>
      <c r="AU482" s="262"/>
      <c r="AV482" s="262"/>
      <c r="AW482" s="265">
        <v>9.0407613085908682</v>
      </c>
      <c r="AX482" s="164" t="s">
        <v>1469</v>
      </c>
      <c r="AY482" s="266">
        <v>0</v>
      </c>
      <c r="AZ482" s="266">
        <f t="shared" si="298"/>
        <v>0</v>
      </c>
      <c r="BA482" s="264">
        <f t="shared" si="299"/>
        <v>0</v>
      </c>
      <c r="BB482" s="262"/>
      <c r="BC482" s="262"/>
      <c r="BD482" s="265">
        <f ca="1">IFERROR(INDEX(Algorithms!$G:$G,MATCH($C482&amp;"_Therm Saved per Unit",Algorithms!$A:$A,0)),0)</f>
        <v>9.0407613085908682</v>
      </c>
      <c r="BE482" s="164" t="str">
        <f ca="1">IFERROR(INDEX('v12 Revisions'!$P$29:$P$186, MATCH('Measure-Level Adj Gas'!$L482, 'v12 Revisions'!$D$29:$D$186,0)),"")</f>
        <v/>
      </c>
      <c r="BF482" s="266">
        <f t="shared" ca="1" si="300"/>
        <v>0</v>
      </c>
      <c r="BG482" s="264">
        <f t="shared" ca="1" si="301"/>
        <v>0</v>
      </c>
      <c r="BH482" s="262"/>
      <c r="BI482" s="262"/>
      <c r="BJ482" s="265">
        <f ca="1">IFERROR(INDEX(Algorithms!$G:$G,MATCH($C482&amp;"_Therm Saved per Unit",Algorithms!$A:$A,0)),0)</f>
        <v>9.0407613085908682</v>
      </c>
      <c r="BK482" s="164"/>
      <c r="BL482" s="266">
        <f t="shared" ca="1" si="302"/>
        <v>0</v>
      </c>
      <c r="BM482" s="264">
        <f t="shared" ca="1" si="303"/>
        <v>0</v>
      </c>
      <c r="BN482" s="266">
        <f t="shared" si="304"/>
        <v>0</v>
      </c>
      <c r="BO482" s="266">
        <f t="shared" si="305"/>
        <v>0</v>
      </c>
      <c r="BP482" s="266">
        <f t="shared" ca="1" si="306"/>
        <v>0</v>
      </c>
      <c r="BQ482" s="266">
        <f t="shared" ca="1" si="307"/>
        <v>0</v>
      </c>
      <c r="BR482" s="268">
        <f t="shared" ca="1" si="308"/>
        <v>0</v>
      </c>
      <c r="BS482" s="262" t="s">
        <v>99</v>
      </c>
      <c r="BT482" s="277"/>
      <c r="BW482" s="266">
        <f t="shared" si="309"/>
        <v>0</v>
      </c>
      <c r="BX482" s="266">
        <f t="shared" si="310"/>
        <v>0</v>
      </c>
      <c r="BY482" s="266">
        <f t="shared" si="311"/>
        <v>0</v>
      </c>
      <c r="BZ482" s="266">
        <f t="shared" si="312"/>
        <v>0</v>
      </c>
      <c r="CA482" s="266">
        <f ca="1">N482*IFERROR(INDEX(Algorithms!$G:$G,MATCH($C482&amp;"_Therm Saved per Unit- MLA",Algorithms!$A:$A,0)),0)*X482</f>
        <v>0</v>
      </c>
      <c r="CB482" s="266">
        <f ca="1">O482*IFERROR(INDEX(Algorithms!$G:$G,MATCH($C482&amp;"_Therm Saved per Unit- MLA",Algorithms!$A:$A,0)),0)*Y482</f>
        <v>0</v>
      </c>
      <c r="CC482" s="266">
        <f ca="1">P482*IFERROR(INDEX(Algorithms!$G:$G,MATCH($C482&amp;"_Therm Saved per Unit- MLA",Algorithms!$A:$A,0)),0)*Z482</f>
        <v>0</v>
      </c>
      <c r="CD482" s="266">
        <f ca="1">Q482*IFERROR(INDEX(Algorithms!$G:$G,MATCH($C482&amp;"_Therm Saved per Unit- MLA",Algorithms!$A:$A,0)),0)*AA482</f>
        <v>0</v>
      </c>
      <c r="CE482" s="266">
        <f ca="1">IFERROR(INDEX(Algorithms!$G:$G,MATCH($C482&amp;"_Lifetime (years)",Algorithms!$A:$A,0)),0)</f>
        <v>15</v>
      </c>
      <c r="CF482" s="266">
        <f ca="1">IFERROR(INDEX(Algorithms!$G:$G,MATCH($C482&amp;"_Lifetime (years) - Remaining Years",Algorithms!$A:$A,0)),0)</f>
        <v>0</v>
      </c>
      <c r="CG482" s="266">
        <f t="shared" ca="1" si="313"/>
        <v>0</v>
      </c>
      <c r="CH482" s="266">
        <f t="shared" ca="1" si="314"/>
        <v>0</v>
      </c>
      <c r="CI482" s="266">
        <f t="shared" ca="1" si="315"/>
        <v>0</v>
      </c>
      <c r="CJ482" s="266">
        <f t="shared" ca="1" si="316"/>
        <v>0</v>
      </c>
      <c r="CK482" s="266">
        <f t="shared" si="317"/>
        <v>0</v>
      </c>
      <c r="CL482" s="266">
        <f t="shared" si="318"/>
        <v>0</v>
      </c>
      <c r="CM482" s="266">
        <f t="shared" ca="1" si="319"/>
        <v>0</v>
      </c>
      <c r="CN482" s="266">
        <f t="shared" ca="1" si="320"/>
        <v>0</v>
      </c>
      <c r="CO482" s="266">
        <f ca="1">N482*IFERROR(INDEX(Algorithms!$G:$G,MATCH($C482&amp;"_Therm Saved per Unit- MLA",Algorithms!$A:$A,0)),0)*X482</f>
        <v>0</v>
      </c>
      <c r="CP482" s="266">
        <f ca="1">O482*IFERROR(INDEX(Algorithms!$G:$G,MATCH($C482&amp;"_Therm Saved per Unit- MLA",Algorithms!$A:$A,0)),0)*Y482</f>
        <v>0</v>
      </c>
      <c r="CQ482" s="266">
        <f ca="1">P482*IFERROR(INDEX(Algorithms!$G:$G,MATCH($C482&amp;"_Therm Saved per Unit- MLA",Algorithms!$A:$A,0)),0)*Z482</f>
        <v>0</v>
      </c>
      <c r="CR482" s="266">
        <f ca="1">Q482*IFERROR(INDEX(Algorithms!$G:$G,MATCH($C482&amp;"_Therm Saved per Unit- MLA",Algorithms!$A:$A,0)),0)*AA482</f>
        <v>0</v>
      </c>
      <c r="CS482" s="266">
        <f ca="1">IFERROR(INDEX(Algorithms!$G:$G,MATCH($C482&amp;"_Lifetime (years)",Algorithms!$A:$A,0)),0)</f>
        <v>15</v>
      </c>
      <c r="CT482" s="266">
        <f ca="1">IFERROR(INDEX(Algorithms!$G:$G,MATCH($C482&amp;"_Lifetime (years) - Remaining Years",Algorithms!$A:$A,0)),0)</f>
        <v>0</v>
      </c>
      <c r="CU482" s="266">
        <f t="shared" ca="1" si="321"/>
        <v>0</v>
      </c>
      <c r="CV482" s="266">
        <f t="shared" ca="1" si="322"/>
        <v>0</v>
      </c>
      <c r="CW482" s="266">
        <f t="shared" ca="1" si="323"/>
        <v>0</v>
      </c>
      <c r="CX482" s="266">
        <f t="shared" ca="1" si="324"/>
        <v>0</v>
      </c>
    </row>
    <row r="483" spans="2:102" s="47" customFormat="1" ht="18" customHeight="1" x14ac:dyDescent="0.25">
      <c r="B483" t="str">
        <f t="shared" si="325"/>
        <v>NSG_Income Eligible_Multi-Family_Whole Building - Public Housing_Pipe Insulation_Steam - Small 1" to 2"_MF</v>
      </c>
      <c r="C483" s="47" t="str">
        <f t="shared" si="286"/>
        <v>Pipe Insulation_Steam - Small 1" to 2"_MF</v>
      </c>
      <c r="D483" s="270" t="s">
        <v>1787</v>
      </c>
      <c r="E483" s="270" t="s">
        <v>325</v>
      </c>
      <c r="F483" s="270" t="s">
        <v>1422</v>
      </c>
      <c r="G483" s="270" t="s">
        <v>1817</v>
      </c>
      <c r="H483" s="270" t="s">
        <v>404</v>
      </c>
      <c r="I483" s="270" t="s">
        <v>956</v>
      </c>
      <c r="J483" s="270" t="s">
        <v>553</v>
      </c>
      <c r="K483" s="263">
        <v>1</v>
      </c>
      <c r="L483" s="263" t="str">
        <f ca="1">IFERROR(INDEX(Algorithms!J:J,MATCH($C483&amp;"_Therm Saved per Unit",Algorithms!$A:$A,0)),"n/a")</f>
        <v>"3 - Res Pipe Insulation" worksheet</v>
      </c>
      <c r="M483" s="263" t="str">
        <f>IFERROR(INDEX('Measure Level Detail'!$N:$N,MATCH($B483,'Measure Level Detail'!$B:$B,0)),0)</f>
        <v>each</v>
      </c>
      <c r="N483" s="271">
        <f>IFERROR(INDEX('Measure Level Detail'!$P:$P,MATCH($B483&amp;"_"&amp;N$3,'Measure Level Detail'!$C:$C,0)),0)</f>
        <v>0</v>
      </c>
      <c r="O483" s="271">
        <f>IFERROR(INDEX('Measure Level Detail'!$P:$P,MATCH($B483&amp;"_"&amp;O$3,'Measure Level Detail'!$C:$C,0)),0)</f>
        <v>0</v>
      </c>
      <c r="P483" s="271">
        <f>IFERROR(INDEX('Measure Level Detail'!$P:$P,MATCH($B483&amp;"_"&amp;P$3,'Measure Level Detail'!$C:$C,0)),0)</f>
        <v>0</v>
      </c>
      <c r="Q483" s="271">
        <f>IFERROR(INDEX('Measure Level Detail'!$P:$P,MATCH($B483&amp;"_"&amp;Q$3,'Measure Level Detail'!$C:$C,0)),0)</f>
        <v>0</v>
      </c>
      <c r="R483" s="263">
        <f ca="1">IFERROR(INDEX(Algorithms!K:K,MATCH($C483&amp;"_Therm Saved per Unit",Algorithms!$A:$A,0)),"n/a")</f>
        <v>0</v>
      </c>
      <c r="S483" s="262"/>
      <c r="T483" s="272">
        <v>3.967097058288509</v>
      </c>
      <c r="U483" s="272">
        <v>3.967097058288509</v>
      </c>
      <c r="V483" s="272">
        <v>3.967097058288509</v>
      </c>
      <c r="W483" s="272">
        <v>3.967097058288509</v>
      </c>
      <c r="X483" s="273">
        <f>IFERROR(INDEX('Measure Level Detail'!$R:$R,MATCH($B483&amp;"_"&amp;X$3,'Measure Level Detail'!$C:$C,0)),0)</f>
        <v>1</v>
      </c>
      <c r="Y483" s="273">
        <f>IFERROR(INDEX('Measure Level Detail'!$R:$R,MATCH($B483&amp;"_"&amp;Y$3,'Measure Level Detail'!$C:$C,0)),0)</f>
        <v>1</v>
      </c>
      <c r="Z483" s="273">
        <f>IFERROR(INDEX('Measure Level Detail'!$R:$R,MATCH($B483&amp;"_"&amp;Z$3,'Measure Level Detail'!$C:$C,0)),0)</f>
        <v>1</v>
      </c>
      <c r="AA483" s="273">
        <f>IFERROR(INDEX('Measure Level Detail'!$R:$R,MATCH($B483&amp;"_"&amp;AA$3,'Measure Level Detail'!$C:$C,0)),0)</f>
        <v>1</v>
      </c>
      <c r="AB483" s="266">
        <f t="shared" si="287"/>
        <v>0</v>
      </c>
      <c r="AC483" s="266">
        <f t="shared" si="288"/>
        <v>0</v>
      </c>
      <c r="AD483" s="266">
        <f t="shared" si="289"/>
        <v>0</v>
      </c>
      <c r="AE483" s="266">
        <f t="shared" si="290"/>
        <v>0</v>
      </c>
      <c r="AF483" s="266">
        <f t="shared" si="291"/>
        <v>0</v>
      </c>
      <c r="AG483" s="274">
        <v>1</v>
      </c>
      <c r="AH483" s="274">
        <v>1</v>
      </c>
      <c r="AI483" s="274">
        <v>1</v>
      </c>
      <c r="AJ483" s="274">
        <v>1</v>
      </c>
      <c r="AK483" s="274">
        <f t="shared" si="292"/>
        <v>1</v>
      </c>
      <c r="AL483" s="274">
        <f t="shared" si="293"/>
        <v>1</v>
      </c>
      <c r="AM483" s="274">
        <f t="shared" si="294"/>
        <v>1</v>
      </c>
      <c r="AN483" s="274">
        <f t="shared" si="295"/>
        <v>1</v>
      </c>
      <c r="AO483" s="262"/>
      <c r="AP483" s="262"/>
      <c r="AQ483" s="267">
        <v>3.967097058288509</v>
      </c>
      <c r="AR483" s="262"/>
      <c r="AS483" s="266">
        <f t="shared" si="296"/>
        <v>0</v>
      </c>
      <c r="AT483" s="264">
        <f t="shared" si="297"/>
        <v>0</v>
      </c>
      <c r="AU483" s="262"/>
      <c r="AV483" s="262"/>
      <c r="AW483" s="265">
        <v>3.967097058288509</v>
      </c>
      <c r="AX483" s="164" t="s">
        <v>1469</v>
      </c>
      <c r="AY483" s="266">
        <v>0</v>
      </c>
      <c r="AZ483" s="266">
        <f t="shared" si="298"/>
        <v>0</v>
      </c>
      <c r="BA483" s="264">
        <f t="shared" si="299"/>
        <v>0</v>
      </c>
      <c r="BB483" s="262"/>
      <c r="BC483" s="262"/>
      <c r="BD483" s="265">
        <f ca="1">IFERROR(INDEX(Algorithms!$G:$G,MATCH($C483&amp;"_Therm Saved per Unit",Algorithms!$A:$A,0)),0)</f>
        <v>3.967097058288509</v>
      </c>
      <c r="BE483" s="164" t="str">
        <f ca="1">IFERROR(INDEX('v12 Revisions'!$P$29:$P$186, MATCH('Measure-Level Adj Gas'!$L483, 'v12 Revisions'!$D$29:$D$186,0)),"")</f>
        <v/>
      </c>
      <c r="BF483" s="266">
        <f t="shared" ca="1" si="300"/>
        <v>0</v>
      </c>
      <c r="BG483" s="264">
        <f t="shared" ca="1" si="301"/>
        <v>0</v>
      </c>
      <c r="BH483" s="262"/>
      <c r="BI483" s="262"/>
      <c r="BJ483" s="265">
        <f ca="1">IFERROR(INDEX(Algorithms!$G:$G,MATCH($C483&amp;"_Therm Saved per Unit",Algorithms!$A:$A,0)),0)</f>
        <v>3.967097058288509</v>
      </c>
      <c r="BK483" s="164"/>
      <c r="BL483" s="266">
        <f t="shared" ca="1" si="302"/>
        <v>0</v>
      </c>
      <c r="BM483" s="264">
        <f t="shared" ca="1" si="303"/>
        <v>0</v>
      </c>
      <c r="BN483" s="266">
        <f t="shared" si="304"/>
        <v>0</v>
      </c>
      <c r="BO483" s="266">
        <f t="shared" si="305"/>
        <v>0</v>
      </c>
      <c r="BP483" s="266">
        <f t="shared" ca="1" si="306"/>
        <v>0</v>
      </c>
      <c r="BQ483" s="266">
        <f t="shared" ca="1" si="307"/>
        <v>0</v>
      </c>
      <c r="BR483" s="268">
        <f t="shared" ca="1" si="308"/>
        <v>0</v>
      </c>
      <c r="BS483" s="262" t="s">
        <v>99</v>
      </c>
      <c r="BT483" s="277"/>
      <c r="BW483" s="266">
        <f t="shared" si="309"/>
        <v>0</v>
      </c>
      <c r="BX483" s="266">
        <f t="shared" si="310"/>
        <v>0</v>
      </c>
      <c r="BY483" s="266">
        <f t="shared" si="311"/>
        <v>0</v>
      </c>
      <c r="BZ483" s="266">
        <f t="shared" si="312"/>
        <v>0</v>
      </c>
      <c r="CA483" s="266">
        <f ca="1">N483*IFERROR(INDEX(Algorithms!$G:$G,MATCH($C483&amp;"_Therm Saved per Unit- MLA",Algorithms!$A:$A,0)),0)*X483</f>
        <v>0</v>
      </c>
      <c r="CB483" s="266">
        <f ca="1">O483*IFERROR(INDEX(Algorithms!$G:$G,MATCH($C483&amp;"_Therm Saved per Unit- MLA",Algorithms!$A:$A,0)),0)*Y483</f>
        <v>0</v>
      </c>
      <c r="CC483" s="266">
        <f ca="1">P483*IFERROR(INDEX(Algorithms!$G:$G,MATCH($C483&amp;"_Therm Saved per Unit- MLA",Algorithms!$A:$A,0)),0)*Z483</f>
        <v>0</v>
      </c>
      <c r="CD483" s="266">
        <f ca="1">Q483*IFERROR(INDEX(Algorithms!$G:$G,MATCH($C483&amp;"_Therm Saved per Unit- MLA",Algorithms!$A:$A,0)),0)*AA483</f>
        <v>0</v>
      </c>
      <c r="CE483" s="266">
        <f ca="1">IFERROR(INDEX(Algorithms!$G:$G,MATCH($C483&amp;"_Lifetime (years)",Algorithms!$A:$A,0)),0)</f>
        <v>15</v>
      </c>
      <c r="CF483" s="266">
        <f ca="1">IFERROR(INDEX(Algorithms!$G:$G,MATCH($C483&amp;"_Lifetime (years) - Remaining Years",Algorithms!$A:$A,0)),0)</f>
        <v>0</v>
      </c>
      <c r="CG483" s="266">
        <f t="shared" ca="1" si="313"/>
        <v>0</v>
      </c>
      <c r="CH483" s="266">
        <f t="shared" ca="1" si="314"/>
        <v>0</v>
      </c>
      <c r="CI483" s="266">
        <f t="shared" ca="1" si="315"/>
        <v>0</v>
      </c>
      <c r="CJ483" s="266">
        <f t="shared" ca="1" si="316"/>
        <v>0</v>
      </c>
      <c r="CK483" s="266">
        <f t="shared" si="317"/>
        <v>0</v>
      </c>
      <c r="CL483" s="266">
        <f t="shared" si="318"/>
        <v>0</v>
      </c>
      <c r="CM483" s="266">
        <f t="shared" ca="1" si="319"/>
        <v>0</v>
      </c>
      <c r="CN483" s="266">
        <f t="shared" ca="1" si="320"/>
        <v>0</v>
      </c>
      <c r="CO483" s="266">
        <f ca="1">N483*IFERROR(INDEX(Algorithms!$G:$G,MATCH($C483&amp;"_Therm Saved per Unit- MLA",Algorithms!$A:$A,0)),0)*X483</f>
        <v>0</v>
      </c>
      <c r="CP483" s="266">
        <f ca="1">O483*IFERROR(INDEX(Algorithms!$G:$G,MATCH($C483&amp;"_Therm Saved per Unit- MLA",Algorithms!$A:$A,0)),0)*Y483</f>
        <v>0</v>
      </c>
      <c r="CQ483" s="266">
        <f ca="1">P483*IFERROR(INDEX(Algorithms!$G:$G,MATCH($C483&amp;"_Therm Saved per Unit- MLA",Algorithms!$A:$A,0)),0)*Z483</f>
        <v>0</v>
      </c>
      <c r="CR483" s="266">
        <f ca="1">Q483*IFERROR(INDEX(Algorithms!$G:$G,MATCH($C483&amp;"_Therm Saved per Unit- MLA",Algorithms!$A:$A,0)),0)*AA483</f>
        <v>0</v>
      </c>
      <c r="CS483" s="266">
        <f ca="1">IFERROR(INDEX(Algorithms!$G:$G,MATCH($C483&amp;"_Lifetime (years)",Algorithms!$A:$A,0)),0)</f>
        <v>15</v>
      </c>
      <c r="CT483" s="266">
        <f ca="1">IFERROR(INDEX(Algorithms!$G:$G,MATCH($C483&amp;"_Lifetime (years) - Remaining Years",Algorithms!$A:$A,0)),0)</f>
        <v>0</v>
      </c>
      <c r="CU483" s="266">
        <f t="shared" ca="1" si="321"/>
        <v>0</v>
      </c>
      <c r="CV483" s="266">
        <f t="shared" ca="1" si="322"/>
        <v>0</v>
      </c>
      <c r="CW483" s="266">
        <f t="shared" ca="1" si="323"/>
        <v>0</v>
      </c>
      <c r="CX483" s="266">
        <f t="shared" ca="1" si="324"/>
        <v>0</v>
      </c>
    </row>
    <row r="484" spans="2:102" s="47" customFormat="1" ht="18" customHeight="1" x14ac:dyDescent="0.25">
      <c r="B484" t="str">
        <f t="shared" si="325"/>
        <v>NSG_Income Eligible_Multi-Family_Whole Building - Public Housing_Pipe Insulation_Steam - Med 2.1" to 5"_MF</v>
      </c>
      <c r="C484" s="47" t="str">
        <f t="shared" si="286"/>
        <v>Pipe Insulation_Steam - Med 2.1" to 5"_MF</v>
      </c>
      <c r="D484" s="270" t="s">
        <v>1787</v>
      </c>
      <c r="E484" s="270" t="s">
        <v>325</v>
      </c>
      <c r="F484" s="270" t="s">
        <v>1422</v>
      </c>
      <c r="G484" s="270" t="s">
        <v>1817</v>
      </c>
      <c r="H484" s="270" t="s">
        <v>404</v>
      </c>
      <c r="I484" s="270" t="s">
        <v>957</v>
      </c>
      <c r="J484" s="270" t="s">
        <v>553</v>
      </c>
      <c r="K484" s="263">
        <v>1</v>
      </c>
      <c r="L484" s="263" t="str">
        <f ca="1">IFERROR(INDEX(Algorithms!J:J,MATCH($C484&amp;"_Therm Saved per Unit",Algorithms!$A:$A,0)),"n/a")</f>
        <v>"3 - Res Pipe Insulation" worksheet</v>
      </c>
      <c r="M484" s="263" t="str">
        <f>IFERROR(INDEX('Measure Level Detail'!$N:$N,MATCH($B484,'Measure Level Detail'!$B:$B,0)),0)</f>
        <v>each</v>
      </c>
      <c r="N484" s="271">
        <f>IFERROR(INDEX('Measure Level Detail'!$P:$P,MATCH($B484&amp;"_"&amp;N$3,'Measure Level Detail'!$C:$C,0)),0)</f>
        <v>0</v>
      </c>
      <c r="O484" s="271">
        <f>IFERROR(INDEX('Measure Level Detail'!$P:$P,MATCH($B484&amp;"_"&amp;O$3,'Measure Level Detail'!$C:$C,0)),0)</f>
        <v>0</v>
      </c>
      <c r="P484" s="271">
        <f>IFERROR(INDEX('Measure Level Detail'!$P:$P,MATCH($B484&amp;"_"&amp;P$3,'Measure Level Detail'!$C:$C,0)),0)</f>
        <v>0</v>
      </c>
      <c r="Q484" s="271">
        <f>IFERROR(INDEX('Measure Level Detail'!$P:$P,MATCH($B484&amp;"_"&amp;Q$3,'Measure Level Detail'!$C:$C,0)),0)</f>
        <v>0</v>
      </c>
      <c r="R484" s="263">
        <f ca="1">IFERROR(INDEX(Algorithms!K:K,MATCH($C484&amp;"_Therm Saved per Unit",Algorithms!$A:$A,0)),"n/a")</f>
        <v>0</v>
      </c>
      <c r="S484" s="262"/>
      <c r="T484" s="272">
        <v>15.954497207020932</v>
      </c>
      <c r="U484" s="272">
        <v>15.954497207020932</v>
      </c>
      <c r="V484" s="272">
        <v>15.954497207020932</v>
      </c>
      <c r="W484" s="272">
        <v>15.954497207020932</v>
      </c>
      <c r="X484" s="273">
        <f>IFERROR(INDEX('Measure Level Detail'!$R:$R,MATCH($B484&amp;"_"&amp;X$3,'Measure Level Detail'!$C:$C,0)),0)</f>
        <v>1</v>
      </c>
      <c r="Y484" s="273">
        <f>IFERROR(INDEX('Measure Level Detail'!$R:$R,MATCH($B484&amp;"_"&amp;Y$3,'Measure Level Detail'!$C:$C,0)),0)</f>
        <v>1</v>
      </c>
      <c r="Z484" s="273">
        <f>IFERROR(INDEX('Measure Level Detail'!$R:$R,MATCH($B484&amp;"_"&amp;Z$3,'Measure Level Detail'!$C:$C,0)),0)</f>
        <v>1</v>
      </c>
      <c r="AA484" s="273">
        <f>IFERROR(INDEX('Measure Level Detail'!$R:$R,MATCH($B484&amp;"_"&amp;AA$3,'Measure Level Detail'!$C:$C,0)),0)</f>
        <v>1</v>
      </c>
      <c r="AB484" s="266">
        <f t="shared" si="287"/>
        <v>0</v>
      </c>
      <c r="AC484" s="266">
        <f t="shared" si="288"/>
        <v>0</v>
      </c>
      <c r="AD484" s="266">
        <f t="shared" si="289"/>
        <v>0</v>
      </c>
      <c r="AE484" s="266">
        <f t="shared" si="290"/>
        <v>0</v>
      </c>
      <c r="AF484" s="266">
        <f t="shared" si="291"/>
        <v>0</v>
      </c>
      <c r="AG484" s="274">
        <v>1</v>
      </c>
      <c r="AH484" s="274">
        <v>1</v>
      </c>
      <c r="AI484" s="274">
        <v>1</v>
      </c>
      <c r="AJ484" s="274">
        <v>1</v>
      </c>
      <c r="AK484" s="274">
        <f t="shared" si="292"/>
        <v>1</v>
      </c>
      <c r="AL484" s="274">
        <f t="shared" si="293"/>
        <v>1</v>
      </c>
      <c r="AM484" s="274">
        <f t="shared" si="294"/>
        <v>1</v>
      </c>
      <c r="AN484" s="274">
        <f t="shared" si="295"/>
        <v>1</v>
      </c>
      <c r="AO484" s="262"/>
      <c r="AP484" s="262"/>
      <c r="AQ484" s="267">
        <v>15.954497207020932</v>
      </c>
      <c r="AR484" s="262"/>
      <c r="AS484" s="266">
        <f t="shared" si="296"/>
        <v>0</v>
      </c>
      <c r="AT484" s="264">
        <f t="shared" si="297"/>
        <v>0</v>
      </c>
      <c r="AU484" s="262"/>
      <c r="AV484" s="262"/>
      <c r="AW484" s="265">
        <v>15.954497207020932</v>
      </c>
      <c r="AX484" s="164" t="s">
        <v>1469</v>
      </c>
      <c r="AY484" s="266">
        <v>0</v>
      </c>
      <c r="AZ484" s="266">
        <f t="shared" si="298"/>
        <v>0</v>
      </c>
      <c r="BA484" s="264">
        <f t="shared" si="299"/>
        <v>0</v>
      </c>
      <c r="BB484" s="262"/>
      <c r="BC484" s="262"/>
      <c r="BD484" s="265">
        <f ca="1">IFERROR(INDEX(Algorithms!$G:$G,MATCH($C484&amp;"_Therm Saved per Unit",Algorithms!$A:$A,0)),0)</f>
        <v>15.954497207020932</v>
      </c>
      <c r="BE484" s="164" t="str">
        <f ca="1">IFERROR(INDEX('v12 Revisions'!$P$29:$P$186, MATCH('Measure-Level Adj Gas'!$L484, 'v12 Revisions'!$D$29:$D$186,0)),"")</f>
        <v/>
      </c>
      <c r="BF484" s="266">
        <f t="shared" ca="1" si="300"/>
        <v>0</v>
      </c>
      <c r="BG484" s="264">
        <f t="shared" ca="1" si="301"/>
        <v>0</v>
      </c>
      <c r="BH484" s="262"/>
      <c r="BI484" s="262"/>
      <c r="BJ484" s="265">
        <f ca="1">IFERROR(INDEX(Algorithms!$G:$G,MATCH($C484&amp;"_Therm Saved per Unit",Algorithms!$A:$A,0)),0)</f>
        <v>15.954497207020932</v>
      </c>
      <c r="BK484" s="164"/>
      <c r="BL484" s="266">
        <f t="shared" ca="1" si="302"/>
        <v>0</v>
      </c>
      <c r="BM484" s="264">
        <f t="shared" ca="1" si="303"/>
        <v>0</v>
      </c>
      <c r="BN484" s="266">
        <f t="shared" si="304"/>
        <v>0</v>
      </c>
      <c r="BO484" s="266">
        <f t="shared" si="305"/>
        <v>0</v>
      </c>
      <c r="BP484" s="266">
        <f t="shared" ca="1" si="306"/>
        <v>0</v>
      </c>
      <c r="BQ484" s="266">
        <f t="shared" ca="1" si="307"/>
        <v>0</v>
      </c>
      <c r="BR484" s="268">
        <f t="shared" ca="1" si="308"/>
        <v>0</v>
      </c>
      <c r="BS484" s="262" t="s">
        <v>99</v>
      </c>
      <c r="BT484" s="277"/>
      <c r="BW484" s="266">
        <f t="shared" si="309"/>
        <v>0</v>
      </c>
      <c r="BX484" s="266">
        <f t="shared" si="310"/>
        <v>0</v>
      </c>
      <c r="BY484" s="266">
        <f t="shared" si="311"/>
        <v>0</v>
      </c>
      <c r="BZ484" s="266">
        <f t="shared" si="312"/>
        <v>0</v>
      </c>
      <c r="CA484" s="266">
        <f ca="1">N484*IFERROR(INDEX(Algorithms!$G:$G,MATCH($C484&amp;"_Therm Saved per Unit- MLA",Algorithms!$A:$A,0)),0)*X484</f>
        <v>0</v>
      </c>
      <c r="CB484" s="266">
        <f ca="1">O484*IFERROR(INDEX(Algorithms!$G:$G,MATCH($C484&amp;"_Therm Saved per Unit- MLA",Algorithms!$A:$A,0)),0)*Y484</f>
        <v>0</v>
      </c>
      <c r="CC484" s="266">
        <f ca="1">P484*IFERROR(INDEX(Algorithms!$G:$G,MATCH($C484&amp;"_Therm Saved per Unit- MLA",Algorithms!$A:$A,0)),0)*Z484</f>
        <v>0</v>
      </c>
      <c r="CD484" s="266">
        <f ca="1">Q484*IFERROR(INDEX(Algorithms!$G:$G,MATCH($C484&amp;"_Therm Saved per Unit- MLA",Algorithms!$A:$A,0)),0)*AA484</f>
        <v>0</v>
      </c>
      <c r="CE484" s="266">
        <f ca="1">IFERROR(INDEX(Algorithms!$G:$G,MATCH($C484&amp;"_Lifetime (years)",Algorithms!$A:$A,0)),0)</f>
        <v>15</v>
      </c>
      <c r="CF484" s="266">
        <f ca="1">IFERROR(INDEX(Algorithms!$G:$G,MATCH($C484&amp;"_Lifetime (years) - Remaining Years",Algorithms!$A:$A,0)),0)</f>
        <v>0</v>
      </c>
      <c r="CG484" s="266">
        <f t="shared" ca="1" si="313"/>
        <v>0</v>
      </c>
      <c r="CH484" s="266">
        <f t="shared" ca="1" si="314"/>
        <v>0</v>
      </c>
      <c r="CI484" s="266">
        <f t="shared" ca="1" si="315"/>
        <v>0</v>
      </c>
      <c r="CJ484" s="266">
        <f t="shared" ca="1" si="316"/>
        <v>0</v>
      </c>
      <c r="CK484" s="266">
        <f t="shared" si="317"/>
        <v>0</v>
      </c>
      <c r="CL484" s="266">
        <f t="shared" si="318"/>
        <v>0</v>
      </c>
      <c r="CM484" s="266">
        <f t="shared" ca="1" si="319"/>
        <v>0</v>
      </c>
      <c r="CN484" s="266">
        <f t="shared" ca="1" si="320"/>
        <v>0</v>
      </c>
      <c r="CO484" s="266">
        <f ca="1">N484*IFERROR(INDEX(Algorithms!$G:$G,MATCH($C484&amp;"_Therm Saved per Unit- MLA",Algorithms!$A:$A,0)),0)*X484</f>
        <v>0</v>
      </c>
      <c r="CP484" s="266">
        <f ca="1">O484*IFERROR(INDEX(Algorithms!$G:$G,MATCH($C484&amp;"_Therm Saved per Unit- MLA",Algorithms!$A:$A,0)),0)*Y484</f>
        <v>0</v>
      </c>
      <c r="CQ484" s="266">
        <f ca="1">P484*IFERROR(INDEX(Algorithms!$G:$G,MATCH($C484&amp;"_Therm Saved per Unit- MLA",Algorithms!$A:$A,0)),0)*Z484</f>
        <v>0</v>
      </c>
      <c r="CR484" s="266">
        <f ca="1">Q484*IFERROR(INDEX(Algorithms!$G:$G,MATCH($C484&amp;"_Therm Saved per Unit- MLA",Algorithms!$A:$A,0)),0)*AA484</f>
        <v>0</v>
      </c>
      <c r="CS484" s="266">
        <f ca="1">IFERROR(INDEX(Algorithms!$G:$G,MATCH($C484&amp;"_Lifetime (years)",Algorithms!$A:$A,0)),0)</f>
        <v>15</v>
      </c>
      <c r="CT484" s="266">
        <f ca="1">IFERROR(INDEX(Algorithms!$G:$G,MATCH($C484&amp;"_Lifetime (years) - Remaining Years",Algorithms!$A:$A,0)),0)</f>
        <v>0</v>
      </c>
      <c r="CU484" s="266">
        <f t="shared" ca="1" si="321"/>
        <v>0</v>
      </c>
      <c r="CV484" s="266">
        <f t="shared" ca="1" si="322"/>
        <v>0</v>
      </c>
      <c r="CW484" s="266">
        <f t="shared" ca="1" si="323"/>
        <v>0</v>
      </c>
      <c r="CX484" s="266">
        <f t="shared" ca="1" si="324"/>
        <v>0</v>
      </c>
    </row>
    <row r="485" spans="2:102" s="47" customFormat="1" ht="18" customHeight="1" x14ac:dyDescent="0.25">
      <c r="B485" t="str">
        <f t="shared" si="325"/>
        <v>NSG_Income Eligible_Multi-Family_Whole Building - Public Housing_Pipe Insulation_Steam - Large 5.1" to 8"_MF</v>
      </c>
      <c r="C485" s="47" t="str">
        <f t="shared" si="286"/>
        <v>Pipe Insulation_Steam - Large 5.1" to 8"_MF</v>
      </c>
      <c r="D485" s="270" t="s">
        <v>1787</v>
      </c>
      <c r="E485" s="270" t="s">
        <v>325</v>
      </c>
      <c r="F485" s="270" t="s">
        <v>1422</v>
      </c>
      <c r="G485" s="270" t="s">
        <v>1817</v>
      </c>
      <c r="H485" s="270" t="s">
        <v>404</v>
      </c>
      <c r="I485" s="270" t="s">
        <v>958</v>
      </c>
      <c r="J485" s="270" t="s">
        <v>553</v>
      </c>
      <c r="K485" s="263">
        <v>1</v>
      </c>
      <c r="L485" s="263" t="str">
        <f ca="1">IFERROR(INDEX(Algorithms!J:J,MATCH($C485&amp;"_Therm Saved per Unit",Algorithms!$A:$A,0)),"n/a")</f>
        <v>"3 - Res Pipe Insulation" worksheet</v>
      </c>
      <c r="M485" s="263" t="str">
        <f>IFERROR(INDEX('Measure Level Detail'!$N:$N,MATCH($B485,'Measure Level Detail'!$B:$B,0)),0)</f>
        <v>each</v>
      </c>
      <c r="N485" s="271">
        <f>IFERROR(INDEX('Measure Level Detail'!$P:$P,MATCH($B485&amp;"_"&amp;N$3,'Measure Level Detail'!$C:$C,0)),0)</f>
        <v>0</v>
      </c>
      <c r="O485" s="271">
        <f>IFERROR(INDEX('Measure Level Detail'!$P:$P,MATCH($B485&amp;"_"&amp;O$3,'Measure Level Detail'!$C:$C,0)),0)</f>
        <v>0</v>
      </c>
      <c r="P485" s="271">
        <f>IFERROR(INDEX('Measure Level Detail'!$P:$P,MATCH($B485&amp;"_"&amp;P$3,'Measure Level Detail'!$C:$C,0)),0)</f>
        <v>0</v>
      </c>
      <c r="Q485" s="271">
        <f>IFERROR(INDEX('Measure Level Detail'!$P:$P,MATCH($B485&amp;"_"&amp;Q$3,'Measure Level Detail'!$C:$C,0)),0)</f>
        <v>0</v>
      </c>
      <c r="R485" s="263">
        <f ca="1">IFERROR(INDEX(Algorithms!K:K,MATCH($C485&amp;"_Therm Saved per Unit",Algorithms!$A:$A,0)),"n/a")</f>
        <v>0</v>
      </c>
      <c r="S485" s="262"/>
      <c r="T485" s="272">
        <v>31.133964854103496</v>
      </c>
      <c r="U485" s="272">
        <v>31.133964854103496</v>
      </c>
      <c r="V485" s="272">
        <v>31.133964854103496</v>
      </c>
      <c r="W485" s="272">
        <v>31.133964854103496</v>
      </c>
      <c r="X485" s="273">
        <f>IFERROR(INDEX('Measure Level Detail'!$R:$R,MATCH($B485&amp;"_"&amp;X$3,'Measure Level Detail'!$C:$C,0)),0)</f>
        <v>1</v>
      </c>
      <c r="Y485" s="273">
        <f>IFERROR(INDEX('Measure Level Detail'!$R:$R,MATCH($B485&amp;"_"&amp;Y$3,'Measure Level Detail'!$C:$C,0)),0)</f>
        <v>1</v>
      </c>
      <c r="Z485" s="273">
        <f>IFERROR(INDEX('Measure Level Detail'!$R:$R,MATCH($B485&amp;"_"&amp;Z$3,'Measure Level Detail'!$C:$C,0)),0)</f>
        <v>1</v>
      </c>
      <c r="AA485" s="273">
        <f>IFERROR(INDEX('Measure Level Detail'!$R:$R,MATCH($B485&amp;"_"&amp;AA$3,'Measure Level Detail'!$C:$C,0)),0)</f>
        <v>1</v>
      </c>
      <c r="AB485" s="266">
        <f t="shared" si="287"/>
        <v>0</v>
      </c>
      <c r="AC485" s="266">
        <f t="shared" si="288"/>
        <v>0</v>
      </c>
      <c r="AD485" s="266">
        <f t="shared" si="289"/>
        <v>0</v>
      </c>
      <c r="AE485" s="266">
        <f t="shared" si="290"/>
        <v>0</v>
      </c>
      <c r="AF485" s="266">
        <f t="shared" si="291"/>
        <v>0</v>
      </c>
      <c r="AG485" s="274">
        <v>1</v>
      </c>
      <c r="AH485" s="274">
        <v>1</v>
      </c>
      <c r="AI485" s="274">
        <v>1</v>
      </c>
      <c r="AJ485" s="274">
        <v>1</v>
      </c>
      <c r="AK485" s="274">
        <f t="shared" si="292"/>
        <v>1</v>
      </c>
      <c r="AL485" s="274">
        <f t="shared" si="293"/>
        <v>1</v>
      </c>
      <c r="AM485" s="274">
        <f t="shared" si="294"/>
        <v>1</v>
      </c>
      <c r="AN485" s="274">
        <f t="shared" si="295"/>
        <v>1</v>
      </c>
      <c r="AO485" s="262"/>
      <c r="AP485" s="262"/>
      <c r="AQ485" s="267">
        <v>31.133964854103496</v>
      </c>
      <c r="AR485" s="262"/>
      <c r="AS485" s="266">
        <f t="shared" si="296"/>
        <v>0</v>
      </c>
      <c r="AT485" s="264">
        <f t="shared" si="297"/>
        <v>0</v>
      </c>
      <c r="AU485" s="262"/>
      <c r="AV485" s="262"/>
      <c r="AW485" s="265">
        <v>31.133964854103496</v>
      </c>
      <c r="AX485" s="164" t="s">
        <v>1469</v>
      </c>
      <c r="AY485" s="266">
        <v>0</v>
      </c>
      <c r="AZ485" s="266">
        <f t="shared" si="298"/>
        <v>0</v>
      </c>
      <c r="BA485" s="264">
        <f t="shared" si="299"/>
        <v>0</v>
      </c>
      <c r="BB485" s="262"/>
      <c r="BC485" s="262"/>
      <c r="BD485" s="265">
        <f ca="1">IFERROR(INDEX(Algorithms!$G:$G,MATCH($C485&amp;"_Therm Saved per Unit",Algorithms!$A:$A,0)),0)</f>
        <v>31.133964854103496</v>
      </c>
      <c r="BE485" s="164" t="str">
        <f ca="1">IFERROR(INDEX('v12 Revisions'!$P$29:$P$186, MATCH('Measure-Level Adj Gas'!$L485, 'v12 Revisions'!$D$29:$D$186,0)),"")</f>
        <v/>
      </c>
      <c r="BF485" s="266">
        <f t="shared" ca="1" si="300"/>
        <v>0</v>
      </c>
      <c r="BG485" s="264">
        <f t="shared" ca="1" si="301"/>
        <v>0</v>
      </c>
      <c r="BH485" s="262"/>
      <c r="BI485" s="262"/>
      <c r="BJ485" s="265">
        <f ca="1">IFERROR(INDEX(Algorithms!$G:$G,MATCH($C485&amp;"_Therm Saved per Unit",Algorithms!$A:$A,0)),0)</f>
        <v>31.133964854103496</v>
      </c>
      <c r="BK485" s="164"/>
      <c r="BL485" s="266">
        <f t="shared" ca="1" si="302"/>
        <v>0</v>
      </c>
      <c r="BM485" s="264">
        <f t="shared" ca="1" si="303"/>
        <v>0</v>
      </c>
      <c r="BN485" s="266">
        <f t="shared" si="304"/>
        <v>0</v>
      </c>
      <c r="BO485" s="266">
        <f t="shared" si="305"/>
        <v>0</v>
      </c>
      <c r="BP485" s="266">
        <f t="shared" ca="1" si="306"/>
        <v>0</v>
      </c>
      <c r="BQ485" s="266">
        <f t="shared" ca="1" si="307"/>
        <v>0</v>
      </c>
      <c r="BR485" s="268">
        <f t="shared" ca="1" si="308"/>
        <v>0</v>
      </c>
      <c r="BS485" s="262" t="s">
        <v>99</v>
      </c>
      <c r="BT485" s="277"/>
      <c r="BW485" s="266">
        <f t="shared" si="309"/>
        <v>0</v>
      </c>
      <c r="BX485" s="266">
        <f t="shared" si="310"/>
        <v>0</v>
      </c>
      <c r="BY485" s="266">
        <f t="shared" si="311"/>
        <v>0</v>
      </c>
      <c r="BZ485" s="266">
        <f t="shared" si="312"/>
        <v>0</v>
      </c>
      <c r="CA485" s="266">
        <f ca="1">N485*IFERROR(INDEX(Algorithms!$G:$G,MATCH($C485&amp;"_Therm Saved per Unit- MLA",Algorithms!$A:$A,0)),0)*X485</f>
        <v>0</v>
      </c>
      <c r="CB485" s="266">
        <f ca="1">O485*IFERROR(INDEX(Algorithms!$G:$G,MATCH($C485&amp;"_Therm Saved per Unit- MLA",Algorithms!$A:$A,0)),0)*Y485</f>
        <v>0</v>
      </c>
      <c r="CC485" s="266">
        <f ca="1">P485*IFERROR(INDEX(Algorithms!$G:$G,MATCH($C485&amp;"_Therm Saved per Unit- MLA",Algorithms!$A:$A,0)),0)*Z485</f>
        <v>0</v>
      </c>
      <c r="CD485" s="266">
        <f ca="1">Q485*IFERROR(INDEX(Algorithms!$G:$G,MATCH($C485&amp;"_Therm Saved per Unit- MLA",Algorithms!$A:$A,0)),0)*AA485</f>
        <v>0</v>
      </c>
      <c r="CE485" s="266">
        <f ca="1">IFERROR(INDEX(Algorithms!$G:$G,MATCH($C485&amp;"_Lifetime (years)",Algorithms!$A:$A,0)),0)</f>
        <v>15</v>
      </c>
      <c r="CF485" s="266">
        <f ca="1">IFERROR(INDEX(Algorithms!$G:$G,MATCH($C485&amp;"_Lifetime (years) - Remaining Years",Algorithms!$A:$A,0)),0)</f>
        <v>0</v>
      </c>
      <c r="CG485" s="266">
        <f t="shared" ca="1" si="313"/>
        <v>0</v>
      </c>
      <c r="CH485" s="266">
        <f t="shared" ca="1" si="314"/>
        <v>0</v>
      </c>
      <c r="CI485" s="266">
        <f t="shared" ca="1" si="315"/>
        <v>0</v>
      </c>
      <c r="CJ485" s="266">
        <f t="shared" ca="1" si="316"/>
        <v>0</v>
      </c>
      <c r="CK485" s="266">
        <f t="shared" si="317"/>
        <v>0</v>
      </c>
      <c r="CL485" s="266">
        <f t="shared" si="318"/>
        <v>0</v>
      </c>
      <c r="CM485" s="266">
        <f t="shared" ca="1" si="319"/>
        <v>0</v>
      </c>
      <c r="CN485" s="266">
        <f t="shared" ca="1" si="320"/>
        <v>0</v>
      </c>
      <c r="CO485" s="266">
        <f ca="1">N485*IFERROR(INDEX(Algorithms!$G:$G,MATCH($C485&amp;"_Therm Saved per Unit- MLA",Algorithms!$A:$A,0)),0)*X485</f>
        <v>0</v>
      </c>
      <c r="CP485" s="266">
        <f ca="1">O485*IFERROR(INDEX(Algorithms!$G:$G,MATCH($C485&amp;"_Therm Saved per Unit- MLA",Algorithms!$A:$A,0)),0)*Y485</f>
        <v>0</v>
      </c>
      <c r="CQ485" s="266">
        <f ca="1">P485*IFERROR(INDEX(Algorithms!$G:$G,MATCH($C485&amp;"_Therm Saved per Unit- MLA",Algorithms!$A:$A,0)),0)*Z485</f>
        <v>0</v>
      </c>
      <c r="CR485" s="266">
        <f ca="1">Q485*IFERROR(INDEX(Algorithms!$G:$G,MATCH($C485&amp;"_Therm Saved per Unit- MLA",Algorithms!$A:$A,0)),0)*AA485</f>
        <v>0</v>
      </c>
      <c r="CS485" s="266">
        <f ca="1">IFERROR(INDEX(Algorithms!$G:$G,MATCH($C485&amp;"_Lifetime (years)",Algorithms!$A:$A,0)),0)</f>
        <v>15</v>
      </c>
      <c r="CT485" s="266">
        <f ca="1">IFERROR(INDEX(Algorithms!$G:$G,MATCH($C485&amp;"_Lifetime (years) - Remaining Years",Algorithms!$A:$A,0)),0)</f>
        <v>0</v>
      </c>
      <c r="CU485" s="266">
        <f t="shared" ca="1" si="321"/>
        <v>0</v>
      </c>
      <c r="CV485" s="266">
        <f t="shared" ca="1" si="322"/>
        <v>0</v>
      </c>
      <c r="CW485" s="266">
        <f t="shared" ca="1" si="323"/>
        <v>0</v>
      </c>
      <c r="CX485" s="266">
        <f t="shared" ca="1" si="324"/>
        <v>0</v>
      </c>
    </row>
    <row r="486" spans="2:102" s="47" customFormat="1" ht="18" customHeight="1" x14ac:dyDescent="0.25">
      <c r="B486" t="str">
        <f t="shared" si="325"/>
        <v>NSG_Income Eligible_Multi-Family_Whole Building - Public Housing_Pipe Insulation_Steam - X-Large &gt;8"_MF</v>
      </c>
      <c r="C486" s="47" t="str">
        <f t="shared" si="286"/>
        <v>Pipe Insulation_Steam - X-Large &gt;8"_MF</v>
      </c>
      <c r="D486" s="270" t="s">
        <v>1787</v>
      </c>
      <c r="E486" s="270" t="s">
        <v>325</v>
      </c>
      <c r="F486" s="270" t="s">
        <v>1422</v>
      </c>
      <c r="G486" s="270" t="s">
        <v>1817</v>
      </c>
      <c r="H486" s="270" t="s">
        <v>404</v>
      </c>
      <c r="I486" s="270" t="s">
        <v>960</v>
      </c>
      <c r="J486" s="270" t="s">
        <v>553</v>
      </c>
      <c r="K486" s="263">
        <v>1</v>
      </c>
      <c r="L486" s="263" t="str">
        <f ca="1">IFERROR(INDEX(Algorithms!J:J,MATCH($C486&amp;"_Therm Saved per Unit",Algorithms!$A:$A,0)),"n/a")</f>
        <v>"3 - Res Pipe Insulation" worksheet</v>
      </c>
      <c r="M486" s="263" t="str">
        <f>IFERROR(INDEX('Measure Level Detail'!$N:$N,MATCH($B486,'Measure Level Detail'!$B:$B,0)),0)</f>
        <v>each</v>
      </c>
      <c r="N486" s="271">
        <f>IFERROR(INDEX('Measure Level Detail'!$P:$P,MATCH($B486&amp;"_"&amp;N$3,'Measure Level Detail'!$C:$C,0)),0)</f>
        <v>0</v>
      </c>
      <c r="O486" s="271">
        <f>IFERROR(INDEX('Measure Level Detail'!$P:$P,MATCH($B486&amp;"_"&amp;O$3,'Measure Level Detail'!$C:$C,0)),0)</f>
        <v>0</v>
      </c>
      <c r="P486" s="271">
        <f>IFERROR(INDEX('Measure Level Detail'!$P:$P,MATCH($B486&amp;"_"&amp;P$3,'Measure Level Detail'!$C:$C,0)),0)</f>
        <v>0</v>
      </c>
      <c r="Q486" s="271">
        <f>IFERROR(INDEX('Measure Level Detail'!$P:$P,MATCH($B486&amp;"_"&amp;Q$3,'Measure Level Detail'!$C:$C,0)),0)</f>
        <v>0</v>
      </c>
      <c r="R486" s="263">
        <f ca="1">IFERROR(INDEX(Algorithms!K:K,MATCH($C486&amp;"_Therm Saved per Unit",Algorithms!$A:$A,0)),"n/a")</f>
        <v>0</v>
      </c>
      <c r="S486" s="262"/>
      <c r="T486" s="272">
        <v>44.814401171573145</v>
      </c>
      <c r="U486" s="272">
        <v>44.814401171573145</v>
      </c>
      <c r="V486" s="272">
        <v>44.814401171573145</v>
      </c>
      <c r="W486" s="272">
        <v>44.814401171573145</v>
      </c>
      <c r="X486" s="273">
        <f>IFERROR(INDEX('Measure Level Detail'!$R:$R,MATCH($B486&amp;"_"&amp;X$3,'Measure Level Detail'!$C:$C,0)),0)</f>
        <v>1</v>
      </c>
      <c r="Y486" s="273">
        <f>IFERROR(INDEX('Measure Level Detail'!$R:$R,MATCH($B486&amp;"_"&amp;Y$3,'Measure Level Detail'!$C:$C,0)),0)</f>
        <v>1</v>
      </c>
      <c r="Z486" s="273">
        <f>IFERROR(INDEX('Measure Level Detail'!$R:$R,MATCH($B486&amp;"_"&amp;Z$3,'Measure Level Detail'!$C:$C,0)),0)</f>
        <v>1</v>
      </c>
      <c r="AA486" s="273">
        <f>IFERROR(INDEX('Measure Level Detail'!$R:$R,MATCH($B486&amp;"_"&amp;AA$3,'Measure Level Detail'!$C:$C,0)),0)</f>
        <v>1</v>
      </c>
      <c r="AB486" s="266">
        <f t="shared" si="287"/>
        <v>0</v>
      </c>
      <c r="AC486" s="266">
        <f t="shared" si="288"/>
        <v>0</v>
      </c>
      <c r="AD486" s="266">
        <f t="shared" si="289"/>
        <v>0</v>
      </c>
      <c r="AE486" s="266">
        <f t="shared" si="290"/>
        <v>0</v>
      </c>
      <c r="AF486" s="266">
        <f t="shared" si="291"/>
        <v>0</v>
      </c>
      <c r="AG486" s="274">
        <v>1</v>
      </c>
      <c r="AH486" s="274">
        <v>1</v>
      </c>
      <c r="AI486" s="274">
        <v>1</v>
      </c>
      <c r="AJ486" s="274">
        <v>1</v>
      </c>
      <c r="AK486" s="274">
        <f t="shared" si="292"/>
        <v>1</v>
      </c>
      <c r="AL486" s="274">
        <f t="shared" si="293"/>
        <v>1</v>
      </c>
      <c r="AM486" s="274">
        <f t="shared" si="294"/>
        <v>1</v>
      </c>
      <c r="AN486" s="274">
        <f t="shared" si="295"/>
        <v>1</v>
      </c>
      <c r="AO486" s="262"/>
      <c r="AP486" s="262"/>
      <c r="AQ486" s="267">
        <v>44.814401171573145</v>
      </c>
      <c r="AR486" s="262"/>
      <c r="AS486" s="266">
        <f t="shared" si="296"/>
        <v>0</v>
      </c>
      <c r="AT486" s="264">
        <f t="shared" si="297"/>
        <v>0</v>
      </c>
      <c r="AU486" s="262"/>
      <c r="AV486" s="262"/>
      <c r="AW486" s="265">
        <v>44.814401171573145</v>
      </c>
      <c r="AX486" s="164" t="s">
        <v>1469</v>
      </c>
      <c r="AY486" s="266">
        <v>0</v>
      </c>
      <c r="AZ486" s="266">
        <f t="shared" si="298"/>
        <v>0</v>
      </c>
      <c r="BA486" s="264">
        <f t="shared" si="299"/>
        <v>0</v>
      </c>
      <c r="BB486" s="262"/>
      <c r="BC486" s="262"/>
      <c r="BD486" s="265">
        <f ca="1">IFERROR(INDEX(Algorithms!$G:$G,MATCH($C486&amp;"_Therm Saved per Unit",Algorithms!$A:$A,0)),0)</f>
        <v>44.814401171573145</v>
      </c>
      <c r="BE486" s="164" t="str">
        <f ca="1">IFERROR(INDEX('v12 Revisions'!$P$29:$P$186, MATCH('Measure-Level Adj Gas'!$L486, 'v12 Revisions'!$D$29:$D$186,0)),"")</f>
        <v/>
      </c>
      <c r="BF486" s="266">
        <f t="shared" ca="1" si="300"/>
        <v>0</v>
      </c>
      <c r="BG486" s="264">
        <f t="shared" ca="1" si="301"/>
        <v>0</v>
      </c>
      <c r="BH486" s="262"/>
      <c r="BI486" s="262"/>
      <c r="BJ486" s="265">
        <f ca="1">IFERROR(INDEX(Algorithms!$G:$G,MATCH($C486&amp;"_Therm Saved per Unit",Algorithms!$A:$A,0)),0)</f>
        <v>44.814401171573145</v>
      </c>
      <c r="BK486" s="164"/>
      <c r="BL486" s="266">
        <f t="shared" ca="1" si="302"/>
        <v>0</v>
      </c>
      <c r="BM486" s="264">
        <f t="shared" ca="1" si="303"/>
        <v>0</v>
      </c>
      <c r="BN486" s="266">
        <f t="shared" si="304"/>
        <v>0</v>
      </c>
      <c r="BO486" s="266">
        <f t="shared" si="305"/>
        <v>0</v>
      </c>
      <c r="BP486" s="266">
        <f t="shared" ca="1" si="306"/>
        <v>0</v>
      </c>
      <c r="BQ486" s="266">
        <f t="shared" ca="1" si="307"/>
        <v>0</v>
      </c>
      <c r="BR486" s="268">
        <f t="shared" ca="1" si="308"/>
        <v>0</v>
      </c>
      <c r="BS486" s="262" t="s">
        <v>99</v>
      </c>
      <c r="BT486" s="277"/>
      <c r="BW486" s="266">
        <f t="shared" si="309"/>
        <v>0</v>
      </c>
      <c r="BX486" s="266">
        <f t="shared" si="310"/>
        <v>0</v>
      </c>
      <c r="BY486" s="266">
        <f t="shared" si="311"/>
        <v>0</v>
      </c>
      <c r="BZ486" s="266">
        <f t="shared" si="312"/>
        <v>0</v>
      </c>
      <c r="CA486" s="266">
        <f ca="1">N486*IFERROR(INDEX(Algorithms!$G:$G,MATCH($C486&amp;"_Therm Saved per Unit- MLA",Algorithms!$A:$A,0)),0)*X486</f>
        <v>0</v>
      </c>
      <c r="CB486" s="266">
        <f ca="1">O486*IFERROR(INDEX(Algorithms!$G:$G,MATCH($C486&amp;"_Therm Saved per Unit- MLA",Algorithms!$A:$A,0)),0)*Y486</f>
        <v>0</v>
      </c>
      <c r="CC486" s="266">
        <f ca="1">P486*IFERROR(INDEX(Algorithms!$G:$G,MATCH($C486&amp;"_Therm Saved per Unit- MLA",Algorithms!$A:$A,0)),0)*Z486</f>
        <v>0</v>
      </c>
      <c r="CD486" s="266">
        <f ca="1">Q486*IFERROR(INDEX(Algorithms!$G:$G,MATCH($C486&amp;"_Therm Saved per Unit- MLA",Algorithms!$A:$A,0)),0)*AA486</f>
        <v>0</v>
      </c>
      <c r="CE486" s="266">
        <f ca="1">IFERROR(INDEX(Algorithms!$G:$G,MATCH($C486&amp;"_Lifetime (years)",Algorithms!$A:$A,0)),0)</f>
        <v>15</v>
      </c>
      <c r="CF486" s="266">
        <f ca="1">IFERROR(INDEX(Algorithms!$G:$G,MATCH($C486&amp;"_Lifetime (years) - Remaining Years",Algorithms!$A:$A,0)),0)</f>
        <v>0</v>
      </c>
      <c r="CG486" s="266">
        <f t="shared" ca="1" si="313"/>
        <v>0</v>
      </c>
      <c r="CH486" s="266">
        <f t="shared" ca="1" si="314"/>
        <v>0</v>
      </c>
      <c r="CI486" s="266">
        <f t="shared" ca="1" si="315"/>
        <v>0</v>
      </c>
      <c r="CJ486" s="266">
        <f t="shared" ca="1" si="316"/>
        <v>0</v>
      </c>
      <c r="CK486" s="266">
        <f t="shared" si="317"/>
        <v>0</v>
      </c>
      <c r="CL486" s="266">
        <f t="shared" si="318"/>
        <v>0</v>
      </c>
      <c r="CM486" s="266">
        <f t="shared" ca="1" si="319"/>
        <v>0</v>
      </c>
      <c r="CN486" s="266">
        <f t="shared" ca="1" si="320"/>
        <v>0</v>
      </c>
      <c r="CO486" s="266">
        <f ca="1">N486*IFERROR(INDEX(Algorithms!$G:$G,MATCH($C486&amp;"_Therm Saved per Unit- MLA",Algorithms!$A:$A,0)),0)*X486</f>
        <v>0</v>
      </c>
      <c r="CP486" s="266">
        <f ca="1">O486*IFERROR(INDEX(Algorithms!$G:$G,MATCH($C486&amp;"_Therm Saved per Unit- MLA",Algorithms!$A:$A,0)),0)*Y486</f>
        <v>0</v>
      </c>
      <c r="CQ486" s="266">
        <f ca="1">P486*IFERROR(INDEX(Algorithms!$G:$G,MATCH($C486&amp;"_Therm Saved per Unit- MLA",Algorithms!$A:$A,0)),0)*Z486</f>
        <v>0</v>
      </c>
      <c r="CR486" s="266">
        <f ca="1">Q486*IFERROR(INDEX(Algorithms!$G:$G,MATCH($C486&amp;"_Therm Saved per Unit- MLA",Algorithms!$A:$A,0)),0)*AA486</f>
        <v>0</v>
      </c>
      <c r="CS486" s="266">
        <f ca="1">IFERROR(INDEX(Algorithms!$G:$G,MATCH($C486&amp;"_Lifetime (years)",Algorithms!$A:$A,0)),0)</f>
        <v>15</v>
      </c>
      <c r="CT486" s="266">
        <f ca="1">IFERROR(INDEX(Algorithms!$G:$G,MATCH($C486&amp;"_Lifetime (years) - Remaining Years",Algorithms!$A:$A,0)),0)</f>
        <v>0</v>
      </c>
      <c r="CU486" s="266">
        <f t="shared" ca="1" si="321"/>
        <v>0</v>
      </c>
      <c r="CV486" s="266">
        <f t="shared" ca="1" si="322"/>
        <v>0</v>
      </c>
      <c r="CW486" s="266">
        <f t="shared" ca="1" si="323"/>
        <v>0</v>
      </c>
      <c r="CX486" s="266">
        <f t="shared" ca="1" si="324"/>
        <v>0</v>
      </c>
    </row>
    <row r="487" spans="2:102" s="47" customFormat="1" ht="18" customHeight="1" x14ac:dyDescent="0.25">
      <c r="B487" t="str">
        <f t="shared" si="325"/>
        <v>NSG_Income Eligible_Multi-Family_Whole Building - Public Housing_Pipe Insulation_Steam Small Fitting_MF</v>
      </c>
      <c r="C487" s="47" t="str">
        <f t="shared" si="286"/>
        <v>Pipe Insulation_Steam Small Fitting_MF</v>
      </c>
      <c r="D487" s="270" t="s">
        <v>1787</v>
      </c>
      <c r="E487" s="270" t="s">
        <v>325</v>
      </c>
      <c r="F487" s="270" t="s">
        <v>1422</v>
      </c>
      <c r="G487" s="270" t="s">
        <v>1817</v>
      </c>
      <c r="H487" s="270" t="s">
        <v>404</v>
      </c>
      <c r="I487" s="270" t="s">
        <v>961</v>
      </c>
      <c r="J487" s="270" t="s">
        <v>553</v>
      </c>
      <c r="K487" s="263">
        <v>1</v>
      </c>
      <c r="L487" s="263" t="str">
        <f ca="1">IFERROR(INDEX(Algorithms!J:J,MATCH($C487&amp;"_Therm Saved per Unit",Algorithms!$A:$A,0)),"n/a")</f>
        <v>"3 - Res Pipe Insulation" worksheet</v>
      </c>
      <c r="M487" s="263" t="str">
        <f>IFERROR(INDEX('Measure Level Detail'!$N:$N,MATCH($B487,'Measure Level Detail'!$B:$B,0)),0)</f>
        <v>each</v>
      </c>
      <c r="N487" s="271">
        <f>IFERROR(INDEX('Measure Level Detail'!$P:$P,MATCH($B487&amp;"_"&amp;N$3,'Measure Level Detail'!$C:$C,0)),0)</f>
        <v>0</v>
      </c>
      <c r="O487" s="271">
        <f>IFERROR(INDEX('Measure Level Detail'!$P:$P,MATCH($B487&amp;"_"&amp;O$3,'Measure Level Detail'!$C:$C,0)),0)</f>
        <v>0</v>
      </c>
      <c r="P487" s="271">
        <f>IFERROR(INDEX('Measure Level Detail'!$P:$P,MATCH($B487&amp;"_"&amp;P$3,'Measure Level Detail'!$C:$C,0)),0)</f>
        <v>0</v>
      </c>
      <c r="Q487" s="271">
        <f>IFERROR(INDEX('Measure Level Detail'!$P:$P,MATCH($B487&amp;"_"&amp;Q$3,'Measure Level Detail'!$C:$C,0)),0)</f>
        <v>0</v>
      </c>
      <c r="R487" s="263">
        <f ca="1">IFERROR(INDEX(Algorithms!K:K,MATCH($C487&amp;"_Therm Saved per Unit",Algorithms!$A:$A,0)),"n/a")</f>
        <v>0</v>
      </c>
      <c r="S487" s="262"/>
      <c r="T487" s="272">
        <v>1.9537953012070903</v>
      </c>
      <c r="U487" s="272">
        <v>1.9537953012070903</v>
      </c>
      <c r="V487" s="272">
        <v>1.9537953012070903</v>
      </c>
      <c r="W487" s="272">
        <v>1.9537953012070903</v>
      </c>
      <c r="X487" s="273">
        <f>IFERROR(INDEX('Measure Level Detail'!$R:$R,MATCH($B487&amp;"_"&amp;X$3,'Measure Level Detail'!$C:$C,0)),0)</f>
        <v>1</v>
      </c>
      <c r="Y487" s="273">
        <f>IFERROR(INDEX('Measure Level Detail'!$R:$R,MATCH($B487&amp;"_"&amp;Y$3,'Measure Level Detail'!$C:$C,0)),0)</f>
        <v>1</v>
      </c>
      <c r="Z487" s="273">
        <f>IFERROR(INDEX('Measure Level Detail'!$R:$R,MATCH($B487&amp;"_"&amp;Z$3,'Measure Level Detail'!$C:$C,0)),0)</f>
        <v>1</v>
      </c>
      <c r="AA487" s="273">
        <f>IFERROR(INDEX('Measure Level Detail'!$R:$R,MATCH($B487&amp;"_"&amp;AA$3,'Measure Level Detail'!$C:$C,0)),0)</f>
        <v>1</v>
      </c>
      <c r="AB487" s="266">
        <f t="shared" si="287"/>
        <v>0</v>
      </c>
      <c r="AC487" s="266">
        <f t="shared" si="288"/>
        <v>0</v>
      </c>
      <c r="AD487" s="266">
        <f t="shared" si="289"/>
        <v>0</v>
      </c>
      <c r="AE487" s="266">
        <f t="shared" si="290"/>
        <v>0</v>
      </c>
      <c r="AF487" s="266">
        <f t="shared" si="291"/>
        <v>0</v>
      </c>
      <c r="AG487" s="274">
        <v>1</v>
      </c>
      <c r="AH487" s="274">
        <v>1</v>
      </c>
      <c r="AI487" s="274">
        <v>1</v>
      </c>
      <c r="AJ487" s="274">
        <v>1</v>
      </c>
      <c r="AK487" s="274">
        <f t="shared" si="292"/>
        <v>1</v>
      </c>
      <c r="AL487" s="274">
        <f t="shared" si="293"/>
        <v>1</v>
      </c>
      <c r="AM487" s="274">
        <f t="shared" si="294"/>
        <v>1</v>
      </c>
      <c r="AN487" s="274">
        <f t="shared" si="295"/>
        <v>1</v>
      </c>
      <c r="AO487" s="262"/>
      <c r="AP487" s="262"/>
      <c r="AQ487" s="267">
        <v>1.9537953012070903</v>
      </c>
      <c r="AR487" s="262"/>
      <c r="AS487" s="266">
        <f t="shared" si="296"/>
        <v>0</v>
      </c>
      <c r="AT487" s="264">
        <f t="shared" si="297"/>
        <v>0</v>
      </c>
      <c r="AU487" s="262"/>
      <c r="AV487" s="262"/>
      <c r="AW487" s="265">
        <v>1.9537953012070903</v>
      </c>
      <c r="AX487" s="164" t="s">
        <v>1469</v>
      </c>
      <c r="AY487" s="266">
        <v>0</v>
      </c>
      <c r="AZ487" s="266">
        <f t="shared" si="298"/>
        <v>0</v>
      </c>
      <c r="BA487" s="264">
        <f t="shared" si="299"/>
        <v>0</v>
      </c>
      <c r="BB487" s="262"/>
      <c r="BC487" s="262"/>
      <c r="BD487" s="265">
        <f ca="1">IFERROR(INDEX(Algorithms!$G:$G,MATCH($C487&amp;"_Therm Saved per Unit",Algorithms!$A:$A,0)),0)</f>
        <v>1.9537953012070903</v>
      </c>
      <c r="BE487" s="164" t="str">
        <f ca="1">IFERROR(INDEX('v12 Revisions'!$P$29:$P$186, MATCH('Measure-Level Adj Gas'!$L487, 'v12 Revisions'!$D$29:$D$186,0)),"")</f>
        <v/>
      </c>
      <c r="BF487" s="266">
        <f t="shared" ca="1" si="300"/>
        <v>0</v>
      </c>
      <c r="BG487" s="264">
        <f t="shared" ca="1" si="301"/>
        <v>0</v>
      </c>
      <c r="BH487" s="262"/>
      <c r="BI487" s="262"/>
      <c r="BJ487" s="265">
        <f ca="1">IFERROR(INDEX(Algorithms!$G:$G,MATCH($C487&amp;"_Therm Saved per Unit",Algorithms!$A:$A,0)),0)</f>
        <v>1.9537953012070903</v>
      </c>
      <c r="BK487" s="164"/>
      <c r="BL487" s="266">
        <f t="shared" ca="1" si="302"/>
        <v>0</v>
      </c>
      <c r="BM487" s="264">
        <f t="shared" ca="1" si="303"/>
        <v>0</v>
      </c>
      <c r="BN487" s="266">
        <f t="shared" si="304"/>
        <v>0</v>
      </c>
      <c r="BO487" s="266">
        <f t="shared" si="305"/>
        <v>0</v>
      </c>
      <c r="BP487" s="266">
        <f t="shared" ca="1" si="306"/>
        <v>0</v>
      </c>
      <c r="BQ487" s="266">
        <f t="shared" ca="1" si="307"/>
        <v>0</v>
      </c>
      <c r="BR487" s="268">
        <f t="shared" ca="1" si="308"/>
        <v>0</v>
      </c>
      <c r="BS487" s="262" t="s">
        <v>99</v>
      </c>
      <c r="BT487" s="277"/>
      <c r="BW487" s="266">
        <f t="shared" si="309"/>
        <v>0</v>
      </c>
      <c r="BX487" s="266">
        <f t="shared" si="310"/>
        <v>0</v>
      </c>
      <c r="BY487" s="266">
        <f t="shared" si="311"/>
        <v>0</v>
      </c>
      <c r="BZ487" s="266">
        <f t="shared" si="312"/>
        <v>0</v>
      </c>
      <c r="CA487" s="266">
        <f ca="1">N487*IFERROR(INDEX(Algorithms!$G:$G,MATCH($C487&amp;"_Therm Saved per Unit- MLA",Algorithms!$A:$A,0)),0)*X487</f>
        <v>0</v>
      </c>
      <c r="CB487" s="266">
        <f ca="1">O487*IFERROR(INDEX(Algorithms!$G:$G,MATCH($C487&amp;"_Therm Saved per Unit- MLA",Algorithms!$A:$A,0)),0)*Y487</f>
        <v>0</v>
      </c>
      <c r="CC487" s="266">
        <f ca="1">P487*IFERROR(INDEX(Algorithms!$G:$G,MATCH($C487&amp;"_Therm Saved per Unit- MLA",Algorithms!$A:$A,0)),0)*Z487</f>
        <v>0</v>
      </c>
      <c r="CD487" s="266">
        <f ca="1">Q487*IFERROR(INDEX(Algorithms!$G:$G,MATCH($C487&amp;"_Therm Saved per Unit- MLA",Algorithms!$A:$A,0)),0)*AA487</f>
        <v>0</v>
      </c>
      <c r="CE487" s="266">
        <f ca="1">IFERROR(INDEX(Algorithms!$G:$G,MATCH($C487&amp;"_Lifetime (years)",Algorithms!$A:$A,0)),0)</f>
        <v>15</v>
      </c>
      <c r="CF487" s="266">
        <f ca="1">IFERROR(INDEX(Algorithms!$G:$G,MATCH($C487&amp;"_Lifetime (years) - Remaining Years",Algorithms!$A:$A,0)),0)</f>
        <v>0</v>
      </c>
      <c r="CG487" s="266">
        <f t="shared" ca="1" si="313"/>
        <v>0</v>
      </c>
      <c r="CH487" s="266">
        <f t="shared" ca="1" si="314"/>
        <v>0</v>
      </c>
      <c r="CI487" s="266">
        <f t="shared" ca="1" si="315"/>
        <v>0</v>
      </c>
      <c r="CJ487" s="266">
        <f t="shared" ca="1" si="316"/>
        <v>0</v>
      </c>
      <c r="CK487" s="266">
        <f t="shared" si="317"/>
        <v>0</v>
      </c>
      <c r="CL487" s="266">
        <f t="shared" si="318"/>
        <v>0</v>
      </c>
      <c r="CM487" s="266">
        <f t="shared" ca="1" si="319"/>
        <v>0</v>
      </c>
      <c r="CN487" s="266">
        <f t="shared" ca="1" si="320"/>
        <v>0</v>
      </c>
      <c r="CO487" s="266">
        <f ca="1">N487*IFERROR(INDEX(Algorithms!$G:$G,MATCH($C487&amp;"_Therm Saved per Unit- MLA",Algorithms!$A:$A,0)),0)*X487</f>
        <v>0</v>
      </c>
      <c r="CP487" s="266">
        <f ca="1">O487*IFERROR(INDEX(Algorithms!$G:$G,MATCH($C487&amp;"_Therm Saved per Unit- MLA",Algorithms!$A:$A,0)),0)*Y487</f>
        <v>0</v>
      </c>
      <c r="CQ487" s="266">
        <f ca="1">P487*IFERROR(INDEX(Algorithms!$G:$G,MATCH($C487&amp;"_Therm Saved per Unit- MLA",Algorithms!$A:$A,0)),0)*Z487</f>
        <v>0</v>
      </c>
      <c r="CR487" s="266">
        <f ca="1">Q487*IFERROR(INDEX(Algorithms!$G:$G,MATCH($C487&amp;"_Therm Saved per Unit- MLA",Algorithms!$A:$A,0)),0)*AA487</f>
        <v>0</v>
      </c>
      <c r="CS487" s="266">
        <f ca="1">IFERROR(INDEX(Algorithms!$G:$G,MATCH($C487&amp;"_Lifetime (years)",Algorithms!$A:$A,0)),0)</f>
        <v>15</v>
      </c>
      <c r="CT487" s="266">
        <f ca="1">IFERROR(INDEX(Algorithms!$G:$G,MATCH($C487&amp;"_Lifetime (years) - Remaining Years",Algorithms!$A:$A,0)),0)</f>
        <v>0</v>
      </c>
      <c r="CU487" s="266">
        <f t="shared" ca="1" si="321"/>
        <v>0</v>
      </c>
      <c r="CV487" s="266">
        <f t="shared" ca="1" si="322"/>
        <v>0</v>
      </c>
      <c r="CW487" s="266">
        <f t="shared" ca="1" si="323"/>
        <v>0</v>
      </c>
      <c r="CX487" s="266">
        <f t="shared" ca="1" si="324"/>
        <v>0</v>
      </c>
    </row>
    <row r="488" spans="2:102" s="47" customFormat="1" ht="18" customHeight="1" x14ac:dyDescent="0.25">
      <c r="B488" t="str">
        <f t="shared" si="325"/>
        <v>NSG_Income Eligible_Multi-Family_Whole Building - Public Housing_Pipe Insulation_Steam Med Fitting_MF</v>
      </c>
      <c r="C488" s="47" t="str">
        <f t="shared" si="286"/>
        <v>Pipe Insulation_Steam Med Fitting_MF</v>
      </c>
      <c r="D488" s="270" t="s">
        <v>1787</v>
      </c>
      <c r="E488" s="270" t="s">
        <v>325</v>
      </c>
      <c r="F488" s="270" t="s">
        <v>1422</v>
      </c>
      <c r="G488" s="270" t="s">
        <v>1817</v>
      </c>
      <c r="H488" s="270" t="s">
        <v>404</v>
      </c>
      <c r="I488" s="270" t="s">
        <v>962</v>
      </c>
      <c r="J488" s="270" t="s">
        <v>553</v>
      </c>
      <c r="K488" s="263">
        <v>1</v>
      </c>
      <c r="L488" s="263" t="str">
        <f ca="1">IFERROR(INDEX(Algorithms!J:J,MATCH($C488&amp;"_Therm Saved per Unit",Algorithms!$A:$A,0)),"n/a")</f>
        <v>"3 - Res Pipe Insulation" worksheet</v>
      </c>
      <c r="M488" s="263" t="str">
        <f>IFERROR(INDEX('Measure Level Detail'!$N:$N,MATCH($B488,'Measure Level Detail'!$B:$B,0)),0)</f>
        <v>each</v>
      </c>
      <c r="N488" s="271">
        <f>IFERROR(INDEX('Measure Level Detail'!$P:$P,MATCH($B488&amp;"_"&amp;N$3,'Measure Level Detail'!$C:$C,0)),0)</f>
        <v>0</v>
      </c>
      <c r="O488" s="271">
        <f>IFERROR(INDEX('Measure Level Detail'!$P:$P,MATCH($B488&amp;"_"&amp;O$3,'Measure Level Detail'!$C:$C,0)),0)</f>
        <v>0</v>
      </c>
      <c r="P488" s="271">
        <f>IFERROR(INDEX('Measure Level Detail'!$P:$P,MATCH($B488&amp;"_"&amp;P$3,'Measure Level Detail'!$C:$C,0)),0)</f>
        <v>0</v>
      </c>
      <c r="Q488" s="271">
        <f>IFERROR(INDEX('Measure Level Detail'!$P:$P,MATCH($B488&amp;"_"&amp;Q$3,'Measure Level Detail'!$C:$C,0)),0)</f>
        <v>0</v>
      </c>
      <c r="R488" s="263">
        <f ca="1">IFERROR(INDEX(Algorithms!K:K,MATCH($C488&amp;"_Therm Saved per Unit",Algorithms!$A:$A,0)),"n/a")</f>
        <v>0</v>
      </c>
      <c r="S488" s="262"/>
      <c r="T488" s="272">
        <v>20.134575475260416</v>
      </c>
      <c r="U488" s="272">
        <v>20.134575475260416</v>
      </c>
      <c r="V488" s="272">
        <v>20.134575475260416</v>
      </c>
      <c r="W488" s="272">
        <v>20.134575475260416</v>
      </c>
      <c r="X488" s="273">
        <f>IFERROR(INDEX('Measure Level Detail'!$R:$R,MATCH($B488&amp;"_"&amp;X$3,'Measure Level Detail'!$C:$C,0)),0)</f>
        <v>1</v>
      </c>
      <c r="Y488" s="273">
        <f>IFERROR(INDEX('Measure Level Detail'!$R:$R,MATCH($B488&amp;"_"&amp;Y$3,'Measure Level Detail'!$C:$C,0)),0)</f>
        <v>1</v>
      </c>
      <c r="Z488" s="273">
        <f>IFERROR(INDEX('Measure Level Detail'!$R:$R,MATCH($B488&amp;"_"&amp;Z$3,'Measure Level Detail'!$C:$C,0)),0)</f>
        <v>1</v>
      </c>
      <c r="AA488" s="273">
        <f>IFERROR(INDEX('Measure Level Detail'!$R:$R,MATCH($B488&amp;"_"&amp;AA$3,'Measure Level Detail'!$C:$C,0)),0)</f>
        <v>1</v>
      </c>
      <c r="AB488" s="266">
        <f t="shared" si="287"/>
        <v>0</v>
      </c>
      <c r="AC488" s="266">
        <f t="shared" si="288"/>
        <v>0</v>
      </c>
      <c r="AD488" s="266">
        <f t="shared" si="289"/>
        <v>0</v>
      </c>
      <c r="AE488" s="266">
        <f t="shared" si="290"/>
        <v>0</v>
      </c>
      <c r="AF488" s="266">
        <f t="shared" si="291"/>
        <v>0</v>
      </c>
      <c r="AG488" s="274">
        <v>1</v>
      </c>
      <c r="AH488" s="274">
        <v>1</v>
      </c>
      <c r="AI488" s="274">
        <v>1</v>
      </c>
      <c r="AJ488" s="274">
        <v>1</v>
      </c>
      <c r="AK488" s="274">
        <f t="shared" si="292"/>
        <v>1</v>
      </c>
      <c r="AL488" s="274">
        <f t="shared" si="293"/>
        <v>1</v>
      </c>
      <c r="AM488" s="274">
        <f t="shared" si="294"/>
        <v>1</v>
      </c>
      <c r="AN488" s="274">
        <f t="shared" si="295"/>
        <v>1</v>
      </c>
      <c r="AO488" s="262"/>
      <c r="AP488" s="262"/>
      <c r="AQ488" s="267">
        <v>20.134575475260416</v>
      </c>
      <c r="AR488" s="262"/>
      <c r="AS488" s="266">
        <f t="shared" si="296"/>
        <v>0</v>
      </c>
      <c r="AT488" s="264">
        <f t="shared" si="297"/>
        <v>0</v>
      </c>
      <c r="AU488" s="262"/>
      <c r="AV488" s="262"/>
      <c r="AW488" s="265">
        <v>20.134575475260416</v>
      </c>
      <c r="AX488" s="164" t="s">
        <v>1469</v>
      </c>
      <c r="AY488" s="266">
        <v>0</v>
      </c>
      <c r="AZ488" s="266">
        <f t="shared" si="298"/>
        <v>0</v>
      </c>
      <c r="BA488" s="264">
        <f t="shared" si="299"/>
        <v>0</v>
      </c>
      <c r="BB488" s="262"/>
      <c r="BC488" s="262"/>
      <c r="BD488" s="265">
        <f ca="1">IFERROR(INDEX(Algorithms!$G:$G,MATCH($C488&amp;"_Therm Saved per Unit",Algorithms!$A:$A,0)),0)</f>
        <v>20.134575475260416</v>
      </c>
      <c r="BE488" s="164" t="str">
        <f ca="1">IFERROR(INDEX('v12 Revisions'!$P$29:$P$186, MATCH('Measure-Level Adj Gas'!$L488, 'v12 Revisions'!$D$29:$D$186,0)),"")</f>
        <v/>
      </c>
      <c r="BF488" s="266">
        <f t="shared" ca="1" si="300"/>
        <v>0</v>
      </c>
      <c r="BG488" s="264">
        <f t="shared" ca="1" si="301"/>
        <v>0</v>
      </c>
      <c r="BH488" s="262"/>
      <c r="BI488" s="262"/>
      <c r="BJ488" s="265">
        <f ca="1">IFERROR(INDEX(Algorithms!$G:$G,MATCH($C488&amp;"_Therm Saved per Unit",Algorithms!$A:$A,0)),0)</f>
        <v>20.134575475260416</v>
      </c>
      <c r="BK488" s="164"/>
      <c r="BL488" s="266">
        <f t="shared" ca="1" si="302"/>
        <v>0</v>
      </c>
      <c r="BM488" s="264">
        <f t="shared" ca="1" si="303"/>
        <v>0</v>
      </c>
      <c r="BN488" s="266">
        <f t="shared" si="304"/>
        <v>0</v>
      </c>
      <c r="BO488" s="266">
        <f t="shared" si="305"/>
        <v>0</v>
      </c>
      <c r="BP488" s="266">
        <f t="shared" ca="1" si="306"/>
        <v>0</v>
      </c>
      <c r="BQ488" s="266">
        <f t="shared" ca="1" si="307"/>
        <v>0</v>
      </c>
      <c r="BR488" s="268">
        <f t="shared" ca="1" si="308"/>
        <v>0</v>
      </c>
      <c r="BS488" s="262" t="s">
        <v>99</v>
      </c>
      <c r="BT488" s="277"/>
      <c r="BW488" s="266">
        <f t="shared" si="309"/>
        <v>0</v>
      </c>
      <c r="BX488" s="266">
        <f t="shared" si="310"/>
        <v>0</v>
      </c>
      <c r="BY488" s="266">
        <f t="shared" si="311"/>
        <v>0</v>
      </c>
      <c r="BZ488" s="266">
        <f t="shared" si="312"/>
        <v>0</v>
      </c>
      <c r="CA488" s="266">
        <f ca="1">N488*IFERROR(INDEX(Algorithms!$G:$G,MATCH($C488&amp;"_Therm Saved per Unit- MLA",Algorithms!$A:$A,0)),0)*X488</f>
        <v>0</v>
      </c>
      <c r="CB488" s="266">
        <f ca="1">O488*IFERROR(INDEX(Algorithms!$G:$G,MATCH($C488&amp;"_Therm Saved per Unit- MLA",Algorithms!$A:$A,0)),0)*Y488</f>
        <v>0</v>
      </c>
      <c r="CC488" s="266">
        <f ca="1">P488*IFERROR(INDEX(Algorithms!$G:$G,MATCH($C488&amp;"_Therm Saved per Unit- MLA",Algorithms!$A:$A,0)),0)*Z488</f>
        <v>0</v>
      </c>
      <c r="CD488" s="266">
        <f ca="1">Q488*IFERROR(INDEX(Algorithms!$G:$G,MATCH($C488&amp;"_Therm Saved per Unit- MLA",Algorithms!$A:$A,0)),0)*AA488</f>
        <v>0</v>
      </c>
      <c r="CE488" s="266">
        <f ca="1">IFERROR(INDEX(Algorithms!$G:$G,MATCH($C488&amp;"_Lifetime (years)",Algorithms!$A:$A,0)),0)</f>
        <v>15</v>
      </c>
      <c r="CF488" s="266">
        <f ca="1">IFERROR(INDEX(Algorithms!$G:$G,MATCH($C488&amp;"_Lifetime (years) - Remaining Years",Algorithms!$A:$A,0)),0)</f>
        <v>0</v>
      </c>
      <c r="CG488" s="266">
        <f t="shared" ca="1" si="313"/>
        <v>0</v>
      </c>
      <c r="CH488" s="266">
        <f t="shared" ca="1" si="314"/>
        <v>0</v>
      </c>
      <c r="CI488" s="266">
        <f t="shared" ca="1" si="315"/>
        <v>0</v>
      </c>
      <c r="CJ488" s="266">
        <f t="shared" ca="1" si="316"/>
        <v>0</v>
      </c>
      <c r="CK488" s="266">
        <f t="shared" si="317"/>
        <v>0</v>
      </c>
      <c r="CL488" s="266">
        <f t="shared" si="318"/>
        <v>0</v>
      </c>
      <c r="CM488" s="266">
        <f t="shared" ca="1" si="319"/>
        <v>0</v>
      </c>
      <c r="CN488" s="266">
        <f t="shared" ca="1" si="320"/>
        <v>0</v>
      </c>
      <c r="CO488" s="266">
        <f ca="1">N488*IFERROR(INDEX(Algorithms!$G:$G,MATCH($C488&amp;"_Therm Saved per Unit- MLA",Algorithms!$A:$A,0)),0)*X488</f>
        <v>0</v>
      </c>
      <c r="CP488" s="266">
        <f ca="1">O488*IFERROR(INDEX(Algorithms!$G:$G,MATCH($C488&amp;"_Therm Saved per Unit- MLA",Algorithms!$A:$A,0)),0)*Y488</f>
        <v>0</v>
      </c>
      <c r="CQ488" s="266">
        <f ca="1">P488*IFERROR(INDEX(Algorithms!$G:$G,MATCH($C488&amp;"_Therm Saved per Unit- MLA",Algorithms!$A:$A,0)),0)*Z488</f>
        <v>0</v>
      </c>
      <c r="CR488" s="266">
        <f ca="1">Q488*IFERROR(INDEX(Algorithms!$G:$G,MATCH($C488&amp;"_Therm Saved per Unit- MLA",Algorithms!$A:$A,0)),0)*AA488</f>
        <v>0</v>
      </c>
      <c r="CS488" s="266">
        <f ca="1">IFERROR(INDEX(Algorithms!$G:$G,MATCH($C488&amp;"_Lifetime (years)",Algorithms!$A:$A,0)),0)</f>
        <v>15</v>
      </c>
      <c r="CT488" s="266">
        <f ca="1">IFERROR(INDEX(Algorithms!$G:$G,MATCH($C488&amp;"_Lifetime (years) - Remaining Years",Algorithms!$A:$A,0)),0)</f>
        <v>0</v>
      </c>
      <c r="CU488" s="266">
        <f t="shared" ca="1" si="321"/>
        <v>0</v>
      </c>
      <c r="CV488" s="266">
        <f t="shared" ca="1" si="322"/>
        <v>0</v>
      </c>
      <c r="CW488" s="266">
        <f t="shared" ca="1" si="323"/>
        <v>0</v>
      </c>
      <c r="CX488" s="266">
        <f t="shared" ca="1" si="324"/>
        <v>0</v>
      </c>
    </row>
    <row r="489" spans="2:102" s="47" customFormat="1" ht="18" customHeight="1" x14ac:dyDescent="0.25">
      <c r="B489" t="str">
        <f t="shared" si="325"/>
        <v>NSG_Income Eligible_Multi-Family_Whole Building - Public Housing_Pipe Insulation_Steam Large Fitting_MF</v>
      </c>
      <c r="C489" s="47" t="str">
        <f t="shared" si="286"/>
        <v>Pipe Insulation_Steam Large Fitting_MF</v>
      </c>
      <c r="D489" s="270" t="s">
        <v>1787</v>
      </c>
      <c r="E489" s="270" t="s">
        <v>325</v>
      </c>
      <c r="F489" s="270" t="s">
        <v>1422</v>
      </c>
      <c r="G489" s="270" t="s">
        <v>1817</v>
      </c>
      <c r="H489" s="270" t="s">
        <v>404</v>
      </c>
      <c r="I489" s="270" t="s">
        <v>963</v>
      </c>
      <c r="J489" s="270" t="s">
        <v>553</v>
      </c>
      <c r="K489" s="263">
        <v>1</v>
      </c>
      <c r="L489" s="263" t="str">
        <f ca="1">IFERROR(INDEX(Algorithms!J:J,MATCH($C489&amp;"_Therm Saved per Unit",Algorithms!$A:$A,0)),"n/a")</f>
        <v>"3 - Res Pipe Insulation" worksheet</v>
      </c>
      <c r="M489" s="263" t="str">
        <f>IFERROR(INDEX('Measure Level Detail'!$N:$N,MATCH($B489,'Measure Level Detail'!$B:$B,0)),0)</f>
        <v>each</v>
      </c>
      <c r="N489" s="271">
        <f>IFERROR(INDEX('Measure Level Detail'!$P:$P,MATCH($B489&amp;"_"&amp;N$3,'Measure Level Detail'!$C:$C,0)),0)</f>
        <v>0</v>
      </c>
      <c r="O489" s="271">
        <f>IFERROR(INDEX('Measure Level Detail'!$P:$P,MATCH($B489&amp;"_"&amp;O$3,'Measure Level Detail'!$C:$C,0)),0)</f>
        <v>0</v>
      </c>
      <c r="P489" s="271">
        <f>IFERROR(INDEX('Measure Level Detail'!$P:$P,MATCH($B489&amp;"_"&amp;P$3,'Measure Level Detail'!$C:$C,0)),0)</f>
        <v>0</v>
      </c>
      <c r="Q489" s="271">
        <f>IFERROR(INDEX('Measure Level Detail'!$P:$P,MATCH($B489&amp;"_"&amp;Q$3,'Measure Level Detail'!$C:$C,0)),0)</f>
        <v>0</v>
      </c>
      <c r="R489" s="263">
        <f ca="1">IFERROR(INDEX(Algorithms!K:K,MATCH($C489&amp;"_Therm Saved per Unit",Algorithms!$A:$A,0)),"n/a")</f>
        <v>0</v>
      </c>
      <c r="S489" s="262"/>
      <c r="T489" s="272">
        <v>66.284273233024678</v>
      </c>
      <c r="U489" s="272">
        <v>66.284273233024678</v>
      </c>
      <c r="V489" s="272">
        <v>66.284273233024678</v>
      </c>
      <c r="W489" s="272">
        <v>66.284273233024678</v>
      </c>
      <c r="X489" s="273">
        <f>IFERROR(INDEX('Measure Level Detail'!$R:$R,MATCH($B489&amp;"_"&amp;X$3,'Measure Level Detail'!$C:$C,0)),0)</f>
        <v>1</v>
      </c>
      <c r="Y489" s="273">
        <f>IFERROR(INDEX('Measure Level Detail'!$R:$R,MATCH($B489&amp;"_"&amp;Y$3,'Measure Level Detail'!$C:$C,0)),0)</f>
        <v>1</v>
      </c>
      <c r="Z489" s="273">
        <f>IFERROR(INDEX('Measure Level Detail'!$R:$R,MATCH($B489&amp;"_"&amp;Z$3,'Measure Level Detail'!$C:$C,0)),0)</f>
        <v>1</v>
      </c>
      <c r="AA489" s="273">
        <f>IFERROR(INDEX('Measure Level Detail'!$R:$R,MATCH($B489&amp;"_"&amp;AA$3,'Measure Level Detail'!$C:$C,0)),0)</f>
        <v>1</v>
      </c>
      <c r="AB489" s="266">
        <f t="shared" si="287"/>
        <v>0</v>
      </c>
      <c r="AC489" s="266">
        <f t="shared" si="288"/>
        <v>0</v>
      </c>
      <c r="AD489" s="266">
        <f t="shared" si="289"/>
        <v>0</v>
      </c>
      <c r="AE489" s="266">
        <f t="shared" si="290"/>
        <v>0</v>
      </c>
      <c r="AF489" s="266">
        <f t="shared" si="291"/>
        <v>0</v>
      </c>
      <c r="AG489" s="274">
        <v>1</v>
      </c>
      <c r="AH489" s="274">
        <v>1</v>
      </c>
      <c r="AI489" s="274">
        <v>1</v>
      </c>
      <c r="AJ489" s="274">
        <v>1</v>
      </c>
      <c r="AK489" s="274">
        <f t="shared" si="292"/>
        <v>1</v>
      </c>
      <c r="AL489" s="274">
        <f t="shared" si="293"/>
        <v>1</v>
      </c>
      <c r="AM489" s="274">
        <f t="shared" si="294"/>
        <v>1</v>
      </c>
      <c r="AN489" s="274">
        <f t="shared" si="295"/>
        <v>1</v>
      </c>
      <c r="AO489" s="262"/>
      <c r="AP489" s="262"/>
      <c r="AQ489" s="267">
        <v>66.284273233024678</v>
      </c>
      <c r="AR489" s="262"/>
      <c r="AS489" s="266">
        <f t="shared" si="296"/>
        <v>0</v>
      </c>
      <c r="AT489" s="264">
        <f t="shared" si="297"/>
        <v>0</v>
      </c>
      <c r="AU489" s="262"/>
      <c r="AV489" s="262"/>
      <c r="AW489" s="265">
        <v>66.284273233024678</v>
      </c>
      <c r="AX489" s="164" t="s">
        <v>1469</v>
      </c>
      <c r="AY489" s="266">
        <v>0</v>
      </c>
      <c r="AZ489" s="266">
        <f t="shared" si="298"/>
        <v>0</v>
      </c>
      <c r="BA489" s="264">
        <f t="shared" si="299"/>
        <v>0</v>
      </c>
      <c r="BB489" s="262"/>
      <c r="BC489" s="262"/>
      <c r="BD489" s="265">
        <f ca="1">IFERROR(INDEX(Algorithms!$G:$G,MATCH($C489&amp;"_Therm Saved per Unit",Algorithms!$A:$A,0)),0)</f>
        <v>66.284273233024678</v>
      </c>
      <c r="BE489" s="164" t="str">
        <f ca="1">IFERROR(INDEX('v12 Revisions'!$P$29:$P$186, MATCH('Measure-Level Adj Gas'!$L489, 'v12 Revisions'!$D$29:$D$186,0)),"")</f>
        <v/>
      </c>
      <c r="BF489" s="266">
        <f t="shared" ca="1" si="300"/>
        <v>0</v>
      </c>
      <c r="BG489" s="264">
        <f t="shared" ca="1" si="301"/>
        <v>0</v>
      </c>
      <c r="BH489" s="262"/>
      <c r="BI489" s="262"/>
      <c r="BJ489" s="265">
        <f ca="1">IFERROR(INDEX(Algorithms!$G:$G,MATCH($C489&amp;"_Therm Saved per Unit",Algorithms!$A:$A,0)),0)</f>
        <v>66.284273233024678</v>
      </c>
      <c r="BK489" s="164"/>
      <c r="BL489" s="266">
        <f t="shared" ca="1" si="302"/>
        <v>0</v>
      </c>
      <c r="BM489" s="264">
        <f t="shared" ca="1" si="303"/>
        <v>0</v>
      </c>
      <c r="BN489" s="266">
        <f t="shared" si="304"/>
        <v>0</v>
      </c>
      <c r="BO489" s="266">
        <f t="shared" si="305"/>
        <v>0</v>
      </c>
      <c r="BP489" s="266">
        <f t="shared" ca="1" si="306"/>
        <v>0</v>
      </c>
      <c r="BQ489" s="266">
        <f t="shared" ca="1" si="307"/>
        <v>0</v>
      </c>
      <c r="BR489" s="268">
        <f t="shared" ca="1" si="308"/>
        <v>0</v>
      </c>
      <c r="BS489" s="262" t="s">
        <v>99</v>
      </c>
      <c r="BT489" s="277"/>
      <c r="BW489" s="266">
        <f t="shared" si="309"/>
        <v>0</v>
      </c>
      <c r="BX489" s="266">
        <f t="shared" si="310"/>
        <v>0</v>
      </c>
      <c r="BY489" s="266">
        <f t="shared" si="311"/>
        <v>0</v>
      </c>
      <c r="BZ489" s="266">
        <f t="shared" si="312"/>
        <v>0</v>
      </c>
      <c r="CA489" s="266">
        <f ca="1">N489*IFERROR(INDEX(Algorithms!$G:$G,MATCH($C489&amp;"_Therm Saved per Unit- MLA",Algorithms!$A:$A,0)),0)*X489</f>
        <v>0</v>
      </c>
      <c r="CB489" s="266">
        <f ca="1">O489*IFERROR(INDEX(Algorithms!$G:$G,MATCH($C489&amp;"_Therm Saved per Unit- MLA",Algorithms!$A:$A,0)),0)*Y489</f>
        <v>0</v>
      </c>
      <c r="CC489" s="266">
        <f ca="1">P489*IFERROR(INDEX(Algorithms!$G:$G,MATCH($C489&amp;"_Therm Saved per Unit- MLA",Algorithms!$A:$A,0)),0)*Z489</f>
        <v>0</v>
      </c>
      <c r="CD489" s="266">
        <f ca="1">Q489*IFERROR(INDEX(Algorithms!$G:$G,MATCH($C489&amp;"_Therm Saved per Unit- MLA",Algorithms!$A:$A,0)),0)*AA489</f>
        <v>0</v>
      </c>
      <c r="CE489" s="266">
        <f ca="1">IFERROR(INDEX(Algorithms!$G:$G,MATCH($C489&amp;"_Lifetime (years)",Algorithms!$A:$A,0)),0)</f>
        <v>15</v>
      </c>
      <c r="CF489" s="266">
        <f ca="1">IFERROR(INDEX(Algorithms!$G:$G,MATCH($C489&amp;"_Lifetime (years) - Remaining Years",Algorithms!$A:$A,0)),0)</f>
        <v>0</v>
      </c>
      <c r="CG489" s="266">
        <f t="shared" ca="1" si="313"/>
        <v>0</v>
      </c>
      <c r="CH489" s="266">
        <f t="shared" ca="1" si="314"/>
        <v>0</v>
      </c>
      <c r="CI489" s="266">
        <f t="shared" ca="1" si="315"/>
        <v>0</v>
      </c>
      <c r="CJ489" s="266">
        <f t="shared" ca="1" si="316"/>
        <v>0</v>
      </c>
      <c r="CK489" s="266">
        <f t="shared" si="317"/>
        <v>0</v>
      </c>
      <c r="CL489" s="266">
        <f t="shared" si="318"/>
        <v>0</v>
      </c>
      <c r="CM489" s="266">
        <f t="shared" ca="1" si="319"/>
        <v>0</v>
      </c>
      <c r="CN489" s="266">
        <f t="shared" ca="1" si="320"/>
        <v>0</v>
      </c>
      <c r="CO489" s="266">
        <f ca="1">N489*IFERROR(INDEX(Algorithms!$G:$G,MATCH($C489&amp;"_Therm Saved per Unit- MLA",Algorithms!$A:$A,0)),0)*X489</f>
        <v>0</v>
      </c>
      <c r="CP489" s="266">
        <f ca="1">O489*IFERROR(INDEX(Algorithms!$G:$G,MATCH($C489&amp;"_Therm Saved per Unit- MLA",Algorithms!$A:$A,0)),0)*Y489</f>
        <v>0</v>
      </c>
      <c r="CQ489" s="266">
        <f ca="1">P489*IFERROR(INDEX(Algorithms!$G:$G,MATCH($C489&amp;"_Therm Saved per Unit- MLA",Algorithms!$A:$A,0)),0)*Z489</f>
        <v>0</v>
      </c>
      <c r="CR489" s="266">
        <f ca="1">Q489*IFERROR(INDEX(Algorithms!$G:$G,MATCH($C489&amp;"_Therm Saved per Unit- MLA",Algorithms!$A:$A,0)),0)*AA489</f>
        <v>0</v>
      </c>
      <c r="CS489" s="266">
        <f ca="1">IFERROR(INDEX(Algorithms!$G:$G,MATCH($C489&amp;"_Lifetime (years)",Algorithms!$A:$A,0)),0)</f>
        <v>15</v>
      </c>
      <c r="CT489" s="266">
        <f ca="1">IFERROR(INDEX(Algorithms!$G:$G,MATCH($C489&amp;"_Lifetime (years) - Remaining Years",Algorithms!$A:$A,0)),0)</f>
        <v>0</v>
      </c>
      <c r="CU489" s="266">
        <f t="shared" ca="1" si="321"/>
        <v>0</v>
      </c>
      <c r="CV489" s="266">
        <f t="shared" ca="1" si="322"/>
        <v>0</v>
      </c>
      <c r="CW489" s="266">
        <f t="shared" ca="1" si="323"/>
        <v>0</v>
      </c>
      <c r="CX489" s="266">
        <f t="shared" ca="1" si="324"/>
        <v>0</v>
      </c>
    </row>
    <row r="490" spans="2:102" s="47" customFormat="1" ht="18" customHeight="1" x14ac:dyDescent="0.25">
      <c r="B490" t="str">
        <f t="shared" si="325"/>
        <v>NSG_Income Eligible_Multi-Family_Whole Building - Public Housing_Pipe Insulation_Steam X-Large Fitting_MF</v>
      </c>
      <c r="C490" s="47" t="str">
        <f t="shared" si="286"/>
        <v>Pipe Insulation_Steam X-Large Fitting_MF</v>
      </c>
      <c r="D490" s="270" t="s">
        <v>1787</v>
      </c>
      <c r="E490" s="270" t="s">
        <v>325</v>
      </c>
      <c r="F490" s="270" t="s">
        <v>1422</v>
      </c>
      <c r="G490" s="270" t="s">
        <v>1817</v>
      </c>
      <c r="H490" s="270" t="s">
        <v>404</v>
      </c>
      <c r="I490" s="270" t="s">
        <v>964</v>
      </c>
      <c r="J490" s="270" t="s">
        <v>553</v>
      </c>
      <c r="K490" s="263">
        <v>1</v>
      </c>
      <c r="L490" s="263" t="str">
        <f ca="1">IFERROR(INDEX(Algorithms!J:J,MATCH($C490&amp;"_Therm Saved per Unit",Algorithms!$A:$A,0)),"n/a")</f>
        <v>"3 - Res Pipe Insulation" worksheet</v>
      </c>
      <c r="M490" s="263" t="str">
        <f>IFERROR(INDEX('Measure Level Detail'!$N:$N,MATCH($B490,'Measure Level Detail'!$B:$B,0)),0)</f>
        <v>each</v>
      </c>
      <c r="N490" s="271">
        <f>IFERROR(INDEX('Measure Level Detail'!$P:$P,MATCH($B490&amp;"_"&amp;N$3,'Measure Level Detail'!$C:$C,0)),0)</f>
        <v>0</v>
      </c>
      <c r="O490" s="271">
        <f>IFERROR(INDEX('Measure Level Detail'!$P:$P,MATCH($B490&amp;"_"&amp;O$3,'Measure Level Detail'!$C:$C,0)),0)</f>
        <v>0</v>
      </c>
      <c r="P490" s="271">
        <f>IFERROR(INDEX('Measure Level Detail'!$P:$P,MATCH($B490&amp;"_"&amp;P$3,'Measure Level Detail'!$C:$C,0)),0)</f>
        <v>0</v>
      </c>
      <c r="Q490" s="271">
        <f>IFERROR(INDEX('Measure Level Detail'!$P:$P,MATCH($B490&amp;"_"&amp;Q$3,'Measure Level Detail'!$C:$C,0)),0)</f>
        <v>0</v>
      </c>
      <c r="R490" s="263">
        <f ca="1">IFERROR(INDEX(Algorithms!K:K,MATCH($C490&amp;"_Therm Saved per Unit",Algorithms!$A:$A,0)),"n/a")</f>
        <v>0</v>
      </c>
      <c r="S490" s="262"/>
      <c r="T490" s="272">
        <v>113.8883886472908</v>
      </c>
      <c r="U490" s="272">
        <v>113.8883886472908</v>
      </c>
      <c r="V490" s="272">
        <v>113.8883886472908</v>
      </c>
      <c r="W490" s="272">
        <v>113.8883886472908</v>
      </c>
      <c r="X490" s="273">
        <f>IFERROR(INDEX('Measure Level Detail'!$R:$R,MATCH($B490&amp;"_"&amp;X$3,'Measure Level Detail'!$C:$C,0)),0)</f>
        <v>1</v>
      </c>
      <c r="Y490" s="273">
        <f>IFERROR(INDEX('Measure Level Detail'!$R:$R,MATCH($B490&amp;"_"&amp;Y$3,'Measure Level Detail'!$C:$C,0)),0)</f>
        <v>1</v>
      </c>
      <c r="Z490" s="273">
        <f>IFERROR(INDEX('Measure Level Detail'!$R:$R,MATCH($B490&amp;"_"&amp;Z$3,'Measure Level Detail'!$C:$C,0)),0)</f>
        <v>1</v>
      </c>
      <c r="AA490" s="273">
        <f>IFERROR(INDEX('Measure Level Detail'!$R:$R,MATCH($B490&amp;"_"&amp;AA$3,'Measure Level Detail'!$C:$C,0)),0)</f>
        <v>1</v>
      </c>
      <c r="AB490" s="266">
        <f t="shared" si="287"/>
        <v>0</v>
      </c>
      <c r="AC490" s="266">
        <f t="shared" si="288"/>
        <v>0</v>
      </c>
      <c r="AD490" s="266">
        <f t="shared" si="289"/>
        <v>0</v>
      </c>
      <c r="AE490" s="266">
        <f t="shared" si="290"/>
        <v>0</v>
      </c>
      <c r="AF490" s="266">
        <f t="shared" si="291"/>
        <v>0</v>
      </c>
      <c r="AG490" s="274">
        <v>1</v>
      </c>
      <c r="AH490" s="274">
        <v>1</v>
      </c>
      <c r="AI490" s="274">
        <v>1</v>
      </c>
      <c r="AJ490" s="274">
        <v>1</v>
      </c>
      <c r="AK490" s="274">
        <f t="shared" si="292"/>
        <v>1</v>
      </c>
      <c r="AL490" s="274">
        <f t="shared" si="293"/>
        <v>1</v>
      </c>
      <c r="AM490" s="274">
        <f t="shared" si="294"/>
        <v>1</v>
      </c>
      <c r="AN490" s="274">
        <f t="shared" si="295"/>
        <v>1</v>
      </c>
      <c r="AO490" s="262"/>
      <c r="AP490" s="262"/>
      <c r="AQ490" s="267">
        <v>113.8883886472908</v>
      </c>
      <c r="AR490" s="262"/>
      <c r="AS490" s="266">
        <f t="shared" si="296"/>
        <v>0</v>
      </c>
      <c r="AT490" s="264">
        <f t="shared" si="297"/>
        <v>0</v>
      </c>
      <c r="AU490" s="262"/>
      <c r="AV490" s="262"/>
      <c r="AW490" s="265">
        <v>113.8883886472908</v>
      </c>
      <c r="AX490" s="164" t="s">
        <v>1469</v>
      </c>
      <c r="AY490" s="266">
        <v>0</v>
      </c>
      <c r="AZ490" s="266">
        <f t="shared" si="298"/>
        <v>0</v>
      </c>
      <c r="BA490" s="264">
        <f t="shared" si="299"/>
        <v>0</v>
      </c>
      <c r="BB490" s="262"/>
      <c r="BC490" s="262"/>
      <c r="BD490" s="265">
        <f ca="1">IFERROR(INDEX(Algorithms!$G:$G,MATCH($C490&amp;"_Therm Saved per Unit",Algorithms!$A:$A,0)),0)</f>
        <v>113.8883886472908</v>
      </c>
      <c r="BE490" s="164" t="str">
        <f ca="1">IFERROR(INDEX('v12 Revisions'!$P$29:$P$186, MATCH('Measure-Level Adj Gas'!$L490, 'v12 Revisions'!$D$29:$D$186,0)),"")</f>
        <v/>
      </c>
      <c r="BF490" s="266">
        <f t="shared" ca="1" si="300"/>
        <v>0</v>
      </c>
      <c r="BG490" s="264">
        <f t="shared" ca="1" si="301"/>
        <v>0</v>
      </c>
      <c r="BH490" s="262"/>
      <c r="BI490" s="262"/>
      <c r="BJ490" s="265">
        <f ca="1">IFERROR(INDEX(Algorithms!$G:$G,MATCH($C490&amp;"_Therm Saved per Unit",Algorithms!$A:$A,0)),0)</f>
        <v>113.8883886472908</v>
      </c>
      <c r="BK490" s="164"/>
      <c r="BL490" s="266">
        <f t="shared" ca="1" si="302"/>
        <v>0</v>
      </c>
      <c r="BM490" s="264">
        <f t="shared" ca="1" si="303"/>
        <v>0</v>
      </c>
      <c r="BN490" s="266">
        <f t="shared" si="304"/>
        <v>0</v>
      </c>
      <c r="BO490" s="266">
        <f t="shared" si="305"/>
        <v>0</v>
      </c>
      <c r="BP490" s="266">
        <f t="shared" ca="1" si="306"/>
        <v>0</v>
      </c>
      <c r="BQ490" s="266">
        <f t="shared" ca="1" si="307"/>
        <v>0</v>
      </c>
      <c r="BR490" s="268">
        <f t="shared" ca="1" si="308"/>
        <v>0</v>
      </c>
      <c r="BS490" s="262" t="s">
        <v>99</v>
      </c>
      <c r="BT490" s="277"/>
      <c r="BW490" s="266">
        <f t="shared" si="309"/>
        <v>0</v>
      </c>
      <c r="BX490" s="266">
        <f t="shared" si="310"/>
        <v>0</v>
      </c>
      <c r="BY490" s="266">
        <f t="shared" si="311"/>
        <v>0</v>
      </c>
      <c r="BZ490" s="266">
        <f t="shared" si="312"/>
        <v>0</v>
      </c>
      <c r="CA490" s="266">
        <f ca="1">N490*IFERROR(INDEX(Algorithms!$G:$G,MATCH($C490&amp;"_Therm Saved per Unit- MLA",Algorithms!$A:$A,0)),0)*X490</f>
        <v>0</v>
      </c>
      <c r="CB490" s="266">
        <f ca="1">O490*IFERROR(INDEX(Algorithms!$G:$G,MATCH($C490&amp;"_Therm Saved per Unit- MLA",Algorithms!$A:$A,0)),0)*Y490</f>
        <v>0</v>
      </c>
      <c r="CC490" s="266">
        <f ca="1">P490*IFERROR(INDEX(Algorithms!$G:$G,MATCH($C490&amp;"_Therm Saved per Unit- MLA",Algorithms!$A:$A,0)),0)*Z490</f>
        <v>0</v>
      </c>
      <c r="CD490" s="266">
        <f ca="1">Q490*IFERROR(INDEX(Algorithms!$G:$G,MATCH($C490&amp;"_Therm Saved per Unit- MLA",Algorithms!$A:$A,0)),0)*AA490</f>
        <v>0</v>
      </c>
      <c r="CE490" s="266">
        <f ca="1">IFERROR(INDEX(Algorithms!$G:$G,MATCH($C490&amp;"_Lifetime (years)",Algorithms!$A:$A,0)),0)</f>
        <v>15</v>
      </c>
      <c r="CF490" s="266">
        <f ca="1">IFERROR(INDEX(Algorithms!$G:$G,MATCH($C490&amp;"_Lifetime (years) - Remaining Years",Algorithms!$A:$A,0)),0)</f>
        <v>0</v>
      </c>
      <c r="CG490" s="266">
        <f t="shared" ca="1" si="313"/>
        <v>0</v>
      </c>
      <c r="CH490" s="266">
        <f t="shared" ca="1" si="314"/>
        <v>0</v>
      </c>
      <c r="CI490" s="266">
        <f t="shared" ca="1" si="315"/>
        <v>0</v>
      </c>
      <c r="CJ490" s="266">
        <f t="shared" ca="1" si="316"/>
        <v>0</v>
      </c>
      <c r="CK490" s="266">
        <f t="shared" si="317"/>
        <v>0</v>
      </c>
      <c r="CL490" s="266">
        <f t="shared" si="318"/>
        <v>0</v>
      </c>
      <c r="CM490" s="266">
        <f t="shared" ca="1" si="319"/>
        <v>0</v>
      </c>
      <c r="CN490" s="266">
        <f t="shared" ca="1" si="320"/>
        <v>0</v>
      </c>
      <c r="CO490" s="266">
        <f ca="1">N490*IFERROR(INDEX(Algorithms!$G:$G,MATCH($C490&amp;"_Therm Saved per Unit- MLA",Algorithms!$A:$A,0)),0)*X490</f>
        <v>0</v>
      </c>
      <c r="CP490" s="266">
        <f ca="1">O490*IFERROR(INDEX(Algorithms!$G:$G,MATCH($C490&amp;"_Therm Saved per Unit- MLA",Algorithms!$A:$A,0)),0)*Y490</f>
        <v>0</v>
      </c>
      <c r="CQ490" s="266">
        <f ca="1">P490*IFERROR(INDEX(Algorithms!$G:$G,MATCH($C490&amp;"_Therm Saved per Unit- MLA",Algorithms!$A:$A,0)),0)*Z490</f>
        <v>0</v>
      </c>
      <c r="CR490" s="266">
        <f ca="1">Q490*IFERROR(INDEX(Algorithms!$G:$G,MATCH($C490&amp;"_Therm Saved per Unit- MLA",Algorithms!$A:$A,0)),0)*AA490</f>
        <v>0</v>
      </c>
      <c r="CS490" s="266">
        <f ca="1">IFERROR(INDEX(Algorithms!$G:$G,MATCH($C490&amp;"_Lifetime (years)",Algorithms!$A:$A,0)),0)</f>
        <v>15</v>
      </c>
      <c r="CT490" s="266">
        <f ca="1">IFERROR(INDEX(Algorithms!$G:$G,MATCH($C490&amp;"_Lifetime (years) - Remaining Years",Algorithms!$A:$A,0)),0)</f>
        <v>0</v>
      </c>
      <c r="CU490" s="266">
        <f t="shared" ca="1" si="321"/>
        <v>0</v>
      </c>
      <c r="CV490" s="266">
        <f t="shared" ca="1" si="322"/>
        <v>0</v>
      </c>
      <c r="CW490" s="266">
        <f t="shared" ca="1" si="323"/>
        <v>0</v>
      </c>
      <c r="CX490" s="266">
        <f t="shared" ca="1" si="324"/>
        <v>0</v>
      </c>
    </row>
    <row r="491" spans="2:102" s="47" customFormat="1" ht="18" customHeight="1" x14ac:dyDescent="0.25">
      <c r="B491" t="str">
        <f t="shared" si="325"/>
        <v>NSG_Income Eligible_Multi-Family_Whole Building - Public Housing_Pipe Insulation_Steam Small Valve_MF</v>
      </c>
      <c r="C491" s="47" t="str">
        <f t="shared" si="286"/>
        <v>Pipe Insulation_Steam Small Valve_MF</v>
      </c>
      <c r="D491" s="270" t="s">
        <v>1787</v>
      </c>
      <c r="E491" s="270" t="s">
        <v>325</v>
      </c>
      <c r="F491" s="270" t="s">
        <v>1422</v>
      </c>
      <c r="G491" s="270" t="s">
        <v>1817</v>
      </c>
      <c r="H491" s="270" t="s">
        <v>404</v>
      </c>
      <c r="I491" s="270" t="s">
        <v>965</v>
      </c>
      <c r="J491" s="270" t="s">
        <v>553</v>
      </c>
      <c r="K491" s="263">
        <v>1</v>
      </c>
      <c r="L491" s="263" t="str">
        <f ca="1">IFERROR(INDEX(Algorithms!J:J,MATCH($C491&amp;"_Therm Saved per Unit",Algorithms!$A:$A,0)),"n/a")</f>
        <v>"3 - Res Pipe Insulation" worksheet</v>
      </c>
      <c r="M491" s="263" t="str">
        <f>IFERROR(INDEX('Measure Level Detail'!$N:$N,MATCH($B491,'Measure Level Detail'!$B:$B,0)),0)</f>
        <v>each</v>
      </c>
      <c r="N491" s="271">
        <f>IFERROR(INDEX('Measure Level Detail'!$P:$P,MATCH($B491&amp;"_"&amp;N$3,'Measure Level Detail'!$C:$C,0)),0)</f>
        <v>0</v>
      </c>
      <c r="O491" s="271">
        <f>IFERROR(INDEX('Measure Level Detail'!$P:$P,MATCH($B491&amp;"_"&amp;O$3,'Measure Level Detail'!$C:$C,0)),0)</f>
        <v>0</v>
      </c>
      <c r="P491" s="271">
        <f>IFERROR(INDEX('Measure Level Detail'!$P:$P,MATCH($B491&amp;"_"&amp;P$3,'Measure Level Detail'!$C:$C,0)),0)</f>
        <v>0</v>
      </c>
      <c r="Q491" s="271">
        <f>IFERROR(INDEX('Measure Level Detail'!$P:$P,MATCH($B491&amp;"_"&amp;Q$3,'Measure Level Detail'!$C:$C,0)),0)</f>
        <v>0</v>
      </c>
      <c r="R491" s="263">
        <f ca="1">IFERROR(INDEX(Algorithms!K:K,MATCH($C491&amp;"_Therm Saved per Unit",Algorithms!$A:$A,0)),"n/a")</f>
        <v>0</v>
      </c>
      <c r="S491" s="262"/>
      <c r="T491" s="272">
        <v>11.028529822042056</v>
      </c>
      <c r="U491" s="272">
        <v>11.028529822042056</v>
      </c>
      <c r="V491" s="272">
        <v>11.028529822042056</v>
      </c>
      <c r="W491" s="272">
        <v>11.028529822042056</v>
      </c>
      <c r="X491" s="273">
        <f>IFERROR(INDEX('Measure Level Detail'!$R:$R,MATCH($B491&amp;"_"&amp;X$3,'Measure Level Detail'!$C:$C,0)),0)</f>
        <v>1</v>
      </c>
      <c r="Y491" s="273">
        <f>IFERROR(INDEX('Measure Level Detail'!$R:$R,MATCH($B491&amp;"_"&amp;Y$3,'Measure Level Detail'!$C:$C,0)),0)</f>
        <v>1</v>
      </c>
      <c r="Z491" s="273">
        <f>IFERROR(INDEX('Measure Level Detail'!$R:$R,MATCH($B491&amp;"_"&amp;Z$3,'Measure Level Detail'!$C:$C,0)),0)</f>
        <v>1</v>
      </c>
      <c r="AA491" s="273">
        <f>IFERROR(INDEX('Measure Level Detail'!$R:$R,MATCH($B491&amp;"_"&amp;AA$3,'Measure Level Detail'!$C:$C,0)),0)</f>
        <v>1</v>
      </c>
      <c r="AB491" s="266">
        <f t="shared" si="287"/>
        <v>0</v>
      </c>
      <c r="AC491" s="266">
        <f t="shared" si="288"/>
        <v>0</v>
      </c>
      <c r="AD491" s="266">
        <f t="shared" si="289"/>
        <v>0</v>
      </c>
      <c r="AE491" s="266">
        <f t="shared" si="290"/>
        <v>0</v>
      </c>
      <c r="AF491" s="266">
        <f t="shared" si="291"/>
        <v>0</v>
      </c>
      <c r="AG491" s="274">
        <v>1</v>
      </c>
      <c r="AH491" s="274">
        <v>1</v>
      </c>
      <c r="AI491" s="274">
        <v>1</v>
      </c>
      <c r="AJ491" s="274">
        <v>1</v>
      </c>
      <c r="AK491" s="274">
        <f t="shared" si="292"/>
        <v>1</v>
      </c>
      <c r="AL491" s="274">
        <f t="shared" si="293"/>
        <v>1</v>
      </c>
      <c r="AM491" s="274">
        <f t="shared" si="294"/>
        <v>1</v>
      </c>
      <c r="AN491" s="274">
        <f t="shared" si="295"/>
        <v>1</v>
      </c>
      <c r="AO491" s="262"/>
      <c r="AP491" s="262"/>
      <c r="AQ491" s="267">
        <v>11.028529822042056</v>
      </c>
      <c r="AR491" s="262"/>
      <c r="AS491" s="266">
        <f t="shared" si="296"/>
        <v>0</v>
      </c>
      <c r="AT491" s="264">
        <f t="shared" si="297"/>
        <v>0</v>
      </c>
      <c r="AU491" s="262"/>
      <c r="AV491" s="262"/>
      <c r="AW491" s="265">
        <v>11.028529822042056</v>
      </c>
      <c r="AX491" s="164" t="s">
        <v>1469</v>
      </c>
      <c r="AY491" s="266">
        <v>0</v>
      </c>
      <c r="AZ491" s="266">
        <f t="shared" si="298"/>
        <v>0</v>
      </c>
      <c r="BA491" s="264">
        <f t="shared" si="299"/>
        <v>0</v>
      </c>
      <c r="BB491" s="262"/>
      <c r="BC491" s="262"/>
      <c r="BD491" s="265">
        <f ca="1">IFERROR(INDEX(Algorithms!$G:$G,MATCH($C491&amp;"_Therm Saved per Unit",Algorithms!$A:$A,0)),0)</f>
        <v>11.028529822042056</v>
      </c>
      <c r="BE491" s="164" t="str">
        <f ca="1">IFERROR(INDEX('v12 Revisions'!$P$29:$P$186, MATCH('Measure-Level Adj Gas'!$L491, 'v12 Revisions'!$D$29:$D$186,0)),"")</f>
        <v/>
      </c>
      <c r="BF491" s="266">
        <f t="shared" ca="1" si="300"/>
        <v>0</v>
      </c>
      <c r="BG491" s="264">
        <f t="shared" ca="1" si="301"/>
        <v>0</v>
      </c>
      <c r="BH491" s="262"/>
      <c r="BI491" s="262"/>
      <c r="BJ491" s="265">
        <f ca="1">IFERROR(INDEX(Algorithms!$G:$G,MATCH($C491&amp;"_Therm Saved per Unit",Algorithms!$A:$A,0)),0)</f>
        <v>11.028529822042056</v>
      </c>
      <c r="BK491" s="164"/>
      <c r="BL491" s="266">
        <f t="shared" ca="1" si="302"/>
        <v>0</v>
      </c>
      <c r="BM491" s="264">
        <f t="shared" ca="1" si="303"/>
        <v>0</v>
      </c>
      <c r="BN491" s="266">
        <f t="shared" si="304"/>
        <v>0</v>
      </c>
      <c r="BO491" s="266">
        <f t="shared" si="305"/>
        <v>0</v>
      </c>
      <c r="BP491" s="266">
        <f t="shared" ca="1" si="306"/>
        <v>0</v>
      </c>
      <c r="BQ491" s="266">
        <f t="shared" ca="1" si="307"/>
        <v>0</v>
      </c>
      <c r="BR491" s="268">
        <f t="shared" ca="1" si="308"/>
        <v>0</v>
      </c>
      <c r="BS491" s="262" t="s">
        <v>99</v>
      </c>
      <c r="BT491" s="277"/>
      <c r="BW491" s="266">
        <f t="shared" si="309"/>
        <v>0</v>
      </c>
      <c r="BX491" s="266">
        <f t="shared" si="310"/>
        <v>0</v>
      </c>
      <c r="BY491" s="266">
        <f t="shared" si="311"/>
        <v>0</v>
      </c>
      <c r="BZ491" s="266">
        <f t="shared" si="312"/>
        <v>0</v>
      </c>
      <c r="CA491" s="266">
        <f ca="1">N491*IFERROR(INDEX(Algorithms!$G:$G,MATCH($C491&amp;"_Therm Saved per Unit- MLA",Algorithms!$A:$A,0)),0)*X491</f>
        <v>0</v>
      </c>
      <c r="CB491" s="266">
        <f ca="1">O491*IFERROR(INDEX(Algorithms!$G:$G,MATCH($C491&amp;"_Therm Saved per Unit- MLA",Algorithms!$A:$A,0)),0)*Y491</f>
        <v>0</v>
      </c>
      <c r="CC491" s="266">
        <f ca="1">P491*IFERROR(INDEX(Algorithms!$G:$G,MATCH($C491&amp;"_Therm Saved per Unit- MLA",Algorithms!$A:$A,0)),0)*Z491</f>
        <v>0</v>
      </c>
      <c r="CD491" s="266">
        <f ca="1">Q491*IFERROR(INDEX(Algorithms!$G:$G,MATCH($C491&amp;"_Therm Saved per Unit- MLA",Algorithms!$A:$A,0)),0)*AA491</f>
        <v>0</v>
      </c>
      <c r="CE491" s="266">
        <f ca="1">IFERROR(INDEX(Algorithms!$G:$G,MATCH($C491&amp;"_Lifetime (years)",Algorithms!$A:$A,0)),0)</f>
        <v>15</v>
      </c>
      <c r="CF491" s="266">
        <f ca="1">IFERROR(INDEX(Algorithms!$G:$G,MATCH($C491&amp;"_Lifetime (years) - Remaining Years",Algorithms!$A:$A,0)),0)</f>
        <v>0</v>
      </c>
      <c r="CG491" s="266">
        <f t="shared" ca="1" si="313"/>
        <v>0</v>
      </c>
      <c r="CH491" s="266">
        <f t="shared" ca="1" si="314"/>
        <v>0</v>
      </c>
      <c r="CI491" s="266">
        <f t="shared" ca="1" si="315"/>
        <v>0</v>
      </c>
      <c r="CJ491" s="266">
        <f t="shared" ca="1" si="316"/>
        <v>0</v>
      </c>
      <c r="CK491" s="266">
        <f t="shared" si="317"/>
        <v>0</v>
      </c>
      <c r="CL491" s="266">
        <f t="shared" si="318"/>
        <v>0</v>
      </c>
      <c r="CM491" s="266">
        <f t="shared" ca="1" si="319"/>
        <v>0</v>
      </c>
      <c r="CN491" s="266">
        <f t="shared" ca="1" si="320"/>
        <v>0</v>
      </c>
      <c r="CO491" s="266">
        <f ca="1">N491*IFERROR(INDEX(Algorithms!$G:$G,MATCH($C491&amp;"_Therm Saved per Unit- MLA",Algorithms!$A:$A,0)),0)*X491</f>
        <v>0</v>
      </c>
      <c r="CP491" s="266">
        <f ca="1">O491*IFERROR(INDEX(Algorithms!$G:$G,MATCH($C491&amp;"_Therm Saved per Unit- MLA",Algorithms!$A:$A,0)),0)*Y491</f>
        <v>0</v>
      </c>
      <c r="CQ491" s="266">
        <f ca="1">P491*IFERROR(INDEX(Algorithms!$G:$G,MATCH($C491&amp;"_Therm Saved per Unit- MLA",Algorithms!$A:$A,0)),0)*Z491</f>
        <v>0</v>
      </c>
      <c r="CR491" s="266">
        <f ca="1">Q491*IFERROR(INDEX(Algorithms!$G:$G,MATCH($C491&amp;"_Therm Saved per Unit- MLA",Algorithms!$A:$A,0)),0)*AA491</f>
        <v>0</v>
      </c>
      <c r="CS491" s="266">
        <f ca="1">IFERROR(INDEX(Algorithms!$G:$G,MATCH($C491&amp;"_Lifetime (years)",Algorithms!$A:$A,0)),0)</f>
        <v>15</v>
      </c>
      <c r="CT491" s="266">
        <f ca="1">IFERROR(INDEX(Algorithms!$G:$G,MATCH($C491&amp;"_Lifetime (years) - Remaining Years",Algorithms!$A:$A,0)),0)</f>
        <v>0</v>
      </c>
      <c r="CU491" s="266">
        <f t="shared" ca="1" si="321"/>
        <v>0</v>
      </c>
      <c r="CV491" s="266">
        <f t="shared" ca="1" si="322"/>
        <v>0</v>
      </c>
      <c r="CW491" s="266">
        <f t="shared" ca="1" si="323"/>
        <v>0</v>
      </c>
      <c r="CX491" s="266">
        <f t="shared" ca="1" si="324"/>
        <v>0</v>
      </c>
    </row>
    <row r="492" spans="2:102" s="47" customFormat="1" ht="18" customHeight="1" x14ac:dyDescent="0.25">
      <c r="B492" t="str">
        <f t="shared" si="325"/>
        <v>NSG_Income Eligible_Multi-Family_Whole Building - Public Housing_Pipe Insulation_Steam Med Valve_MF</v>
      </c>
      <c r="C492" s="47" t="str">
        <f t="shared" si="286"/>
        <v>Pipe Insulation_Steam Med Valve_MF</v>
      </c>
      <c r="D492" s="270" t="s">
        <v>1787</v>
      </c>
      <c r="E492" s="270" t="s">
        <v>325</v>
      </c>
      <c r="F492" s="270" t="s">
        <v>1422</v>
      </c>
      <c r="G492" s="270" t="s">
        <v>1817</v>
      </c>
      <c r="H492" s="270" t="s">
        <v>404</v>
      </c>
      <c r="I492" s="270" t="s">
        <v>966</v>
      </c>
      <c r="J492" s="270" t="s">
        <v>553</v>
      </c>
      <c r="K492" s="263">
        <v>1</v>
      </c>
      <c r="L492" s="263" t="str">
        <f ca="1">IFERROR(INDEX(Algorithms!J:J,MATCH($C492&amp;"_Therm Saved per Unit",Algorithms!$A:$A,0)),"n/a")</f>
        <v>"3 - Res Pipe Insulation" worksheet</v>
      </c>
      <c r="M492" s="263" t="str">
        <f>IFERROR(INDEX('Measure Level Detail'!$N:$N,MATCH($B492,'Measure Level Detail'!$B:$B,0)),0)</f>
        <v>each</v>
      </c>
      <c r="N492" s="271">
        <f>IFERROR(INDEX('Measure Level Detail'!$P:$P,MATCH($B492&amp;"_"&amp;N$3,'Measure Level Detail'!$C:$C,0)),0)</f>
        <v>0</v>
      </c>
      <c r="O492" s="271">
        <f>IFERROR(INDEX('Measure Level Detail'!$P:$P,MATCH($B492&amp;"_"&amp;O$3,'Measure Level Detail'!$C:$C,0)),0)</f>
        <v>0</v>
      </c>
      <c r="P492" s="271">
        <f>IFERROR(INDEX('Measure Level Detail'!$P:$P,MATCH($B492&amp;"_"&amp;P$3,'Measure Level Detail'!$C:$C,0)),0)</f>
        <v>0</v>
      </c>
      <c r="Q492" s="271">
        <f>IFERROR(INDEX('Measure Level Detail'!$P:$P,MATCH($B492&amp;"_"&amp;Q$3,'Measure Level Detail'!$C:$C,0)),0)</f>
        <v>0</v>
      </c>
      <c r="R492" s="263">
        <f ca="1">IFERROR(INDEX(Algorithms!K:K,MATCH($C492&amp;"_Therm Saved per Unit",Algorithms!$A:$A,0)),"n/a")</f>
        <v>0</v>
      </c>
      <c r="S492" s="262"/>
      <c r="T492" s="272">
        <v>67.962640249087912</v>
      </c>
      <c r="U492" s="272">
        <v>67.962640249087912</v>
      </c>
      <c r="V492" s="272">
        <v>67.962640249087912</v>
      </c>
      <c r="W492" s="272">
        <v>67.962640249087912</v>
      </c>
      <c r="X492" s="273">
        <f>IFERROR(INDEX('Measure Level Detail'!$R:$R,MATCH($B492&amp;"_"&amp;X$3,'Measure Level Detail'!$C:$C,0)),0)</f>
        <v>1</v>
      </c>
      <c r="Y492" s="273">
        <f>IFERROR(INDEX('Measure Level Detail'!$R:$R,MATCH($B492&amp;"_"&amp;Y$3,'Measure Level Detail'!$C:$C,0)),0)</f>
        <v>1</v>
      </c>
      <c r="Z492" s="273">
        <f>IFERROR(INDEX('Measure Level Detail'!$R:$R,MATCH($B492&amp;"_"&amp;Z$3,'Measure Level Detail'!$C:$C,0)),0)</f>
        <v>1</v>
      </c>
      <c r="AA492" s="273">
        <f>IFERROR(INDEX('Measure Level Detail'!$R:$R,MATCH($B492&amp;"_"&amp;AA$3,'Measure Level Detail'!$C:$C,0)),0)</f>
        <v>1</v>
      </c>
      <c r="AB492" s="266">
        <f t="shared" si="287"/>
        <v>0</v>
      </c>
      <c r="AC492" s="266">
        <f t="shared" si="288"/>
        <v>0</v>
      </c>
      <c r="AD492" s="266">
        <f t="shared" si="289"/>
        <v>0</v>
      </c>
      <c r="AE492" s="266">
        <f t="shared" si="290"/>
        <v>0</v>
      </c>
      <c r="AF492" s="266">
        <f t="shared" si="291"/>
        <v>0</v>
      </c>
      <c r="AG492" s="274">
        <v>1</v>
      </c>
      <c r="AH492" s="274">
        <v>1</v>
      </c>
      <c r="AI492" s="274">
        <v>1</v>
      </c>
      <c r="AJ492" s="274">
        <v>1</v>
      </c>
      <c r="AK492" s="274">
        <f t="shared" si="292"/>
        <v>1</v>
      </c>
      <c r="AL492" s="274">
        <f t="shared" si="293"/>
        <v>1</v>
      </c>
      <c r="AM492" s="274">
        <f t="shared" si="294"/>
        <v>1</v>
      </c>
      <c r="AN492" s="274">
        <f t="shared" si="295"/>
        <v>1</v>
      </c>
      <c r="AO492" s="262"/>
      <c r="AP492" s="262"/>
      <c r="AQ492" s="267">
        <v>67.962640249087912</v>
      </c>
      <c r="AR492" s="262"/>
      <c r="AS492" s="266">
        <f t="shared" si="296"/>
        <v>0</v>
      </c>
      <c r="AT492" s="264">
        <f t="shared" si="297"/>
        <v>0</v>
      </c>
      <c r="AU492" s="262"/>
      <c r="AV492" s="262"/>
      <c r="AW492" s="265">
        <v>67.962640249087912</v>
      </c>
      <c r="AX492" s="164" t="s">
        <v>1469</v>
      </c>
      <c r="AY492" s="266">
        <v>0</v>
      </c>
      <c r="AZ492" s="266">
        <f t="shared" si="298"/>
        <v>0</v>
      </c>
      <c r="BA492" s="264">
        <f t="shared" si="299"/>
        <v>0</v>
      </c>
      <c r="BB492" s="262"/>
      <c r="BC492" s="262"/>
      <c r="BD492" s="265">
        <f ca="1">IFERROR(INDEX(Algorithms!$G:$G,MATCH($C492&amp;"_Therm Saved per Unit",Algorithms!$A:$A,0)),0)</f>
        <v>67.962640249087912</v>
      </c>
      <c r="BE492" s="164" t="str">
        <f ca="1">IFERROR(INDEX('v12 Revisions'!$P$29:$P$186, MATCH('Measure-Level Adj Gas'!$L492, 'v12 Revisions'!$D$29:$D$186,0)),"")</f>
        <v/>
      </c>
      <c r="BF492" s="266">
        <f t="shared" ca="1" si="300"/>
        <v>0</v>
      </c>
      <c r="BG492" s="264">
        <f t="shared" ca="1" si="301"/>
        <v>0</v>
      </c>
      <c r="BH492" s="262"/>
      <c r="BI492" s="262"/>
      <c r="BJ492" s="265">
        <f ca="1">IFERROR(INDEX(Algorithms!$G:$G,MATCH($C492&amp;"_Therm Saved per Unit",Algorithms!$A:$A,0)),0)</f>
        <v>67.962640249087912</v>
      </c>
      <c r="BK492" s="164"/>
      <c r="BL492" s="266">
        <f t="shared" ca="1" si="302"/>
        <v>0</v>
      </c>
      <c r="BM492" s="264">
        <f t="shared" ca="1" si="303"/>
        <v>0</v>
      </c>
      <c r="BN492" s="266">
        <f t="shared" si="304"/>
        <v>0</v>
      </c>
      <c r="BO492" s="266">
        <f t="shared" si="305"/>
        <v>0</v>
      </c>
      <c r="BP492" s="266">
        <f t="shared" ca="1" si="306"/>
        <v>0</v>
      </c>
      <c r="BQ492" s="266">
        <f t="shared" ca="1" si="307"/>
        <v>0</v>
      </c>
      <c r="BR492" s="268">
        <f t="shared" ca="1" si="308"/>
        <v>0</v>
      </c>
      <c r="BS492" s="262" t="s">
        <v>99</v>
      </c>
      <c r="BT492" s="277"/>
      <c r="BW492" s="266">
        <f t="shared" si="309"/>
        <v>0</v>
      </c>
      <c r="BX492" s="266">
        <f t="shared" si="310"/>
        <v>0</v>
      </c>
      <c r="BY492" s="266">
        <f t="shared" si="311"/>
        <v>0</v>
      </c>
      <c r="BZ492" s="266">
        <f t="shared" si="312"/>
        <v>0</v>
      </c>
      <c r="CA492" s="266">
        <f ca="1">N492*IFERROR(INDEX(Algorithms!$G:$G,MATCH($C492&amp;"_Therm Saved per Unit- MLA",Algorithms!$A:$A,0)),0)*X492</f>
        <v>0</v>
      </c>
      <c r="CB492" s="266">
        <f ca="1">O492*IFERROR(INDEX(Algorithms!$G:$G,MATCH($C492&amp;"_Therm Saved per Unit- MLA",Algorithms!$A:$A,0)),0)*Y492</f>
        <v>0</v>
      </c>
      <c r="CC492" s="266">
        <f ca="1">P492*IFERROR(INDEX(Algorithms!$G:$G,MATCH($C492&amp;"_Therm Saved per Unit- MLA",Algorithms!$A:$A,0)),0)*Z492</f>
        <v>0</v>
      </c>
      <c r="CD492" s="266">
        <f ca="1">Q492*IFERROR(INDEX(Algorithms!$G:$G,MATCH($C492&amp;"_Therm Saved per Unit- MLA",Algorithms!$A:$A,0)),0)*AA492</f>
        <v>0</v>
      </c>
      <c r="CE492" s="266">
        <f ca="1">IFERROR(INDEX(Algorithms!$G:$G,MATCH($C492&amp;"_Lifetime (years)",Algorithms!$A:$A,0)),0)</f>
        <v>15</v>
      </c>
      <c r="CF492" s="266">
        <f ca="1">IFERROR(INDEX(Algorithms!$G:$G,MATCH($C492&amp;"_Lifetime (years) - Remaining Years",Algorithms!$A:$A,0)),0)</f>
        <v>0</v>
      </c>
      <c r="CG492" s="266">
        <f t="shared" ca="1" si="313"/>
        <v>0</v>
      </c>
      <c r="CH492" s="266">
        <f t="shared" ca="1" si="314"/>
        <v>0</v>
      </c>
      <c r="CI492" s="266">
        <f t="shared" ca="1" si="315"/>
        <v>0</v>
      </c>
      <c r="CJ492" s="266">
        <f t="shared" ca="1" si="316"/>
        <v>0</v>
      </c>
      <c r="CK492" s="266">
        <f t="shared" si="317"/>
        <v>0</v>
      </c>
      <c r="CL492" s="266">
        <f t="shared" si="318"/>
        <v>0</v>
      </c>
      <c r="CM492" s="266">
        <f t="shared" ca="1" si="319"/>
        <v>0</v>
      </c>
      <c r="CN492" s="266">
        <f t="shared" ca="1" si="320"/>
        <v>0</v>
      </c>
      <c r="CO492" s="266">
        <f ca="1">N492*IFERROR(INDEX(Algorithms!$G:$G,MATCH($C492&amp;"_Therm Saved per Unit- MLA",Algorithms!$A:$A,0)),0)*X492</f>
        <v>0</v>
      </c>
      <c r="CP492" s="266">
        <f ca="1">O492*IFERROR(INDEX(Algorithms!$G:$G,MATCH($C492&amp;"_Therm Saved per Unit- MLA",Algorithms!$A:$A,0)),0)*Y492</f>
        <v>0</v>
      </c>
      <c r="CQ492" s="266">
        <f ca="1">P492*IFERROR(INDEX(Algorithms!$G:$G,MATCH($C492&amp;"_Therm Saved per Unit- MLA",Algorithms!$A:$A,0)),0)*Z492</f>
        <v>0</v>
      </c>
      <c r="CR492" s="266">
        <f ca="1">Q492*IFERROR(INDEX(Algorithms!$G:$G,MATCH($C492&amp;"_Therm Saved per Unit- MLA",Algorithms!$A:$A,0)),0)*AA492</f>
        <v>0</v>
      </c>
      <c r="CS492" s="266">
        <f ca="1">IFERROR(INDEX(Algorithms!$G:$G,MATCH($C492&amp;"_Lifetime (years)",Algorithms!$A:$A,0)),0)</f>
        <v>15</v>
      </c>
      <c r="CT492" s="266">
        <f ca="1">IFERROR(INDEX(Algorithms!$G:$G,MATCH($C492&amp;"_Lifetime (years) - Remaining Years",Algorithms!$A:$A,0)),0)</f>
        <v>0</v>
      </c>
      <c r="CU492" s="266">
        <f t="shared" ca="1" si="321"/>
        <v>0</v>
      </c>
      <c r="CV492" s="266">
        <f t="shared" ca="1" si="322"/>
        <v>0</v>
      </c>
      <c r="CW492" s="266">
        <f t="shared" ca="1" si="323"/>
        <v>0</v>
      </c>
      <c r="CX492" s="266">
        <f t="shared" ca="1" si="324"/>
        <v>0</v>
      </c>
    </row>
    <row r="493" spans="2:102" s="47" customFormat="1" ht="18" customHeight="1" x14ac:dyDescent="0.25">
      <c r="B493" t="str">
        <f t="shared" si="325"/>
        <v>NSG_Income Eligible_Multi-Family_Whole Building - Public Housing_Pipe Insulation_Steam Large Valve_MF</v>
      </c>
      <c r="C493" s="47" t="str">
        <f t="shared" si="286"/>
        <v>Pipe Insulation_Steam Large Valve_MF</v>
      </c>
      <c r="D493" s="270" t="s">
        <v>1787</v>
      </c>
      <c r="E493" s="270" t="s">
        <v>325</v>
      </c>
      <c r="F493" s="270" t="s">
        <v>1422</v>
      </c>
      <c r="G493" s="270" t="s">
        <v>1817</v>
      </c>
      <c r="H493" s="270" t="s">
        <v>404</v>
      </c>
      <c r="I493" s="270" t="s">
        <v>967</v>
      </c>
      <c r="J493" s="270" t="s">
        <v>553</v>
      </c>
      <c r="K493" s="263">
        <v>1</v>
      </c>
      <c r="L493" s="263" t="str">
        <f ca="1">IFERROR(INDEX(Algorithms!J:J,MATCH($C493&amp;"_Therm Saved per Unit",Algorithms!$A:$A,0)),"n/a")</f>
        <v>"3 - Res Pipe Insulation" worksheet</v>
      </c>
      <c r="M493" s="263" t="str">
        <f>IFERROR(INDEX('Measure Level Detail'!$N:$N,MATCH($B493,'Measure Level Detail'!$B:$B,0)),0)</f>
        <v>each</v>
      </c>
      <c r="N493" s="271">
        <f>IFERROR(INDEX('Measure Level Detail'!$P:$P,MATCH($B493&amp;"_"&amp;N$3,'Measure Level Detail'!$C:$C,0)),0)</f>
        <v>0</v>
      </c>
      <c r="O493" s="271">
        <f>IFERROR(INDEX('Measure Level Detail'!$P:$P,MATCH($B493&amp;"_"&amp;O$3,'Measure Level Detail'!$C:$C,0)),0)</f>
        <v>0</v>
      </c>
      <c r="P493" s="271">
        <f>IFERROR(INDEX('Measure Level Detail'!$P:$P,MATCH($B493&amp;"_"&amp;P$3,'Measure Level Detail'!$C:$C,0)),0)</f>
        <v>0</v>
      </c>
      <c r="Q493" s="271">
        <f>IFERROR(INDEX('Measure Level Detail'!$P:$P,MATCH($B493&amp;"_"&amp;Q$3,'Measure Level Detail'!$C:$C,0)),0)</f>
        <v>0</v>
      </c>
      <c r="R493" s="263">
        <f ca="1">IFERROR(INDEX(Algorithms!K:K,MATCH($C493&amp;"_Therm Saved per Unit",Algorithms!$A:$A,0)),"n/a")</f>
        <v>0</v>
      </c>
      <c r="S493" s="262"/>
      <c r="T493" s="272">
        <v>133.90978522057964</v>
      </c>
      <c r="U493" s="272">
        <v>133.90978522057964</v>
      </c>
      <c r="V493" s="272">
        <v>133.90978522057964</v>
      </c>
      <c r="W493" s="272">
        <v>133.90978522057964</v>
      </c>
      <c r="X493" s="273">
        <f>IFERROR(INDEX('Measure Level Detail'!$R:$R,MATCH($B493&amp;"_"&amp;X$3,'Measure Level Detail'!$C:$C,0)),0)</f>
        <v>1</v>
      </c>
      <c r="Y493" s="273">
        <f>IFERROR(INDEX('Measure Level Detail'!$R:$R,MATCH($B493&amp;"_"&amp;Y$3,'Measure Level Detail'!$C:$C,0)),0)</f>
        <v>1</v>
      </c>
      <c r="Z493" s="273">
        <f>IFERROR(INDEX('Measure Level Detail'!$R:$R,MATCH($B493&amp;"_"&amp;Z$3,'Measure Level Detail'!$C:$C,0)),0)</f>
        <v>1</v>
      </c>
      <c r="AA493" s="273">
        <f>IFERROR(INDEX('Measure Level Detail'!$R:$R,MATCH($B493&amp;"_"&amp;AA$3,'Measure Level Detail'!$C:$C,0)),0)</f>
        <v>1</v>
      </c>
      <c r="AB493" s="266">
        <f t="shared" si="287"/>
        <v>0</v>
      </c>
      <c r="AC493" s="266">
        <f t="shared" si="288"/>
        <v>0</v>
      </c>
      <c r="AD493" s="266">
        <f t="shared" si="289"/>
        <v>0</v>
      </c>
      <c r="AE493" s="266">
        <f t="shared" si="290"/>
        <v>0</v>
      </c>
      <c r="AF493" s="266">
        <f t="shared" si="291"/>
        <v>0</v>
      </c>
      <c r="AG493" s="274">
        <v>1</v>
      </c>
      <c r="AH493" s="274">
        <v>1</v>
      </c>
      <c r="AI493" s="274">
        <v>1</v>
      </c>
      <c r="AJ493" s="274">
        <v>1</v>
      </c>
      <c r="AK493" s="274">
        <f t="shared" si="292"/>
        <v>1</v>
      </c>
      <c r="AL493" s="274">
        <f t="shared" si="293"/>
        <v>1</v>
      </c>
      <c r="AM493" s="274">
        <f t="shared" si="294"/>
        <v>1</v>
      </c>
      <c r="AN493" s="274">
        <f t="shared" si="295"/>
        <v>1</v>
      </c>
      <c r="AO493" s="262"/>
      <c r="AP493" s="262"/>
      <c r="AQ493" s="267">
        <v>133.90978522057964</v>
      </c>
      <c r="AR493" s="262"/>
      <c r="AS493" s="266">
        <f t="shared" si="296"/>
        <v>0</v>
      </c>
      <c r="AT493" s="264">
        <f t="shared" si="297"/>
        <v>0</v>
      </c>
      <c r="AU493" s="262"/>
      <c r="AV493" s="262"/>
      <c r="AW493" s="265">
        <v>133.90978522057964</v>
      </c>
      <c r="AX493" s="164" t="s">
        <v>1469</v>
      </c>
      <c r="AY493" s="266">
        <v>0</v>
      </c>
      <c r="AZ493" s="266">
        <f t="shared" si="298"/>
        <v>0</v>
      </c>
      <c r="BA493" s="264">
        <f t="shared" si="299"/>
        <v>0</v>
      </c>
      <c r="BB493" s="262"/>
      <c r="BC493" s="262"/>
      <c r="BD493" s="265">
        <f ca="1">IFERROR(INDEX(Algorithms!$G:$G,MATCH($C493&amp;"_Therm Saved per Unit",Algorithms!$A:$A,0)),0)</f>
        <v>133.90978522057964</v>
      </c>
      <c r="BE493" s="164" t="str">
        <f ca="1">IFERROR(INDEX('v12 Revisions'!$P$29:$P$186, MATCH('Measure-Level Adj Gas'!$L493, 'v12 Revisions'!$D$29:$D$186,0)),"")</f>
        <v/>
      </c>
      <c r="BF493" s="266">
        <f t="shared" ca="1" si="300"/>
        <v>0</v>
      </c>
      <c r="BG493" s="264">
        <f t="shared" ca="1" si="301"/>
        <v>0</v>
      </c>
      <c r="BH493" s="262"/>
      <c r="BI493" s="262"/>
      <c r="BJ493" s="265">
        <f ca="1">IFERROR(INDEX(Algorithms!$G:$G,MATCH($C493&amp;"_Therm Saved per Unit",Algorithms!$A:$A,0)),0)</f>
        <v>133.90978522057964</v>
      </c>
      <c r="BK493" s="164"/>
      <c r="BL493" s="266">
        <f t="shared" ca="1" si="302"/>
        <v>0</v>
      </c>
      <c r="BM493" s="264">
        <f t="shared" ca="1" si="303"/>
        <v>0</v>
      </c>
      <c r="BN493" s="266">
        <f t="shared" si="304"/>
        <v>0</v>
      </c>
      <c r="BO493" s="266">
        <f t="shared" si="305"/>
        <v>0</v>
      </c>
      <c r="BP493" s="266">
        <f t="shared" ca="1" si="306"/>
        <v>0</v>
      </c>
      <c r="BQ493" s="266">
        <f t="shared" ca="1" si="307"/>
        <v>0</v>
      </c>
      <c r="BR493" s="268">
        <f t="shared" ca="1" si="308"/>
        <v>0</v>
      </c>
      <c r="BS493" s="262" t="s">
        <v>99</v>
      </c>
      <c r="BT493" s="277"/>
      <c r="BW493" s="266">
        <f t="shared" si="309"/>
        <v>0</v>
      </c>
      <c r="BX493" s="266">
        <f t="shared" si="310"/>
        <v>0</v>
      </c>
      <c r="BY493" s="266">
        <f t="shared" si="311"/>
        <v>0</v>
      </c>
      <c r="BZ493" s="266">
        <f t="shared" si="312"/>
        <v>0</v>
      </c>
      <c r="CA493" s="266">
        <f ca="1">N493*IFERROR(INDEX(Algorithms!$G:$G,MATCH($C493&amp;"_Therm Saved per Unit- MLA",Algorithms!$A:$A,0)),0)*X493</f>
        <v>0</v>
      </c>
      <c r="CB493" s="266">
        <f ca="1">O493*IFERROR(INDEX(Algorithms!$G:$G,MATCH($C493&amp;"_Therm Saved per Unit- MLA",Algorithms!$A:$A,0)),0)*Y493</f>
        <v>0</v>
      </c>
      <c r="CC493" s="266">
        <f ca="1">P493*IFERROR(INDEX(Algorithms!$G:$G,MATCH($C493&amp;"_Therm Saved per Unit- MLA",Algorithms!$A:$A,0)),0)*Z493</f>
        <v>0</v>
      </c>
      <c r="CD493" s="266">
        <f ca="1">Q493*IFERROR(INDEX(Algorithms!$G:$G,MATCH($C493&amp;"_Therm Saved per Unit- MLA",Algorithms!$A:$A,0)),0)*AA493</f>
        <v>0</v>
      </c>
      <c r="CE493" s="266">
        <f ca="1">IFERROR(INDEX(Algorithms!$G:$G,MATCH($C493&amp;"_Lifetime (years)",Algorithms!$A:$A,0)),0)</f>
        <v>15</v>
      </c>
      <c r="CF493" s="266">
        <f ca="1">IFERROR(INDEX(Algorithms!$G:$G,MATCH($C493&amp;"_Lifetime (years) - Remaining Years",Algorithms!$A:$A,0)),0)</f>
        <v>0</v>
      </c>
      <c r="CG493" s="266">
        <f t="shared" ca="1" si="313"/>
        <v>0</v>
      </c>
      <c r="CH493" s="266">
        <f t="shared" ca="1" si="314"/>
        <v>0</v>
      </c>
      <c r="CI493" s="266">
        <f t="shared" ca="1" si="315"/>
        <v>0</v>
      </c>
      <c r="CJ493" s="266">
        <f t="shared" ca="1" si="316"/>
        <v>0</v>
      </c>
      <c r="CK493" s="266">
        <f t="shared" si="317"/>
        <v>0</v>
      </c>
      <c r="CL493" s="266">
        <f t="shared" si="318"/>
        <v>0</v>
      </c>
      <c r="CM493" s="266">
        <f t="shared" ca="1" si="319"/>
        <v>0</v>
      </c>
      <c r="CN493" s="266">
        <f t="shared" ca="1" si="320"/>
        <v>0</v>
      </c>
      <c r="CO493" s="266">
        <f ca="1">N493*IFERROR(INDEX(Algorithms!$G:$G,MATCH($C493&amp;"_Therm Saved per Unit- MLA",Algorithms!$A:$A,0)),0)*X493</f>
        <v>0</v>
      </c>
      <c r="CP493" s="266">
        <f ca="1">O493*IFERROR(INDEX(Algorithms!$G:$G,MATCH($C493&amp;"_Therm Saved per Unit- MLA",Algorithms!$A:$A,0)),0)*Y493</f>
        <v>0</v>
      </c>
      <c r="CQ493" s="266">
        <f ca="1">P493*IFERROR(INDEX(Algorithms!$G:$G,MATCH($C493&amp;"_Therm Saved per Unit- MLA",Algorithms!$A:$A,0)),0)*Z493</f>
        <v>0</v>
      </c>
      <c r="CR493" s="266">
        <f ca="1">Q493*IFERROR(INDEX(Algorithms!$G:$G,MATCH($C493&amp;"_Therm Saved per Unit- MLA",Algorithms!$A:$A,0)),0)*AA493</f>
        <v>0</v>
      </c>
      <c r="CS493" s="266">
        <f ca="1">IFERROR(INDEX(Algorithms!$G:$G,MATCH($C493&amp;"_Lifetime (years)",Algorithms!$A:$A,0)),0)</f>
        <v>15</v>
      </c>
      <c r="CT493" s="266">
        <f ca="1">IFERROR(INDEX(Algorithms!$G:$G,MATCH($C493&amp;"_Lifetime (years) - Remaining Years",Algorithms!$A:$A,0)),0)</f>
        <v>0</v>
      </c>
      <c r="CU493" s="266">
        <f t="shared" ca="1" si="321"/>
        <v>0</v>
      </c>
      <c r="CV493" s="266">
        <f t="shared" ca="1" si="322"/>
        <v>0</v>
      </c>
      <c r="CW493" s="266">
        <f t="shared" ca="1" si="323"/>
        <v>0</v>
      </c>
      <c r="CX493" s="266">
        <f t="shared" ca="1" si="324"/>
        <v>0</v>
      </c>
    </row>
    <row r="494" spans="2:102" s="47" customFormat="1" ht="18" customHeight="1" x14ac:dyDescent="0.25">
      <c r="B494" t="str">
        <f t="shared" si="325"/>
        <v>NSG_Income Eligible_Multi-Family_Whole Building - Public Housing_Pipe Insulation_Steam X-Large Valve_MF</v>
      </c>
      <c r="C494" s="47" t="str">
        <f t="shared" si="286"/>
        <v>Pipe Insulation_Steam X-Large Valve_MF</v>
      </c>
      <c r="D494" s="270" t="s">
        <v>1787</v>
      </c>
      <c r="E494" s="270" t="s">
        <v>325</v>
      </c>
      <c r="F494" s="270" t="s">
        <v>1422</v>
      </c>
      <c r="G494" s="270" t="s">
        <v>1817</v>
      </c>
      <c r="H494" s="270" t="s">
        <v>404</v>
      </c>
      <c r="I494" s="270" t="s">
        <v>968</v>
      </c>
      <c r="J494" s="270" t="s">
        <v>553</v>
      </c>
      <c r="K494" s="263">
        <v>1</v>
      </c>
      <c r="L494" s="263" t="str">
        <f ca="1">IFERROR(INDEX(Algorithms!J:J,MATCH($C494&amp;"_Therm Saved per Unit",Algorithms!$A:$A,0)),"n/a")</f>
        <v>"3 - Res Pipe Insulation" worksheet</v>
      </c>
      <c r="M494" s="263" t="str">
        <f>IFERROR(INDEX('Measure Level Detail'!$N:$N,MATCH($B494,'Measure Level Detail'!$B:$B,0)),0)</f>
        <v>each</v>
      </c>
      <c r="N494" s="271">
        <f>IFERROR(INDEX('Measure Level Detail'!$P:$P,MATCH($B494&amp;"_"&amp;N$3,'Measure Level Detail'!$C:$C,0)),0)</f>
        <v>0</v>
      </c>
      <c r="O494" s="271">
        <f>IFERROR(INDEX('Measure Level Detail'!$P:$P,MATCH($B494&amp;"_"&amp;O$3,'Measure Level Detail'!$C:$C,0)),0)</f>
        <v>0</v>
      </c>
      <c r="P494" s="271">
        <f>IFERROR(INDEX('Measure Level Detail'!$P:$P,MATCH($B494&amp;"_"&amp;P$3,'Measure Level Detail'!$C:$C,0)),0)</f>
        <v>0</v>
      </c>
      <c r="Q494" s="271">
        <f>IFERROR(INDEX('Measure Level Detail'!$P:$P,MATCH($B494&amp;"_"&amp;Q$3,'Measure Level Detail'!$C:$C,0)),0)</f>
        <v>0</v>
      </c>
      <c r="R494" s="263">
        <f ca="1">IFERROR(INDEX(Algorithms!K:K,MATCH($C494&amp;"_Therm Saved per Unit",Algorithms!$A:$A,0)),"n/a")</f>
        <v>0</v>
      </c>
      <c r="S494" s="262"/>
      <c r="T494" s="272">
        <v>67.962640249087912</v>
      </c>
      <c r="U494" s="272">
        <v>67.962640249087912</v>
      </c>
      <c r="V494" s="272">
        <v>67.962640249087912</v>
      </c>
      <c r="W494" s="272">
        <v>67.962640249087912</v>
      </c>
      <c r="X494" s="273">
        <f>IFERROR(INDEX('Measure Level Detail'!$R:$R,MATCH($B494&amp;"_"&amp;X$3,'Measure Level Detail'!$C:$C,0)),0)</f>
        <v>1</v>
      </c>
      <c r="Y494" s="273">
        <f>IFERROR(INDEX('Measure Level Detail'!$R:$R,MATCH($B494&amp;"_"&amp;Y$3,'Measure Level Detail'!$C:$C,0)),0)</f>
        <v>1</v>
      </c>
      <c r="Z494" s="273">
        <f>IFERROR(INDEX('Measure Level Detail'!$R:$R,MATCH($B494&amp;"_"&amp;Z$3,'Measure Level Detail'!$C:$C,0)),0)</f>
        <v>1</v>
      </c>
      <c r="AA494" s="273">
        <f>IFERROR(INDEX('Measure Level Detail'!$R:$R,MATCH($B494&amp;"_"&amp;AA$3,'Measure Level Detail'!$C:$C,0)),0)</f>
        <v>1</v>
      </c>
      <c r="AB494" s="266">
        <f t="shared" si="287"/>
        <v>0</v>
      </c>
      <c r="AC494" s="266">
        <f t="shared" si="288"/>
        <v>0</v>
      </c>
      <c r="AD494" s="266">
        <f t="shared" si="289"/>
        <v>0</v>
      </c>
      <c r="AE494" s="266">
        <f t="shared" si="290"/>
        <v>0</v>
      </c>
      <c r="AF494" s="266">
        <f t="shared" si="291"/>
        <v>0</v>
      </c>
      <c r="AG494" s="274">
        <v>1</v>
      </c>
      <c r="AH494" s="274">
        <v>1</v>
      </c>
      <c r="AI494" s="274">
        <v>1</v>
      </c>
      <c r="AJ494" s="274">
        <v>1</v>
      </c>
      <c r="AK494" s="274">
        <f t="shared" si="292"/>
        <v>1</v>
      </c>
      <c r="AL494" s="274">
        <f t="shared" si="293"/>
        <v>1</v>
      </c>
      <c r="AM494" s="274">
        <f t="shared" si="294"/>
        <v>1</v>
      </c>
      <c r="AN494" s="274">
        <f t="shared" si="295"/>
        <v>1</v>
      </c>
      <c r="AO494" s="262"/>
      <c r="AP494" s="262"/>
      <c r="AQ494" s="267">
        <v>67.962640249087912</v>
      </c>
      <c r="AR494" s="262"/>
      <c r="AS494" s="266">
        <f t="shared" si="296"/>
        <v>0</v>
      </c>
      <c r="AT494" s="264">
        <f t="shared" si="297"/>
        <v>0</v>
      </c>
      <c r="AU494" s="262"/>
      <c r="AV494" s="262"/>
      <c r="AW494" s="265">
        <v>67.962640249087912</v>
      </c>
      <c r="AX494" s="164" t="s">
        <v>1469</v>
      </c>
      <c r="AY494" s="266">
        <v>0</v>
      </c>
      <c r="AZ494" s="266">
        <f t="shared" si="298"/>
        <v>0</v>
      </c>
      <c r="BA494" s="264">
        <f t="shared" si="299"/>
        <v>0</v>
      </c>
      <c r="BB494" s="262"/>
      <c r="BC494" s="262"/>
      <c r="BD494" s="265">
        <f ca="1">IFERROR(INDEX(Algorithms!$G:$G,MATCH($C494&amp;"_Therm Saved per Unit",Algorithms!$A:$A,0)),0)</f>
        <v>67.962640249087912</v>
      </c>
      <c r="BE494" s="164" t="str">
        <f ca="1">IFERROR(INDEX('v12 Revisions'!$P$29:$P$186, MATCH('Measure-Level Adj Gas'!$L494, 'v12 Revisions'!$D$29:$D$186,0)),"")</f>
        <v/>
      </c>
      <c r="BF494" s="266">
        <f t="shared" ca="1" si="300"/>
        <v>0</v>
      </c>
      <c r="BG494" s="264">
        <f t="shared" ca="1" si="301"/>
        <v>0</v>
      </c>
      <c r="BH494" s="262"/>
      <c r="BI494" s="262"/>
      <c r="BJ494" s="265">
        <f ca="1">IFERROR(INDEX(Algorithms!$G:$G,MATCH($C494&amp;"_Therm Saved per Unit",Algorithms!$A:$A,0)),0)</f>
        <v>67.962640249087912</v>
      </c>
      <c r="BK494" s="164"/>
      <c r="BL494" s="266">
        <f t="shared" ca="1" si="302"/>
        <v>0</v>
      </c>
      <c r="BM494" s="264">
        <f t="shared" ca="1" si="303"/>
        <v>0</v>
      </c>
      <c r="BN494" s="266">
        <f t="shared" si="304"/>
        <v>0</v>
      </c>
      <c r="BO494" s="266">
        <f t="shared" si="305"/>
        <v>0</v>
      </c>
      <c r="BP494" s="266">
        <f t="shared" ca="1" si="306"/>
        <v>0</v>
      </c>
      <c r="BQ494" s="266">
        <f t="shared" ca="1" si="307"/>
        <v>0</v>
      </c>
      <c r="BR494" s="268">
        <f t="shared" ca="1" si="308"/>
        <v>0</v>
      </c>
      <c r="BS494" s="262" t="s">
        <v>99</v>
      </c>
      <c r="BT494" s="277"/>
      <c r="BW494" s="266">
        <f t="shared" si="309"/>
        <v>0</v>
      </c>
      <c r="BX494" s="266">
        <f t="shared" si="310"/>
        <v>0</v>
      </c>
      <c r="BY494" s="266">
        <f t="shared" si="311"/>
        <v>0</v>
      </c>
      <c r="BZ494" s="266">
        <f t="shared" si="312"/>
        <v>0</v>
      </c>
      <c r="CA494" s="266">
        <f ca="1">N494*IFERROR(INDEX(Algorithms!$G:$G,MATCH($C494&amp;"_Therm Saved per Unit- MLA",Algorithms!$A:$A,0)),0)*X494</f>
        <v>0</v>
      </c>
      <c r="CB494" s="266">
        <f ca="1">O494*IFERROR(INDEX(Algorithms!$G:$G,MATCH($C494&amp;"_Therm Saved per Unit- MLA",Algorithms!$A:$A,0)),0)*Y494</f>
        <v>0</v>
      </c>
      <c r="CC494" s="266">
        <f ca="1">P494*IFERROR(INDEX(Algorithms!$G:$G,MATCH($C494&amp;"_Therm Saved per Unit- MLA",Algorithms!$A:$A,0)),0)*Z494</f>
        <v>0</v>
      </c>
      <c r="CD494" s="266">
        <f ca="1">Q494*IFERROR(INDEX(Algorithms!$G:$G,MATCH($C494&amp;"_Therm Saved per Unit- MLA",Algorithms!$A:$A,0)),0)*AA494</f>
        <v>0</v>
      </c>
      <c r="CE494" s="266">
        <f ca="1">IFERROR(INDEX(Algorithms!$G:$G,MATCH($C494&amp;"_Lifetime (years)",Algorithms!$A:$A,0)),0)</f>
        <v>15</v>
      </c>
      <c r="CF494" s="266">
        <f ca="1">IFERROR(INDEX(Algorithms!$G:$G,MATCH($C494&amp;"_Lifetime (years) - Remaining Years",Algorithms!$A:$A,0)),0)</f>
        <v>0</v>
      </c>
      <c r="CG494" s="266">
        <f t="shared" ca="1" si="313"/>
        <v>0</v>
      </c>
      <c r="CH494" s="266">
        <f t="shared" ca="1" si="314"/>
        <v>0</v>
      </c>
      <c r="CI494" s="266">
        <f t="shared" ca="1" si="315"/>
        <v>0</v>
      </c>
      <c r="CJ494" s="266">
        <f t="shared" ca="1" si="316"/>
        <v>0</v>
      </c>
      <c r="CK494" s="266">
        <f t="shared" si="317"/>
        <v>0</v>
      </c>
      <c r="CL494" s="266">
        <f t="shared" si="318"/>
        <v>0</v>
      </c>
      <c r="CM494" s="266">
        <f t="shared" ca="1" si="319"/>
        <v>0</v>
      </c>
      <c r="CN494" s="266">
        <f t="shared" ca="1" si="320"/>
        <v>0</v>
      </c>
      <c r="CO494" s="266">
        <f ca="1">N494*IFERROR(INDEX(Algorithms!$G:$G,MATCH($C494&amp;"_Therm Saved per Unit- MLA",Algorithms!$A:$A,0)),0)*X494</f>
        <v>0</v>
      </c>
      <c r="CP494" s="266">
        <f ca="1">O494*IFERROR(INDEX(Algorithms!$G:$G,MATCH($C494&amp;"_Therm Saved per Unit- MLA",Algorithms!$A:$A,0)),0)*Y494</f>
        <v>0</v>
      </c>
      <c r="CQ494" s="266">
        <f ca="1">P494*IFERROR(INDEX(Algorithms!$G:$G,MATCH($C494&amp;"_Therm Saved per Unit- MLA",Algorithms!$A:$A,0)),0)*Z494</f>
        <v>0</v>
      </c>
      <c r="CR494" s="266">
        <f ca="1">Q494*IFERROR(INDEX(Algorithms!$G:$G,MATCH($C494&amp;"_Therm Saved per Unit- MLA",Algorithms!$A:$A,0)),0)*AA494</f>
        <v>0</v>
      </c>
      <c r="CS494" s="266">
        <f ca="1">IFERROR(INDEX(Algorithms!$G:$G,MATCH($C494&amp;"_Lifetime (years)",Algorithms!$A:$A,0)),0)</f>
        <v>15</v>
      </c>
      <c r="CT494" s="266">
        <f ca="1">IFERROR(INDEX(Algorithms!$G:$G,MATCH($C494&amp;"_Lifetime (years) - Remaining Years",Algorithms!$A:$A,0)),0)</f>
        <v>0</v>
      </c>
      <c r="CU494" s="266">
        <f t="shared" ca="1" si="321"/>
        <v>0</v>
      </c>
      <c r="CV494" s="266">
        <f t="shared" ca="1" si="322"/>
        <v>0</v>
      </c>
      <c r="CW494" s="266">
        <f t="shared" ca="1" si="323"/>
        <v>0</v>
      </c>
      <c r="CX494" s="266">
        <f t="shared" ca="1" si="324"/>
        <v>0</v>
      </c>
    </row>
    <row r="495" spans="2:102" s="47" customFormat="1" ht="18" customHeight="1" x14ac:dyDescent="0.25">
      <c r="B495" t="str">
        <f t="shared" si="325"/>
        <v>NSG_Income Eligible_Multi-Family_Whole Building - Public Housing_Steam Boiler_&gt;=300MBH, &lt;1,500, &gt;=81% AFUE_MF</v>
      </c>
      <c r="C495" s="47" t="str">
        <f t="shared" si="286"/>
        <v>Steam Boiler_&gt;=300MBH, &lt;1,500, &gt;=81% AFUE_MF</v>
      </c>
      <c r="D495" s="270" t="s">
        <v>1787</v>
      </c>
      <c r="E495" s="270" t="s">
        <v>325</v>
      </c>
      <c r="F495" s="270" t="s">
        <v>1422</v>
      </c>
      <c r="G495" s="270" t="s">
        <v>1817</v>
      </c>
      <c r="H495" s="270" t="s">
        <v>938</v>
      </c>
      <c r="I495" s="270" t="s">
        <v>1300</v>
      </c>
      <c r="J495" s="270" t="s">
        <v>553</v>
      </c>
      <c r="K495" s="263">
        <v>1</v>
      </c>
      <c r="L495" s="263" t="str">
        <f ca="1">IFERROR(INDEX(Algorithms!J:J,MATCH($C495&amp;"_Therm Saved per Unit",Algorithms!$A:$A,0)),"n/a")</f>
        <v>4.4.10</v>
      </c>
      <c r="M495" s="263" t="str">
        <f>IFERROR(INDEX('Measure Level Detail'!$N:$N,MATCH($B495,'Measure Level Detail'!$B:$B,0)),0)</f>
        <v>each</v>
      </c>
      <c r="N495" s="271">
        <f>IFERROR(INDEX('Measure Level Detail'!$P:$P,MATCH($B495&amp;"_"&amp;N$3,'Measure Level Detail'!$C:$C,0)),0)</f>
        <v>0</v>
      </c>
      <c r="O495" s="271">
        <f>IFERROR(INDEX('Measure Level Detail'!$P:$P,MATCH($B495&amp;"_"&amp;O$3,'Measure Level Detail'!$C:$C,0)),0)</f>
        <v>0</v>
      </c>
      <c r="P495" s="271">
        <f>IFERROR(INDEX('Measure Level Detail'!$P:$P,MATCH($B495&amp;"_"&amp;P$3,'Measure Level Detail'!$C:$C,0)),0)</f>
        <v>0</v>
      </c>
      <c r="Q495" s="271">
        <f>IFERROR(INDEX('Measure Level Detail'!$P:$P,MATCH($B495&amp;"_"&amp;Q$3,'Measure Level Detail'!$C:$C,0)),0)</f>
        <v>0</v>
      </c>
      <c r="R495" s="263" t="str">
        <f ca="1">IFERROR(INDEX(Algorithms!K:K,MATCH($C495&amp;"_Therm Saved per Unit",Algorithms!$A:$A,0)),"n/a")</f>
        <v>CI-HVC-BOIL-V11-240101</v>
      </c>
      <c r="S495" s="262"/>
      <c r="T495" s="272">
        <v>0.63884615384615429</v>
      </c>
      <c r="U495" s="272">
        <v>0.63884615384615429</v>
      </c>
      <c r="V495" s="272">
        <v>0.63884615384615429</v>
      </c>
      <c r="W495" s="272">
        <v>0.63884615384615429</v>
      </c>
      <c r="X495" s="273">
        <f>IFERROR(INDEX('Measure Level Detail'!$R:$R,MATCH($B495&amp;"_"&amp;X$3,'Measure Level Detail'!$C:$C,0)),0)</f>
        <v>1</v>
      </c>
      <c r="Y495" s="273">
        <f>IFERROR(INDEX('Measure Level Detail'!$R:$R,MATCH($B495&amp;"_"&amp;Y$3,'Measure Level Detail'!$C:$C,0)),0)</f>
        <v>1</v>
      </c>
      <c r="Z495" s="273">
        <f>IFERROR(INDEX('Measure Level Detail'!$R:$R,MATCH($B495&amp;"_"&amp;Z$3,'Measure Level Detail'!$C:$C,0)),0)</f>
        <v>1</v>
      </c>
      <c r="AA495" s="273">
        <f>IFERROR(INDEX('Measure Level Detail'!$R:$R,MATCH($B495&amp;"_"&amp;AA$3,'Measure Level Detail'!$C:$C,0)),0)</f>
        <v>1</v>
      </c>
      <c r="AB495" s="266">
        <f t="shared" si="287"/>
        <v>0</v>
      </c>
      <c r="AC495" s="266">
        <f t="shared" si="288"/>
        <v>0</v>
      </c>
      <c r="AD495" s="266">
        <f t="shared" si="289"/>
        <v>0</v>
      </c>
      <c r="AE495" s="266">
        <f t="shared" si="290"/>
        <v>0</v>
      </c>
      <c r="AF495" s="266">
        <f t="shared" si="291"/>
        <v>0</v>
      </c>
      <c r="AG495" s="274">
        <v>1</v>
      </c>
      <c r="AH495" s="274">
        <v>1</v>
      </c>
      <c r="AI495" s="274">
        <v>1</v>
      </c>
      <c r="AJ495" s="274">
        <v>1</v>
      </c>
      <c r="AK495" s="274">
        <f t="shared" si="292"/>
        <v>1</v>
      </c>
      <c r="AL495" s="274">
        <f t="shared" si="293"/>
        <v>1</v>
      </c>
      <c r="AM495" s="274">
        <f t="shared" si="294"/>
        <v>1</v>
      </c>
      <c r="AN495" s="274">
        <f t="shared" si="295"/>
        <v>1</v>
      </c>
      <c r="AO495" s="262"/>
      <c r="AP495" s="262"/>
      <c r="AQ495" s="267">
        <v>0.63884615384615429</v>
      </c>
      <c r="AR495" s="262"/>
      <c r="AS495" s="266">
        <f t="shared" si="296"/>
        <v>0</v>
      </c>
      <c r="AT495" s="264">
        <f t="shared" si="297"/>
        <v>0</v>
      </c>
      <c r="AU495" s="262"/>
      <c r="AV495" s="262"/>
      <c r="AW495" s="265">
        <v>0.42050632911392438</v>
      </c>
      <c r="AX495" s="164" t="s">
        <v>1469</v>
      </c>
      <c r="AY495" s="266">
        <v>0</v>
      </c>
      <c r="AZ495" s="266">
        <f t="shared" si="298"/>
        <v>0</v>
      </c>
      <c r="BA495" s="264">
        <f t="shared" si="299"/>
        <v>0</v>
      </c>
      <c r="BB495" s="262"/>
      <c r="BC495" s="262"/>
      <c r="BD495" s="265">
        <f ca="1">IFERROR(INDEX(Algorithms!$G:$G,MATCH($C495&amp;"_Therm Saved per Unit",Algorithms!$A:$A,0)),0)</f>
        <v>0.41012345679012158</v>
      </c>
      <c r="BE495" s="164" t="str">
        <f ca="1">IFERROR(INDEX('v12 Revisions'!$P$29:$P$186, MATCH('Measure-Level Adj Gas'!$L495, 'v12 Revisions'!$D$29:$D$186,0)),"")</f>
        <v>Updated baseline and efficient boiler efficiency ratings.</v>
      </c>
      <c r="BF495" s="266">
        <f t="shared" ca="1" si="300"/>
        <v>0</v>
      </c>
      <c r="BG495" s="264">
        <f t="shared" ca="1" si="301"/>
        <v>0</v>
      </c>
      <c r="BH495" s="262"/>
      <c r="BI495" s="262"/>
      <c r="BJ495" s="265">
        <f ca="1">IFERROR(INDEX(Algorithms!$G:$G,MATCH($C495&amp;"_Therm Saved per Unit",Algorithms!$A:$A,0)),0)</f>
        <v>0.41012345679012158</v>
      </c>
      <c r="BK495" s="164"/>
      <c r="BL495" s="266">
        <f t="shared" ca="1" si="302"/>
        <v>0</v>
      </c>
      <c r="BM495" s="264">
        <f t="shared" ca="1" si="303"/>
        <v>0</v>
      </c>
      <c r="BN495" s="266">
        <f t="shared" si="304"/>
        <v>0</v>
      </c>
      <c r="BO495" s="266">
        <f t="shared" si="305"/>
        <v>0</v>
      </c>
      <c r="BP495" s="266">
        <f t="shared" ca="1" si="306"/>
        <v>0</v>
      </c>
      <c r="BQ495" s="266">
        <f t="shared" ca="1" si="307"/>
        <v>0</v>
      </c>
      <c r="BR495" s="268">
        <f t="shared" ca="1" si="308"/>
        <v>0</v>
      </c>
      <c r="BS495" s="262" t="s">
        <v>99</v>
      </c>
      <c r="BT495" s="277"/>
      <c r="BW495" s="266">
        <f t="shared" si="309"/>
        <v>0</v>
      </c>
      <c r="BX495" s="266">
        <f t="shared" si="310"/>
        <v>0</v>
      </c>
      <c r="BY495" s="266">
        <f t="shared" si="311"/>
        <v>0</v>
      </c>
      <c r="BZ495" s="266">
        <f t="shared" si="312"/>
        <v>0</v>
      </c>
      <c r="CA495" s="266">
        <f ca="1">N495*IFERROR(INDEX(Algorithms!$G:$G,MATCH($C495&amp;"_Therm Saved per Unit- MLA",Algorithms!$A:$A,0)),0)*X495</f>
        <v>0</v>
      </c>
      <c r="CB495" s="266">
        <f ca="1">O495*IFERROR(INDEX(Algorithms!$G:$G,MATCH($C495&amp;"_Therm Saved per Unit- MLA",Algorithms!$A:$A,0)),0)*Y495</f>
        <v>0</v>
      </c>
      <c r="CC495" s="266">
        <f ca="1">P495*IFERROR(INDEX(Algorithms!$G:$G,MATCH($C495&amp;"_Therm Saved per Unit- MLA",Algorithms!$A:$A,0)),0)*Z495</f>
        <v>0</v>
      </c>
      <c r="CD495" s="266">
        <f ca="1">Q495*IFERROR(INDEX(Algorithms!$G:$G,MATCH($C495&amp;"_Therm Saved per Unit- MLA",Algorithms!$A:$A,0)),0)*AA495</f>
        <v>0</v>
      </c>
      <c r="CE495" s="266">
        <f ca="1">IFERROR(INDEX(Algorithms!$G:$G,MATCH($C495&amp;"_Lifetime (years)",Algorithms!$A:$A,0)),0)</f>
        <v>25</v>
      </c>
      <c r="CF495" s="266">
        <f ca="1">IFERROR(INDEX(Algorithms!$G:$G,MATCH($C495&amp;"_Lifetime (years) - Remaining Years",Algorithms!$A:$A,0)),0)</f>
        <v>0</v>
      </c>
      <c r="CG495" s="266">
        <f t="shared" ca="1" si="313"/>
        <v>0</v>
      </c>
      <c r="CH495" s="266">
        <f t="shared" ca="1" si="314"/>
        <v>0</v>
      </c>
      <c r="CI495" s="266">
        <f t="shared" ca="1" si="315"/>
        <v>0</v>
      </c>
      <c r="CJ495" s="266">
        <f t="shared" ca="1" si="316"/>
        <v>0</v>
      </c>
      <c r="CK495" s="266">
        <f t="shared" si="317"/>
        <v>0</v>
      </c>
      <c r="CL495" s="266">
        <f t="shared" si="318"/>
        <v>0</v>
      </c>
      <c r="CM495" s="266">
        <f t="shared" ca="1" si="319"/>
        <v>0</v>
      </c>
      <c r="CN495" s="266">
        <f t="shared" ca="1" si="320"/>
        <v>0</v>
      </c>
      <c r="CO495" s="266">
        <f ca="1">N495*IFERROR(INDEX(Algorithms!$G:$G,MATCH($C495&amp;"_Therm Saved per Unit- MLA",Algorithms!$A:$A,0)),0)*X495</f>
        <v>0</v>
      </c>
      <c r="CP495" s="266">
        <f ca="1">O495*IFERROR(INDEX(Algorithms!$G:$G,MATCH($C495&amp;"_Therm Saved per Unit- MLA",Algorithms!$A:$A,0)),0)*Y495</f>
        <v>0</v>
      </c>
      <c r="CQ495" s="266">
        <f ca="1">P495*IFERROR(INDEX(Algorithms!$G:$G,MATCH($C495&amp;"_Therm Saved per Unit- MLA",Algorithms!$A:$A,0)),0)*Z495</f>
        <v>0</v>
      </c>
      <c r="CR495" s="266">
        <f ca="1">Q495*IFERROR(INDEX(Algorithms!$G:$G,MATCH($C495&amp;"_Therm Saved per Unit- MLA",Algorithms!$A:$A,0)),0)*AA495</f>
        <v>0</v>
      </c>
      <c r="CS495" s="266">
        <f ca="1">IFERROR(INDEX(Algorithms!$G:$G,MATCH($C495&amp;"_Lifetime (years)",Algorithms!$A:$A,0)),0)</f>
        <v>25</v>
      </c>
      <c r="CT495" s="266">
        <f ca="1">IFERROR(INDEX(Algorithms!$G:$G,MATCH($C495&amp;"_Lifetime (years) - Remaining Years",Algorithms!$A:$A,0)),0)</f>
        <v>0</v>
      </c>
      <c r="CU495" s="266">
        <f t="shared" ca="1" si="321"/>
        <v>0</v>
      </c>
      <c r="CV495" s="266">
        <f t="shared" ca="1" si="322"/>
        <v>0</v>
      </c>
      <c r="CW495" s="266">
        <f t="shared" ca="1" si="323"/>
        <v>0</v>
      </c>
      <c r="CX495" s="266">
        <f t="shared" ca="1" si="324"/>
        <v>0</v>
      </c>
    </row>
    <row r="496" spans="2:102" s="47" customFormat="1" ht="18" customHeight="1" x14ac:dyDescent="0.25">
      <c r="B496" t="str">
        <f t="shared" si="325"/>
        <v>NSG_Income Eligible_Multi-Family_Whole Building - Public Housing_Steam Boiler_ &gt;=1500MBH, &gt;=82% TE_MF</v>
      </c>
      <c r="C496" s="47" t="str">
        <f t="shared" si="286"/>
        <v>Steam Boiler_ &gt;=1500MBH, &gt;=82% TE_MF</v>
      </c>
      <c r="D496" s="270" t="s">
        <v>1787</v>
      </c>
      <c r="E496" s="270" t="s">
        <v>325</v>
      </c>
      <c r="F496" s="270" t="s">
        <v>1422</v>
      </c>
      <c r="G496" s="270" t="s">
        <v>1817</v>
      </c>
      <c r="H496" s="270" t="s">
        <v>938</v>
      </c>
      <c r="I496" s="270" t="s">
        <v>939</v>
      </c>
      <c r="J496" s="270" t="s">
        <v>553</v>
      </c>
      <c r="K496" s="263">
        <v>1</v>
      </c>
      <c r="L496" s="263" t="str">
        <f ca="1">IFERROR(INDEX(Algorithms!J:J,MATCH($C496&amp;"_Therm Saved per Unit",Algorithms!$A:$A,0)),"n/a")</f>
        <v>4.4.10</v>
      </c>
      <c r="M496" s="263" t="str">
        <f>IFERROR(INDEX('Measure Level Detail'!$N:$N,MATCH($B496,'Measure Level Detail'!$B:$B,0)),0)</f>
        <v>each</v>
      </c>
      <c r="N496" s="271">
        <f>IFERROR(INDEX('Measure Level Detail'!$P:$P,MATCH($B496&amp;"_"&amp;N$3,'Measure Level Detail'!$C:$C,0)),0)</f>
        <v>0</v>
      </c>
      <c r="O496" s="271">
        <f>IFERROR(INDEX('Measure Level Detail'!$P:$P,MATCH($B496&amp;"_"&amp;O$3,'Measure Level Detail'!$C:$C,0)),0)</f>
        <v>0</v>
      </c>
      <c r="P496" s="271">
        <f>IFERROR(INDEX('Measure Level Detail'!$P:$P,MATCH($B496&amp;"_"&amp;P$3,'Measure Level Detail'!$C:$C,0)),0)</f>
        <v>0</v>
      </c>
      <c r="Q496" s="271">
        <f>IFERROR(INDEX('Measure Level Detail'!$P:$P,MATCH($B496&amp;"_"&amp;Q$3,'Measure Level Detail'!$C:$C,0)),0)</f>
        <v>0</v>
      </c>
      <c r="R496" s="263" t="str">
        <f ca="1">IFERROR(INDEX(Algorithms!K:K,MATCH($C496&amp;"_Therm Saved per Unit",Algorithms!$A:$A,0)),"n/a")</f>
        <v>CI-HVC-BOIL-V11-240101</v>
      </c>
      <c r="S496" s="262"/>
      <c r="T496" s="272">
        <v>0.85179487179487012</v>
      </c>
      <c r="U496" s="272">
        <v>0.85179487179487012</v>
      </c>
      <c r="V496" s="272">
        <v>0.85179487179487012</v>
      </c>
      <c r="W496" s="272">
        <v>0.85179487179487012</v>
      </c>
      <c r="X496" s="273">
        <f>IFERROR(INDEX('Measure Level Detail'!$R:$R,MATCH($B496&amp;"_"&amp;X$3,'Measure Level Detail'!$C:$C,0)),0)</f>
        <v>1</v>
      </c>
      <c r="Y496" s="273">
        <f>IFERROR(INDEX('Measure Level Detail'!$R:$R,MATCH($B496&amp;"_"&amp;Y$3,'Measure Level Detail'!$C:$C,0)),0)</f>
        <v>1</v>
      </c>
      <c r="Z496" s="273">
        <f>IFERROR(INDEX('Measure Level Detail'!$R:$R,MATCH($B496&amp;"_"&amp;Z$3,'Measure Level Detail'!$C:$C,0)),0)</f>
        <v>1</v>
      </c>
      <c r="AA496" s="273">
        <f>IFERROR(INDEX('Measure Level Detail'!$R:$R,MATCH($B496&amp;"_"&amp;AA$3,'Measure Level Detail'!$C:$C,0)),0)</f>
        <v>1</v>
      </c>
      <c r="AB496" s="266">
        <f t="shared" si="287"/>
        <v>0</v>
      </c>
      <c r="AC496" s="266">
        <f t="shared" si="288"/>
        <v>0</v>
      </c>
      <c r="AD496" s="266">
        <f t="shared" si="289"/>
        <v>0</v>
      </c>
      <c r="AE496" s="266">
        <f t="shared" si="290"/>
        <v>0</v>
      </c>
      <c r="AF496" s="266">
        <f t="shared" si="291"/>
        <v>0</v>
      </c>
      <c r="AG496" s="274">
        <v>1</v>
      </c>
      <c r="AH496" s="274">
        <v>1</v>
      </c>
      <c r="AI496" s="274">
        <v>1</v>
      </c>
      <c r="AJ496" s="274">
        <v>1</v>
      </c>
      <c r="AK496" s="274">
        <f t="shared" si="292"/>
        <v>1</v>
      </c>
      <c r="AL496" s="274">
        <f t="shared" si="293"/>
        <v>1</v>
      </c>
      <c r="AM496" s="274">
        <f t="shared" si="294"/>
        <v>1</v>
      </c>
      <c r="AN496" s="274">
        <f t="shared" si="295"/>
        <v>1</v>
      </c>
      <c r="AO496" s="262"/>
      <c r="AP496" s="262"/>
      <c r="AQ496" s="267">
        <v>0.85179487179487012</v>
      </c>
      <c r="AR496" s="262"/>
      <c r="AS496" s="266">
        <f t="shared" si="296"/>
        <v>0</v>
      </c>
      <c r="AT496" s="264">
        <f t="shared" si="297"/>
        <v>0</v>
      </c>
      <c r="AU496" s="262"/>
      <c r="AV496" s="262"/>
      <c r="AW496" s="265">
        <v>0.63075949367088424</v>
      </c>
      <c r="AX496" s="164" t="s">
        <v>1469</v>
      </c>
      <c r="AY496" s="266">
        <v>0</v>
      </c>
      <c r="AZ496" s="266">
        <f t="shared" si="298"/>
        <v>0</v>
      </c>
      <c r="BA496" s="264">
        <f t="shared" si="299"/>
        <v>0</v>
      </c>
      <c r="BB496" s="262"/>
      <c r="BC496" s="262"/>
      <c r="BD496" s="265">
        <f ca="1">IFERROR(INDEX(Algorithms!$G:$G,MATCH($C496&amp;"_Therm Saved per Unit",Algorithms!$A:$A,0)),0)</f>
        <v>0.41012345679012158</v>
      </c>
      <c r="BE496" s="164" t="str">
        <f ca="1">IFERROR(INDEX('v12 Revisions'!$P$29:$P$186, MATCH('Measure-Level Adj Gas'!$L496, 'v12 Revisions'!$D$29:$D$186,0)),"")</f>
        <v>Updated baseline and efficient boiler efficiency ratings.</v>
      </c>
      <c r="BF496" s="266">
        <f t="shared" ca="1" si="300"/>
        <v>0</v>
      </c>
      <c r="BG496" s="264">
        <f t="shared" ca="1" si="301"/>
        <v>0</v>
      </c>
      <c r="BH496" s="262"/>
      <c r="BI496" s="262"/>
      <c r="BJ496" s="265">
        <f ca="1">IFERROR(INDEX(Algorithms!$G:$G,MATCH($C496&amp;"_Therm Saved per Unit",Algorithms!$A:$A,0)),0)</f>
        <v>0.41012345679012158</v>
      </c>
      <c r="BK496" s="164"/>
      <c r="BL496" s="266">
        <f t="shared" ca="1" si="302"/>
        <v>0</v>
      </c>
      <c r="BM496" s="264">
        <f t="shared" ca="1" si="303"/>
        <v>0</v>
      </c>
      <c r="BN496" s="266">
        <f t="shared" si="304"/>
        <v>0</v>
      </c>
      <c r="BO496" s="266">
        <f t="shared" si="305"/>
        <v>0</v>
      </c>
      <c r="BP496" s="266">
        <f t="shared" ca="1" si="306"/>
        <v>0</v>
      </c>
      <c r="BQ496" s="266">
        <f t="shared" ca="1" si="307"/>
        <v>0</v>
      </c>
      <c r="BR496" s="268">
        <f t="shared" ca="1" si="308"/>
        <v>0</v>
      </c>
      <c r="BS496" s="262" t="s">
        <v>99</v>
      </c>
      <c r="BT496" s="277"/>
      <c r="BW496" s="266">
        <f t="shared" si="309"/>
        <v>0</v>
      </c>
      <c r="BX496" s="266">
        <f t="shared" si="310"/>
        <v>0</v>
      </c>
      <c r="BY496" s="266">
        <f t="shared" si="311"/>
        <v>0</v>
      </c>
      <c r="BZ496" s="266">
        <f t="shared" si="312"/>
        <v>0</v>
      </c>
      <c r="CA496" s="266">
        <f ca="1">N496*IFERROR(INDEX(Algorithms!$G:$G,MATCH($C496&amp;"_Therm Saved per Unit- MLA",Algorithms!$A:$A,0)),0)*X496</f>
        <v>0</v>
      </c>
      <c r="CB496" s="266">
        <f ca="1">O496*IFERROR(INDEX(Algorithms!$G:$G,MATCH($C496&amp;"_Therm Saved per Unit- MLA",Algorithms!$A:$A,0)),0)*Y496</f>
        <v>0</v>
      </c>
      <c r="CC496" s="266">
        <f ca="1">P496*IFERROR(INDEX(Algorithms!$G:$G,MATCH($C496&amp;"_Therm Saved per Unit- MLA",Algorithms!$A:$A,0)),0)*Z496</f>
        <v>0</v>
      </c>
      <c r="CD496" s="266">
        <f ca="1">Q496*IFERROR(INDEX(Algorithms!$G:$G,MATCH($C496&amp;"_Therm Saved per Unit- MLA",Algorithms!$A:$A,0)),0)*AA496</f>
        <v>0</v>
      </c>
      <c r="CE496" s="266">
        <f ca="1">IFERROR(INDEX(Algorithms!$G:$G,MATCH($C496&amp;"_Lifetime (years)",Algorithms!$A:$A,0)),0)</f>
        <v>25</v>
      </c>
      <c r="CF496" s="266">
        <f ca="1">IFERROR(INDEX(Algorithms!$G:$G,MATCH($C496&amp;"_Lifetime (years) - Remaining Years",Algorithms!$A:$A,0)),0)</f>
        <v>0</v>
      </c>
      <c r="CG496" s="266">
        <f t="shared" ca="1" si="313"/>
        <v>0</v>
      </c>
      <c r="CH496" s="266">
        <f t="shared" ca="1" si="314"/>
        <v>0</v>
      </c>
      <c r="CI496" s="266">
        <f t="shared" ca="1" si="315"/>
        <v>0</v>
      </c>
      <c r="CJ496" s="266">
        <f t="shared" ca="1" si="316"/>
        <v>0</v>
      </c>
      <c r="CK496" s="266">
        <f t="shared" si="317"/>
        <v>0</v>
      </c>
      <c r="CL496" s="266">
        <f t="shared" si="318"/>
        <v>0</v>
      </c>
      <c r="CM496" s="266">
        <f t="shared" ca="1" si="319"/>
        <v>0</v>
      </c>
      <c r="CN496" s="266">
        <f t="shared" ca="1" si="320"/>
        <v>0</v>
      </c>
      <c r="CO496" s="266">
        <f ca="1">N496*IFERROR(INDEX(Algorithms!$G:$G,MATCH($C496&amp;"_Therm Saved per Unit- MLA",Algorithms!$A:$A,0)),0)*X496</f>
        <v>0</v>
      </c>
      <c r="CP496" s="266">
        <f ca="1">O496*IFERROR(INDEX(Algorithms!$G:$G,MATCH($C496&amp;"_Therm Saved per Unit- MLA",Algorithms!$A:$A,0)),0)*Y496</f>
        <v>0</v>
      </c>
      <c r="CQ496" s="266">
        <f ca="1">P496*IFERROR(INDEX(Algorithms!$G:$G,MATCH($C496&amp;"_Therm Saved per Unit- MLA",Algorithms!$A:$A,0)),0)*Z496</f>
        <v>0</v>
      </c>
      <c r="CR496" s="266">
        <f ca="1">Q496*IFERROR(INDEX(Algorithms!$G:$G,MATCH($C496&amp;"_Therm Saved per Unit- MLA",Algorithms!$A:$A,0)),0)*AA496</f>
        <v>0</v>
      </c>
      <c r="CS496" s="266">
        <f ca="1">IFERROR(INDEX(Algorithms!$G:$G,MATCH($C496&amp;"_Lifetime (years)",Algorithms!$A:$A,0)),0)</f>
        <v>25</v>
      </c>
      <c r="CT496" s="266">
        <f ca="1">IFERROR(INDEX(Algorithms!$G:$G,MATCH($C496&amp;"_Lifetime (years) - Remaining Years",Algorithms!$A:$A,0)),0)</f>
        <v>0</v>
      </c>
      <c r="CU496" s="266">
        <f t="shared" ca="1" si="321"/>
        <v>0</v>
      </c>
      <c r="CV496" s="266">
        <f t="shared" ca="1" si="322"/>
        <v>0</v>
      </c>
      <c r="CW496" s="266">
        <f t="shared" ca="1" si="323"/>
        <v>0</v>
      </c>
      <c r="CX496" s="266">
        <f t="shared" ca="1" si="324"/>
        <v>0</v>
      </c>
    </row>
    <row r="497" spans="2:102" s="47" customFormat="1" ht="18" customHeight="1" x14ac:dyDescent="0.25">
      <c r="B497" t="str">
        <f t="shared" si="325"/>
        <v>NSG_Income Eligible_Multi-Family_Whole Building - Public Housing_Steam Boiler Averaging Controls_0_MF</v>
      </c>
      <c r="C497" s="47" t="str">
        <f t="shared" si="286"/>
        <v>Steam Boiler Averaging Controls_0_MF</v>
      </c>
      <c r="D497" s="270" t="s">
        <v>1787</v>
      </c>
      <c r="E497" s="270" t="s">
        <v>325</v>
      </c>
      <c r="F497" s="270" t="s">
        <v>1422</v>
      </c>
      <c r="G497" s="270" t="s">
        <v>1817</v>
      </c>
      <c r="H497" s="270" t="s">
        <v>934</v>
      </c>
      <c r="I497" s="270">
        <v>0</v>
      </c>
      <c r="J497" s="270" t="s">
        <v>553</v>
      </c>
      <c r="K497" s="263">
        <v>1</v>
      </c>
      <c r="L497" s="263" t="str">
        <f ca="1">IFERROR(INDEX(Algorithms!J:J,MATCH($C497&amp;"_Therm Saved per Unit",Algorithms!$A:$A,0)),"n/a")</f>
        <v>4.4.36</v>
      </c>
      <c r="M497" s="263" t="str">
        <f>IFERROR(INDEX('Measure Level Detail'!$N:$N,MATCH($B497,'Measure Level Detail'!$B:$B,0)),0)</f>
        <v>each</v>
      </c>
      <c r="N497" s="271">
        <f>IFERROR(INDEX('Measure Level Detail'!$P:$P,MATCH($B497&amp;"_"&amp;N$3,'Measure Level Detail'!$C:$C,0)),0)</f>
        <v>0</v>
      </c>
      <c r="O497" s="271">
        <f>IFERROR(INDEX('Measure Level Detail'!$P:$P,MATCH($B497&amp;"_"&amp;O$3,'Measure Level Detail'!$C:$C,0)),0)</f>
        <v>0</v>
      </c>
      <c r="P497" s="271">
        <f>IFERROR(INDEX('Measure Level Detail'!$P:$P,MATCH($B497&amp;"_"&amp;P$3,'Measure Level Detail'!$C:$C,0)),0)</f>
        <v>0</v>
      </c>
      <c r="Q497" s="271">
        <f>IFERROR(INDEX('Measure Level Detail'!$P:$P,MATCH($B497&amp;"_"&amp;Q$3,'Measure Level Detail'!$C:$C,0)),0)</f>
        <v>0</v>
      </c>
      <c r="R497" s="263" t="str">
        <f ca="1">IFERROR(INDEX(Algorithms!K:K,MATCH($C497&amp;"_Therm Saved per Unit",Algorithms!$A:$A,0)),"n/a")</f>
        <v>CI-HVC-SBAC-V03-230101</v>
      </c>
      <c r="S497" s="262"/>
      <c r="T497" s="272">
        <v>83.05</v>
      </c>
      <c r="U497" s="272">
        <v>83.05</v>
      </c>
      <c r="V497" s="272">
        <v>83.05</v>
      </c>
      <c r="W497" s="272">
        <v>83.05</v>
      </c>
      <c r="X497" s="273">
        <f>IFERROR(INDEX('Measure Level Detail'!$R:$R,MATCH($B497&amp;"_"&amp;X$3,'Measure Level Detail'!$C:$C,0)),0)</f>
        <v>1</v>
      </c>
      <c r="Y497" s="273">
        <f>IFERROR(INDEX('Measure Level Detail'!$R:$R,MATCH($B497&amp;"_"&amp;Y$3,'Measure Level Detail'!$C:$C,0)),0)</f>
        <v>1</v>
      </c>
      <c r="Z497" s="273">
        <f>IFERROR(INDEX('Measure Level Detail'!$R:$R,MATCH($B497&amp;"_"&amp;Z$3,'Measure Level Detail'!$C:$C,0)),0)</f>
        <v>1</v>
      </c>
      <c r="AA497" s="273">
        <f>IFERROR(INDEX('Measure Level Detail'!$R:$R,MATCH($B497&amp;"_"&amp;AA$3,'Measure Level Detail'!$C:$C,0)),0)</f>
        <v>1</v>
      </c>
      <c r="AB497" s="266">
        <f t="shared" si="287"/>
        <v>0</v>
      </c>
      <c r="AC497" s="266">
        <f t="shared" si="288"/>
        <v>0</v>
      </c>
      <c r="AD497" s="266">
        <f t="shared" si="289"/>
        <v>0</v>
      </c>
      <c r="AE497" s="266">
        <f t="shared" si="290"/>
        <v>0</v>
      </c>
      <c r="AF497" s="266">
        <f t="shared" si="291"/>
        <v>0</v>
      </c>
      <c r="AG497" s="274">
        <v>1</v>
      </c>
      <c r="AH497" s="274">
        <v>1</v>
      </c>
      <c r="AI497" s="274">
        <v>1</v>
      </c>
      <c r="AJ497" s="274">
        <v>1</v>
      </c>
      <c r="AK497" s="274">
        <f t="shared" si="292"/>
        <v>1</v>
      </c>
      <c r="AL497" s="274">
        <f t="shared" si="293"/>
        <v>1</v>
      </c>
      <c r="AM497" s="274">
        <f t="shared" si="294"/>
        <v>1</v>
      </c>
      <c r="AN497" s="274">
        <f t="shared" si="295"/>
        <v>1</v>
      </c>
      <c r="AO497" s="262"/>
      <c r="AP497" s="262"/>
      <c r="AQ497" s="267">
        <v>83.05</v>
      </c>
      <c r="AR497" s="262"/>
      <c r="AS497" s="266">
        <f t="shared" si="296"/>
        <v>0</v>
      </c>
      <c r="AT497" s="264">
        <f t="shared" si="297"/>
        <v>0</v>
      </c>
      <c r="AU497" s="262"/>
      <c r="AV497" s="262"/>
      <c r="AW497" s="265">
        <v>83.05</v>
      </c>
      <c r="AX497" s="164" t="s">
        <v>1469</v>
      </c>
      <c r="AY497" s="266">
        <v>0</v>
      </c>
      <c r="AZ497" s="266">
        <f t="shared" si="298"/>
        <v>0</v>
      </c>
      <c r="BA497" s="264">
        <f t="shared" si="299"/>
        <v>0</v>
      </c>
      <c r="BB497" s="262"/>
      <c r="BC497" s="262"/>
      <c r="BD497" s="265">
        <f ca="1">IFERROR(INDEX(Algorithms!$G:$G,MATCH($C497&amp;"_Therm Saved per Unit",Algorithms!$A:$A,0)),0)</f>
        <v>83.05</v>
      </c>
      <c r="BE497" s="164" t="str">
        <f ca="1">IFERROR(INDEX('v12 Revisions'!$P$29:$P$186, MATCH('Measure-Level Adj Gas'!$L497, 'v12 Revisions'!$D$29:$D$186,0)),"")</f>
        <v/>
      </c>
      <c r="BF497" s="266">
        <f t="shared" ca="1" si="300"/>
        <v>0</v>
      </c>
      <c r="BG497" s="264">
        <f t="shared" ca="1" si="301"/>
        <v>0</v>
      </c>
      <c r="BH497" s="262"/>
      <c r="BI497" s="262"/>
      <c r="BJ497" s="265">
        <f ca="1">IFERROR(INDEX(Algorithms!$G:$G,MATCH($C497&amp;"_Therm Saved per Unit",Algorithms!$A:$A,0)),0)</f>
        <v>83.05</v>
      </c>
      <c r="BK497" s="164"/>
      <c r="BL497" s="266">
        <f t="shared" ca="1" si="302"/>
        <v>0</v>
      </c>
      <c r="BM497" s="264">
        <f t="shared" ca="1" si="303"/>
        <v>0</v>
      </c>
      <c r="BN497" s="266">
        <f t="shared" si="304"/>
        <v>0</v>
      </c>
      <c r="BO497" s="266">
        <f t="shared" si="305"/>
        <v>0</v>
      </c>
      <c r="BP497" s="266">
        <f t="shared" ca="1" si="306"/>
        <v>0</v>
      </c>
      <c r="BQ497" s="266">
        <f t="shared" ca="1" si="307"/>
        <v>0</v>
      </c>
      <c r="BR497" s="268">
        <f t="shared" ca="1" si="308"/>
        <v>0</v>
      </c>
      <c r="BS497" s="262" t="s">
        <v>99</v>
      </c>
      <c r="BT497" s="277"/>
      <c r="BW497" s="266">
        <f t="shared" si="309"/>
        <v>0</v>
      </c>
      <c r="BX497" s="266">
        <f t="shared" si="310"/>
        <v>0</v>
      </c>
      <c r="BY497" s="266">
        <f t="shared" si="311"/>
        <v>0</v>
      </c>
      <c r="BZ497" s="266">
        <f t="shared" si="312"/>
        <v>0</v>
      </c>
      <c r="CA497" s="266">
        <f ca="1">N497*IFERROR(INDEX(Algorithms!$G:$G,MATCH($C497&amp;"_Therm Saved per Unit- MLA",Algorithms!$A:$A,0)),0)*X497</f>
        <v>0</v>
      </c>
      <c r="CB497" s="266">
        <f ca="1">O497*IFERROR(INDEX(Algorithms!$G:$G,MATCH($C497&amp;"_Therm Saved per Unit- MLA",Algorithms!$A:$A,0)),0)*Y497</f>
        <v>0</v>
      </c>
      <c r="CC497" s="266">
        <f ca="1">P497*IFERROR(INDEX(Algorithms!$G:$G,MATCH($C497&amp;"_Therm Saved per Unit- MLA",Algorithms!$A:$A,0)),0)*Z497</f>
        <v>0</v>
      </c>
      <c r="CD497" s="266">
        <f ca="1">Q497*IFERROR(INDEX(Algorithms!$G:$G,MATCH($C497&amp;"_Therm Saved per Unit- MLA",Algorithms!$A:$A,0)),0)*AA497</f>
        <v>0</v>
      </c>
      <c r="CE497" s="266">
        <f ca="1">IFERROR(INDEX(Algorithms!$G:$G,MATCH($C497&amp;"_Lifetime (years)",Algorithms!$A:$A,0)),0)</f>
        <v>20</v>
      </c>
      <c r="CF497" s="266">
        <f ca="1">IFERROR(INDEX(Algorithms!$G:$G,MATCH($C497&amp;"_Lifetime (years) - Remaining Years",Algorithms!$A:$A,0)),0)</f>
        <v>0</v>
      </c>
      <c r="CG497" s="266">
        <f t="shared" ca="1" si="313"/>
        <v>0</v>
      </c>
      <c r="CH497" s="266">
        <f t="shared" ca="1" si="314"/>
        <v>0</v>
      </c>
      <c r="CI497" s="266">
        <f t="shared" ca="1" si="315"/>
        <v>0</v>
      </c>
      <c r="CJ497" s="266">
        <f t="shared" ca="1" si="316"/>
        <v>0</v>
      </c>
      <c r="CK497" s="266">
        <f t="shared" si="317"/>
        <v>0</v>
      </c>
      <c r="CL497" s="266">
        <f t="shared" si="318"/>
        <v>0</v>
      </c>
      <c r="CM497" s="266">
        <f t="shared" ca="1" si="319"/>
        <v>0</v>
      </c>
      <c r="CN497" s="266">
        <f t="shared" ca="1" si="320"/>
        <v>0</v>
      </c>
      <c r="CO497" s="266">
        <f ca="1">N497*IFERROR(INDEX(Algorithms!$G:$G,MATCH($C497&amp;"_Therm Saved per Unit- MLA",Algorithms!$A:$A,0)),0)*X497</f>
        <v>0</v>
      </c>
      <c r="CP497" s="266">
        <f ca="1">O497*IFERROR(INDEX(Algorithms!$G:$G,MATCH($C497&amp;"_Therm Saved per Unit- MLA",Algorithms!$A:$A,0)),0)*Y497</f>
        <v>0</v>
      </c>
      <c r="CQ497" s="266">
        <f ca="1">P497*IFERROR(INDEX(Algorithms!$G:$G,MATCH($C497&amp;"_Therm Saved per Unit- MLA",Algorithms!$A:$A,0)),0)*Z497</f>
        <v>0</v>
      </c>
      <c r="CR497" s="266">
        <f ca="1">Q497*IFERROR(INDEX(Algorithms!$G:$G,MATCH($C497&amp;"_Therm Saved per Unit- MLA",Algorithms!$A:$A,0)),0)*AA497</f>
        <v>0</v>
      </c>
      <c r="CS497" s="266">
        <f ca="1">IFERROR(INDEX(Algorithms!$G:$G,MATCH($C497&amp;"_Lifetime (years)",Algorithms!$A:$A,0)),0)</f>
        <v>20</v>
      </c>
      <c r="CT497" s="266">
        <f ca="1">IFERROR(INDEX(Algorithms!$G:$G,MATCH($C497&amp;"_Lifetime (years) - Remaining Years",Algorithms!$A:$A,0)),0)</f>
        <v>0</v>
      </c>
      <c r="CU497" s="266">
        <f t="shared" ca="1" si="321"/>
        <v>0</v>
      </c>
      <c r="CV497" s="266">
        <f t="shared" ca="1" si="322"/>
        <v>0</v>
      </c>
      <c r="CW497" s="266">
        <f t="shared" ca="1" si="323"/>
        <v>0</v>
      </c>
      <c r="CX497" s="266">
        <f t="shared" ca="1" si="324"/>
        <v>0</v>
      </c>
    </row>
    <row r="498" spans="2:102" s="47" customFormat="1" ht="18" customHeight="1" x14ac:dyDescent="0.25">
      <c r="B498" t="str">
        <f t="shared" si="325"/>
        <v>NSG_Income Eligible_Multi-Family_Whole Building - Public Housing_On Demand DHW Circulation System_0_MF</v>
      </c>
      <c r="C498" s="47" t="str">
        <f t="shared" si="286"/>
        <v>On Demand DHW Circulation System_0_MF</v>
      </c>
      <c r="D498" s="270" t="s">
        <v>1787</v>
      </c>
      <c r="E498" s="270" t="s">
        <v>325</v>
      </c>
      <c r="F498" s="270" t="s">
        <v>1422</v>
      </c>
      <c r="G498" s="270" t="s">
        <v>1817</v>
      </c>
      <c r="H498" s="270" t="s">
        <v>1075</v>
      </c>
      <c r="I498" s="270">
        <v>0</v>
      </c>
      <c r="J498" s="270" t="s">
        <v>553</v>
      </c>
      <c r="K498" s="263">
        <v>1</v>
      </c>
      <c r="L498" s="263" t="str">
        <f ca="1">IFERROR(INDEX(Algorithms!J:J,MATCH($C498&amp;"_Therm Saved per Unit",Algorithms!$A:$A,0)),"n/a")</f>
        <v>4.3.8</v>
      </c>
      <c r="M498" s="263" t="str">
        <f>IFERROR(INDEX('Measure Level Detail'!$N:$N,MATCH($B498,'Measure Level Detail'!$B:$B,0)),0)</f>
        <v>each</v>
      </c>
      <c r="N498" s="271">
        <f>IFERROR(INDEX('Measure Level Detail'!$P:$P,MATCH($B498&amp;"_"&amp;N$3,'Measure Level Detail'!$C:$C,0)),0)</f>
        <v>0</v>
      </c>
      <c r="O498" s="271">
        <f>IFERROR(INDEX('Measure Level Detail'!$P:$P,MATCH($B498&amp;"_"&amp;O$3,'Measure Level Detail'!$C:$C,0)),0)</f>
        <v>0</v>
      </c>
      <c r="P498" s="271">
        <f>IFERROR(INDEX('Measure Level Detail'!$P:$P,MATCH($B498&amp;"_"&amp;P$3,'Measure Level Detail'!$C:$C,0)),0)</f>
        <v>0</v>
      </c>
      <c r="Q498" s="271">
        <f>IFERROR(INDEX('Measure Level Detail'!$P:$P,MATCH($B498&amp;"_"&amp;Q$3,'Measure Level Detail'!$C:$C,0)),0)</f>
        <v>0</v>
      </c>
      <c r="R498" s="263" t="str">
        <f ca="1">IFERROR(INDEX(Algorithms!K:K,MATCH($C498&amp;"_Therm Saved per Unit",Algorithms!$A:$A,0)),"n/a")</f>
        <v>CI-HWE-CDHW-V06-240101</v>
      </c>
      <c r="S498" s="262"/>
      <c r="T498" s="272">
        <v>62.687100553999997</v>
      </c>
      <c r="U498" s="272">
        <v>62.687100553999997</v>
      </c>
      <c r="V498" s="272">
        <v>62.687100553999997</v>
      </c>
      <c r="W498" s="272">
        <v>62.687100553999997</v>
      </c>
      <c r="X498" s="273">
        <f>IFERROR(INDEX('Measure Level Detail'!$R:$R,MATCH($B498&amp;"_"&amp;X$3,'Measure Level Detail'!$C:$C,0)),0)</f>
        <v>1</v>
      </c>
      <c r="Y498" s="273">
        <f>IFERROR(INDEX('Measure Level Detail'!$R:$R,MATCH($B498&amp;"_"&amp;Y$3,'Measure Level Detail'!$C:$C,0)),0)</f>
        <v>1</v>
      </c>
      <c r="Z498" s="273">
        <f>IFERROR(INDEX('Measure Level Detail'!$R:$R,MATCH($B498&amp;"_"&amp;Z$3,'Measure Level Detail'!$C:$C,0)),0)</f>
        <v>1</v>
      </c>
      <c r="AA498" s="273">
        <f>IFERROR(INDEX('Measure Level Detail'!$R:$R,MATCH($B498&amp;"_"&amp;AA$3,'Measure Level Detail'!$C:$C,0)),0)</f>
        <v>1</v>
      </c>
      <c r="AB498" s="266">
        <f t="shared" si="287"/>
        <v>0</v>
      </c>
      <c r="AC498" s="266">
        <f t="shared" si="288"/>
        <v>0</v>
      </c>
      <c r="AD498" s="266">
        <f t="shared" si="289"/>
        <v>0</v>
      </c>
      <c r="AE498" s="266">
        <f t="shared" si="290"/>
        <v>0</v>
      </c>
      <c r="AF498" s="266">
        <f t="shared" si="291"/>
        <v>0</v>
      </c>
      <c r="AG498" s="274">
        <v>1</v>
      </c>
      <c r="AH498" s="274">
        <v>1</v>
      </c>
      <c r="AI498" s="274">
        <v>1</v>
      </c>
      <c r="AJ498" s="274">
        <v>1</v>
      </c>
      <c r="AK498" s="274">
        <f t="shared" si="292"/>
        <v>1</v>
      </c>
      <c r="AL498" s="274">
        <f t="shared" si="293"/>
        <v>1</v>
      </c>
      <c r="AM498" s="274">
        <f t="shared" si="294"/>
        <v>1</v>
      </c>
      <c r="AN498" s="274">
        <f t="shared" si="295"/>
        <v>1</v>
      </c>
      <c r="AO498" s="262"/>
      <c r="AP498" s="262"/>
      <c r="AQ498" s="267">
        <v>62.687100553999997</v>
      </c>
      <c r="AR498" s="262"/>
      <c r="AS498" s="266">
        <f t="shared" si="296"/>
        <v>0</v>
      </c>
      <c r="AT498" s="264">
        <f t="shared" si="297"/>
        <v>0</v>
      </c>
      <c r="AU498" s="262"/>
      <c r="AV498" s="262"/>
      <c r="AW498" s="265">
        <v>62.687100553999997</v>
      </c>
      <c r="AX498" s="164" t="s">
        <v>2400</v>
      </c>
      <c r="AY498" s="266">
        <v>0</v>
      </c>
      <c r="AZ498" s="266">
        <f t="shared" si="298"/>
        <v>0</v>
      </c>
      <c r="BA498" s="264">
        <f t="shared" si="299"/>
        <v>0</v>
      </c>
      <c r="BB498" s="262"/>
      <c r="BC498" s="262"/>
      <c r="BD498" s="265">
        <f ca="1">IFERROR(INDEX(Algorithms!$G:$G,MATCH($C498&amp;"_Therm Saved per Unit",Algorithms!$A:$A,0)),0)</f>
        <v>62.687100553999997</v>
      </c>
      <c r="BE498" s="164" t="str">
        <f ca="1">IFERROR(INDEX('v12 Revisions'!$P$29:$P$186, MATCH('Measure-Level Adj Gas'!$L498, 'v12 Revisions'!$D$29:$D$186,0)),"")</f>
        <v>Updated reduction(%) in total operating hours for normal and low occupancy period.</v>
      </c>
      <c r="BF498" s="266">
        <f t="shared" ca="1" si="300"/>
        <v>0</v>
      </c>
      <c r="BG498" s="264">
        <f t="shared" ca="1" si="301"/>
        <v>0</v>
      </c>
      <c r="BH498" s="262"/>
      <c r="BI498" s="262"/>
      <c r="BJ498" s="265">
        <f ca="1">IFERROR(INDEX(Algorithms!$G:$G,MATCH($C498&amp;"_Therm Saved per Unit",Algorithms!$A:$A,0)),0)</f>
        <v>62.687100553999997</v>
      </c>
      <c r="BK498" s="164"/>
      <c r="BL498" s="266">
        <f t="shared" ca="1" si="302"/>
        <v>0</v>
      </c>
      <c r="BM498" s="264">
        <f t="shared" ca="1" si="303"/>
        <v>0</v>
      </c>
      <c r="BN498" s="266">
        <f t="shared" si="304"/>
        <v>0</v>
      </c>
      <c r="BO498" s="266">
        <f t="shared" si="305"/>
        <v>0</v>
      </c>
      <c r="BP498" s="266">
        <f t="shared" ca="1" si="306"/>
        <v>0</v>
      </c>
      <c r="BQ498" s="266">
        <f t="shared" ca="1" si="307"/>
        <v>0</v>
      </c>
      <c r="BR498" s="268">
        <f t="shared" ca="1" si="308"/>
        <v>0</v>
      </c>
      <c r="BS498" s="262" t="s">
        <v>99</v>
      </c>
      <c r="BT498" s="277"/>
      <c r="BW498" s="266">
        <f t="shared" si="309"/>
        <v>0</v>
      </c>
      <c r="BX498" s="266">
        <f t="shared" si="310"/>
        <v>0</v>
      </c>
      <c r="BY498" s="266">
        <f t="shared" si="311"/>
        <v>0</v>
      </c>
      <c r="BZ498" s="266">
        <f t="shared" si="312"/>
        <v>0</v>
      </c>
      <c r="CA498" s="266">
        <f ca="1">N498*IFERROR(INDEX(Algorithms!$G:$G,MATCH($C498&amp;"_Therm Saved per Unit- MLA",Algorithms!$A:$A,0)),0)*X498</f>
        <v>0</v>
      </c>
      <c r="CB498" s="266">
        <f ca="1">O498*IFERROR(INDEX(Algorithms!$G:$G,MATCH($C498&amp;"_Therm Saved per Unit- MLA",Algorithms!$A:$A,0)),0)*Y498</f>
        <v>0</v>
      </c>
      <c r="CC498" s="266">
        <f ca="1">P498*IFERROR(INDEX(Algorithms!$G:$G,MATCH($C498&amp;"_Therm Saved per Unit- MLA",Algorithms!$A:$A,0)),0)*Z498</f>
        <v>0</v>
      </c>
      <c r="CD498" s="266">
        <f ca="1">Q498*IFERROR(INDEX(Algorithms!$G:$G,MATCH($C498&amp;"_Therm Saved per Unit- MLA",Algorithms!$A:$A,0)),0)*AA498</f>
        <v>0</v>
      </c>
      <c r="CE498" s="266">
        <f ca="1">IFERROR(INDEX(Algorithms!$G:$G,MATCH($C498&amp;"_Lifetime (years)",Algorithms!$A:$A,0)),0)</f>
        <v>15</v>
      </c>
      <c r="CF498" s="266">
        <f ca="1">IFERROR(INDEX(Algorithms!$G:$G,MATCH($C498&amp;"_Lifetime (years) - Remaining Years",Algorithms!$A:$A,0)),0)</f>
        <v>0</v>
      </c>
      <c r="CG498" s="266">
        <f t="shared" ca="1" si="313"/>
        <v>0</v>
      </c>
      <c r="CH498" s="266">
        <f t="shared" ca="1" si="314"/>
        <v>0</v>
      </c>
      <c r="CI498" s="266">
        <f t="shared" ca="1" si="315"/>
        <v>0</v>
      </c>
      <c r="CJ498" s="266">
        <f t="shared" ca="1" si="316"/>
        <v>0</v>
      </c>
      <c r="CK498" s="266">
        <f t="shared" si="317"/>
        <v>0</v>
      </c>
      <c r="CL498" s="266">
        <f t="shared" si="318"/>
        <v>0</v>
      </c>
      <c r="CM498" s="266">
        <f t="shared" ca="1" si="319"/>
        <v>0</v>
      </c>
      <c r="CN498" s="266">
        <f t="shared" ca="1" si="320"/>
        <v>0</v>
      </c>
      <c r="CO498" s="266">
        <f ca="1">N498*IFERROR(INDEX(Algorithms!$G:$G,MATCH($C498&amp;"_Therm Saved per Unit- MLA",Algorithms!$A:$A,0)),0)*X498</f>
        <v>0</v>
      </c>
      <c r="CP498" s="266">
        <f ca="1">O498*IFERROR(INDEX(Algorithms!$G:$G,MATCH($C498&amp;"_Therm Saved per Unit- MLA",Algorithms!$A:$A,0)),0)*Y498</f>
        <v>0</v>
      </c>
      <c r="CQ498" s="266">
        <f ca="1">P498*IFERROR(INDEX(Algorithms!$G:$G,MATCH($C498&amp;"_Therm Saved per Unit- MLA",Algorithms!$A:$A,0)),0)*Z498</f>
        <v>0</v>
      </c>
      <c r="CR498" s="266">
        <f ca="1">Q498*IFERROR(INDEX(Algorithms!$G:$G,MATCH($C498&amp;"_Therm Saved per Unit- MLA",Algorithms!$A:$A,0)),0)*AA498</f>
        <v>0</v>
      </c>
      <c r="CS498" s="266">
        <f ca="1">IFERROR(INDEX(Algorithms!$G:$G,MATCH($C498&amp;"_Lifetime (years)",Algorithms!$A:$A,0)),0)</f>
        <v>15</v>
      </c>
      <c r="CT498" s="266">
        <f ca="1">IFERROR(INDEX(Algorithms!$G:$G,MATCH($C498&amp;"_Lifetime (years) - Remaining Years",Algorithms!$A:$A,0)),0)</f>
        <v>0</v>
      </c>
      <c r="CU498" s="266">
        <f t="shared" ca="1" si="321"/>
        <v>0</v>
      </c>
      <c r="CV498" s="266">
        <f t="shared" ca="1" si="322"/>
        <v>0</v>
      </c>
      <c r="CW498" s="266">
        <f t="shared" ca="1" si="323"/>
        <v>0</v>
      </c>
      <c r="CX498" s="266">
        <f t="shared" ca="1" si="324"/>
        <v>0</v>
      </c>
    </row>
    <row r="499" spans="2:102" s="47" customFormat="1" ht="18" customHeight="1" x14ac:dyDescent="0.25">
      <c r="B499" t="str">
        <f t="shared" si="325"/>
        <v>NSG_Income Eligible_Multi-Family_Whole Building - Public Housing_Water Heater_Central/Indirect MF ≥88% TE_MF</v>
      </c>
      <c r="C499" s="47" t="str">
        <f t="shared" si="286"/>
        <v>Water Heater_Central/Indirect MF ≥88% TE_MF</v>
      </c>
      <c r="D499" s="270" t="s">
        <v>1787</v>
      </c>
      <c r="E499" s="270" t="s">
        <v>325</v>
      </c>
      <c r="F499" s="270" t="s">
        <v>1422</v>
      </c>
      <c r="G499" s="270" t="s">
        <v>1817</v>
      </c>
      <c r="H499" s="270" t="s">
        <v>8</v>
      </c>
      <c r="I499" s="270" t="s">
        <v>1066</v>
      </c>
      <c r="J499" s="270" t="s">
        <v>553</v>
      </c>
      <c r="K499" s="263">
        <v>1</v>
      </c>
      <c r="L499" s="263" t="str">
        <f ca="1">IFERROR(INDEX(Algorithms!J:J,MATCH($C499&amp;"_Therm Saved per Unit",Algorithms!$A:$A,0)),"n/a")</f>
        <v>4.3.7</v>
      </c>
      <c r="M499" s="263" t="str">
        <f>IFERROR(INDEX('Measure Level Detail'!$N:$N,MATCH($B499,'Measure Level Detail'!$B:$B,0)),0)</f>
        <v>each</v>
      </c>
      <c r="N499" s="271">
        <f>IFERROR(INDEX('Measure Level Detail'!$P:$P,MATCH($B499&amp;"_"&amp;N$3,'Measure Level Detail'!$C:$C,0)),0)</f>
        <v>0</v>
      </c>
      <c r="O499" s="271">
        <f>IFERROR(INDEX('Measure Level Detail'!$P:$P,MATCH($B499&amp;"_"&amp;O$3,'Measure Level Detail'!$C:$C,0)),0)</f>
        <v>0</v>
      </c>
      <c r="P499" s="271">
        <f>IFERROR(INDEX('Measure Level Detail'!$P:$P,MATCH($B499&amp;"_"&amp;P$3,'Measure Level Detail'!$C:$C,0)),0)</f>
        <v>0</v>
      </c>
      <c r="Q499" s="271">
        <f>IFERROR(INDEX('Measure Level Detail'!$P:$P,MATCH($B499&amp;"_"&amp;Q$3,'Measure Level Detail'!$C:$C,0)),0)</f>
        <v>0</v>
      </c>
      <c r="R499" s="263" t="str">
        <f ca="1">IFERROR(INDEX(Algorithms!K:K,MATCH($C499&amp;"_Therm Saved per Unit",Algorithms!$A:$A,0)),"n/a")</f>
        <v>CI-HWE-MDHW-V07-240101</v>
      </c>
      <c r="S499" s="262"/>
      <c r="T499" s="272">
        <v>453.64159574999974</v>
      </c>
      <c r="U499" s="272">
        <v>453.64159574999974</v>
      </c>
      <c r="V499" s="272">
        <v>453.64159574999974</v>
      </c>
      <c r="W499" s="272">
        <v>453.64159574999974</v>
      </c>
      <c r="X499" s="273">
        <f>IFERROR(INDEX('Measure Level Detail'!$R:$R,MATCH($B499&amp;"_"&amp;X$3,'Measure Level Detail'!$C:$C,0)),0)</f>
        <v>1</v>
      </c>
      <c r="Y499" s="273">
        <f>IFERROR(INDEX('Measure Level Detail'!$R:$R,MATCH($B499&amp;"_"&amp;Y$3,'Measure Level Detail'!$C:$C,0)),0)</f>
        <v>1</v>
      </c>
      <c r="Z499" s="273">
        <f>IFERROR(INDEX('Measure Level Detail'!$R:$R,MATCH($B499&amp;"_"&amp;Z$3,'Measure Level Detail'!$C:$C,0)),0)</f>
        <v>1</v>
      </c>
      <c r="AA499" s="273">
        <f>IFERROR(INDEX('Measure Level Detail'!$R:$R,MATCH($B499&amp;"_"&amp;AA$3,'Measure Level Detail'!$C:$C,0)),0)</f>
        <v>1</v>
      </c>
      <c r="AB499" s="266">
        <f t="shared" si="287"/>
        <v>0</v>
      </c>
      <c r="AC499" s="266">
        <f t="shared" si="288"/>
        <v>0</v>
      </c>
      <c r="AD499" s="266">
        <f t="shared" si="289"/>
        <v>0</v>
      </c>
      <c r="AE499" s="266">
        <f t="shared" si="290"/>
        <v>0</v>
      </c>
      <c r="AF499" s="266">
        <f t="shared" si="291"/>
        <v>0</v>
      </c>
      <c r="AG499" s="274">
        <v>1</v>
      </c>
      <c r="AH499" s="274">
        <v>1</v>
      </c>
      <c r="AI499" s="274">
        <v>1</v>
      </c>
      <c r="AJ499" s="274">
        <v>1</v>
      </c>
      <c r="AK499" s="274">
        <f t="shared" si="292"/>
        <v>1</v>
      </c>
      <c r="AL499" s="274">
        <f t="shared" si="293"/>
        <v>1</v>
      </c>
      <c r="AM499" s="274">
        <f t="shared" si="294"/>
        <v>1</v>
      </c>
      <c r="AN499" s="274">
        <f t="shared" si="295"/>
        <v>1</v>
      </c>
      <c r="AO499" s="262"/>
      <c r="AP499" s="262"/>
      <c r="AQ499" s="267">
        <v>474.72634597499967</v>
      </c>
      <c r="AR499" s="262"/>
      <c r="AS499" s="266">
        <f t="shared" si="296"/>
        <v>0</v>
      </c>
      <c r="AT499" s="264">
        <f t="shared" si="297"/>
        <v>0</v>
      </c>
      <c r="AU499" s="262"/>
      <c r="AV499" s="262"/>
      <c r="AW499" s="265">
        <v>474.72634597499967</v>
      </c>
      <c r="AX499" s="164" t="s">
        <v>1469</v>
      </c>
      <c r="AY499" s="266">
        <v>0</v>
      </c>
      <c r="AZ499" s="266">
        <f t="shared" si="298"/>
        <v>0</v>
      </c>
      <c r="BA499" s="264">
        <f t="shared" si="299"/>
        <v>0</v>
      </c>
      <c r="BB499" s="262"/>
      <c r="BC499" s="262"/>
      <c r="BD499" s="265">
        <f ca="1">IFERROR(INDEX(Algorithms!$G:$G,MATCH($C499&amp;"_Therm Saved per Unit",Algorithms!$A:$A,0)),0)</f>
        <v>474.72634597499967</v>
      </c>
      <c r="BE499" s="164" t="str">
        <f ca="1">IFERROR(INDEX('v12 Revisions'!$P$29:$P$186, MATCH('Measure-Level Adj Gas'!$L499, 'v12 Revisions'!$D$29:$D$186,0)),"")</f>
        <v>n/a - language only.</v>
      </c>
      <c r="BF499" s="266">
        <f t="shared" ca="1" si="300"/>
        <v>0</v>
      </c>
      <c r="BG499" s="264">
        <f t="shared" ca="1" si="301"/>
        <v>0</v>
      </c>
      <c r="BH499" s="262"/>
      <c r="BI499" s="262"/>
      <c r="BJ499" s="265">
        <f ca="1">IFERROR(INDEX(Algorithms!$G:$G,MATCH($C499&amp;"_Therm Saved per Unit",Algorithms!$A:$A,0)),0)</f>
        <v>474.72634597499967</v>
      </c>
      <c r="BK499" s="164"/>
      <c r="BL499" s="266">
        <f t="shared" ca="1" si="302"/>
        <v>0</v>
      </c>
      <c r="BM499" s="264">
        <f t="shared" ca="1" si="303"/>
        <v>0</v>
      </c>
      <c r="BN499" s="266">
        <f t="shared" si="304"/>
        <v>0</v>
      </c>
      <c r="BO499" s="266">
        <f t="shared" si="305"/>
        <v>0</v>
      </c>
      <c r="BP499" s="266">
        <f t="shared" ca="1" si="306"/>
        <v>0</v>
      </c>
      <c r="BQ499" s="266">
        <f t="shared" ca="1" si="307"/>
        <v>0</v>
      </c>
      <c r="BR499" s="268">
        <f t="shared" ca="1" si="308"/>
        <v>0</v>
      </c>
      <c r="BS499" s="262" t="s">
        <v>99</v>
      </c>
      <c r="BT499" s="277"/>
      <c r="BW499" s="266">
        <f t="shared" si="309"/>
        <v>0</v>
      </c>
      <c r="BX499" s="266">
        <f t="shared" si="310"/>
        <v>0</v>
      </c>
      <c r="BY499" s="266">
        <f t="shared" si="311"/>
        <v>0</v>
      </c>
      <c r="BZ499" s="266">
        <f t="shared" si="312"/>
        <v>0</v>
      </c>
      <c r="CA499" s="266">
        <f ca="1">N499*IFERROR(INDEX(Algorithms!$G:$G,MATCH($C499&amp;"_Therm Saved per Unit- MLA",Algorithms!$A:$A,0)),0)*X499</f>
        <v>0</v>
      </c>
      <c r="CB499" s="266">
        <f ca="1">O499*IFERROR(INDEX(Algorithms!$G:$G,MATCH($C499&amp;"_Therm Saved per Unit- MLA",Algorithms!$A:$A,0)),0)*Y499</f>
        <v>0</v>
      </c>
      <c r="CC499" s="266">
        <f ca="1">P499*IFERROR(INDEX(Algorithms!$G:$G,MATCH($C499&amp;"_Therm Saved per Unit- MLA",Algorithms!$A:$A,0)),0)*Z499</f>
        <v>0</v>
      </c>
      <c r="CD499" s="266">
        <f ca="1">Q499*IFERROR(INDEX(Algorithms!$G:$G,MATCH($C499&amp;"_Therm Saved per Unit- MLA",Algorithms!$A:$A,0)),0)*AA499</f>
        <v>0</v>
      </c>
      <c r="CE499" s="266">
        <f ca="1">IFERROR(INDEX(Algorithms!$G:$G,MATCH($C499&amp;"_Lifetime (years)",Algorithms!$A:$A,0)),0)</f>
        <v>15</v>
      </c>
      <c r="CF499" s="266">
        <f ca="1">IFERROR(INDEX(Algorithms!$G:$G,MATCH($C499&amp;"_Lifetime (years) - Remaining Years",Algorithms!$A:$A,0)),0)</f>
        <v>0</v>
      </c>
      <c r="CG499" s="266">
        <f t="shared" ca="1" si="313"/>
        <v>0</v>
      </c>
      <c r="CH499" s="266">
        <f t="shared" ca="1" si="314"/>
        <v>0</v>
      </c>
      <c r="CI499" s="266">
        <f t="shared" ca="1" si="315"/>
        <v>0</v>
      </c>
      <c r="CJ499" s="266">
        <f t="shared" ca="1" si="316"/>
        <v>0</v>
      </c>
      <c r="CK499" s="266">
        <f t="shared" si="317"/>
        <v>0</v>
      </c>
      <c r="CL499" s="266">
        <f t="shared" si="318"/>
        <v>0</v>
      </c>
      <c r="CM499" s="266">
        <f t="shared" ca="1" si="319"/>
        <v>0</v>
      </c>
      <c r="CN499" s="266">
        <f t="shared" ca="1" si="320"/>
        <v>0</v>
      </c>
      <c r="CO499" s="266">
        <f ca="1">N499*IFERROR(INDEX(Algorithms!$G:$G,MATCH($C499&amp;"_Therm Saved per Unit- MLA",Algorithms!$A:$A,0)),0)*X499</f>
        <v>0</v>
      </c>
      <c r="CP499" s="266">
        <f ca="1">O499*IFERROR(INDEX(Algorithms!$G:$G,MATCH($C499&amp;"_Therm Saved per Unit- MLA",Algorithms!$A:$A,0)),0)*Y499</f>
        <v>0</v>
      </c>
      <c r="CQ499" s="266">
        <f ca="1">P499*IFERROR(INDEX(Algorithms!$G:$G,MATCH($C499&amp;"_Therm Saved per Unit- MLA",Algorithms!$A:$A,0)),0)*Z499</f>
        <v>0</v>
      </c>
      <c r="CR499" s="266">
        <f ca="1">Q499*IFERROR(INDEX(Algorithms!$G:$G,MATCH($C499&amp;"_Therm Saved per Unit- MLA",Algorithms!$A:$A,0)),0)*AA499</f>
        <v>0</v>
      </c>
      <c r="CS499" s="266">
        <f ca="1">IFERROR(INDEX(Algorithms!$G:$G,MATCH($C499&amp;"_Lifetime (years)",Algorithms!$A:$A,0)),0)</f>
        <v>15</v>
      </c>
      <c r="CT499" s="266">
        <f ca="1">IFERROR(INDEX(Algorithms!$G:$G,MATCH($C499&amp;"_Lifetime (years) - Remaining Years",Algorithms!$A:$A,0)),0)</f>
        <v>0</v>
      </c>
      <c r="CU499" s="266">
        <f t="shared" ca="1" si="321"/>
        <v>0</v>
      </c>
      <c r="CV499" s="266">
        <f t="shared" ca="1" si="322"/>
        <v>0</v>
      </c>
      <c r="CW499" s="266">
        <f t="shared" ca="1" si="323"/>
        <v>0</v>
      </c>
      <c r="CX499" s="266">
        <f t="shared" ca="1" si="324"/>
        <v>0</v>
      </c>
    </row>
    <row r="500" spans="2:102" s="47" customFormat="1" ht="18" customHeight="1" x14ac:dyDescent="0.25">
      <c r="B500" t="str">
        <f t="shared" si="325"/>
        <v>NSG_Income Eligible_Multi-Family_Whole Building - Public Housing_Water Heater_Storage 0.67 EF_MF</v>
      </c>
      <c r="C500" s="47" t="str">
        <f t="shared" si="286"/>
        <v>Water Heater_Storage 0.67 EF_MF</v>
      </c>
      <c r="D500" s="270" t="s">
        <v>1787</v>
      </c>
      <c r="E500" s="270" t="s">
        <v>325</v>
      </c>
      <c r="F500" s="270" t="s">
        <v>1422</v>
      </c>
      <c r="G500" s="270" t="s">
        <v>1817</v>
      </c>
      <c r="H500" s="270" t="s">
        <v>8</v>
      </c>
      <c r="I500" s="270" t="s">
        <v>879</v>
      </c>
      <c r="J500" s="270" t="s">
        <v>553</v>
      </c>
      <c r="K500" s="263">
        <v>1</v>
      </c>
      <c r="L500" s="263" t="str">
        <f ca="1">IFERROR(INDEX(Algorithms!J:J,MATCH($C500&amp;"_Therm Saved per Unit",Algorithms!$A:$A,0)),"n/a")</f>
        <v>4.3.1</v>
      </c>
      <c r="M500" s="263" t="str">
        <f>IFERROR(INDEX('Measure Level Detail'!$N:$N,MATCH($B500,'Measure Level Detail'!$B:$B,0)),0)</f>
        <v>each</v>
      </c>
      <c r="N500" s="271">
        <f>IFERROR(INDEX('Measure Level Detail'!$P:$P,MATCH($B500&amp;"_"&amp;N$3,'Measure Level Detail'!$C:$C,0)),0)</f>
        <v>0</v>
      </c>
      <c r="O500" s="271">
        <f>IFERROR(INDEX('Measure Level Detail'!$P:$P,MATCH($B500&amp;"_"&amp;O$3,'Measure Level Detail'!$C:$C,0)),0)</f>
        <v>0</v>
      </c>
      <c r="P500" s="271">
        <f>IFERROR(INDEX('Measure Level Detail'!$P:$P,MATCH($B500&amp;"_"&amp;P$3,'Measure Level Detail'!$C:$C,0)),0)</f>
        <v>0</v>
      </c>
      <c r="Q500" s="271">
        <f>IFERROR(INDEX('Measure Level Detail'!$P:$P,MATCH($B500&amp;"_"&amp;Q$3,'Measure Level Detail'!$C:$C,0)),0)</f>
        <v>0</v>
      </c>
      <c r="R500" s="263" t="str">
        <f ca="1">IFERROR(INDEX(Algorithms!K:K,MATCH($C500&amp;"_Therm Saved per Unit",Algorithms!$A:$A,0)),"n/a")</f>
        <v>CI-HWE-STWH-V10-240101</v>
      </c>
      <c r="S500" s="262"/>
      <c r="T500" s="272">
        <v>35.435517834876244</v>
      </c>
      <c r="U500" s="272">
        <v>35.435517834876244</v>
      </c>
      <c r="V500" s="272">
        <v>35.435517834876244</v>
      </c>
      <c r="W500" s="272">
        <v>35.435517834876244</v>
      </c>
      <c r="X500" s="273">
        <f>IFERROR(INDEX('Measure Level Detail'!$R:$R,MATCH($B500&amp;"_"&amp;X$3,'Measure Level Detail'!$C:$C,0)),0)</f>
        <v>1</v>
      </c>
      <c r="Y500" s="273">
        <f>IFERROR(INDEX('Measure Level Detail'!$R:$R,MATCH($B500&amp;"_"&amp;Y$3,'Measure Level Detail'!$C:$C,0)),0)</f>
        <v>1</v>
      </c>
      <c r="Z500" s="273">
        <f>IFERROR(INDEX('Measure Level Detail'!$R:$R,MATCH($B500&amp;"_"&amp;Z$3,'Measure Level Detail'!$C:$C,0)),0)</f>
        <v>1</v>
      </c>
      <c r="AA500" s="273">
        <f>IFERROR(INDEX('Measure Level Detail'!$R:$R,MATCH($B500&amp;"_"&amp;AA$3,'Measure Level Detail'!$C:$C,0)),0)</f>
        <v>1</v>
      </c>
      <c r="AB500" s="266">
        <f t="shared" si="287"/>
        <v>0</v>
      </c>
      <c r="AC500" s="266">
        <f t="shared" si="288"/>
        <v>0</v>
      </c>
      <c r="AD500" s="266">
        <f t="shared" si="289"/>
        <v>0</v>
      </c>
      <c r="AE500" s="266">
        <f t="shared" si="290"/>
        <v>0</v>
      </c>
      <c r="AF500" s="266">
        <f t="shared" si="291"/>
        <v>0</v>
      </c>
      <c r="AG500" s="274">
        <v>1</v>
      </c>
      <c r="AH500" s="274">
        <v>1</v>
      </c>
      <c r="AI500" s="274">
        <v>1</v>
      </c>
      <c r="AJ500" s="274">
        <v>1</v>
      </c>
      <c r="AK500" s="274">
        <f t="shared" si="292"/>
        <v>1</v>
      </c>
      <c r="AL500" s="274">
        <f t="shared" si="293"/>
        <v>1</v>
      </c>
      <c r="AM500" s="274">
        <f t="shared" si="294"/>
        <v>1</v>
      </c>
      <c r="AN500" s="274">
        <f t="shared" si="295"/>
        <v>1</v>
      </c>
      <c r="AO500" s="262"/>
      <c r="AP500" s="262"/>
      <c r="AQ500" s="267">
        <v>37.082520776497255</v>
      </c>
      <c r="AR500" s="262"/>
      <c r="AS500" s="266">
        <f t="shared" si="296"/>
        <v>0</v>
      </c>
      <c r="AT500" s="264">
        <f t="shared" si="297"/>
        <v>0</v>
      </c>
      <c r="AU500" s="262"/>
      <c r="AV500" s="262"/>
      <c r="AW500" s="265">
        <v>36.883152385225763</v>
      </c>
      <c r="AX500" s="164" t="s">
        <v>1469</v>
      </c>
      <c r="AY500" s="266">
        <v>0</v>
      </c>
      <c r="AZ500" s="266">
        <f t="shared" si="298"/>
        <v>0</v>
      </c>
      <c r="BA500" s="264">
        <f t="shared" si="299"/>
        <v>0</v>
      </c>
      <c r="BB500" s="262"/>
      <c r="BC500" s="262"/>
      <c r="BD500" s="265">
        <f ca="1">IFERROR(INDEX(Algorithms!$G:$G,MATCH($C500&amp;"_Therm Saved per Unit",Algorithms!$A:$A,0)),0)</f>
        <v>36.883152385225763</v>
      </c>
      <c r="BE500" s="164" t="str">
        <f ca="1">IFERROR(INDEX('v12 Revisions'!$P$29:$P$186, MATCH('Measure-Level Adj Gas'!$L500, 'v12 Revisions'!$D$29:$D$186,0)),"")</f>
        <v>n/a - language only.</v>
      </c>
      <c r="BF500" s="266">
        <f t="shared" ca="1" si="300"/>
        <v>0</v>
      </c>
      <c r="BG500" s="264">
        <f t="shared" ca="1" si="301"/>
        <v>0</v>
      </c>
      <c r="BH500" s="262"/>
      <c r="BI500" s="262"/>
      <c r="BJ500" s="265">
        <f ca="1">IFERROR(INDEX(Algorithms!$G:$G,MATCH($C500&amp;"_Therm Saved per Unit",Algorithms!$A:$A,0)),0)</f>
        <v>36.883152385225763</v>
      </c>
      <c r="BK500" s="164"/>
      <c r="BL500" s="266">
        <f t="shared" ca="1" si="302"/>
        <v>0</v>
      </c>
      <c r="BM500" s="264">
        <f t="shared" ca="1" si="303"/>
        <v>0</v>
      </c>
      <c r="BN500" s="266">
        <f t="shared" si="304"/>
        <v>0</v>
      </c>
      <c r="BO500" s="266">
        <f t="shared" si="305"/>
        <v>0</v>
      </c>
      <c r="BP500" s="266">
        <f t="shared" ca="1" si="306"/>
        <v>0</v>
      </c>
      <c r="BQ500" s="266">
        <f t="shared" ca="1" si="307"/>
        <v>0</v>
      </c>
      <c r="BR500" s="268">
        <f t="shared" ca="1" si="308"/>
        <v>0</v>
      </c>
      <c r="BS500" s="262" t="s">
        <v>99</v>
      </c>
      <c r="BT500" s="277"/>
      <c r="BW500" s="266">
        <f t="shared" si="309"/>
        <v>0</v>
      </c>
      <c r="BX500" s="266">
        <f t="shared" si="310"/>
        <v>0</v>
      </c>
      <c r="BY500" s="266">
        <f t="shared" si="311"/>
        <v>0</v>
      </c>
      <c r="BZ500" s="266">
        <f t="shared" si="312"/>
        <v>0</v>
      </c>
      <c r="CA500" s="266">
        <f ca="1">N500*IFERROR(INDEX(Algorithms!$G:$G,MATCH($C500&amp;"_Therm Saved per Unit- MLA",Algorithms!$A:$A,0)),0)*X500</f>
        <v>0</v>
      </c>
      <c r="CB500" s="266">
        <f ca="1">O500*IFERROR(INDEX(Algorithms!$G:$G,MATCH($C500&amp;"_Therm Saved per Unit- MLA",Algorithms!$A:$A,0)),0)*Y500</f>
        <v>0</v>
      </c>
      <c r="CC500" s="266">
        <f ca="1">P500*IFERROR(INDEX(Algorithms!$G:$G,MATCH($C500&amp;"_Therm Saved per Unit- MLA",Algorithms!$A:$A,0)),0)*Z500</f>
        <v>0</v>
      </c>
      <c r="CD500" s="266">
        <f ca="1">Q500*IFERROR(INDEX(Algorithms!$G:$G,MATCH($C500&amp;"_Therm Saved per Unit- MLA",Algorithms!$A:$A,0)),0)*AA500</f>
        <v>0</v>
      </c>
      <c r="CE500" s="266">
        <f ca="1">IFERROR(INDEX(Algorithms!$G:$G,MATCH($C500&amp;"_Lifetime (years)",Algorithms!$A:$A,0)),0)</f>
        <v>15</v>
      </c>
      <c r="CF500" s="266">
        <f ca="1">IFERROR(INDEX(Algorithms!$G:$G,MATCH($C500&amp;"_Lifetime (years) - Remaining Years",Algorithms!$A:$A,0)),0)</f>
        <v>0</v>
      </c>
      <c r="CG500" s="266">
        <f t="shared" ca="1" si="313"/>
        <v>0</v>
      </c>
      <c r="CH500" s="266">
        <f t="shared" ca="1" si="314"/>
        <v>0</v>
      </c>
      <c r="CI500" s="266">
        <f t="shared" ca="1" si="315"/>
        <v>0</v>
      </c>
      <c r="CJ500" s="266">
        <f t="shared" ca="1" si="316"/>
        <v>0</v>
      </c>
      <c r="CK500" s="266">
        <f t="shared" si="317"/>
        <v>0</v>
      </c>
      <c r="CL500" s="266">
        <f t="shared" si="318"/>
        <v>0</v>
      </c>
      <c r="CM500" s="266">
        <f t="shared" ca="1" si="319"/>
        <v>0</v>
      </c>
      <c r="CN500" s="266">
        <f t="shared" ca="1" si="320"/>
        <v>0</v>
      </c>
      <c r="CO500" s="266">
        <f ca="1">N500*IFERROR(INDEX(Algorithms!$G:$G,MATCH($C500&amp;"_Therm Saved per Unit- MLA",Algorithms!$A:$A,0)),0)*X500</f>
        <v>0</v>
      </c>
      <c r="CP500" s="266">
        <f ca="1">O500*IFERROR(INDEX(Algorithms!$G:$G,MATCH($C500&amp;"_Therm Saved per Unit- MLA",Algorithms!$A:$A,0)),0)*Y500</f>
        <v>0</v>
      </c>
      <c r="CQ500" s="266">
        <f ca="1">P500*IFERROR(INDEX(Algorithms!$G:$G,MATCH($C500&amp;"_Therm Saved per Unit- MLA",Algorithms!$A:$A,0)),0)*Z500</f>
        <v>0</v>
      </c>
      <c r="CR500" s="266">
        <f ca="1">Q500*IFERROR(INDEX(Algorithms!$G:$G,MATCH($C500&amp;"_Therm Saved per Unit- MLA",Algorithms!$A:$A,0)),0)*AA500</f>
        <v>0</v>
      </c>
      <c r="CS500" s="266">
        <f ca="1">IFERROR(INDEX(Algorithms!$G:$G,MATCH($C500&amp;"_Lifetime (years)",Algorithms!$A:$A,0)),0)</f>
        <v>15</v>
      </c>
      <c r="CT500" s="266">
        <f ca="1">IFERROR(INDEX(Algorithms!$G:$G,MATCH($C500&amp;"_Lifetime (years) - Remaining Years",Algorithms!$A:$A,0)),0)</f>
        <v>0</v>
      </c>
      <c r="CU500" s="266">
        <f t="shared" ca="1" si="321"/>
        <v>0</v>
      </c>
      <c r="CV500" s="266">
        <f t="shared" ca="1" si="322"/>
        <v>0</v>
      </c>
      <c r="CW500" s="266">
        <f t="shared" ca="1" si="323"/>
        <v>0</v>
      </c>
      <c r="CX500" s="266">
        <f t="shared" ca="1" si="324"/>
        <v>0</v>
      </c>
    </row>
    <row r="501" spans="2:102" s="47" customFormat="1" ht="18" customHeight="1" x14ac:dyDescent="0.25">
      <c r="B501" t="str">
        <f t="shared" si="325"/>
        <v>NSG_Income Eligible_Multi-Family_Whole Building - Public Housing_Water Heater_Tankless_MF</v>
      </c>
      <c r="C501" s="47" t="str">
        <f t="shared" si="286"/>
        <v>Water Heater_Tankless_MF</v>
      </c>
      <c r="D501" s="270" t="s">
        <v>1787</v>
      </c>
      <c r="E501" s="270" t="s">
        <v>325</v>
      </c>
      <c r="F501" s="270" t="s">
        <v>1422</v>
      </c>
      <c r="G501" s="270" t="s">
        <v>1817</v>
      </c>
      <c r="H501" s="270" t="s">
        <v>8</v>
      </c>
      <c r="I501" s="270" t="s">
        <v>380</v>
      </c>
      <c r="J501" s="270" t="s">
        <v>553</v>
      </c>
      <c r="K501" s="263">
        <v>1</v>
      </c>
      <c r="L501" s="263" t="str">
        <f ca="1">IFERROR(INDEX(Algorithms!J:J,MATCH($C501&amp;"_Therm Saved per Unit",Algorithms!$A:$A,0)),"n/a")</f>
        <v>5.4.2</v>
      </c>
      <c r="M501" s="263" t="str">
        <f>IFERROR(INDEX('Measure Level Detail'!$N:$N,MATCH($B501,'Measure Level Detail'!$B:$B,0)),0)</f>
        <v>each</v>
      </c>
      <c r="N501" s="271">
        <f>IFERROR(INDEX('Measure Level Detail'!$P:$P,MATCH($B501&amp;"_"&amp;N$3,'Measure Level Detail'!$C:$C,0)),0)</f>
        <v>0</v>
      </c>
      <c r="O501" s="271">
        <f>IFERROR(INDEX('Measure Level Detail'!$P:$P,MATCH($B501&amp;"_"&amp;O$3,'Measure Level Detail'!$C:$C,0)),0)</f>
        <v>0</v>
      </c>
      <c r="P501" s="271">
        <f>IFERROR(INDEX('Measure Level Detail'!$P:$P,MATCH($B501&amp;"_"&amp;P$3,'Measure Level Detail'!$C:$C,0)),0)</f>
        <v>0</v>
      </c>
      <c r="Q501" s="271">
        <f>IFERROR(INDEX('Measure Level Detail'!$P:$P,MATCH($B501&amp;"_"&amp;Q$3,'Measure Level Detail'!$C:$C,0)),0)</f>
        <v>0</v>
      </c>
      <c r="R501" s="263" t="str">
        <f ca="1">IFERROR(INDEX(Algorithms!K:K,MATCH($C501&amp;"_Therm Saved per Unit",Algorithms!$A:$A,0)),"n/a")</f>
        <v>RS-HWE-GWHT-V11-240101</v>
      </c>
      <c r="S501" s="262"/>
      <c r="T501" s="272">
        <v>52.561472982403039</v>
      </c>
      <c r="U501" s="272">
        <v>52.561472982403039</v>
      </c>
      <c r="V501" s="272">
        <v>52.561472982403039</v>
      </c>
      <c r="W501" s="272">
        <v>52.561472982403039</v>
      </c>
      <c r="X501" s="273">
        <f>IFERROR(INDEX('Measure Level Detail'!$R:$R,MATCH($B501&amp;"_"&amp;X$3,'Measure Level Detail'!$C:$C,0)),0)</f>
        <v>1</v>
      </c>
      <c r="Y501" s="273">
        <f>IFERROR(INDEX('Measure Level Detail'!$R:$R,MATCH($B501&amp;"_"&amp;Y$3,'Measure Level Detail'!$C:$C,0)),0)</f>
        <v>1</v>
      </c>
      <c r="Z501" s="273">
        <f>IFERROR(INDEX('Measure Level Detail'!$R:$R,MATCH($B501&amp;"_"&amp;Z$3,'Measure Level Detail'!$C:$C,0)),0)</f>
        <v>1</v>
      </c>
      <c r="AA501" s="273">
        <f>IFERROR(INDEX('Measure Level Detail'!$R:$R,MATCH($B501&amp;"_"&amp;AA$3,'Measure Level Detail'!$C:$C,0)),0)</f>
        <v>1</v>
      </c>
      <c r="AB501" s="266">
        <f t="shared" si="287"/>
        <v>0</v>
      </c>
      <c r="AC501" s="266">
        <f t="shared" si="288"/>
        <v>0</v>
      </c>
      <c r="AD501" s="266">
        <f t="shared" si="289"/>
        <v>0</v>
      </c>
      <c r="AE501" s="266">
        <f t="shared" si="290"/>
        <v>0</v>
      </c>
      <c r="AF501" s="266">
        <f t="shared" si="291"/>
        <v>0</v>
      </c>
      <c r="AG501" s="274">
        <v>1</v>
      </c>
      <c r="AH501" s="274">
        <v>1</v>
      </c>
      <c r="AI501" s="274">
        <v>1</v>
      </c>
      <c r="AJ501" s="274">
        <v>1</v>
      </c>
      <c r="AK501" s="274">
        <f t="shared" si="292"/>
        <v>1</v>
      </c>
      <c r="AL501" s="274">
        <f t="shared" si="293"/>
        <v>1</v>
      </c>
      <c r="AM501" s="274">
        <f t="shared" si="294"/>
        <v>1</v>
      </c>
      <c r="AN501" s="274">
        <f t="shared" si="295"/>
        <v>1</v>
      </c>
      <c r="AO501" s="262"/>
      <c r="AP501" s="262"/>
      <c r="AQ501" s="267">
        <v>55.004471022430224</v>
      </c>
      <c r="AR501" s="262"/>
      <c r="AS501" s="266">
        <f t="shared" si="296"/>
        <v>0</v>
      </c>
      <c r="AT501" s="264">
        <f t="shared" si="297"/>
        <v>0</v>
      </c>
      <c r="AU501" s="262"/>
      <c r="AV501" s="262"/>
      <c r="AW501" s="265">
        <v>55.004471022430224</v>
      </c>
      <c r="AX501" s="164" t="s">
        <v>1469</v>
      </c>
      <c r="AY501" s="266">
        <v>0</v>
      </c>
      <c r="AZ501" s="266">
        <f t="shared" si="298"/>
        <v>0</v>
      </c>
      <c r="BA501" s="264">
        <f t="shared" si="299"/>
        <v>0</v>
      </c>
      <c r="BB501" s="262"/>
      <c r="BC501" s="262"/>
      <c r="BD501" s="265">
        <f ca="1">IFERROR(INDEX(Algorithms!$G:$G,MATCH($C501&amp;"_Therm Saved per Unit",Algorithms!$A:$A,0)),0)</f>
        <v>56.031116570965146</v>
      </c>
      <c r="BE501" s="164" t="str">
        <f ca="1">IFERROR(INDEX('v12 Revisions'!$P$29:$P$186, MATCH('Measure-Level Adj Gas'!$L501, 'v12 Revisions'!$D$29:$D$186,0)),"")</f>
        <v>Baseline and efficient water heater criteria updated ; Updated measure life to 13.3 years for gas storage water heaters and 18.3 for gas instantaneous water heaters ; Updated incremental cost based on water heater type.</v>
      </c>
      <c r="BF501" s="266">
        <f t="shared" ca="1" si="300"/>
        <v>0</v>
      </c>
      <c r="BG501" s="264">
        <f t="shared" ca="1" si="301"/>
        <v>0</v>
      </c>
      <c r="BH501" s="262"/>
      <c r="BI501" s="262"/>
      <c r="BJ501" s="265">
        <f ca="1">IFERROR(INDEX(Algorithms!$G:$G,MATCH($C501&amp;"_Therm Saved per Unit",Algorithms!$A:$A,0)),0)</f>
        <v>56.031116570965146</v>
      </c>
      <c r="BK501" s="164"/>
      <c r="BL501" s="266">
        <f t="shared" ca="1" si="302"/>
        <v>0</v>
      </c>
      <c r="BM501" s="264">
        <f t="shared" ca="1" si="303"/>
        <v>0</v>
      </c>
      <c r="BN501" s="266">
        <f t="shared" si="304"/>
        <v>0</v>
      </c>
      <c r="BO501" s="266">
        <f t="shared" si="305"/>
        <v>0</v>
      </c>
      <c r="BP501" s="266">
        <f t="shared" ca="1" si="306"/>
        <v>0</v>
      </c>
      <c r="BQ501" s="266">
        <f t="shared" ca="1" si="307"/>
        <v>0</v>
      </c>
      <c r="BR501" s="268">
        <f t="shared" ca="1" si="308"/>
        <v>0</v>
      </c>
      <c r="BS501" s="262" t="s">
        <v>99</v>
      </c>
      <c r="BT501" s="277"/>
      <c r="BW501" s="266">
        <f t="shared" si="309"/>
        <v>0</v>
      </c>
      <c r="BX501" s="266">
        <f t="shared" si="310"/>
        <v>0</v>
      </c>
      <c r="BY501" s="266">
        <f t="shared" si="311"/>
        <v>0</v>
      </c>
      <c r="BZ501" s="266">
        <f t="shared" si="312"/>
        <v>0</v>
      </c>
      <c r="CA501" s="266">
        <f ca="1">N501*IFERROR(INDEX(Algorithms!$G:$G,MATCH($C501&amp;"_Therm Saved per Unit- MLA",Algorithms!$A:$A,0)),0)*X501</f>
        <v>0</v>
      </c>
      <c r="CB501" s="266">
        <f ca="1">O501*IFERROR(INDEX(Algorithms!$G:$G,MATCH($C501&amp;"_Therm Saved per Unit- MLA",Algorithms!$A:$A,0)),0)*Y501</f>
        <v>0</v>
      </c>
      <c r="CC501" s="266">
        <f ca="1">P501*IFERROR(INDEX(Algorithms!$G:$G,MATCH($C501&amp;"_Therm Saved per Unit- MLA",Algorithms!$A:$A,0)),0)*Z501</f>
        <v>0</v>
      </c>
      <c r="CD501" s="266">
        <f ca="1">Q501*IFERROR(INDEX(Algorithms!$G:$G,MATCH($C501&amp;"_Therm Saved per Unit- MLA",Algorithms!$A:$A,0)),0)*AA501</f>
        <v>0</v>
      </c>
      <c r="CE501" s="266">
        <f ca="1">IFERROR(INDEX(Algorithms!$G:$G,MATCH($C501&amp;"_Lifetime (years)",Algorithms!$A:$A,0)),0)</f>
        <v>18.3</v>
      </c>
      <c r="CF501" s="266">
        <f ca="1">IFERROR(INDEX(Algorithms!$G:$G,MATCH($C501&amp;"_Lifetime (years) - Remaining Years",Algorithms!$A:$A,0)),0)</f>
        <v>0</v>
      </c>
      <c r="CG501" s="266">
        <f t="shared" ca="1" si="313"/>
        <v>0</v>
      </c>
      <c r="CH501" s="266">
        <f t="shared" ca="1" si="314"/>
        <v>0</v>
      </c>
      <c r="CI501" s="266">
        <f t="shared" ca="1" si="315"/>
        <v>0</v>
      </c>
      <c r="CJ501" s="266">
        <f t="shared" ca="1" si="316"/>
        <v>0</v>
      </c>
      <c r="CK501" s="266">
        <f t="shared" si="317"/>
        <v>0</v>
      </c>
      <c r="CL501" s="266">
        <f t="shared" si="318"/>
        <v>0</v>
      </c>
      <c r="CM501" s="266">
        <f t="shared" ca="1" si="319"/>
        <v>0</v>
      </c>
      <c r="CN501" s="266">
        <f t="shared" ca="1" si="320"/>
        <v>0</v>
      </c>
      <c r="CO501" s="266">
        <f ca="1">N501*IFERROR(INDEX(Algorithms!$G:$G,MATCH($C501&amp;"_Therm Saved per Unit- MLA",Algorithms!$A:$A,0)),0)*X501</f>
        <v>0</v>
      </c>
      <c r="CP501" s="266">
        <f ca="1">O501*IFERROR(INDEX(Algorithms!$G:$G,MATCH($C501&amp;"_Therm Saved per Unit- MLA",Algorithms!$A:$A,0)),0)*Y501</f>
        <v>0</v>
      </c>
      <c r="CQ501" s="266">
        <f ca="1">P501*IFERROR(INDEX(Algorithms!$G:$G,MATCH($C501&amp;"_Therm Saved per Unit- MLA",Algorithms!$A:$A,0)),0)*Z501</f>
        <v>0</v>
      </c>
      <c r="CR501" s="266">
        <f ca="1">Q501*IFERROR(INDEX(Algorithms!$G:$G,MATCH($C501&amp;"_Therm Saved per Unit- MLA",Algorithms!$A:$A,0)),0)*AA501</f>
        <v>0</v>
      </c>
      <c r="CS501" s="266">
        <f ca="1">IFERROR(INDEX(Algorithms!$G:$G,MATCH($C501&amp;"_Lifetime (years)",Algorithms!$A:$A,0)),0)</f>
        <v>18.3</v>
      </c>
      <c r="CT501" s="266">
        <f ca="1">IFERROR(INDEX(Algorithms!$G:$G,MATCH($C501&amp;"_Lifetime (years) - Remaining Years",Algorithms!$A:$A,0)),0)</f>
        <v>0</v>
      </c>
      <c r="CU501" s="266">
        <f t="shared" ca="1" si="321"/>
        <v>0</v>
      </c>
      <c r="CV501" s="266">
        <f t="shared" ca="1" si="322"/>
        <v>0</v>
      </c>
      <c r="CW501" s="266">
        <f t="shared" ca="1" si="323"/>
        <v>0</v>
      </c>
      <c r="CX501" s="266">
        <f t="shared" ca="1" si="324"/>
        <v>0</v>
      </c>
    </row>
    <row r="502" spans="2:102" s="47" customFormat="1" ht="18" customHeight="1" x14ac:dyDescent="0.25">
      <c r="B502" t="str">
        <f t="shared" si="325"/>
        <v>NSG_Income Eligible_Multi-Family_Whole Building - Public Housing_Energy Recovery Ventilator_0_CI</v>
      </c>
      <c r="C502" s="47" t="str">
        <f t="shared" si="286"/>
        <v>Energy Recovery Ventilator_0_CI</v>
      </c>
      <c r="D502" s="270" t="s">
        <v>1787</v>
      </c>
      <c r="E502" s="270" t="s">
        <v>325</v>
      </c>
      <c r="F502" s="270" t="s">
        <v>1422</v>
      </c>
      <c r="G502" s="270" t="s">
        <v>1817</v>
      </c>
      <c r="H502" s="270" t="s">
        <v>11</v>
      </c>
      <c r="I502" s="270">
        <v>0</v>
      </c>
      <c r="J502" s="270" t="s">
        <v>1159</v>
      </c>
      <c r="K502" s="263">
        <v>1</v>
      </c>
      <c r="L502" s="263" t="str">
        <f ca="1">IFERROR(INDEX(Algorithms!J:J,MATCH($C502&amp;"_Therm Saved per Unit",Algorithms!$A:$A,0)),"n/a")</f>
        <v>4.4.27</v>
      </c>
      <c r="M502" s="263" t="str">
        <f>IFERROR(INDEX('Measure Level Detail'!$N:$N,MATCH($B502,'Measure Level Detail'!$B:$B,0)),0)</f>
        <v>each</v>
      </c>
      <c r="N502" s="271">
        <f>IFERROR(INDEX('Measure Level Detail'!$P:$P,MATCH($B502&amp;"_"&amp;N$3,'Measure Level Detail'!$C:$C,0)),0)</f>
        <v>0</v>
      </c>
      <c r="O502" s="271">
        <f>IFERROR(INDEX('Measure Level Detail'!$P:$P,MATCH($B502&amp;"_"&amp;O$3,'Measure Level Detail'!$C:$C,0)),0)</f>
        <v>0</v>
      </c>
      <c r="P502" s="271">
        <f>IFERROR(INDEX('Measure Level Detail'!$P:$P,MATCH($B502&amp;"_"&amp;P$3,'Measure Level Detail'!$C:$C,0)),0)</f>
        <v>0</v>
      </c>
      <c r="Q502" s="271">
        <f>IFERROR(INDEX('Measure Level Detail'!$P:$P,MATCH($B502&amp;"_"&amp;Q$3,'Measure Level Detail'!$C:$C,0)),0)</f>
        <v>0</v>
      </c>
      <c r="R502" s="263" t="str">
        <f ca="1">IFERROR(INDEX(Algorithms!K:K,MATCH($C502&amp;"_Therm Saved per Unit",Algorithms!$A:$A,0)),"n/a")</f>
        <v>CI-HVC-ERVE-V06-240101</v>
      </c>
      <c r="S502" s="262"/>
      <c r="T502" s="272">
        <v>0.47508182047227931</v>
      </c>
      <c r="U502" s="272">
        <v>0.47508182047227931</v>
      </c>
      <c r="V502" s="272">
        <v>0.47508182047227931</v>
      </c>
      <c r="W502" s="272">
        <v>0.47508182047227931</v>
      </c>
      <c r="X502" s="273">
        <f>IFERROR(INDEX('Measure Level Detail'!$R:$R,MATCH($B502&amp;"_"&amp;X$3,'Measure Level Detail'!$C:$C,0)),0)</f>
        <v>1</v>
      </c>
      <c r="Y502" s="273">
        <f>IFERROR(INDEX('Measure Level Detail'!$R:$R,MATCH($B502&amp;"_"&amp;Y$3,'Measure Level Detail'!$C:$C,0)),0)</f>
        <v>1</v>
      </c>
      <c r="Z502" s="273">
        <f>IFERROR(INDEX('Measure Level Detail'!$R:$R,MATCH($B502&amp;"_"&amp;Z$3,'Measure Level Detail'!$C:$C,0)),0)</f>
        <v>1</v>
      </c>
      <c r="AA502" s="273">
        <f>IFERROR(INDEX('Measure Level Detail'!$R:$R,MATCH($B502&amp;"_"&amp;AA$3,'Measure Level Detail'!$C:$C,0)),0)</f>
        <v>1</v>
      </c>
      <c r="AB502" s="266">
        <f t="shared" si="287"/>
        <v>0</v>
      </c>
      <c r="AC502" s="266">
        <f t="shared" si="288"/>
        <v>0</v>
      </c>
      <c r="AD502" s="266">
        <f t="shared" si="289"/>
        <v>0</v>
      </c>
      <c r="AE502" s="266">
        <f t="shared" si="290"/>
        <v>0</v>
      </c>
      <c r="AF502" s="266">
        <f t="shared" si="291"/>
        <v>0</v>
      </c>
      <c r="AG502" s="274">
        <v>1</v>
      </c>
      <c r="AH502" s="274">
        <v>1</v>
      </c>
      <c r="AI502" s="274">
        <v>1</v>
      </c>
      <c r="AJ502" s="274">
        <v>1</v>
      </c>
      <c r="AK502" s="274">
        <f t="shared" si="292"/>
        <v>1</v>
      </c>
      <c r="AL502" s="274">
        <f t="shared" si="293"/>
        <v>1</v>
      </c>
      <c r="AM502" s="274">
        <f t="shared" si="294"/>
        <v>1</v>
      </c>
      <c r="AN502" s="274">
        <f t="shared" si="295"/>
        <v>1</v>
      </c>
      <c r="AO502" s="262"/>
      <c r="AP502" s="262"/>
      <c r="AQ502" s="267">
        <v>0.47508182047227931</v>
      </c>
      <c r="AR502" s="262"/>
      <c r="AS502" s="266">
        <f t="shared" si="296"/>
        <v>0</v>
      </c>
      <c r="AT502" s="264">
        <f t="shared" si="297"/>
        <v>0</v>
      </c>
      <c r="AU502" s="262"/>
      <c r="AV502" s="262"/>
      <c r="AW502" s="265">
        <v>0.47508182047227931</v>
      </c>
      <c r="AX502" s="164" t="s">
        <v>1469</v>
      </c>
      <c r="AY502" s="266">
        <v>0</v>
      </c>
      <c r="AZ502" s="266">
        <f t="shared" si="298"/>
        <v>0</v>
      </c>
      <c r="BA502" s="264">
        <f t="shared" si="299"/>
        <v>0</v>
      </c>
      <c r="BB502" s="262"/>
      <c r="BC502" s="262"/>
      <c r="BD502" s="265">
        <f ca="1">IFERROR(INDEX(Algorithms!$G:$G,MATCH($C502&amp;"_Therm Saved per Unit",Algorithms!$A:$A,0)),0)</f>
        <v>0.47175956997946616</v>
      </c>
      <c r="BE502" s="164" t="str">
        <f ca="1">IFERROR(INDEX('v12 Revisions'!$P$29:$P$186, MATCH('Measure-Level Adj Gas'!$L502, 'v12 Revisions'!$D$29:$D$186,0)),"")</f>
        <v>Updated temperature on design day of outside air.</v>
      </c>
      <c r="BF502" s="266">
        <f t="shared" ca="1" si="300"/>
        <v>0</v>
      </c>
      <c r="BG502" s="264">
        <f t="shared" ca="1" si="301"/>
        <v>0</v>
      </c>
      <c r="BH502" s="262"/>
      <c r="BI502" s="262"/>
      <c r="BJ502" s="265">
        <f ca="1">IFERROR(INDEX(Algorithms!$G:$G,MATCH($C502&amp;"_Therm Saved per Unit",Algorithms!$A:$A,0)),0)</f>
        <v>0.47175956997946616</v>
      </c>
      <c r="BK502" s="164"/>
      <c r="BL502" s="266">
        <f t="shared" ca="1" si="302"/>
        <v>0</v>
      </c>
      <c r="BM502" s="264">
        <f t="shared" ca="1" si="303"/>
        <v>0</v>
      </c>
      <c r="BN502" s="266">
        <f t="shared" si="304"/>
        <v>0</v>
      </c>
      <c r="BO502" s="266">
        <f t="shared" si="305"/>
        <v>0</v>
      </c>
      <c r="BP502" s="266">
        <f t="shared" ca="1" si="306"/>
        <v>0</v>
      </c>
      <c r="BQ502" s="266">
        <f t="shared" ca="1" si="307"/>
        <v>0</v>
      </c>
      <c r="BR502" s="268">
        <f t="shared" ca="1" si="308"/>
        <v>0</v>
      </c>
      <c r="BS502" s="262" t="s">
        <v>99</v>
      </c>
      <c r="BT502" s="277"/>
      <c r="BW502" s="266">
        <f t="shared" si="309"/>
        <v>0</v>
      </c>
      <c r="BX502" s="266">
        <f t="shared" si="310"/>
        <v>0</v>
      </c>
      <c r="BY502" s="266">
        <f t="shared" si="311"/>
        <v>0</v>
      </c>
      <c r="BZ502" s="266">
        <f t="shared" si="312"/>
        <v>0</v>
      </c>
      <c r="CA502" s="266">
        <f ca="1">N502*IFERROR(INDEX(Algorithms!$G:$G,MATCH($C502&amp;"_Therm Saved per Unit- MLA",Algorithms!$A:$A,0)),0)*X502</f>
        <v>0</v>
      </c>
      <c r="CB502" s="266">
        <f ca="1">O502*IFERROR(INDEX(Algorithms!$G:$G,MATCH($C502&amp;"_Therm Saved per Unit- MLA",Algorithms!$A:$A,0)),0)*Y502</f>
        <v>0</v>
      </c>
      <c r="CC502" s="266">
        <f ca="1">P502*IFERROR(INDEX(Algorithms!$G:$G,MATCH($C502&amp;"_Therm Saved per Unit- MLA",Algorithms!$A:$A,0)),0)*Z502</f>
        <v>0</v>
      </c>
      <c r="CD502" s="266">
        <f ca="1">Q502*IFERROR(INDEX(Algorithms!$G:$G,MATCH($C502&amp;"_Therm Saved per Unit- MLA",Algorithms!$A:$A,0)),0)*AA502</f>
        <v>0</v>
      </c>
      <c r="CE502" s="266">
        <f ca="1">IFERROR(INDEX(Algorithms!$G:$G,MATCH($C502&amp;"_Lifetime (years)",Algorithms!$A:$A,0)),0)</f>
        <v>15</v>
      </c>
      <c r="CF502" s="266">
        <f ca="1">IFERROR(INDEX(Algorithms!$G:$G,MATCH($C502&amp;"_Lifetime (years) - Remaining Years",Algorithms!$A:$A,0)),0)</f>
        <v>0</v>
      </c>
      <c r="CG502" s="266">
        <f t="shared" ca="1" si="313"/>
        <v>0</v>
      </c>
      <c r="CH502" s="266">
        <f t="shared" ca="1" si="314"/>
        <v>0</v>
      </c>
      <c r="CI502" s="266">
        <f t="shared" ca="1" si="315"/>
        <v>0</v>
      </c>
      <c r="CJ502" s="266">
        <f t="shared" ca="1" si="316"/>
        <v>0</v>
      </c>
      <c r="CK502" s="266">
        <f t="shared" si="317"/>
        <v>0</v>
      </c>
      <c r="CL502" s="266">
        <f t="shared" si="318"/>
        <v>0</v>
      </c>
      <c r="CM502" s="266">
        <f t="shared" ca="1" si="319"/>
        <v>0</v>
      </c>
      <c r="CN502" s="266">
        <f t="shared" ca="1" si="320"/>
        <v>0</v>
      </c>
      <c r="CO502" s="266">
        <f ca="1">N502*IFERROR(INDEX(Algorithms!$G:$G,MATCH($C502&amp;"_Therm Saved per Unit- MLA",Algorithms!$A:$A,0)),0)*X502</f>
        <v>0</v>
      </c>
      <c r="CP502" s="266">
        <f ca="1">O502*IFERROR(INDEX(Algorithms!$G:$G,MATCH($C502&amp;"_Therm Saved per Unit- MLA",Algorithms!$A:$A,0)),0)*Y502</f>
        <v>0</v>
      </c>
      <c r="CQ502" s="266">
        <f ca="1">P502*IFERROR(INDEX(Algorithms!$G:$G,MATCH($C502&amp;"_Therm Saved per Unit- MLA",Algorithms!$A:$A,0)),0)*Z502</f>
        <v>0</v>
      </c>
      <c r="CR502" s="266">
        <f ca="1">Q502*IFERROR(INDEX(Algorithms!$G:$G,MATCH($C502&amp;"_Therm Saved per Unit- MLA",Algorithms!$A:$A,0)),0)*AA502</f>
        <v>0</v>
      </c>
      <c r="CS502" s="266">
        <f ca="1">IFERROR(INDEX(Algorithms!$G:$G,MATCH($C502&amp;"_Lifetime (years)",Algorithms!$A:$A,0)),0)</f>
        <v>15</v>
      </c>
      <c r="CT502" s="266">
        <f ca="1">IFERROR(INDEX(Algorithms!$G:$G,MATCH($C502&amp;"_Lifetime (years) - Remaining Years",Algorithms!$A:$A,0)),0)</f>
        <v>0</v>
      </c>
      <c r="CU502" s="266">
        <f t="shared" ca="1" si="321"/>
        <v>0</v>
      </c>
      <c r="CV502" s="266">
        <f t="shared" ca="1" si="322"/>
        <v>0</v>
      </c>
      <c r="CW502" s="266">
        <f t="shared" ca="1" si="323"/>
        <v>0</v>
      </c>
      <c r="CX502" s="266">
        <f t="shared" ca="1" si="324"/>
        <v>0</v>
      </c>
    </row>
    <row r="503" spans="2:102" s="47" customFormat="1" ht="18" customHeight="1" x14ac:dyDescent="0.25">
      <c r="B503" t="str">
        <f t="shared" si="325"/>
        <v>NSG_Income Eligible_Multi-Family_Partner Trade Ally Rebate_Steam Traps_Test_MF</v>
      </c>
      <c r="C503" s="47" t="str">
        <f t="shared" si="286"/>
        <v>Steam Traps_Test_MF</v>
      </c>
      <c r="D503" s="270" t="s">
        <v>1787</v>
      </c>
      <c r="E503" s="270" t="s">
        <v>325</v>
      </c>
      <c r="F503" s="270" t="s">
        <v>1422</v>
      </c>
      <c r="G503" s="270" t="s">
        <v>1799</v>
      </c>
      <c r="H503" s="270" t="s">
        <v>644</v>
      </c>
      <c r="I503" s="270" t="s">
        <v>1097</v>
      </c>
      <c r="J503" s="270" t="s">
        <v>553</v>
      </c>
      <c r="K503" s="263">
        <v>1</v>
      </c>
      <c r="L503" s="263">
        <f ca="1">IFERROR(INDEX(Algorithms!J:J,MATCH($C503&amp;"_Therm Saved per Unit",Algorithms!$A:$A,0)),"n/a")</f>
        <v>0</v>
      </c>
      <c r="M503" s="263" t="str">
        <f>IFERROR(INDEX('Measure Level Detail'!$N:$N,MATCH($B503,'Measure Level Detail'!$B:$B,0)),0)</f>
        <v>each</v>
      </c>
      <c r="N503" s="271">
        <f>IFERROR(INDEX('Measure Level Detail'!$P:$P,MATCH($B503&amp;"_"&amp;N$3,'Measure Level Detail'!$C:$C,0)),0)</f>
        <v>0</v>
      </c>
      <c r="O503" s="271">
        <f>IFERROR(INDEX('Measure Level Detail'!$P:$P,MATCH($B503&amp;"_"&amp;O$3,'Measure Level Detail'!$C:$C,0)),0)</f>
        <v>0</v>
      </c>
      <c r="P503" s="271">
        <f>IFERROR(INDEX('Measure Level Detail'!$P:$P,MATCH($B503&amp;"_"&amp;P$3,'Measure Level Detail'!$C:$C,0)),0)</f>
        <v>0</v>
      </c>
      <c r="Q503" s="271">
        <f>IFERROR(INDEX('Measure Level Detail'!$P:$P,MATCH($B503&amp;"_"&amp;Q$3,'Measure Level Detail'!$C:$C,0)),0)</f>
        <v>0</v>
      </c>
      <c r="R503" s="263">
        <f ca="1">IFERROR(INDEX(Algorithms!K:K,MATCH($C503&amp;"_Therm Saved per Unit",Algorithms!$A:$A,0)),"n/a")</f>
        <v>0</v>
      </c>
      <c r="S503" s="262"/>
      <c r="T503" s="272">
        <v>0</v>
      </c>
      <c r="U503" s="272">
        <v>0</v>
      </c>
      <c r="V503" s="272">
        <v>0</v>
      </c>
      <c r="W503" s="272">
        <v>0</v>
      </c>
      <c r="X503" s="273">
        <f>IFERROR(INDEX('Measure Level Detail'!$R:$R,MATCH($B503&amp;"_"&amp;X$3,'Measure Level Detail'!$C:$C,0)),0)</f>
        <v>1</v>
      </c>
      <c r="Y503" s="273">
        <f>IFERROR(INDEX('Measure Level Detail'!$R:$R,MATCH($B503&amp;"_"&amp;Y$3,'Measure Level Detail'!$C:$C,0)),0)</f>
        <v>1</v>
      </c>
      <c r="Z503" s="273">
        <f>IFERROR(INDEX('Measure Level Detail'!$R:$R,MATCH($B503&amp;"_"&amp;Z$3,'Measure Level Detail'!$C:$C,0)),0)</f>
        <v>1</v>
      </c>
      <c r="AA503" s="273">
        <f>IFERROR(INDEX('Measure Level Detail'!$R:$R,MATCH($B503&amp;"_"&amp;AA$3,'Measure Level Detail'!$C:$C,0)),0)</f>
        <v>1</v>
      </c>
      <c r="AB503" s="266">
        <f t="shared" si="287"/>
        <v>0</v>
      </c>
      <c r="AC503" s="266">
        <f t="shared" si="288"/>
        <v>0</v>
      </c>
      <c r="AD503" s="266">
        <f t="shared" si="289"/>
        <v>0</v>
      </c>
      <c r="AE503" s="266">
        <f t="shared" si="290"/>
        <v>0</v>
      </c>
      <c r="AF503" s="266">
        <f t="shared" si="291"/>
        <v>0</v>
      </c>
      <c r="AG503" s="274">
        <v>1</v>
      </c>
      <c r="AH503" s="274">
        <v>1</v>
      </c>
      <c r="AI503" s="274">
        <v>1</v>
      </c>
      <c r="AJ503" s="274">
        <v>1</v>
      </c>
      <c r="AK503" s="274">
        <f t="shared" si="292"/>
        <v>1</v>
      </c>
      <c r="AL503" s="274">
        <f t="shared" si="293"/>
        <v>1</v>
      </c>
      <c r="AM503" s="274">
        <f t="shared" si="294"/>
        <v>1</v>
      </c>
      <c r="AN503" s="274">
        <f t="shared" si="295"/>
        <v>1</v>
      </c>
      <c r="AO503" s="262"/>
      <c r="AP503" s="262"/>
      <c r="AQ503" s="267">
        <v>0</v>
      </c>
      <c r="AR503" s="262"/>
      <c r="AS503" s="266">
        <f t="shared" si="296"/>
        <v>0</v>
      </c>
      <c r="AT503" s="264">
        <f t="shared" si="297"/>
        <v>0</v>
      </c>
      <c r="AU503" s="262"/>
      <c r="AV503" s="262"/>
      <c r="AW503" s="265">
        <v>0</v>
      </c>
      <c r="AX503" s="164" t="s">
        <v>1469</v>
      </c>
      <c r="AY503" s="266">
        <v>0</v>
      </c>
      <c r="AZ503" s="266">
        <f t="shared" si="298"/>
        <v>0</v>
      </c>
      <c r="BA503" s="264">
        <f t="shared" si="299"/>
        <v>0</v>
      </c>
      <c r="BB503" s="262"/>
      <c r="BC503" s="262"/>
      <c r="BD503" s="265">
        <f ca="1">IFERROR(INDEX(Algorithms!$G:$G,MATCH($C503&amp;"_Therm Saved per Unit",Algorithms!$A:$A,0)),0)</f>
        <v>0</v>
      </c>
      <c r="BE503" s="164" t="str">
        <f ca="1">IFERROR(INDEX('v12 Revisions'!$P$29:$P$186, MATCH('Measure-Level Adj Gas'!$L503, 'v12 Revisions'!$D$29:$D$186,0)),"")</f>
        <v/>
      </c>
      <c r="BF503" s="266">
        <f t="shared" ca="1" si="300"/>
        <v>0</v>
      </c>
      <c r="BG503" s="264">
        <f t="shared" ca="1" si="301"/>
        <v>0</v>
      </c>
      <c r="BH503" s="262"/>
      <c r="BI503" s="262"/>
      <c r="BJ503" s="265">
        <f ca="1">IFERROR(INDEX(Algorithms!$G:$G,MATCH($C503&amp;"_Therm Saved per Unit",Algorithms!$A:$A,0)),0)</f>
        <v>0</v>
      </c>
      <c r="BK503" s="164"/>
      <c r="BL503" s="266">
        <f t="shared" ca="1" si="302"/>
        <v>0</v>
      </c>
      <c r="BM503" s="264">
        <f t="shared" ca="1" si="303"/>
        <v>0</v>
      </c>
      <c r="BN503" s="266">
        <f t="shared" si="304"/>
        <v>0</v>
      </c>
      <c r="BO503" s="266">
        <f t="shared" si="305"/>
        <v>0</v>
      </c>
      <c r="BP503" s="266">
        <f t="shared" ca="1" si="306"/>
        <v>0</v>
      </c>
      <c r="BQ503" s="266">
        <f t="shared" ca="1" si="307"/>
        <v>0</v>
      </c>
      <c r="BR503" s="268">
        <f t="shared" ca="1" si="308"/>
        <v>0</v>
      </c>
      <c r="BS503" s="262" t="s">
        <v>99</v>
      </c>
      <c r="BT503" s="277"/>
      <c r="BW503" s="266">
        <f t="shared" si="309"/>
        <v>0</v>
      </c>
      <c r="BX503" s="266">
        <f t="shared" si="310"/>
        <v>0</v>
      </c>
      <c r="BY503" s="266">
        <f t="shared" si="311"/>
        <v>0</v>
      </c>
      <c r="BZ503" s="266">
        <f t="shared" si="312"/>
        <v>0</v>
      </c>
      <c r="CA503" s="266">
        <f ca="1">N503*IFERROR(INDEX(Algorithms!$G:$G,MATCH($C503&amp;"_Therm Saved per Unit- MLA",Algorithms!$A:$A,0)),0)*X503</f>
        <v>0</v>
      </c>
      <c r="CB503" s="266">
        <f ca="1">O503*IFERROR(INDEX(Algorithms!$G:$G,MATCH($C503&amp;"_Therm Saved per Unit- MLA",Algorithms!$A:$A,0)),0)*Y503</f>
        <v>0</v>
      </c>
      <c r="CC503" s="266">
        <f ca="1">P503*IFERROR(INDEX(Algorithms!$G:$G,MATCH($C503&amp;"_Therm Saved per Unit- MLA",Algorithms!$A:$A,0)),0)*Z503</f>
        <v>0</v>
      </c>
      <c r="CD503" s="266">
        <f ca="1">Q503*IFERROR(INDEX(Algorithms!$G:$G,MATCH($C503&amp;"_Therm Saved per Unit- MLA",Algorithms!$A:$A,0)),0)*AA503</f>
        <v>0</v>
      </c>
      <c r="CE503" s="266">
        <f ca="1">IFERROR(INDEX(Algorithms!$G:$G,MATCH($C503&amp;"_Lifetime (years)",Algorithms!$A:$A,0)),0)</f>
        <v>3</v>
      </c>
      <c r="CF503" s="266">
        <f ca="1">IFERROR(INDEX(Algorithms!$G:$G,MATCH($C503&amp;"_Lifetime (years) - Remaining Years",Algorithms!$A:$A,0)),0)</f>
        <v>0</v>
      </c>
      <c r="CG503" s="266">
        <f t="shared" ca="1" si="313"/>
        <v>0</v>
      </c>
      <c r="CH503" s="266">
        <f t="shared" ca="1" si="314"/>
        <v>0</v>
      </c>
      <c r="CI503" s="266">
        <f t="shared" ca="1" si="315"/>
        <v>0</v>
      </c>
      <c r="CJ503" s="266">
        <f t="shared" ca="1" si="316"/>
        <v>0</v>
      </c>
      <c r="CK503" s="266">
        <f t="shared" si="317"/>
        <v>0</v>
      </c>
      <c r="CL503" s="266">
        <f t="shared" si="318"/>
        <v>0</v>
      </c>
      <c r="CM503" s="266">
        <f t="shared" ca="1" si="319"/>
        <v>0</v>
      </c>
      <c r="CN503" s="266">
        <f t="shared" ca="1" si="320"/>
        <v>0</v>
      </c>
      <c r="CO503" s="266">
        <f ca="1">N503*IFERROR(INDEX(Algorithms!$G:$G,MATCH($C503&amp;"_Therm Saved per Unit- MLA",Algorithms!$A:$A,0)),0)*X503</f>
        <v>0</v>
      </c>
      <c r="CP503" s="266">
        <f ca="1">O503*IFERROR(INDEX(Algorithms!$G:$G,MATCH($C503&amp;"_Therm Saved per Unit- MLA",Algorithms!$A:$A,0)),0)*Y503</f>
        <v>0</v>
      </c>
      <c r="CQ503" s="266">
        <f ca="1">P503*IFERROR(INDEX(Algorithms!$G:$G,MATCH($C503&amp;"_Therm Saved per Unit- MLA",Algorithms!$A:$A,0)),0)*Z503</f>
        <v>0</v>
      </c>
      <c r="CR503" s="266">
        <f ca="1">Q503*IFERROR(INDEX(Algorithms!$G:$G,MATCH($C503&amp;"_Therm Saved per Unit- MLA",Algorithms!$A:$A,0)),0)*AA503</f>
        <v>0</v>
      </c>
      <c r="CS503" s="266">
        <f ca="1">IFERROR(INDEX(Algorithms!$G:$G,MATCH($C503&amp;"_Lifetime (years)",Algorithms!$A:$A,0)),0)</f>
        <v>3</v>
      </c>
      <c r="CT503" s="266">
        <f ca="1">IFERROR(INDEX(Algorithms!$G:$G,MATCH($C503&amp;"_Lifetime (years) - Remaining Years",Algorithms!$A:$A,0)),0)</f>
        <v>0</v>
      </c>
      <c r="CU503" s="266">
        <f t="shared" ca="1" si="321"/>
        <v>0</v>
      </c>
      <c r="CV503" s="266">
        <f t="shared" ca="1" si="322"/>
        <v>0</v>
      </c>
      <c r="CW503" s="266">
        <f t="shared" ca="1" si="323"/>
        <v>0</v>
      </c>
      <c r="CX503" s="266">
        <f t="shared" ca="1" si="324"/>
        <v>0</v>
      </c>
    </row>
    <row r="504" spans="2:102" s="47" customFormat="1" ht="18" customHeight="1" x14ac:dyDescent="0.25">
      <c r="B504" t="str">
        <f t="shared" si="325"/>
        <v>NSG_Income Eligible_Multi-Family_Partner Trade Ally Rebate_Steam Traps_HVAC Repair/Rep - Audit_MF</v>
      </c>
      <c r="C504" s="47" t="str">
        <f t="shared" si="286"/>
        <v>Steam Traps_HVAC Repair/Rep - Audit_MF</v>
      </c>
      <c r="D504" s="270" t="s">
        <v>1787</v>
      </c>
      <c r="E504" s="270" t="s">
        <v>325</v>
      </c>
      <c r="F504" s="270" t="s">
        <v>1422</v>
      </c>
      <c r="G504" s="270" t="s">
        <v>1799</v>
      </c>
      <c r="H504" s="270" t="s">
        <v>644</v>
      </c>
      <c r="I504" s="270" t="s">
        <v>645</v>
      </c>
      <c r="J504" s="270" t="s">
        <v>553</v>
      </c>
      <c r="K504" s="263">
        <v>1</v>
      </c>
      <c r="L504" s="263" t="str">
        <f ca="1">IFERROR(INDEX(Algorithms!J:J,MATCH($C504&amp;"_Therm Saved per Unit",Algorithms!$A:$A,0)),"n/a")</f>
        <v>4.4.16</v>
      </c>
      <c r="M504" s="263" t="str">
        <f>IFERROR(INDEX('Measure Level Detail'!$N:$N,MATCH($B504,'Measure Level Detail'!$B:$B,0)),0)</f>
        <v>each</v>
      </c>
      <c r="N504" s="271">
        <f>IFERROR(INDEX('Measure Level Detail'!$P:$P,MATCH($B504&amp;"_"&amp;N$3,'Measure Level Detail'!$C:$C,0)),0)</f>
        <v>0</v>
      </c>
      <c r="O504" s="271">
        <f>IFERROR(INDEX('Measure Level Detail'!$P:$P,MATCH($B504&amp;"_"&amp;O$3,'Measure Level Detail'!$C:$C,0)),0)</f>
        <v>0</v>
      </c>
      <c r="P504" s="271">
        <f>IFERROR(INDEX('Measure Level Detail'!$P:$P,MATCH($B504&amp;"_"&amp;P$3,'Measure Level Detail'!$C:$C,0)),0)</f>
        <v>0</v>
      </c>
      <c r="Q504" s="271">
        <f>IFERROR(INDEX('Measure Level Detail'!$P:$P,MATCH($B504&amp;"_"&amp;Q$3,'Measure Level Detail'!$C:$C,0)),0)</f>
        <v>0</v>
      </c>
      <c r="R504" s="263" t="str">
        <f ca="1">IFERROR(INDEX(Algorithms!K:K,MATCH($C504&amp;"_Therm Saved per Unit",Algorithms!$A:$A,0)),"n/a")</f>
        <v>CI-HVC-STRE-V10-240101</v>
      </c>
      <c r="S504" s="262"/>
      <c r="T504" s="272">
        <v>197.03296629323975</v>
      </c>
      <c r="U504" s="272">
        <v>197.03296629323975</v>
      </c>
      <c r="V504" s="272">
        <v>197.03296629323975</v>
      </c>
      <c r="W504" s="272">
        <v>197.03296629323975</v>
      </c>
      <c r="X504" s="273">
        <f>IFERROR(INDEX('Measure Level Detail'!$R:$R,MATCH($B504&amp;"_"&amp;X$3,'Measure Level Detail'!$C:$C,0)),0)</f>
        <v>1</v>
      </c>
      <c r="Y504" s="273">
        <f>IFERROR(INDEX('Measure Level Detail'!$R:$R,MATCH($B504&amp;"_"&amp;Y$3,'Measure Level Detail'!$C:$C,0)),0)</f>
        <v>1</v>
      </c>
      <c r="Z504" s="273">
        <f>IFERROR(INDEX('Measure Level Detail'!$R:$R,MATCH($B504&amp;"_"&amp;Z$3,'Measure Level Detail'!$C:$C,0)),0)</f>
        <v>1</v>
      </c>
      <c r="AA504" s="273">
        <f>IFERROR(INDEX('Measure Level Detail'!$R:$R,MATCH($B504&amp;"_"&amp;AA$3,'Measure Level Detail'!$C:$C,0)),0)</f>
        <v>1</v>
      </c>
      <c r="AB504" s="266">
        <f t="shared" si="287"/>
        <v>0</v>
      </c>
      <c r="AC504" s="266">
        <f t="shared" si="288"/>
        <v>0</v>
      </c>
      <c r="AD504" s="266">
        <f t="shared" si="289"/>
        <v>0</v>
      </c>
      <c r="AE504" s="266">
        <f t="shared" si="290"/>
        <v>0</v>
      </c>
      <c r="AF504" s="266">
        <f t="shared" si="291"/>
        <v>0</v>
      </c>
      <c r="AG504" s="274">
        <v>1</v>
      </c>
      <c r="AH504" s="274">
        <v>1</v>
      </c>
      <c r="AI504" s="274">
        <v>1</v>
      </c>
      <c r="AJ504" s="274">
        <v>1</v>
      </c>
      <c r="AK504" s="274">
        <f t="shared" si="292"/>
        <v>1</v>
      </c>
      <c r="AL504" s="274">
        <f t="shared" si="293"/>
        <v>1</v>
      </c>
      <c r="AM504" s="274">
        <f t="shared" si="294"/>
        <v>1</v>
      </c>
      <c r="AN504" s="274">
        <f t="shared" si="295"/>
        <v>1</v>
      </c>
      <c r="AO504" s="262"/>
      <c r="AP504" s="262"/>
      <c r="AQ504" s="267">
        <v>197.03296629323975</v>
      </c>
      <c r="AR504" s="262"/>
      <c r="AS504" s="266">
        <f t="shared" si="296"/>
        <v>0</v>
      </c>
      <c r="AT504" s="264">
        <f t="shared" si="297"/>
        <v>0</v>
      </c>
      <c r="AU504" s="262"/>
      <c r="AV504" s="262"/>
      <c r="AW504" s="265">
        <v>197.03296629323975</v>
      </c>
      <c r="AX504" s="164" t="s">
        <v>2397</v>
      </c>
      <c r="AY504" s="266">
        <v>0</v>
      </c>
      <c r="AZ504" s="266">
        <f t="shared" si="298"/>
        <v>0</v>
      </c>
      <c r="BA504" s="264">
        <f t="shared" si="299"/>
        <v>0</v>
      </c>
      <c r="BB504" s="262"/>
      <c r="BC504" s="262"/>
      <c r="BD504" s="265">
        <f ca="1">IFERROR(INDEX(Algorithms!$G:$G,MATCH($C504&amp;"_Therm Saved per Unit",Algorithms!$A:$A,0)),0)</f>
        <v>197.03296629323975</v>
      </c>
      <c r="BE504" s="164" t="str">
        <f ca="1">IFERROR(INDEX('v12 Revisions'!$P$29:$P$186, MATCH('Measure-Level Adj Gas'!$L504, 'v12 Revisions'!$D$29:$D$186,0)),"")</f>
        <v>n/a - costs only.</v>
      </c>
      <c r="BF504" s="266">
        <f t="shared" ca="1" si="300"/>
        <v>0</v>
      </c>
      <c r="BG504" s="264">
        <f t="shared" ca="1" si="301"/>
        <v>0</v>
      </c>
      <c r="BH504" s="262"/>
      <c r="BI504" s="262"/>
      <c r="BJ504" s="265">
        <f ca="1">IFERROR(INDEX(Algorithms!$G:$G,MATCH($C504&amp;"_Therm Saved per Unit",Algorithms!$A:$A,0)),0)</f>
        <v>197.03296629323975</v>
      </c>
      <c r="BK504" s="164"/>
      <c r="BL504" s="266">
        <f t="shared" ca="1" si="302"/>
        <v>0</v>
      </c>
      <c r="BM504" s="264">
        <f t="shared" ca="1" si="303"/>
        <v>0</v>
      </c>
      <c r="BN504" s="266">
        <f t="shared" si="304"/>
        <v>0</v>
      </c>
      <c r="BO504" s="266">
        <f t="shared" si="305"/>
        <v>0</v>
      </c>
      <c r="BP504" s="266">
        <f t="shared" ca="1" si="306"/>
        <v>0</v>
      </c>
      <c r="BQ504" s="266">
        <f t="shared" ca="1" si="307"/>
        <v>0</v>
      </c>
      <c r="BR504" s="268">
        <f t="shared" ca="1" si="308"/>
        <v>0</v>
      </c>
      <c r="BS504" s="262" t="s">
        <v>99</v>
      </c>
      <c r="BT504" s="277"/>
      <c r="BW504" s="266">
        <f t="shared" si="309"/>
        <v>0</v>
      </c>
      <c r="BX504" s="266">
        <f t="shared" si="310"/>
        <v>0</v>
      </c>
      <c r="BY504" s="266">
        <f t="shared" si="311"/>
        <v>0</v>
      </c>
      <c r="BZ504" s="266">
        <f t="shared" si="312"/>
        <v>0</v>
      </c>
      <c r="CA504" s="266">
        <f ca="1">N504*IFERROR(INDEX(Algorithms!$G:$G,MATCH($C504&amp;"_Therm Saved per Unit- MLA",Algorithms!$A:$A,0)),0)*X504</f>
        <v>0</v>
      </c>
      <c r="CB504" s="266">
        <f ca="1">O504*IFERROR(INDEX(Algorithms!$G:$G,MATCH($C504&amp;"_Therm Saved per Unit- MLA",Algorithms!$A:$A,0)),0)*Y504</f>
        <v>0</v>
      </c>
      <c r="CC504" s="266">
        <f ca="1">P504*IFERROR(INDEX(Algorithms!$G:$G,MATCH($C504&amp;"_Therm Saved per Unit- MLA",Algorithms!$A:$A,0)),0)*Z504</f>
        <v>0</v>
      </c>
      <c r="CD504" s="266">
        <f ca="1">Q504*IFERROR(INDEX(Algorithms!$G:$G,MATCH($C504&amp;"_Therm Saved per Unit- MLA",Algorithms!$A:$A,0)),0)*AA504</f>
        <v>0</v>
      </c>
      <c r="CE504" s="266">
        <f ca="1">IFERROR(INDEX(Algorithms!$G:$G,MATCH($C504&amp;"_Lifetime (years)",Algorithms!$A:$A,0)),0)</f>
        <v>6</v>
      </c>
      <c r="CF504" s="266">
        <f ca="1">IFERROR(INDEX(Algorithms!$G:$G,MATCH($C504&amp;"_Lifetime (years) - Remaining Years",Algorithms!$A:$A,0)),0)</f>
        <v>0</v>
      </c>
      <c r="CG504" s="266">
        <f t="shared" ca="1" si="313"/>
        <v>0</v>
      </c>
      <c r="CH504" s="266">
        <f t="shared" ca="1" si="314"/>
        <v>0</v>
      </c>
      <c r="CI504" s="266">
        <f t="shared" ca="1" si="315"/>
        <v>0</v>
      </c>
      <c r="CJ504" s="266">
        <f t="shared" ca="1" si="316"/>
        <v>0</v>
      </c>
      <c r="CK504" s="266">
        <f t="shared" si="317"/>
        <v>0</v>
      </c>
      <c r="CL504" s="266">
        <f t="shared" si="318"/>
        <v>0</v>
      </c>
      <c r="CM504" s="266">
        <f t="shared" ca="1" si="319"/>
        <v>0</v>
      </c>
      <c r="CN504" s="266">
        <f t="shared" ca="1" si="320"/>
        <v>0</v>
      </c>
      <c r="CO504" s="266">
        <f ca="1">N504*IFERROR(INDEX(Algorithms!$G:$G,MATCH($C504&amp;"_Therm Saved per Unit- MLA",Algorithms!$A:$A,0)),0)*X504</f>
        <v>0</v>
      </c>
      <c r="CP504" s="266">
        <f ca="1">O504*IFERROR(INDEX(Algorithms!$G:$G,MATCH($C504&amp;"_Therm Saved per Unit- MLA",Algorithms!$A:$A,0)),0)*Y504</f>
        <v>0</v>
      </c>
      <c r="CQ504" s="266">
        <f ca="1">P504*IFERROR(INDEX(Algorithms!$G:$G,MATCH($C504&amp;"_Therm Saved per Unit- MLA",Algorithms!$A:$A,0)),0)*Z504</f>
        <v>0</v>
      </c>
      <c r="CR504" s="266">
        <f ca="1">Q504*IFERROR(INDEX(Algorithms!$G:$G,MATCH($C504&amp;"_Therm Saved per Unit- MLA",Algorithms!$A:$A,0)),0)*AA504</f>
        <v>0</v>
      </c>
      <c r="CS504" s="266">
        <f ca="1">IFERROR(INDEX(Algorithms!$G:$G,MATCH($C504&amp;"_Lifetime (years)",Algorithms!$A:$A,0)),0)</f>
        <v>6</v>
      </c>
      <c r="CT504" s="266">
        <f ca="1">IFERROR(INDEX(Algorithms!$G:$G,MATCH($C504&amp;"_Lifetime (years) - Remaining Years",Algorithms!$A:$A,0)),0)</f>
        <v>0</v>
      </c>
      <c r="CU504" s="266">
        <f t="shared" ca="1" si="321"/>
        <v>0</v>
      </c>
      <c r="CV504" s="266">
        <f t="shared" ca="1" si="322"/>
        <v>0</v>
      </c>
      <c r="CW504" s="266">
        <f t="shared" ca="1" si="323"/>
        <v>0</v>
      </c>
      <c r="CX504" s="266">
        <f t="shared" ca="1" si="324"/>
        <v>0</v>
      </c>
    </row>
    <row r="505" spans="2:102" s="47" customFormat="1" ht="18" customHeight="1" x14ac:dyDescent="0.25">
      <c r="B505" t="str">
        <f t="shared" si="325"/>
        <v>NSG_Income Eligible_Multi-Family_Partner Trade Ally Rebate_Steam Traps_HVAC Repair/Rep - No Audit_MF</v>
      </c>
      <c r="C505" s="47" t="str">
        <f t="shared" si="286"/>
        <v>Steam Traps_HVAC Repair/Rep - No Audit_MF</v>
      </c>
      <c r="D505" s="270" t="s">
        <v>1787</v>
      </c>
      <c r="E505" s="270" t="s">
        <v>325</v>
      </c>
      <c r="F505" s="270" t="s">
        <v>1422</v>
      </c>
      <c r="G505" s="270" t="s">
        <v>1799</v>
      </c>
      <c r="H505" s="270" t="s">
        <v>644</v>
      </c>
      <c r="I505" s="270" t="s">
        <v>660</v>
      </c>
      <c r="J505" s="270" t="s">
        <v>553</v>
      </c>
      <c r="K505" s="263">
        <v>1</v>
      </c>
      <c r="L505" s="263" t="str">
        <f ca="1">IFERROR(INDEX(Algorithms!J:J,MATCH($C505&amp;"_Therm Saved per Unit",Algorithms!$A:$A,0)),"n/a")</f>
        <v>4.4.16</v>
      </c>
      <c r="M505" s="263" t="str">
        <f>IFERROR(INDEX('Measure Level Detail'!$N:$N,MATCH($B505,'Measure Level Detail'!$B:$B,0)),0)</f>
        <v>each</v>
      </c>
      <c r="N505" s="271">
        <f>IFERROR(INDEX('Measure Level Detail'!$P:$P,MATCH($B505&amp;"_"&amp;N$3,'Measure Level Detail'!$C:$C,0)),0)</f>
        <v>0</v>
      </c>
      <c r="O505" s="271">
        <f>IFERROR(INDEX('Measure Level Detail'!$P:$P,MATCH($B505&amp;"_"&amp;O$3,'Measure Level Detail'!$C:$C,0)),0)</f>
        <v>0</v>
      </c>
      <c r="P505" s="271">
        <f>IFERROR(INDEX('Measure Level Detail'!$P:$P,MATCH($B505&amp;"_"&amp;P$3,'Measure Level Detail'!$C:$C,0)),0)</f>
        <v>0</v>
      </c>
      <c r="Q505" s="271">
        <f>IFERROR(INDEX('Measure Level Detail'!$P:$P,MATCH($B505&amp;"_"&amp;Q$3,'Measure Level Detail'!$C:$C,0)),0)</f>
        <v>0</v>
      </c>
      <c r="R505" s="263" t="str">
        <f ca="1">IFERROR(INDEX(Algorithms!K:K,MATCH($C505&amp;"_Therm Saved per Unit",Algorithms!$A:$A,0)),"n/a")</f>
        <v>CI-HVC-STRE-V10-240101</v>
      </c>
      <c r="S505" s="262"/>
      <c r="T505" s="272">
        <v>53.198900899174738</v>
      </c>
      <c r="U505" s="272">
        <v>53.198900899174738</v>
      </c>
      <c r="V505" s="272">
        <v>53.198900899174738</v>
      </c>
      <c r="W505" s="272">
        <v>53.198900899174738</v>
      </c>
      <c r="X505" s="273">
        <f>IFERROR(INDEX('Measure Level Detail'!$R:$R,MATCH($B505&amp;"_"&amp;X$3,'Measure Level Detail'!$C:$C,0)),0)</f>
        <v>1</v>
      </c>
      <c r="Y505" s="273">
        <f>IFERROR(INDEX('Measure Level Detail'!$R:$R,MATCH($B505&amp;"_"&amp;Y$3,'Measure Level Detail'!$C:$C,0)),0)</f>
        <v>1</v>
      </c>
      <c r="Z505" s="273">
        <f>IFERROR(INDEX('Measure Level Detail'!$R:$R,MATCH($B505&amp;"_"&amp;Z$3,'Measure Level Detail'!$C:$C,0)),0)</f>
        <v>1</v>
      </c>
      <c r="AA505" s="273">
        <f>IFERROR(INDEX('Measure Level Detail'!$R:$R,MATCH($B505&amp;"_"&amp;AA$3,'Measure Level Detail'!$C:$C,0)),0)</f>
        <v>1</v>
      </c>
      <c r="AB505" s="266">
        <f t="shared" si="287"/>
        <v>0</v>
      </c>
      <c r="AC505" s="266">
        <f t="shared" si="288"/>
        <v>0</v>
      </c>
      <c r="AD505" s="266">
        <f t="shared" si="289"/>
        <v>0</v>
      </c>
      <c r="AE505" s="266">
        <f t="shared" si="290"/>
        <v>0</v>
      </c>
      <c r="AF505" s="266">
        <f t="shared" si="291"/>
        <v>0</v>
      </c>
      <c r="AG505" s="274">
        <v>1</v>
      </c>
      <c r="AH505" s="274">
        <v>1</v>
      </c>
      <c r="AI505" s="274">
        <v>1</v>
      </c>
      <c r="AJ505" s="274">
        <v>1</v>
      </c>
      <c r="AK505" s="274">
        <f t="shared" si="292"/>
        <v>1</v>
      </c>
      <c r="AL505" s="274">
        <f t="shared" si="293"/>
        <v>1</v>
      </c>
      <c r="AM505" s="274">
        <f t="shared" si="294"/>
        <v>1</v>
      </c>
      <c r="AN505" s="274">
        <f t="shared" si="295"/>
        <v>1</v>
      </c>
      <c r="AO505" s="262"/>
      <c r="AP505" s="262"/>
      <c r="AQ505" s="267">
        <v>53.198900899174738</v>
      </c>
      <c r="AR505" s="262"/>
      <c r="AS505" s="266">
        <f t="shared" si="296"/>
        <v>0</v>
      </c>
      <c r="AT505" s="264">
        <f t="shared" si="297"/>
        <v>0</v>
      </c>
      <c r="AU505" s="262"/>
      <c r="AV505" s="262"/>
      <c r="AW505" s="265">
        <v>53.198900899174738</v>
      </c>
      <c r="AX505" s="164" t="s">
        <v>2397</v>
      </c>
      <c r="AY505" s="266">
        <v>0</v>
      </c>
      <c r="AZ505" s="266">
        <f t="shared" si="298"/>
        <v>0</v>
      </c>
      <c r="BA505" s="264">
        <f t="shared" si="299"/>
        <v>0</v>
      </c>
      <c r="BB505" s="262"/>
      <c r="BC505" s="262"/>
      <c r="BD505" s="265">
        <f ca="1">IFERROR(INDEX(Algorithms!$G:$G,MATCH($C505&amp;"_Therm Saved per Unit",Algorithms!$A:$A,0)),0)</f>
        <v>53.198900899174738</v>
      </c>
      <c r="BE505" s="164" t="str">
        <f ca="1">IFERROR(INDEX('v12 Revisions'!$P$29:$P$186, MATCH('Measure-Level Adj Gas'!$L505, 'v12 Revisions'!$D$29:$D$186,0)),"")</f>
        <v>n/a - costs only.</v>
      </c>
      <c r="BF505" s="266">
        <f t="shared" ca="1" si="300"/>
        <v>0</v>
      </c>
      <c r="BG505" s="264">
        <f t="shared" ca="1" si="301"/>
        <v>0</v>
      </c>
      <c r="BH505" s="262"/>
      <c r="BI505" s="262"/>
      <c r="BJ505" s="265">
        <f ca="1">IFERROR(INDEX(Algorithms!$G:$G,MATCH($C505&amp;"_Therm Saved per Unit",Algorithms!$A:$A,0)),0)</f>
        <v>53.198900899174738</v>
      </c>
      <c r="BK505" s="164"/>
      <c r="BL505" s="266">
        <f t="shared" ca="1" si="302"/>
        <v>0</v>
      </c>
      <c r="BM505" s="264">
        <f t="shared" ca="1" si="303"/>
        <v>0</v>
      </c>
      <c r="BN505" s="266">
        <f t="shared" si="304"/>
        <v>0</v>
      </c>
      <c r="BO505" s="266">
        <f t="shared" si="305"/>
        <v>0</v>
      </c>
      <c r="BP505" s="266">
        <f t="shared" ca="1" si="306"/>
        <v>0</v>
      </c>
      <c r="BQ505" s="266">
        <f t="shared" ca="1" si="307"/>
        <v>0</v>
      </c>
      <c r="BR505" s="268">
        <f t="shared" ca="1" si="308"/>
        <v>0</v>
      </c>
      <c r="BS505" s="262" t="s">
        <v>99</v>
      </c>
      <c r="BT505" s="277"/>
      <c r="BW505" s="266">
        <f t="shared" si="309"/>
        <v>0</v>
      </c>
      <c r="BX505" s="266">
        <f t="shared" si="310"/>
        <v>0</v>
      </c>
      <c r="BY505" s="266">
        <f t="shared" si="311"/>
        <v>0</v>
      </c>
      <c r="BZ505" s="266">
        <f t="shared" si="312"/>
        <v>0</v>
      </c>
      <c r="CA505" s="266">
        <f ca="1">N505*IFERROR(INDEX(Algorithms!$G:$G,MATCH($C505&amp;"_Therm Saved per Unit- MLA",Algorithms!$A:$A,0)),0)*X505</f>
        <v>0</v>
      </c>
      <c r="CB505" s="266">
        <f ca="1">O505*IFERROR(INDEX(Algorithms!$G:$G,MATCH($C505&amp;"_Therm Saved per Unit- MLA",Algorithms!$A:$A,0)),0)*Y505</f>
        <v>0</v>
      </c>
      <c r="CC505" s="266">
        <f ca="1">P505*IFERROR(INDEX(Algorithms!$G:$G,MATCH($C505&amp;"_Therm Saved per Unit- MLA",Algorithms!$A:$A,0)),0)*Z505</f>
        <v>0</v>
      </c>
      <c r="CD505" s="266">
        <f ca="1">Q505*IFERROR(INDEX(Algorithms!$G:$G,MATCH($C505&amp;"_Therm Saved per Unit- MLA",Algorithms!$A:$A,0)),0)*AA505</f>
        <v>0</v>
      </c>
      <c r="CE505" s="266">
        <f ca="1">IFERROR(INDEX(Algorithms!$G:$G,MATCH($C505&amp;"_Lifetime (years)",Algorithms!$A:$A,0)),0)</f>
        <v>6</v>
      </c>
      <c r="CF505" s="266">
        <f ca="1">IFERROR(INDEX(Algorithms!$G:$G,MATCH($C505&amp;"_Lifetime (years) - Remaining Years",Algorithms!$A:$A,0)),0)</f>
        <v>0</v>
      </c>
      <c r="CG505" s="266">
        <f t="shared" ca="1" si="313"/>
        <v>0</v>
      </c>
      <c r="CH505" s="266">
        <f t="shared" ca="1" si="314"/>
        <v>0</v>
      </c>
      <c r="CI505" s="266">
        <f t="shared" ca="1" si="315"/>
        <v>0</v>
      </c>
      <c r="CJ505" s="266">
        <f t="shared" ca="1" si="316"/>
        <v>0</v>
      </c>
      <c r="CK505" s="266">
        <f t="shared" si="317"/>
        <v>0</v>
      </c>
      <c r="CL505" s="266">
        <f t="shared" si="318"/>
        <v>0</v>
      </c>
      <c r="CM505" s="266">
        <f t="shared" ca="1" si="319"/>
        <v>0</v>
      </c>
      <c r="CN505" s="266">
        <f t="shared" ca="1" si="320"/>
        <v>0</v>
      </c>
      <c r="CO505" s="266">
        <f ca="1">N505*IFERROR(INDEX(Algorithms!$G:$G,MATCH($C505&amp;"_Therm Saved per Unit- MLA",Algorithms!$A:$A,0)),0)*X505</f>
        <v>0</v>
      </c>
      <c r="CP505" s="266">
        <f ca="1">O505*IFERROR(INDEX(Algorithms!$G:$G,MATCH($C505&amp;"_Therm Saved per Unit- MLA",Algorithms!$A:$A,0)),0)*Y505</f>
        <v>0</v>
      </c>
      <c r="CQ505" s="266">
        <f ca="1">P505*IFERROR(INDEX(Algorithms!$G:$G,MATCH($C505&amp;"_Therm Saved per Unit- MLA",Algorithms!$A:$A,0)),0)*Z505</f>
        <v>0</v>
      </c>
      <c r="CR505" s="266">
        <f ca="1">Q505*IFERROR(INDEX(Algorithms!$G:$G,MATCH($C505&amp;"_Therm Saved per Unit- MLA",Algorithms!$A:$A,0)),0)*AA505</f>
        <v>0</v>
      </c>
      <c r="CS505" s="266">
        <f ca="1">IFERROR(INDEX(Algorithms!$G:$G,MATCH($C505&amp;"_Lifetime (years)",Algorithms!$A:$A,0)),0)</f>
        <v>6</v>
      </c>
      <c r="CT505" s="266">
        <f ca="1">IFERROR(INDEX(Algorithms!$G:$G,MATCH($C505&amp;"_Lifetime (years) - Remaining Years",Algorithms!$A:$A,0)),0)</f>
        <v>0</v>
      </c>
      <c r="CU505" s="266">
        <f t="shared" ca="1" si="321"/>
        <v>0</v>
      </c>
      <c r="CV505" s="266">
        <f t="shared" ca="1" si="322"/>
        <v>0</v>
      </c>
      <c r="CW505" s="266">
        <f t="shared" ca="1" si="323"/>
        <v>0</v>
      </c>
      <c r="CX505" s="266">
        <f t="shared" ca="1" si="324"/>
        <v>0</v>
      </c>
    </row>
    <row r="506" spans="2:102" s="47" customFormat="1" ht="18" customHeight="1" x14ac:dyDescent="0.25">
      <c r="B506" t="str">
        <f t="shared" si="325"/>
        <v>NSG_Income Eligible_Multi-Family_Partner Trade Ally Rebate_Pipe Insulation_Hyd. Boiler Sm ≤1.25"_MF</v>
      </c>
      <c r="C506" s="47" t="str">
        <f t="shared" si="286"/>
        <v>Pipe Insulation_Hyd. Boiler Sm ≤1.25"_MF</v>
      </c>
      <c r="D506" s="270" t="s">
        <v>1787</v>
      </c>
      <c r="E506" s="270" t="s">
        <v>325</v>
      </c>
      <c r="F506" s="270" t="s">
        <v>1422</v>
      </c>
      <c r="G506" s="270" t="s">
        <v>1799</v>
      </c>
      <c r="H506" s="270" t="s">
        <v>404</v>
      </c>
      <c r="I506" s="270" t="s">
        <v>947</v>
      </c>
      <c r="J506" s="270" t="s">
        <v>553</v>
      </c>
      <c r="K506" s="263">
        <v>1</v>
      </c>
      <c r="L506" s="263" t="str">
        <f ca="1">IFERROR(INDEX(Algorithms!J:J,MATCH($C506&amp;"_Therm Saved per Unit",Algorithms!$A:$A,0)),"n/a")</f>
        <v>"3 - Res Pipe Insulation" worksheet</v>
      </c>
      <c r="M506" s="263" t="str">
        <f>IFERROR(INDEX('Measure Level Detail'!$N:$N,MATCH($B506,'Measure Level Detail'!$B:$B,0)),0)</f>
        <v>each</v>
      </c>
      <c r="N506" s="271">
        <f>IFERROR(INDEX('Measure Level Detail'!$P:$P,MATCH($B506&amp;"_"&amp;N$3,'Measure Level Detail'!$C:$C,0)),0)</f>
        <v>0</v>
      </c>
      <c r="O506" s="271">
        <f>IFERROR(INDEX('Measure Level Detail'!$P:$P,MATCH($B506&amp;"_"&amp;O$3,'Measure Level Detail'!$C:$C,0)),0)</f>
        <v>0</v>
      </c>
      <c r="P506" s="271">
        <f>IFERROR(INDEX('Measure Level Detail'!$P:$P,MATCH($B506&amp;"_"&amp;P$3,'Measure Level Detail'!$C:$C,0)),0)</f>
        <v>0</v>
      </c>
      <c r="Q506" s="271">
        <f>IFERROR(INDEX('Measure Level Detail'!$P:$P,MATCH($B506&amp;"_"&amp;Q$3,'Measure Level Detail'!$C:$C,0)),0)</f>
        <v>0</v>
      </c>
      <c r="R506" s="263">
        <f ca="1">IFERROR(INDEX(Algorithms!K:K,MATCH($C506&amp;"_Therm Saved per Unit",Algorithms!$A:$A,0)),"n/a")</f>
        <v>0</v>
      </c>
      <c r="S506" s="262"/>
      <c r="T506" s="272">
        <v>2.0682348076923076</v>
      </c>
      <c r="U506" s="272">
        <v>2.0682348076923076</v>
      </c>
      <c r="V506" s="272">
        <v>2.0682348076923076</v>
      </c>
      <c r="W506" s="272">
        <v>2.0682348076923076</v>
      </c>
      <c r="X506" s="273">
        <f>IFERROR(INDEX('Measure Level Detail'!$R:$R,MATCH($B506&amp;"_"&amp;X$3,'Measure Level Detail'!$C:$C,0)),0)</f>
        <v>1</v>
      </c>
      <c r="Y506" s="273">
        <f>IFERROR(INDEX('Measure Level Detail'!$R:$R,MATCH($B506&amp;"_"&amp;Y$3,'Measure Level Detail'!$C:$C,0)),0)</f>
        <v>1</v>
      </c>
      <c r="Z506" s="273">
        <f>IFERROR(INDEX('Measure Level Detail'!$R:$R,MATCH($B506&amp;"_"&amp;Z$3,'Measure Level Detail'!$C:$C,0)),0)</f>
        <v>1</v>
      </c>
      <c r="AA506" s="273">
        <f>IFERROR(INDEX('Measure Level Detail'!$R:$R,MATCH($B506&amp;"_"&amp;AA$3,'Measure Level Detail'!$C:$C,0)),0)</f>
        <v>1</v>
      </c>
      <c r="AB506" s="266">
        <f t="shared" si="287"/>
        <v>0</v>
      </c>
      <c r="AC506" s="266">
        <f t="shared" si="288"/>
        <v>0</v>
      </c>
      <c r="AD506" s="266">
        <f t="shared" si="289"/>
        <v>0</v>
      </c>
      <c r="AE506" s="266">
        <f t="shared" si="290"/>
        <v>0</v>
      </c>
      <c r="AF506" s="266">
        <f t="shared" si="291"/>
        <v>0</v>
      </c>
      <c r="AG506" s="274">
        <v>1</v>
      </c>
      <c r="AH506" s="274">
        <v>1</v>
      </c>
      <c r="AI506" s="274">
        <v>1</v>
      </c>
      <c r="AJ506" s="274">
        <v>1</v>
      </c>
      <c r="AK506" s="274">
        <f t="shared" si="292"/>
        <v>1</v>
      </c>
      <c r="AL506" s="274">
        <f t="shared" si="293"/>
        <v>1</v>
      </c>
      <c r="AM506" s="274">
        <f t="shared" si="294"/>
        <v>1</v>
      </c>
      <c r="AN506" s="274">
        <f t="shared" si="295"/>
        <v>1</v>
      </c>
      <c r="AO506" s="262"/>
      <c r="AP506" s="262"/>
      <c r="AQ506" s="267">
        <v>2.0682348076923076</v>
      </c>
      <c r="AR506" s="262"/>
      <c r="AS506" s="266">
        <f t="shared" si="296"/>
        <v>0</v>
      </c>
      <c r="AT506" s="264">
        <f t="shared" si="297"/>
        <v>0</v>
      </c>
      <c r="AU506" s="262"/>
      <c r="AV506" s="262"/>
      <c r="AW506" s="265">
        <v>2.0682348076923076</v>
      </c>
      <c r="AX506" s="164" t="s">
        <v>1469</v>
      </c>
      <c r="AY506" s="266">
        <v>0</v>
      </c>
      <c r="AZ506" s="266">
        <f t="shared" si="298"/>
        <v>0</v>
      </c>
      <c r="BA506" s="264">
        <f t="shared" si="299"/>
        <v>0</v>
      </c>
      <c r="BB506" s="262"/>
      <c r="BC506" s="262"/>
      <c r="BD506" s="265">
        <f ca="1">IFERROR(INDEX(Algorithms!$G:$G,MATCH($C506&amp;"_Therm Saved per Unit",Algorithms!$A:$A,0)),0)</f>
        <v>2.0682348076923076</v>
      </c>
      <c r="BE506" s="164" t="str">
        <f ca="1">IFERROR(INDEX('v12 Revisions'!$P$29:$P$186, MATCH('Measure-Level Adj Gas'!$L506, 'v12 Revisions'!$D$29:$D$186,0)),"")</f>
        <v/>
      </c>
      <c r="BF506" s="266">
        <f t="shared" ca="1" si="300"/>
        <v>0</v>
      </c>
      <c r="BG506" s="264">
        <f t="shared" ca="1" si="301"/>
        <v>0</v>
      </c>
      <c r="BH506" s="262"/>
      <c r="BI506" s="262"/>
      <c r="BJ506" s="265">
        <f ca="1">IFERROR(INDEX(Algorithms!$G:$G,MATCH($C506&amp;"_Therm Saved per Unit",Algorithms!$A:$A,0)),0)</f>
        <v>2.0682348076923076</v>
      </c>
      <c r="BK506" s="164"/>
      <c r="BL506" s="266">
        <f t="shared" ca="1" si="302"/>
        <v>0</v>
      </c>
      <c r="BM506" s="264">
        <f t="shared" ca="1" si="303"/>
        <v>0</v>
      </c>
      <c r="BN506" s="266">
        <f t="shared" si="304"/>
        <v>0</v>
      </c>
      <c r="BO506" s="266">
        <f t="shared" si="305"/>
        <v>0</v>
      </c>
      <c r="BP506" s="266">
        <f t="shared" ca="1" si="306"/>
        <v>0</v>
      </c>
      <c r="BQ506" s="266">
        <f t="shared" ca="1" si="307"/>
        <v>0</v>
      </c>
      <c r="BR506" s="268">
        <f t="shared" ca="1" si="308"/>
        <v>0</v>
      </c>
      <c r="BS506" s="262" t="s">
        <v>99</v>
      </c>
      <c r="BT506" s="277"/>
      <c r="BW506" s="266">
        <f t="shared" si="309"/>
        <v>0</v>
      </c>
      <c r="BX506" s="266">
        <f t="shared" si="310"/>
        <v>0</v>
      </c>
      <c r="BY506" s="266">
        <f t="shared" si="311"/>
        <v>0</v>
      </c>
      <c r="BZ506" s="266">
        <f t="shared" si="312"/>
        <v>0</v>
      </c>
      <c r="CA506" s="266">
        <f ca="1">N506*IFERROR(INDEX(Algorithms!$G:$G,MATCH($C506&amp;"_Therm Saved per Unit- MLA",Algorithms!$A:$A,0)),0)*X506</f>
        <v>0</v>
      </c>
      <c r="CB506" s="266">
        <f ca="1">O506*IFERROR(INDEX(Algorithms!$G:$G,MATCH($C506&amp;"_Therm Saved per Unit- MLA",Algorithms!$A:$A,0)),0)*Y506</f>
        <v>0</v>
      </c>
      <c r="CC506" s="266">
        <f ca="1">P506*IFERROR(INDEX(Algorithms!$G:$G,MATCH($C506&amp;"_Therm Saved per Unit- MLA",Algorithms!$A:$A,0)),0)*Z506</f>
        <v>0</v>
      </c>
      <c r="CD506" s="266">
        <f ca="1">Q506*IFERROR(INDEX(Algorithms!$G:$G,MATCH($C506&amp;"_Therm Saved per Unit- MLA",Algorithms!$A:$A,0)),0)*AA506</f>
        <v>0</v>
      </c>
      <c r="CE506" s="266">
        <f ca="1">IFERROR(INDEX(Algorithms!$G:$G,MATCH($C506&amp;"_Lifetime (years)",Algorithms!$A:$A,0)),0)</f>
        <v>15</v>
      </c>
      <c r="CF506" s="266">
        <f ca="1">IFERROR(INDEX(Algorithms!$G:$G,MATCH($C506&amp;"_Lifetime (years) - Remaining Years",Algorithms!$A:$A,0)),0)</f>
        <v>0</v>
      </c>
      <c r="CG506" s="266">
        <f t="shared" ca="1" si="313"/>
        <v>0</v>
      </c>
      <c r="CH506" s="266">
        <f t="shared" ca="1" si="314"/>
        <v>0</v>
      </c>
      <c r="CI506" s="266">
        <f t="shared" ca="1" si="315"/>
        <v>0</v>
      </c>
      <c r="CJ506" s="266">
        <f t="shared" ca="1" si="316"/>
        <v>0</v>
      </c>
      <c r="CK506" s="266">
        <f t="shared" si="317"/>
        <v>0</v>
      </c>
      <c r="CL506" s="266">
        <f t="shared" si="318"/>
        <v>0</v>
      </c>
      <c r="CM506" s="266">
        <f t="shared" ca="1" si="319"/>
        <v>0</v>
      </c>
      <c r="CN506" s="266">
        <f t="shared" ca="1" si="320"/>
        <v>0</v>
      </c>
      <c r="CO506" s="266">
        <f ca="1">N506*IFERROR(INDEX(Algorithms!$G:$G,MATCH($C506&amp;"_Therm Saved per Unit- MLA",Algorithms!$A:$A,0)),0)*X506</f>
        <v>0</v>
      </c>
      <c r="CP506" s="266">
        <f ca="1">O506*IFERROR(INDEX(Algorithms!$G:$G,MATCH($C506&amp;"_Therm Saved per Unit- MLA",Algorithms!$A:$A,0)),0)*Y506</f>
        <v>0</v>
      </c>
      <c r="CQ506" s="266">
        <f ca="1">P506*IFERROR(INDEX(Algorithms!$G:$G,MATCH($C506&amp;"_Therm Saved per Unit- MLA",Algorithms!$A:$A,0)),0)*Z506</f>
        <v>0</v>
      </c>
      <c r="CR506" s="266">
        <f ca="1">Q506*IFERROR(INDEX(Algorithms!$G:$G,MATCH($C506&amp;"_Therm Saved per Unit- MLA",Algorithms!$A:$A,0)),0)*AA506</f>
        <v>0</v>
      </c>
      <c r="CS506" s="266">
        <f ca="1">IFERROR(INDEX(Algorithms!$G:$G,MATCH($C506&amp;"_Lifetime (years)",Algorithms!$A:$A,0)),0)</f>
        <v>15</v>
      </c>
      <c r="CT506" s="266">
        <f ca="1">IFERROR(INDEX(Algorithms!$G:$G,MATCH($C506&amp;"_Lifetime (years) - Remaining Years",Algorithms!$A:$A,0)),0)</f>
        <v>0</v>
      </c>
      <c r="CU506" s="266">
        <f t="shared" ca="1" si="321"/>
        <v>0</v>
      </c>
      <c r="CV506" s="266">
        <f t="shared" ca="1" si="322"/>
        <v>0</v>
      </c>
      <c r="CW506" s="266">
        <f t="shared" ca="1" si="323"/>
        <v>0</v>
      </c>
      <c r="CX506" s="266">
        <f t="shared" ca="1" si="324"/>
        <v>0</v>
      </c>
    </row>
    <row r="507" spans="2:102" s="47" customFormat="1" ht="18" customHeight="1" x14ac:dyDescent="0.25">
      <c r="B507" t="str">
        <f t="shared" si="325"/>
        <v>NSG_Income Eligible_Multi-Family_Partner Trade Ally Rebate_Pipe Insulation_Hyd. Boiler Med 1.25-2"_MF</v>
      </c>
      <c r="C507" s="47" t="str">
        <f t="shared" si="286"/>
        <v>Pipe Insulation_Hyd. Boiler Med 1.25-2"_MF</v>
      </c>
      <c r="D507" s="270" t="s">
        <v>1787</v>
      </c>
      <c r="E507" s="270" t="s">
        <v>325</v>
      </c>
      <c r="F507" s="270" t="s">
        <v>1422</v>
      </c>
      <c r="G507" s="270" t="s">
        <v>1799</v>
      </c>
      <c r="H507" s="270" t="s">
        <v>404</v>
      </c>
      <c r="I507" s="270" t="s">
        <v>951</v>
      </c>
      <c r="J507" s="270" t="s">
        <v>553</v>
      </c>
      <c r="K507" s="263">
        <v>1</v>
      </c>
      <c r="L507" s="263" t="str">
        <f ca="1">IFERROR(INDEX(Algorithms!J:J,MATCH($C507&amp;"_Therm Saved per Unit",Algorithms!$A:$A,0)),"n/a")</f>
        <v>"3 - Res Pipe Insulation" worksheet</v>
      </c>
      <c r="M507" s="263" t="str">
        <f>IFERROR(INDEX('Measure Level Detail'!$N:$N,MATCH($B507,'Measure Level Detail'!$B:$B,0)),0)</f>
        <v>each</v>
      </c>
      <c r="N507" s="271">
        <f>IFERROR(INDEX('Measure Level Detail'!$P:$P,MATCH($B507&amp;"_"&amp;N$3,'Measure Level Detail'!$C:$C,0)),0)</f>
        <v>0</v>
      </c>
      <c r="O507" s="271">
        <f>IFERROR(INDEX('Measure Level Detail'!$P:$P,MATCH($B507&amp;"_"&amp;O$3,'Measure Level Detail'!$C:$C,0)),0)</f>
        <v>0</v>
      </c>
      <c r="P507" s="271">
        <f>IFERROR(INDEX('Measure Level Detail'!$P:$P,MATCH($B507&amp;"_"&amp;P$3,'Measure Level Detail'!$C:$C,0)),0)</f>
        <v>0</v>
      </c>
      <c r="Q507" s="271">
        <f>IFERROR(INDEX('Measure Level Detail'!$P:$P,MATCH($B507&amp;"_"&amp;Q$3,'Measure Level Detail'!$C:$C,0)),0)</f>
        <v>0</v>
      </c>
      <c r="R507" s="263">
        <f ca="1">IFERROR(INDEX(Algorithms!K:K,MATCH($C507&amp;"_Therm Saved per Unit",Algorithms!$A:$A,0)),"n/a")</f>
        <v>0</v>
      </c>
      <c r="S507" s="262"/>
      <c r="T507" s="272">
        <v>3.6034773504273505</v>
      </c>
      <c r="U507" s="272">
        <v>3.6034773504273505</v>
      </c>
      <c r="V507" s="272">
        <v>3.6034773504273505</v>
      </c>
      <c r="W507" s="272">
        <v>3.6034773504273505</v>
      </c>
      <c r="X507" s="273">
        <f>IFERROR(INDEX('Measure Level Detail'!$R:$R,MATCH($B507&amp;"_"&amp;X$3,'Measure Level Detail'!$C:$C,0)),0)</f>
        <v>1</v>
      </c>
      <c r="Y507" s="273">
        <f>IFERROR(INDEX('Measure Level Detail'!$R:$R,MATCH($B507&amp;"_"&amp;Y$3,'Measure Level Detail'!$C:$C,0)),0)</f>
        <v>1</v>
      </c>
      <c r="Z507" s="273">
        <f>IFERROR(INDEX('Measure Level Detail'!$R:$R,MATCH($B507&amp;"_"&amp;Z$3,'Measure Level Detail'!$C:$C,0)),0)</f>
        <v>1</v>
      </c>
      <c r="AA507" s="273">
        <f>IFERROR(INDEX('Measure Level Detail'!$R:$R,MATCH($B507&amp;"_"&amp;AA$3,'Measure Level Detail'!$C:$C,0)),0)</f>
        <v>1</v>
      </c>
      <c r="AB507" s="266">
        <f t="shared" si="287"/>
        <v>0</v>
      </c>
      <c r="AC507" s="266">
        <f t="shared" si="288"/>
        <v>0</v>
      </c>
      <c r="AD507" s="266">
        <f t="shared" si="289"/>
        <v>0</v>
      </c>
      <c r="AE507" s="266">
        <f t="shared" si="290"/>
        <v>0</v>
      </c>
      <c r="AF507" s="266">
        <f t="shared" si="291"/>
        <v>0</v>
      </c>
      <c r="AG507" s="274">
        <v>1</v>
      </c>
      <c r="AH507" s="274">
        <v>1</v>
      </c>
      <c r="AI507" s="274">
        <v>1</v>
      </c>
      <c r="AJ507" s="274">
        <v>1</v>
      </c>
      <c r="AK507" s="274">
        <f t="shared" si="292"/>
        <v>1</v>
      </c>
      <c r="AL507" s="274">
        <f t="shared" si="293"/>
        <v>1</v>
      </c>
      <c r="AM507" s="274">
        <f t="shared" si="294"/>
        <v>1</v>
      </c>
      <c r="AN507" s="274">
        <f t="shared" si="295"/>
        <v>1</v>
      </c>
      <c r="AO507" s="262"/>
      <c r="AP507" s="262"/>
      <c r="AQ507" s="267">
        <v>3.6034773504273505</v>
      </c>
      <c r="AR507" s="262"/>
      <c r="AS507" s="266">
        <f t="shared" si="296"/>
        <v>0</v>
      </c>
      <c r="AT507" s="264">
        <f t="shared" si="297"/>
        <v>0</v>
      </c>
      <c r="AU507" s="262"/>
      <c r="AV507" s="262"/>
      <c r="AW507" s="265">
        <v>3.6034773504273505</v>
      </c>
      <c r="AX507" s="164" t="s">
        <v>1469</v>
      </c>
      <c r="AY507" s="266">
        <v>0</v>
      </c>
      <c r="AZ507" s="266">
        <f t="shared" si="298"/>
        <v>0</v>
      </c>
      <c r="BA507" s="264">
        <f t="shared" si="299"/>
        <v>0</v>
      </c>
      <c r="BB507" s="262"/>
      <c r="BC507" s="262"/>
      <c r="BD507" s="265">
        <f ca="1">IFERROR(INDEX(Algorithms!$G:$G,MATCH($C507&amp;"_Therm Saved per Unit",Algorithms!$A:$A,0)),0)</f>
        <v>3.6034773504273505</v>
      </c>
      <c r="BE507" s="164" t="str">
        <f ca="1">IFERROR(INDEX('v12 Revisions'!$P$29:$P$186, MATCH('Measure-Level Adj Gas'!$L507, 'v12 Revisions'!$D$29:$D$186,0)),"")</f>
        <v/>
      </c>
      <c r="BF507" s="266">
        <f t="shared" ca="1" si="300"/>
        <v>0</v>
      </c>
      <c r="BG507" s="264">
        <f t="shared" ca="1" si="301"/>
        <v>0</v>
      </c>
      <c r="BH507" s="262"/>
      <c r="BI507" s="262"/>
      <c r="BJ507" s="265">
        <f ca="1">IFERROR(INDEX(Algorithms!$G:$G,MATCH($C507&amp;"_Therm Saved per Unit",Algorithms!$A:$A,0)),0)</f>
        <v>3.6034773504273505</v>
      </c>
      <c r="BK507" s="164"/>
      <c r="BL507" s="266">
        <f t="shared" ca="1" si="302"/>
        <v>0</v>
      </c>
      <c r="BM507" s="264">
        <f t="shared" ca="1" si="303"/>
        <v>0</v>
      </c>
      <c r="BN507" s="266">
        <f t="shared" si="304"/>
        <v>0</v>
      </c>
      <c r="BO507" s="266">
        <f t="shared" si="305"/>
        <v>0</v>
      </c>
      <c r="BP507" s="266">
        <f t="shared" ca="1" si="306"/>
        <v>0</v>
      </c>
      <c r="BQ507" s="266">
        <f t="shared" ca="1" si="307"/>
        <v>0</v>
      </c>
      <c r="BR507" s="268">
        <f t="shared" ca="1" si="308"/>
        <v>0</v>
      </c>
      <c r="BS507" s="262" t="s">
        <v>99</v>
      </c>
      <c r="BT507" s="277"/>
      <c r="BW507" s="266">
        <f t="shared" si="309"/>
        <v>0</v>
      </c>
      <c r="BX507" s="266">
        <f t="shared" si="310"/>
        <v>0</v>
      </c>
      <c r="BY507" s="266">
        <f t="shared" si="311"/>
        <v>0</v>
      </c>
      <c r="BZ507" s="266">
        <f t="shared" si="312"/>
        <v>0</v>
      </c>
      <c r="CA507" s="266">
        <f ca="1">N507*IFERROR(INDEX(Algorithms!$G:$G,MATCH($C507&amp;"_Therm Saved per Unit- MLA",Algorithms!$A:$A,0)),0)*X507</f>
        <v>0</v>
      </c>
      <c r="CB507" s="266">
        <f ca="1">O507*IFERROR(INDEX(Algorithms!$G:$G,MATCH($C507&amp;"_Therm Saved per Unit- MLA",Algorithms!$A:$A,0)),0)*Y507</f>
        <v>0</v>
      </c>
      <c r="CC507" s="266">
        <f ca="1">P507*IFERROR(INDEX(Algorithms!$G:$G,MATCH($C507&amp;"_Therm Saved per Unit- MLA",Algorithms!$A:$A,0)),0)*Z507</f>
        <v>0</v>
      </c>
      <c r="CD507" s="266">
        <f ca="1">Q507*IFERROR(INDEX(Algorithms!$G:$G,MATCH($C507&amp;"_Therm Saved per Unit- MLA",Algorithms!$A:$A,0)),0)*AA507</f>
        <v>0</v>
      </c>
      <c r="CE507" s="266">
        <f ca="1">IFERROR(INDEX(Algorithms!$G:$G,MATCH($C507&amp;"_Lifetime (years)",Algorithms!$A:$A,0)),0)</f>
        <v>15</v>
      </c>
      <c r="CF507" s="266">
        <f ca="1">IFERROR(INDEX(Algorithms!$G:$G,MATCH($C507&amp;"_Lifetime (years) - Remaining Years",Algorithms!$A:$A,0)),0)</f>
        <v>0</v>
      </c>
      <c r="CG507" s="266">
        <f t="shared" ca="1" si="313"/>
        <v>0</v>
      </c>
      <c r="CH507" s="266">
        <f t="shared" ca="1" si="314"/>
        <v>0</v>
      </c>
      <c r="CI507" s="266">
        <f t="shared" ca="1" si="315"/>
        <v>0</v>
      </c>
      <c r="CJ507" s="266">
        <f t="shared" ca="1" si="316"/>
        <v>0</v>
      </c>
      <c r="CK507" s="266">
        <f t="shared" si="317"/>
        <v>0</v>
      </c>
      <c r="CL507" s="266">
        <f t="shared" si="318"/>
        <v>0</v>
      </c>
      <c r="CM507" s="266">
        <f t="shared" ca="1" si="319"/>
        <v>0</v>
      </c>
      <c r="CN507" s="266">
        <f t="shared" ca="1" si="320"/>
        <v>0</v>
      </c>
      <c r="CO507" s="266">
        <f ca="1">N507*IFERROR(INDEX(Algorithms!$G:$G,MATCH($C507&amp;"_Therm Saved per Unit- MLA",Algorithms!$A:$A,0)),0)*X507</f>
        <v>0</v>
      </c>
      <c r="CP507" s="266">
        <f ca="1">O507*IFERROR(INDEX(Algorithms!$G:$G,MATCH($C507&amp;"_Therm Saved per Unit- MLA",Algorithms!$A:$A,0)),0)*Y507</f>
        <v>0</v>
      </c>
      <c r="CQ507" s="266">
        <f ca="1">P507*IFERROR(INDEX(Algorithms!$G:$G,MATCH($C507&amp;"_Therm Saved per Unit- MLA",Algorithms!$A:$A,0)),0)*Z507</f>
        <v>0</v>
      </c>
      <c r="CR507" s="266">
        <f ca="1">Q507*IFERROR(INDEX(Algorithms!$G:$G,MATCH($C507&amp;"_Therm Saved per Unit- MLA",Algorithms!$A:$A,0)),0)*AA507</f>
        <v>0</v>
      </c>
      <c r="CS507" s="266">
        <f ca="1">IFERROR(INDEX(Algorithms!$G:$G,MATCH($C507&amp;"_Lifetime (years)",Algorithms!$A:$A,0)),0)</f>
        <v>15</v>
      </c>
      <c r="CT507" s="266">
        <f ca="1">IFERROR(INDEX(Algorithms!$G:$G,MATCH($C507&amp;"_Lifetime (years) - Remaining Years",Algorithms!$A:$A,0)),0)</f>
        <v>0</v>
      </c>
      <c r="CU507" s="266">
        <f t="shared" ca="1" si="321"/>
        <v>0</v>
      </c>
      <c r="CV507" s="266">
        <f t="shared" ca="1" si="322"/>
        <v>0</v>
      </c>
      <c r="CW507" s="266">
        <f t="shared" ca="1" si="323"/>
        <v>0</v>
      </c>
      <c r="CX507" s="266">
        <f t="shared" ca="1" si="324"/>
        <v>0</v>
      </c>
    </row>
    <row r="508" spans="2:102" s="47" customFormat="1" ht="18" customHeight="1" x14ac:dyDescent="0.25">
      <c r="B508" t="str">
        <f t="shared" si="325"/>
        <v>NSG_Income Eligible_Multi-Family_Partner Trade Ally Rebate_Pipe Insulation_Hyd. Boiler Large ≥2"_MF</v>
      </c>
      <c r="C508" s="47" t="str">
        <f t="shared" si="286"/>
        <v>Pipe Insulation_Hyd. Boiler Large ≥2"_MF</v>
      </c>
      <c r="D508" s="270" t="s">
        <v>1787</v>
      </c>
      <c r="E508" s="270" t="s">
        <v>325</v>
      </c>
      <c r="F508" s="270" t="s">
        <v>1422</v>
      </c>
      <c r="G508" s="270" t="s">
        <v>1799</v>
      </c>
      <c r="H508" s="270" t="s">
        <v>404</v>
      </c>
      <c r="I508" s="270" t="s">
        <v>952</v>
      </c>
      <c r="J508" s="270" t="s">
        <v>553</v>
      </c>
      <c r="K508" s="263">
        <v>1</v>
      </c>
      <c r="L508" s="263" t="str">
        <f ca="1">IFERROR(INDEX(Algorithms!J:J,MATCH($C508&amp;"_Therm Saved per Unit",Algorithms!$A:$A,0)),"n/a")</f>
        <v>"3 - Res Pipe Insulation" worksheet</v>
      </c>
      <c r="M508" s="263" t="str">
        <f>IFERROR(INDEX('Measure Level Detail'!$N:$N,MATCH($B508,'Measure Level Detail'!$B:$B,0)),0)</f>
        <v>each</v>
      </c>
      <c r="N508" s="271">
        <f>IFERROR(INDEX('Measure Level Detail'!$P:$P,MATCH($B508&amp;"_"&amp;N$3,'Measure Level Detail'!$C:$C,0)),0)</f>
        <v>0</v>
      </c>
      <c r="O508" s="271">
        <f>IFERROR(INDEX('Measure Level Detail'!$P:$P,MATCH($B508&amp;"_"&amp;O$3,'Measure Level Detail'!$C:$C,0)),0)</f>
        <v>0</v>
      </c>
      <c r="P508" s="271">
        <f>IFERROR(INDEX('Measure Level Detail'!$P:$P,MATCH($B508&amp;"_"&amp;P$3,'Measure Level Detail'!$C:$C,0)),0)</f>
        <v>0</v>
      </c>
      <c r="Q508" s="271">
        <f>IFERROR(INDEX('Measure Level Detail'!$P:$P,MATCH($B508&amp;"_"&amp;Q$3,'Measure Level Detail'!$C:$C,0)),0)</f>
        <v>0</v>
      </c>
      <c r="R508" s="263">
        <f ca="1">IFERROR(INDEX(Algorithms!K:K,MATCH($C508&amp;"_Therm Saved per Unit",Algorithms!$A:$A,0)),"n/a")</f>
        <v>0</v>
      </c>
      <c r="S508" s="262"/>
      <c r="T508" s="272">
        <v>6.1867824786324785</v>
      </c>
      <c r="U508" s="272">
        <v>6.1867824786324785</v>
      </c>
      <c r="V508" s="272">
        <v>6.1867824786324785</v>
      </c>
      <c r="W508" s="272">
        <v>6.1867824786324785</v>
      </c>
      <c r="X508" s="273">
        <f>IFERROR(INDEX('Measure Level Detail'!$R:$R,MATCH($B508&amp;"_"&amp;X$3,'Measure Level Detail'!$C:$C,0)),0)</f>
        <v>1</v>
      </c>
      <c r="Y508" s="273">
        <f>IFERROR(INDEX('Measure Level Detail'!$R:$R,MATCH($B508&amp;"_"&amp;Y$3,'Measure Level Detail'!$C:$C,0)),0)</f>
        <v>1</v>
      </c>
      <c r="Z508" s="273">
        <f>IFERROR(INDEX('Measure Level Detail'!$R:$R,MATCH($B508&amp;"_"&amp;Z$3,'Measure Level Detail'!$C:$C,0)),0)</f>
        <v>1</v>
      </c>
      <c r="AA508" s="273">
        <f>IFERROR(INDEX('Measure Level Detail'!$R:$R,MATCH($B508&amp;"_"&amp;AA$3,'Measure Level Detail'!$C:$C,0)),0)</f>
        <v>1</v>
      </c>
      <c r="AB508" s="266">
        <f t="shared" si="287"/>
        <v>0</v>
      </c>
      <c r="AC508" s="266">
        <f t="shared" si="288"/>
        <v>0</v>
      </c>
      <c r="AD508" s="266">
        <f t="shared" si="289"/>
        <v>0</v>
      </c>
      <c r="AE508" s="266">
        <f t="shared" si="290"/>
        <v>0</v>
      </c>
      <c r="AF508" s="266">
        <f t="shared" si="291"/>
        <v>0</v>
      </c>
      <c r="AG508" s="274">
        <v>1</v>
      </c>
      <c r="AH508" s="274">
        <v>1</v>
      </c>
      <c r="AI508" s="274">
        <v>1</v>
      </c>
      <c r="AJ508" s="274">
        <v>1</v>
      </c>
      <c r="AK508" s="274">
        <f t="shared" si="292"/>
        <v>1</v>
      </c>
      <c r="AL508" s="274">
        <f t="shared" si="293"/>
        <v>1</v>
      </c>
      <c r="AM508" s="274">
        <f t="shared" si="294"/>
        <v>1</v>
      </c>
      <c r="AN508" s="274">
        <f t="shared" si="295"/>
        <v>1</v>
      </c>
      <c r="AO508" s="262"/>
      <c r="AP508" s="262"/>
      <c r="AQ508" s="267">
        <v>6.1867824786324785</v>
      </c>
      <c r="AR508" s="262"/>
      <c r="AS508" s="266">
        <f t="shared" si="296"/>
        <v>0</v>
      </c>
      <c r="AT508" s="264">
        <f t="shared" si="297"/>
        <v>0</v>
      </c>
      <c r="AU508" s="262"/>
      <c r="AV508" s="262"/>
      <c r="AW508" s="265">
        <v>6.1867824786324785</v>
      </c>
      <c r="AX508" s="164" t="s">
        <v>1469</v>
      </c>
      <c r="AY508" s="266">
        <v>0</v>
      </c>
      <c r="AZ508" s="266">
        <f t="shared" si="298"/>
        <v>0</v>
      </c>
      <c r="BA508" s="264">
        <f t="shared" si="299"/>
        <v>0</v>
      </c>
      <c r="BB508" s="262"/>
      <c r="BC508" s="262"/>
      <c r="BD508" s="265">
        <f ca="1">IFERROR(INDEX(Algorithms!$G:$G,MATCH($C508&amp;"_Therm Saved per Unit",Algorithms!$A:$A,0)),0)</f>
        <v>6.1867824786324785</v>
      </c>
      <c r="BE508" s="164" t="str">
        <f ca="1">IFERROR(INDEX('v12 Revisions'!$P$29:$P$186, MATCH('Measure-Level Adj Gas'!$L508, 'v12 Revisions'!$D$29:$D$186,0)),"")</f>
        <v/>
      </c>
      <c r="BF508" s="266">
        <f t="shared" ca="1" si="300"/>
        <v>0</v>
      </c>
      <c r="BG508" s="264">
        <f t="shared" ca="1" si="301"/>
        <v>0</v>
      </c>
      <c r="BH508" s="262"/>
      <c r="BI508" s="262"/>
      <c r="BJ508" s="265">
        <f ca="1">IFERROR(INDEX(Algorithms!$G:$G,MATCH($C508&amp;"_Therm Saved per Unit",Algorithms!$A:$A,0)),0)</f>
        <v>6.1867824786324785</v>
      </c>
      <c r="BK508" s="164"/>
      <c r="BL508" s="266">
        <f t="shared" ca="1" si="302"/>
        <v>0</v>
      </c>
      <c r="BM508" s="264">
        <f t="shared" ca="1" si="303"/>
        <v>0</v>
      </c>
      <c r="BN508" s="266">
        <f t="shared" si="304"/>
        <v>0</v>
      </c>
      <c r="BO508" s="266">
        <f t="shared" si="305"/>
        <v>0</v>
      </c>
      <c r="BP508" s="266">
        <f t="shared" ca="1" si="306"/>
        <v>0</v>
      </c>
      <c r="BQ508" s="266">
        <f t="shared" ca="1" si="307"/>
        <v>0</v>
      </c>
      <c r="BR508" s="268">
        <f t="shared" ca="1" si="308"/>
        <v>0</v>
      </c>
      <c r="BS508" s="262" t="s">
        <v>99</v>
      </c>
      <c r="BT508" s="277"/>
      <c r="BW508" s="266">
        <f t="shared" si="309"/>
        <v>0</v>
      </c>
      <c r="BX508" s="266">
        <f t="shared" si="310"/>
        <v>0</v>
      </c>
      <c r="BY508" s="266">
        <f t="shared" si="311"/>
        <v>0</v>
      </c>
      <c r="BZ508" s="266">
        <f t="shared" si="312"/>
        <v>0</v>
      </c>
      <c r="CA508" s="266">
        <f ca="1">N508*IFERROR(INDEX(Algorithms!$G:$G,MATCH($C508&amp;"_Therm Saved per Unit- MLA",Algorithms!$A:$A,0)),0)*X508</f>
        <v>0</v>
      </c>
      <c r="CB508" s="266">
        <f ca="1">O508*IFERROR(INDEX(Algorithms!$G:$G,MATCH($C508&amp;"_Therm Saved per Unit- MLA",Algorithms!$A:$A,0)),0)*Y508</f>
        <v>0</v>
      </c>
      <c r="CC508" s="266">
        <f ca="1">P508*IFERROR(INDEX(Algorithms!$G:$G,MATCH($C508&amp;"_Therm Saved per Unit- MLA",Algorithms!$A:$A,0)),0)*Z508</f>
        <v>0</v>
      </c>
      <c r="CD508" s="266">
        <f ca="1">Q508*IFERROR(INDEX(Algorithms!$G:$G,MATCH($C508&amp;"_Therm Saved per Unit- MLA",Algorithms!$A:$A,0)),0)*AA508</f>
        <v>0</v>
      </c>
      <c r="CE508" s="266">
        <f ca="1">IFERROR(INDEX(Algorithms!$G:$G,MATCH($C508&amp;"_Lifetime (years)",Algorithms!$A:$A,0)),0)</f>
        <v>15</v>
      </c>
      <c r="CF508" s="266">
        <f ca="1">IFERROR(INDEX(Algorithms!$G:$G,MATCH($C508&amp;"_Lifetime (years) - Remaining Years",Algorithms!$A:$A,0)),0)</f>
        <v>0</v>
      </c>
      <c r="CG508" s="266">
        <f t="shared" ca="1" si="313"/>
        <v>0</v>
      </c>
      <c r="CH508" s="266">
        <f t="shared" ca="1" si="314"/>
        <v>0</v>
      </c>
      <c r="CI508" s="266">
        <f t="shared" ca="1" si="315"/>
        <v>0</v>
      </c>
      <c r="CJ508" s="266">
        <f t="shared" ca="1" si="316"/>
        <v>0</v>
      </c>
      <c r="CK508" s="266">
        <f t="shared" si="317"/>
        <v>0</v>
      </c>
      <c r="CL508" s="266">
        <f t="shared" si="318"/>
        <v>0</v>
      </c>
      <c r="CM508" s="266">
        <f t="shared" ca="1" si="319"/>
        <v>0</v>
      </c>
      <c r="CN508" s="266">
        <f t="shared" ca="1" si="320"/>
        <v>0</v>
      </c>
      <c r="CO508" s="266">
        <f ca="1">N508*IFERROR(INDEX(Algorithms!$G:$G,MATCH($C508&amp;"_Therm Saved per Unit- MLA",Algorithms!$A:$A,0)),0)*X508</f>
        <v>0</v>
      </c>
      <c r="CP508" s="266">
        <f ca="1">O508*IFERROR(INDEX(Algorithms!$G:$G,MATCH($C508&amp;"_Therm Saved per Unit- MLA",Algorithms!$A:$A,0)),0)*Y508</f>
        <v>0</v>
      </c>
      <c r="CQ508" s="266">
        <f ca="1">P508*IFERROR(INDEX(Algorithms!$G:$G,MATCH($C508&amp;"_Therm Saved per Unit- MLA",Algorithms!$A:$A,0)),0)*Z508</f>
        <v>0</v>
      </c>
      <c r="CR508" s="266">
        <f ca="1">Q508*IFERROR(INDEX(Algorithms!$G:$G,MATCH($C508&amp;"_Therm Saved per Unit- MLA",Algorithms!$A:$A,0)),0)*AA508</f>
        <v>0</v>
      </c>
      <c r="CS508" s="266">
        <f ca="1">IFERROR(INDEX(Algorithms!$G:$G,MATCH($C508&amp;"_Lifetime (years)",Algorithms!$A:$A,0)),0)</f>
        <v>15</v>
      </c>
      <c r="CT508" s="266">
        <f ca="1">IFERROR(INDEX(Algorithms!$G:$G,MATCH($C508&amp;"_Lifetime (years) - Remaining Years",Algorithms!$A:$A,0)),0)</f>
        <v>0</v>
      </c>
      <c r="CU508" s="266">
        <f t="shared" ca="1" si="321"/>
        <v>0</v>
      </c>
      <c r="CV508" s="266">
        <f t="shared" ca="1" si="322"/>
        <v>0</v>
      </c>
      <c r="CW508" s="266">
        <f t="shared" ca="1" si="323"/>
        <v>0</v>
      </c>
      <c r="CX508" s="266">
        <f t="shared" ca="1" si="324"/>
        <v>0</v>
      </c>
    </row>
    <row r="509" spans="2:102" s="47" customFormat="1" ht="18" customHeight="1" x14ac:dyDescent="0.25">
      <c r="B509" t="str">
        <f t="shared" si="325"/>
        <v>NSG_Income Eligible_Multi-Family_Partner Trade Ally Rebate_Pipe Insulation_HW Small 1" to 2"_MF/CI/SMB</v>
      </c>
      <c r="C509" s="47" t="str">
        <f t="shared" si="286"/>
        <v>Pipe Insulation_HW Small 1" to 2"_MF/CI/SMB</v>
      </c>
      <c r="D509" s="270" t="s">
        <v>1787</v>
      </c>
      <c r="E509" s="270" t="s">
        <v>325</v>
      </c>
      <c r="F509" s="270" t="s">
        <v>1422</v>
      </c>
      <c r="G509" s="270" t="s">
        <v>1799</v>
      </c>
      <c r="H509" s="270" t="s">
        <v>404</v>
      </c>
      <c r="I509" s="270" t="s">
        <v>953</v>
      </c>
      <c r="J509" s="270" t="s">
        <v>662</v>
      </c>
      <c r="K509" s="263">
        <v>1</v>
      </c>
      <c r="L509" s="263" t="str">
        <f ca="1">IFERROR(INDEX(Algorithms!J:J,MATCH($C509&amp;"_Therm Saved per Unit",Algorithms!$A:$A,0)),"n/a")</f>
        <v>"3 - Res Pipe Insulation" worksheet</v>
      </c>
      <c r="M509" s="263" t="str">
        <f>IFERROR(INDEX('Measure Level Detail'!$N:$N,MATCH($B509,'Measure Level Detail'!$B:$B,0)),0)</f>
        <v>each</v>
      </c>
      <c r="N509" s="271">
        <f>IFERROR(INDEX('Measure Level Detail'!$P:$P,MATCH($B509&amp;"_"&amp;N$3,'Measure Level Detail'!$C:$C,0)),0)</f>
        <v>0</v>
      </c>
      <c r="O509" s="271">
        <f>IFERROR(INDEX('Measure Level Detail'!$P:$P,MATCH($B509&amp;"_"&amp;O$3,'Measure Level Detail'!$C:$C,0)),0)</f>
        <v>0</v>
      </c>
      <c r="P509" s="271">
        <f>IFERROR(INDEX('Measure Level Detail'!$P:$P,MATCH($B509&amp;"_"&amp;P$3,'Measure Level Detail'!$C:$C,0)),0)</f>
        <v>0</v>
      </c>
      <c r="Q509" s="271">
        <f>IFERROR(INDEX('Measure Level Detail'!$P:$P,MATCH($B509&amp;"_"&amp;Q$3,'Measure Level Detail'!$C:$C,0)),0)</f>
        <v>0</v>
      </c>
      <c r="R509" s="263">
        <f ca="1">IFERROR(INDEX(Algorithms!K:K,MATCH($C509&amp;"_Therm Saved per Unit",Algorithms!$A:$A,0)),"n/a")</f>
        <v>0</v>
      </c>
      <c r="S509" s="262"/>
      <c r="T509" s="272">
        <v>2.6588140926267867</v>
      </c>
      <c r="U509" s="272">
        <v>2.6588140926267867</v>
      </c>
      <c r="V509" s="272">
        <v>2.6588140926267867</v>
      </c>
      <c r="W509" s="272">
        <v>2.6588140926267867</v>
      </c>
      <c r="X509" s="273">
        <f>IFERROR(INDEX('Measure Level Detail'!$R:$R,MATCH($B509&amp;"_"&amp;X$3,'Measure Level Detail'!$C:$C,0)),0)</f>
        <v>1</v>
      </c>
      <c r="Y509" s="273">
        <f>IFERROR(INDEX('Measure Level Detail'!$R:$R,MATCH($B509&amp;"_"&amp;Y$3,'Measure Level Detail'!$C:$C,0)),0)</f>
        <v>1</v>
      </c>
      <c r="Z509" s="273">
        <f>IFERROR(INDEX('Measure Level Detail'!$R:$R,MATCH($B509&amp;"_"&amp;Z$3,'Measure Level Detail'!$C:$C,0)),0)</f>
        <v>1</v>
      </c>
      <c r="AA509" s="273">
        <f>IFERROR(INDEX('Measure Level Detail'!$R:$R,MATCH($B509&amp;"_"&amp;AA$3,'Measure Level Detail'!$C:$C,0)),0)</f>
        <v>1</v>
      </c>
      <c r="AB509" s="266">
        <f t="shared" si="287"/>
        <v>0</v>
      </c>
      <c r="AC509" s="266">
        <f t="shared" si="288"/>
        <v>0</v>
      </c>
      <c r="AD509" s="266">
        <f t="shared" si="289"/>
        <v>0</v>
      </c>
      <c r="AE509" s="266">
        <f t="shared" si="290"/>
        <v>0</v>
      </c>
      <c r="AF509" s="266">
        <f t="shared" si="291"/>
        <v>0</v>
      </c>
      <c r="AG509" s="274">
        <v>1</v>
      </c>
      <c r="AH509" s="274">
        <v>1</v>
      </c>
      <c r="AI509" s="274">
        <v>1</v>
      </c>
      <c r="AJ509" s="274">
        <v>1</v>
      </c>
      <c r="AK509" s="274">
        <f t="shared" si="292"/>
        <v>1</v>
      </c>
      <c r="AL509" s="274">
        <f t="shared" si="293"/>
        <v>1</v>
      </c>
      <c r="AM509" s="274">
        <f t="shared" si="294"/>
        <v>1</v>
      </c>
      <c r="AN509" s="274">
        <f t="shared" si="295"/>
        <v>1</v>
      </c>
      <c r="AO509" s="262"/>
      <c r="AP509" s="262"/>
      <c r="AQ509" s="267">
        <v>2.6588140926267867</v>
      </c>
      <c r="AR509" s="262"/>
      <c r="AS509" s="266">
        <f t="shared" si="296"/>
        <v>0</v>
      </c>
      <c r="AT509" s="264">
        <f t="shared" si="297"/>
        <v>0</v>
      </c>
      <c r="AU509" s="262"/>
      <c r="AV509" s="262"/>
      <c r="AW509" s="265">
        <v>2.6588140926267867</v>
      </c>
      <c r="AX509" s="164" t="s">
        <v>1469</v>
      </c>
      <c r="AY509" s="266">
        <v>0</v>
      </c>
      <c r="AZ509" s="266">
        <f t="shared" si="298"/>
        <v>0</v>
      </c>
      <c r="BA509" s="264">
        <f t="shared" si="299"/>
        <v>0</v>
      </c>
      <c r="BB509" s="262"/>
      <c r="BC509" s="262"/>
      <c r="BD509" s="265">
        <f ca="1">IFERROR(INDEX(Algorithms!$G:$G,MATCH($C509&amp;"_Therm Saved per Unit",Algorithms!$A:$A,0)),0)</f>
        <v>2.6588140926267867</v>
      </c>
      <c r="BE509" s="164" t="str">
        <f ca="1">IFERROR(INDEX('v12 Revisions'!$P$29:$P$186, MATCH('Measure-Level Adj Gas'!$L509, 'v12 Revisions'!$D$29:$D$186,0)),"")</f>
        <v/>
      </c>
      <c r="BF509" s="266">
        <f t="shared" ca="1" si="300"/>
        <v>0</v>
      </c>
      <c r="BG509" s="264">
        <f t="shared" ca="1" si="301"/>
        <v>0</v>
      </c>
      <c r="BH509" s="262"/>
      <c r="BI509" s="262"/>
      <c r="BJ509" s="265">
        <f ca="1">IFERROR(INDEX(Algorithms!$G:$G,MATCH($C509&amp;"_Therm Saved per Unit",Algorithms!$A:$A,0)),0)</f>
        <v>2.6588140926267867</v>
      </c>
      <c r="BK509" s="164"/>
      <c r="BL509" s="266">
        <f t="shared" ca="1" si="302"/>
        <v>0</v>
      </c>
      <c r="BM509" s="264">
        <f t="shared" ca="1" si="303"/>
        <v>0</v>
      </c>
      <c r="BN509" s="266">
        <f t="shared" si="304"/>
        <v>0</v>
      </c>
      <c r="BO509" s="266">
        <f t="shared" si="305"/>
        <v>0</v>
      </c>
      <c r="BP509" s="266">
        <f t="shared" ca="1" si="306"/>
        <v>0</v>
      </c>
      <c r="BQ509" s="266">
        <f t="shared" ca="1" si="307"/>
        <v>0</v>
      </c>
      <c r="BR509" s="268">
        <f t="shared" ca="1" si="308"/>
        <v>0</v>
      </c>
      <c r="BS509" s="262" t="s">
        <v>99</v>
      </c>
      <c r="BT509" s="277"/>
      <c r="BW509" s="266">
        <f t="shared" si="309"/>
        <v>0</v>
      </c>
      <c r="BX509" s="266">
        <f t="shared" si="310"/>
        <v>0</v>
      </c>
      <c r="BY509" s="266">
        <f t="shared" si="311"/>
        <v>0</v>
      </c>
      <c r="BZ509" s="266">
        <f t="shared" si="312"/>
        <v>0</v>
      </c>
      <c r="CA509" s="266">
        <f ca="1">N509*IFERROR(INDEX(Algorithms!$G:$G,MATCH($C509&amp;"_Therm Saved per Unit- MLA",Algorithms!$A:$A,0)),0)*X509</f>
        <v>0</v>
      </c>
      <c r="CB509" s="266">
        <f ca="1">O509*IFERROR(INDEX(Algorithms!$G:$G,MATCH($C509&amp;"_Therm Saved per Unit- MLA",Algorithms!$A:$A,0)),0)*Y509</f>
        <v>0</v>
      </c>
      <c r="CC509" s="266">
        <f ca="1">P509*IFERROR(INDEX(Algorithms!$G:$G,MATCH($C509&amp;"_Therm Saved per Unit- MLA",Algorithms!$A:$A,0)),0)*Z509</f>
        <v>0</v>
      </c>
      <c r="CD509" s="266">
        <f ca="1">Q509*IFERROR(INDEX(Algorithms!$G:$G,MATCH($C509&amp;"_Therm Saved per Unit- MLA",Algorithms!$A:$A,0)),0)*AA509</f>
        <v>0</v>
      </c>
      <c r="CE509" s="266">
        <f ca="1">IFERROR(INDEX(Algorithms!$G:$G,MATCH($C509&amp;"_Lifetime (years)",Algorithms!$A:$A,0)),0)</f>
        <v>15</v>
      </c>
      <c r="CF509" s="266">
        <f ca="1">IFERROR(INDEX(Algorithms!$G:$G,MATCH($C509&amp;"_Lifetime (years) - Remaining Years",Algorithms!$A:$A,0)),0)</f>
        <v>0</v>
      </c>
      <c r="CG509" s="266">
        <f t="shared" ca="1" si="313"/>
        <v>0</v>
      </c>
      <c r="CH509" s="266">
        <f t="shared" ca="1" si="314"/>
        <v>0</v>
      </c>
      <c r="CI509" s="266">
        <f t="shared" ca="1" si="315"/>
        <v>0</v>
      </c>
      <c r="CJ509" s="266">
        <f t="shared" ca="1" si="316"/>
        <v>0</v>
      </c>
      <c r="CK509" s="266">
        <f t="shared" si="317"/>
        <v>0</v>
      </c>
      <c r="CL509" s="266">
        <f t="shared" si="318"/>
        <v>0</v>
      </c>
      <c r="CM509" s="266">
        <f t="shared" ca="1" si="319"/>
        <v>0</v>
      </c>
      <c r="CN509" s="266">
        <f t="shared" ca="1" si="320"/>
        <v>0</v>
      </c>
      <c r="CO509" s="266">
        <f ca="1">N509*IFERROR(INDEX(Algorithms!$G:$G,MATCH($C509&amp;"_Therm Saved per Unit- MLA",Algorithms!$A:$A,0)),0)*X509</f>
        <v>0</v>
      </c>
      <c r="CP509" s="266">
        <f ca="1">O509*IFERROR(INDEX(Algorithms!$G:$G,MATCH($C509&amp;"_Therm Saved per Unit- MLA",Algorithms!$A:$A,0)),0)*Y509</f>
        <v>0</v>
      </c>
      <c r="CQ509" s="266">
        <f ca="1">P509*IFERROR(INDEX(Algorithms!$G:$G,MATCH($C509&amp;"_Therm Saved per Unit- MLA",Algorithms!$A:$A,0)),0)*Z509</f>
        <v>0</v>
      </c>
      <c r="CR509" s="266">
        <f ca="1">Q509*IFERROR(INDEX(Algorithms!$G:$G,MATCH($C509&amp;"_Therm Saved per Unit- MLA",Algorithms!$A:$A,0)),0)*AA509</f>
        <v>0</v>
      </c>
      <c r="CS509" s="266">
        <f ca="1">IFERROR(INDEX(Algorithms!$G:$G,MATCH($C509&amp;"_Lifetime (years)",Algorithms!$A:$A,0)),0)</f>
        <v>15</v>
      </c>
      <c r="CT509" s="266">
        <f ca="1">IFERROR(INDEX(Algorithms!$G:$G,MATCH($C509&amp;"_Lifetime (years) - Remaining Years",Algorithms!$A:$A,0)),0)</f>
        <v>0</v>
      </c>
      <c r="CU509" s="266">
        <f t="shared" ca="1" si="321"/>
        <v>0</v>
      </c>
      <c r="CV509" s="266">
        <f t="shared" ca="1" si="322"/>
        <v>0</v>
      </c>
      <c r="CW509" s="266">
        <f t="shared" ca="1" si="323"/>
        <v>0</v>
      </c>
      <c r="CX509" s="266">
        <f t="shared" ca="1" si="324"/>
        <v>0</v>
      </c>
    </row>
    <row r="510" spans="2:102" s="47" customFormat="1" ht="18" customHeight="1" x14ac:dyDescent="0.25">
      <c r="B510" t="str">
        <f t="shared" si="325"/>
        <v>NSG_Income Eligible_Multi-Family_Partner Trade Ally Rebate_Pipe Insulation_HW Medium 2.1" to 4"_MF/CI/SMB</v>
      </c>
      <c r="C510" s="47" t="str">
        <f t="shared" si="286"/>
        <v>Pipe Insulation_HW Medium 2.1" to 4"_MF/CI/SMB</v>
      </c>
      <c r="D510" s="270" t="s">
        <v>1787</v>
      </c>
      <c r="E510" s="270" t="s">
        <v>325</v>
      </c>
      <c r="F510" s="270" t="s">
        <v>1422</v>
      </c>
      <c r="G510" s="270" t="s">
        <v>1799</v>
      </c>
      <c r="H510" s="270" t="s">
        <v>404</v>
      </c>
      <c r="I510" s="270" t="s">
        <v>954</v>
      </c>
      <c r="J510" s="270" t="s">
        <v>662</v>
      </c>
      <c r="K510" s="263">
        <v>1</v>
      </c>
      <c r="L510" s="263" t="str">
        <f ca="1">IFERROR(INDEX(Algorithms!J:J,MATCH($C510&amp;"_Therm Saved per Unit",Algorithms!$A:$A,0)),"n/a")</f>
        <v>"3 - Res Pipe Insulation" worksheet</v>
      </c>
      <c r="M510" s="263" t="str">
        <f>IFERROR(INDEX('Measure Level Detail'!$N:$N,MATCH($B510,'Measure Level Detail'!$B:$B,0)),0)</f>
        <v>each</v>
      </c>
      <c r="N510" s="271">
        <f>IFERROR(INDEX('Measure Level Detail'!$P:$P,MATCH($B510&amp;"_"&amp;N$3,'Measure Level Detail'!$C:$C,0)),0)</f>
        <v>0</v>
      </c>
      <c r="O510" s="271">
        <f>IFERROR(INDEX('Measure Level Detail'!$P:$P,MATCH($B510&amp;"_"&amp;O$3,'Measure Level Detail'!$C:$C,0)),0)</f>
        <v>0</v>
      </c>
      <c r="P510" s="271">
        <f>IFERROR(INDEX('Measure Level Detail'!$P:$P,MATCH($B510&amp;"_"&amp;P$3,'Measure Level Detail'!$C:$C,0)),0)</f>
        <v>0</v>
      </c>
      <c r="Q510" s="271">
        <f>IFERROR(INDEX('Measure Level Detail'!$P:$P,MATCH($B510&amp;"_"&amp;Q$3,'Measure Level Detail'!$C:$C,0)),0)</f>
        <v>0</v>
      </c>
      <c r="R510" s="263">
        <f ca="1">IFERROR(INDEX(Algorithms!K:K,MATCH($C510&amp;"_Therm Saved per Unit",Algorithms!$A:$A,0)),"n/a")</f>
        <v>0</v>
      </c>
      <c r="S510" s="262"/>
      <c r="T510" s="272">
        <v>5.2492031493764015</v>
      </c>
      <c r="U510" s="272">
        <v>5.2492031493764015</v>
      </c>
      <c r="V510" s="272">
        <v>5.2492031493764015</v>
      </c>
      <c r="W510" s="272">
        <v>5.2492031493764015</v>
      </c>
      <c r="X510" s="273">
        <f>IFERROR(INDEX('Measure Level Detail'!$R:$R,MATCH($B510&amp;"_"&amp;X$3,'Measure Level Detail'!$C:$C,0)),0)</f>
        <v>1</v>
      </c>
      <c r="Y510" s="273">
        <f>IFERROR(INDEX('Measure Level Detail'!$R:$R,MATCH($B510&amp;"_"&amp;Y$3,'Measure Level Detail'!$C:$C,0)),0)</f>
        <v>1</v>
      </c>
      <c r="Z510" s="273">
        <f>IFERROR(INDEX('Measure Level Detail'!$R:$R,MATCH($B510&amp;"_"&amp;Z$3,'Measure Level Detail'!$C:$C,0)),0)</f>
        <v>1</v>
      </c>
      <c r="AA510" s="273">
        <f>IFERROR(INDEX('Measure Level Detail'!$R:$R,MATCH($B510&amp;"_"&amp;AA$3,'Measure Level Detail'!$C:$C,0)),0)</f>
        <v>1</v>
      </c>
      <c r="AB510" s="266">
        <f t="shared" si="287"/>
        <v>0</v>
      </c>
      <c r="AC510" s="266">
        <f t="shared" si="288"/>
        <v>0</v>
      </c>
      <c r="AD510" s="266">
        <f t="shared" si="289"/>
        <v>0</v>
      </c>
      <c r="AE510" s="266">
        <f t="shared" si="290"/>
        <v>0</v>
      </c>
      <c r="AF510" s="266">
        <f t="shared" si="291"/>
        <v>0</v>
      </c>
      <c r="AG510" s="274">
        <v>1</v>
      </c>
      <c r="AH510" s="274">
        <v>1</v>
      </c>
      <c r="AI510" s="274">
        <v>1</v>
      </c>
      <c r="AJ510" s="274">
        <v>1</v>
      </c>
      <c r="AK510" s="274">
        <f t="shared" si="292"/>
        <v>1</v>
      </c>
      <c r="AL510" s="274">
        <f t="shared" si="293"/>
        <v>1</v>
      </c>
      <c r="AM510" s="274">
        <f t="shared" si="294"/>
        <v>1</v>
      </c>
      <c r="AN510" s="274">
        <f t="shared" si="295"/>
        <v>1</v>
      </c>
      <c r="AO510" s="262"/>
      <c r="AP510" s="262"/>
      <c r="AQ510" s="267">
        <v>5.2492031493764015</v>
      </c>
      <c r="AR510" s="262"/>
      <c r="AS510" s="266">
        <f t="shared" si="296"/>
        <v>0</v>
      </c>
      <c r="AT510" s="264">
        <f t="shared" si="297"/>
        <v>0</v>
      </c>
      <c r="AU510" s="262"/>
      <c r="AV510" s="262"/>
      <c r="AW510" s="265">
        <v>5.2492031493764015</v>
      </c>
      <c r="AX510" s="164" t="s">
        <v>1469</v>
      </c>
      <c r="AY510" s="266">
        <v>0</v>
      </c>
      <c r="AZ510" s="266">
        <f t="shared" si="298"/>
        <v>0</v>
      </c>
      <c r="BA510" s="264">
        <f t="shared" si="299"/>
        <v>0</v>
      </c>
      <c r="BB510" s="262"/>
      <c r="BC510" s="262"/>
      <c r="BD510" s="265">
        <f ca="1">IFERROR(INDEX(Algorithms!$G:$G,MATCH($C510&amp;"_Therm Saved per Unit",Algorithms!$A:$A,0)),0)</f>
        <v>5.2492031493764015</v>
      </c>
      <c r="BE510" s="164" t="str">
        <f ca="1">IFERROR(INDEX('v12 Revisions'!$P$29:$P$186, MATCH('Measure-Level Adj Gas'!$L510, 'v12 Revisions'!$D$29:$D$186,0)),"")</f>
        <v/>
      </c>
      <c r="BF510" s="266">
        <f t="shared" ca="1" si="300"/>
        <v>0</v>
      </c>
      <c r="BG510" s="264">
        <f t="shared" ca="1" si="301"/>
        <v>0</v>
      </c>
      <c r="BH510" s="262"/>
      <c r="BI510" s="262"/>
      <c r="BJ510" s="265">
        <f ca="1">IFERROR(INDEX(Algorithms!$G:$G,MATCH($C510&amp;"_Therm Saved per Unit",Algorithms!$A:$A,0)),0)</f>
        <v>5.2492031493764015</v>
      </c>
      <c r="BK510" s="164"/>
      <c r="BL510" s="266">
        <f t="shared" ca="1" si="302"/>
        <v>0</v>
      </c>
      <c r="BM510" s="264">
        <f t="shared" ca="1" si="303"/>
        <v>0</v>
      </c>
      <c r="BN510" s="266">
        <f t="shared" si="304"/>
        <v>0</v>
      </c>
      <c r="BO510" s="266">
        <f t="shared" si="305"/>
        <v>0</v>
      </c>
      <c r="BP510" s="266">
        <f t="shared" ca="1" si="306"/>
        <v>0</v>
      </c>
      <c r="BQ510" s="266">
        <f t="shared" ca="1" si="307"/>
        <v>0</v>
      </c>
      <c r="BR510" s="268">
        <f t="shared" ca="1" si="308"/>
        <v>0</v>
      </c>
      <c r="BS510" s="262" t="s">
        <v>99</v>
      </c>
      <c r="BT510" s="277"/>
      <c r="BW510" s="266">
        <f t="shared" si="309"/>
        <v>0</v>
      </c>
      <c r="BX510" s="266">
        <f t="shared" si="310"/>
        <v>0</v>
      </c>
      <c r="BY510" s="266">
        <f t="shared" si="311"/>
        <v>0</v>
      </c>
      <c r="BZ510" s="266">
        <f t="shared" si="312"/>
        <v>0</v>
      </c>
      <c r="CA510" s="266">
        <f ca="1">N510*IFERROR(INDEX(Algorithms!$G:$G,MATCH($C510&amp;"_Therm Saved per Unit- MLA",Algorithms!$A:$A,0)),0)*X510</f>
        <v>0</v>
      </c>
      <c r="CB510" s="266">
        <f ca="1">O510*IFERROR(INDEX(Algorithms!$G:$G,MATCH($C510&amp;"_Therm Saved per Unit- MLA",Algorithms!$A:$A,0)),0)*Y510</f>
        <v>0</v>
      </c>
      <c r="CC510" s="266">
        <f ca="1">P510*IFERROR(INDEX(Algorithms!$G:$G,MATCH($C510&amp;"_Therm Saved per Unit- MLA",Algorithms!$A:$A,0)),0)*Z510</f>
        <v>0</v>
      </c>
      <c r="CD510" s="266">
        <f ca="1">Q510*IFERROR(INDEX(Algorithms!$G:$G,MATCH($C510&amp;"_Therm Saved per Unit- MLA",Algorithms!$A:$A,0)),0)*AA510</f>
        <v>0</v>
      </c>
      <c r="CE510" s="266">
        <f ca="1">IFERROR(INDEX(Algorithms!$G:$G,MATCH($C510&amp;"_Lifetime (years)",Algorithms!$A:$A,0)),0)</f>
        <v>15</v>
      </c>
      <c r="CF510" s="266">
        <f ca="1">IFERROR(INDEX(Algorithms!$G:$G,MATCH($C510&amp;"_Lifetime (years) - Remaining Years",Algorithms!$A:$A,0)),0)</f>
        <v>0</v>
      </c>
      <c r="CG510" s="266">
        <f t="shared" ca="1" si="313"/>
        <v>0</v>
      </c>
      <c r="CH510" s="266">
        <f t="shared" ca="1" si="314"/>
        <v>0</v>
      </c>
      <c r="CI510" s="266">
        <f t="shared" ca="1" si="315"/>
        <v>0</v>
      </c>
      <c r="CJ510" s="266">
        <f t="shared" ca="1" si="316"/>
        <v>0</v>
      </c>
      <c r="CK510" s="266">
        <f t="shared" si="317"/>
        <v>0</v>
      </c>
      <c r="CL510" s="266">
        <f t="shared" si="318"/>
        <v>0</v>
      </c>
      <c r="CM510" s="266">
        <f t="shared" ca="1" si="319"/>
        <v>0</v>
      </c>
      <c r="CN510" s="266">
        <f t="shared" ca="1" si="320"/>
        <v>0</v>
      </c>
      <c r="CO510" s="266">
        <f ca="1">N510*IFERROR(INDEX(Algorithms!$G:$G,MATCH($C510&amp;"_Therm Saved per Unit- MLA",Algorithms!$A:$A,0)),0)*X510</f>
        <v>0</v>
      </c>
      <c r="CP510" s="266">
        <f ca="1">O510*IFERROR(INDEX(Algorithms!$G:$G,MATCH($C510&amp;"_Therm Saved per Unit- MLA",Algorithms!$A:$A,0)),0)*Y510</f>
        <v>0</v>
      </c>
      <c r="CQ510" s="266">
        <f ca="1">P510*IFERROR(INDEX(Algorithms!$G:$G,MATCH($C510&amp;"_Therm Saved per Unit- MLA",Algorithms!$A:$A,0)),0)*Z510</f>
        <v>0</v>
      </c>
      <c r="CR510" s="266">
        <f ca="1">Q510*IFERROR(INDEX(Algorithms!$G:$G,MATCH($C510&amp;"_Therm Saved per Unit- MLA",Algorithms!$A:$A,0)),0)*AA510</f>
        <v>0</v>
      </c>
      <c r="CS510" s="266">
        <f ca="1">IFERROR(INDEX(Algorithms!$G:$G,MATCH($C510&amp;"_Lifetime (years)",Algorithms!$A:$A,0)),0)</f>
        <v>15</v>
      </c>
      <c r="CT510" s="266">
        <f ca="1">IFERROR(INDEX(Algorithms!$G:$G,MATCH($C510&amp;"_Lifetime (years) - Remaining Years",Algorithms!$A:$A,0)),0)</f>
        <v>0</v>
      </c>
      <c r="CU510" s="266">
        <f t="shared" ca="1" si="321"/>
        <v>0</v>
      </c>
      <c r="CV510" s="266">
        <f t="shared" ca="1" si="322"/>
        <v>0</v>
      </c>
      <c r="CW510" s="266">
        <f t="shared" ca="1" si="323"/>
        <v>0</v>
      </c>
      <c r="CX510" s="266">
        <f t="shared" ca="1" si="324"/>
        <v>0</v>
      </c>
    </row>
    <row r="511" spans="2:102" s="47" customFormat="1" ht="18" customHeight="1" x14ac:dyDescent="0.25">
      <c r="B511" t="str">
        <f t="shared" si="325"/>
        <v>NSG_Income Eligible_Multi-Family_Partner Trade Ally Rebate_Pipe Insulation_HW Large &gt;4"_MF/CI/SMB</v>
      </c>
      <c r="C511" s="47" t="str">
        <f t="shared" si="286"/>
        <v>Pipe Insulation_HW Large &gt;4"_MF/CI/SMB</v>
      </c>
      <c r="D511" s="270" t="s">
        <v>1787</v>
      </c>
      <c r="E511" s="270" t="s">
        <v>325</v>
      </c>
      <c r="F511" s="270" t="s">
        <v>1422</v>
      </c>
      <c r="G511" s="270" t="s">
        <v>1799</v>
      </c>
      <c r="H511" s="270" t="s">
        <v>404</v>
      </c>
      <c r="I511" s="270" t="s">
        <v>955</v>
      </c>
      <c r="J511" s="270" t="s">
        <v>662</v>
      </c>
      <c r="K511" s="263">
        <v>1</v>
      </c>
      <c r="L511" s="263" t="str">
        <f ca="1">IFERROR(INDEX(Algorithms!J:J,MATCH($C511&amp;"_Therm Saved per Unit",Algorithms!$A:$A,0)),"n/a")</f>
        <v>"3 - Res Pipe Insulation" worksheet</v>
      </c>
      <c r="M511" s="263" t="str">
        <f>IFERROR(INDEX('Measure Level Detail'!$N:$N,MATCH($B511,'Measure Level Detail'!$B:$B,0)),0)</f>
        <v>each</v>
      </c>
      <c r="N511" s="271">
        <f>IFERROR(INDEX('Measure Level Detail'!$P:$P,MATCH($B511&amp;"_"&amp;N$3,'Measure Level Detail'!$C:$C,0)),0)</f>
        <v>0</v>
      </c>
      <c r="O511" s="271">
        <f>IFERROR(INDEX('Measure Level Detail'!$P:$P,MATCH($B511&amp;"_"&amp;O$3,'Measure Level Detail'!$C:$C,0)),0)</f>
        <v>0</v>
      </c>
      <c r="P511" s="271">
        <f>IFERROR(INDEX('Measure Level Detail'!$P:$P,MATCH($B511&amp;"_"&amp;P$3,'Measure Level Detail'!$C:$C,0)),0)</f>
        <v>0</v>
      </c>
      <c r="Q511" s="271">
        <f>IFERROR(INDEX('Measure Level Detail'!$P:$P,MATCH($B511&amp;"_"&amp;Q$3,'Measure Level Detail'!$C:$C,0)),0)</f>
        <v>0</v>
      </c>
      <c r="R511" s="263">
        <f ca="1">IFERROR(INDEX(Algorithms!K:K,MATCH($C511&amp;"_Therm Saved per Unit",Algorithms!$A:$A,0)),"n/a")</f>
        <v>0</v>
      </c>
      <c r="S511" s="262"/>
      <c r="T511" s="272">
        <v>9.0407613085908682</v>
      </c>
      <c r="U511" s="272">
        <v>9.0407613085908682</v>
      </c>
      <c r="V511" s="272">
        <v>9.0407613085908682</v>
      </c>
      <c r="W511" s="272">
        <v>9.0407613085908682</v>
      </c>
      <c r="X511" s="273">
        <f>IFERROR(INDEX('Measure Level Detail'!$R:$R,MATCH($B511&amp;"_"&amp;X$3,'Measure Level Detail'!$C:$C,0)),0)</f>
        <v>1</v>
      </c>
      <c r="Y511" s="273">
        <f>IFERROR(INDEX('Measure Level Detail'!$R:$R,MATCH($B511&amp;"_"&amp;Y$3,'Measure Level Detail'!$C:$C,0)),0)</f>
        <v>1</v>
      </c>
      <c r="Z511" s="273">
        <f>IFERROR(INDEX('Measure Level Detail'!$R:$R,MATCH($B511&amp;"_"&amp;Z$3,'Measure Level Detail'!$C:$C,0)),0)</f>
        <v>1</v>
      </c>
      <c r="AA511" s="273">
        <f>IFERROR(INDEX('Measure Level Detail'!$R:$R,MATCH($B511&amp;"_"&amp;AA$3,'Measure Level Detail'!$C:$C,0)),0)</f>
        <v>1</v>
      </c>
      <c r="AB511" s="266">
        <f t="shared" si="287"/>
        <v>0</v>
      </c>
      <c r="AC511" s="266">
        <f t="shared" si="288"/>
        <v>0</v>
      </c>
      <c r="AD511" s="266">
        <f t="shared" si="289"/>
        <v>0</v>
      </c>
      <c r="AE511" s="266">
        <f t="shared" si="290"/>
        <v>0</v>
      </c>
      <c r="AF511" s="266">
        <f t="shared" si="291"/>
        <v>0</v>
      </c>
      <c r="AG511" s="274">
        <v>1</v>
      </c>
      <c r="AH511" s="274">
        <v>1</v>
      </c>
      <c r="AI511" s="274">
        <v>1</v>
      </c>
      <c r="AJ511" s="274">
        <v>1</v>
      </c>
      <c r="AK511" s="274">
        <f t="shared" si="292"/>
        <v>1</v>
      </c>
      <c r="AL511" s="274">
        <f t="shared" si="293"/>
        <v>1</v>
      </c>
      <c r="AM511" s="274">
        <f t="shared" si="294"/>
        <v>1</v>
      </c>
      <c r="AN511" s="274">
        <f t="shared" si="295"/>
        <v>1</v>
      </c>
      <c r="AO511" s="262"/>
      <c r="AP511" s="262"/>
      <c r="AQ511" s="267">
        <v>9.0407613085908682</v>
      </c>
      <c r="AR511" s="262"/>
      <c r="AS511" s="266">
        <f t="shared" si="296"/>
        <v>0</v>
      </c>
      <c r="AT511" s="264">
        <f t="shared" si="297"/>
        <v>0</v>
      </c>
      <c r="AU511" s="262"/>
      <c r="AV511" s="262"/>
      <c r="AW511" s="265">
        <v>9.0407613085908682</v>
      </c>
      <c r="AX511" s="164" t="s">
        <v>1469</v>
      </c>
      <c r="AY511" s="266">
        <v>0</v>
      </c>
      <c r="AZ511" s="266">
        <f t="shared" si="298"/>
        <v>0</v>
      </c>
      <c r="BA511" s="264">
        <f t="shared" si="299"/>
        <v>0</v>
      </c>
      <c r="BB511" s="262"/>
      <c r="BC511" s="262"/>
      <c r="BD511" s="265">
        <f ca="1">IFERROR(INDEX(Algorithms!$G:$G,MATCH($C511&amp;"_Therm Saved per Unit",Algorithms!$A:$A,0)),0)</f>
        <v>9.0407613085908682</v>
      </c>
      <c r="BE511" s="164" t="str">
        <f ca="1">IFERROR(INDEX('v12 Revisions'!$P$29:$P$186, MATCH('Measure-Level Adj Gas'!$L511, 'v12 Revisions'!$D$29:$D$186,0)),"")</f>
        <v/>
      </c>
      <c r="BF511" s="266">
        <f t="shared" ca="1" si="300"/>
        <v>0</v>
      </c>
      <c r="BG511" s="264">
        <f t="shared" ca="1" si="301"/>
        <v>0</v>
      </c>
      <c r="BH511" s="262"/>
      <c r="BI511" s="262"/>
      <c r="BJ511" s="265">
        <f ca="1">IFERROR(INDEX(Algorithms!$G:$G,MATCH($C511&amp;"_Therm Saved per Unit",Algorithms!$A:$A,0)),0)</f>
        <v>9.0407613085908682</v>
      </c>
      <c r="BK511" s="164"/>
      <c r="BL511" s="266">
        <f t="shared" ca="1" si="302"/>
        <v>0</v>
      </c>
      <c r="BM511" s="264">
        <f t="shared" ca="1" si="303"/>
        <v>0</v>
      </c>
      <c r="BN511" s="266">
        <f t="shared" si="304"/>
        <v>0</v>
      </c>
      <c r="BO511" s="266">
        <f t="shared" si="305"/>
        <v>0</v>
      </c>
      <c r="BP511" s="266">
        <f t="shared" ca="1" si="306"/>
        <v>0</v>
      </c>
      <c r="BQ511" s="266">
        <f t="shared" ca="1" si="307"/>
        <v>0</v>
      </c>
      <c r="BR511" s="268">
        <f t="shared" ca="1" si="308"/>
        <v>0</v>
      </c>
      <c r="BS511" s="262" t="s">
        <v>99</v>
      </c>
      <c r="BT511" s="277"/>
      <c r="BW511" s="266">
        <f t="shared" si="309"/>
        <v>0</v>
      </c>
      <c r="BX511" s="266">
        <f t="shared" si="310"/>
        <v>0</v>
      </c>
      <c r="BY511" s="266">
        <f t="shared" si="311"/>
        <v>0</v>
      </c>
      <c r="BZ511" s="266">
        <f t="shared" si="312"/>
        <v>0</v>
      </c>
      <c r="CA511" s="266">
        <f ca="1">N511*IFERROR(INDEX(Algorithms!$G:$G,MATCH($C511&amp;"_Therm Saved per Unit- MLA",Algorithms!$A:$A,0)),0)*X511</f>
        <v>0</v>
      </c>
      <c r="CB511" s="266">
        <f ca="1">O511*IFERROR(INDEX(Algorithms!$G:$G,MATCH($C511&amp;"_Therm Saved per Unit- MLA",Algorithms!$A:$A,0)),0)*Y511</f>
        <v>0</v>
      </c>
      <c r="CC511" s="266">
        <f ca="1">P511*IFERROR(INDEX(Algorithms!$G:$G,MATCH($C511&amp;"_Therm Saved per Unit- MLA",Algorithms!$A:$A,0)),0)*Z511</f>
        <v>0</v>
      </c>
      <c r="CD511" s="266">
        <f ca="1">Q511*IFERROR(INDEX(Algorithms!$G:$G,MATCH($C511&amp;"_Therm Saved per Unit- MLA",Algorithms!$A:$A,0)),0)*AA511</f>
        <v>0</v>
      </c>
      <c r="CE511" s="266">
        <f ca="1">IFERROR(INDEX(Algorithms!$G:$G,MATCH($C511&amp;"_Lifetime (years)",Algorithms!$A:$A,0)),0)</f>
        <v>15</v>
      </c>
      <c r="CF511" s="266">
        <f ca="1">IFERROR(INDEX(Algorithms!$G:$G,MATCH($C511&amp;"_Lifetime (years) - Remaining Years",Algorithms!$A:$A,0)),0)</f>
        <v>0</v>
      </c>
      <c r="CG511" s="266">
        <f t="shared" ca="1" si="313"/>
        <v>0</v>
      </c>
      <c r="CH511" s="266">
        <f t="shared" ca="1" si="314"/>
        <v>0</v>
      </c>
      <c r="CI511" s="266">
        <f t="shared" ca="1" si="315"/>
        <v>0</v>
      </c>
      <c r="CJ511" s="266">
        <f t="shared" ca="1" si="316"/>
        <v>0</v>
      </c>
      <c r="CK511" s="266">
        <f t="shared" si="317"/>
        <v>0</v>
      </c>
      <c r="CL511" s="266">
        <f t="shared" si="318"/>
        <v>0</v>
      </c>
      <c r="CM511" s="266">
        <f t="shared" ca="1" si="319"/>
        <v>0</v>
      </c>
      <c r="CN511" s="266">
        <f t="shared" ca="1" si="320"/>
        <v>0</v>
      </c>
      <c r="CO511" s="266">
        <f ca="1">N511*IFERROR(INDEX(Algorithms!$G:$G,MATCH($C511&amp;"_Therm Saved per Unit- MLA",Algorithms!$A:$A,0)),0)*X511</f>
        <v>0</v>
      </c>
      <c r="CP511" s="266">
        <f ca="1">O511*IFERROR(INDEX(Algorithms!$G:$G,MATCH($C511&amp;"_Therm Saved per Unit- MLA",Algorithms!$A:$A,0)),0)*Y511</f>
        <v>0</v>
      </c>
      <c r="CQ511" s="266">
        <f ca="1">P511*IFERROR(INDEX(Algorithms!$G:$G,MATCH($C511&amp;"_Therm Saved per Unit- MLA",Algorithms!$A:$A,0)),0)*Z511</f>
        <v>0</v>
      </c>
      <c r="CR511" s="266">
        <f ca="1">Q511*IFERROR(INDEX(Algorithms!$G:$G,MATCH($C511&amp;"_Therm Saved per Unit- MLA",Algorithms!$A:$A,0)),0)*AA511</f>
        <v>0</v>
      </c>
      <c r="CS511" s="266">
        <f ca="1">IFERROR(INDEX(Algorithms!$G:$G,MATCH($C511&amp;"_Lifetime (years)",Algorithms!$A:$A,0)),0)</f>
        <v>15</v>
      </c>
      <c r="CT511" s="266">
        <f ca="1">IFERROR(INDEX(Algorithms!$G:$G,MATCH($C511&amp;"_Lifetime (years) - Remaining Years",Algorithms!$A:$A,0)),0)</f>
        <v>0</v>
      </c>
      <c r="CU511" s="266">
        <f t="shared" ca="1" si="321"/>
        <v>0</v>
      </c>
      <c r="CV511" s="266">
        <f t="shared" ca="1" si="322"/>
        <v>0</v>
      </c>
      <c r="CW511" s="266">
        <f t="shared" ca="1" si="323"/>
        <v>0</v>
      </c>
      <c r="CX511" s="266">
        <f t="shared" ca="1" si="324"/>
        <v>0</v>
      </c>
    </row>
    <row r="512" spans="2:102" s="47" customFormat="1" ht="18" customHeight="1" x14ac:dyDescent="0.25">
      <c r="B512" t="str">
        <f t="shared" si="325"/>
        <v>NSG_Income Eligible_Multi-Family_Partner Trade Ally Rebate_Pipe Insulation_Steam - Small 1" to 2"_MF</v>
      </c>
      <c r="C512" s="47" t="str">
        <f t="shared" si="286"/>
        <v>Pipe Insulation_Steam - Small 1" to 2"_MF</v>
      </c>
      <c r="D512" s="270" t="s">
        <v>1787</v>
      </c>
      <c r="E512" s="270" t="s">
        <v>325</v>
      </c>
      <c r="F512" s="270" t="s">
        <v>1422</v>
      </c>
      <c r="G512" s="270" t="s">
        <v>1799</v>
      </c>
      <c r="H512" s="270" t="s">
        <v>404</v>
      </c>
      <c r="I512" s="270" t="s">
        <v>956</v>
      </c>
      <c r="J512" s="270" t="s">
        <v>553</v>
      </c>
      <c r="K512" s="263">
        <v>1</v>
      </c>
      <c r="L512" s="263" t="str">
        <f ca="1">IFERROR(INDEX(Algorithms!J:J,MATCH($C512&amp;"_Therm Saved per Unit",Algorithms!$A:$A,0)),"n/a")</f>
        <v>"3 - Res Pipe Insulation" worksheet</v>
      </c>
      <c r="M512" s="263" t="str">
        <f>IFERROR(INDEX('Measure Level Detail'!$N:$N,MATCH($B512,'Measure Level Detail'!$B:$B,0)),0)</f>
        <v>each</v>
      </c>
      <c r="N512" s="271">
        <f>IFERROR(INDEX('Measure Level Detail'!$P:$P,MATCH($B512&amp;"_"&amp;N$3,'Measure Level Detail'!$C:$C,0)),0)</f>
        <v>0</v>
      </c>
      <c r="O512" s="271">
        <f>IFERROR(INDEX('Measure Level Detail'!$P:$P,MATCH($B512&amp;"_"&amp;O$3,'Measure Level Detail'!$C:$C,0)),0)</f>
        <v>0</v>
      </c>
      <c r="P512" s="271">
        <f>IFERROR(INDEX('Measure Level Detail'!$P:$P,MATCH($B512&amp;"_"&amp;P$3,'Measure Level Detail'!$C:$C,0)),0)</f>
        <v>0</v>
      </c>
      <c r="Q512" s="271">
        <f>IFERROR(INDEX('Measure Level Detail'!$P:$P,MATCH($B512&amp;"_"&amp;Q$3,'Measure Level Detail'!$C:$C,0)),0)</f>
        <v>0</v>
      </c>
      <c r="R512" s="263">
        <f ca="1">IFERROR(INDEX(Algorithms!K:K,MATCH($C512&amp;"_Therm Saved per Unit",Algorithms!$A:$A,0)),"n/a")</f>
        <v>0</v>
      </c>
      <c r="S512" s="262"/>
      <c r="T512" s="272">
        <v>3.967097058288509</v>
      </c>
      <c r="U512" s="272">
        <v>3.967097058288509</v>
      </c>
      <c r="V512" s="272">
        <v>3.967097058288509</v>
      </c>
      <c r="W512" s="272">
        <v>3.967097058288509</v>
      </c>
      <c r="X512" s="273">
        <f>IFERROR(INDEX('Measure Level Detail'!$R:$R,MATCH($B512&amp;"_"&amp;X$3,'Measure Level Detail'!$C:$C,0)),0)</f>
        <v>1</v>
      </c>
      <c r="Y512" s="273">
        <f>IFERROR(INDEX('Measure Level Detail'!$R:$R,MATCH($B512&amp;"_"&amp;Y$3,'Measure Level Detail'!$C:$C,0)),0)</f>
        <v>1</v>
      </c>
      <c r="Z512" s="273">
        <f>IFERROR(INDEX('Measure Level Detail'!$R:$R,MATCH($B512&amp;"_"&amp;Z$3,'Measure Level Detail'!$C:$C,0)),0)</f>
        <v>1</v>
      </c>
      <c r="AA512" s="273">
        <f>IFERROR(INDEX('Measure Level Detail'!$R:$R,MATCH($B512&amp;"_"&amp;AA$3,'Measure Level Detail'!$C:$C,0)),0)</f>
        <v>1</v>
      </c>
      <c r="AB512" s="266">
        <f t="shared" si="287"/>
        <v>0</v>
      </c>
      <c r="AC512" s="266">
        <f t="shared" si="288"/>
        <v>0</v>
      </c>
      <c r="AD512" s="266">
        <f t="shared" si="289"/>
        <v>0</v>
      </c>
      <c r="AE512" s="266">
        <f t="shared" si="290"/>
        <v>0</v>
      </c>
      <c r="AF512" s="266">
        <f t="shared" si="291"/>
        <v>0</v>
      </c>
      <c r="AG512" s="274">
        <v>1</v>
      </c>
      <c r="AH512" s="274">
        <v>1</v>
      </c>
      <c r="AI512" s="274">
        <v>1</v>
      </c>
      <c r="AJ512" s="274">
        <v>1</v>
      </c>
      <c r="AK512" s="274">
        <f t="shared" si="292"/>
        <v>1</v>
      </c>
      <c r="AL512" s="274">
        <f t="shared" si="293"/>
        <v>1</v>
      </c>
      <c r="AM512" s="274">
        <f t="shared" si="294"/>
        <v>1</v>
      </c>
      <c r="AN512" s="274">
        <f t="shared" si="295"/>
        <v>1</v>
      </c>
      <c r="AO512" s="262"/>
      <c r="AP512" s="262"/>
      <c r="AQ512" s="267">
        <v>3.967097058288509</v>
      </c>
      <c r="AR512" s="262"/>
      <c r="AS512" s="266">
        <f t="shared" si="296"/>
        <v>0</v>
      </c>
      <c r="AT512" s="264">
        <f t="shared" si="297"/>
        <v>0</v>
      </c>
      <c r="AU512" s="262"/>
      <c r="AV512" s="262"/>
      <c r="AW512" s="265">
        <v>3.967097058288509</v>
      </c>
      <c r="AX512" s="164" t="s">
        <v>1469</v>
      </c>
      <c r="AY512" s="266">
        <v>0</v>
      </c>
      <c r="AZ512" s="266">
        <f t="shared" si="298"/>
        <v>0</v>
      </c>
      <c r="BA512" s="264">
        <f t="shared" si="299"/>
        <v>0</v>
      </c>
      <c r="BB512" s="262"/>
      <c r="BC512" s="262"/>
      <c r="BD512" s="265">
        <f ca="1">IFERROR(INDEX(Algorithms!$G:$G,MATCH($C512&amp;"_Therm Saved per Unit",Algorithms!$A:$A,0)),0)</f>
        <v>3.967097058288509</v>
      </c>
      <c r="BE512" s="164" t="str">
        <f ca="1">IFERROR(INDEX('v12 Revisions'!$P$29:$P$186, MATCH('Measure-Level Adj Gas'!$L512, 'v12 Revisions'!$D$29:$D$186,0)),"")</f>
        <v/>
      </c>
      <c r="BF512" s="266">
        <f t="shared" ca="1" si="300"/>
        <v>0</v>
      </c>
      <c r="BG512" s="264">
        <f t="shared" ca="1" si="301"/>
        <v>0</v>
      </c>
      <c r="BH512" s="262"/>
      <c r="BI512" s="262"/>
      <c r="BJ512" s="265">
        <f ca="1">IFERROR(INDEX(Algorithms!$G:$G,MATCH($C512&amp;"_Therm Saved per Unit",Algorithms!$A:$A,0)),0)</f>
        <v>3.967097058288509</v>
      </c>
      <c r="BK512" s="164"/>
      <c r="BL512" s="266">
        <f t="shared" ca="1" si="302"/>
        <v>0</v>
      </c>
      <c r="BM512" s="264">
        <f t="shared" ca="1" si="303"/>
        <v>0</v>
      </c>
      <c r="BN512" s="266">
        <f t="shared" si="304"/>
        <v>0</v>
      </c>
      <c r="BO512" s="266">
        <f t="shared" si="305"/>
        <v>0</v>
      </c>
      <c r="BP512" s="266">
        <f t="shared" ca="1" si="306"/>
        <v>0</v>
      </c>
      <c r="BQ512" s="266">
        <f t="shared" ca="1" si="307"/>
        <v>0</v>
      </c>
      <c r="BR512" s="268">
        <f t="shared" ca="1" si="308"/>
        <v>0</v>
      </c>
      <c r="BS512" s="262" t="s">
        <v>99</v>
      </c>
      <c r="BT512" s="277"/>
      <c r="BW512" s="266">
        <f t="shared" si="309"/>
        <v>0</v>
      </c>
      <c r="BX512" s="266">
        <f t="shared" si="310"/>
        <v>0</v>
      </c>
      <c r="BY512" s="266">
        <f t="shared" si="311"/>
        <v>0</v>
      </c>
      <c r="BZ512" s="266">
        <f t="shared" si="312"/>
        <v>0</v>
      </c>
      <c r="CA512" s="266">
        <f ca="1">N512*IFERROR(INDEX(Algorithms!$G:$G,MATCH($C512&amp;"_Therm Saved per Unit- MLA",Algorithms!$A:$A,0)),0)*X512</f>
        <v>0</v>
      </c>
      <c r="CB512" s="266">
        <f ca="1">O512*IFERROR(INDEX(Algorithms!$G:$G,MATCH($C512&amp;"_Therm Saved per Unit- MLA",Algorithms!$A:$A,0)),0)*Y512</f>
        <v>0</v>
      </c>
      <c r="CC512" s="266">
        <f ca="1">P512*IFERROR(INDEX(Algorithms!$G:$G,MATCH($C512&amp;"_Therm Saved per Unit- MLA",Algorithms!$A:$A,0)),0)*Z512</f>
        <v>0</v>
      </c>
      <c r="CD512" s="266">
        <f ca="1">Q512*IFERROR(INDEX(Algorithms!$G:$G,MATCH($C512&amp;"_Therm Saved per Unit- MLA",Algorithms!$A:$A,0)),0)*AA512</f>
        <v>0</v>
      </c>
      <c r="CE512" s="266">
        <f ca="1">IFERROR(INDEX(Algorithms!$G:$G,MATCH($C512&amp;"_Lifetime (years)",Algorithms!$A:$A,0)),0)</f>
        <v>15</v>
      </c>
      <c r="CF512" s="266">
        <f ca="1">IFERROR(INDEX(Algorithms!$G:$G,MATCH($C512&amp;"_Lifetime (years) - Remaining Years",Algorithms!$A:$A,0)),0)</f>
        <v>0</v>
      </c>
      <c r="CG512" s="266">
        <f t="shared" ca="1" si="313"/>
        <v>0</v>
      </c>
      <c r="CH512" s="266">
        <f t="shared" ca="1" si="314"/>
        <v>0</v>
      </c>
      <c r="CI512" s="266">
        <f t="shared" ca="1" si="315"/>
        <v>0</v>
      </c>
      <c r="CJ512" s="266">
        <f t="shared" ca="1" si="316"/>
        <v>0</v>
      </c>
      <c r="CK512" s="266">
        <f t="shared" si="317"/>
        <v>0</v>
      </c>
      <c r="CL512" s="266">
        <f t="shared" si="318"/>
        <v>0</v>
      </c>
      <c r="CM512" s="266">
        <f t="shared" ca="1" si="319"/>
        <v>0</v>
      </c>
      <c r="CN512" s="266">
        <f t="shared" ca="1" si="320"/>
        <v>0</v>
      </c>
      <c r="CO512" s="266">
        <f ca="1">N512*IFERROR(INDEX(Algorithms!$G:$G,MATCH($C512&amp;"_Therm Saved per Unit- MLA",Algorithms!$A:$A,0)),0)*X512</f>
        <v>0</v>
      </c>
      <c r="CP512" s="266">
        <f ca="1">O512*IFERROR(INDEX(Algorithms!$G:$G,MATCH($C512&amp;"_Therm Saved per Unit- MLA",Algorithms!$A:$A,0)),0)*Y512</f>
        <v>0</v>
      </c>
      <c r="CQ512" s="266">
        <f ca="1">P512*IFERROR(INDEX(Algorithms!$G:$G,MATCH($C512&amp;"_Therm Saved per Unit- MLA",Algorithms!$A:$A,0)),0)*Z512</f>
        <v>0</v>
      </c>
      <c r="CR512" s="266">
        <f ca="1">Q512*IFERROR(INDEX(Algorithms!$G:$G,MATCH($C512&amp;"_Therm Saved per Unit- MLA",Algorithms!$A:$A,0)),0)*AA512</f>
        <v>0</v>
      </c>
      <c r="CS512" s="266">
        <f ca="1">IFERROR(INDEX(Algorithms!$G:$G,MATCH($C512&amp;"_Lifetime (years)",Algorithms!$A:$A,0)),0)</f>
        <v>15</v>
      </c>
      <c r="CT512" s="266">
        <f ca="1">IFERROR(INDEX(Algorithms!$G:$G,MATCH($C512&amp;"_Lifetime (years) - Remaining Years",Algorithms!$A:$A,0)),0)</f>
        <v>0</v>
      </c>
      <c r="CU512" s="266">
        <f t="shared" ca="1" si="321"/>
        <v>0</v>
      </c>
      <c r="CV512" s="266">
        <f t="shared" ca="1" si="322"/>
        <v>0</v>
      </c>
      <c r="CW512" s="266">
        <f t="shared" ca="1" si="323"/>
        <v>0</v>
      </c>
      <c r="CX512" s="266">
        <f t="shared" ca="1" si="324"/>
        <v>0</v>
      </c>
    </row>
    <row r="513" spans="2:102" s="47" customFormat="1" ht="18" customHeight="1" x14ac:dyDescent="0.25">
      <c r="B513" t="str">
        <f t="shared" si="325"/>
        <v>NSG_Income Eligible_Multi-Family_Partner Trade Ally Rebate_Pipe Insulation_Steam - Med 2.1" to 5"_MF</v>
      </c>
      <c r="C513" s="47" t="str">
        <f t="shared" si="286"/>
        <v>Pipe Insulation_Steam - Med 2.1" to 5"_MF</v>
      </c>
      <c r="D513" s="270" t="s">
        <v>1787</v>
      </c>
      <c r="E513" s="270" t="s">
        <v>325</v>
      </c>
      <c r="F513" s="270" t="s">
        <v>1422</v>
      </c>
      <c r="G513" s="270" t="s">
        <v>1799</v>
      </c>
      <c r="H513" s="270" t="s">
        <v>404</v>
      </c>
      <c r="I513" s="270" t="s">
        <v>957</v>
      </c>
      <c r="J513" s="270" t="s">
        <v>553</v>
      </c>
      <c r="K513" s="263">
        <v>1</v>
      </c>
      <c r="L513" s="263" t="str">
        <f ca="1">IFERROR(INDEX(Algorithms!J:J,MATCH($C513&amp;"_Therm Saved per Unit",Algorithms!$A:$A,0)),"n/a")</f>
        <v>"3 - Res Pipe Insulation" worksheet</v>
      </c>
      <c r="M513" s="263" t="str">
        <f>IFERROR(INDEX('Measure Level Detail'!$N:$N,MATCH($B513,'Measure Level Detail'!$B:$B,0)),0)</f>
        <v>each</v>
      </c>
      <c r="N513" s="271">
        <f>IFERROR(INDEX('Measure Level Detail'!$P:$P,MATCH($B513&amp;"_"&amp;N$3,'Measure Level Detail'!$C:$C,0)),0)</f>
        <v>0</v>
      </c>
      <c r="O513" s="271">
        <f>IFERROR(INDEX('Measure Level Detail'!$P:$P,MATCH($B513&amp;"_"&amp;O$3,'Measure Level Detail'!$C:$C,0)),0)</f>
        <v>0</v>
      </c>
      <c r="P513" s="271">
        <f>IFERROR(INDEX('Measure Level Detail'!$P:$P,MATCH($B513&amp;"_"&amp;P$3,'Measure Level Detail'!$C:$C,0)),0)</f>
        <v>0</v>
      </c>
      <c r="Q513" s="271">
        <f>IFERROR(INDEX('Measure Level Detail'!$P:$P,MATCH($B513&amp;"_"&amp;Q$3,'Measure Level Detail'!$C:$C,0)),0)</f>
        <v>0</v>
      </c>
      <c r="R513" s="263">
        <f ca="1">IFERROR(INDEX(Algorithms!K:K,MATCH($C513&amp;"_Therm Saved per Unit",Algorithms!$A:$A,0)),"n/a")</f>
        <v>0</v>
      </c>
      <c r="S513" s="262"/>
      <c r="T513" s="272">
        <v>15.954497207020932</v>
      </c>
      <c r="U513" s="272">
        <v>15.954497207020932</v>
      </c>
      <c r="V513" s="272">
        <v>15.954497207020932</v>
      </c>
      <c r="W513" s="272">
        <v>15.954497207020932</v>
      </c>
      <c r="X513" s="273">
        <f>IFERROR(INDEX('Measure Level Detail'!$R:$R,MATCH($B513&amp;"_"&amp;X$3,'Measure Level Detail'!$C:$C,0)),0)</f>
        <v>1</v>
      </c>
      <c r="Y513" s="273">
        <f>IFERROR(INDEX('Measure Level Detail'!$R:$R,MATCH($B513&amp;"_"&amp;Y$3,'Measure Level Detail'!$C:$C,0)),0)</f>
        <v>1</v>
      </c>
      <c r="Z513" s="273">
        <f>IFERROR(INDEX('Measure Level Detail'!$R:$R,MATCH($B513&amp;"_"&amp;Z$3,'Measure Level Detail'!$C:$C,0)),0)</f>
        <v>1</v>
      </c>
      <c r="AA513" s="273">
        <f>IFERROR(INDEX('Measure Level Detail'!$R:$R,MATCH($B513&amp;"_"&amp;AA$3,'Measure Level Detail'!$C:$C,0)),0)</f>
        <v>1</v>
      </c>
      <c r="AB513" s="266">
        <f t="shared" si="287"/>
        <v>0</v>
      </c>
      <c r="AC513" s="266">
        <f t="shared" si="288"/>
        <v>0</v>
      </c>
      <c r="AD513" s="266">
        <f t="shared" si="289"/>
        <v>0</v>
      </c>
      <c r="AE513" s="266">
        <f t="shared" si="290"/>
        <v>0</v>
      </c>
      <c r="AF513" s="266">
        <f t="shared" si="291"/>
        <v>0</v>
      </c>
      <c r="AG513" s="274">
        <v>1</v>
      </c>
      <c r="AH513" s="274">
        <v>1</v>
      </c>
      <c r="AI513" s="274">
        <v>1</v>
      </c>
      <c r="AJ513" s="274">
        <v>1</v>
      </c>
      <c r="AK513" s="274">
        <f t="shared" si="292"/>
        <v>1</v>
      </c>
      <c r="AL513" s="274">
        <f t="shared" si="293"/>
        <v>1</v>
      </c>
      <c r="AM513" s="274">
        <f t="shared" si="294"/>
        <v>1</v>
      </c>
      <c r="AN513" s="274">
        <f t="shared" si="295"/>
        <v>1</v>
      </c>
      <c r="AO513" s="262"/>
      <c r="AP513" s="262"/>
      <c r="AQ513" s="267">
        <v>15.954497207020932</v>
      </c>
      <c r="AR513" s="262"/>
      <c r="AS513" s="266">
        <f t="shared" si="296"/>
        <v>0</v>
      </c>
      <c r="AT513" s="264">
        <f t="shared" si="297"/>
        <v>0</v>
      </c>
      <c r="AU513" s="262"/>
      <c r="AV513" s="262"/>
      <c r="AW513" s="265">
        <v>15.954497207020932</v>
      </c>
      <c r="AX513" s="164" t="s">
        <v>1469</v>
      </c>
      <c r="AY513" s="266">
        <v>0</v>
      </c>
      <c r="AZ513" s="266">
        <f t="shared" si="298"/>
        <v>0</v>
      </c>
      <c r="BA513" s="264">
        <f t="shared" si="299"/>
        <v>0</v>
      </c>
      <c r="BB513" s="262"/>
      <c r="BC513" s="262"/>
      <c r="BD513" s="265">
        <f ca="1">IFERROR(INDEX(Algorithms!$G:$G,MATCH($C513&amp;"_Therm Saved per Unit",Algorithms!$A:$A,0)),0)</f>
        <v>15.954497207020932</v>
      </c>
      <c r="BE513" s="164" t="str">
        <f ca="1">IFERROR(INDEX('v12 Revisions'!$P$29:$P$186, MATCH('Measure-Level Adj Gas'!$L513, 'v12 Revisions'!$D$29:$D$186,0)),"")</f>
        <v/>
      </c>
      <c r="BF513" s="266">
        <f t="shared" ca="1" si="300"/>
        <v>0</v>
      </c>
      <c r="BG513" s="264">
        <f t="shared" ca="1" si="301"/>
        <v>0</v>
      </c>
      <c r="BH513" s="262"/>
      <c r="BI513" s="262"/>
      <c r="BJ513" s="265">
        <f ca="1">IFERROR(INDEX(Algorithms!$G:$G,MATCH($C513&amp;"_Therm Saved per Unit",Algorithms!$A:$A,0)),0)</f>
        <v>15.954497207020932</v>
      </c>
      <c r="BK513" s="164"/>
      <c r="BL513" s="266">
        <f t="shared" ca="1" si="302"/>
        <v>0</v>
      </c>
      <c r="BM513" s="264">
        <f t="shared" ca="1" si="303"/>
        <v>0</v>
      </c>
      <c r="BN513" s="266">
        <f t="shared" si="304"/>
        <v>0</v>
      </c>
      <c r="BO513" s="266">
        <f t="shared" si="305"/>
        <v>0</v>
      </c>
      <c r="BP513" s="266">
        <f t="shared" ca="1" si="306"/>
        <v>0</v>
      </c>
      <c r="BQ513" s="266">
        <f t="shared" ca="1" si="307"/>
        <v>0</v>
      </c>
      <c r="BR513" s="268">
        <f t="shared" ca="1" si="308"/>
        <v>0</v>
      </c>
      <c r="BS513" s="262" t="s">
        <v>99</v>
      </c>
      <c r="BT513" s="277"/>
      <c r="BW513" s="266">
        <f t="shared" si="309"/>
        <v>0</v>
      </c>
      <c r="BX513" s="266">
        <f t="shared" si="310"/>
        <v>0</v>
      </c>
      <c r="BY513" s="266">
        <f t="shared" si="311"/>
        <v>0</v>
      </c>
      <c r="BZ513" s="266">
        <f t="shared" si="312"/>
        <v>0</v>
      </c>
      <c r="CA513" s="266">
        <f ca="1">N513*IFERROR(INDEX(Algorithms!$G:$G,MATCH($C513&amp;"_Therm Saved per Unit- MLA",Algorithms!$A:$A,0)),0)*X513</f>
        <v>0</v>
      </c>
      <c r="CB513" s="266">
        <f ca="1">O513*IFERROR(INDEX(Algorithms!$G:$G,MATCH($C513&amp;"_Therm Saved per Unit- MLA",Algorithms!$A:$A,0)),0)*Y513</f>
        <v>0</v>
      </c>
      <c r="CC513" s="266">
        <f ca="1">P513*IFERROR(INDEX(Algorithms!$G:$G,MATCH($C513&amp;"_Therm Saved per Unit- MLA",Algorithms!$A:$A,0)),0)*Z513</f>
        <v>0</v>
      </c>
      <c r="CD513" s="266">
        <f ca="1">Q513*IFERROR(INDEX(Algorithms!$G:$G,MATCH($C513&amp;"_Therm Saved per Unit- MLA",Algorithms!$A:$A,0)),0)*AA513</f>
        <v>0</v>
      </c>
      <c r="CE513" s="266">
        <f ca="1">IFERROR(INDEX(Algorithms!$G:$G,MATCH($C513&amp;"_Lifetime (years)",Algorithms!$A:$A,0)),0)</f>
        <v>15</v>
      </c>
      <c r="CF513" s="266">
        <f ca="1">IFERROR(INDEX(Algorithms!$G:$G,MATCH($C513&amp;"_Lifetime (years) - Remaining Years",Algorithms!$A:$A,0)),0)</f>
        <v>0</v>
      </c>
      <c r="CG513" s="266">
        <f t="shared" ca="1" si="313"/>
        <v>0</v>
      </c>
      <c r="CH513" s="266">
        <f t="shared" ca="1" si="314"/>
        <v>0</v>
      </c>
      <c r="CI513" s="266">
        <f t="shared" ca="1" si="315"/>
        <v>0</v>
      </c>
      <c r="CJ513" s="266">
        <f t="shared" ca="1" si="316"/>
        <v>0</v>
      </c>
      <c r="CK513" s="266">
        <f t="shared" si="317"/>
        <v>0</v>
      </c>
      <c r="CL513" s="266">
        <f t="shared" si="318"/>
        <v>0</v>
      </c>
      <c r="CM513" s="266">
        <f t="shared" ca="1" si="319"/>
        <v>0</v>
      </c>
      <c r="CN513" s="266">
        <f t="shared" ca="1" si="320"/>
        <v>0</v>
      </c>
      <c r="CO513" s="266">
        <f ca="1">N513*IFERROR(INDEX(Algorithms!$G:$G,MATCH($C513&amp;"_Therm Saved per Unit- MLA",Algorithms!$A:$A,0)),0)*X513</f>
        <v>0</v>
      </c>
      <c r="CP513" s="266">
        <f ca="1">O513*IFERROR(INDEX(Algorithms!$G:$G,MATCH($C513&amp;"_Therm Saved per Unit- MLA",Algorithms!$A:$A,0)),0)*Y513</f>
        <v>0</v>
      </c>
      <c r="CQ513" s="266">
        <f ca="1">P513*IFERROR(INDEX(Algorithms!$G:$G,MATCH($C513&amp;"_Therm Saved per Unit- MLA",Algorithms!$A:$A,0)),0)*Z513</f>
        <v>0</v>
      </c>
      <c r="CR513" s="266">
        <f ca="1">Q513*IFERROR(INDEX(Algorithms!$G:$G,MATCH($C513&amp;"_Therm Saved per Unit- MLA",Algorithms!$A:$A,0)),0)*AA513</f>
        <v>0</v>
      </c>
      <c r="CS513" s="266">
        <f ca="1">IFERROR(INDEX(Algorithms!$G:$G,MATCH($C513&amp;"_Lifetime (years)",Algorithms!$A:$A,0)),0)</f>
        <v>15</v>
      </c>
      <c r="CT513" s="266">
        <f ca="1">IFERROR(INDEX(Algorithms!$G:$G,MATCH($C513&amp;"_Lifetime (years) - Remaining Years",Algorithms!$A:$A,0)),0)</f>
        <v>0</v>
      </c>
      <c r="CU513" s="266">
        <f t="shared" ca="1" si="321"/>
        <v>0</v>
      </c>
      <c r="CV513" s="266">
        <f t="shared" ca="1" si="322"/>
        <v>0</v>
      </c>
      <c r="CW513" s="266">
        <f t="shared" ca="1" si="323"/>
        <v>0</v>
      </c>
      <c r="CX513" s="266">
        <f t="shared" ca="1" si="324"/>
        <v>0</v>
      </c>
    </row>
    <row r="514" spans="2:102" s="47" customFormat="1" ht="18" customHeight="1" x14ac:dyDescent="0.25">
      <c r="B514" t="str">
        <f t="shared" si="325"/>
        <v>NSG_Income Eligible_Multi-Family_Partner Trade Ally Rebate_Pipe Insulation_Steam - Large 5.1" to 8"_MF</v>
      </c>
      <c r="C514" s="47" t="str">
        <f t="shared" si="286"/>
        <v>Pipe Insulation_Steam - Large 5.1" to 8"_MF</v>
      </c>
      <c r="D514" s="270" t="s">
        <v>1787</v>
      </c>
      <c r="E514" s="270" t="s">
        <v>325</v>
      </c>
      <c r="F514" s="270" t="s">
        <v>1422</v>
      </c>
      <c r="G514" s="270" t="s">
        <v>1799</v>
      </c>
      <c r="H514" s="270" t="s">
        <v>404</v>
      </c>
      <c r="I514" s="270" t="s">
        <v>958</v>
      </c>
      <c r="J514" s="270" t="s">
        <v>553</v>
      </c>
      <c r="K514" s="263">
        <v>1</v>
      </c>
      <c r="L514" s="263" t="str">
        <f ca="1">IFERROR(INDEX(Algorithms!J:J,MATCH($C514&amp;"_Therm Saved per Unit",Algorithms!$A:$A,0)),"n/a")</f>
        <v>"3 - Res Pipe Insulation" worksheet</v>
      </c>
      <c r="M514" s="263" t="str">
        <f>IFERROR(INDEX('Measure Level Detail'!$N:$N,MATCH($B514,'Measure Level Detail'!$B:$B,0)),0)</f>
        <v>each</v>
      </c>
      <c r="N514" s="271">
        <f>IFERROR(INDEX('Measure Level Detail'!$P:$P,MATCH($B514&amp;"_"&amp;N$3,'Measure Level Detail'!$C:$C,0)),0)</f>
        <v>0</v>
      </c>
      <c r="O514" s="271">
        <f>IFERROR(INDEX('Measure Level Detail'!$P:$P,MATCH($B514&amp;"_"&amp;O$3,'Measure Level Detail'!$C:$C,0)),0)</f>
        <v>0</v>
      </c>
      <c r="P514" s="271">
        <f>IFERROR(INDEX('Measure Level Detail'!$P:$P,MATCH($B514&amp;"_"&amp;P$3,'Measure Level Detail'!$C:$C,0)),0)</f>
        <v>0</v>
      </c>
      <c r="Q514" s="271">
        <f>IFERROR(INDEX('Measure Level Detail'!$P:$P,MATCH($B514&amp;"_"&amp;Q$3,'Measure Level Detail'!$C:$C,0)),0)</f>
        <v>0</v>
      </c>
      <c r="R514" s="263">
        <f ca="1">IFERROR(INDEX(Algorithms!K:K,MATCH($C514&amp;"_Therm Saved per Unit",Algorithms!$A:$A,0)),"n/a")</f>
        <v>0</v>
      </c>
      <c r="S514" s="262"/>
      <c r="T514" s="272">
        <v>31.133964854103496</v>
      </c>
      <c r="U514" s="272">
        <v>31.133964854103496</v>
      </c>
      <c r="V514" s="272">
        <v>31.133964854103496</v>
      </c>
      <c r="W514" s="272">
        <v>31.133964854103496</v>
      </c>
      <c r="X514" s="273">
        <f>IFERROR(INDEX('Measure Level Detail'!$R:$R,MATCH($B514&amp;"_"&amp;X$3,'Measure Level Detail'!$C:$C,0)),0)</f>
        <v>1</v>
      </c>
      <c r="Y514" s="273">
        <f>IFERROR(INDEX('Measure Level Detail'!$R:$R,MATCH($B514&amp;"_"&amp;Y$3,'Measure Level Detail'!$C:$C,0)),0)</f>
        <v>1</v>
      </c>
      <c r="Z514" s="273">
        <f>IFERROR(INDEX('Measure Level Detail'!$R:$R,MATCH($B514&amp;"_"&amp;Z$3,'Measure Level Detail'!$C:$C,0)),0)</f>
        <v>1</v>
      </c>
      <c r="AA514" s="273">
        <f>IFERROR(INDEX('Measure Level Detail'!$R:$R,MATCH($B514&amp;"_"&amp;AA$3,'Measure Level Detail'!$C:$C,0)),0)</f>
        <v>1</v>
      </c>
      <c r="AB514" s="266">
        <f t="shared" si="287"/>
        <v>0</v>
      </c>
      <c r="AC514" s="266">
        <f t="shared" si="288"/>
        <v>0</v>
      </c>
      <c r="AD514" s="266">
        <f t="shared" si="289"/>
        <v>0</v>
      </c>
      <c r="AE514" s="266">
        <f t="shared" si="290"/>
        <v>0</v>
      </c>
      <c r="AF514" s="266">
        <f t="shared" si="291"/>
        <v>0</v>
      </c>
      <c r="AG514" s="274">
        <v>1</v>
      </c>
      <c r="AH514" s="274">
        <v>1</v>
      </c>
      <c r="AI514" s="274">
        <v>1</v>
      </c>
      <c r="AJ514" s="274">
        <v>1</v>
      </c>
      <c r="AK514" s="274">
        <f t="shared" si="292"/>
        <v>1</v>
      </c>
      <c r="AL514" s="274">
        <f t="shared" si="293"/>
        <v>1</v>
      </c>
      <c r="AM514" s="274">
        <f t="shared" si="294"/>
        <v>1</v>
      </c>
      <c r="AN514" s="274">
        <f t="shared" si="295"/>
        <v>1</v>
      </c>
      <c r="AO514" s="262"/>
      <c r="AP514" s="262"/>
      <c r="AQ514" s="267">
        <v>31.133964854103496</v>
      </c>
      <c r="AR514" s="262"/>
      <c r="AS514" s="266">
        <f t="shared" si="296"/>
        <v>0</v>
      </c>
      <c r="AT514" s="264">
        <f t="shared" si="297"/>
        <v>0</v>
      </c>
      <c r="AU514" s="262"/>
      <c r="AV514" s="262"/>
      <c r="AW514" s="265">
        <v>31.133964854103496</v>
      </c>
      <c r="AX514" s="164" t="s">
        <v>1469</v>
      </c>
      <c r="AY514" s="266">
        <v>0</v>
      </c>
      <c r="AZ514" s="266">
        <f t="shared" si="298"/>
        <v>0</v>
      </c>
      <c r="BA514" s="264">
        <f t="shared" si="299"/>
        <v>0</v>
      </c>
      <c r="BB514" s="262"/>
      <c r="BC514" s="262"/>
      <c r="BD514" s="265">
        <f ca="1">IFERROR(INDEX(Algorithms!$G:$G,MATCH($C514&amp;"_Therm Saved per Unit",Algorithms!$A:$A,0)),0)</f>
        <v>31.133964854103496</v>
      </c>
      <c r="BE514" s="164" t="str">
        <f ca="1">IFERROR(INDEX('v12 Revisions'!$P$29:$P$186, MATCH('Measure-Level Adj Gas'!$L514, 'v12 Revisions'!$D$29:$D$186,0)),"")</f>
        <v/>
      </c>
      <c r="BF514" s="266">
        <f t="shared" ca="1" si="300"/>
        <v>0</v>
      </c>
      <c r="BG514" s="264">
        <f t="shared" ca="1" si="301"/>
        <v>0</v>
      </c>
      <c r="BH514" s="262"/>
      <c r="BI514" s="262"/>
      <c r="BJ514" s="265">
        <f ca="1">IFERROR(INDEX(Algorithms!$G:$G,MATCH($C514&amp;"_Therm Saved per Unit",Algorithms!$A:$A,0)),0)</f>
        <v>31.133964854103496</v>
      </c>
      <c r="BK514" s="164"/>
      <c r="BL514" s="266">
        <f t="shared" ca="1" si="302"/>
        <v>0</v>
      </c>
      <c r="BM514" s="264">
        <f t="shared" ca="1" si="303"/>
        <v>0</v>
      </c>
      <c r="BN514" s="266">
        <f t="shared" si="304"/>
        <v>0</v>
      </c>
      <c r="BO514" s="266">
        <f t="shared" si="305"/>
        <v>0</v>
      </c>
      <c r="BP514" s="266">
        <f t="shared" ca="1" si="306"/>
        <v>0</v>
      </c>
      <c r="BQ514" s="266">
        <f t="shared" ca="1" si="307"/>
        <v>0</v>
      </c>
      <c r="BR514" s="268">
        <f t="shared" ca="1" si="308"/>
        <v>0</v>
      </c>
      <c r="BS514" s="262" t="s">
        <v>99</v>
      </c>
      <c r="BT514" s="277"/>
      <c r="BW514" s="266">
        <f t="shared" si="309"/>
        <v>0</v>
      </c>
      <c r="BX514" s="266">
        <f t="shared" si="310"/>
        <v>0</v>
      </c>
      <c r="BY514" s="266">
        <f t="shared" si="311"/>
        <v>0</v>
      </c>
      <c r="BZ514" s="266">
        <f t="shared" si="312"/>
        <v>0</v>
      </c>
      <c r="CA514" s="266">
        <f ca="1">N514*IFERROR(INDEX(Algorithms!$G:$G,MATCH($C514&amp;"_Therm Saved per Unit- MLA",Algorithms!$A:$A,0)),0)*X514</f>
        <v>0</v>
      </c>
      <c r="CB514" s="266">
        <f ca="1">O514*IFERROR(INDEX(Algorithms!$G:$G,MATCH($C514&amp;"_Therm Saved per Unit- MLA",Algorithms!$A:$A,0)),0)*Y514</f>
        <v>0</v>
      </c>
      <c r="CC514" s="266">
        <f ca="1">P514*IFERROR(INDEX(Algorithms!$G:$G,MATCH($C514&amp;"_Therm Saved per Unit- MLA",Algorithms!$A:$A,0)),0)*Z514</f>
        <v>0</v>
      </c>
      <c r="CD514" s="266">
        <f ca="1">Q514*IFERROR(INDEX(Algorithms!$G:$G,MATCH($C514&amp;"_Therm Saved per Unit- MLA",Algorithms!$A:$A,0)),0)*AA514</f>
        <v>0</v>
      </c>
      <c r="CE514" s="266">
        <f ca="1">IFERROR(INDEX(Algorithms!$G:$G,MATCH($C514&amp;"_Lifetime (years)",Algorithms!$A:$A,0)),0)</f>
        <v>15</v>
      </c>
      <c r="CF514" s="266">
        <f ca="1">IFERROR(INDEX(Algorithms!$G:$G,MATCH($C514&amp;"_Lifetime (years) - Remaining Years",Algorithms!$A:$A,0)),0)</f>
        <v>0</v>
      </c>
      <c r="CG514" s="266">
        <f t="shared" ca="1" si="313"/>
        <v>0</v>
      </c>
      <c r="CH514" s="266">
        <f t="shared" ca="1" si="314"/>
        <v>0</v>
      </c>
      <c r="CI514" s="266">
        <f t="shared" ca="1" si="315"/>
        <v>0</v>
      </c>
      <c r="CJ514" s="266">
        <f t="shared" ca="1" si="316"/>
        <v>0</v>
      </c>
      <c r="CK514" s="266">
        <f t="shared" si="317"/>
        <v>0</v>
      </c>
      <c r="CL514" s="266">
        <f t="shared" si="318"/>
        <v>0</v>
      </c>
      <c r="CM514" s="266">
        <f t="shared" ca="1" si="319"/>
        <v>0</v>
      </c>
      <c r="CN514" s="266">
        <f t="shared" ca="1" si="320"/>
        <v>0</v>
      </c>
      <c r="CO514" s="266">
        <f ca="1">N514*IFERROR(INDEX(Algorithms!$G:$G,MATCH($C514&amp;"_Therm Saved per Unit- MLA",Algorithms!$A:$A,0)),0)*X514</f>
        <v>0</v>
      </c>
      <c r="CP514" s="266">
        <f ca="1">O514*IFERROR(INDEX(Algorithms!$G:$G,MATCH($C514&amp;"_Therm Saved per Unit- MLA",Algorithms!$A:$A,0)),0)*Y514</f>
        <v>0</v>
      </c>
      <c r="CQ514" s="266">
        <f ca="1">P514*IFERROR(INDEX(Algorithms!$G:$G,MATCH($C514&amp;"_Therm Saved per Unit- MLA",Algorithms!$A:$A,0)),0)*Z514</f>
        <v>0</v>
      </c>
      <c r="CR514" s="266">
        <f ca="1">Q514*IFERROR(INDEX(Algorithms!$G:$G,MATCH($C514&amp;"_Therm Saved per Unit- MLA",Algorithms!$A:$A,0)),0)*AA514</f>
        <v>0</v>
      </c>
      <c r="CS514" s="266">
        <f ca="1">IFERROR(INDEX(Algorithms!$G:$G,MATCH($C514&amp;"_Lifetime (years)",Algorithms!$A:$A,0)),0)</f>
        <v>15</v>
      </c>
      <c r="CT514" s="266">
        <f ca="1">IFERROR(INDEX(Algorithms!$G:$G,MATCH($C514&amp;"_Lifetime (years) - Remaining Years",Algorithms!$A:$A,0)),0)</f>
        <v>0</v>
      </c>
      <c r="CU514" s="266">
        <f t="shared" ca="1" si="321"/>
        <v>0</v>
      </c>
      <c r="CV514" s="266">
        <f t="shared" ca="1" si="322"/>
        <v>0</v>
      </c>
      <c r="CW514" s="266">
        <f t="shared" ca="1" si="323"/>
        <v>0</v>
      </c>
      <c r="CX514" s="266">
        <f t="shared" ca="1" si="324"/>
        <v>0</v>
      </c>
    </row>
    <row r="515" spans="2:102" s="47" customFormat="1" ht="18" customHeight="1" x14ac:dyDescent="0.25">
      <c r="B515" t="str">
        <f t="shared" si="325"/>
        <v>NSG_Income Eligible_Multi-Family_Partner Trade Ally Rebate_Pipe Insulation_Steam - X-Large &gt;8"_MF</v>
      </c>
      <c r="C515" s="47" t="str">
        <f t="shared" si="286"/>
        <v>Pipe Insulation_Steam - X-Large &gt;8"_MF</v>
      </c>
      <c r="D515" s="270" t="s">
        <v>1787</v>
      </c>
      <c r="E515" s="270" t="s">
        <v>325</v>
      </c>
      <c r="F515" s="270" t="s">
        <v>1422</v>
      </c>
      <c r="G515" s="270" t="s">
        <v>1799</v>
      </c>
      <c r="H515" s="270" t="s">
        <v>404</v>
      </c>
      <c r="I515" s="270" t="s">
        <v>960</v>
      </c>
      <c r="J515" s="270" t="s">
        <v>553</v>
      </c>
      <c r="K515" s="263">
        <v>1</v>
      </c>
      <c r="L515" s="263" t="str">
        <f ca="1">IFERROR(INDEX(Algorithms!J:J,MATCH($C515&amp;"_Therm Saved per Unit",Algorithms!$A:$A,0)),"n/a")</f>
        <v>"3 - Res Pipe Insulation" worksheet</v>
      </c>
      <c r="M515" s="263" t="str">
        <f>IFERROR(INDEX('Measure Level Detail'!$N:$N,MATCH($B515,'Measure Level Detail'!$B:$B,0)),0)</f>
        <v>each</v>
      </c>
      <c r="N515" s="271">
        <f>IFERROR(INDEX('Measure Level Detail'!$P:$P,MATCH($B515&amp;"_"&amp;N$3,'Measure Level Detail'!$C:$C,0)),0)</f>
        <v>0</v>
      </c>
      <c r="O515" s="271">
        <f>IFERROR(INDEX('Measure Level Detail'!$P:$P,MATCH($B515&amp;"_"&amp;O$3,'Measure Level Detail'!$C:$C,0)),0)</f>
        <v>0</v>
      </c>
      <c r="P515" s="271">
        <f>IFERROR(INDEX('Measure Level Detail'!$P:$P,MATCH($B515&amp;"_"&amp;P$3,'Measure Level Detail'!$C:$C,0)),0)</f>
        <v>0</v>
      </c>
      <c r="Q515" s="271">
        <f>IFERROR(INDEX('Measure Level Detail'!$P:$P,MATCH($B515&amp;"_"&amp;Q$3,'Measure Level Detail'!$C:$C,0)),0)</f>
        <v>0</v>
      </c>
      <c r="R515" s="263">
        <f ca="1">IFERROR(INDEX(Algorithms!K:K,MATCH($C515&amp;"_Therm Saved per Unit",Algorithms!$A:$A,0)),"n/a")</f>
        <v>0</v>
      </c>
      <c r="S515" s="262"/>
      <c r="T515" s="272">
        <v>44.814401171573145</v>
      </c>
      <c r="U515" s="272">
        <v>44.814401171573145</v>
      </c>
      <c r="V515" s="272">
        <v>44.814401171573145</v>
      </c>
      <c r="W515" s="272">
        <v>44.814401171573145</v>
      </c>
      <c r="X515" s="273">
        <f>IFERROR(INDEX('Measure Level Detail'!$R:$R,MATCH($B515&amp;"_"&amp;X$3,'Measure Level Detail'!$C:$C,0)),0)</f>
        <v>1</v>
      </c>
      <c r="Y515" s="273">
        <f>IFERROR(INDEX('Measure Level Detail'!$R:$R,MATCH($B515&amp;"_"&amp;Y$3,'Measure Level Detail'!$C:$C,0)),0)</f>
        <v>1</v>
      </c>
      <c r="Z515" s="273">
        <f>IFERROR(INDEX('Measure Level Detail'!$R:$R,MATCH($B515&amp;"_"&amp;Z$3,'Measure Level Detail'!$C:$C,0)),0)</f>
        <v>1</v>
      </c>
      <c r="AA515" s="273">
        <f>IFERROR(INDEX('Measure Level Detail'!$R:$R,MATCH($B515&amp;"_"&amp;AA$3,'Measure Level Detail'!$C:$C,0)),0)</f>
        <v>1</v>
      </c>
      <c r="AB515" s="266">
        <f t="shared" si="287"/>
        <v>0</v>
      </c>
      <c r="AC515" s="266">
        <f t="shared" si="288"/>
        <v>0</v>
      </c>
      <c r="AD515" s="266">
        <f t="shared" si="289"/>
        <v>0</v>
      </c>
      <c r="AE515" s="266">
        <f t="shared" si="290"/>
        <v>0</v>
      </c>
      <c r="AF515" s="266">
        <f t="shared" si="291"/>
        <v>0</v>
      </c>
      <c r="AG515" s="274">
        <v>1</v>
      </c>
      <c r="AH515" s="274">
        <v>1</v>
      </c>
      <c r="AI515" s="274">
        <v>1</v>
      </c>
      <c r="AJ515" s="274">
        <v>1</v>
      </c>
      <c r="AK515" s="274">
        <f t="shared" si="292"/>
        <v>1</v>
      </c>
      <c r="AL515" s="274">
        <f t="shared" si="293"/>
        <v>1</v>
      </c>
      <c r="AM515" s="274">
        <f t="shared" si="294"/>
        <v>1</v>
      </c>
      <c r="AN515" s="274">
        <f t="shared" si="295"/>
        <v>1</v>
      </c>
      <c r="AO515" s="262"/>
      <c r="AP515" s="262"/>
      <c r="AQ515" s="267">
        <v>44.814401171573145</v>
      </c>
      <c r="AR515" s="262"/>
      <c r="AS515" s="266">
        <f t="shared" si="296"/>
        <v>0</v>
      </c>
      <c r="AT515" s="264">
        <f t="shared" si="297"/>
        <v>0</v>
      </c>
      <c r="AU515" s="262"/>
      <c r="AV515" s="262"/>
      <c r="AW515" s="265">
        <v>44.814401171573145</v>
      </c>
      <c r="AX515" s="164" t="s">
        <v>1469</v>
      </c>
      <c r="AY515" s="266">
        <v>0</v>
      </c>
      <c r="AZ515" s="266">
        <f t="shared" si="298"/>
        <v>0</v>
      </c>
      <c r="BA515" s="264">
        <f t="shared" si="299"/>
        <v>0</v>
      </c>
      <c r="BB515" s="262"/>
      <c r="BC515" s="262"/>
      <c r="BD515" s="265">
        <f ca="1">IFERROR(INDEX(Algorithms!$G:$G,MATCH($C515&amp;"_Therm Saved per Unit",Algorithms!$A:$A,0)),0)</f>
        <v>44.814401171573145</v>
      </c>
      <c r="BE515" s="164" t="str">
        <f ca="1">IFERROR(INDEX('v12 Revisions'!$P$29:$P$186, MATCH('Measure-Level Adj Gas'!$L515, 'v12 Revisions'!$D$29:$D$186,0)),"")</f>
        <v/>
      </c>
      <c r="BF515" s="266">
        <f t="shared" ca="1" si="300"/>
        <v>0</v>
      </c>
      <c r="BG515" s="264">
        <f t="shared" ca="1" si="301"/>
        <v>0</v>
      </c>
      <c r="BH515" s="262"/>
      <c r="BI515" s="262"/>
      <c r="BJ515" s="265">
        <f ca="1">IFERROR(INDEX(Algorithms!$G:$G,MATCH($C515&amp;"_Therm Saved per Unit",Algorithms!$A:$A,0)),0)</f>
        <v>44.814401171573145</v>
      </c>
      <c r="BK515" s="164"/>
      <c r="BL515" s="266">
        <f t="shared" ca="1" si="302"/>
        <v>0</v>
      </c>
      <c r="BM515" s="264">
        <f t="shared" ca="1" si="303"/>
        <v>0</v>
      </c>
      <c r="BN515" s="266">
        <f t="shared" si="304"/>
        <v>0</v>
      </c>
      <c r="BO515" s="266">
        <f t="shared" si="305"/>
        <v>0</v>
      </c>
      <c r="BP515" s="266">
        <f t="shared" ca="1" si="306"/>
        <v>0</v>
      </c>
      <c r="BQ515" s="266">
        <f t="shared" ca="1" si="307"/>
        <v>0</v>
      </c>
      <c r="BR515" s="268">
        <f t="shared" ca="1" si="308"/>
        <v>0</v>
      </c>
      <c r="BS515" s="262" t="s">
        <v>99</v>
      </c>
      <c r="BT515" s="277"/>
      <c r="BW515" s="266">
        <f t="shared" si="309"/>
        <v>0</v>
      </c>
      <c r="BX515" s="266">
        <f t="shared" si="310"/>
        <v>0</v>
      </c>
      <c r="BY515" s="266">
        <f t="shared" si="311"/>
        <v>0</v>
      </c>
      <c r="BZ515" s="266">
        <f t="shared" si="312"/>
        <v>0</v>
      </c>
      <c r="CA515" s="266">
        <f ca="1">N515*IFERROR(INDEX(Algorithms!$G:$G,MATCH($C515&amp;"_Therm Saved per Unit- MLA",Algorithms!$A:$A,0)),0)*X515</f>
        <v>0</v>
      </c>
      <c r="CB515" s="266">
        <f ca="1">O515*IFERROR(INDEX(Algorithms!$G:$G,MATCH($C515&amp;"_Therm Saved per Unit- MLA",Algorithms!$A:$A,0)),0)*Y515</f>
        <v>0</v>
      </c>
      <c r="CC515" s="266">
        <f ca="1">P515*IFERROR(INDEX(Algorithms!$G:$G,MATCH($C515&amp;"_Therm Saved per Unit- MLA",Algorithms!$A:$A,0)),0)*Z515</f>
        <v>0</v>
      </c>
      <c r="CD515" s="266">
        <f ca="1">Q515*IFERROR(INDEX(Algorithms!$G:$G,MATCH($C515&amp;"_Therm Saved per Unit- MLA",Algorithms!$A:$A,0)),0)*AA515</f>
        <v>0</v>
      </c>
      <c r="CE515" s="266">
        <f ca="1">IFERROR(INDEX(Algorithms!$G:$G,MATCH($C515&amp;"_Lifetime (years)",Algorithms!$A:$A,0)),0)</f>
        <v>15</v>
      </c>
      <c r="CF515" s="266">
        <f ca="1">IFERROR(INDEX(Algorithms!$G:$G,MATCH($C515&amp;"_Lifetime (years) - Remaining Years",Algorithms!$A:$A,0)),0)</f>
        <v>0</v>
      </c>
      <c r="CG515" s="266">
        <f t="shared" ca="1" si="313"/>
        <v>0</v>
      </c>
      <c r="CH515" s="266">
        <f t="shared" ca="1" si="314"/>
        <v>0</v>
      </c>
      <c r="CI515" s="266">
        <f t="shared" ca="1" si="315"/>
        <v>0</v>
      </c>
      <c r="CJ515" s="266">
        <f t="shared" ca="1" si="316"/>
        <v>0</v>
      </c>
      <c r="CK515" s="266">
        <f t="shared" si="317"/>
        <v>0</v>
      </c>
      <c r="CL515" s="266">
        <f t="shared" si="318"/>
        <v>0</v>
      </c>
      <c r="CM515" s="266">
        <f t="shared" ca="1" si="319"/>
        <v>0</v>
      </c>
      <c r="CN515" s="266">
        <f t="shared" ca="1" si="320"/>
        <v>0</v>
      </c>
      <c r="CO515" s="266">
        <f ca="1">N515*IFERROR(INDEX(Algorithms!$G:$G,MATCH($C515&amp;"_Therm Saved per Unit- MLA",Algorithms!$A:$A,0)),0)*X515</f>
        <v>0</v>
      </c>
      <c r="CP515" s="266">
        <f ca="1">O515*IFERROR(INDEX(Algorithms!$G:$G,MATCH($C515&amp;"_Therm Saved per Unit- MLA",Algorithms!$A:$A,0)),0)*Y515</f>
        <v>0</v>
      </c>
      <c r="CQ515" s="266">
        <f ca="1">P515*IFERROR(INDEX(Algorithms!$G:$G,MATCH($C515&amp;"_Therm Saved per Unit- MLA",Algorithms!$A:$A,0)),0)*Z515</f>
        <v>0</v>
      </c>
      <c r="CR515" s="266">
        <f ca="1">Q515*IFERROR(INDEX(Algorithms!$G:$G,MATCH($C515&amp;"_Therm Saved per Unit- MLA",Algorithms!$A:$A,0)),0)*AA515</f>
        <v>0</v>
      </c>
      <c r="CS515" s="266">
        <f ca="1">IFERROR(INDEX(Algorithms!$G:$G,MATCH($C515&amp;"_Lifetime (years)",Algorithms!$A:$A,0)),0)</f>
        <v>15</v>
      </c>
      <c r="CT515" s="266">
        <f ca="1">IFERROR(INDEX(Algorithms!$G:$G,MATCH($C515&amp;"_Lifetime (years) - Remaining Years",Algorithms!$A:$A,0)),0)</f>
        <v>0</v>
      </c>
      <c r="CU515" s="266">
        <f t="shared" ca="1" si="321"/>
        <v>0</v>
      </c>
      <c r="CV515" s="266">
        <f t="shared" ca="1" si="322"/>
        <v>0</v>
      </c>
      <c r="CW515" s="266">
        <f t="shared" ca="1" si="323"/>
        <v>0</v>
      </c>
      <c r="CX515" s="266">
        <f t="shared" ca="1" si="324"/>
        <v>0</v>
      </c>
    </row>
    <row r="516" spans="2:102" s="47" customFormat="1" ht="18" customHeight="1" x14ac:dyDescent="0.25">
      <c r="B516" t="str">
        <f t="shared" si="325"/>
        <v>NSG_Income Eligible_Multi-Family_Partner Trade Ally Rebate_Pipe Insulation_Steam Med Fitting_MF</v>
      </c>
      <c r="C516" s="47" t="str">
        <f t="shared" si="286"/>
        <v>Pipe Insulation_Steam Med Fitting_MF</v>
      </c>
      <c r="D516" s="270" t="s">
        <v>1787</v>
      </c>
      <c r="E516" s="270" t="s">
        <v>325</v>
      </c>
      <c r="F516" s="270" t="s">
        <v>1422</v>
      </c>
      <c r="G516" s="270" t="s">
        <v>1799</v>
      </c>
      <c r="H516" s="270" t="s">
        <v>404</v>
      </c>
      <c r="I516" s="270" t="s">
        <v>962</v>
      </c>
      <c r="J516" s="270" t="s">
        <v>553</v>
      </c>
      <c r="K516" s="263">
        <v>1</v>
      </c>
      <c r="L516" s="263" t="str">
        <f ca="1">IFERROR(INDEX(Algorithms!J:J,MATCH($C516&amp;"_Therm Saved per Unit",Algorithms!$A:$A,0)),"n/a")</f>
        <v>"3 - Res Pipe Insulation" worksheet</v>
      </c>
      <c r="M516" s="263" t="str">
        <f>IFERROR(INDEX('Measure Level Detail'!$N:$N,MATCH($B516,'Measure Level Detail'!$B:$B,0)),0)</f>
        <v>each</v>
      </c>
      <c r="N516" s="271">
        <f>IFERROR(INDEX('Measure Level Detail'!$P:$P,MATCH($B516&amp;"_"&amp;N$3,'Measure Level Detail'!$C:$C,0)),0)</f>
        <v>0</v>
      </c>
      <c r="O516" s="271">
        <f>IFERROR(INDEX('Measure Level Detail'!$P:$P,MATCH($B516&amp;"_"&amp;O$3,'Measure Level Detail'!$C:$C,0)),0)</f>
        <v>0</v>
      </c>
      <c r="P516" s="271">
        <f>IFERROR(INDEX('Measure Level Detail'!$P:$P,MATCH($B516&amp;"_"&amp;P$3,'Measure Level Detail'!$C:$C,0)),0)</f>
        <v>0</v>
      </c>
      <c r="Q516" s="271">
        <f>IFERROR(INDEX('Measure Level Detail'!$P:$P,MATCH($B516&amp;"_"&amp;Q$3,'Measure Level Detail'!$C:$C,0)),0)</f>
        <v>0</v>
      </c>
      <c r="R516" s="263">
        <f ca="1">IFERROR(INDEX(Algorithms!K:K,MATCH($C516&amp;"_Therm Saved per Unit",Algorithms!$A:$A,0)),"n/a")</f>
        <v>0</v>
      </c>
      <c r="S516" s="262"/>
      <c r="T516" s="272">
        <v>20.134575475260416</v>
      </c>
      <c r="U516" s="272">
        <v>20.134575475260416</v>
      </c>
      <c r="V516" s="272">
        <v>20.134575475260416</v>
      </c>
      <c r="W516" s="272">
        <v>20.134575475260416</v>
      </c>
      <c r="X516" s="273">
        <f>IFERROR(INDEX('Measure Level Detail'!$R:$R,MATCH($B516&amp;"_"&amp;X$3,'Measure Level Detail'!$C:$C,0)),0)</f>
        <v>1</v>
      </c>
      <c r="Y516" s="273">
        <f>IFERROR(INDEX('Measure Level Detail'!$R:$R,MATCH($B516&amp;"_"&amp;Y$3,'Measure Level Detail'!$C:$C,0)),0)</f>
        <v>1</v>
      </c>
      <c r="Z516" s="273">
        <f>IFERROR(INDEX('Measure Level Detail'!$R:$R,MATCH($B516&amp;"_"&amp;Z$3,'Measure Level Detail'!$C:$C,0)),0)</f>
        <v>1</v>
      </c>
      <c r="AA516" s="273">
        <f>IFERROR(INDEX('Measure Level Detail'!$R:$R,MATCH($B516&amp;"_"&amp;AA$3,'Measure Level Detail'!$C:$C,0)),0)</f>
        <v>1</v>
      </c>
      <c r="AB516" s="266">
        <f t="shared" si="287"/>
        <v>0</v>
      </c>
      <c r="AC516" s="266">
        <f t="shared" si="288"/>
        <v>0</v>
      </c>
      <c r="AD516" s="266">
        <f t="shared" si="289"/>
        <v>0</v>
      </c>
      <c r="AE516" s="266">
        <f t="shared" si="290"/>
        <v>0</v>
      </c>
      <c r="AF516" s="266">
        <f t="shared" si="291"/>
        <v>0</v>
      </c>
      <c r="AG516" s="274">
        <v>1</v>
      </c>
      <c r="AH516" s="274">
        <v>1</v>
      </c>
      <c r="AI516" s="274">
        <v>1</v>
      </c>
      <c r="AJ516" s="274">
        <v>1</v>
      </c>
      <c r="AK516" s="274">
        <f t="shared" si="292"/>
        <v>1</v>
      </c>
      <c r="AL516" s="274">
        <f t="shared" si="293"/>
        <v>1</v>
      </c>
      <c r="AM516" s="274">
        <f t="shared" si="294"/>
        <v>1</v>
      </c>
      <c r="AN516" s="274">
        <f t="shared" si="295"/>
        <v>1</v>
      </c>
      <c r="AO516" s="262"/>
      <c r="AP516" s="262"/>
      <c r="AQ516" s="267">
        <v>20.134575475260416</v>
      </c>
      <c r="AR516" s="262"/>
      <c r="AS516" s="266">
        <f t="shared" si="296"/>
        <v>0</v>
      </c>
      <c r="AT516" s="264">
        <f t="shared" si="297"/>
        <v>0</v>
      </c>
      <c r="AU516" s="262"/>
      <c r="AV516" s="262"/>
      <c r="AW516" s="265">
        <v>20.134575475260416</v>
      </c>
      <c r="AX516" s="164" t="s">
        <v>1469</v>
      </c>
      <c r="AY516" s="266">
        <v>0</v>
      </c>
      <c r="AZ516" s="266">
        <f t="shared" si="298"/>
        <v>0</v>
      </c>
      <c r="BA516" s="264">
        <f t="shared" si="299"/>
        <v>0</v>
      </c>
      <c r="BB516" s="262"/>
      <c r="BC516" s="262"/>
      <c r="BD516" s="265">
        <f ca="1">IFERROR(INDEX(Algorithms!$G:$G,MATCH($C516&amp;"_Therm Saved per Unit",Algorithms!$A:$A,0)),0)</f>
        <v>20.134575475260416</v>
      </c>
      <c r="BE516" s="164" t="str">
        <f ca="1">IFERROR(INDEX('v12 Revisions'!$P$29:$P$186, MATCH('Measure-Level Adj Gas'!$L516, 'v12 Revisions'!$D$29:$D$186,0)),"")</f>
        <v/>
      </c>
      <c r="BF516" s="266">
        <f t="shared" ca="1" si="300"/>
        <v>0</v>
      </c>
      <c r="BG516" s="264">
        <f t="shared" ca="1" si="301"/>
        <v>0</v>
      </c>
      <c r="BH516" s="262"/>
      <c r="BI516" s="262"/>
      <c r="BJ516" s="265">
        <f ca="1">IFERROR(INDEX(Algorithms!$G:$G,MATCH($C516&amp;"_Therm Saved per Unit",Algorithms!$A:$A,0)),0)</f>
        <v>20.134575475260416</v>
      </c>
      <c r="BK516" s="164"/>
      <c r="BL516" s="266">
        <f t="shared" ca="1" si="302"/>
        <v>0</v>
      </c>
      <c r="BM516" s="264">
        <f t="shared" ca="1" si="303"/>
        <v>0</v>
      </c>
      <c r="BN516" s="266">
        <f t="shared" si="304"/>
        <v>0</v>
      </c>
      <c r="BO516" s="266">
        <f t="shared" si="305"/>
        <v>0</v>
      </c>
      <c r="BP516" s="266">
        <f t="shared" ca="1" si="306"/>
        <v>0</v>
      </c>
      <c r="BQ516" s="266">
        <f t="shared" ca="1" si="307"/>
        <v>0</v>
      </c>
      <c r="BR516" s="268">
        <f t="shared" ca="1" si="308"/>
        <v>0</v>
      </c>
      <c r="BS516" s="262" t="s">
        <v>99</v>
      </c>
      <c r="BT516" s="277"/>
      <c r="BW516" s="266">
        <f t="shared" si="309"/>
        <v>0</v>
      </c>
      <c r="BX516" s="266">
        <f t="shared" si="310"/>
        <v>0</v>
      </c>
      <c r="BY516" s="266">
        <f t="shared" si="311"/>
        <v>0</v>
      </c>
      <c r="BZ516" s="266">
        <f t="shared" si="312"/>
        <v>0</v>
      </c>
      <c r="CA516" s="266">
        <f ca="1">N516*IFERROR(INDEX(Algorithms!$G:$G,MATCH($C516&amp;"_Therm Saved per Unit- MLA",Algorithms!$A:$A,0)),0)*X516</f>
        <v>0</v>
      </c>
      <c r="CB516" s="266">
        <f ca="1">O516*IFERROR(INDEX(Algorithms!$G:$G,MATCH($C516&amp;"_Therm Saved per Unit- MLA",Algorithms!$A:$A,0)),0)*Y516</f>
        <v>0</v>
      </c>
      <c r="CC516" s="266">
        <f ca="1">P516*IFERROR(INDEX(Algorithms!$G:$G,MATCH($C516&amp;"_Therm Saved per Unit- MLA",Algorithms!$A:$A,0)),0)*Z516</f>
        <v>0</v>
      </c>
      <c r="CD516" s="266">
        <f ca="1">Q516*IFERROR(INDEX(Algorithms!$G:$G,MATCH($C516&amp;"_Therm Saved per Unit- MLA",Algorithms!$A:$A,0)),0)*AA516</f>
        <v>0</v>
      </c>
      <c r="CE516" s="266">
        <f ca="1">IFERROR(INDEX(Algorithms!$G:$G,MATCH($C516&amp;"_Lifetime (years)",Algorithms!$A:$A,0)),0)</f>
        <v>15</v>
      </c>
      <c r="CF516" s="266">
        <f ca="1">IFERROR(INDEX(Algorithms!$G:$G,MATCH($C516&amp;"_Lifetime (years) - Remaining Years",Algorithms!$A:$A,0)),0)</f>
        <v>0</v>
      </c>
      <c r="CG516" s="266">
        <f t="shared" ca="1" si="313"/>
        <v>0</v>
      </c>
      <c r="CH516" s="266">
        <f t="shared" ca="1" si="314"/>
        <v>0</v>
      </c>
      <c r="CI516" s="266">
        <f t="shared" ca="1" si="315"/>
        <v>0</v>
      </c>
      <c r="CJ516" s="266">
        <f t="shared" ca="1" si="316"/>
        <v>0</v>
      </c>
      <c r="CK516" s="266">
        <f t="shared" si="317"/>
        <v>0</v>
      </c>
      <c r="CL516" s="266">
        <f t="shared" si="318"/>
        <v>0</v>
      </c>
      <c r="CM516" s="266">
        <f t="shared" ca="1" si="319"/>
        <v>0</v>
      </c>
      <c r="CN516" s="266">
        <f t="shared" ca="1" si="320"/>
        <v>0</v>
      </c>
      <c r="CO516" s="266">
        <f ca="1">N516*IFERROR(INDEX(Algorithms!$G:$G,MATCH($C516&amp;"_Therm Saved per Unit- MLA",Algorithms!$A:$A,0)),0)*X516</f>
        <v>0</v>
      </c>
      <c r="CP516" s="266">
        <f ca="1">O516*IFERROR(INDEX(Algorithms!$G:$G,MATCH($C516&amp;"_Therm Saved per Unit- MLA",Algorithms!$A:$A,0)),0)*Y516</f>
        <v>0</v>
      </c>
      <c r="CQ516" s="266">
        <f ca="1">P516*IFERROR(INDEX(Algorithms!$G:$G,MATCH($C516&amp;"_Therm Saved per Unit- MLA",Algorithms!$A:$A,0)),0)*Z516</f>
        <v>0</v>
      </c>
      <c r="CR516" s="266">
        <f ca="1">Q516*IFERROR(INDEX(Algorithms!$G:$G,MATCH($C516&amp;"_Therm Saved per Unit- MLA",Algorithms!$A:$A,0)),0)*AA516</f>
        <v>0</v>
      </c>
      <c r="CS516" s="266">
        <f ca="1">IFERROR(INDEX(Algorithms!$G:$G,MATCH($C516&amp;"_Lifetime (years)",Algorithms!$A:$A,0)),0)</f>
        <v>15</v>
      </c>
      <c r="CT516" s="266">
        <f ca="1">IFERROR(INDEX(Algorithms!$G:$G,MATCH($C516&amp;"_Lifetime (years) - Remaining Years",Algorithms!$A:$A,0)),0)</f>
        <v>0</v>
      </c>
      <c r="CU516" s="266">
        <f t="shared" ca="1" si="321"/>
        <v>0</v>
      </c>
      <c r="CV516" s="266">
        <f t="shared" ca="1" si="322"/>
        <v>0</v>
      </c>
      <c r="CW516" s="266">
        <f t="shared" ca="1" si="323"/>
        <v>0</v>
      </c>
      <c r="CX516" s="266">
        <f t="shared" ca="1" si="324"/>
        <v>0</v>
      </c>
    </row>
    <row r="517" spans="2:102" s="47" customFormat="1" ht="18" customHeight="1" x14ac:dyDescent="0.25">
      <c r="B517" t="str">
        <f t="shared" si="325"/>
        <v>NSG_Income Eligible_Multi-Family_Partner Trade Ally Rebate_Pipe Insulation_Steam Large Fitting_MF</v>
      </c>
      <c r="C517" s="47" t="str">
        <f t="shared" si="286"/>
        <v>Pipe Insulation_Steam Large Fitting_MF</v>
      </c>
      <c r="D517" s="270" t="s">
        <v>1787</v>
      </c>
      <c r="E517" s="270" t="s">
        <v>325</v>
      </c>
      <c r="F517" s="270" t="s">
        <v>1422</v>
      </c>
      <c r="G517" s="270" t="s">
        <v>1799</v>
      </c>
      <c r="H517" s="270" t="s">
        <v>404</v>
      </c>
      <c r="I517" s="270" t="s">
        <v>963</v>
      </c>
      <c r="J517" s="270" t="s">
        <v>553</v>
      </c>
      <c r="K517" s="263">
        <v>1</v>
      </c>
      <c r="L517" s="263" t="str">
        <f ca="1">IFERROR(INDEX(Algorithms!J:J,MATCH($C517&amp;"_Therm Saved per Unit",Algorithms!$A:$A,0)),"n/a")</f>
        <v>"3 - Res Pipe Insulation" worksheet</v>
      </c>
      <c r="M517" s="263" t="str">
        <f>IFERROR(INDEX('Measure Level Detail'!$N:$N,MATCH($B517,'Measure Level Detail'!$B:$B,0)),0)</f>
        <v>each</v>
      </c>
      <c r="N517" s="271">
        <f>IFERROR(INDEX('Measure Level Detail'!$P:$P,MATCH($B517&amp;"_"&amp;N$3,'Measure Level Detail'!$C:$C,0)),0)</f>
        <v>0</v>
      </c>
      <c r="O517" s="271">
        <f>IFERROR(INDEX('Measure Level Detail'!$P:$P,MATCH($B517&amp;"_"&amp;O$3,'Measure Level Detail'!$C:$C,0)),0)</f>
        <v>0</v>
      </c>
      <c r="P517" s="271">
        <f>IFERROR(INDEX('Measure Level Detail'!$P:$P,MATCH($B517&amp;"_"&amp;P$3,'Measure Level Detail'!$C:$C,0)),0)</f>
        <v>0</v>
      </c>
      <c r="Q517" s="271">
        <f>IFERROR(INDEX('Measure Level Detail'!$P:$P,MATCH($B517&amp;"_"&amp;Q$3,'Measure Level Detail'!$C:$C,0)),0)</f>
        <v>0</v>
      </c>
      <c r="R517" s="263">
        <f ca="1">IFERROR(INDEX(Algorithms!K:K,MATCH($C517&amp;"_Therm Saved per Unit",Algorithms!$A:$A,0)),"n/a")</f>
        <v>0</v>
      </c>
      <c r="S517" s="262"/>
      <c r="T517" s="272">
        <v>66.284273233024678</v>
      </c>
      <c r="U517" s="272">
        <v>66.284273233024678</v>
      </c>
      <c r="V517" s="272">
        <v>66.284273233024678</v>
      </c>
      <c r="W517" s="272">
        <v>66.284273233024678</v>
      </c>
      <c r="X517" s="273">
        <f>IFERROR(INDEX('Measure Level Detail'!$R:$R,MATCH($B517&amp;"_"&amp;X$3,'Measure Level Detail'!$C:$C,0)),0)</f>
        <v>1</v>
      </c>
      <c r="Y517" s="273">
        <f>IFERROR(INDEX('Measure Level Detail'!$R:$R,MATCH($B517&amp;"_"&amp;Y$3,'Measure Level Detail'!$C:$C,0)),0)</f>
        <v>1</v>
      </c>
      <c r="Z517" s="273">
        <f>IFERROR(INDEX('Measure Level Detail'!$R:$R,MATCH($B517&amp;"_"&amp;Z$3,'Measure Level Detail'!$C:$C,0)),0)</f>
        <v>1</v>
      </c>
      <c r="AA517" s="273">
        <f>IFERROR(INDEX('Measure Level Detail'!$R:$R,MATCH($B517&amp;"_"&amp;AA$3,'Measure Level Detail'!$C:$C,0)),0)</f>
        <v>1</v>
      </c>
      <c r="AB517" s="266">
        <f t="shared" si="287"/>
        <v>0</v>
      </c>
      <c r="AC517" s="266">
        <f t="shared" si="288"/>
        <v>0</v>
      </c>
      <c r="AD517" s="266">
        <f t="shared" si="289"/>
        <v>0</v>
      </c>
      <c r="AE517" s="266">
        <f t="shared" si="290"/>
        <v>0</v>
      </c>
      <c r="AF517" s="266">
        <f t="shared" si="291"/>
        <v>0</v>
      </c>
      <c r="AG517" s="274">
        <v>1</v>
      </c>
      <c r="AH517" s="274">
        <v>1</v>
      </c>
      <c r="AI517" s="274">
        <v>1</v>
      </c>
      <c r="AJ517" s="274">
        <v>1</v>
      </c>
      <c r="AK517" s="274">
        <f t="shared" si="292"/>
        <v>1</v>
      </c>
      <c r="AL517" s="274">
        <f t="shared" si="293"/>
        <v>1</v>
      </c>
      <c r="AM517" s="274">
        <f t="shared" si="294"/>
        <v>1</v>
      </c>
      <c r="AN517" s="274">
        <f t="shared" si="295"/>
        <v>1</v>
      </c>
      <c r="AO517" s="262"/>
      <c r="AP517" s="262"/>
      <c r="AQ517" s="267">
        <v>66.284273233024678</v>
      </c>
      <c r="AR517" s="262"/>
      <c r="AS517" s="266">
        <f t="shared" si="296"/>
        <v>0</v>
      </c>
      <c r="AT517" s="264">
        <f t="shared" si="297"/>
        <v>0</v>
      </c>
      <c r="AU517" s="262"/>
      <c r="AV517" s="262"/>
      <c r="AW517" s="265">
        <v>66.284273233024678</v>
      </c>
      <c r="AX517" s="164" t="s">
        <v>1469</v>
      </c>
      <c r="AY517" s="266">
        <v>0</v>
      </c>
      <c r="AZ517" s="266">
        <f t="shared" si="298"/>
        <v>0</v>
      </c>
      <c r="BA517" s="264">
        <f t="shared" si="299"/>
        <v>0</v>
      </c>
      <c r="BB517" s="262"/>
      <c r="BC517" s="262"/>
      <c r="BD517" s="265">
        <f ca="1">IFERROR(INDEX(Algorithms!$G:$G,MATCH($C517&amp;"_Therm Saved per Unit",Algorithms!$A:$A,0)),0)</f>
        <v>66.284273233024678</v>
      </c>
      <c r="BE517" s="164" t="str">
        <f ca="1">IFERROR(INDEX('v12 Revisions'!$P$29:$P$186, MATCH('Measure-Level Adj Gas'!$L517, 'v12 Revisions'!$D$29:$D$186,0)),"")</f>
        <v/>
      </c>
      <c r="BF517" s="266">
        <f t="shared" ca="1" si="300"/>
        <v>0</v>
      </c>
      <c r="BG517" s="264">
        <f t="shared" ca="1" si="301"/>
        <v>0</v>
      </c>
      <c r="BH517" s="262"/>
      <c r="BI517" s="262"/>
      <c r="BJ517" s="265">
        <f ca="1">IFERROR(INDEX(Algorithms!$G:$G,MATCH($C517&amp;"_Therm Saved per Unit",Algorithms!$A:$A,0)),0)</f>
        <v>66.284273233024678</v>
      </c>
      <c r="BK517" s="164"/>
      <c r="BL517" s="266">
        <f t="shared" ca="1" si="302"/>
        <v>0</v>
      </c>
      <c r="BM517" s="264">
        <f t="shared" ca="1" si="303"/>
        <v>0</v>
      </c>
      <c r="BN517" s="266">
        <f t="shared" si="304"/>
        <v>0</v>
      </c>
      <c r="BO517" s="266">
        <f t="shared" si="305"/>
        <v>0</v>
      </c>
      <c r="BP517" s="266">
        <f t="shared" ca="1" si="306"/>
        <v>0</v>
      </c>
      <c r="BQ517" s="266">
        <f t="shared" ca="1" si="307"/>
        <v>0</v>
      </c>
      <c r="BR517" s="268">
        <f t="shared" ca="1" si="308"/>
        <v>0</v>
      </c>
      <c r="BS517" s="262" t="s">
        <v>99</v>
      </c>
      <c r="BT517" s="277"/>
      <c r="BW517" s="266">
        <f t="shared" si="309"/>
        <v>0</v>
      </c>
      <c r="BX517" s="266">
        <f t="shared" si="310"/>
        <v>0</v>
      </c>
      <c r="BY517" s="266">
        <f t="shared" si="311"/>
        <v>0</v>
      </c>
      <c r="BZ517" s="266">
        <f t="shared" si="312"/>
        <v>0</v>
      </c>
      <c r="CA517" s="266">
        <f ca="1">N517*IFERROR(INDEX(Algorithms!$G:$G,MATCH($C517&amp;"_Therm Saved per Unit- MLA",Algorithms!$A:$A,0)),0)*X517</f>
        <v>0</v>
      </c>
      <c r="CB517" s="266">
        <f ca="1">O517*IFERROR(INDEX(Algorithms!$G:$G,MATCH($C517&amp;"_Therm Saved per Unit- MLA",Algorithms!$A:$A,0)),0)*Y517</f>
        <v>0</v>
      </c>
      <c r="CC517" s="266">
        <f ca="1">P517*IFERROR(INDEX(Algorithms!$G:$G,MATCH($C517&amp;"_Therm Saved per Unit- MLA",Algorithms!$A:$A,0)),0)*Z517</f>
        <v>0</v>
      </c>
      <c r="CD517" s="266">
        <f ca="1">Q517*IFERROR(INDEX(Algorithms!$G:$G,MATCH($C517&amp;"_Therm Saved per Unit- MLA",Algorithms!$A:$A,0)),0)*AA517</f>
        <v>0</v>
      </c>
      <c r="CE517" s="266">
        <f ca="1">IFERROR(INDEX(Algorithms!$G:$G,MATCH($C517&amp;"_Lifetime (years)",Algorithms!$A:$A,0)),0)</f>
        <v>15</v>
      </c>
      <c r="CF517" s="266">
        <f ca="1">IFERROR(INDEX(Algorithms!$G:$G,MATCH($C517&amp;"_Lifetime (years) - Remaining Years",Algorithms!$A:$A,0)),0)</f>
        <v>0</v>
      </c>
      <c r="CG517" s="266">
        <f t="shared" ca="1" si="313"/>
        <v>0</v>
      </c>
      <c r="CH517" s="266">
        <f t="shared" ca="1" si="314"/>
        <v>0</v>
      </c>
      <c r="CI517" s="266">
        <f t="shared" ca="1" si="315"/>
        <v>0</v>
      </c>
      <c r="CJ517" s="266">
        <f t="shared" ca="1" si="316"/>
        <v>0</v>
      </c>
      <c r="CK517" s="266">
        <f t="shared" si="317"/>
        <v>0</v>
      </c>
      <c r="CL517" s="266">
        <f t="shared" si="318"/>
        <v>0</v>
      </c>
      <c r="CM517" s="266">
        <f t="shared" ca="1" si="319"/>
        <v>0</v>
      </c>
      <c r="CN517" s="266">
        <f t="shared" ca="1" si="320"/>
        <v>0</v>
      </c>
      <c r="CO517" s="266">
        <f ca="1">N517*IFERROR(INDEX(Algorithms!$G:$G,MATCH($C517&amp;"_Therm Saved per Unit- MLA",Algorithms!$A:$A,0)),0)*X517</f>
        <v>0</v>
      </c>
      <c r="CP517" s="266">
        <f ca="1">O517*IFERROR(INDEX(Algorithms!$G:$G,MATCH($C517&amp;"_Therm Saved per Unit- MLA",Algorithms!$A:$A,0)),0)*Y517</f>
        <v>0</v>
      </c>
      <c r="CQ517" s="266">
        <f ca="1">P517*IFERROR(INDEX(Algorithms!$G:$G,MATCH($C517&amp;"_Therm Saved per Unit- MLA",Algorithms!$A:$A,0)),0)*Z517</f>
        <v>0</v>
      </c>
      <c r="CR517" s="266">
        <f ca="1">Q517*IFERROR(INDEX(Algorithms!$G:$G,MATCH($C517&amp;"_Therm Saved per Unit- MLA",Algorithms!$A:$A,0)),0)*AA517</f>
        <v>0</v>
      </c>
      <c r="CS517" s="266">
        <f ca="1">IFERROR(INDEX(Algorithms!$G:$G,MATCH($C517&amp;"_Lifetime (years)",Algorithms!$A:$A,0)),0)</f>
        <v>15</v>
      </c>
      <c r="CT517" s="266">
        <f ca="1">IFERROR(INDEX(Algorithms!$G:$G,MATCH($C517&amp;"_Lifetime (years) - Remaining Years",Algorithms!$A:$A,0)),0)</f>
        <v>0</v>
      </c>
      <c r="CU517" s="266">
        <f t="shared" ca="1" si="321"/>
        <v>0</v>
      </c>
      <c r="CV517" s="266">
        <f t="shared" ca="1" si="322"/>
        <v>0</v>
      </c>
      <c r="CW517" s="266">
        <f t="shared" ca="1" si="323"/>
        <v>0</v>
      </c>
      <c r="CX517" s="266">
        <f t="shared" ca="1" si="324"/>
        <v>0</v>
      </c>
    </row>
    <row r="518" spans="2:102" s="47" customFormat="1" ht="18" customHeight="1" x14ac:dyDescent="0.25">
      <c r="B518" t="str">
        <f t="shared" si="325"/>
        <v>NSG_Income Eligible_Multi-Family_Partner Trade Ally Rebate_Pipe Insulation_Steam X-Large Fitting_MF</v>
      </c>
      <c r="C518" s="47" t="str">
        <f t="shared" si="286"/>
        <v>Pipe Insulation_Steam X-Large Fitting_MF</v>
      </c>
      <c r="D518" s="270" t="s">
        <v>1787</v>
      </c>
      <c r="E518" s="270" t="s">
        <v>325</v>
      </c>
      <c r="F518" s="270" t="s">
        <v>1422</v>
      </c>
      <c r="G518" s="270" t="s">
        <v>1799</v>
      </c>
      <c r="H518" s="270" t="s">
        <v>404</v>
      </c>
      <c r="I518" s="270" t="s">
        <v>964</v>
      </c>
      <c r="J518" s="270" t="s">
        <v>553</v>
      </c>
      <c r="K518" s="263">
        <v>1</v>
      </c>
      <c r="L518" s="263" t="str">
        <f ca="1">IFERROR(INDEX(Algorithms!J:J,MATCH($C518&amp;"_Therm Saved per Unit",Algorithms!$A:$A,0)),"n/a")</f>
        <v>"3 - Res Pipe Insulation" worksheet</v>
      </c>
      <c r="M518" s="263" t="str">
        <f>IFERROR(INDEX('Measure Level Detail'!$N:$N,MATCH($B518,'Measure Level Detail'!$B:$B,0)),0)</f>
        <v>each</v>
      </c>
      <c r="N518" s="271">
        <f>IFERROR(INDEX('Measure Level Detail'!$P:$P,MATCH($B518&amp;"_"&amp;N$3,'Measure Level Detail'!$C:$C,0)),0)</f>
        <v>0</v>
      </c>
      <c r="O518" s="271">
        <f>IFERROR(INDEX('Measure Level Detail'!$P:$P,MATCH($B518&amp;"_"&amp;O$3,'Measure Level Detail'!$C:$C,0)),0)</f>
        <v>0</v>
      </c>
      <c r="P518" s="271">
        <f>IFERROR(INDEX('Measure Level Detail'!$P:$P,MATCH($B518&amp;"_"&amp;P$3,'Measure Level Detail'!$C:$C,0)),0)</f>
        <v>0</v>
      </c>
      <c r="Q518" s="271">
        <f>IFERROR(INDEX('Measure Level Detail'!$P:$P,MATCH($B518&amp;"_"&amp;Q$3,'Measure Level Detail'!$C:$C,0)),0)</f>
        <v>0</v>
      </c>
      <c r="R518" s="263">
        <f ca="1">IFERROR(INDEX(Algorithms!K:K,MATCH($C518&amp;"_Therm Saved per Unit",Algorithms!$A:$A,0)),"n/a")</f>
        <v>0</v>
      </c>
      <c r="S518" s="262"/>
      <c r="T518" s="272">
        <v>113.8883886472908</v>
      </c>
      <c r="U518" s="272">
        <v>113.8883886472908</v>
      </c>
      <c r="V518" s="272">
        <v>113.8883886472908</v>
      </c>
      <c r="W518" s="272">
        <v>113.8883886472908</v>
      </c>
      <c r="X518" s="273">
        <f>IFERROR(INDEX('Measure Level Detail'!$R:$R,MATCH($B518&amp;"_"&amp;X$3,'Measure Level Detail'!$C:$C,0)),0)</f>
        <v>1</v>
      </c>
      <c r="Y518" s="273">
        <f>IFERROR(INDEX('Measure Level Detail'!$R:$R,MATCH($B518&amp;"_"&amp;Y$3,'Measure Level Detail'!$C:$C,0)),0)</f>
        <v>1</v>
      </c>
      <c r="Z518" s="273">
        <f>IFERROR(INDEX('Measure Level Detail'!$R:$R,MATCH($B518&amp;"_"&amp;Z$3,'Measure Level Detail'!$C:$C,0)),0)</f>
        <v>1</v>
      </c>
      <c r="AA518" s="273">
        <f>IFERROR(INDEX('Measure Level Detail'!$R:$R,MATCH($B518&amp;"_"&amp;AA$3,'Measure Level Detail'!$C:$C,0)),0)</f>
        <v>1</v>
      </c>
      <c r="AB518" s="266">
        <f t="shared" si="287"/>
        <v>0</v>
      </c>
      <c r="AC518" s="266">
        <f t="shared" si="288"/>
        <v>0</v>
      </c>
      <c r="AD518" s="266">
        <f t="shared" si="289"/>
        <v>0</v>
      </c>
      <c r="AE518" s="266">
        <f t="shared" si="290"/>
        <v>0</v>
      </c>
      <c r="AF518" s="266">
        <f t="shared" si="291"/>
        <v>0</v>
      </c>
      <c r="AG518" s="274">
        <v>1</v>
      </c>
      <c r="AH518" s="274">
        <v>1</v>
      </c>
      <c r="AI518" s="274">
        <v>1</v>
      </c>
      <c r="AJ518" s="274">
        <v>1</v>
      </c>
      <c r="AK518" s="274">
        <f t="shared" si="292"/>
        <v>1</v>
      </c>
      <c r="AL518" s="274">
        <f t="shared" si="293"/>
        <v>1</v>
      </c>
      <c r="AM518" s="274">
        <f t="shared" si="294"/>
        <v>1</v>
      </c>
      <c r="AN518" s="274">
        <f t="shared" si="295"/>
        <v>1</v>
      </c>
      <c r="AO518" s="262"/>
      <c r="AP518" s="262"/>
      <c r="AQ518" s="267">
        <v>113.8883886472908</v>
      </c>
      <c r="AR518" s="262"/>
      <c r="AS518" s="266">
        <f t="shared" si="296"/>
        <v>0</v>
      </c>
      <c r="AT518" s="264">
        <f t="shared" si="297"/>
        <v>0</v>
      </c>
      <c r="AU518" s="262"/>
      <c r="AV518" s="262"/>
      <c r="AW518" s="265">
        <v>113.8883886472908</v>
      </c>
      <c r="AX518" s="164" t="s">
        <v>1469</v>
      </c>
      <c r="AY518" s="266">
        <v>0</v>
      </c>
      <c r="AZ518" s="266">
        <f t="shared" si="298"/>
        <v>0</v>
      </c>
      <c r="BA518" s="264">
        <f t="shared" si="299"/>
        <v>0</v>
      </c>
      <c r="BB518" s="262"/>
      <c r="BC518" s="262"/>
      <c r="BD518" s="265">
        <f ca="1">IFERROR(INDEX(Algorithms!$G:$G,MATCH($C518&amp;"_Therm Saved per Unit",Algorithms!$A:$A,0)),0)</f>
        <v>113.8883886472908</v>
      </c>
      <c r="BE518" s="164" t="str">
        <f ca="1">IFERROR(INDEX('v12 Revisions'!$P$29:$P$186, MATCH('Measure-Level Adj Gas'!$L518, 'v12 Revisions'!$D$29:$D$186,0)),"")</f>
        <v/>
      </c>
      <c r="BF518" s="266">
        <f t="shared" ca="1" si="300"/>
        <v>0</v>
      </c>
      <c r="BG518" s="264">
        <f t="shared" ca="1" si="301"/>
        <v>0</v>
      </c>
      <c r="BH518" s="262"/>
      <c r="BI518" s="262"/>
      <c r="BJ518" s="265">
        <f ca="1">IFERROR(INDEX(Algorithms!$G:$G,MATCH($C518&amp;"_Therm Saved per Unit",Algorithms!$A:$A,0)),0)</f>
        <v>113.8883886472908</v>
      </c>
      <c r="BK518" s="164"/>
      <c r="BL518" s="266">
        <f t="shared" ca="1" si="302"/>
        <v>0</v>
      </c>
      <c r="BM518" s="264">
        <f t="shared" ca="1" si="303"/>
        <v>0</v>
      </c>
      <c r="BN518" s="266">
        <f t="shared" si="304"/>
        <v>0</v>
      </c>
      <c r="BO518" s="266">
        <f t="shared" si="305"/>
        <v>0</v>
      </c>
      <c r="BP518" s="266">
        <f t="shared" ca="1" si="306"/>
        <v>0</v>
      </c>
      <c r="BQ518" s="266">
        <f t="shared" ca="1" si="307"/>
        <v>0</v>
      </c>
      <c r="BR518" s="268">
        <f t="shared" ca="1" si="308"/>
        <v>0</v>
      </c>
      <c r="BS518" s="262" t="s">
        <v>99</v>
      </c>
      <c r="BT518" s="277"/>
      <c r="BW518" s="266">
        <f t="shared" si="309"/>
        <v>0</v>
      </c>
      <c r="BX518" s="266">
        <f t="shared" si="310"/>
        <v>0</v>
      </c>
      <c r="BY518" s="266">
        <f t="shared" si="311"/>
        <v>0</v>
      </c>
      <c r="BZ518" s="266">
        <f t="shared" si="312"/>
        <v>0</v>
      </c>
      <c r="CA518" s="266">
        <f ca="1">N518*IFERROR(INDEX(Algorithms!$G:$G,MATCH($C518&amp;"_Therm Saved per Unit- MLA",Algorithms!$A:$A,0)),0)*X518</f>
        <v>0</v>
      </c>
      <c r="CB518" s="266">
        <f ca="1">O518*IFERROR(INDEX(Algorithms!$G:$G,MATCH($C518&amp;"_Therm Saved per Unit- MLA",Algorithms!$A:$A,0)),0)*Y518</f>
        <v>0</v>
      </c>
      <c r="CC518" s="266">
        <f ca="1">P518*IFERROR(INDEX(Algorithms!$G:$G,MATCH($C518&amp;"_Therm Saved per Unit- MLA",Algorithms!$A:$A,0)),0)*Z518</f>
        <v>0</v>
      </c>
      <c r="CD518" s="266">
        <f ca="1">Q518*IFERROR(INDEX(Algorithms!$G:$G,MATCH($C518&amp;"_Therm Saved per Unit- MLA",Algorithms!$A:$A,0)),0)*AA518</f>
        <v>0</v>
      </c>
      <c r="CE518" s="266">
        <f ca="1">IFERROR(INDEX(Algorithms!$G:$G,MATCH($C518&amp;"_Lifetime (years)",Algorithms!$A:$A,0)),0)</f>
        <v>15</v>
      </c>
      <c r="CF518" s="266">
        <f ca="1">IFERROR(INDEX(Algorithms!$G:$G,MATCH($C518&amp;"_Lifetime (years) - Remaining Years",Algorithms!$A:$A,0)),0)</f>
        <v>0</v>
      </c>
      <c r="CG518" s="266">
        <f t="shared" ca="1" si="313"/>
        <v>0</v>
      </c>
      <c r="CH518" s="266">
        <f t="shared" ca="1" si="314"/>
        <v>0</v>
      </c>
      <c r="CI518" s="266">
        <f t="shared" ca="1" si="315"/>
        <v>0</v>
      </c>
      <c r="CJ518" s="266">
        <f t="shared" ca="1" si="316"/>
        <v>0</v>
      </c>
      <c r="CK518" s="266">
        <f t="shared" si="317"/>
        <v>0</v>
      </c>
      <c r="CL518" s="266">
        <f t="shared" si="318"/>
        <v>0</v>
      </c>
      <c r="CM518" s="266">
        <f t="shared" ca="1" si="319"/>
        <v>0</v>
      </c>
      <c r="CN518" s="266">
        <f t="shared" ca="1" si="320"/>
        <v>0</v>
      </c>
      <c r="CO518" s="266">
        <f ca="1">N518*IFERROR(INDEX(Algorithms!$G:$G,MATCH($C518&amp;"_Therm Saved per Unit- MLA",Algorithms!$A:$A,0)),0)*X518</f>
        <v>0</v>
      </c>
      <c r="CP518" s="266">
        <f ca="1">O518*IFERROR(INDEX(Algorithms!$G:$G,MATCH($C518&amp;"_Therm Saved per Unit- MLA",Algorithms!$A:$A,0)),0)*Y518</f>
        <v>0</v>
      </c>
      <c r="CQ518" s="266">
        <f ca="1">P518*IFERROR(INDEX(Algorithms!$G:$G,MATCH($C518&amp;"_Therm Saved per Unit- MLA",Algorithms!$A:$A,0)),0)*Z518</f>
        <v>0</v>
      </c>
      <c r="CR518" s="266">
        <f ca="1">Q518*IFERROR(INDEX(Algorithms!$G:$G,MATCH($C518&amp;"_Therm Saved per Unit- MLA",Algorithms!$A:$A,0)),0)*AA518</f>
        <v>0</v>
      </c>
      <c r="CS518" s="266">
        <f ca="1">IFERROR(INDEX(Algorithms!$G:$G,MATCH($C518&amp;"_Lifetime (years)",Algorithms!$A:$A,0)),0)</f>
        <v>15</v>
      </c>
      <c r="CT518" s="266">
        <f ca="1">IFERROR(INDEX(Algorithms!$G:$G,MATCH($C518&amp;"_Lifetime (years) - Remaining Years",Algorithms!$A:$A,0)),0)</f>
        <v>0</v>
      </c>
      <c r="CU518" s="266">
        <f t="shared" ca="1" si="321"/>
        <v>0</v>
      </c>
      <c r="CV518" s="266">
        <f t="shared" ca="1" si="322"/>
        <v>0</v>
      </c>
      <c r="CW518" s="266">
        <f t="shared" ca="1" si="323"/>
        <v>0</v>
      </c>
      <c r="CX518" s="266">
        <f t="shared" ca="1" si="324"/>
        <v>0</v>
      </c>
    </row>
    <row r="519" spans="2:102" s="47" customFormat="1" ht="18" customHeight="1" x14ac:dyDescent="0.25">
      <c r="B519" t="str">
        <f t="shared" si="325"/>
        <v>NSG_Income Eligible_Multi-Family_Partner Trade Ally Rebate_Pipe Insulation_Steam Med Valve_MF</v>
      </c>
      <c r="C519" s="47" t="str">
        <f t="shared" si="286"/>
        <v>Pipe Insulation_Steam Med Valve_MF</v>
      </c>
      <c r="D519" s="270" t="s">
        <v>1787</v>
      </c>
      <c r="E519" s="270" t="s">
        <v>325</v>
      </c>
      <c r="F519" s="270" t="s">
        <v>1422</v>
      </c>
      <c r="G519" s="270" t="s">
        <v>1799</v>
      </c>
      <c r="H519" s="270" t="s">
        <v>404</v>
      </c>
      <c r="I519" s="270" t="s">
        <v>966</v>
      </c>
      <c r="J519" s="270" t="s">
        <v>553</v>
      </c>
      <c r="K519" s="263">
        <v>1</v>
      </c>
      <c r="L519" s="263" t="str">
        <f ca="1">IFERROR(INDEX(Algorithms!J:J,MATCH($C519&amp;"_Therm Saved per Unit",Algorithms!$A:$A,0)),"n/a")</f>
        <v>"3 - Res Pipe Insulation" worksheet</v>
      </c>
      <c r="M519" s="263" t="str">
        <f>IFERROR(INDEX('Measure Level Detail'!$N:$N,MATCH($B519,'Measure Level Detail'!$B:$B,0)),0)</f>
        <v>each</v>
      </c>
      <c r="N519" s="271">
        <f>IFERROR(INDEX('Measure Level Detail'!$P:$P,MATCH($B519&amp;"_"&amp;N$3,'Measure Level Detail'!$C:$C,0)),0)</f>
        <v>0</v>
      </c>
      <c r="O519" s="271">
        <f>IFERROR(INDEX('Measure Level Detail'!$P:$P,MATCH($B519&amp;"_"&amp;O$3,'Measure Level Detail'!$C:$C,0)),0)</f>
        <v>0</v>
      </c>
      <c r="P519" s="271">
        <f>IFERROR(INDEX('Measure Level Detail'!$P:$P,MATCH($B519&amp;"_"&amp;P$3,'Measure Level Detail'!$C:$C,0)),0)</f>
        <v>0</v>
      </c>
      <c r="Q519" s="271">
        <f>IFERROR(INDEX('Measure Level Detail'!$P:$P,MATCH($B519&amp;"_"&amp;Q$3,'Measure Level Detail'!$C:$C,0)),0)</f>
        <v>0</v>
      </c>
      <c r="R519" s="263">
        <f ca="1">IFERROR(INDEX(Algorithms!K:K,MATCH($C519&amp;"_Therm Saved per Unit",Algorithms!$A:$A,0)),"n/a")</f>
        <v>0</v>
      </c>
      <c r="S519" s="262"/>
      <c r="T519" s="272">
        <v>67.962640249087912</v>
      </c>
      <c r="U519" s="272">
        <v>67.962640249087912</v>
      </c>
      <c r="V519" s="272">
        <v>67.962640249087912</v>
      </c>
      <c r="W519" s="272">
        <v>67.962640249087912</v>
      </c>
      <c r="X519" s="273">
        <f>IFERROR(INDEX('Measure Level Detail'!$R:$R,MATCH($B519&amp;"_"&amp;X$3,'Measure Level Detail'!$C:$C,0)),0)</f>
        <v>1</v>
      </c>
      <c r="Y519" s="273">
        <f>IFERROR(INDEX('Measure Level Detail'!$R:$R,MATCH($B519&amp;"_"&amp;Y$3,'Measure Level Detail'!$C:$C,0)),0)</f>
        <v>1</v>
      </c>
      <c r="Z519" s="273">
        <f>IFERROR(INDEX('Measure Level Detail'!$R:$R,MATCH($B519&amp;"_"&amp;Z$3,'Measure Level Detail'!$C:$C,0)),0)</f>
        <v>1</v>
      </c>
      <c r="AA519" s="273">
        <f>IFERROR(INDEX('Measure Level Detail'!$R:$R,MATCH($B519&amp;"_"&amp;AA$3,'Measure Level Detail'!$C:$C,0)),0)</f>
        <v>1</v>
      </c>
      <c r="AB519" s="266">
        <f t="shared" si="287"/>
        <v>0</v>
      </c>
      <c r="AC519" s="266">
        <f t="shared" si="288"/>
        <v>0</v>
      </c>
      <c r="AD519" s="266">
        <f t="shared" si="289"/>
        <v>0</v>
      </c>
      <c r="AE519" s="266">
        <f t="shared" si="290"/>
        <v>0</v>
      </c>
      <c r="AF519" s="266">
        <f t="shared" si="291"/>
        <v>0</v>
      </c>
      <c r="AG519" s="274">
        <v>1</v>
      </c>
      <c r="AH519" s="274">
        <v>1</v>
      </c>
      <c r="AI519" s="274">
        <v>1</v>
      </c>
      <c r="AJ519" s="274">
        <v>1</v>
      </c>
      <c r="AK519" s="274">
        <f t="shared" si="292"/>
        <v>1</v>
      </c>
      <c r="AL519" s="274">
        <f t="shared" si="293"/>
        <v>1</v>
      </c>
      <c r="AM519" s="274">
        <f t="shared" si="294"/>
        <v>1</v>
      </c>
      <c r="AN519" s="274">
        <f t="shared" si="295"/>
        <v>1</v>
      </c>
      <c r="AO519" s="262"/>
      <c r="AP519" s="262"/>
      <c r="AQ519" s="267">
        <v>67.962640249087912</v>
      </c>
      <c r="AR519" s="262"/>
      <c r="AS519" s="266">
        <f t="shared" si="296"/>
        <v>0</v>
      </c>
      <c r="AT519" s="264">
        <f t="shared" si="297"/>
        <v>0</v>
      </c>
      <c r="AU519" s="262"/>
      <c r="AV519" s="262"/>
      <c r="AW519" s="265">
        <v>67.962640249087912</v>
      </c>
      <c r="AX519" s="164" t="s">
        <v>1469</v>
      </c>
      <c r="AY519" s="266">
        <v>0</v>
      </c>
      <c r="AZ519" s="266">
        <f t="shared" si="298"/>
        <v>0</v>
      </c>
      <c r="BA519" s="264">
        <f t="shared" si="299"/>
        <v>0</v>
      </c>
      <c r="BB519" s="262"/>
      <c r="BC519" s="262"/>
      <c r="BD519" s="265">
        <f ca="1">IFERROR(INDEX(Algorithms!$G:$G,MATCH($C519&amp;"_Therm Saved per Unit",Algorithms!$A:$A,0)),0)</f>
        <v>67.962640249087912</v>
      </c>
      <c r="BE519" s="164" t="str">
        <f ca="1">IFERROR(INDEX('v12 Revisions'!$P$29:$P$186, MATCH('Measure-Level Adj Gas'!$L519, 'v12 Revisions'!$D$29:$D$186,0)),"")</f>
        <v/>
      </c>
      <c r="BF519" s="266">
        <f t="shared" ca="1" si="300"/>
        <v>0</v>
      </c>
      <c r="BG519" s="264">
        <f t="shared" ca="1" si="301"/>
        <v>0</v>
      </c>
      <c r="BH519" s="262"/>
      <c r="BI519" s="262"/>
      <c r="BJ519" s="265">
        <f ca="1">IFERROR(INDEX(Algorithms!$G:$G,MATCH($C519&amp;"_Therm Saved per Unit",Algorithms!$A:$A,0)),0)</f>
        <v>67.962640249087912</v>
      </c>
      <c r="BK519" s="164"/>
      <c r="BL519" s="266">
        <f t="shared" ca="1" si="302"/>
        <v>0</v>
      </c>
      <c r="BM519" s="264">
        <f t="shared" ca="1" si="303"/>
        <v>0</v>
      </c>
      <c r="BN519" s="266">
        <f t="shared" si="304"/>
        <v>0</v>
      </c>
      <c r="BO519" s="266">
        <f t="shared" si="305"/>
        <v>0</v>
      </c>
      <c r="BP519" s="266">
        <f t="shared" ca="1" si="306"/>
        <v>0</v>
      </c>
      <c r="BQ519" s="266">
        <f t="shared" ca="1" si="307"/>
        <v>0</v>
      </c>
      <c r="BR519" s="268">
        <f t="shared" ca="1" si="308"/>
        <v>0</v>
      </c>
      <c r="BS519" s="262" t="s">
        <v>99</v>
      </c>
      <c r="BT519" s="277"/>
      <c r="BW519" s="266">
        <f t="shared" si="309"/>
        <v>0</v>
      </c>
      <c r="BX519" s="266">
        <f t="shared" si="310"/>
        <v>0</v>
      </c>
      <c r="BY519" s="266">
        <f t="shared" si="311"/>
        <v>0</v>
      </c>
      <c r="BZ519" s="266">
        <f t="shared" si="312"/>
        <v>0</v>
      </c>
      <c r="CA519" s="266">
        <f ca="1">N519*IFERROR(INDEX(Algorithms!$G:$G,MATCH($C519&amp;"_Therm Saved per Unit- MLA",Algorithms!$A:$A,0)),0)*X519</f>
        <v>0</v>
      </c>
      <c r="CB519" s="266">
        <f ca="1">O519*IFERROR(INDEX(Algorithms!$G:$G,MATCH($C519&amp;"_Therm Saved per Unit- MLA",Algorithms!$A:$A,0)),0)*Y519</f>
        <v>0</v>
      </c>
      <c r="CC519" s="266">
        <f ca="1">P519*IFERROR(INDEX(Algorithms!$G:$G,MATCH($C519&amp;"_Therm Saved per Unit- MLA",Algorithms!$A:$A,0)),0)*Z519</f>
        <v>0</v>
      </c>
      <c r="CD519" s="266">
        <f ca="1">Q519*IFERROR(INDEX(Algorithms!$G:$G,MATCH($C519&amp;"_Therm Saved per Unit- MLA",Algorithms!$A:$A,0)),0)*AA519</f>
        <v>0</v>
      </c>
      <c r="CE519" s="266">
        <f ca="1">IFERROR(INDEX(Algorithms!$G:$G,MATCH($C519&amp;"_Lifetime (years)",Algorithms!$A:$A,0)),0)</f>
        <v>15</v>
      </c>
      <c r="CF519" s="266">
        <f ca="1">IFERROR(INDEX(Algorithms!$G:$G,MATCH($C519&amp;"_Lifetime (years) - Remaining Years",Algorithms!$A:$A,0)),0)</f>
        <v>0</v>
      </c>
      <c r="CG519" s="266">
        <f t="shared" ca="1" si="313"/>
        <v>0</v>
      </c>
      <c r="CH519" s="266">
        <f t="shared" ca="1" si="314"/>
        <v>0</v>
      </c>
      <c r="CI519" s="266">
        <f t="shared" ca="1" si="315"/>
        <v>0</v>
      </c>
      <c r="CJ519" s="266">
        <f t="shared" ca="1" si="316"/>
        <v>0</v>
      </c>
      <c r="CK519" s="266">
        <f t="shared" si="317"/>
        <v>0</v>
      </c>
      <c r="CL519" s="266">
        <f t="shared" si="318"/>
        <v>0</v>
      </c>
      <c r="CM519" s="266">
        <f t="shared" ca="1" si="319"/>
        <v>0</v>
      </c>
      <c r="CN519" s="266">
        <f t="shared" ca="1" si="320"/>
        <v>0</v>
      </c>
      <c r="CO519" s="266">
        <f ca="1">N519*IFERROR(INDEX(Algorithms!$G:$G,MATCH($C519&amp;"_Therm Saved per Unit- MLA",Algorithms!$A:$A,0)),0)*X519</f>
        <v>0</v>
      </c>
      <c r="CP519" s="266">
        <f ca="1">O519*IFERROR(INDEX(Algorithms!$G:$G,MATCH($C519&amp;"_Therm Saved per Unit- MLA",Algorithms!$A:$A,0)),0)*Y519</f>
        <v>0</v>
      </c>
      <c r="CQ519" s="266">
        <f ca="1">P519*IFERROR(INDEX(Algorithms!$G:$G,MATCH($C519&amp;"_Therm Saved per Unit- MLA",Algorithms!$A:$A,0)),0)*Z519</f>
        <v>0</v>
      </c>
      <c r="CR519" s="266">
        <f ca="1">Q519*IFERROR(INDEX(Algorithms!$G:$G,MATCH($C519&amp;"_Therm Saved per Unit- MLA",Algorithms!$A:$A,0)),0)*AA519</f>
        <v>0</v>
      </c>
      <c r="CS519" s="266">
        <f ca="1">IFERROR(INDEX(Algorithms!$G:$G,MATCH($C519&amp;"_Lifetime (years)",Algorithms!$A:$A,0)),0)</f>
        <v>15</v>
      </c>
      <c r="CT519" s="266">
        <f ca="1">IFERROR(INDEX(Algorithms!$G:$G,MATCH($C519&amp;"_Lifetime (years) - Remaining Years",Algorithms!$A:$A,0)),0)</f>
        <v>0</v>
      </c>
      <c r="CU519" s="266">
        <f t="shared" ca="1" si="321"/>
        <v>0</v>
      </c>
      <c r="CV519" s="266">
        <f t="shared" ca="1" si="322"/>
        <v>0</v>
      </c>
      <c r="CW519" s="266">
        <f t="shared" ca="1" si="323"/>
        <v>0</v>
      </c>
      <c r="CX519" s="266">
        <f t="shared" ca="1" si="324"/>
        <v>0</v>
      </c>
    </row>
    <row r="520" spans="2:102" s="47" customFormat="1" ht="18" customHeight="1" x14ac:dyDescent="0.25">
      <c r="B520" t="str">
        <f t="shared" si="325"/>
        <v>NSG_Income Eligible_Multi-Family_Partner Trade Ally Rebate_Pipe Insulation_Steam Large Valve_MF</v>
      </c>
      <c r="C520" s="47" t="str">
        <f t="shared" si="286"/>
        <v>Pipe Insulation_Steam Large Valve_MF</v>
      </c>
      <c r="D520" s="270" t="s">
        <v>1787</v>
      </c>
      <c r="E520" s="270" t="s">
        <v>325</v>
      </c>
      <c r="F520" s="270" t="s">
        <v>1422</v>
      </c>
      <c r="G520" s="270" t="s">
        <v>1799</v>
      </c>
      <c r="H520" s="270" t="s">
        <v>404</v>
      </c>
      <c r="I520" s="270" t="s">
        <v>967</v>
      </c>
      <c r="J520" s="270" t="s">
        <v>553</v>
      </c>
      <c r="K520" s="263">
        <v>1</v>
      </c>
      <c r="L520" s="263" t="str">
        <f ca="1">IFERROR(INDEX(Algorithms!J:J,MATCH($C520&amp;"_Therm Saved per Unit",Algorithms!$A:$A,0)),"n/a")</f>
        <v>"3 - Res Pipe Insulation" worksheet</v>
      </c>
      <c r="M520" s="263" t="str">
        <f>IFERROR(INDEX('Measure Level Detail'!$N:$N,MATCH($B520,'Measure Level Detail'!$B:$B,0)),0)</f>
        <v>each</v>
      </c>
      <c r="N520" s="271">
        <f>IFERROR(INDEX('Measure Level Detail'!$P:$P,MATCH($B520&amp;"_"&amp;N$3,'Measure Level Detail'!$C:$C,0)),0)</f>
        <v>0</v>
      </c>
      <c r="O520" s="271">
        <f>IFERROR(INDEX('Measure Level Detail'!$P:$P,MATCH($B520&amp;"_"&amp;O$3,'Measure Level Detail'!$C:$C,0)),0)</f>
        <v>0</v>
      </c>
      <c r="P520" s="271">
        <f>IFERROR(INDEX('Measure Level Detail'!$P:$P,MATCH($B520&amp;"_"&amp;P$3,'Measure Level Detail'!$C:$C,0)),0)</f>
        <v>0</v>
      </c>
      <c r="Q520" s="271">
        <f>IFERROR(INDEX('Measure Level Detail'!$P:$P,MATCH($B520&amp;"_"&amp;Q$3,'Measure Level Detail'!$C:$C,0)),0)</f>
        <v>0</v>
      </c>
      <c r="R520" s="263">
        <f ca="1">IFERROR(INDEX(Algorithms!K:K,MATCH($C520&amp;"_Therm Saved per Unit",Algorithms!$A:$A,0)),"n/a")</f>
        <v>0</v>
      </c>
      <c r="S520" s="262"/>
      <c r="T520" s="272">
        <v>133.90978522057964</v>
      </c>
      <c r="U520" s="272">
        <v>133.90978522057964</v>
      </c>
      <c r="V520" s="272">
        <v>133.90978522057964</v>
      </c>
      <c r="W520" s="272">
        <v>133.90978522057964</v>
      </c>
      <c r="X520" s="273">
        <f>IFERROR(INDEX('Measure Level Detail'!$R:$R,MATCH($B520&amp;"_"&amp;X$3,'Measure Level Detail'!$C:$C,0)),0)</f>
        <v>1</v>
      </c>
      <c r="Y520" s="273">
        <f>IFERROR(INDEX('Measure Level Detail'!$R:$R,MATCH($B520&amp;"_"&amp;Y$3,'Measure Level Detail'!$C:$C,0)),0)</f>
        <v>1</v>
      </c>
      <c r="Z520" s="273">
        <f>IFERROR(INDEX('Measure Level Detail'!$R:$R,MATCH($B520&amp;"_"&amp;Z$3,'Measure Level Detail'!$C:$C,0)),0)</f>
        <v>1</v>
      </c>
      <c r="AA520" s="273">
        <f>IFERROR(INDEX('Measure Level Detail'!$R:$R,MATCH($B520&amp;"_"&amp;AA$3,'Measure Level Detail'!$C:$C,0)),0)</f>
        <v>1</v>
      </c>
      <c r="AB520" s="266">
        <f t="shared" si="287"/>
        <v>0</v>
      </c>
      <c r="AC520" s="266">
        <f t="shared" si="288"/>
        <v>0</v>
      </c>
      <c r="AD520" s="266">
        <f t="shared" si="289"/>
        <v>0</v>
      </c>
      <c r="AE520" s="266">
        <f t="shared" si="290"/>
        <v>0</v>
      </c>
      <c r="AF520" s="266">
        <f t="shared" si="291"/>
        <v>0</v>
      </c>
      <c r="AG520" s="274">
        <v>1</v>
      </c>
      <c r="AH520" s="274">
        <v>1</v>
      </c>
      <c r="AI520" s="274">
        <v>1</v>
      </c>
      <c r="AJ520" s="274">
        <v>1</v>
      </c>
      <c r="AK520" s="274">
        <f t="shared" si="292"/>
        <v>1</v>
      </c>
      <c r="AL520" s="274">
        <f t="shared" si="293"/>
        <v>1</v>
      </c>
      <c r="AM520" s="274">
        <f t="shared" si="294"/>
        <v>1</v>
      </c>
      <c r="AN520" s="274">
        <f t="shared" si="295"/>
        <v>1</v>
      </c>
      <c r="AO520" s="262"/>
      <c r="AP520" s="262"/>
      <c r="AQ520" s="267">
        <v>133.90978522057964</v>
      </c>
      <c r="AR520" s="262"/>
      <c r="AS520" s="266">
        <f t="shared" si="296"/>
        <v>0</v>
      </c>
      <c r="AT520" s="264">
        <f t="shared" si="297"/>
        <v>0</v>
      </c>
      <c r="AU520" s="262"/>
      <c r="AV520" s="262"/>
      <c r="AW520" s="265">
        <v>133.90978522057964</v>
      </c>
      <c r="AX520" s="164" t="s">
        <v>1469</v>
      </c>
      <c r="AY520" s="266">
        <v>0</v>
      </c>
      <c r="AZ520" s="266">
        <f t="shared" si="298"/>
        <v>0</v>
      </c>
      <c r="BA520" s="264">
        <f t="shared" si="299"/>
        <v>0</v>
      </c>
      <c r="BB520" s="262"/>
      <c r="BC520" s="262"/>
      <c r="BD520" s="265">
        <f ca="1">IFERROR(INDEX(Algorithms!$G:$G,MATCH($C520&amp;"_Therm Saved per Unit",Algorithms!$A:$A,0)),0)</f>
        <v>133.90978522057964</v>
      </c>
      <c r="BE520" s="164" t="str">
        <f ca="1">IFERROR(INDEX('v12 Revisions'!$P$29:$P$186, MATCH('Measure-Level Adj Gas'!$L520, 'v12 Revisions'!$D$29:$D$186,0)),"")</f>
        <v/>
      </c>
      <c r="BF520" s="266">
        <f t="shared" ca="1" si="300"/>
        <v>0</v>
      </c>
      <c r="BG520" s="264">
        <f t="shared" ca="1" si="301"/>
        <v>0</v>
      </c>
      <c r="BH520" s="262"/>
      <c r="BI520" s="262"/>
      <c r="BJ520" s="265">
        <f ca="1">IFERROR(INDEX(Algorithms!$G:$G,MATCH($C520&amp;"_Therm Saved per Unit",Algorithms!$A:$A,0)),0)</f>
        <v>133.90978522057964</v>
      </c>
      <c r="BK520" s="164"/>
      <c r="BL520" s="266">
        <f t="shared" ca="1" si="302"/>
        <v>0</v>
      </c>
      <c r="BM520" s="264">
        <f t="shared" ca="1" si="303"/>
        <v>0</v>
      </c>
      <c r="BN520" s="266">
        <f t="shared" si="304"/>
        <v>0</v>
      </c>
      <c r="BO520" s="266">
        <f t="shared" si="305"/>
        <v>0</v>
      </c>
      <c r="BP520" s="266">
        <f t="shared" ca="1" si="306"/>
        <v>0</v>
      </c>
      <c r="BQ520" s="266">
        <f t="shared" ca="1" si="307"/>
        <v>0</v>
      </c>
      <c r="BR520" s="268">
        <f t="shared" ca="1" si="308"/>
        <v>0</v>
      </c>
      <c r="BS520" s="262" t="s">
        <v>99</v>
      </c>
      <c r="BT520" s="277"/>
      <c r="BW520" s="266">
        <f t="shared" si="309"/>
        <v>0</v>
      </c>
      <c r="BX520" s="266">
        <f t="shared" si="310"/>
        <v>0</v>
      </c>
      <c r="BY520" s="266">
        <f t="shared" si="311"/>
        <v>0</v>
      </c>
      <c r="BZ520" s="266">
        <f t="shared" si="312"/>
        <v>0</v>
      </c>
      <c r="CA520" s="266">
        <f ca="1">N520*IFERROR(INDEX(Algorithms!$G:$G,MATCH($C520&amp;"_Therm Saved per Unit- MLA",Algorithms!$A:$A,0)),0)*X520</f>
        <v>0</v>
      </c>
      <c r="CB520" s="266">
        <f ca="1">O520*IFERROR(INDEX(Algorithms!$G:$G,MATCH($C520&amp;"_Therm Saved per Unit- MLA",Algorithms!$A:$A,0)),0)*Y520</f>
        <v>0</v>
      </c>
      <c r="CC520" s="266">
        <f ca="1">P520*IFERROR(INDEX(Algorithms!$G:$G,MATCH($C520&amp;"_Therm Saved per Unit- MLA",Algorithms!$A:$A,0)),0)*Z520</f>
        <v>0</v>
      </c>
      <c r="CD520" s="266">
        <f ca="1">Q520*IFERROR(INDEX(Algorithms!$G:$G,MATCH($C520&amp;"_Therm Saved per Unit- MLA",Algorithms!$A:$A,0)),0)*AA520</f>
        <v>0</v>
      </c>
      <c r="CE520" s="266">
        <f ca="1">IFERROR(INDEX(Algorithms!$G:$G,MATCH($C520&amp;"_Lifetime (years)",Algorithms!$A:$A,0)),0)</f>
        <v>15</v>
      </c>
      <c r="CF520" s="266">
        <f ca="1">IFERROR(INDEX(Algorithms!$G:$G,MATCH($C520&amp;"_Lifetime (years) - Remaining Years",Algorithms!$A:$A,0)),0)</f>
        <v>0</v>
      </c>
      <c r="CG520" s="266">
        <f t="shared" ca="1" si="313"/>
        <v>0</v>
      </c>
      <c r="CH520" s="266">
        <f t="shared" ca="1" si="314"/>
        <v>0</v>
      </c>
      <c r="CI520" s="266">
        <f t="shared" ca="1" si="315"/>
        <v>0</v>
      </c>
      <c r="CJ520" s="266">
        <f t="shared" ca="1" si="316"/>
        <v>0</v>
      </c>
      <c r="CK520" s="266">
        <f t="shared" si="317"/>
        <v>0</v>
      </c>
      <c r="CL520" s="266">
        <f t="shared" si="318"/>
        <v>0</v>
      </c>
      <c r="CM520" s="266">
        <f t="shared" ca="1" si="319"/>
        <v>0</v>
      </c>
      <c r="CN520" s="266">
        <f t="shared" ca="1" si="320"/>
        <v>0</v>
      </c>
      <c r="CO520" s="266">
        <f ca="1">N520*IFERROR(INDEX(Algorithms!$G:$G,MATCH($C520&amp;"_Therm Saved per Unit- MLA",Algorithms!$A:$A,0)),0)*X520</f>
        <v>0</v>
      </c>
      <c r="CP520" s="266">
        <f ca="1">O520*IFERROR(INDEX(Algorithms!$G:$G,MATCH($C520&amp;"_Therm Saved per Unit- MLA",Algorithms!$A:$A,0)),0)*Y520</f>
        <v>0</v>
      </c>
      <c r="CQ520" s="266">
        <f ca="1">P520*IFERROR(INDEX(Algorithms!$G:$G,MATCH($C520&amp;"_Therm Saved per Unit- MLA",Algorithms!$A:$A,0)),0)*Z520</f>
        <v>0</v>
      </c>
      <c r="CR520" s="266">
        <f ca="1">Q520*IFERROR(INDEX(Algorithms!$G:$G,MATCH($C520&amp;"_Therm Saved per Unit- MLA",Algorithms!$A:$A,0)),0)*AA520</f>
        <v>0</v>
      </c>
      <c r="CS520" s="266">
        <f ca="1">IFERROR(INDEX(Algorithms!$G:$G,MATCH($C520&amp;"_Lifetime (years)",Algorithms!$A:$A,0)),0)</f>
        <v>15</v>
      </c>
      <c r="CT520" s="266">
        <f ca="1">IFERROR(INDEX(Algorithms!$G:$G,MATCH($C520&amp;"_Lifetime (years) - Remaining Years",Algorithms!$A:$A,0)),0)</f>
        <v>0</v>
      </c>
      <c r="CU520" s="266">
        <f t="shared" ca="1" si="321"/>
        <v>0</v>
      </c>
      <c r="CV520" s="266">
        <f t="shared" ca="1" si="322"/>
        <v>0</v>
      </c>
      <c r="CW520" s="266">
        <f t="shared" ca="1" si="323"/>
        <v>0</v>
      </c>
      <c r="CX520" s="266">
        <f t="shared" ca="1" si="324"/>
        <v>0</v>
      </c>
    </row>
    <row r="521" spans="2:102" s="47" customFormat="1" ht="18" customHeight="1" x14ac:dyDescent="0.25">
      <c r="B521" t="str">
        <f t="shared" si="325"/>
        <v>NSG_Income Eligible_Multi-Family_Partner Trade Ally Rebate_Pipe Insulation_Steam X-Large Valve_MF</v>
      </c>
      <c r="C521" s="47" t="str">
        <f t="shared" si="286"/>
        <v>Pipe Insulation_Steam X-Large Valve_MF</v>
      </c>
      <c r="D521" s="270" t="s">
        <v>1787</v>
      </c>
      <c r="E521" s="270" t="s">
        <v>325</v>
      </c>
      <c r="F521" s="270" t="s">
        <v>1422</v>
      </c>
      <c r="G521" s="270" t="s">
        <v>1799</v>
      </c>
      <c r="H521" s="270" t="s">
        <v>404</v>
      </c>
      <c r="I521" s="270" t="s">
        <v>968</v>
      </c>
      <c r="J521" s="270" t="s">
        <v>553</v>
      </c>
      <c r="K521" s="263">
        <v>1</v>
      </c>
      <c r="L521" s="263" t="str">
        <f ca="1">IFERROR(INDEX(Algorithms!J:J,MATCH($C521&amp;"_Therm Saved per Unit",Algorithms!$A:$A,0)),"n/a")</f>
        <v>"3 - Res Pipe Insulation" worksheet</v>
      </c>
      <c r="M521" s="263" t="str">
        <f>IFERROR(INDEX('Measure Level Detail'!$N:$N,MATCH($B521,'Measure Level Detail'!$B:$B,0)),0)</f>
        <v>each</v>
      </c>
      <c r="N521" s="271">
        <f>IFERROR(INDEX('Measure Level Detail'!$P:$P,MATCH($B521&amp;"_"&amp;N$3,'Measure Level Detail'!$C:$C,0)),0)</f>
        <v>0</v>
      </c>
      <c r="O521" s="271">
        <f>IFERROR(INDEX('Measure Level Detail'!$P:$P,MATCH($B521&amp;"_"&amp;O$3,'Measure Level Detail'!$C:$C,0)),0)</f>
        <v>0</v>
      </c>
      <c r="P521" s="271">
        <f>IFERROR(INDEX('Measure Level Detail'!$P:$P,MATCH($B521&amp;"_"&amp;P$3,'Measure Level Detail'!$C:$C,0)),0)</f>
        <v>0</v>
      </c>
      <c r="Q521" s="271">
        <f>IFERROR(INDEX('Measure Level Detail'!$P:$P,MATCH($B521&amp;"_"&amp;Q$3,'Measure Level Detail'!$C:$C,0)),0)</f>
        <v>0</v>
      </c>
      <c r="R521" s="263">
        <f ca="1">IFERROR(INDEX(Algorithms!K:K,MATCH($C521&amp;"_Therm Saved per Unit",Algorithms!$A:$A,0)),"n/a")</f>
        <v>0</v>
      </c>
      <c r="S521" s="262"/>
      <c r="T521" s="272">
        <v>67.962640249087912</v>
      </c>
      <c r="U521" s="272">
        <v>67.962640249087912</v>
      </c>
      <c r="V521" s="272">
        <v>67.962640249087912</v>
      </c>
      <c r="W521" s="272">
        <v>67.962640249087912</v>
      </c>
      <c r="X521" s="273">
        <f>IFERROR(INDEX('Measure Level Detail'!$R:$R,MATCH($B521&amp;"_"&amp;X$3,'Measure Level Detail'!$C:$C,0)),0)</f>
        <v>1</v>
      </c>
      <c r="Y521" s="273">
        <f>IFERROR(INDEX('Measure Level Detail'!$R:$R,MATCH($B521&amp;"_"&amp;Y$3,'Measure Level Detail'!$C:$C,0)),0)</f>
        <v>1</v>
      </c>
      <c r="Z521" s="273">
        <f>IFERROR(INDEX('Measure Level Detail'!$R:$R,MATCH($B521&amp;"_"&amp;Z$3,'Measure Level Detail'!$C:$C,0)),0)</f>
        <v>1</v>
      </c>
      <c r="AA521" s="273">
        <f>IFERROR(INDEX('Measure Level Detail'!$R:$R,MATCH($B521&amp;"_"&amp;AA$3,'Measure Level Detail'!$C:$C,0)),0)</f>
        <v>1</v>
      </c>
      <c r="AB521" s="266">
        <f t="shared" si="287"/>
        <v>0</v>
      </c>
      <c r="AC521" s="266">
        <f t="shared" si="288"/>
        <v>0</v>
      </c>
      <c r="AD521" s="266">
        <f t="shared" si="289"/>
        <v>0</v>
      </c>
      <c r="AE521" s="266">
        <f t="shared" si="290"/>
        <v>0</v>
      </c>
      <c r="AF521" s="266">
        <f t="shared" si="291"/>
        <v>0</v>
      </c>
      <c r="AG521" s="274">
        <v>1</v>
      </c>
      <c r="AH521" s="274">
        <v>1</v>
      </c>
      <c r="AI521" s="274">
        <v>1</v>
      </c>
      <c r="AJ521" s="274">
        <v>1</v>
      </c>
      <c r="AK521" s="274">
        <f t="shared" si="292"/>
        <v>1</v>
      </c>
      <c r="AL521" s="274">
        <f t="shared" si="293"/>
        <v>1</v>
      </c>
      <c r="AM521" s="274">
        <f t="shared" si="294"/>
        <v>1</v>
      </c>
      <c r="AN521" s="274">
        <f t="shared" si="295"/>
        <v>1</v>
      </c>
      <c r="AO521" s="262"/>
      <c r="AP521" s="262"/>
      <c r="AQ521" s="267">
        <v>67.962640249087912</v>
      </c>
      <c r="AR521" s="262"/>
      <c r="AS521" s="266">
        <f t="shared" si="296"/>
        <v>0</v>
      </c>
      <c r="AT521" s="264">
        <f t="shared" si="297"/>
        <v>0</v>
      </c>
      <c r="AU521" s="262"/>
      <c r="AV521" s="262"/>
      <c r="AW521" s="265">
        <v>67.962640249087912</v>
      </c>
      <c r="AX521" s="164" t="s">
        <v>1469</v>
      </c>
      <c r="AY521" s="266">
        <v>0</v>
      </c>
      <c r="AZ521" s="266">
        <f t="shared" si="298"/>
        <v>0</v>
      </c>
      <c r="BA521" s="264">
        <f t="shared" si="299"/>
        <v>0</v>
      </c>
      <c r="BB521" s="262"/>
      <c r="BC521" s="262"/>
      <c r="BD521" s="265">
        <f ca="1">IFERROR(INDEX(Algorithms!$G:$G,MATCH($C521&amp;"_Therm Saved per Unit",Algorithms!$A:$A,0)),0)</f>
        <v>67.962640249087912</v>
      </c>
      <c r="BE521" s="164" t="str">
        <f ca="1">IFERROR(INDEX('v12 Revisions'!$P$29:$P$186, MATCH('Measure-Level Adj Gas'!$L521, 'v12 Revisions'!$D$29:$D$186,0)),"")</f>
        <v/>
      </c>
      <c r="BF521" s="266">
        <f t="shared" ca="1" si="300"/>
        <v>0</v>
      </c>
      <c r="BG521" s="264">
        <f t="shared" ca="1" si="301"/>
        <v>0</v>
      </c>
      <c r="BH521" s="262"/>
      <c r="BI521" s="262"/>
      <c r="BJ521" s="265">
        <f ca="1">IFERROR(INDEX(Algorithms!$G:$G,MATCH($C521&amp;"_Therm Saved per Unit",Algorithms!$A:$A,0)),0)</f>
        <v>67.962640249087912</v>
      </c>
      <c r="BK521" s="164"/>
      <c r="BL521" s="266">
        <f t="shared" ca="1" si="302"/>
        <v>0</v>
      </c>
      <c r="BM521" s="264">
        <f t="shared" ca="1" si="303"/>
        <v>0</v>
      </c>
      <c r="BN521" s="266">
        <f t="shared" si="304"/>
        <v>0</v>
      </c>
      <c r="BO521" s="266">
        <f t="shared" si="305"/>
        <v>0</v>
      </c>
      <c r="BP521" s="266">
        <f t="shared" ca="1" si="306"/>
        <v>0</v>
      </c>
      <c r="BQ521" s="266">
        <f t="shared" ca="1" si="307"/>
        <v>0</v>
      </c>
      <c r="BR521" s="268">
        <f t="shared" ca="1" si="308"/>
        <v>0</v>
      </c>
      <c r="BS521" s="262" t="s">
        <v>99</v>
      </c>
      <c r="BT521" s="277"/>
      <c r="BW521" s="266">
        <f t="shared" si="309"/>
        <v>0</v>
      </c>
      <c r="BX521" s="266">
        <f t="shared" si="310"/>
        <v>0</v>
      </c>
      <c r="BY521" s="266">
        <f t="shared" si="311"/>
        <v>0</v>
      </c>
      <c r="BZ521" s="266">
        <f t="shared" si="312"/>
        <v>0</v>
      </c>
      <c r="CA521" s="266">
        <f ca="1">N521*IFERROR(INDEX(Algorithms!$G:$G,MATCH($C521&amp;"_Therm Saved per Unit- MLA",Algorithms!$A:$A,0)),0)*X521</f>
        <v>0</v>
      </c>
      <c r="CB521" s="266">
        <f ca="1">O521*IFERROR(INDEX(Algorithms!$G:$G,MATCH($C521&amp;"_Therm Saved per Unit- MLA",Algorithms!$A:$A,0)),0)*Y521</f>
        <v>0</v>
      </c>
      <c r="CC521" s="266">
        <f ca="1">P521*IFERROR(INDEX(Algorithms!$G:$G,MATCH($C521&amp;"_Therm Saved per Unit- MLA",Algorithms!$A:$A,0)),0)*Z521</f>
        <v>0</v>
      </c>
      <c r="CD521" s="266">
        <f ca="1">Q521*IFERROR(INDEX(Algorithms!$G:$G,MATCH($C521&amp;"_Therm Saved per Unit- MLA",Algorithms!$A:$A,0)),0)*AA521</f>
        <v>0</v>
      </c>
      <c r="CE521" s="266">
        <f ca="1">IFERROR(INDEX(Algorithms!$G:$G,MATCH($C521&amp;"_Lifetime (years)",Algorithms!$A:$A,0)),0)</f>
        <v>15</v>
      </c>
      <c r="CF521" s="266">
        <f ca="1">IFERROR(INDEX(Algorithms!$G:$G,MATCH($C521&amp;"_Lifetime (years) - Remaining Years",Algorithms!$A:$A,0)),0)</f>
        <v>0</v>
      </c>
      <c r="CG521" s="266">
        <f t="shared" ca="1" si="313"/>
        <v>0</v>
      </c>
      <c r="CH521" s="266">
        <f t="shared" ca="1" si="314"/>
        <v>0</v>
      </c>
      <c r="CI521" s="266">
        <f t="shared" ca="1" si="315"/>
        <v>0</v>
      </c>
      <c r="CJ521" s="266">
        <f t="shared" ca="1" si="316"/>
        <v>0</v>
      </c>
      <c r="CK521" s="266">
        <f t="shared" si="317"/>
        <v>0</v>
      </c>
      <c r="CL521" s="266">
        <f t="shared" si="318"/>
        <v>0</v>
      </c>
      <c r="CM521" s="266">
        <f t="shared" ca="1" si="319"/>
        <v>0</v>
      </c>
      <c r="CN521" s="266">
        <f t="shared" ca="1" si="320"/>
        <v>0</v>
      </c>
      <c r="CO521" s="266">
        <f ca="1">N521*IFERROR(INDEX(Algorithms!$G:$G,MATCH($C521&amp;"_Therm Saved per Unit- MLA",Algorithms!$A:$A,0)),0)*X521</f>
        <v>0</v>
      </c>
      <c r="CP521" s="266">
        <f ca="1">O521*IFERROR(INDEX(Algorithms!$G:$G,MATCH($C521&amp;"_Therm Saved per Unit- MLA",Algorithms!$A:$A,0)),0)*Y521</f>
        <v>0</v>
      </c>
      <c r="CQ521" s="266">
        <f ca="1">P521*IFERROR(INDEX(Algorithms!$G:$G,MATCH($C521&amp;"_Therm Saved per Unit- MLA",Algorithms!$A:$A,0)),0)*Z521</f>
        <v>0</v>
      </c>
      <c r="CR521" s="266">
        <f ca="1">Q521*IFERROR(INDEX(Algorithms!$G:$G,MATCH($C521&amp;"_Therm Saved per Unit- MLA",Algorithms!$A:$A,0)),0)*AA521</f>
        <v>0</v>
      </c>
      <c r="CS521" s="266">
        <f ca="1">IFERROR(INDEX(Algorithms!$G:$G,MATCH($C521&amp;"_Lifetime (years)",Algorithms!$A:$A,0)),0)</f>
        <v>15</v>
      </c>
      <c r="CT521" s="266">
        <f ca="1">IFERROR(INDEX(Algorithms!$G:$G,MATCH($C521&amp;"_Lifetime (years) - Remaining Years",Algorithms!$A:$A,0)),0)</f>
        <v>0</v>
      </c>
      <c r="CU521" s="266">
        <f t="shared" ca="1" si="321"/>
        <v>0</v>
      </c>
      <c r="CV521" s="266">
        <f t="shared" ca="1" si="322"/>
        <v>0</v>
      </c>
      <c r="CW521" s="266">
        <f t="shared" ca="1" si="323"/>
        <v>0</v>
      </c>
      <c r="CX521" s="266">
        <f t="shared" ca="1" si="324"/>
        <v>0</v>
      </c>
    </row>
    <row r="522" spans="2:102" s="47" customFormat="1" ht="18" customHeight="1" x14ac:dyDescent="0.25">
      <c r="B522" t="str">
        <f t="shared" si="325"/>
        <v>NSG_Income Eligible_Multi-Family_Partner Trade Ally Rebate_Condensate Tank Insulation_0_MF/CI/SMB</v>
      </c>
      <c r="C522" s="47" t="str">
        <f t="shared" ref="C522:C585" si="326">H522&amp;"_"&amp;I522&amp;"_"&amp;J522</f>
        <v>Condensate Tank Insulation_0_MF/CI/SMB</v>
      </c>
      <c r="D522" s="270" t="s">
        <v>1787</v>
      </c>
      <c r="E522" s="270" t="s">
        <v>325</v>
      </c>
      <c r="F522" s="270" t="s">
        <v>1422</v>
      </c>
      <c r="G522" s="270" t="s">
        <v>1799</v>
      </c>
      <c r="H522" s="270" t="s">
        <v>806</v>
      </c>
      <c r="I522" s="270">
        <v>0</v>
      </c>
      <c r="J522" s="270" t="s">
        <v>662</v>
      </c>
      <c r="K522" s="263">
        <v>1</v>
      </c>
      <c r="L522" s="263" t="str">
        <f ca="1">IFERROR(INDEX(Algorithms!J:J,MATCH($C522&amp;"_Therm Saved per Unit",Algorithms!$A:$A,0)),"n/a")</f>
        <v>4.3.12</v>
      </c>
      <c r="M522" s="263" t="str">
        <f>IFERROR(INDEX('Measure Level Detail'!$N:$N,MATCH($B522,'Measure Level Detail'!$B:$B,0)),0)</f>
        <v>each</v>
      </c>
      <c r="N522" s="271">
        <f>IFERROR(INDEX('Measure Level Detail'!$P:$P,MATCH($B522&amp;"_"&amp;N$3,'Measure Level Detail'!$C:$C,0)),0)</f>
        <v>0</v>
      </c>
      <c r="O522" s="271">
        <f>IFERROR(INDEX('Measure Level Detail'!$P:$P,MATCH($B522&amp;"_"&amp;O$3,'Measure Level Detail'!$C:$C,0)),0)</f>
        <v>0</v>
      </c>
      <c r="P522" s="271">
        <f>IFERROR(INDEX('Measure Level Detail'!$P:$P,MATCH($B522&amp;"_"&amp;P$3,'Measure Level Detail'!$C:$C,0)),0)</f>
        <v>0</v>
      </c>
      <c r="Q522" s="271">
        <f>IFERROR(INDEX('Measure Level Detail'!$P:$P,MATCH($B522&amp;"_"&amp;Q$3,'Measure Level Detail'!$C:$C,0)),0)</f>
        <v>0</v>
      </c>
      <c r="R522" s="263" t="str">
        <f ca="1">IFERROR(INDEX(Algorithms!K:K,MATCH($C522&amp;"_Therm Saved per Unit",Algorithms!$A:$A,0)),"n/a")</f>
        <v>CI-HWE-TKIN-V03-240101</v>
      </c>
      <c r="S522" s="262"/>
      <c r="T522" s="272">
        <v>16.746197539658972</v>
      </c>
      <c r="U522" s="272">
        <v>16.746197539658972</v>
      </c>
      <c r="V522" s="272">
        <v>16.746197539658972</v>
      </c>
      <c r="W522" s="272">
        <v>16.746197539658972</v>
      </c>
      <c r="X522" s="273">
        <f>IFERROR(INDEX('Measure Level Detail'!$R:$R,MATCH($B522&amp;"_"&amp;X$3,'Measure Level Detail'!$C:$C,0)),0)</f>
        <v>1</v>
      </c>
      <c r="Y522" s="273">
        <f>IFERROR(INDEX('Measure Level Detail'!$R:$R,MATCH($B522&amp;"_"&amp;Y$3,'Measure Level Detail'!$C:$C,0)),0)</f>
        <v>1</v>
      </c>
      <c r="Z522" s="273">
        <f>IFERROR(INDEX('Measure Level Detail'!$R:$R,MATCH($B522&amp;"_"&amp;Z$3,'Measure Level Detail'!$C:$C,0)),0)</f>
        <v>1</v>
      </c>
      <c r="AA522" s="273">
        <f>IFERROR(INDEX('Measure Level Detail'!$R:$R,MATCH($B522&amp;"_"&amp;AA$3,'Measure Level Detail'!$C:$C,0)),0)</f>
        <v>1</v>
      </c>
      <c r="AB522" s="266">
        <f t="shared" ref="AB522:AB585" si="327">N522*T522*X522</f>
        <v>0</v>
      </c>
      <c r="AC522" s="266">
        <f t="shared" ref="AC522:AC585" si="328">O522*U522*Y522</f>
        <v>0</v>
      </c>
      <c r="AD522" s="266">
        <f t="shared" ref="AD522:AD585" si="329">P522*V522*Z522</f>
        <v>0</v>
      </c>
      <c r="AE522" s="266">
        <f t="shared" ref="AE522:AE585" si="330">Q522*W522*AA522</f>
        <v>0</v>
      </c>
      <c r="AF522" s="266">
        <f t="shared" ref="AF522:AF585" si="331">AB522+AC522+AD522+AE522</f>
        <v>0</v>
      </c>
      <c r="AG522" s="274">
        <v>1</v>
      </c>
      <c r="AH522" s="274">
        <v>1</v>
      </c>
      <c r="AI522" s="274">
        <v>1</v>
      </c>
      <c r="AJ522" s="274">
        <v>1</v>
      </c>
      <c r="AK522" s="274">
        <f t="shared" ref="AK522:AK585" si="332">IF(AG522=X522,X522,
IF(AG522&gt;X522, IF(AG522-X522&gt;IF($E522="Income Eligible",0,10%),X522+(AG522-(X522+IF($E522="Income Eligible",0,10%))),X522),
IF(X522-AG522&gt;IF($E522="Income Eligible",0,10%),X522-((X522-IF($E522="Income Eligible",0,10%))-AG522),X522)))</f>
        <v>1</v>
      </c>
      <c r="AL522" s="274">
        <f t="shared" ref="AL522:AL585" si="333">IF(AH522=Y522,Y522,
IF(AH522&gt;Y522, IF(AH522-Y522&gt;IF($E522="Income Eligible",0,10%),Y522+(AH522-(Y522+IF($E522="Income Eligible",0,10%))),Y522),
IF(Y522-AH522&gt;IF($E522="Income Eligible",0,10%),Y522-((Y522-IF($E522="Income Eligible",0,10%))-AH522),Y522)))</f>
        <v>1</v>
      </c>
      <c r="AM522" s="274">
        <f t="shared" ref="AM522:AM585" si="334">IF(AI522=Z522,Z522,
IF(AI522&gt;Z522, IF(AI522-Z522&gt;IF($E522="Income Eligible",0,10%),Z522+(AI522-(Z522+IF($E522="Income Eligible",0,10%))),Z522),
IF(Z522-AI522&gt;IF($E522="Income Eligible",0,10%),Z522-((Z522-IF($E522="Income Eligible",0,10%))-AI522),Z522)))</f>
        <v>1</v>
      </c>
      <c r="AN522" s="274">
        <f t="shared" ref="AN522:AN585" si="335">IF(AJ522=AA522,AA522,
IF(AJ522&gt;AA522, IF(AJ522-AA522&gt;IF($E522="Income Eligible",0,10%),AA522+(AJ522-(AA522+IF($E522="Income Eligible",0,10%))),AA522),
IF(AA522-AJ522&gt;IF($E522="Income Eligible",0,10%),AA522-((AA522-IF($E522="Income Eligible",0,10%))-AJ522),AA522)))</f>
        <v>1</v>
      </c>
      <c r="AO522" s="262"/>
      <c r="AP522" s="262"/>
      <c r="AQ522" s="267">
        <v>16.746197539658972</v>
      </c>
      <c r="AR522" s="262"/>
      <c r="AS522" s="266">
        <f t="shared" ref="AS522:AS585" si="336">N522*AQ522*AK522</f>
        <v>0</v>
      </c>
      <c r="AT522" s="264">
        <f t="shared" ref="AT522:AT585" si="337">IF(AS522=0,0,AS522-AB522)</f>
        <v>0</v>
      </c>
      <c r="AU522" s="262"/>
      <c r="AV522" s="262"/>
      <c r="AW522" s="265">
        <v>16.746197539658972</v>
      </c>
      <c r="AX522" s="164" t="s">
        <v>1469</v>
      </c>
      <c r="AY522" s="266">
        <v>0</v>
      </c>
      <c r="AZ522" s="266">
        <f t="shared" ref="AZ522:AZ585" si="338">O522*AW522*AL522</f>
        <v>0</v>
      </c>
      <c r="BA522" s="264">
        <f t="shared" ref="BA522:BA585" si="339">IF(AZ522=0,0,AZ522-AC522)</f>
        <v>0</v>
      </c>
      <c r="BB522" s="262"/>
      <c r="BC522" s="262"/>
      <c r="BD522" s="265">
        <f ca="1">IFERROR(INDEX(Algorithms!$G:$G,MATCH($C522&amp;"_Therm Saved per Unit",Algorithms!$A:$A,0)),0)</f>
        <v>16.746197539658972</v>
      </c>
      <c r="BE522" s="164" t="str">
        <f ca="1">IFERROR(INDEX('v12 Revisions'!$P$29:$P$186, MATCH('Measure-Level Adj Gas'!$L522, 'v12 Revisions'!$D$29:$D$186,0)),"")</f>
        <v/>
      </c>
      <c r="BF522" s="266">
        <f t="shared" ref="BF522:BF585" ca="1" si="340">P522*BD522*AM522</f>
        <v>0</v>
      </c>
      <c r="BG522" s="264">
        <f t="shared" ref="BG522:BG585" ca="1" si="341">IF(BF522=0,0,BF522-AD522)</f>
        <v>0</v>
      </c>
      <c r="BH522" s="262"/>
      <c r="BI522" s="262"/>
      <c r="BJ522" s="265">
        <f ca="1">IFERROR(INDEX(Algorithms!$G:$G,MATCH($C522&amp;"_Therm Saved per Unit",Algorithms!$A:$A,0)),0)</f>
        <v>16.746197539658972</v>
      </c>
      <c r="BK522" s="164"/>
      <c r="BL522" s="266">
        <f t="shared" ref="BL522:BL585" ca="1" si="342">Q522*BJ522*AN522</f>
        <v>0</v>
      </c>
      <c r="BM522" s="264">
        <f t="shared" ref="BM522:BM585" ca="1" si="343">IF(BL522=0,0,BL522-AE522)</f>
        <v>0</v>
      </c>
      <c r="BN522" s="266">
        <f t="shared" ref="BN522:BN585" si="344">IF(K522=1,AS522,AB522)</f>
        <v>0</v>
      </c>
      <c r="BO522" s="266">
        <f t="shared" ref="BO522:BO585" si="345">IF(K522=1,AZ522,AC522)</f>
        <v>0</v>
      </c>
      <c r="BP522" s="266">
        <f t="shared" ref="BP522:BP585" ca="1" si="346">IF(K522=1,BF522,AD522)</f>
        <v>0</v>
      </c>
      <c r="BQ522" s="266">
        <f t="shared" ref="BQ522:BQ585" ca="1" si="347">IF(K522=1,BL522,AE522)</f>
        <v>0</v>
      </c>
      <c r="BR522" s="268">
        <f t="shared" ref="BR522:BR585" ca="1" si="348">BN522+BO522+BP522+BQ522</f>
        <v>0</v>
      </c>
      <c r="BS522" s="262" t="s">
        <v>99</v>
      </c>
      <c r="BT522" s="277"/>
      <c r="BW522" s="266">
        <f t="shared" ref="BW522:BW585" si="349">N522*T522*X522</f>
        <v>0</v>
      </c>
      <c r="BX522" s="266">
        <f t="shared" ref="BX522:BX585" si="350">O522*U522*Y522</f>
        <v>0</v>
      </c>
      <c r="BY522" s="266">
        <f t="shared" ref="BY522:BY585" si="351">P522*V522*Z522</f>
        <v>0</v>
      </c>
      <c r="BZ522" s="266">
        <f t="shared" ref="BZ522:BZ585" si="352">Q522*W522*AA522</f>
        <v>0</v>
      </c>
      <c r="CA522" s="266">
        <f ca="1">N522*IFERROR(INDEX(Algorithms!$G:$G,MATCH($C522&amp;"_Therm Saved per Unit- MLA",Algorithms!$A:$A,0)),0)*X522</f>
        <v>0</v>
      </c>
      <c r="CB522" s="266">
        <f ca="1">O522*IFERROR(INDEX(Algorithms!$G:$G,MATCH($C522&amp;"_Therm Saved per Unit- MLA",Algorithms!$A:$A,0)),0)*Y522</f>
        <v>0</v>
      </c>
      <c r="CC522" s="266">
        <f ca="1">P522*IFERROR(INDEX(Algorithms!$G:$G,MATCH($C522&amp;"_Therm Saved per Unit- MLA",Algorithms!$A:$A,0)),0)*Z522</f>
        <v>0</v>
      </c>
      <c r="CD522" s="266">
        <f ca="1">Q522*IFERROR(INDEX(Algorithms!$G:$G,MATCH($C522&amp;"_Therm Saved per Unit- MLA",Algorithms!$A:$A,0)),0)*AA522</f>
        <v>0</v>
      </c>
      <c r="CE522" s="266">
        <f ca="1">IFERROR(INDEX(Algorithms!$G:$G,MATCH($C522&amp;"_Lifetime (years)",Algorithms!$A:$A,0)),0)</f>
        <v>15</v>
      </c>
      <c r="CF522" s="266">
        <f ca="1">IFERROR(INDEX(Algorithms!$G:$G,MATCH($C522&amp;"_Lifetime (years) - Remaining Years",Algorithms!$A:$A,0)),0)</f>
        <v>0</v>
      </c>
      <c r="CG522" s="266">
        <f t="shared" ref="CG522:CG585" ca="1" si="353">IF($CF522=0,(BW522*$CE522),((BW522*$CF522)+(CA522*($CE522-$CF522))))</f>
        <v>0</v>
      </c>
      <c r="CH522" s="266">
        <f t="shared" ref="CH522:CH585" ca="1" si="354">IF($CF522=0,(BX522*$CE522),((BX522*$CF522)+(CB522*($CE522-$CF522))))</f>
        <v>0</v>
      </c>
      <c r="CI522" s="266">
        <f t="shared" ref="CI522:CI585" ca="1" si="355">IF($CF522=0,(BY522*$CE522),((BY522*$CF522)+(CC522*($CE522-$CF522))))</f>
        <v>0</v>
      </c>
      <c r="CJ522" s="266">
        <f t="shared" ref="CJ522:CJ585" ca="1" si="356">IF($CF522=0,(BZ522*$CE522),((BZ522*$CF522)+(CD522*($CE522-$CF522))))</f>
        <v>0</v>
      </c>
      <c r="CK522" s="266">
        <f t="shared" ref="CK522:CK585" si="357">N522*AQ522*X522</f>
        <v>0</v>
      </c>
      <c r="CL522" s="266">
        <f t="shared" ref="CL522:CL585" si="358">O522*AW522*Y522</f>
        <v>0</v>
      </c>
      <c r="CM522" s="266">
        <f t="shared" ref="CM522:CM585" ca="1" si="359">P522*BD522*Z522</f>
        <v>0</v>
      </c>
      <c r="CN522" s="266">
        <f t="shared" ref="CN522:CN585" ca="1" si="360">Q522*BJ522*AA522</f>
        <v>0</v>
      </c>
      <c r="CO522" s="266">
        <f ca="1">N522*IFERROR(INDEX(Algorithms!$G:$G,MATCH($C522&amp;"_Therm Saved per Unit- MLA",Algorithms!$A:$A,0)),0)*X522</f>
        <v>0</v>
      </c>
      <c r="CP522" s="266">
        <f ca="1">O522*IFERROR(INDEX(Algorithms!$G:$G,MATCH($C522&amp;"_Therm Saved per Unit- MLA",Algorithms!$A:$A,0)),0)*Y522</f>
        <v>0</v>
      </c>
      <c r="CQ522" s="266">
        <f ca="1">P522*IFERROR(INDEX(Algorithms!$G:$G,MATCH($C522&amp;"_Therm Saved per Unit- MLA",Algorithms!$A:$A,0)),0)*Z522</f>
        <v>0</v>
      </c>
      <c r="CR522" s="266">
        <f ca="1">Q522*IFERROR(INDEX(Algorithms!$G:$G,MATCH($C522&amp;"_Therm Saved per Unit- MLA",Algorithms!$A:$A,0)),0)*AA522</f>
        <v>0</v>
      </c>
      <c r="CS522" s="266">
        <f ca="1">IFERROR(INDEX(Algorithms!$G:$G,MATCH($C522&amp;"_Lifetime (years)",Algorithms!$A:$A,0)),0)</f>
        <v>15</v>
      </c>
      <c r="CT522" s="266">
        <f ca="1">IFERROR(INDEX(Algorithms!$G:$G,MATCH($C522&amp;"_Lifetime (years) - Remaining Years",Algorithms!$A:$A,0)),0)</f>
        <v>0</v>
      </c>
      <c r="CU522" s="266">
        <f t="shared" ref="CU522:CU585" ca="1" si="361">IF($CT522=0,(CK522*$CS522),((CK522*$CT522)+(CO522*($CS522-$CT522))))</f>
        <v>0</v>
      </c>
      <c r="CV522" s="266">
        <f t="shared" ref="CV522:CV585" ca="1" si="362">IF($CT522=0,(CL522*$CS522),((CL522*$CT522)+(CP522*($CS522-$CT522))))</f>
        <v>0</v>
      </c>
      <c r="CW522" s="266">
        <f t="shared" ref="CW522:CW585" ca="1" si="363">IF($CT522=0,(CM522*$CS522),((CM522*$CT522)+(CQ522*($CS522-$CT522))))</f>
        <v>0</v>
      </c>
      <c r="CX522" s="266">
        <f t="shared" ref="CX522:CX585" ca="1" si="364">IF($CT522=0,(CN522*$CS522),((CN522*$CT522)+(CR522*($CS522-$CT522))))</f>
        <v>0</v>
      </c>
    </row>
    <row r="523" spans="2:102" s="47" customFormat="1" ht="18" customHeight="1" x14ac:dyDescent="0.25">
      <c r="B523" t="str">
        <f t="shared" ref="B523:B586" si="365">D523&amp;"_"&amp;E523&amp;"_"&amp;F523&amp;"_"&amp;G523&amp;"_"&amp;H523&amp;"_"&amp;I523&amp;"_"&amp;J523</f>
        <v>NSG_Income Eligible_Multi-Family_Partner Trade Ally Rebate_DHW Storage Tank Insulation_0_MF/CI/SMB</v>
      </c>
      <c r="C523" s="47" t="str">
        <f t="shared" si="326"/>
        <v>DHW Storage Tank Insulation_0_MF/CI/SMB</v>
      </c>
      <c r="D523" s="270" t="s">
        <v>1787</v>
      </c>
      <c r="E523" s="270" t="s">
        <v>325</v>
      </c>
      <c r="F523" s="270" t="s">
        <v>1422</v>
      </c>
      <c r="G523" s="270" t="s">
        <v>1799</v>
      </c>
      <c r="H523" s="270" t="s">
        <v>832</v>
      </c>
      <c r="I523" s="270">
        <v>0</v>
      </c>
      <c r="J523" s="270" t="s">
        <v>662</v>
      </c>
      <c r="K523" s="263">
        <v>1</v>
      </c>
      <c r="L523" s="263" t="str">
        <f ca="1">IFERROR(INDEX(Algorithms!J:J,MATCH($C523&amp;"_Therm Saved per Unit",Algorithms!$A:$A,0)),"n/a")</f>
        <v>4.3.12</v>
      </c>
      <c r="M523" s="263" t="str">
        <f>IFERROR(INDEX('Measure Level Detail'!$N:$N,MATCH($B523,'Measure Level Detail'!$B:$B,0)),0)</f>
        <v>each</v>
      </c>
      <c r="N523" s="271">
        <f>IFERROR(INDEX('Measure Level Detail'!$P:$P,MATCH($B523&amp;"_"&amp;N$3,'Measure Level Detail'!$C:$C,0)),0)</f>
        <v>0</v>
      </c>
      <c r="O523" s="271">
        <f>IFERROR(INDEX('Measure Level Detail'!$P:$P,MATCH($B523&amp;"_"&amp;O$3,'Measure Level Detail'!$C:$C,0)),0)</f>
        <v>0</v>
      </c>
      <c r="P523" s="271">
        <f>IFERROR(INDEX('Measure Level Detail'!$P:$P,MATCH($B523&amp;"_"&amp;P$3,'Measure Level Detail'!$C:$C,0)),0)</f>
        <v>0</v>
      </c>
      <c r="Q523" s="271">
        <f>IFERROR(INDEX('Measure Level Detail'!$P:$P,MATCH($B523&amp;"_"&amp;Q$3,'Measure Level Detail'!$C:$C,0)),0)</f>
        <v>0</v>
      </c>
      <c r="R523" s="263" t="str">
        <f ca="1">IFERROR(INDEX(Algorithms!K:K,MATCH($C523&amp;"_Therm Saved per Unit",Algorithms!$A:$A,0)),"n/a")</f>
        <v>CI-HWE-TKIN-V03-240101</v>
      </c>
      <c r="S523" s="262"/>
      <c r="T523" s="272">
        <v>6.9553729140568805</v>
      </c>
      <c r="U523" s="272">
        <v>6.9553729140568805</v>
      </c>
      <c r="V523" s="272">
        <v>6.9553729140568805</v>
      </c>
      <c r="W523" s="272">
        <v>6.9553729140568805</v>
      </c>
      <c r="X523" s="273">
        <f>IFERROR(INDEX('Measure Level Detail'!$R:$R,MATCH($B523&amp;"_"&amp;X$3,'Measure Level Detail'!$C:$C,0)),0)</f>
        <v>1</v>
      </c>
      <c r="Y523" s="273">
        <f>IFERROR(INDEX('Measure Level Detail'!$R:$R,MATCH($B523&amp;"_"&amp;Y$3,'Measure Level Detail'!$C:$C,0)),0)</f>
        <v>1</v>
      </c>
      <c r="Z523" s="273">
        <f>IFERROR(INDEX('Measure Level Detail'!$R:$R,MATCH($B523&amp;"_"&amp;Z$3,'Measure Level Detail'!$C:$C,0)),0)</f>
        <v>1</v>
      </c>
      <c r="AA523" s="273">
        <f>IFERROR(INDEX('Measure Level Detail'!$R:$R,MATCH($B523&amp;"_"&amp;AA$3,'Measure Level Detail'!$C:$C,0)),0)</f>
        <v>1</v>
      </c>
      <c r="AB523" s="266">
        <f t="shared" si="327"/>
        <v>0</v>
      </c>
      <c r="AC523" s="266">
        <f t="shared" si="328"/>
        <v>0</v>
      </c>
      <c r="AD523" s="266">
        <f t="shared" si="329"/>
        <v>0</v>
      </c>
      <c r="AE523" s="266">
        <f t="shared" si="330"/>
        <v>0</v>
      </c>
      <c r="AF523" s="266">
        <f t="shared" si="331"/>
        <v>0</v>
      </c>
      <c r="AG523" s="274">
        <v>1</v>
      </c>
      <c r="AH523" s="274">
        <v>1</v>
      </c>
      <c r="AI523" s="274">
        <v>1</v>
      </c>
      <c r="AJ523" s="274">
        <v>1</v>
      </c>
      <c r="AK523" s="274">
        <f t="shared" si="332"/>
        <v>1</v>
      </c>
      <c r="AL523" s="274">
        <f t="shared" si="333"/>
        <v>1</v>
      </c>
      <c r="AM523" s="274">
        <f t="shared" si="334"/>
        <v>1</v>
      </c>
      <c r="AN523" s="274">
        <f t="shared" si="335"/>
        <v>1</v>
      </c>
      <c r="AO523" s="262"/>
      <c r="AP523" s="262"/>
      <c r="AQ523" s="267">
        <v>9.7375220796796338</v>
      </c>
      <c r="AR523" s="262"/>
      <c r="AS523" s="266">
        <f t="shared" si="336"/>
        <v>0</v>
      </c>
      <c r="AT523" s="264">
        <f t="shared" si="337"/>
        <v>0</v>
      </c>
      <c r="AU523" s="262"/>
      <c r="AV523" s="262"/>
      <c r="AW523" s="265">
        <v>9.7375220796796338</v>
      </c>
      <c r="AX523" s="164" t="s">
        <v>1469</v>
      </c>
      <c r="AY523" s="266">
        <v>0</v>
      </c>
      <c r="AZ523" s="266">
        <f t="shared" si="338"/>
        <v>0</v>
      </c>
      <c r="BA523" s="264">
        <f t="shared" si="339"/>
        <v>0</v>
      </c>
      <c r="BB523" s="262"/>
      <c r="BC523" s="262"/>
      <c r="BD523" s="265">
        <f ca="1">IFERROR(INDEX(Algorithms!$G:$G,MATCH($C523&amp;"_Therm Saved per Unit",Algorithms!$A:$A,0)),0)</f>
        <v>9.7375220796796338</v>
      </c>
      <c r="BE523" s="164" t="str">
        <f ca="1">IFERROR(INDEX('v12 Revisions'!$P$29:$P$186, MATCH('Measure-Level Adj Gas'!$L523, 'v12 Revisions'!$D$29:$D$186,0)),"")</f>
        <v/>
      </c>
      <c r="BF523" s="266">
        <f t="shared" ca="1" si="340"/>
        <v>0</v>
      </c>
      <c r="BG523" s="264">
        <f t="shared" ca="1" si="341"/>
        <v>0</v>
      </c>
      <c r="BH523" s="262"/>
      <c r="BI523" s="262"/>
      <c r="BJ523" s="265">
        <f ca="1">IFERROR(INDEX(Algorithms!$G:$G,MATCH($C523&amp;"_Therm Saved per Unit",Algorithms!$A:$A,0)),0)</f>
        <v>9.7375220796796338</v>
      </c>
      <c r="BK523" s="164"/>
      <c r="BL523" s="266">
        <f t="shared" ca="1" si="342"/>
        <v>0</v>
      </c>
      <c r="BM523" s="264">
        <f t="shared" ca="1" si="343"/>
        <v>0</v>
      </c>
      <c r="BN523" s="266">
        <f t="shared" si="344"/>
        <v>0</v>
      </c>
      <c r="BO523" s="266">
        <f t="shared" si="345"/>
        <v>0</v>
      </c>
      <c r="BP523" s="266">
        <f t="shared" ca="1" si="346"/>
        <v>0</v>
      </c>
      <c r="BQ523" s="266">
        <f t="shared" ca="1" si="347"/>
        <v>0</v>
      </c>
      <c r="BR523" s="268">
        <f t="shared" ca="1" si="348"/>
        <v>0</v>
      </c>
      <c r="BS523" s="262" t="s">
        <v>99</v>
      </c>
      <c r="BT523" s="277"/>
      <c r="BW523" s="266">
        <f t="shared" si="349"/>
        <v>0</v>
      </c>
      <c r="BX523" s="266">
        <f t="shared" si="350"/>
        <v>0</v>
      </c>
      <c r="BY523" s="266">
        <f t="shared" si="351"/>
        <v>0</v>
      </c>
      <c r="BZ523" s="266">
        <f t="shared" si="352"/>
        <v>0</v>
      </c>
      <c r="CA523" s="266">
        <f ca="1">N523*IFERROR(INDEX(Algorithms!$G:$G,MATCH($C523&amp;"_Therm Saved per Unit- MLA",Algorithms!$A:$A,0)),0)*X523</f>
        <v>0</v>
      </c>
      <c r="CB523" s="266">
        <f ca="1">O523*IFERROR(INDEX(Algorithms!$G:$G,MATCH($C523&amp;"_Therm Saved per Unit- MLA",Algorithms!$A:$A,0)),0)*Y523</f>
        <v>0</v>
      </c>
      <c r="CC523" s="266">
        <f ca="1">P523*IFERROR(INDEX(Algorithms!$G:$G,MATCH($C523&amp;"_Therm Saved per Unit- MLA",Algorithms!$A:$A,0)),0)*Z523</f>
        <v>0</v>
      </c>
      <c r="CD523" s="266">
        <f ca="1">Q523*IFERROR(INDEX(Algorithms!$G:$G,MATCH($C523&amp;"_Therm Saved per Unit- MLA",Algorithms!$A:$A,0)),0)*AA523</f>
        <v>0</v>
      </c>
      <c r="CE523" s="266">
        <f ca="1">IFERROR(INDEX(Algorithms!$G:$G,MATCH($C523&amp;"_Lifetime (years)",Algorithms!$A:$A,0)),0)</f>
        <v>15</v>
      </c>
      <c r="CF523" s="266">
        <f ca="1">IFERROR(INDEX(Algorithms!$G:$G,MATCH($C523&amp;"_Lifetime (years) - Remaining Years",Algorithms!$A:$A,0)),0)</f>
        <v>0</v>
      </c>
      <c r="CG523" s="266">
        <f t="shared" ca="1" si="353"/>
        <v>0</v>
      </c>
      <c r="CH523" s="266">
        <f t="shared" ca="1" si="354"/>
        <v>0</v>
      </c>
      <c r="CI523" s="266">
        <f t="shared" ca="1" si="355"/>
        <v>0</v>
      </c>
      <c r="CJ523" s="266">
        <f t="shared" ca="1" si="356"/>
        <v>0</v>
      </c>
      <c r="CK523" s="266">
        <f t="shared" si="357"/>
        <v>0</v>
      </c>
      <c r="CL523" s="266">
        <f t="shared" si="358"/>
        <v>0</v>
      </c>
      <c r="CM523" s="266">
        <f t="shared" ca="1" si="359"/>
        <v>0</v>
      </c>
      <c r="CN523" s="266">
        <f t="shared" ca="1" si="360"/>
        <v>0</v>
      </c>
      <c r="CO523" s="266">
        <f ca="1">N523*IFERROR(INDEX(Algorithms!$G:$G,MATCH($C523&amp;"_Therm Saved per Unit- MLA",Algorithms!$A:$A,0)),0)*X523</f>
        <v>0</v>
      </c>
      <c r="CP523" s="266">
        <f ca="1">O523*IFERROR(INDEX(Algorithms!$G:$G,MATCH($C523&amp;"_Therm Saved per Unit- MLA",Algorithms!$A:$A,0)),0)*Y523</f>
        <v>0</v>
      </c>
      <c r="CQ523" s="266">
        <f ca="1">P523*IFERROR(INDEX(Algorithms!$G:$G,MATCH($C523&amp;"_Therm Saved per Unit- MLA",Algorithms!$A:$A,0)),0)*Z523</f>
        <v>0</v>
      </c>
      <c r="CR523" s="266">
        <f ca="1">Q523*IFERROR(INDEX(Algorithms!$G:$G,MATCH($C523&amp;"_Therm Saved per Unit- MLA",Algorithms!$A:$A,0)),0)*AA523</f>
        <v>0</v>
      </c>
      <c r="CS523" s="266">
        <f ca="1">IFERROR(INDEX(Algorithms!$G:$G,MATCH($C523&amp;"_Lifetime (years)",Algorithms!$A:$A,0)),0)</f>
        <v>15</v>
      </c>
      <c r="CT523" s="266">
        <f ca="1">IFERROR(INDEX(Algorithms!$G:$G,MATCH($C523&amp;"_Lifetime (years) - Remaining Years",Algorithms!$A:$A,0)),0)</f>
        <v>0</v>
      </c>
      <c r="CU523" s="266">
        <f t="shared" ca="1" si="361"/>
        <v>0</v>
      </c>
      <c r="CV523" s="266">
        <f t="shared" ca="1" si="362"/>
        <v>0</v>
      </c>
      <c r="CW523" s="266">
        <f t="shared" ca="1" si="363"/>
        <v>0</v>
      </c>
      <c r="CX523" s="266">
        <f t="shared" ca="1" si="364"/>
        <v>0</v>
      </c>
    </row>
    <row r="524" spans="2:102" s="47" customFormat="1" ht="18" customHeight="1" x14ac:dyDescent="0.25">
      <c r="B524" t="str">
        <f t="shared" si="365"/>
        <v>NSG_Income Eligible_Multi-Family_Partner Trade Ally Rebate_Steam Boiler Averaging Controls_0_MF</v>
      </c>
      <c r="C524" s="47" t="str">
        <f t="shared" si="326"/>
        <v>Steam Boiler Averaging Controls_0_MF</v>
      </c>
      <c r="D524" s="270" t="s">
        <v>1787</v>
      </c>
      <c r="E524" s="270" t="s">
        <v>325</v>
      </c>
      <c r="F524" s="270" t="s">
        <v>1422</v>
      </c>
      <c r="G524" s="270" t="s">
        <v>1799</v>
      </c>
      <c r="H524" s="270" t="s">
        <v>934</v>
      </c>
      <c r="I524" s="270">
        <v>0</v>
      </c>
      <c r="J524" s="270" t="s">
        <v>553</v>
      </c>
      <c r="K524" s="263">
        <v>1</v>
      </c>
      <c r="L524" s="263" t="str">
        <f ca="1">IFERROR(INDEX(Algorithms!J:J,MATCH($C524&amp;"_Therm Saved per Unit",Algorithms!$A:$A,0)),"n/a")</f>
        <v>4.4.36</v>
      </c>
      <c r="M524" s="263" t="str">
        <f>IFERROR(INDEX('Measure Level Detail'!$N:$N,MATCH($B524,'Measure Level Detail'!$B:$B,0)),0)</f>
        <v>each</v>
      </c>
      <c r="N524" s="271">
        <f>IFERROR(INDEX('Measure Level Detail'!$P:$P,MATCH($B524&amp;"_"&amp;N$3,'Measure Level Detail'!$C:$C,0)),0)</f>
        <v>0</v>
      </c>
      <c r="O524" s="271">
        <f>IFERROR(INDEX('Measure Level Detail'!$P:$P,MATCH($B524&amp;"_"&amp;O$3,'Measure Level Detail'!$C:$C,0)),0)</f>
        <v>0</v>
      </c>
      <c r="P524" s="271">
        <f>IFERROR(INDEX('Measure Level Detail'!$P:$P,MATCH($B524&amp;"_"&amp;P$3,'Measure Level Detail'!$C:$C,0)),0)</f>
        <v>0</v>
      </c>
      <c r="Q524" s="271">
        <f>IFERROR(INDEX('Measure Level Detail'!$P:$P,MATCH($B524&amp;"_"&amp;Q$3,'Measure Level Detail'!$C:$C,0)),0)</f>
        <v>0</v>
      </c>
      <c r="R524" s="263" t="str">
        <f ca="1">IFERROR(INDEX(Algorithms!K:K,MATCH($C524&amp;"_Therm Saved per Unit",Algorithms!$A:$A,0)),"n/a")</f>
        <v>CI-HVC-SBAC-V03-230101</v>
      </c>
      <c r="S524" s="262"/>
      <c r="T524" s="272">
        <v>83.05</v>
      </c>
      <c r="U524" s="272">
        <v>83.05</v>
      </c>
      <c r="V524" s="272">
        <v>83.05</v>
      </c>
      <c r="W524" s="272">
        <v>83.05</v>
      </c>
      <c r="X524" s="273">
        <f>IFERROR(INDEX('Measure Level Detail'!$R:$R,MATCH($B524&amp;"_"&amp;X$3,'Measure Level Detail'!$C:$C,0)),0)</f>
        <v>1</v>
      </c>
      <c r="Y524" s="273">
        <f>IFERROR(INDEX('Measure Level Detail'!$R:$R,MATCH($B524&amp;"_"&amp;Y$3,'Measure Level Detail'!$C:$C,0)),0)</f>
        <v>1</v>
      </c>
      <c r="Z524" s="273">
        <f>IFERROR(INDEX('Measure Level Detail'!$R:$R,MATCH($B524&amp;"_"&amp;Z$3,'Measure Level Detail'!$C:$C,0)),0)</f>
        <v>1</v>
      </c>
      <c r="AA524" s="273">
        <f>IFERROR(INDEX('Measure Level Detail'!$R:$R,MATCH($B524&amp;"_"&amp;AA$3,'Measure Level Detail'!$C:$C,0)),0)</f>
        <v>1</v>
      </c>
      <c r="AB524" s="266">
        <f t="shared" si="327"/>
        <v>0</v>
      </c>
      <c r="AC524" s="266">
        <f t="shared" si="328"/>
        <v>0</v>
      </c>
      <c r="AD524" s="266">
        <f t="shared" si="329"/>
        <v>0</v>
      </c>
      <c r="AE524" s="266">
        <f t="shared" si="330"/>
        <v>0</v>
      </c>
      <c r="AF524" s="266">
        <f t="shared" si="331"/>
        <v>0</v>
      </c>
      <c r="AG524" s="274">
        <v>1</v>
      </c>
      <c r="AH524" s="274">
        <v>1</v>
      </c>
      <c r="AI524" s="274">
        <v>1</v>
      </c>
      <c r="AJ524" s="274">
        <v>1</v>
      </c>
      <c r="AK524" s="274">
        <f t="shared" si="332"/>
        <v>1</v>
      </c>
      <c r="AL524" s="274">
        <f t="shared" si="333"/>
        <v>1</v>
      </c>
      <c r="AM524" s="274">
        <f t="shared" si="334"/>
        <v>1</v>
      </c>
      <c r="AN524" s="274">
        <f t="shared" si="335"/>
        <v>1</v>
      </c>
      <c r="AO524" s="262"/>
      <c r="AP524" s="262"/>
      <c r="AQ524" s="267">
        <v>83.05</v>
      </c>
      <c r="AR524" s="262"/>
      <c r="AS524" s="266">
        <f t="shared" si="336"/>
        <v>0</v>
      </c>
      <c r="AT524" s="264">
        <f t="shared" si="337"/>
        <v>0</v>
      </c>
      <c r="AU524" s="262"/>
      <c r="AV524" s="262"/>
      <c r="AW524" s="265">
        <v>83.05</v>
      </c>
      <c r="AX524" s="164" t="s">
        <v>1469</v>
      </c>
      <c r="AY524" s="266">
        <v>0</v>
      </c>
      <c r="AZ524" s="266">
        <f t="shared" si="338"/>
        <v>0</v>
      </c>
      <c r="BA524" s="264">
        <f t="shared" si="339"/>
        <v>0</v>
      </c>
      <c r="BB524" s="262"/>
      <c r="BC524" s="262"/>
      <c r="BD524" s="265">
        <f ca="1">IFERROR(INDEX(Algorithms!$G:$G,MATCH($C524&amp;"_Therm Saved per Unit",Algorithms!$A:$A,0)),0)</f>
        <v>83.05</v>
      </c>
      <c r="BE524" s="164" t="str">
        <f ca="1">IFERROR(INDEX('v12 Revisions'!$P$29:$P$186, MATCH('Measure-Level Adj Gas'!$L524, 'v12 Revisions'!$D$29:$D$186,0)),"")</f>
        <v/>
      </c>
      <c r="BF524" s="266">
        <f t="shared" ca="1" si="340"/>
        <v>0</v>
      </c>
      <c r="BG524" s="264">
        <f t="shared" ca="1" si="341"/>
        <v>0</v>
      </c>
      <c r="BH524" s="262"/>
      <c r="BI524" s="262"/>
      <c r="BJ524" s="265">
        <f ca="1">IFERROR(INDEX(Algorithms!$G:$G,MATCH($C524&amp;"_Therm Saved per Unit",Algorithms!$A:$A,0)),0)</f>
        <v>83.05</v>
      </c>
      <c r="BK524" s="164"/>
      <c r="BL524" s="266">
        <f t="shared" ca="1" si="342"/>
        <v>0</v>
      </c>
      <c r="BM524" s="264">
        <f t="shared" ca="1" si="343"/>
        <v>0</v>
      </c>
      <c r="BN524" s="266">
        <f t="shared" si="344"/>
        <v>0</v>
      </c>
      <c r="BO524" s="266">
        <f t="shared" si="345"/>
        <v>0</v>
      </c>
      <c r="BP524" s="266">
        <f t="shared" ca="1" si="346"/>
        <v>0</v>
      </c>
      <c r="BQ524" s="266">
        <f t="shared" ca="1" si="347"/>
        <v>0</v>
      </c>
      <c r="BR524" s="268">
        <f t="shared" ca="1" si="348"/>
        <v>0</v>
      </c>
      <c r="BS524" s="262" t="s">
        <v>99</v>
      </c>
      <c r="BT524" s="277"/>
      <c r="BW524" s="266">
        <f t="shared" si="349"/>
        <v>0</v>
      </c>
      <c r="BX524" s="266">
        <f t="shared" si="350"/>
        <v>0</v>
      </c>
      <c r="BY524" s="266">
        <f t="shared" si="351"/>
        <v>0</v>
      </c>
      <c r="BZ524" s="266">
        <f t="shared" si="352"/>
        <v>0</v>
      </c>
      <c r="CA524" s="266">
        <f ca="1">N524*IFERROR(INDEX(Algorithms!$G:$G,MATCH($C524&amp;"_Therm Saved per Unit- MLA",Algorithms!$A:$A,0)),0)*X524</f>
        <v>0</v>
      </c>
      <c r="CB524" s="266">
        <f ca="1">O524*IFERROR(INDEX(Algorithms!$G:$G,MATCH($C524&amp;"_Therm Saved per Unit- MLA",Algorithms!$A:$A,0)),0)*Y524</f>
        <v>0</v>
      </c>
      <c r="CC524" s="266">
        <f ca="1">P524*IFERROR(INDEX(Algorithms!$G:$G,MATCH($C524&amp;"_Therm Saved per Unit- MLA",Algorithms!$A:$A,0)),0)*Z524</f>
        <v>0</v>
      </c>
      <c r="CD524" s="266">
        <f ca="1">Q524*IFERROR(INDEX(Algorithms!$G:$G,MATCH($C524&amp;"_Therm Saved per Unit- MLA",Algorithms!$A:$A,0)),0)*AA524</f>
        <v>0</v>
      </c>
      <c r="CE524" s="266">
        <f ca="1">IFERROR(INDEX(Algorithms!$G:$G,MATCH($C524&amp;"_Lifetime (years)",Algorithms!$A:$A,0)),0)</f>
        <v>20</v>
      </c>
      <c r="CF524" s="266">
        <f ca="1">IFERROR(INDEX(Algorithms!$G:$G,MATCH($C524&amp;"_Lifetime (years) - Remaining Years",Algorithms!$A:$A,0)),0)</f>
        <v>0</v>
      </c>
      <c r="CG524" s="266">
        <f t="shared" ca="1" si="353"/>
        <v>0</v>
      </c>
      <c r="CH524" s="266">
        <f t="shared" ca="1" si="354"/>
        <v>0</v>
      </c>
      <c r="CI524" s="266">
        <f t="shared" ca="1" si="355"/>
        <v>0</v>
      </c>
      <c r="CJ524" s="266">
        <f t="shared" ca="1" si="356"/>
        <v>0</v>
      </c>
      <c r="CK524" s="266">
        <f t="shared" si="357"/>
        <v>0</v>
      </c>
      <c r="CL524" s="266">
        <f t="shared" si="358"/>
        <v>0</v>
      </c>
      <c r="CM524" s="266">
        <f t="shared" ca="1" si="359"/>
        <v>0</v>
      </c>
      <c r="CN524" s="266">
        <f t="shared" ca="1" si="360"/>
        <v>0</v>
      </c>
      <c r="CO524" s="266">
        <f ca="1">N524*IFERROR(INDEX(Algorithms!$G:$G,MATCH($C524&amp;"_Therm Saved per Unit- MLA",Algorithms!$A:$A,0)),0)*X524</f>
        <v>0</v>
      </c>
      <c r="CP524" s="266">
        <f ca="1">O524*IFERROR(INDEX(Algorithms!$G:$G,MATCH($C524&amp;"_Therm Saved per Unit- MLA",Algorithms!$A:$A,0)),0)*Y524</f>
        <v>0</v>
      </c>
      <c r="CQ524" s="266">
        <f ca="1">P524*IFERROR(INDEX(Algorithms!$G:$G,MATCH($C524&amp;"_Therm Saved per Unit- MLA",Algorithms!$A:$A,0)),0)*Z524</f>
        <v>0</v>
      </c>
      <c r="CR524" s="266">
        <f ca="1">Q524*IFERROR(INDEX(Algorithms!$G:$G,MATCH($C524&amp;"_Therm Saved per Unit- MLA",Algorithms!$A:$A,0)),0)*AA524</f>
        <v>0</v>
      </c>
      <c r="CS524" s="266">
        <f ca="1">IFERROR(INDEX(Algorithms!$G:$G,MATCH($C524&amp;"_Lifetime (years)",Algorithms!$A:$A,0)),0)</f>
        <v>20</v>
      </c>
      <c r="CT524" s="266">
        <f ca="1">IFERROR(INDEX(Algorithms!$G:$G,MATCH($C524&amp;"_Lifetime (years) - Remaining Years",Algorithms!$A:$A,0)),0)</f>
        <v>0</v>
      </c>
      <c r="CU524" s="266">
        <f t="shared" ca="1" si="361"/>
        <v>0</v>
      </c>
      <c r="CV524" s="266">
        <f t="shared" ca="1" si="362"/>
        <v>0</v>
      </c>
      <c r="CW524" s="266">
        <f t="shared" ca="1" si="363"/>
        <v>0</v>
      </c>
      <c r="CX524" s="266">
        <f t="shared" ca="1" si="364"/>
        <v>0</v>
      </c>
    </row>
    <row r="525" spans="2:102" s="47" customFormat="1" ht="18" customHeight="1" x14ac:dyDescent="0.25">
      <c r="B525" t="str">
        <f t="shared" si="365"/>
        <v>NSG_Income Eligible_Multi-Family_Partner Trade Ally Rebate_Boiler Reset Controls_0_MF</v>
      </c>
      <c r="C525" s="47" t="str">
        <f t="shared" si="326"/>
        <v>Boiler Reset Controls_0_MF</v>
      </c>
      <c r="D525" s="270" t="s">
        <v>1787</v>
      </c>
      <c r="E525" s="270" t="s">
        <v>325</v>
      </c>
      <c r="F525" s="270" t="s">
        <v>1422</v>
      </c>
      <c r="G525" s="270" t="s">
        <v>1799</v>
      </c>
      <c r="H525" s="270" t="s">
        <v>978</v>
      </c>
      <c r="I525" s="270">
        <v>0</v>
      </c>
      <c r="J525" s="270" t="s">
        <v>553</v>
      </c>
      <c r="K525" s="263">
        <v>1</v>
      </c>
      <c r="L525" s="263" t="str">
        <f ca="1">IFERROR(INDEX(Algorithms!J:J,MATCH($C525&amp;"_Therm Saved per Unit",Algorithms!$A:$A,0)),"n/a")</f>
        <v>4.4.4</v>
      </c>
      <c r="M525" s="263" t="str">
        <f>IFERROR(INDEX('Measure Level Detail'!$N:$N,MATCH($B525,'Measure Level Detail'!$B:$B,0)),0)</f>
        <v>each</v>
      </c>
      <c r="N525" s="271">
        <f>IFERROR(INDEX('Measure Level Detail'!$P:$P,MATCH($B525&amp;"_"&amp;N$3,'Measure Level Detail'!$C:$C,0)),0)</f>
        <v>0</v>
      </c>
      <c r="O525" s="271">
        <f>IFERROR(INDEX('Measure Level Detail'!$P:$P,MATCH($B525&amp;"_"&amp;O$3,'Measure Level Detail'!$C:$C,0)),0)</f>
        <v>0</v>
      </c>
      <c r="P525" s="271">
        <f>IFERROR(INDEX('Measure Level Detail'!$P:$P,MATCH($B525&amp;"_"&amp;P$3,'Measure Level Detail'!$C:$C,0)),0)</f>
        <v>0</v>
      </c>
      <c r="Q525" s="271">
        <f>IFERROR(INDEX('Measure Level Detail'!$P:$P,MATCH($B525&amp;"_"&amp;Q$3,'Measure Level Detail'!$C:$C,0)),0)</f>
        <v>0</v>
      </c>
      <c r="R525" s="263" t="str">
        <f ca="1">IFERROR(INDEX(Algorithms!K:K,MATCH($C525&amp;"_Therm Saved per Unit",Algorithms!$A:$A,0)),"n/a")</f>
        <v>CI-HVC-BLRC-V05-240101</v>
      </c>
      <c r="S525" s="262"/>
      <c r="T525" s="272">
        <v>1.3288</v>
      </c>
      <c r="U525" s="272">
        <v>1.3288</v>
      </c>
      <c r="V525" s="272">
        <v>1.3288</v>
      </c>
      <c r="W525" s="272">
        <v>1.3288</v>
      </c>
      <c r="X525" s="273">
        <f>IFERROR(INDEX('Measure Level Detail'!$R:$R,MATCH($B525&amp;"_"&amp;X$3,'Measure Level Detail'!$C:$C,0)),0)</f>
        <v>1</v>
      </c>
      <c r="Y525" s="273">
        <f>IFERROR(INDEX('Measure Level Detail'!$R:$R,MATCH($B525&amp;"_"&amp;Y$3,'Measure Level Detail'!$C:$C,0)),0)</f>
        <v>1</v>
      </c>
      <c r="Z525" s="273">
        <f>IFERROR(INDEX('Measure Level Detail'!$R:$R,MATCH($B525&amp;"_"&amp;Z$3,'Measure Level Detail'!$C:$C,0)),0)</f>
        <v>1</v>
      </c>
      <c r="AA525" s="273">
        <f>IFERROR(INDEX('Measure Level Detail'!$R:$R,MATCH($B525&amp;"_"&amp;AA$3,'Measure Level Detail'!$C:$C,0)),0)</f>
        <v>1</v>
      </c>
      <c r="AB525" s="266">
        <f t="shared" si="327"/>
        <v>0</v>
      </c>
      <c r="AC525" s="266">
        <f t="shared" si="328"/>
        <v>0</v>
      </c>
      <c r="AD525" s="266">
        <f t="shared" si="329"/>
        <v>0</v>
      </c>
      <c r="AE525" s="266">
        <f t="shared" si="330"/>
        <v>0</v>
      </c>
      <c r="AF525" s="266">
        <f t="shared" si="331"/>
        <v>0</v>
      </c>
      <c r="AG525" s="274">
        <v>1</v>
      </c>
      <c r="AH525" s="274">
        <v>1</v>
      </c>
      <c r="AI525" s="274">
        <v>1</v>
      </c>
      <c r="AJ525" s="274">
        <v>1</v>
      </c>
      <c r="AK525" s="274">
        <f t="shared" si="332"/>
        <v>1</v>
      </c>
      <c r="AL525" s="274">
        <f t="shared" si="333"/>
        <v>1</v>
      </c>
      <c r="AM525" s="274">
        <f t="shared" si="334"/>
        <v>1</v>
      </c>
      <c r="AN525" s="274">
        <f t="shared" si="335"/>
        <v>1</v>
      </c>
      <c r="AO525" s="262"/>
      <c r="AP525" s="262"/>
      <c r="AQ525" s="267">
        <v>1.3288</v>
      </c>
      <c r="AR525" s="262"/>
      <c r="AS525" s="266">
        <f t="shared" si="336"/>
        <v>0</v>
      </c>
      <c r="AT525" s="264">
        <f t="shared" si="337"/>
        <v>0</v>
      </c>
      <c r="AU525" s="262"/>
      <c r="AV525" s="262"/>
      <c r="AW525" s="265">
        <v>1.3288</v>
      </c>
      <c r="AX525" s="164" t="s">
        <v>1469</v>
      </c>
      <c r="AY525" s="266">
        <v>0</v>
      </c>
      <c r="AZ525" s="266">
        <f t="shared" si="338"/>
        <v>0</v>
      </c>
      <c r="BA525" s="264">
        <f t="shared" si="339"/>
        <v>0</v>
      </c>
      <c r="BB525" s="262"/>
      <c r="BC525" s="262"/>
      <c r="BD525" s="265">
        <f ca="1">IFERROR(INDEX(Algorithms!$G:$G,MATCH($C525&amp;"_Therm Saved per Unit",Algorithms!$A:$A,0)),0)</f>
        <v>1.3288</v>
      </c>
      <c r="BE525" s="164" t="str">
        <f ca="1">IFERROR(INDEX('v12 Revisions'!$P$29:$P$186, MATCH('Measure-Level Adj Gas'!$L525, 'v12 Revisions'!$D$29:$D$186,0)),"")</f>
        <v/>
      </c>
      <c r="BF525" s="266">
        <f t="shared" ca="1" si="340"/>
        <v>0</v>
      </c>
      <c r="BG525" s="264">
        <f t="shared" ca="1" si="341"/>
        <v>0</v>
      </c>
      <c r="BH525" s="262"/>
      <c r="BI525" s="262"/>
      <c r="BJ525" s="265">
        <f ca="1">IFERROR(INDEX(Algorithms!$G:$G,MATCH($C525&amp;"_Therm Saved per Unit",Algorithms!$A:$A,0)),0)</f>
        <v>1.3288</v>
      </c>
      <c r="BK525" s="164"/>
      <c r="BL525" s="266">
        <f t="shared" ca="1" si="342"/>
        <v>0</v>
      </c>
      <c r="BM525" s="264">
        <f t="shared" ca="1" si="343"/>
        <v>0</v>
      </c>
      <c r="BN525" s="266">
        <f t="shared" si="344"/>
        <v>0</v>
      </c>
      <c r="BO525" s="266">
        <f t="shared" si="345"/>
        <v>0</v>
      </c>
      <c r="BP525" s="266">
        <f t="shared" ca="1" si="346"/>
        <v>0</v>
      </c>
      <c r="BQ525" s="266">
        <f t="shared" ca="1" si="347"/>
        <v>0</v>
      </c>
      <c r="BR525" s="268">
        <f t="shared" ca="1" si="348"/>
        <v>0</v>
      </c>
      <c r="BS525" s="262" t="s">
        <v>99</v>
      </c>
      <c r="BT525" s="277"/>
      <c r="BW525" s="266">
        <f t="shared" si="349"/>
        <v>0</v>
      </c>
      <c r="BX525" s="266">
        <f t="shared" si="350"/>
        <v>0</v>
      </c>
      <c r="BY525" s="266">
        <f t="shared" si="351"/>
        <v>0</v>
      </c>
      <c r="BZ525" s="266">
        <f t="shared" si="352"/>
        <v>0</v>
      </c>
      <c r="CA525" s="266">
        <f ca="1">N525*IFERROR(INDEX(Algorithms!$G:$G,MATCH($C525&amp;"_Therm Saved per Unit- MLA",Algorithms!$A:$A,0)),0)*X525</f>
        <v>0</v>
      </c>
      <c r="CB525" s="266">
        <f ca="1">O525*IFERROR(INDEX(Algorithms!$G:$G,MATCH($C525&amp;"_Therm Saved per Unit- MLA",Algorithms!$A:$A,0)),0)*Y525</f>
        <v>0</v>
      </c>
      <c r="CC525" s="266">
        <f ca="1">P525*IFERROR(INDEX(Algorithms!$G:$G,MATCH($C525&amp;"_Therm Saved per Unit- MLA",Algorithms!$A:$A,0)),0)*Z525</f>
        <v>0</v>
      </c>
      <c r="CD525" s="266">
        <f ca="1">Q525*IFERROR(INDEX(Algorithms!$G:$G,MATCH($C525&amp;"_Therm Saved per Unit- MLA",Algorithms!$A:$A,0)),0)*AA525</f>
        <v>0</v>
      </c>
      <c r="CE525" s="266">
        <f ca="1">IFERROR(INDEX(Algorithms!$G:$G,MATCH($C525&amp;"_Lifetime (years)",Algorithms!$A:$A,0)),0)</f>
        <v>16</v>
      </c>
      <c r="CF525" s="266">
        <f ca="1">IFERROR(INDEX(Algorithms!$G:$G,MATCH($C525&amp;"_Lifetime (years) - Remaining Years",Algorithms!$A:$A,0)),0)</f>
        <v>0</v>
      </c>
      <c r="CG525" s="266">
        <f t="shared" ca="1" si="353"/>
        <v>0</v>
      </c>
      <c r="CH525" s="266">
        <f t="shared" ca="1" si="354"/>
        <v>0</v>
      </c>
      <c r="CI525" s="266">
        <f t="shared" ca="1" si="355"/>
        <v>0</v>
      </c>
      <c r="CJ525" s="266">
        <f t="shared" ca="1" si="356"/>
        <v>0</v>
      </c>
      <c r="CK525" s="266">
        <f t="shared" si="357"/>
        <v>0</v>
      </c>
      <c r="CL525" s="266">
        <f t="shared" si="358"/>
        <v>0</v>
      </c>
      <c r="CM525" s="266">
        <f t="shared" ca="1" si="359"/>
        <v>0</v>
      </c>
      <c r="CN525" s="266">
        <f t="shared" ca="1" si="360"/>
        <v>0</v>
      </c>
      <c r="CO525" s="266">
        <f ca="1">N525*IFERROR(INDEX(Algorithms!$G:$G,MATCH($C525&amp;"_Therm Saved per Unit- MLA",Algorithms!$A:$A,0)),0)*X525</f>
        <v>0</v>
      </c>
      <c r="CP525" s="266">
        <f ca="1">O525*IFERROR(INDEX(Algorithms!$G:$G,MATCH($C525&amp;"_Therm Saved per Unit- MLA",Algorithms!$A:$A,0)),0)*Y525</f>
        <v>0</v>
      </c>
      <c r="CQ525" s="266">
        <f ca="1">P525*IFERROR(INDEX(Algorithms!$G:$G,MATCH($C525&amp;"_Therm Saved per Unit- MLA",Algorithms!$A:$A,0)),0)*Z525</f>
        <v>0</v>
      </c>
      <c r="CR525" s="266">
        <f ca="1">Q525*IFERROR(INDEX(Algorithms!$G:$G,MATCH($C525&amp;"_Therm Saved per Unit- MLA",Algorithms!$A:$A,0)),0)*AA525</f>
        <v>0</v>
      </c>
      <c r="CS525" s="266">
        <f ca="1">IFERROR(INDEX(Algorithms!$G:$G,MATCH($C525&amp;"_Lifetime (years)",Algorithms!$A:$A,0)),0)</f>
        <v>16</v>
      </c>
      <c r="CT525" s="266">
        <f ca="1">IFERROR(INDEX(Algorithms!$G:$G,MATCH($C525&amp;"_Lifetime (years) - Remaining Years",Algorithms!$A:$A,0)),0)</f>
        <v>0</v>
      </c>
      <c r="CU525" s="266">
        <f t="shared" ca="1" si="361"/>
        <v>0</v>
      </c>
      <c r="CV525" s="266">
        <f t="shared" ca="1" si="362"/>
        <v>0</v>
      </c>
      <c r="CW525" s="266">
        <f t="shared" ca="1" si="363"/>
        <v>0</v>
      </c>
      <c r="CX525" s="266">
        <f t="shared" ca="1" si="364"/>
        <v>0</v>
      </c>
    </row>
    <row r="526" spans="2:102" s="47" customFormat="1" ht="18" customHeight="1" x14ac:dyDescent="0.25">
      <c r="B526" t="str">
        <f t="shared" si="365"/>
        <v>NSG_Income Eligible_Multi-Family_Partner Trade Ally Rebate_Boiler Tune Up_Space Heating_MF</v>
      </c>
      <c r="C526" s="47" t="str">
        <f t="shared" si="326"/>
        <v>Boiler Tune Up_Space Heating_MF</v>
      </c>
      <c r="D526" s="270" t="s">
        <v>1787</v>
      </c>
      <c r="E526" s="270" t="s">
        <v>325</v>
      </c>
      <c r="F526" s="270" t="s">
        <v>1422</v>
      </c>
      <c r="G526" s="270" t="s">
        <v>1799</v>
      </c>
      <c r="H526" s="270" t="s">
        <v>906</v>
      </c>
      <c r="I526" s="270" t="s">
        <v>907</v>
      </c>
      <c r="J526" s="270" t="s">
        <v>553</v>
      </c>
      <c r="K526" s="263">
        <v>1</v>
      </c>
      <c r="L526" s="263" t="str">
        <f ca="1">IFERROR(INDEX(Algorithms!J:J,MATCH($C526&amp;"_Therm Saved per Unit",Algorithms!$A:$A,0)),"n/a")</f>
        <v>4.4.2</v>
      </c>
      <c r="M526" s="263" t="str">
        <f>IFERROR(INDEX('Measure Level Detail'!$N:$N,MATCH($B526,'Measure Level Detail'!$B:$B,0)),0)</f>
        <v>each</v>
      </c>
      <c r="N526" s="271">
        <f>IFERROR(INDEX('Measure Level Detail'!$P:$P,MATCH($B526&amp;"_"&amp;N$3,'Measure Level Detail'!$C:$C,0)),0)</f>
        <v>0</v>
      </c>
      <c r="O526" s="271">
        <f>IFERROR(INDEX('Measure Level Detail'!$P:$P,MATCH($B526&amp;"_"&amp;O$3,'Measure Level Detail'!$C:$C,0)),0)</f>
        <v>0</v>
      </c>
      <c r="P526" s="271">
        <f>IFERROR(INDEX('Measure Level Detail'!$P:$P,MATCH($B526&amp;"_"&amp;P$3,'Measure Level Detail'!$C:$C,0)),0)</f>
        <v>0</v>
      </c>
      <c r="Q526" s="271">
        <f>IFERROR(INDEX('Measure Level Detail'!$P:$P,MATCH($B526&amp;"_"&amp;Q$3,'Measure Level Detail'!$C:$C,0)),0)</f>
        <v>0</v>
      </c>
      <c r="R526" s="263" t="str">
        <f ca="1">IFERROR(INDEX(Algorithms!K:K,MATCH($C526&amp;"_Therm Saved per Unit",Algorithms!$A:$A,0)),"n/a")</f>
        <v>CI-HVC-BLRT-V07-210101</v>
      </c>
      <c r="S526" s="262"/>
      <c r="T526" s="272">
        <v>0.46874846625766969</v>
      </c>
      <c r="U526" s="272">
        <v>0.46874846625766969</v>
      </c>
      <c r="V526" s="272">
        <v>0.46874846625766969</v>
      </c>
      <c r="W526" s="272">
        <v>0.46874846625766969</v>
      </c>
      <c r="X526" s="273">
        <f>IFERROR(INDEX('Measure Level Detail'!$R:$R,MATCH($B526&amp;"_"&amp;X$3,'Measure Level Detail'!$C:$C,0)),0)</f>
        <v>1</v>
      </c>
      <c r="Y526" s="273">
        <f>IFERROR(INDEX('Measure Level Detail'!$R:$R,MATCH($B526&amp;"_"&amp;Y$3,'Measure Level Detail'!$C:$C,0)),0)</f>
        <v>1</v>
      </c>
      <c r="Z526" s="273">
        <f>IFERROR(INDEX('Measure Level Detail'!$R:$R,MATCH($B526&amp;"_"&amp;Z$3,'Measure Level Detail'!$C:$C,0)),0)</f>
        <v>1</v>
      </c>
      <c r="AA526" s="273">
        <f>IFERROR(INDEX('Measure Level Detail'!$R:$R,MATCH($B526&amp;"_"&amp;AA$3,'Measure Level Detail'!$C:$C,0)),0)</f>
        <v>1</v>
      </c>
      <c r="AB526" s="266">
        <f t="shared" si="327"/>
        <v>0</v>
      </c>
      <c r="AC526" s="266">
        <f t="shared" si="328"/>
        <v>0</v>
      </c>
      <c r="AD526" s="266">
        <f t="shared" si="329"/>
        <v>0</v>
      </c>
      <c r="AE526" s="266">
        <f t="shared" si="330"/>
        <v>0</v>
      </c>
      <c r="AF526" s="266">
        <f t="shared" si="331"/>
        <v>0</v>
      </c>
      <c r="AG526" s="274">
        <v>1</v>
      </c>
      <c r="AH526" s="274">
        <v>1</v>
      </c>
      <c r="AI526" s="274">
        <v>1</v>
      </c>
      <c r="AJ526" s="274">
        <v>1</v>
      </c>
      <c r="AK526" s="274">
        <f t="shared" si="332"/>
        <v>1</v>
      </c>
      <c r="AL526" s="274">
        <f t="shared" si="333"/>
        <v>1</v>
      </c>
      <c r="AM526" s="274">
        <f t="shared" si="334"/>
        <v>1</v>
      </c>
      <c r="AN526" s="274">
        <f t="shared" si="335"/>
        <v>1</v>
      </c>
      <c r="AO526" s="262"/>
      <c r="AP526" s="262"/>
      <c r="AQ526" s="267">
        <v>0.46874846625766969</v>
      </c>
      <c r="AR526" s="262"/>
      <c r="AS526" s="266">
        <f t="shared" si="336"/>
        <v>0</v>
      </c>
      <c r="AT526" s="264">
        <f t="shared" si="337"/>
        <v>0</v>
      </c>
      <c r="AU526" s="262"/>
      <c r="AV526" s="262"/>
      <c r="AW526" s="265">
        <v>0.46874846625766969</v>
      </c>
      <c r="AX526" s="164" t="s">
        <v>1469</v>
      </c>
      <c r="AY526" s="266">
        <v>0</v>
      </c>
      <c r="AZ526" s="266">
        <f t="shared" si="338"/>
        <v>0</v>
      </c>
      <c r="BA526" s="264">
        <f t="shared" si="339"/>
        <v>0</v>
      </c>
      <c r="BB526" s="262"/>
      <c r="BC526" s="262"/>
      <c r="BD526" s="265">
        <f ca="1">IFERROR(INDEX(Algorithms!$G:$G,MATCH($C526&amp;"_Therm Saved per Unit",Algorithms!$A:$A,0)),0)</f>
        <v>0.46874846625766969</v>
      </c>
      <c r="BE526" s="164" t="str">
        <f ca="1">IFERROR(INDEX('v12 Revisions'!$P$29:$P$186, MATCH('Measure-Level Adj Gas'!$L526, 'v12 Revisions'!$D$29:$D$186,0)),"")</f>
        <v/>
      </c>
      <c r="BF526" s="266">
        <f t="shared" ca="1" si="340"/>
        <v>0</v>
      </c>
      <c r="BG526" s="264">
        <f t="shared" ca="1" si="341"/>
        <v>0</v>
      </c>
      <c r="BH526" s="262"/>
      <c r="BI526" s="262"/>
      <c r="BJ526" s="265">
        <f ca="1">IFERROR(INDEX(Algorithms!$G:$G,MATCH($C526&amp;"_Therm Saved per Unit",Algorithms!$A:$A,0)),0)</f>
        <v>0.46874846625766969</v>
      </c>
      <c r="BK526" s="164"/>
      <c r="BL526" s="266">
        <f t="shared" ca="1" si="342"/>
        <v>0</v>
      </c>
      <c r="BM526" s="264">
        <f t="shared" ca="1" si="343"/>
        <v>0</v>
      </c>
      <c r="BN526" s="266">
        <f t="shared" si="344"/>
        <v>0</v>
      </c>
      <c r="BO526" s="266">
        <f t="shared" si="345"/>
        <v>0</v>
      </c>
      <c r="BP526" s="266">
        <f t="shared" ca="1" si="346"/>
        <v>0</v>
      </c>
      <c r="BQ526" s="266">
        <f t="shared" ca="1" si="347"/>
        <v>0</v>
      </c>
      <c r="BR526" s="268">
        <f t="shared" ca="1" si="348"/>
        <v>0</v>
      </c>
      <c r="BS526" s="262" t="s">
        <v>99</v>
      </c>
      <c r="BT526" s="277"/>
      <c r="BW526" s="266">
        <f t="shared" si="349"/>
        <v>0</v>
      </c>
      <c r="BX526" s="266">
        <f t="shared" si="350"/>
        <v>0</v>
      </c>
      <c r="BY526" s="266">
        <f t="shared" si="351"/>
        <v>0</v>
      </c>
      <c r="BZ526" s="266">
        <f t="shared" si="352"/>
        <v>0</v>
      </c>
      <c r="CA526" s="266">
        <f ca="1">N526*IFERROR(INDEX(Algorithms!$G:$G,MATCH($C526&amp;"_Therm Saved per Unit- MLA",Algorithms!$A:$A,0)),0)*X526</f>
        <v>0</v>
      </c>
      <c r="CB526" s="266">
        <f ca="1">O526*IFERROR(INDEX(Algorithms!$G:$G,MATCH($C526&amp;"_Therm Saved per Unit- MLA",Algorithms!$A:$A,0)),0)*Y526</f>
        <v>0</v>
      </c>
      <c r="CC526" s="266">
        <f ca="1">P526*IFERROR(INDEX(Algorithms!$G:$G,MATCH($C526&amp;"_Therm Saved per Unit- MLA",Algorithms!$A:$A,0)),0)*Z526</f>
        <v>0</v>
      </c>
      <c r="CD526" s="266">
        <f ca="1">Q526*IFERROR(INDEX(Algorithms!$G:$G,MATCH($C526&amp;"_Therm Saved per Unit- MLA",Algorithms!$A:$A,0)),0)*AA526</f>
        <v>0</v>
      </c>
      <c r="CE526" s="266">
        <f ca="1">IFERROR(INDEX(Algorithms!$G:$G,MATCH($C526&amp;"_Lifetime (years)",Algorithms!$A:$A,0)),0)</f>
        <v>3</v>
      </c>
      <c r="CF526" s="266">
        <f ca="1">IFERROR(INDEX(Algorithms!$G:$G,MATCH($C526&amp;"_Lifetime (years) - Remaining Years",Algorithms!$A:$A,0)),0)</f>
        <v>0</v>
      </c>
      <c r="CG526" s="266">
        <f t="shared" ca="1" si="353"/>
        <v>0</v>
      </c>
      <c r="CH526" s="266">
        <f t="shared" ca="1" si="354"/>
        <v>0</v>
      </c>
      <c r="CI526" s="266">
        <f t="shared" ca="1" si="355"/>
        <v>0</v>
      </c>
      <c r="CJ526" s="266">
        <f t="shared" ca="1" si="356"/>
        <v>0</v>
      </c>
      <c r="CK526" s="266">
        <f t="shared" si="357"/>
        <v>0</v>
      </c>
      <c r="CL526" s="266">
        <f t="shared" si="358"/>
        <v>0</v>
      </c>
      <c r="CM526" s="266">
        <f t="shared" ca="1" si="359"/>
        <v>0</v>
      </c>
      <c r="CN526" s="266">
        <f t="shared" ca="1" si="360"/>
        <v>0</v>
      </c>
      <c r="CO526" s="266">
        <f ca="1">N526*IFERROR(INDEX(Algorithms!$G:$G,MATCH($C526&amp;"_Therm Saved per Unit- MLA",Algorithms!$A:$A,0)),0)*X526</f>
        <v>0</v>
      </c>
      <c r="CP526" s="266">
        <f ca="1">O526*IFERROR(INDEX(Algorithms!$G:$G,MATCH($C526&amp;"_Therm Saved per Unit- MLA",Algorithms!$A:$A,0)),0)*Y526</f>
        <v>0</v>
      </c>
      <c r="CQ526" s="266">
        <f ca="1">P526*IFERROR(INDEX(Algorithms!$G:$G,MATCH($C526&amp;"_Therm Saved per Unit- MLA",Algorithms!$A:$A,0)),0)*Z526</f>
        <v>0</v>
      </c>
      <c r="CR526" s="266">
        <f ca="1">Q526*IFERROR(INDEX(Algorithms!$G:$G,MATCH($C526&amp;"_Therm Saved per Unit- MLA",Algorithms!$A:$A,0)),0)*AA526</f>
        <v>0</v>
      </c>
      <c r="CS526" s="266">
        <f ca="1">IFERROR(INDEX(Algorithms!$G:$G,MATCH($C526&amp;"_Lifetime (years)",Algorithms!$A:$A,0)),0)</f>
        <v>3</v>
      </c>
      <c r="CT526" s="266">
        <f ca="1">IFERROR(INDEX(Algorithms!$G:$G,MATCH($C526&amp;"_Lifetime (years) - Remaining Years",Algorithms!$A:$A,0)),0)</f>
        <v>0</v>
      </c>
      <c r="CU526" s="266">
        <f t="shared" ca="1" si="361"/>
        <v>0</v>
      </c>
      <c r="CV526" s="266">
        <f t="shared" ca="1" si="362"/>
        <v>0</v>
      </c>
      <c r="CW526" s="266">
        <f t="shared" ca="1" si="363"/>
        <v>0</v>
      </c>
      <c r="CX526" s="266">
        <f t="shared" ca="1" si="364"/>
        <v>0</v>
      </c>
    </row>
    <row r="527" spans="2:102" s="47" customFormat="1" ht="18" customHeight="1" x14ac:dyDescent="0.25">
      <c r="B527" t="str">
        <f t="shared" si="365"/>
        <v>NSG_Income Eligible_Multi-Family_Partner Trade Ally Rebate_Linkageless Controls_0_MF</v>
      </c>
      <c r="C527" s="47" t="str">
        <f t="shared" si="326"/>
        <v>Linkageless Controls_0_MF</v>
      </c>
      <c r="D527" s="270" t="s">
        <v>1787</v>
      </c>
      <c r="E527" s="270" t="s">
        <v>325</v>
      </c>
      <c r="F527" s="270" t="s">
        <v>1422</v>
      </c>
      <c r="G527" s="270" t="s">
        <v>1799</v>
      </c>
      <c r="H527" s="270" t="s">
        <v>1287</v>
      </c>
      <c r="I527" s="270">
        <v>0</v>
      </c>
      <c r="J527" s="270" t="s">
        <v>553</v>
      </c>
      <c r="K527" s="263">
        <v>1</v>
      </c>
      <c r="L527" s="263" t="str">
        <f ca="1">IFERROR(INDEX(Algorithms!J:J,MATCH($C527&amp;"_Therm Saved per Unit",Algorithms!$A:$A,0)),"n/a")</f>
        <v>4.4.21</v>
      </c>
      <c r="M527" s="263" t="str">
        <f>IFERROR(INDEX('Measure Level Detail'!$N:$N,MATCH($B527,'Measure Level Detail'!$B:$B,0)),0)</f>
        <v>each</v>
      </c>
      <c r="N527" s="271">
        <f>IFERROR(INDEX('Measure Level Detail'!$P:$P,MATCH($B527&amp;"_"&amp;N$3,'Measure Level Detail'!$C:$C,0)),0)</f>
        <v>0</v>
      </c>
      <c r="O527" s="271">
        <f>IFERROR(INDEX('Measure Level Detail'!$P:$P,MATCH($B527&amp;"_"&amp;O$3,'Measure Level Detail'!$C:$C,0)),0)</f>
        <v>0</v>
      </c>
      <c r="P527" s="271">
        <f>IFERROR(INDEX('Measure Level Detail'!$P:$P,MATCH($B527&amp;"_"&amp;P$3,'Measure Level Detail'!$C:$C,0)),0)</f>
        <v>0</v>
      </c>
      <c r="Q527" s="271">
        <f>IFERROR(INDEX('Measure Level Detail'!$P:$P,MATCH($B527&amp;"_"&amp;Q$3,'Measure Level Detail'!$C:$C,0)),0)</f>
        <v>0</v>
      </c>
      <c r="R527" s="263" t="str">
        <f ca="1">IFERROR(INDEX(Algorithms!K:K,MATCH($C527&amp;"_Therm Saved per Unit",Algorithms!$A:$A,0)),"n/a")</f>
        <v>CI-HVC-LBC-V06-220101</v>
      </c>
      <c r="S527" s="262"/>
      <c r="T527" s="272">
        <v>0.63181333333333334</v>
      </c>
      <c r="U527" s="272">
        <v>0.63181333333333334</v>
      </c>
      <c r="V527" s="272">
        <v>0.63181333333333334</v>
      </c>
      <c r="W527" s="272">
        <v>0.63181333333333334</v>
      </c>
      <c r="X527" s="273">
        <f>IFERROR(INDEX('Measure Level Detail'!$R:$R,MATCH($B527&amp;"_"&amp;X$3,'Measure Level Detail'!$C:$C,0)),0)</f>
        <v>1</v>
      </c>
      <c r="Y527" s="273">
        <f>IFERROR(INDEX('Measure Level Detail'!$R:$R,MATCH($B527&amp;"_"&amp;Y$3,'Measure Level Detail'!$C:$C,0)),0)</f>
        <v>1</v>
      </c>
      <c r="Z527" s="273">
        <f>IFERROR(INDEX('Measure Level Detail'!$R:$R,MATCH($B527&amp;"_"&amp;Z$3,'Measure Level Detail'!$C:$C,0)),0)</f>
        <v>1</v>
      </c>
      <c r="AA527" s="273">
        <f>IFERROR(INDEX('Measure Level Detail'!$R:$R,MATCH($B527&amp;"_"&amp;AA$3,'Measure Level Detail'!$C:$C,0)),0)</f>
        <v>1</v>
      </c>
      <c r="AB527" s="266">
        <f t="shared" si="327"/>
        <v>0</v>
      </c>
      <c r="AC527" s="266">
        <f t="shared" si="328"/>
        <v>0</v>
      </c>
      <c r="AD527" s="266">
        <f t="shared" si="329"/>
        <v>0</v>
      </c>
      <c r="AE527" s="266">
        <f t="shared" si="330"/>
        <v>0</v>
      </c>
      <c r="AF527" s="266">
        <f t="shared" si="331"/>
        <v>0</v>
      </c>
      <c r="AG527" s="274">
        <v>1</v>
      </c>
      <c r="AH527" s="274">
        <v>1</v>
      </c>
      <c r="AI527" s="274">
        <v>1</v>
      </c>
      <c r="AJ527" s="274">
        <v>1</v>
      </c>
      <c r="AK527" s="274">
        <f t="shared" si="332"/>
        <v>1</v>
      </c>
      <c r="AL527" s="274">
        <f t="shared" si="333"/>
        <v>1</v>
      </c>
      <c r="AM527" s="274">
        <f t="shared" si="334"/>
        <v>1</v>
      </c>
      <c r="AN527" s="274">
        <f t="shared" si="335"/>
        <v>1</v>
      </c>
      <c r="AO527" s="262"/>
      <c r="AP527" s="262"/>
      <c r="AQ527" s="267">
        <v>0.63181333333333334</v>
      </c>
      <c r="AR527" s="262"/>
      <c r="AS527" s="266">
        <f t="shared" si="336"/>
        <v>0</v>
      </c>
      <c r="AT527" s="264">
        <f t="shared" si="337"/>
        <v>0</v>
      </c>
      <c r="AU527" s="262"/>
      <c r="AV527" s="262"/>
      <c r="AW527" s="265">
        <v>0.63181333333333334</v>
      </c>
      <c r="AX527" s="164" t="s">
        <v>1469</v>
      </c>
      <c r="AY527" s="266">
        <v>0</v>
      </c>
      <c r="AZ527" s="266">
        <f t="shared" si="338"/>
        <v>0</v>
      </c>
      <c r="BA527" s="264">
        <f t="shared" si="339"/>
        <v>0</v>
      </c>
      <c r="BB527" s="262"/>
      <c r="BC527" s="262"/>
      <c r="BD527" s="265">
        <f ca="1">IFERROR(INDEX(Algorithms!$G:$G,MATCH($C527&amp;"_Therm Saved per Unit",Algorithms!$A:$A,0)),0)</f>
        <v>0.63181333333333334</v>
      </c>
      <c r="BE527" s="164" t="str">
        <f ca="1">IFERROR(INDEX('v12 Revisions'!$P$29:$P$186, MATCH('Measure-Level Adj Gas'!$L527, 'v12 Revisions'!$D$29:$D$186,0)),"")</f>
        <v/>
      </c>
      <c r="BF527" s="266">
        <f t="shared" ca="1" si="340"/>
        <v>0</v>
      </c>
      <c r="BG527" s="264">
        <f t="shared" ca="1" si="341"/>
        <v>0</v>
      </c>
      <c r="BH527" s="262"/>
      <c r="BI527" s="262"/>
      <c r="BJ527" s="265">
        <f ca="1">IFERROR(INDEX(Algorithms!$G:$G,MATCH($C527&amp;"_Therm Saved per Unit",Algorithms!$A:$A,0)),0)</f>
        <v>0.63181333333333334</v>
      </c>
      <c r="BK527" s="164"/>
      <c r="BL527" s="266">
        <f t="shared" ca="1" si="342"/>
        <v>0</v>
      </c>
      <c r="BM527" s="264">
        <f t="shared" ca="1" si="343"/>
        <v>0</v>
      </c>
      <c r="BN527" s="266">
        <f t="shared" si="344"/>
        <v>0</v>
      </c>
      <c r="BO527" s="266">
        <f t="shared" si="345"/>
        <v>0</v>
      </c>
      <c r="BP527" s="266">
        <f t="shared" ca="1" si="346"/>
        <v>0</v>
      </c>
      <c r="BQ527" s="266">
        <f t="shared" ca="1" si="347"/>
        <v>0</v>
      </c>
      <c r="BR527" s="268">
        <f t="shared" ca="1" si="348"/>
        <v>0</v>
      </c>
      <c r="BS527" s="262" t="s">
        <v>99</v>
      </c>
      <c r="BT527" s="277"/>
      <c r="BW527" s="266">
        <f t="shared" si="349"/>
        <v>0</v>
      </c>
      <c r="BX527" s="266">
        <f t="shared" si="350"/>
        <v>0</v>
      </c>
      <c r="BY527" s="266">
        <f t="shared" si="351"/>
        <v>0</v>
      </c>
      <c r="BZ527" s="266">
        <f t="shared" si="352"/>
        <v>0</v>
      </c>
      <c r="CA527" s="266">
        <f ca="1">N527*IFERROR(INDEX(Algorithms!$G:$G,MATCH($C527&amp;"_Therm Saved per Unit- MLA",Algorithms!$A:$A,0)),0)*X527</f>
        <v>0</v>
      </c>
      <c r="CB527" s="266">
        <f ca="1">O527*IFERROR(INDEX(Algorithms!$G:$G,MATCH($C527&amp;"_Therm Saved per Unit- MLA",Algorithms!$A:$A,0)),0)*Y527</f>
        <v>0</v>
      </c>
      <c r="CC527" s="266">
        <f ca="1">P527*IFERROR(INDEX(Algorithms!$G:$G,MATCH($C527&amp;"_Therm Saved per Unit- MLA",Algorithms!$A:$A,0)),0)*Z527</f>
        <v>0</v>
      </c>
      <c r="CD527" s="266">
        <f ca="1">Q527*IFERROR(INDEX(Algorithms!$G:$G,MATCH($C527&amp;"_Therm Saved per Unit- MLA",Algorithms!$A:$A,0)),0)*AA527</f>
        <v>0</v>
      </c>
      <c r="CE527" s="266">
        <f ca="1">IFERROR(INDEX(Algorithms!$G:$G,MATCH($C527&amp;"_Lifetime (years)",Algorithms!$A:$A,0)),0)</f>
        <v>20</v>
      </c>
      <c r="CF527" s="266">
        <f ca="1">IFERROR(INDEX(Algorithms!$G:$G,MATCH($C527&amp;"_Lifetime (years) - Remaining Years",Algorithms!$A:$A,0)),0)</f>
        <v>0</v>
      </c>
      <c r="CG527" s="266">
        <f t="shared" ca="1" si="353"/>
        <v>0</v>
      </c>
      <c r="CH527" s="266">
        <f t="shared" ca="1" si="354"/>
        <v>0</v>
      </c>
      <c r="CI527" s="266">
        <f t="shared" ca="1" si="355"/>
        <v>0</v>
      </c>
      <c r="CJ527" s="266">
        <f t="shared" ca="1" si="356"/>
        <v>0</v>
      </c>
      <c r="CK527" s="266">
        <f t="shared" si="357"/>
        <v>0</v>
      </c>
      <c r="CL527" s="266">
        <f t="shared" si="358"/>
        <v>0</v>
      </c>
      <c r="CM527" s="266">
        <f t="shared" ca="1" si="359"/>
        <v>0</v>
      </c>
      <c r="CN527" s="266">
        <f t="shared" ca="1" si="360"/>
        <v>0</v>
      </c>
      <c r="CO527" s="266">
        <f ca="1">N527*IFERROR(INDEX(Algorithms!$G:$G,MATCH($C527&amp;"_Therm Saved per Unit- MLA",Algorithms!$A:$A,0)),0)*X527</f>
        <v>0</v>
      </c>
      <c r="CP527" s="266">
        <f ca="1">O527*IFERROR(INDEX(Algorithms!$G:$G,MATCH($C527&amp;"_Therm Saved per Unit- MLA",Algorithms!$A:$A,0)),0)*Y527</f>
        <v>0</v>
      </c>
      <c r="CQ527" s="266">
        <f ca="1">P527*IFERROR(INDEX(Algorithms!$G:$G,MATCH($C527&amp;"_Therm Saved per Unit- MLA",Algorithms!$A:$A,0)),0)*Z527</f>
        <v>0</v>
      </c>
      <c r="CR527" s="266">
        <f ca="1">Q527*IFERROR(INDEX(Algorithms!$G:$G,MATCH($C527&amp;"_Therm Saved per Unit- MLA",Algorithms!$A:$A,0)),0)*AA527</f>
        <v>0</v>
      </c>
      <c r="CS527" s="266">
        <f ca="1">IFERROR(INDEX(Algorithms!$G:$G,MATCH($C527&amp;"_Lifetime (years)",Algorithms!$A:$A,0)),0)</f>
        <v>20</v>
      </c>
      <c r="CT527" s="266">
        <f ca="1">IFERROR(INDEX(Algorithms!$G:$G,MATCH($C527&amp;"_Lifetime (years) - Remaining Years",Algorithms!$A:$A,0)),0)</f>
        <v>0</v>
      </c>
      <c r="CU527" s="266">
        <f t="shared" ca="1" si="361"/>
        <v>0</v>
      </c>
      <c r="CV527" s="266">
        <f t="shared" ca="1" si="362"/>
        <v>0</v>
      </c>
      <c r="CW527" s="266">
        <f t="shared" ca="1" si="363"/>
        <v>0</v>
      </c>
      <c r="CX527" s="266">
        <f t="shared" ca="1" si="364"/>
        <v>0</v>
      </c>
    </row>
    <row r="528" spans="2:102" s="47" customFormat="1" ht="18" customHeight="1" x14ac:dyDescent="0.25">
      <c r="B528" t="str">
        <f t="shared" si="365"/>
        <v>NSG_Income Eligible_Multi-Family_Partner Trade Ally Rebate_Advanced Thermostat_Furnace (Replace Manual)_MF</v>
      </c>
      <c r="C528" s="47" t="str">
        <f t="shared" si="326"/>
        <v>Advanced Thermostat_Furnace (Replace Manual)_MF</v>
      </c>
      <c r="D528" s="270" t="s">
        <v>1787</v>
      </c>
      <c r="E528" s="270" t="s">
        <v>325</v>
      </c>
      <c r="F528" s="270" t="s">
        <v>1422</v>
      </c>
      <c r="G528" s="270" t="s">
        <v>1799</v>
      </c>
      <c r="H528" s="270" t="s">
        <v>7</v>
      </c>
      <c r="I528" s="270" t="s">
        <v>1047</v>
      </c>
      <c r="J528" s="270" t="s">
        <v>553</v>
      </c>
      <c r="K528" s="263">
        <v>1</v>
      </c>
      <c r="L528" s="263" t="str">
        <f ca="1">IFERROR(INDEX(Algorithms!J:J,MATCH($C528&amp;"_Therm Saved per Unit",Algorithms!$A:$A,0)),"n/a")</f>
        <v>5.3.16</v>
      </c>
      <c r="M528" s="263" t="str">
        <f>IFERROR(INDEX('Measure Level Detail'!$N:$N,MATCH($B528,'Measure Level Detail'!$B:$B,0)),0)</f>
        <v>each</v>
      </c>
      <c r="N528" s="271">
        <f>IFERROR(INDEX('Measure Level Detail'!$P:$P,MATCH($B528&amp;"_"&amp;N$3,'Measure Level Detail'!$C:$C,0)),0)</f>
        <v>0</v>
      </c>
      <c r="O528" s="271">
        <f>IFERROR(INDEX('Measure Level Detail'!$P:$P,MATCH($B528&amp;"_"&amp;O$3,'Measure Level Detail'!$C:$C,0)),0)</f>
        <v>0</v>
      </c>
      <c r="P528" s="271">
        <f>IFERROR(INDEX('Measure Level Detail'!$P:$P,MATCH($B528&amp;"_"&amp;P$3,'Measure Level Detail'!$C:$C,0)),0)</f>
        <v>0</v>
      </c>
      <c r="Q528" s="271">
        <f>IFERROR(INDEX('Measure Level Detail'!$P:$P,MATCH($B528&amp;"_"&amp;Q$3,'Measure Level Detail'!$C:$C,0)),0)</f>
        <v>0</v>
      </c>
      <c r="R528" s="263" t="str">
        <f ca="1">IFERROR(INDEX(Algorithms!K:K,MATCH($C528&amp;"_Therm Saved per Unit",Algorithms!$A:$A,0)),"n/a")</f>
        <v>RS-HVC-ADTH-V09-240101</v>
      </c>
      <c r="S528" s="262"/>
      <c r="T528" s="272">
        <v>67.938000000000002</v>
      </c>
      <c r="U528" s="272">
        <v>67.938000000000002</v>
      </c>
      <c r="V528" s="272">
        <v>67.938000000000002</v>
      </c>
      <c r="W528" s="272">
        <v>67.938000000000002</v>
      </c>
      <c r="X528" s="273">
        <f>IFERROR(INDEX('Measure Level Detail'!$R:$R,MATCH($B528&amp;"_"&amp;X$3,'Measure Level Detail'!$C:$C,0)),0)</f>
        <v>1</v>
      </c>
      <c r="Y528" s="273">
        <f>IFERROR(INDEX('Measure Level Detail'!$R:$R,MATCH($B528&amp;"_"&amp;Y$3,'Measure Level Detail'!$C:$C,0)),0)</f>
        <v>1</v>
      </c>
      <c r="Z528" s="273">
        <f>IFERROR(INDEX('Measure Level Detail'!$R:$R,MATCH($B528&amp;"_"&amp;Z$3,'Measure Level Detail'!$C:$C,0)),0)</f>
        <v>1</v>
      </c>
      <c r="AA528" s="273">
        <f>IFERROR(INDEX('Measure Level Detail'!$R:$R,MATCH($B528&amp;"_"&amp;AA$3,'Measure Level Detail'!$C:$C,0)),0)</f>
        <v>1</v>
      </c>
      <c r="AB528" s="266">
        <f t="shared" si="327"/>
        <v>0</v>
      </c>
      <c r="AC528" s="266">
        <f t="shared" si="328"/>
        <v>0</v>
      </c>
      <c r="AD528" s="266">
        <f t="shared" si="329"/>
        <v>0</v>
      </c>
      <c r="AE528" s="266">
        <f t="shared" si="330"/>
        <v>0</v>
      </c>
      <c r="AF528" s="266">
        <f t="shared" si="331"/>
        <v>0</v>
      </c>
      <c r="AG528" s="274">
        <v>1</v>
      </c>
      <c r="AH528" s="274">
        <v>1</v>
      </c>
      <c r="AI528" s="274">
        <v>1</v>
      </c>
      <c r="AJ528" s="274">
        <v>1</v>
      </c>
      <c r="AK528" s="274">
        <f t="shared" si="332"/>
        <v>1</v>
      </c>
      <c r="AL528" s="274">
        <f t="shared" si="333"/>
        <v>1</v>
      </c>
      <c r="AM528" s="274">
        <f t="shared" si="334"/>
        <v>1</v>
      </c>
      <c r="AN528" s="274">
        <f t="shared" si="335"/>
        <v>1</v>
      </c>
      <c r="AO528" s="262"/>
      <c r="AP528" s="262"/>
      <c r="AQ528" s="267">
        <v>66.631500000000003</v>
      </c>
      <c r="AR528" s="262"/>
      <c r="AS528" s="266">
        <f t="shared" si="336"/>
        <v>0</v>
      </c>
      <c r="AT528" s="264">
        <f t="shared" si="337"/>
        <v>0</v>
      </c>
      <c r="AU528" s="262"/>
      <c r="AV528" s="262"/>
      <c r="AW528" s="265">
        <v>66.631500000000003</v>
      </c>
      <c r="AX528" s="164" t="s">
        <v>1469</v>
      </c>
      <c r="AY528" s="266">
        <v>0</v>
      </c>
      <c r="AZ528" s="266">
        <f t="shared" si="338"/>
        <v>0</v>
      </c>
      <c r="BA528" s="264">
        <f t="shared" si="339"/>
        <v>0</v>
      </c>
      <c r="BB528" s="262"/>
      <c r="BC528" s="262"/>
      <c r="BD528" s="265">
        <f ca="1">IFERROR(INDEX(Algorithms!$G:$G,MATCH($C528&amp;"_Therm Saved per Unit",Algorithms!$A:$A,0)),0)</f>
        <v>66.631500000000003</v>
      </c>
      <c r="BE528" s="164" t="str">
        <f ca="1">IFERROR(INDEX('v12 Revisions'!$P$29:$P$186, MATCH('Measure-Level Adj Gas'!$L528, 'v12 Revisions'!$D$29:$D$186,0)),"")</f>
        <v>n/a - FLH not in fossil fuel energy savings algorithm.</v>
      </c>
      <c r="BF528" s="266">
        <f t="shared" ca="1" si="340"/>
        <v>0</v>
      </c>
      <c r="BG528" s="264">
        <f t="shared" ca="1" si="341"/>
        <v>0</v>
      </c>
      <c r="BH528" s="262"/>
      <c r="BI528" s="262"/>
      <c r="BJ528" s="265">
        <f ca="1">IFERROR(INDEX(Algorithms!$G:$G,MATCH($C528&amp;"_Therm Saved per Unit",Algorithms!$A:$A,0)),0)</f>
        <v>66.631500000000003</v>
      </c>
      <c r="BK528" s="164"/>
      <c r="BL528" s="266">
        <f t="shared" ca="1" si="342"/>
        <v>0</v>
      </c>
      <c r="BM528" s="264">
        <f t="shared" ca="1" si="343"/>
        <v>0</v>
      </c>
      <c r="BN528" s="266">
        <f t="shared" si="344"/>
        <v>0</v>
      </c>
      <c r="BO528" s="266">
        <f t="shared" si="345"/>
        <v>0</v>
      </c>
      <c r="BP528" s="266">
        <f t="shared" ca="1" si="346"/>
        <v>0</v>
      </c>
      <c r="BQ528" s="266">
        <f t="shared" ca="1" si="347"/>
        <v>0</v>
      </c>
      <c r="BR528" s="268">
        <f t="shared" ca="1" si="348"/>
        <v>0</v>
      </c>
      <c r="BS528" s="262" t="s">
        <v>99</v>
      </c>
      <c r="BT528" s="277"/>
      <c r="BW528" s="266">
        <f t="shared" si="349"/>
        <v>0</v>
      </c>
      <c r="BX528" s="266">
        <f t="shared" si="350"/>
        <v>0</v>
      </c>
      <c r="BY528" s="266">
        <f t="shared" si="351"/>
        <v>0</v>
      </c>
      <c r="BZ528" s="266">
        <f t="shared" si="352"/>
        <v>0</v>
      </c>
      <c r="CA528" s="266">
        <f ca="1">N528*IFERROR(INDEX(Algorithms!$G:$G,MATCH($C528&amp;"_Therm Saved per Unit- MLA",Algorithms!$A:$A,0)),0)*X528</f>
        <v>0</v>
      </c>
      <c r="CB528" s="266">
        <f ca="1">O528*IFERROR(INDEX(Algorithms!$G:$G,MATCH($C528&amp;"_Therm Saved per Unit- MLA",Algorithms!$A:$A,0)),0)*Y528</f>
        <v>0</v>
      </c>
      <c r="CC528" s="266">
        <f ca="1">P528*IFERROR(INDEX(Algorithms!$G:$G,MATCH($C528&amp;"_Therm Saved per Unit- MLA",Algorithms!$A:$A,0)),0)*Z528</f>
        <v>0</v>
      </c>
      <c r="CD528" s="266">
        <f ca="1">Q528*IFERROR(INDEX(Algorithms!$G:$G,MATCH($C528&amp;"_Therm Saved per Unit- MLA",Algorithms!$A:$A,0)),0)*AA528</f>
        <v>0</v>
      </c>
      <c r="CE528" s="266">
        <f ca="1">IFERROR(INDEX(Algorithms!$G:$G,MATCH($C528&amp;"_Lifetime (years)",Algorithms!$A:$A,0)),0)</f>
        <v>11</v>
      </c>
      <c r="CF528" s="266">
        <f ca="1">IFERROR(INDEX(Algorithms!$G:$G,MATCH($C528&amp;"_Lifetime (years) - Remaining Years",Algorithms!$A:$A,0)),0)</f>
        <v>0</v>
      </c>
      <c r="CG528" s="266">
        <f t="shared" ca="1" si="353"/>
        <v>0</v>
      </c>
      <c r="CH528" s="266">
        <f t="shared" ca="1" si="354"/>
        <v>0</v>
      </c>
      <c r="CI528" s="266">
        <f t="shared" ca="1" si="355"/>
        <v>0</v>
      </c>
      <c r="CJ528" s="266">
        <f t="shared" ca="1" si="356"/>
        <v>0</v>
      </c>
      <c r="CK528" s="266">
        <f t="shared" si="357"/>
        <v>0</v>
      </c>
      <c r="CL528" s="266">
        <f t="shared" si="358"/>
        <v>0</v>
      </c>
      <c r="CM528" s="266">
        <f t="shared" ca="1" si="359"/>
        <v>0</v>
      </c>
      <c r="CN528" s="266">
        <f t="shared" ca="1" si="360"/>
        <v>0</v>
      </c>
      <c r="CO528" s="266">
        <f ca="1">N528*IFERROR(INDEX(Algorithms!$G:$G,MATCH($C528&amp;"_Therm Saved per Unit- MLA",Algorithms!$A:$A,0)),0)*X528</f>
        <v>0</v>
      </c>
      <c r="CP528" s="266">
        <f ca="1">O528*IFERROR(INDEX(Algorithms!$G:$G,MATCH($C528&amp;"_Therm Saved per Unit- MLA",Algorithms!$A:$A,0)),0)*Y528</f>
        <v>0</v>
      </c>
      <c r="CQ528" s="266">
        <f ca="1">P528*IFERROR(INDEX(Algorithms!$G:$G,MATCH($C528&amp;"_Therm Saved per Unit- MLA",Algorithms!$A:$A,0)),0)*Z528</f>
        <v>0</v>
      </c>
      <c r="CR528" s="266">
        <f ca="1">Q528*IFERROR(INDEX(Algorithms!$G:$G,MATCH($C528&amp;"_Therm Saved per Unit- MLA",Algorithms!$A:$A,0)),0)*AA528</f>
        <v>0</v>
      </c>
      <c r="CS528" s="266">
        <f ca="1">IFERROR(INDEX(Algorithms!$G:$G,MATCH($C528&amp;"_Lifetime (years)",Algorithms!$A:$A,0)),0)</f>
        <v>11</v>
      </c>
      <c r="CT528" s="266">
        <f ca="1">IFERROR(INDEX(Algorithms!$G:$G,MATCH($C528&amp;"_Lifetime (years) - Remaining Years",Algorithms!$A:$A,0)),0)</f>
        <v>0</v>
      </c>
      <c r="CU528" s="266">
        <f t="shared" ca="1" si="361"/>
        <v>0</v>
      </c>
      <c r="CV528" s="266">
        <f t="shared" ca="1" si="362"/>
        <v>0</v>
      </c>
      <c r="CW528" s="266">
        <f t="shared" ca="1" si="363"/>
        <v>0</v>
      </c>
      <c r="CX528" s="266">
        <f t="shared" ca="1" si="364"/>
        <v>0</v>
      </c>
    </row>
    <row r="529" spans="2:102" s="47" customFormat="1" ht="18" customHeight="1" x14ac:dyDescent="0.25">
      <c r="B529" t="str">
        <f t="shared" si="365"/>
        <v>NSG_Income Eligible_Multi-Family_Partner Trade Ally Rebate_Advanced Thermostat_Boiler (Replace Manual)_MF</v>
      </c>
      <c r="C529" s="47" t="str">
        <f t="shared" si="326"/>
        <v>Advanced Thermostat_Boiler (Replace Manual)_MF</v>
      </c>
      <c r="D529" s="270" t="s">
        <v>1787</v>
      </c>
      <c r="E529" s="270" t="s">
        <v>325</v>
      </c>
      <c r="F529" s="270" t="s">
        <v>1422</v>
      </c>
      <c r="G529" s="270" t="s">
        <v>1799</v>
      </c>
      <c r="H529" s="270" t="s">
        <v>7</v>
      </c>
      <c r="I529" s="270" t="s">
        <v>1051</v>
      </c>
      <c r="J529" s="270" t="s">
        <v>553</v>
      </c>
      <c r="K529" s="263">
        <v>1</v>
      </c>
      <c r="L529" s="263" t="str">
        <f ca="1">IFERROR(INDEX(Algorithms!J:J,MATCH($C529&amp;"_Therm Saved per Unit",Algorithms!$A:$A,0)),"n/a")</f>
        <v>5.3.16</v>
      </c>
      <c r="M529" s="263" t="str">
        <f>IFERROR(INDEX('Measure Level Detail'!$N:$N,MATCH($B529,'Measure Level Detail'!$B:$B,0)),0)</f>
        <v>each</v>
      </c>
      <c r="N529" s="271">
        <f>IFERROR(INDEX('Measure Level Detail'!$P:$P,MATCH($B529&amp;"_"&amp;N$3,'Measure Level Detail'!$C:$C,0)),0)</f>
        <v>0</v>
      </c>
      <c r="O529" s="271">
        <f>IFERROR(INDEX('Measure Level Detail'!$P:$P,MATCH($B529&amp;"_"&amp;O$3,'Measure Level Detail'!$C:$C,0)),0)</f>
        <v>0</v>
      </c>
      <c r="P529" s="271">
        <f>IFERROR(INDEX('Measure Level Detail'!$P:$P,MATCH($B529&amp;"_"&amp;P$3,'Measure Level Detail'!$C:$C,0)),0)</f>
        <v>0</v>
      </c>
      <c r="Q529" s="271">
        <f>IFERROR(INDEX('Measure Level Detail'!$P:$P,MATCH($B529&amp;"_"&amp;Q$3,'Measure Level Detail'!$C:$C,0)),0)</f>
        <v>0</v>
      </c>
      <c r="R529" s="263" t="str">
        <f ca="1">IFERROR(INDEX(Algorithms!K:K,MATCH($C529&amp;"_Therm Saved per Unit",Algorithms!$A:$A,0)),"n/a")</f>
        <v>RS-HVC-ADTH-V09-240101</v>
      </c>
      <c r="S529" s="262"/>
      <c r="T529" s="272">
        <v>100.386</v>
      </c>
      <c r="U529" s="272">
        <v>100.386</v>
      </c>
      <c r="V529" s="272">
        <v>100.386</v>
      </c>
      <c r="W529" s="272">
        <v>100.386</v>
      </c>
      <c r="X529" s="273">
        <f>IFERROR(INDEX('Measure Level Detail'!$R:$R,MATCH($B529&amp;"_"&amp;X$3,'Measure Level Detail'!$C:$C,0)),0)</f>
        <v>1</v>
      </c>
      <c r="Y529" s="273">
        <f>IFERROR(INDEX('Measure Level Detail'!$R:$R,MATCH($B529&amp;"_"&amp;Y$3,'Measure Level Detail'!$C:$C,0)),0)</f>
        <v>1</v>
      </c>
      <c r="Z529" s="273">
        <f>IFERROR(INDEX('Measure Level Detail'!$R:$R,MATCH($B529&amp;"_"&amp;Z$3,'Measure Level Detail'!$C:$C,0)),0)</f>
        <v>1</v>
      </c>
      <c r="AA529" s="273">
        <f>IFERROR(INDEX('Measure Level Detail'!$R:$R,MATCH($B529&amp;"_"&amp;AA$3,'Measure Level Detail'!$C:$C,0)),0)</f>
        <v>1</v>
      </c>
      <c r="AB529" s="266">
        <f t="shared" si="327"/>
        <v>0</v>
      </c>
      <c r="AC529" s="266">
        <f t="shared" si="328"/>
        <v>0</v>
      </c>
      <c r="AD529" s="266">
        <f t="shared" si="329"/>
        <v>0</v>
      </c>
      <c r="AE529" s="266">
        <f t="shared" si="330"/>
        <v>0</v>
      </c>
      <c r="AF529" s="266">
        <f t="shared" si="331"/>
        <v>0</v>
      </c>
      <c r="AG529" s="274">
        <v>1</v>
      </c>
      <c r="AH529" s="274">
        <v>1</v>
      </c>
      <c r="AI529" s="274">
        <v>1</v>
      </c>
      <c r="AJ529" s="274">
        <v>1</v>
      </c>
      <c r="AK529" s="274">
        <f t="shared" si="332"/>
        <v>1</v>
      </c>
      <c r="AL529" s="274">
        <f t="shared" si="333"/>
        <v>1</v>
      </c>
      <c r="AM529" s="274">
        <f t="shared" si="334"/>
        <v>1</v>
      </c>
      <c r="AN529" s="274">
        <f t="shared" si="335"/>
        <v>1</v>
      </c>
      <c r="AO529" s="262"/>
      <c r="AP529" s="262"/>
      <c r="AQ529" s="267">
        <v>98.455500000000001</v>
      </c>
      <c r="AR529" s="262"/>
      <c r="AS529" s="266">
        <f t="shared" si="336"/>
        <v>0</v>
      </c>
      <c r="AT529" s="264">
        <f t="shared" si="337"/>
        <v>0</v>
      </c>
      <c r="AU529" s="262"/>
      <c r="AV529" s="262"/>
      <c r="AW529" s="265">
        <v>98.455500000000001</v>
      </c>
      <c r="AX529" s="164" t="s">
        <v>1469</v>
      </c>
      <c r="AY529" s="266">
        <v>0</v>
      </c>
      <c r="AZ529" s="266">
        <f t="shared" si="338"/>
        <v>0</v>
      </c>
      <c r="BA529" s="264">
        <f t="shared" si="339"/>
        <v>0</v>
      </c>
      <c r="BB529" s="262"/>
      <c r="BC529" s="262"/>
      <c r="BD529" s="265">
        <f ca="1">IFERROR(INDEX(Algorithms!$G:$G,MATCH($C529&amp;"_Therm Saved per Unit",Algorithms!$A:$A,0)),0)</f>
        <v>98.455500000000001</v>
      </c>
      <c r="BE529" s="164" t="str">
        <f ca="1">IFERROR(INDEX('v12 Revisions'!$P$29:$P$186, MATCH('Measure-Level Adj Gas'!$L529, 'v12 Revisions'!$D$29:$D$186,0)),"")</f>
        <v>n/a - FLH not in fossil fuel energy savings algorithm.</v>
      </c>
      <c r="BF529" s="266">
        <f t="shared" ca="1" si="340"/>
        <v>0</v>
      </c>
      <c r="BG529" s="264">
        <f t="shared" ca="1" si="341"/>
        <v>0</v>
      </c>
      <c r="BH529" s="262"/>
      <c r="BI529" s="262"/>
      <c r="BJ529" s="265">
        <f ca="1">IFERROR(INDEX(Algorithms!$G:$G,MATCH($C529&amp;"_Therm Saved per Unit",Algorithms!$A:$A,0)),0)</f>
        <v>98.455500000000001</v>
      </c>
      <c r="BK529" s="164"/>
      <c r="BL529" s="266">
        <f t="shared" ca="1" si="342"/>
        <v>0</v>
      </c>
      <c r="BM529" s="264">
        <f t="shared" ca="1" si="343"/>
        <v>0</v>
      </c>
      <c r="BN529" s="266">
        <f t="shared" si="344"/>
        <v>0</v>
      </c>
      <c r="BO529" s="266">
        <f t="shared" si="345"/>
        <v>0</v>
      </c>
      <c r="BP529" s="266">
        <f t="shared" ca="1" si="346"/>
        <v>0</v>
      </c>
      <c r="BQ529" s="266">
        <f t="shared" ca="1" si="347"/>
        <v>0</v>
      </c>
      <c r="BR529" s="268">
        <f t="shared" ca="1" si="348"/>
        <v>0</v>
      </c>
      <c r="BS529" s="262" t="s">
        <v>99</v>
      </c>
      <c r="BT529" s="277"/>
      <c r="BW529" s="266">
        <f t="shared" si="349"/>
        <v>0</v>
      </c>
      <c r="BX529" s="266">
        <f t="shared" si="350"/>
        <v>0</v>
      </c>
      <c r="BY529" s="266">
        <f t="shared" si="351"/>
        <v>0</v>
      </c>
      <c r="BZ529" s="266">
        <f t="shared" si="352"/>
        <v>0</v>
      </c>
      <c r="CA529" s="266">
        <f ca="1">N529*IFERROR(INDEX(Algorithms!$G:$G,MATCH($C529&amp;"_Therm Saved per Unit- MLA",Algorithms!$A:$A,0)),0)*X529</f>
        <v>0</v>
      </c>
      <c r="CB529" s="266">
        <f ca="1">O529*IFERROR(INDEX(Algorithms!$G:$G,MATCH($C529&amp;"_Therm Saved per Unit- MLA",Algorithms!$A:$A,0)),0)*Y529</f>
        <v>0</v>
      </c>
      <c r="CC529" s="266">
        <f ca="1">P529*IFERROR(INDEX(Algorithms!$G:$G,MATCH($C529&amp;"_Therm Saved per Unit- MLA",Algorithms!$A:$A,0)),0)*Z529</f>
        <v>0</v>
      </c>
      <c r="CD529" s="266">
        <f ca="1">Q529*IFERROR(INDEX(Algorithms!$G:$G,MATCH($C529&amp;"_Therm Saved per Unit- MLA",Algorithms!$A:$A,0)),0)*AA529</f>
        <v>0</v>
      </c>
      <c r="CE529" s="266">
        <f ca="1">IFERROR(INDEX(Algorithms!$G:$G,MATCH($C529&amp;"_Lifetime (years)",Algorithms!$A:$A,0)),0)</f>
        <v>11</v>
      </c>
      <c r="CF529" s="266">
        <f ca="1">IFERROR(INDEX(Algorithms!$G:$G,MATCH($C529&amp;"_Lifetime (years) - Remaining Years",Algorithms!$A:$A,0)),0)</f>
        <v>0</v>
      </c>
      <c r="CG529" s="266">
        <f t="shared" ca="1" si="353"/>
        <v>0</v>
      </c>
      <c r="CH529" s="266">
        <f t="shared" ca="1" si="354"/>
        <v>0</v>
      </c>
      <c r="CI529" s="266">
        <f t="shared" ca="1" si="355"/>
        <v>0</v>
      </c>
      <c r="CJ529" s="266">
        <f t="shared" ca="1" si="356"/>
        <v>0</v>
      </c>
      <c r="CK529" s="266">
        <f t="shared" si="357"/>
        <v>0</v>
      </c>
      <c r="CL529" s="266">
        <f t="shared" si="358"/>
        <v>0</v>
      </c>
      <c r="CM529" s="266">
        <f t="shared" ca="1" si="359"/>
        <v>0</v>
      </c>
      <c r="CN529" s="266">
        <f t="shared" ca="1" si="360"/>
        <v>0</v>
      </c>
      <c r="CO529" s="266">
        <f ca="1">N529*IFERROR(INDEX(Algorithms!$G:$G,MATCH($C529&amp;"_Therm Saved per Unit- MLA",Algorithms!$A:$A,0)),0)*X529</f>
        <v>0</v>
      </c>
      <c r="CP529" s="266">
        <f ca="1">O529*IFERROR(INDEX(Algorithms!$G:$G,MATCH($C529&amp;"_Therm Saved per Unit- MLA",Algorithms!$A:$A,0)),0)*Y529</f>
        <v>0</v>
      </c>
      <c r="CQ529" s="266">
        <f ca="1">P529*IFERROR(INDEX(Algorithms!$G:$G,MATCH($C529&amp;"_Therm Saved per Unit- MLA",Algorithms!$A:$A,0)),0)*Z529</f>
        <v>0</v>
      </c>
      <c r="CR529" s="266">
        <f ca="1">Q529*IFERROR(INDEX(Algorithms!$G:$G,MATCH($C529&amp;"_Therm Saved per Unit- MLA",Algorithms!$A:$A,0)),0)*AA529</f>
        <v>0</v>
      </c>
      <c r="CS529" s="266">
        <f ca="1">IFERROR(INDEX(Algorithms!$G:$G,MATCH($C529&amp;"_Lifetime (years)",Algorithms!$A:$A,0)),0)</f>
        <v>11</v>
      </c>
      <c r="CT529" s="266">
        <f ca="1">IFERROR(INDEX(Algorithms!$G:$G,MATCH($C529&amp;"_Lifetime (years) - Remaining Years",Algorithms!$A:$A,0)),0)</f>
        <v>0</v>
      </c>
      <c r="CU529" s="266">
        <f t="shared" ca="1" si="361"/>
        <v>0</v>
      </c>
      <c r="CV529" s="266">
        <f t="shared" ca="1" si="362"/>
        <v>0</v>
      </c>
      <c r="CW529" s="266">
        <f t="shared" ca="1" si="363"/>
        <v>0</v>
      </c>
      <c r="CX529" s="266">
        <f t="shared" ca="1" si="364"/>
        <v>0</v>
      </c>
    </row>
    <row r="530" spans="2:102" s="47" customFormat="1" ht="18" customHeight="1" x14ac:dyDescent="0.25">
      <c r="B530" t="str">
        <f t="shared" si="365"/>
        <v>NSG_Income Eligible_Multi-Family_Partner Trade Ally Rebate_Advanced Thermostat_Furnace (Replace Programmable)_MF</v>
      </c>
      <c r="C530" s="47" t="str">
        <f t="shared" si="326"/>
        <v>Advanced Thermostat_Furnace (Replace Programmable)_MF</v>
      </c>
      <c r="D530" s="270" t="s">
        <v>1787</v>
      </c>
      <c r="E530" s="270" t="s">
        <v>325</v>
      </c>
      <c r="F530" s="270" t="s">
        <v>1422</v>
      </c>
      <c r="G530" s="270" t="s">
        <v>1799</v>
      </c>
      <c r="H530" s="270" t="s">
        <v>7</v>
      </c>
      <c r="I530" s="270" t="s">
        <v>1049</v>
      </c>
      <c r="J530" s="270" t="s">
        <v>553</v>
      </c>
      <c r="K530" s="263">
        <v>1</v>
      </c>
      <c r="L530" s="263" t="str">
        <f ca="1">IFERROR(INDEX(Algorithms!J:J,MATCH($C530&amp;"_Therm Saved per Unit",Algorithms!$A:$A,0)),"n/a")</f>
        <v>5.3.16</v>
      </c>
      <c r="M530" s="263" t="str">
        <f>IFERROR(INDEX('Measure Level Detail'!$N:$N,MATCH($B530,'Measure Level Detail'!$B:$B,0)),0)</f>
        <v>each</v>
      </c>
      <c r="N530" s="271">
        <f>IFERROR(INDEX('Measure Level Detail'!$P:$P,MATCH($B530&amp;"_"&amp;N$3,'Measure Level Detail'!$C:$C,0)),0)</f>
        <v>0</v>
      </c>
      <c r="O530" s="271">
        <f>IFERROR(INDEX('Measure Level Detail'!$P:$P,MATCH($B530&amp;"_"&amp;O$3,'Measure Level Detail'!$C:$C,0)),0)</f>
        <v>0</v>
      </c>
      <c r="P530" s="271">
        <f>IFERROR(INDEX('Measure Level Detail'!$P:$P,MATCH($B530&amp;"_"&amp;P$3,'Measure Level Detail'!$C:$C,0)),0)</f>
        <v>0</v>
      </c>
      <c r="Q530" s="271">
        <f>IFERROR(INDEX('Measure Level Detail'!$P:$P,MATCH($B530&amp;"_"&amp;Q$3,'Measure Level Detail'!$C:$C,0)),0)</f>
        <v>0</v>
      </c>
      <c r="R530" s="263" t="str">
        <f ca="1">IFERROR(INDEX(Algorithms!K:K,MATCH($C530&amp;"_Therm Saved per Unit",Algorithms!$A:$A,0)),"n/a")</f>
        <v>RS-HVC-ADTH-V09-240101</v>
      </c>
      <c r="S530" s="262"/>
      <c r="T530" s="272">
        <v>47.687249999999999</v>
      </c>
      <c r="U530" s="272">
        <v>47.687249999999999</v>
      </c>
      <c r="V530" s="272">
        <v>47.687249999999999</v>
      </c>
      <c r="W530" s="272">
        <v>47.687249999999999</v>
      </c>
      <c r="X530" s="273">
        <f>IFERROR(INDEX('Measure Level Detail'!$R:$R,MATCH($B530&amp;"_"&amp;X$3,'Measure Level Detail'!$C:$C,0)),0)</f>
        <v>1</v>
      </c>
      <c r="Y530" s="273">
        <f>IFERROR(INDEX('Measure Level Detail'!$R:$R,MATCH($B530&amp;"_"&amp;Y$3,'Measure Level Detail'!$C:$C,0)),0)</f>
        <v>1</v>
      </c>
      <c r="Z530" s="273">
        <f>IFERROR(INDEX('Measure Level Detail'!$R:$R,MATCH($B530&amp;"_"&amp;Z$3,'Measure Level Detail'!$C:$C,0)),0)</f>
        <v>1</v>
      </c>
      <c r="AA530" s="273">
        <f>IFERROR(INDEX('Measure Level Detail'!$R:$R,MATCH($B530&amp;"_"&amp;AA$3,'Measure Level Detail'!$C:$C,0)),0)</f>
        <v>1</v>
      </c>
      <c r="AB530" s="266">
        <f t="shared" si="327"/>
        <v>0</v>
      </c>
      <c r="AC530" s="266">
        <f t="shared" si="328"/>
        <v>0</v>
      </c>
      <c r="AD530" s="266">
        <f t="shared" si="329"/>
        <v>0</v>
      </c>
      <c r="AE530" s="266">
        <f t="shared" si="330"/>
        <v>0</v>
      </c>
      <c r="AF530" s="266">
        <f t="shared" si="331"/>
        <v>0</v>
      </c>
      <c r="AG530" s="274">
        <v>1</v>
      </c>
      <c r="AH530" s="274">
        <v>1</v>
      </c>
      <c r="AI530" s="274">
        <v>1</v>
      </c>
      <c r="AJ530" s="274">
        <v>1</v>
      </c>
      <c r="AK530" s="274">
        <f t="shared" si="332"/>
        <v>1</v>
      </c>
      <c r="AL530" s="274">
        <f t="shared" si="333"/>
        <v>1</v>
      </c>
      <c r="AM530" s="274">
        <f t="shared" si="334"/>
        <v>1</v>
      </c>
      <c r="AN530" s="274">
        <f t="shared" si="335"/>
        <v>1</v>
      </c>
      <c r="AO530" s="262"/>
      <c r="AP530" s="262"/>
      <c r="AQ530" s="267">
        <v>46.380749999999992</v>
      </c>
      <c r="AR530" s="262"/>
      <c r="AS530" s="266">
        <f t="shared" si="336"/>
        <v>0</v>
      </c>
      <c r="AT530" s="264">
        <f t="shared" si="337"/>
        <v>0</v>
      </c>
      <c r="AU530" s="262"/>
      <c r="AV530" s="262"/>
      <c r="AW530" s="265">
        <v>46.380749999999992</v>
      </c>
      <c r="AX530" s="164" t="s">
        <v>1469</v>
      </c>
      <c r="AY530" s="266">
        <v>0</v>
      </c>
      <c r="AZ530" s="266">
        <f t="shared" si="338"/>
        <v>0</v>
      </c>
      <c r="BA530" s="264">
        <f t="shared" si="339"/>
        <v>0</v>
      </c>
      <c r="BB530" s="262"/>
      <c r="BC530" s="262"/>
      <c r="BD530" s="265">
        <f ca="1">IFERROR(INDEX(Algorithms!$G:$G,MATCH($C530&amp;"_Therm Saved per Unit",Algorithms!$A:$A,0)),0)</f>
        <v>46.380749999999992</v>
      </c>
      <c r="BE530" s="164" t="str">
        <f ca="1">IFERROR(INDEX('v12 Revisions'!$P$29:$P$186, MATCH('Measure-Level Adj Gas'!$L530, 'v12 Revisions'!$D$29:$D$186,0)),"")</f>
        <v>n/a - FLH not in fossil fuel energy savings algorithm.</v>
      </c>
      <c r="BF530" s="266">
        <f t="shared" ca="1" si="340"/>
        <v>0</v>
      </c>
      <c r="BG530" s="264">
        <f t="shared" ca="1" si="341"/>
        <v>0</v>
      </c>
      <c r="BH530" s="262"/>
      <c r="BI530" s="262"/>
      <c r="BJ530" s="265">
        <f ca="1">IFERROR(INDEX(Algorithms!$G:$G,MATCH($C530&amp;"_Therm Saved per Unit",Algorithms!$A:$A,0)),0)</f>
        <v>46.380749999999992</v>
      </c>
      <c r="BK530" s="164"/>
      <c r="BL530" s="266">
        <f t="shared" ca="1" si="342"/>
        <v>0</v>
      </c>
      <c r="BM530" s="264">
        <f t="shared" ca="1" si="343"/>
        <v>0</v>
      </c>
      <c r="BN530" s="266">
        <f t="shared" si="344"/>
        <v>0</v>
      </c>
      <c r="BO530" s="266">
        <f t="shared" si="345"/>
        <v>0</v>
      </c>
      <c r="BP530" s="266">
        <f t="shared" ca="1" si="346"/>
        <v>0</v>
      </c>
      <c r="BQ530" s="266">
        <f t="shared" ca="1" si="347"/>
        <v>0</v>
      </c>
      <c r="BR530" s="268">
        <f t="shared" ca="1" si="348"/>
        <v>0</v>
      </c>
      <c r="BS530" s="262" t="s">
        <v>99</v>
      </c>
      <c r="BT530" s="277"/>
      <c r="BW530" s="266">
        <f t="shared" si="349"/>
        <v>0</v>
      </c>
      <c r="BX530" s="266">
        <f t="shared" si="350"/>
        <v>0</v>
      </c>
      <c r="BY530" s="266">
        <f t="shared" si="351"/>
        <v>0</v>
      </c>
      <c r="BZ530" s="266">
        <f t="shared" si="352"/>
        <v>0</v>
      </c>
      <c r="CA530" s="266">
        <f ca="1">N530*IFERROR(INDEX(Algorithms!$G:$G,MATCH($C530&amp;"_Therm Saved per Unit- MLA",Algorithms!$A:$A,0)),0)*X530</f>
        <v>0</v>
      </c>
      <c r="CB530" s="266">
        <f ca="1">O530*IFERROR(INDEX(Algorithms!$G:$G,MATCH($C530&amp;"_Therm Saved per Unit- MLA",Algorithms!$A:$A,0)),0)*Y530</f>
        <v>0</v>
      </c>
      <c r="CC530" s="266">
        <f ca="1">P530*IFERROR(INDEX(Algorithms!$G:$G,MATCH($C530&amp;"_Therm Saved per Unit- MLA",Algorithms!$A:$A,0)),0)*Z530</f>
        <v>0</v>
      </c>
      <c r="CD530" s="266">
        <f ca="1">Q530*IFERROR(INDEX(Algorithms!$G:$G,MATCH($C530&amp;"_Therm Saved per Unit- MLA",Algorithms!$A:$A,0)),0)*AA530</f>
        <v>0</v>
      </c>
      <c r="CE530" s="266">
        <f ca="1">IFERROR(INDEX(Algorithms!$G:$G,MATCH($C530&amp;"_Lifetime (years)",Algorithms!$A:$A,0)),0)</f>
        <v>11</v>
      </c>
      <c r="CF530" s="266">
        <f ca="1">IFERROR(INDEX(Algorithms!$G:$G,MATCH($C530&amp;"_Lifetime (years) - Remaining Years",Algorithms!$A:$A,0)),0)</f>
        <v>0</v>
      </c>
      <c r="CG530" s="266">
        <f t="shared" ca="1" si="353"/>
        <v>0</v>
      </c>
      <c r="CH530" s="266">
        <f t="shared" ca="1" si="354"/>
        <v>0</v>
      </c>
      <c r="CI530" s="266">
        <f t="shared" ca="1" si="355"/>
        <v>0</v>
      </c>
      <c r="CJ530" s="266">
        <f t="shared" ca="1" si="356"/>
        <v>0</v>
      </c>
      <c r="CK530" s="266">
        <f t="shared" si="357"/>
        <v>0</v>
      </c>
      <c r="CL530" s="266">
        <f t="shared" si="358"/>
        <v>0</v>
      </c>
      <c r="CM530" s="266">
        <f t="shared" ca="1" si="359"/>
        <v>0</v>
      </c>
      <c r="CN530" s="266">
        <f t="shared" ca="1" si="360"/>
        <v>0</v>
      </c>
      <c r="CO530" s="266">
        <f ca="1">N530*IFERROR(INDEX(Algorithms!$G:$G,MATCH($C530&amp;"_Therm Saved per Unit- MLA",Algorithms!$A:$A,0)),0)*X530</f>
        <v>0</v>
      </c>
      <c r="CP530" s="266">
        <f ca="1">O530*IFERROR(INDEX(Algorithms!$G:$G,MATCH($C530&amp;"_Therm Saved per Unit- MLA",Algorithms!$A:$A,0)),0)*Y530</f>
        <v>0</v>
      </c>
      <c r="CQ530" s="266">
        <f ca="1">P530*IFERROR(INDEX(Algorithms!$G:$G,MATCH($C530&amp;"_Therm Saved per Unit- MLA",Algorithms!$A:$A,0)),0)*Z530</f>
        <v>0</v>
      </c>
      <c r="CR530" s="266">
        <f ca="1">Q530*IFERROR(INDEX(Algorithms!$G:$G,MATCH($C530&amp;"_Therm Saved per Unit- MLA",Algorithms!$A:$A,0)),0)*AA530</f>
        <v>0</v>
      </c>
      <c r="CS530" s="266">
        <f ca="1">IFERROR(INDEX(Algorithms!$G:$G,MATCH($C530&amp;"_Lifetime (years)",Algorithms!$A:$A,0)),0)</f>
        <v>11</v>
      </c>
      <c r="CT530" s="266">
        <f ca="1">IFERROR(INDEX(Algorithms!$G:$G,MATCH($C530&amp;"_Lifetime (years) - Remaining Years",Algorithms!$A:$A,0)),0)</f>
        <v>0</v>
      </c>
      <c r="CU530" s="266">
        <f t="shared" ca="1" si="361"/>
        <v>0</v>
      </c>
      <c r="CV530" s="266">
        <f t="shared" ca="1" si="362"/>
        <v>0</v>
      </c>
      <c r="CW530" s="266">
        <f t="shared" ca="1" si="363"/>
        <v>0</v>
      </c>
      <c r="CX530" s="266">
        <f t="shared" ca="1" si="364"/>
        <v>0</v>
      </c>
    </row>
    <row r="531" spans="2:102" s="47" customFormat="1" ht="18" customHeight="1" x14ac:dyDescent="0.25">
      <c r="B531" t="str">
        <f t="shared" si="365"/>
        <v>NSG_Income Eligible_Multi-Family_Partner Trade Ally Rebate_Advanced Thermostat_Boiler (Replace Programmable)_MF</v>
      </c>
      <c r="C531" s="47" t="str">
        <f t="shared" si="326"/>
        <v>Advanced Thermostat_Boiler (Replace Programmable)_MF</v>
      </c>
      <c r="D531" s="270" t="s">
        <v>1787</v>
      </c>
      <c r="E531" s="270" t="s">
        <v>325</v>
      </c>
      <c r="F531" s="270" t="s">
        <v>1422</v>
      </c>
      <c r="G531" s="270" t="s">
        <v>1799</v>
      </c>
      <c r="H531" s="270" t="s">
        <v>7</v>
      </c>
      <c r="I531" s="270" t="s">
        <v>1052</v>
      </c>
      <c r="J531" s="270" t="s">
        <v>553</v>
      </c>
      <c r="K531" s="263">
        <v>1</v>
      </c>
      <c r="L531" s="263" t="str">
        <f ca="1">IFERROR(INDEX(Algorithms!J:J,MATCH($C531&amp;"_Therm Saved per Unit",Algorithms!$A:$A,0)),"n/a")</f>
        <v>5.3.16</v>
      </c>
      <c r="M531" s="263" t="str">
        <f>IFERROR(INDEX('Measure Level Detail'!$N:$N,MATCH($B531,'Measure Level Detail'!$B:$B,0)),0)</f>
        <v>each</v>
      </c>
      <c r="N531" s="271">
        <f>IFERROR(INDEX('Measure Level Detail'!$P:$P,MATCH($B531&amp;"_"&amp;N$3,'Measure Level Detail'!$C:$C,0)),0)</f>
        <v>0</v>
      </c>
      <c r="O531" s="271">
        <f>IFERROR(INDEX('Measure Level Detail'!$P:$P,MATCH($B531&amp;"_"&amp;O$3,'Measure Level Detail'!$C:$C,0)),0)</f>
        <v>0</v>
      </c>
      <c r="P531" s="271">
        <f>IFERROR(INDEX('Measure Level Detail'!$P:$P,MATCH($B531&amp;"_"&amp;P$3,'Measure Level Detail'!$C:$C,0)),0)</f>
        <v>0</v>
      </c>
      <c r="Q531" s="271">
        <f>IFERROR(INDEX('Measure Level Detail'!$P:$P,MATCH($B531&amp;"_"&amp;Q$3,'Measure Level Detail'!$C:$C,0)),0)</f>
        <v>0</v>
      </c>
      <c r="R531" s="263" t="str">
        <f ca="1">IFERROR(INDEX(Algorithms!K:K,MATCH($C531&amp;"_Therm Saved per Unit",Algorithms!$A:$A,0)),"n/a")</f>
        <v>RS-HVC-ADTH-V09-240101</v>
      </c>
      <c r="S531" s="262"/>
      <c r="T531" s="272">
        <v>70.463249999999988</v>
      </c>
      <c r="U531" s="272">
        <v>70.463249999999988</v>
      </c>
      <c r="V531" s="272">
        <v>70.463249999999988</v>
      </c>
      <c r="W531" s="272">
        <v>70.463249999999988</v>
      </c>
      <c r="X531" s="273">
        <f>IFERROR(INDEX('Measure Level Detail'!$R:$R,MATCH($B531&amp;"_"&amp;X$3,'Measure Level Detail'!$C:$C,0)),0)</f>
        <v>1</v>
      </c>
      <c r="Y531" s="273">
        <f>IFERROR(INDEX('Measure Level Detail'!$R:$R,MATCH($B531&amp;"_"&amp;Y$3,'Measure Level Detail'!$C:$C,0)),0)</f>
        <v>1</v>
      </c>
      <c r="Z531" s="273">
        <f>IFERROR(INDEX('Measure Level Detail'!$R:$R,MATCH($B531&amp;"_"&amp;Z$3,'Measure Level Detail'!$C:$C,0)),0)</f>
        <v>1</v>
      </c>
      <c r="AA531" s="273">
        <f>IFERROR(INDEX('Measure Level Detail'!$R:$R,MATCH($B531&amp;"_"&amp;AA$3,'Measure Level Detail'!$C:$C,0)),0)</f>
        <v>1</v>
      </c>
      <c r="AB531" s="266">
        <f t="shared" si="327"/>
        <v>0</v>
      </c>
      <c r="AC531" s="266">
        <f t="shared" si="328"/>
        <v>0</v>
      </c>
      <c r="AD531" s="266">
        <f t="shared" si="329"/>
        <v>0</v>
      </c>
      <c r="AE531" s="266">
        <f t="shared" si="330"/>
        <v>0</v>
      </c>
      <c r="AF531" s="266">
        <f t="shared" si="331"/>
        <v>0</v>
      </c>
      <c r="AG531" s="274">
        <v>1</v>
      </c>
      <c r="AH531" s="274">
        <v>1</v>
      </c>
      <c r="AI531" s="274">
        <v>1</v>
      </c>
      <c r="AJ531" s="274">
        <v>1</v>
      </c>
      <c r="AK531" s="274">
        <f t="shared" si="332"/>
        <v>1</v>
      </c>
      <c r="AL531" s="274">
        <f t="shared" si="333"/>
        <v>1</v>
      </c>
      <c r="AM531" s="274">
        <f t="shared" si="334"/>
        <v>1</v>
      </c>
      <c r="AN531" s="274">
        <f t="shared" si="335"/>
        <v>1</v>
      </c>
      <c r="AO531" s="262"/>
      <c r="AP531" s="262"/>
      <c r="AQ531" s="267">
        <v>68.532749999999993</v>
      </c>
      <c r="AR531" s="262"/>
      <c r="AS531" s="266">
        <f t="shared" si="336"/>
        <v>0</v>
      </c>
      <c r="AT531" s="264">
        <f t="shared" si="337"/>
        <v>0</v>
      </c>
      <c r="AU531" s="262"/>
      <c r="AV531" s="262"/>
      <c r="AW531" s="265">
        <v>68.532749999999993</v>
      </c>
      <c r="AX531" s="164" t="s">
        <v>1469</v>
      </c>
      <c r="AY531" s="266">
        <v>0</v>
      </c>
      <c r="AZ531" s="266">
        <f t="shared" si="338"/>
        <v>0</v>
      </c>
      <c r="BA531" s="264">
        <f t="shared" si="339"/>
        <v>0</v>
      </c>
      <c r="BB531" s="262"/>
      <c r="BC531" s="262"/>
      <c r="BD531" s="265">
        <f ca="1">IFERROR(INDEX(Algorithms!$G:$G,MATCH($C531&amp;"_Therm Saved per Unit",Algorithms!$A:$A,0)),0)</f>
        <v>68.532749999999993</v>
      </c>
      <c r="BE531" s="164" t="str">
        <f ca="1">IFERROR(INDEX('v12 Revisions'!$P$29:$P$186, MATCH('Measure-Level Adj Gas'!$L531, 'v12 Revisions'!$D$29:$D$186,0)),"")</f>
        <v>n/a - FLH not in fossil fuel energy savings algorithm.</v>
      </c>
      <c r="BF531" s="266">
        <f t="shared" ca="1" si="340"/>
        <v>0</v>
      </c>
      <c r="BG531" s="264">
        <f t="shared" ca="1" si="341"/>
        <v>0</v>
      </c>
      <c r="BH531" s="262"/>
      <c r="BI531" s="262"/>
      <c r="BJ531" s="265">
        <f ca="1">IFERROR(INDEX(Algorithms!$G:$G,MATCH($C531&amp;"_Therm Saved per Unit",Algorithms!$A:$A,0)),0)</f>
        <v>68.532749999999993</v>
      </c>
      <c r="BK531" s="164"/>
      <c r="BL531" s="266">
        <f t="shared" ca="1" si="342"/>
        <v>0</v>
      </c>
      <c r="BM531" s="264">
        <f t="shared" ca="1" si="343"/>
        <v>0</v>
      </c>
      <c r="BN531" s="266">
        <f t="shared" si="344"/>
        <v>0</v>
      </c>
      <c r="BO531" s="266">
        <f t="shared" si="345"/>
        <v>0</v>
      </c>
      <c r="BP531" s="266">
        <f t="shared" ca="1" si="346"/>
        <v>0</v>
      </c>
      <c r="BQ531" s="266">
        <f t="shared" ca="1" si="347"/>
        <v>0</v>
      </c>
      <c r="BR531" s="268">
        <f t="shared" ca="1" si="348"/>
        <v>0</v>
      </c>
      <c r="BS531" s="262" t="s">
        <v>99</v>
      </c>
      <c r="BT531" s="277"/>
      <c r="BW531" s="266">
        <f t="shared" si="349"/>
        <v>0</v>
      </c>
      <c r="BX531" s="266">
        <f t="shared" si="350"/>
        <v>0</v>
      </c>
      <c r="BY531" s="266">
        <f t="shared" si="351"/>
        <v>0</v>
      </c>
      <c r="BZ531" s="266">
        <f t="shared" si="352"/>
        <v>0</v>
      </c>
      <c r="CA531" s="266">
        <f ca="1">N531*IFERROR(INDEX(Algorithms!$G:$G,MATCH($C531&amp;"_Therm Saved per Unit- MLA",Algorithms!$A:$A,0)),0)*X531</f>
        <v>0</v>
      </c>
      <c r="CB531" s="266">
        <f ca="1">O531*IFERROR(INDEX(Algorithms!$G:$G,MATCH($C531&amp;"_Therm Saved per Unit- MLA",Algorithms!$A:$A,0)),0)*Y531</f>
        <v>0</v>
      </c>
      <c r="CC531" s="266">
        <f ca="1">P531*IFERROR(INDEX(Algorithms!$G:$G,MATCH($C531&amp;"_Therm Saved per Unit- MLA",Algorithms!$A:$A,0)),0)*Z531</f>
        <v>0</v>
      </c>
      <c r="CD531" s="266">
        <f ca="1">Q531*IFERROR(INDEX(Algorithms!$G:$G,MATCH($C531&amp;"_Therm Saved per Unit- MLA",Algorithms!$A:$A,0)),0)*AA531</f>
        <v>0</v>
      </c>
      <c r="CE531" s="266">
        <f ca="1">IFERROR(INDEX(Algorithms!$G:$G,MATCH($C531&amp;"_Lifetime (years)",Algorithms!$A:$A,0)),0)</f>
        <v>11</v>
      </c>
      <c r="CF531" s="266">
        <f ca="1">IFERROR(INDEX(Algorithms!$G:$G,MATCH($C531&amp;"_Lifetime (years) - Remaining Years",Algorithms!$A:$A,0)),0)</f>
        <v>0</v>
      </c>
      <c r="CG531" s="266">
        <f t="shared" ca="1" si="353"/>
        <v>0</v>
      </c>
      <c r="CH531" s="266">
        <f t="shared" ca="1" si="354"/>
        <v>0</v>
      </c>
      <c r="CI531" s="266">
        <f t="shared" ca="1" si="355"/>
        <v>0</v>
      </c>
      <c r="CJ531" s="266">
        <f t="shared" ca="1" si="356"/>
        <v>0</v>
      </c>
      <c r="CK531" s="266">
        <f t="shared" si="357"/>
        <v>0</v>
      </c>
      <c r="CL531" s="266">
        <f t="shared" si="358"/>
        <v>0</v>
      </c>
      <c r="CM531" s="266">
        <f t="shared" ca="1" si="359"/>
        <v>0</v>
      </c>
      <c r="CN531" s="266">
        <f t="shared" ca="1" si="360"/>
        <v>0</v>
      </c>
      <c r="CO531" s="266">
        <f ca="1">N531*IFERROR(INDEX(Algorithms!$G:$G,MATCH($C531&amp;"_Therm Saved per Unit- MLA",Algorithms!$A:$A,0)),0)*X531</f>
        <v>0</v>
      </c>
      <c r="CP531" s="266">
        <f ca="1">O531*IFERROR(INDEX(Algorithms!$G:$G,MATCH($C531&amp;"_Therm Saved per Unit- MLA",Algorithms!$A:$A,0)),0)*Y531</f>
        <v>0</v>
      </c>
      <c r="CQ531" s="266">
        <f ca="1">P531*IFERROR(INDEX(Algorithms!$G:$G,MATCH($C531&amp;"_Therm Saved per Unit- MLA",Algorithms!$A:$A,0)),0)*Z531</f>
        <v>0</v>
      </c>
      <c r="CR531" s="266">
        <f ca="1">Q531*IFERROR(INDEX(Algorithms!$G:$G,MATCH($C531&amp;"_Therm Saved per Unit- MLA",Algorithms!$A:$A,0)),0)*AA531</f>
        <v>0</v>
      </c>
      <c r="CS531" s="266">
        <f ca="1">IFERROR(INDEX(Algorithms!$G:$G,MATCH($C531&amp;"_Lifetime (years)",Algorithms!$A:$A,0)),0)</f>
        <v>11</v>
      </c>
      <c r="CT531" s="266">
        <f ca="1">IFERROR(INDEX(Algorithms!$G:$G,MATCH($C531&amp;"_Lifetime (years) - Remaining Years",Algorithms!$A:$A,0)),0)</f>
        <v>0</v>
      </c>
      <c r="CU531" s="266">
        <f t="shared" ca="1" si="361"/>
        <v>0</v>
      </c>
      <c r="CV531" s="266">
        <f t="shared" ca="1" si="362"/>
        <v>0</v>
      </c>
      <c r="CW531" s="266">
        <f t="shared" ca="1" si="363"/>
        <v>0</v>
      </c>
      <c r="CX531" s="266">
        <f t="shared" ca="1" si="364"/>
        <v>0</v>
      </c>
    </row>
    <row r="532" spans="2:102" s="47" customFormat="1" ht="18" customHeight="1" x14ac:dyDescent="0.25">
      <c r="B532" t="str">
        <f t="shared" si="365"/>
        <v>NSG_Income Eligible_Multi-Family_Partner Trade Ally Rebate_On Demand DHW Circulation System_0_MF</v>
      </c>
      <c r="C532" s="47" t="str">
        <f t="shared" si="326"/>
        <v>On Demand DHW Circulation System_0_MF</v>
      </c>
      <c r="D532" s="270" t="s">
        <v>1787</v>
      </c>
      <c r="E532" s="270" t="s">
        <v>325</v>
      </c>
      <c r="F532" s="270" t="s">
        <v>1422</v>
      </c>
      <c r="G532" s="270" t="s">
        <v>1799</v>
      </c>
      <c r="H532" s="270" t="s">
        <v>1075</v>
      </c>
      <c r="I532" s="270">
        <v>0</v>
      </c>
      <c r="J532" s="270" t="s">
        <v>553</v>
      </c>
      <c r="K532" s="263">
        <v>1</v>
      </c>
      <c r="L532" s="263" t="str">
        <f ca="1">IFERROR(INDEX(Algorithms!J:J,MATCH($C532&amp;"_Therm Saved per Unit",Algorithms!$A:$A,0)),"n/a")</f>
        <v>4.3.8</v>
      </c>
      <c r="M532" s="263" t="str">
        <f>IFERROR(INDEX('Measure Level Detail'!$N:$N,MATCH($B532,'Measure Level Detail'!$B:$B,0)),0)</f>
        <v>each</v>
      </c>
      <c r="N532" s="271">
        <f>IFERROR(INDEX('Measure Level Detail'!$P:$P,MATCH($B532&amp;"_"&amp;N$3,'Measure Level Detail'!$C:$C,0)),0)</f>
        <v>0</v>
      </c>
      <c r="O532" s="271">
        <f>IFERROR(INDEX('Measure Level Detail'!$P:$P,MATCH($B532&amp;"_"&amp;O$3,'Measure Level Detail'!$C:$C,0)),0)</f>
        <v>0</v>
      </c>
      <c r="P532" s="271">
        <f>IFERROR(INDEX('Measure Level Detail'!$P:$P,MATCH($B532&amp;"_"&amp;P$3,'Measure Level Detail'!$C:$C,0)),0)</f>
        <v>0</v>
      </c>
      <c r="Q532" s="271">
        <f>IFERROR(INDEX('Measure Level Detail'!$P:$P,MATCH($B532&amp;"_"&amp;Q$3,'Measure Level Detail'!$C:$C,0)),0)</f>
        <v>0</v>
      </c>
      <c r="R532" s="263" t="str">
        <f ca="1">IFERROR(INDEX(Algorithms!K:K,MATCH($C532&amp;"_Therm Saved per Unit",Algorithms!$A:$A,0)),"n/a")</f>
        <v>CI-HWE-CDHW-V06-240101</v>
      </c>
      <c r="S532" s="262"/>
      <c r="T532" s="272">
        <v>62.687100553999997</v>
      </c>
      <c r="U532" s="272">
        <v>62.687100553999997</v>
      </c>
      <c r="V532" s="272">
        <v>62.687100553999997</v>
      </c>
      <c r="W532" s="272">
        <v>62.687100553999997</v>
      </c>
      <c r="X532" s="273">
        <f>IFERROR(INDEX('Measure Level Detail'!$R:$R,MATCH($B532&amp;"_"&amp;X$3,'Measure Level Detail'!$C:$C,0)),0)</f>
        <v>1</v>
      </c>
      <c r="Y532" s="273">
        <f>IFERROR(INDEX('Measure Level Detail'!$R:$R,MATCH($B532&amp;"_"&amp;Y$3,'Measure Level Detail'!$C:$C,0)),0)</f>
        <v>1</v>
      </c>
      <c r="Z532" s="273">
        <f>IFERROR(INDEX('Measure Level Detail'!$R:$R,MATCH($B532&amp;"_"&amp;Z$3,'Measure Level Detail'!$C:$C,0)),0)</f>
        <v>1</v>
      </c>
      <c r="AA532" s="273">
        <f>IFERROR(INDEX('Measure Level Detail'!$R:$R,MATCH($B532&amp;"_"&amp;AA$3,'Measure Level Detail'!$C:$C,0)),0)</f>
        <v>1</v>
      </c>
      <c r="AB532" s="266">
        <f t="shared" si="327"/>
        <v>0</v>
      </c>
      <c r="AC532" s="266">
        <f t="shared" si="328"/>
        <v>0</v>
      </c>
      <c r="AD532" s="266">
        <f t="shared" si="329"/>
        <v>0</v>
      </c>
      <c r="AE532" s="266">
        <f t="shared" si="330"/>
        <v>0</v>
      </c>
      <c r="AF532" s="266">
        <f t="shared" si="331"/>
        <v>0</v>
      </c>
      <c r="AG532" s="274">
        <v>1</v>
      </c>
      <c r="AH532" s="274">
        <v>1</v>
      </c>
      <c r="AI532" s="274">
        <v>1</v>
      </c>
      <c r="AJ532" s="274">
        <v>1</v>
      </c>
      <c r="AK532" s="274">
        <f t="shared" si="332"/>
        <v>1</v>
      </c>
      <c r="AL532" s="274">
        <f t="shared" si="333"/>
        <v>1</v>
      </c>
      <c r="AM532" s="274">
        <f t="shared" si="334"/>
        <v>1</v>
      </c>
      <c r="AN532" s="274">
        <f t="shared" si="335"/>
        <v>1</v>
      </c>
      <c r="AO532" s="262"/>
      <c r="AP532" s="262"/>
      <c r="AQ532" s="267">
        <v>62.687100553999997</v>
      </c>
      <c r="AR532" s="262"/>
      <c r="AS532" s="266">
        <f t="shared" si="336"/>
        <v>0</v>
      </c>
      <c r="AT532" s="264">
        <f t="shared" si="337"/>
        <v>0</v>
      </c>
      <c r="AU532" s="262"/>
      <c r="AV532" s="262"/>
      <c r="AW532" s="265">
        <v>62.687100553999997</v>
      </c>
      <c r="AX532" s="164" t="s">
        <v>2400</v>
      </c>
      <c r="AY532" s="266">
        <v>0</v>
      </c>
      <c r="AZ532" s="266">
        <f t="shared" si="338"/>
        <v>0</v>
      </c>
      <c r="BA532" s="264">
        <f t="shared" si="339"/>
        <v>0</v>
      </c>
      <c r="BB532" s="262"/>
      <c r="BC532" s="262"/>
      <c r="BD532" s="265">
        <f ca="1">IFERROR(INDEX(Algorithms!$G:$G,MATCH($C532&amp;"_Therm Saved per Unit",Algorithms!$A:$A,0)),0)</f>
        <v>62.687100553999997</v>
      </c>
      <c r="BE532" s="164" t="str">
        <f ca="1">IFERROR(INDEX('v12 Revisions'!$P$29:$P$186, MATCH('Measure-Level Adj Gas'!$L532, 'v12 Revisions'!$D$29:$D$186,0)),"")</f>
        <v>Updated reduction(%) in total operating hours for normal and low occupancy period.</v>
      </c>
      <c r="BF532" s="266">
        <f t="shared" ca="1" si="340"/>
        <v>0</v>
      </c>
      <c r="BG532" s="264">
        <f t="shared" ca="1" si="341"/>
        <v>0</v>
      </c>
      <c r="BH532" s="262"/>
      <c r="BI532" s="262"/>
      <c r="BJ532" s="265">
        <f ca="1">IFERROR(INDEX(Algorithms!$G:$G,MATCH($C532&amp;"_Therm Saved per Unit",Algorithms!$A:$A,0)),0)</f>
        <v>62.687100553999997</v>
      </c>
      <c r="BK532" s="164"/>
      <c r="BL532" s="266">
        <f t="shared" ca="1" si="342"/>
        <v>0</v>
      </c>
      <c r="BM532" s="264">
        <f t="shared" ca="1" si="343"/>
        <v>0</v>
      </c>
      <c r="BN532" s="266">
        <f t="shared" si="344"/>
        <v>0</v>
      </c>
      <c r="BO532" s="266">
        <f t="shared" si="345"/>
        <v>0</v>
      </c>
      <c r="BP532" s="266">
        <f t="shared" ca="1" si="346"/>
        <v>0</v>
      </c>
      <c r="BQ532" s="266">
        <f t="shared" ca="1" si="347"/>
        <v>0</v>
      </c>
      <c r="BR532" s="268">
        <f t="shared" ca="1" si="348"/>
        <v>0</v>
      </c>
      <c r="BS532" s="262" t="s">
        <v>99</v>
      </c>
      <c r="BT532" s="277"/>
      <c r="BW532" s="266">
        <f t="shared" si="349"/>
        <v>0</v>
      </c>
      <c r="BX532" s="266">
        <f t="shared" si="350"/>
        <v>0</v>
      </c>
      <c r="BY532" s="266">
        <f t="shared" si="351"/>
        <v>0</v>
      </c>
      <c r="BZ532" s="266">
        <f t="shared" si="352"/>
        <v>0</v>
      </c>
      <c r="CA532" s="266">
        <f ca="1">N532*IFERROR(INDEX(Algorithms!$G:$G,MATCH($C532&amp;"_Therm Saved per Unit- MLA",Algorithms!$A:$A,0)),0)*X532</f>
        <v>0</v>
      </c>
      <c r="CB532" s="266">
        <f ca="1">O532*IFERROR(INDEX(Algorithms!$G:$G,MATCH($C532&amp;"_Therm Saved per Unit- MLA",Algorithms!$A:$A,0)),0)*Y532</f>
        <v>0</v>
      </c>
      <c r="CC532" s="266">
        <f ca="1">P532*IFERROR(INDEX(Algorithms!$G:$G,MATCH($C532&amp;"_Therm Saved per Unit- MLA",Algorithms!$A:$A,0)),0)*Z532</f>
        <v>0</v>
      </c>
      <c r="CD532" s="266">
        <f ca="1">Q532*IFERROR(INDEX(Algorithms!$G:$G,MATCH($C532&amp;"_Therm Saved per Unit- MLA",Algorithms!$A:$A,0)),0)*AA532</f>
        <v>0</v>
      </c>
      <c r="CE532" s="266">
        <f ca="1">IFERROR(INDEX(Algorithms!$G:$G,MATCH($C532&amp;"_Lifetime (years)",Algorithms!$A:$A,0)),0)</f>
        <v>15</v>
      </c>
      <c r="CF532" s="266">
        <f ca="1">IFERROR(INDEX(Algorithms!$G:$G,MATCH($C532&amp;"_Lifetime (years) - Remaining Years",Algorithms!$A:$A,0)),0)</f>
        <v>0</v>
      </c>
      <c r="CG532" s="266">
        <f t="shared" ca="1" si="353"/>
        <v>0</v>
      </c>
      <c r="CH532" s="266">
        <f t="shared" ca="1" si="354"/>
        <v>0</v>
      </c>
      <c r="CI532" s="266">
        <f t="shared" ca="1" si="355"/>
        <v>0</v>
      </c>
      <c r="CJ532" s="266">
        <f t="shared" ca="1" si="356"/>
        <v>0</v>
      </c>
      <c r="CK532" s="266">
        <f t="shared" si="357"/>
        <v>0</v>
      </c>
      <c r="CL532" s="266">
        <f t="shared" si="358"/>
        <v>0</v>
      </c>
      <c r="CM532" s="266">
        <f t="shared" ca="1" si="359"/>
        <v>0</v>
      </c>
      <c r="CN532" s="266">
        <f t="shared" ca="1" si="360"/>
        <v>0</v>
      </c>
      <c r="CO532" s="266">
        <f ca="1">N532*IFERROR(INDEX(Algorithms!$G:$G,MATCH($C532&amp;"_Therm Saved per Unit- MLA",Algorithms!$A:$A,0)),0)*X532</f>
        <v>0</v>
      </c>
      <c r="CP532" s="266">
        <f ca="1">O532*IFERROR(INDEX(Algorithms!$G:$G,MATCH($C532&amp;"_Therm Saved per Unit- MLA",Algorithms!$A:$A,0)),0)*Y532</f>
        <v>0</v>
      </c>
      <c r="CQ532" s="266">
        <f ca="1">P532*IFERROR(INDEX(Algorithms!$G:$G,MATCH($C532&amp;"_Therm Saved per Unit- MLA",Algorithms!$A:$A,0)),0)*Z532</f>
        <v>0</v>
      </c>
      <c r="CR532" s="266">
        <f ca="1">Q532*IFERROR(INDEX(Algorithms!$G:$G,MATCH($C532&amp;"_Therm Saved per Unit- MLA",Algorithms!$A:$A,0)),0)*AA532</f>
        <v>0</v>
      </c>
      <c r="CS532" s="266">
        <f ca="1">IFERROR(INDEX(Algorithms!$G:$G,MATCH($C532&amp;"_Lifetime (years)",Algorithms!$A:$A,0)),0)</f>
        <v>15</v>
      </c>
      <c r="CT532" s="266">
        <f ca="1">IFERROR(INDEX(Algorithms!$G:$G,MATCH($C532&amp;"_Lifetime (years) - Remaining Years",Algorithms!$A:$A,0)),0)</f>
        <v>0</v>
      </c>
      <c r="CU532" s="266">
        <f t="shared" ca="1" si="361"/>
        <v>0</v>
      </c>
      <c r="CV532" s="266">
        <f t="shared" ca="1" si="362"/>
        <v>0</v>
      </c>
      <c r="CW532" s="266">
        <f t="shared" ca="1" si="363"/>
        <v>0</v>
      </c>
      <c r="CX532" s="266">
        <f t="shared" ca="1" si="364"/>
        <v>0</v>
      </c>
    </row>
    <row r="533" spans="2:102" s="47" customFormat="1" ht="18" customHeight="1" x14ac:dyDescent="0.25">
      <c r="B533" t="str">
        <f t="shared" si="365"/>
        <v>NSG_Income Eligible_Multi-Family_Partner Trade Ally Rebate_Shut Off Flue Damper_0_MF</v>
      </c>
      <c r="C533" s="47" t="str">
        <f t="shared" si="326"/>
        <v>Shut Off Flue Damper_0_MF</v>
      </c>
      <c r="D533" s="270" t="s">
        <v>1787</v>
      </c>
      <c r="E533" s="270" t="s">
        <v>325</v>
      </c>
      <c r="F533" s="270" t="s">
        <v>1422</v>
      </c>
      <c r="G533" s="270" t="s">
        <v>1799</v>
      </c>
      <c r="H533" s="270" t="s">
        <v>1443</v>
      </c>
      <c r="I533" s="270">
        <v>0</v>
      </c>
      <c r="J533" s="270" t="s">
        <v>553</v>
      </c>
      <c r="K533" s="263">
        <v>1</v>
      </c>
      <c r="L533" s="263" t="str">
        <f ca="1">IFERROR(INDEX(Algorithms!J:J,MATCH($C533&amp;"_Therm Saved per Unit",Algorithms!$A:$A,0)),"n/a")</f>
        <v>n/a</v>
      </c>
      <c r="M533" s="263" t="str">
        <f>IFERROR(INDEX('Measure Level Detail'!$N:$N,MATCH($B533,'Measure Level Detail'!$B:$B,0)),0)</f>
        <v>each</v>
      </c>
      <c r="N533" s="271">
        <f>IFERROR(INDEX('Measure Level Detail'!$P:$P,MATCH($B533&amp;"_"&amp;N$3,'Measure Level Detail'!$C:$C,0)),0)</f>
        <v>0</v>
      </c>
      <c r="O533" s="271">
        <f>IFERROR(INDEX('Measure Level Detail'!$P:$P,MATCH($B533&amp;"_"&amp;O$3,'Measure Level Detail'!$C:$C,0)),0)</f>
        <v>0</v>
      </c>
      <c r="P533" s="271">
        <f>IFERROR(INDEX('Measure Level Detail'!$P:$P,MATCH($B533&amp;"_"&amp;P$3,'Measure Level Detail'!$C:$C,0)),0)</f>
        <v>0</v>
      </c>
      <c r="Q533" s="271">
        <f>IFERROR(INDEX('Measure Level Detail'!$P:$P,MATCH($B533&amp;"_"&amp;Q$3,'Measure Level Detail'!$C:$C,0)),0)</f>
        <v>0</v>
      </c>
      <c r="R533" s="263" t="str">
        <f ca="1">IFERROR(INDEX(Algorithms!K:K,MATCH($C533&amp;"_Therm Saved per Unit",Algorithms!$A:$A,0)),"n/a")</f>
        <v>n/a</v>
      </c>
      <c r="S533" s="262"/>
      <c r="T533" s="272">
        <v>0</v>
      </c>
      <c r="U533" s="272">
        <v>0</v>
      </c>
      <c r="V533" s="272">
        <v>0</v>
      </c>
      <c r="W533" s="272">
        <v>0</v>
      </c>
      <c r="X533" s="273">
        <f>IFERROR(INDEX('Measure Level Detail'!$R:$R,MATCH($B533&amp;"_"&amp;X$3,'Measure Level Detail'!$C:$C,0)),0)</f>
        <v>1</v>
      </c>
      <c r="Y533" s="273">
        <f>IFERROR(INDEX('Measure Level Detail'!$R:$R,MATCH($B533&amp;"_"&amp;Y$3,'Measure Level Detail'!$C:$C,0)),0)</f>
        <v>1</v>
      </c>
      <c r="Z533" s="273">
        <f>IFERROR(INDEX('Measure Level Detail'!$R:$R,MATCH($B533&amp;"_"&amp;Z$3,'Measure Level Detail'!$C:$C,0)),0)</f>
        <v>1</v>
      </c>
      <c r="AA533" s="273">
        <f>IFERROR(INDEX('Measure Level Detail'!$R:$R,MATCH($B533&amp;"_"&amp;AA$3,'Measure Level Detail'!$C:$C,0)),0)</f>
        <v>1</v>
      </c>
      <c r="AB533" s="266">
        <f t="shared" si="327"/>
        <v>0</v>
      </c>
      <c r="AC533" s="266">
        <f t="shared" si="328"/>
        <v>0</v>
      </c>
      <c r="AD533" s="266">
        <f t="shared" si="329"/>
        <v>0</v>
      </c>
      <c r="AE533" s="266">
        <f t="shared" si="330"/>
        <v>0</v>
      </c>
      <c r="AF533" s="266">
        <f t="shared" si="331"/>
        <v>0</v>
      </c>
      <c r="AG533" s="274">
        <v>1</v>
      </c>
      <c r="AH533" s="274">
        <v>1</v>
      </c>
      <c r="AI533" s="274">
        <v>1</v>
      </c>
      <c r="AJ533" s="274">
        <v>1</v>
      </c>
      <c r="AK533" s="274">
        <f t="shared" si="332"/>
        <v>1</v>
      </c>
      <c r="AL533" s="274">
        <f t="shared" si="333"/>
        <v>1</v>
      </c>
      <c r="AM533" s="274">
        <f t="shared" si="334"/>
        <v>1</v>
      </c>
      <c r="AN533" s="274">
        <f t="shared" si="335"/>
        <v>1</v>
      </c>
      <c r="AO533" s="262"/>
      <c r="AP533" s="262"/>
      <c r="AQ533" s="267">
        <v>0</v>
      </c>
      <c r="AR533" s="262"/>
      <c r="AS533" s="266">
        <f t="shared" si="336"/>
        <v>0</v>
      </c>
      <c r="AT533" s="264">
        <f t="shared" si="337"/>
        <v>0</v>
      </c>
      <c r="AU533" s="262"/>
      <c r="AV533" s="262"/>
      <c r="AW533" s="265">
        <v>0</v>
      </c>
      <c r="AX533" s="164" t="s">
        <v>1469</v>
      </c>
      <c r="AY533" s="266">
        <v>0</v>
      </c>
      <c r="AZ533" s="266">
        <f t="shared" si="338"/>
        <v>0</v>
      </c>
      <c r="BA533" s="264">
        <f t="shared" si="339"/>
        <v>0</v>
      </c>
      <c r="BB533" s="262"/>
      <c r="BC533" s="262"/>
      <c r="BD533" s="265">
        <f ca="1">IFERROR(INDEX(Algorithms!$G:$G,MATCH($C533&amp;"_Therm Saved per Unit",Algorithms!$A:$A,0)),0)</f>
        <v>0</v>
      </c>
      <c r="BE533" s="164" t="str">
        <f ca="1">IFERROR(INDEX('v12 Revisions'!$P$29:$P$186, MATCH('Measure-Level Adj Gas'!$L533, 'v12 Revisions'!$D$29:$D$186,0)),"")</f>
        <v/>
      </c>
      <c r="BF533" s="266">
        <f t="shared" ca="1" si="340"/>
        <v>0</v>
      </c>
      <c r="BG533" s="264">
        <f t="shared" ca="1" si="341"/>
        <v>0</v>
      </c>
      <c r="BH533" s="262"/>
      <c r="BI533" s="262"/>
      <c r="BJ533" s="265">
        <f ca="1">IFERROR(INDEX(Algorithms!$G:$G,MATCH($C533&amp;"_Therm Saved per Unit",Algorithms!$A:$A,0)),0)</f>
        <v>0</v>
      </c>
      <c r="BK533" s="164"/>
      <c r="BL533" s="266">
        <f t="shared" ca="1" si="342"/>
        <v>0</v>
      </c>
      <c r="BM533" s="264">
        <f t="shared" ca="1" si="343"/>
        <v>0</v>
      </c>
      <c r="BN533" s="266">
        <f t="shared" si="344"/>
        <v>0</v>
      </c>
      <c r="BO533" s="266">
        <f t="shared" si="345"/>
        <v>0</v>
      </c>
      <c r="BP533" s="266">
        <f t="shared" ca="1" si="346"/>
        <v>0</v>
      </c>
      <c r="BQ533" s="266">
        <f t="shared" ca="1" si="347"/>
        <v>0</v>
      </c>
      <c r="BR533" s="268">
        <f t="shared" ca="1" si="348"/>
        <v>0</v>
      </c>
      <c r="BS533" s="262" t="s">
        <v>99</v>
      </c>
      <c r="BT533" s="277"/>
      <c r="BW533" s="266">
        <f t="shared" si="349"/>
        <v>0</v>
      </c>
      <c r="BX533" s="266">
        <f t="shared" si="350"/>
        <v>0</v>
      </c>
      <c r="BY533" s="266">
        <f t="shared" si="351"/>
        <v>0</v>
      </c>
      <c r="BZ533" s="266">
        <f t="shared" si="352"/>
        <v>0</v>
      </c>
      <c r="CA533" s="266">
        <f ca="1">N533*IFERROR(INDEX(Algorithms!$G:$G,MATCH($C533&amp;"_Therm Saved per Unit- MLA",Algorithms!$A:$A,0)),0)*X533</f>
        <v>0</v>
      </c>
      <c r="CB533" s="266">
        <f ca="1">O533*IFERROR(INDEX(Algorithms!$G:$G,MATCH($C533&amp;"_Therm Saved per Unit- MLA",Algorithms!$A:$A,0)),0)*Y533</f>
        <v>0</v>
      </c>
      <c r="CC533" s="266">
        <f ca="1">P533*IFERROR(INDEX(Algorithms!$G:$G,MATCH($C533&amp;"_Therm Saved per Unit- MLA",Algorithms!$A:$A,0)),0)*Z533</f>
        <v>0</v>
      </c>
      <c r="CD533" s="266">
        <f ca="1">Q533*IFERROR(INDEX(Algorithms!$G:$G,MATCH($C533&amp;"_Therm Saved per Unit- MLA",Algorithms!$A:$A,0)),0)*AA533</f>
        <v>0</v>
      </c>
      <c r="CE533" s="266">
        <f ca="1">IFERROR(INDEX(Algorithms!$G:$G,MATCH($C533&amp;"_Lifetime (years)",Algorithms!$A:$A,0)),0)</f>
        <v>0</v>
      </c>
      <c r="CF533" s="266">
        <f ca="1">IFERROR(INDEX(Algorithms!$G:$G,MATCH($C533&amp;"_Lifetime (years) - Remaining Years",Algorithms!$A:$A,0)),0)</f>
        <v>0</v>
      </c>
      <c r="CG533" s="266">
        <f t="shared" ca="1" si="353"/>
        <v>0</v>
      </c>
      <c r="CH533" s="266">
        <f t="shared" ca="1" si="354"/>
        <v>0</v>
      </c>
      <c r="CI533" s="266">
        <f t="shared" ca="1" si="355"/>
        <v>0</v>
      </c>
      <c r="CJ533" s="266">
        <f t="shared" ca="1" si="356"/>
        <v>0</v>
      </c>
      <c r="CK533" s="266">
        <f t="shared" si="357"/>
        <v>0</v>
      </c>
      <c r="CL533" s="266">
        <f t="shared" si="358"/>
        <v>0</v>
      </c>
      <c r="CM533" s="266">
        <f t="shared" ca="1" si="359"/>
        <v>0</v>
      </c>
      <c r="CN533" s="266">
        <f t="shared" ca="1" si="360"/>
        <v>0</v>
      </c>
      <c r="CO533" s="266">
        <f ca="1">N533*IFERROR(INDEX(Algorithms!$G:$G,MATCH($C533&amp;"_Therm Saved per Unit- MLA",Algorithms!$A:$A,0)),0)*X533</f>
        <v>0</v>
      </c>
      <c r="CP533" s="266">
        <f ca="1">O533*IFERROR(INDEX(Algorithms!$G:$G,MATCH($C533&amp;"_Therm Saved per Unit- MLA",Algorithms!$A:$A,0)),0)*Y533</f>
        <v>0</v>
      </c>
      <c r="CQ533" s="266">
        <f ca="1">P533*IFERROR(INDEX(Algorithms!$G:$G,MATCH($C533&amp;"_Therm Saved per Unit- MLA",Algorithms!$A:$A,0)),0)*Z533</f>
        <v>0</v>
      </c>
      <c r="CR533" s="266">
        <f ca="1">Q533*IFERROR(INDEX(Algorithms!$G:$G,MATCH($C533&amp;"_Therm Saved per Unit- MLA",Algorithms!$A:$A,0)),0)*AA533</f>
        <v>0</v>
      </c>
      <c r="CS533" s="266">
        <f ca="1">IFERROR(INDEX(Algorithms!$G:$G,MATCH($C533&amp;"_Lifetime (years)",Algorithms!$A:$A,0)),0)</f>
        <v>0</v>
      </c>
      <c r="CT533" s="266">
        <f ca="1">IFERROR(INDEX(Algorithms!$G:$G,MATCH($C533&amp;"_Lifetime (years) - Remaining Years",Algorithms!$A:$A,0)),0)</f>
        <v>0</v>
      </c>
      <c r="CU533" s="266">
        <f t="shared" ca="1" si="361"/>
        <v>0</v>
      </c>
      <c r="CV533" s="266">
        <f t="shared" ca="1" si="362"/>
        <v>0</v>
      </c>
      <c r="CW533" s="266">
        <f t="shared" ca="1" si="363"/>
        <v>0</v>
      </c>
      <c r="CX533" s="266">
        <f t="shared" ca="1" si="364"/>
        <v>0</v>
      </c>
    </row>
    <row r="534" spans="2:102" s="47" customFormat="1" ht="18" customHeight="1" x14ac:dyDescent="0.25">
      <c r="B534" t="str">
        <f t="shared" si="365"/>
        <v>NSG_Income Eligible_Multi-Family_New Construction_Affordable Housing New Construction_0_IE</v>
      </c>
      <c r="C534" s="47" t="str">
        <f t="shared" si="326"/>
        <v>Affordable Housing New Construction_0_IE</v>
      </c>
      <c r="D534" s="270" t="s">
        <v>1787</v>
      </c>
      <c r="E534" s="270" t="s">
        <v>325</v>
      </c>
      <c r="F534" s="270" t="s">
        <v>1422</v>
      </c>
      <c r="G534" s="270" t="s">
        <v>1092</v>
      </c>
      <c r="H534" s="270" t="s">
        <v>1157</v>
      </c>
      <c r="I534" s="270">
        <v>0</v>
      </c>
      <c r="J534" s="270" t="s">
        <v>551</v>
      </c>
      <c r="K534" s="263">
        <v>1</v>
      </c>
      <c r="L534" s="263">
        <f ca="1">IFERROR(INDEX(Algorithms!J:J,MATCH($C534&amp;"_Therm Saved per Unit",Algorithms!$A:$A,0)),"n/a")</f>
        <v>0</v>
      </c>
      <c r="M534" s="263" t="str">
        <f>IFERROR(INDEX('Measure Level Detail'!$N:$N,MATCH($B534,'Measure Level Detail'!$B:$B,0)),0)</f>
        <v>each</v>
      </c>
      <c r="N534" s="271">
        <f>IFERROR(INDEX('Measure Level Detail'!$P:$P,MATCH($B534&amp;"_"&amp;N$3,'Measure Level Detail'!$C:$C,0)),0)</f>
        <v>0</v>
      </c>
      <c r="O534" s="271">
        <f>IFERROR(INDEX('Measure Level Detail'!$P:$P,MATCH($B534&amp;"_"&amp;O$3,'Measure Level Detail'!$C:$C,0)),0)</f>
        <v>0</v>
      </c>
      <c r="P534" s="271">
        <f>IFERROR(INDEX('Measure Level Detail'!$P:$P,MATCH($B534&amp;"_"&amp;P$3,'Measure Level Detail'!$C:$C,0)),0)</f>
        <v>0</v>
      </c>
      <c r="Q534" s="271">
        <f>IFERROR(INDEX('Measure Level Detail'!$P:$P,MATCH($B534&amp;"_"&amp;Q$3,'Measure Level Detail'!$C:$C,0)),0)</f>
        <v>0</v>
      </c>
      <c r="R534" s="263">
        <f ca="1">IFERROR(INDEX(Algorithms!K:K,MATCH($C534&amp;"_Therm Saved per Unit",Algorithms!$A:$A,0)),"n/a")</f>
        <v>0</v>
      </c>
      <c r="S534" s="262"/>
      <c r="T534" s="272">
        <v>1</v>
      </c>
      <c r="U534" s="272">
        <v>1</v>
      </c>
      <c r="V534" s="272">
        <v>1</v>
      </c>
      <c r="W534" s="272">
        <v>1</v>
      </c>
      <c r="X534" s="273">
        <f>IFERROR(INDEX('Measure Level Detail'!$R:$R,MATCH($B534&amp;"_"&amp;X$3,'Measure Level Detail'!$C:$C,0)),0)</f>
        <v>1</v>
      </c>
      <c r="Y534" s="273">
        <f>IFERROR(INDEX('Measure Level Detail'!$R:$R,MATCH($B534&amp;"_"&amp;Y$3,'Measure Level Detail'!$C:$C,0)),0)</f>
        <v>1</v>
      </c>
      <c r="Z534" s="273">
        <f>IFERROR(INDEX('Measure Level Detail'!$R:$R,MATCH($B534&amp;"_"&amp;Z$3,'Measure Level Detail'!$C:$C,0)),0)</f>
        <v>1</v>
      </c>
      <c r="AA534" s="273">
        <f>IFERROR(INDEX('Measure Level Detail'!$R:$R,MATCH($B534&amp;"_"&amp;AA$3,'Measure Level Detail'!$C:$C,0)),0)</f>
        <v>1</v>
      </c>
      <c r="AB534" s="266">
        <f t="shared" si="327"/>
        <v>0</v>
      </c>
      <c r="AC534" s="266">
        <f t="shared" si="328"/>
        <v>0</v>
      </c>
      <c r="AD534" s="266">
        <f t="shared" si="329"/>
        <v>0</v>
      </c>
      <c r="AE534" s="266">
        <f t="shared" si="330"/>
        <v>0</v>
      </c>
      <c r="AF534" s="266">
        <f t="shared" si="331"/>
        <v>0</v>
      </c>
      <c r="AG534" s="274">
        <v>1</v>
      </c>
      <c r="AH534" s="274">
        <v>1</v>
      </c>
      <c r="AI534" s="274">
        <v>1</v>
      </c>
      <c r="AJ534" s="274">
        <v>1</v>
      </c>
      <c r="AK534" s="274">
        <f t="shared" si="332"/>
        <v>1</v>
      </c>
      <c r="AL534" s="274">
        <f t="shared" si="333"/>
        <v>1</v>
      </c>
      <c r="AM534" s="274">
        <f t="shared" si="334"/>
        <v>1</v>
      </c>
      <c r="AN534" s="274">
        <f t="shared" si="335"/>
        <v>1</v>
      </c>
      <c r="AO534" s="262"/>
      <c r="AP534" s="262"/>
      <c r="AQ534" s="267">
        <v>1</v>
      </c>
      <c r="AR534" s="262"/>
      <c r="AS534" s="266">
        <f t="shared" si="336"/>
        <v>0</v>
      </c>
      <c r="AT534" s="264">
        <f t="shared" si="337"/>
        <v>0</v>
      </c>
      <c r="AU534" s="262"/>
      <c r="AV534" s="262"/>
      <c r="AW534" s="265">
        <v>1</v>
      </c>
      <c r="AX534" s="164" t="s">
        <v>1469</v>
      </c>
      <c r="AY534" s="266">
        <v>0</v>
      </c>
      <c r="AZ534" s="266">
        <f t="shared" si="338"/>
        <v>0</v>
      </c>
      <c r="BA534" s="264">
        <f t="shared" si="339"/>
        <v>0</v>
      </c>
      <c r="BB534" s="262"/>
      <c r="BC534" s="262"/>
      <c r="BD534" s="265">
        <f ca="1">IFERROR(INDEX(Algorithms!$G:$G,MATCH($C534&amp;"_Therm Saved per Unit",Algorithms!$A:$A,0)),0)</f>
        <v>1</v>
      </c>
      <c r="BE534" s="164" t="str">
        <f ca="1">IFERROR(INDEX('v12 Revisions'!$P$29:$P$186, MATCH('Measure-Level Adj Gas'!$L534, 'v12 Revisions'!$D$29:$D$186,0)),"")</f>
        <v/>
      </c>
      <c r="BF534" s="266">
        <f t="shared" ca="1" si="340"/>
        <v>0</v>
      </c>
      <c r="BG534" s="264">
        <f t="shared" ca="1" si="341"/>
        <v>0</v>
      </c>
      <c r="BH534" s="262"/>
      <c r="BI534" s="262"/>
      <c r="BJ534" s="265">
        <f ca="1">IFERROR(INDEX(Algorithms!$G:$G,MATCH($C534&amp;"_Therm Saved per Unit",Algorithms!$A:$A,0)),0)</f>
        <v>1</v>
      </c>
      <c r="BK534" s="164"/>
      <c r="BL534" s="266">
        <f t="shared" ca="1" si="342"/>
        <v>0</v>
      </c>
      <c r="BM534" s="264">
        <f t="shared" ca="1" si="343"/>
        <v>0</v>
      </c>
      <c r="BN534" s="266">
        <f t="shared" si="344"/>
        <v>0</v>
      </c>
      <c r="BO534" s="266">
        <f t="shared" si="345"/>
        <v>0</v>
      </c>
      <c r="BP534" s="266">
        <f t="shared" ca="1" si="346"/>
        <v>0</v>
      </c>
      <c r="BQ534" s="266">
        <f t="shared" ca="1" si="347"/>
        <v>0</v>
      </c>
      <c r="BR534" s="268">
        <f t="shared" ca="1" si="348"/>
        <v>0</v>
      </c>
      <c r="BS534" s="262" t="s">
        <v>99</v>
      </c>
      <c r="BT534" s="277"/>
      <c r="BW534" s="266">
        <f t="shared" si="349"/>
        <v>0</v>
      </c>
      <c r="BX534" s="266">
        <f t="shared" si="350"/>
        <v>0</v>
      </c>
      <c r="BY534" s="266">
        <f t="shared" si="351"/>
        <v>0</v>
      </c>
      <c r="BZ534" s="266">
        <f t="shared" si="352"/>
        <v>0</v>
      </c>
      <c r="CA534" s="266">
        <f ca="1">N534*IFERROR(INDEX(Algorithms!$G:$G,MATCH($C534&amp;"_Therm Saved per Unit- MLA",Algorithms!$A:$A,0)),0)*X534</f>
        <v>0</v>
      </c>
      <c r="CB534" s="266">
        <f ca="1">O534*IFERROR(INDEX(Algorithms!$G:$G,MATCH($C534&amp;"_Therm Saved per Unit- MLA",Algorithms!$A:$A,0)),0)*Y534</f>
        <v>0</v>
      </c>
      <c r="CC534" s="266">
        <f ca="1">P534*IFERROR(INDEX(Algorithms!$G:$G,MATCH($C534&amp;"_Therm Saved per Unit- MLA",Algorithms!$A:$A,0)),0)*Z534</f>
        <v>0</v>
      </c>
      <c r="CD534" s="266">
        <f ca="1">Q534*IFERROR(INDEX(Algorithms!$G:$G,MATCH($C534&amp;"_Therm Saved per Unit- MLA",Algorithms!$A:$A,0)),0)*AA534</f>
        <v>0</v>
      </c>
      <c r="CE534" s="266">
        <f ca="1">IFERROR(INDEX(Algorithms!$G:$G,MATCH($C534&amp;"_Lifetime (years)",Algorithms!$A:$A,0)),0)</f>
        <v>19.2</v>
      </c>
      <c r="CF534" s="266">
        <f ca="1">IFERROR(INDEX(Algorithms!$G:$G,MATCH($C534&amp;"_Lifetime (years) - Remaining Years",Algorithms!$A:$A,0)),0)</f>
        <v>0</v>
      </c>
      <c r="CG534" s="266">
        <f t="shared" ca="1" si="353"/>
        <v>0</v>
      </c>
      <c r="CH534" s="266">
        <f t="shared" ca="1" si="354"/>
        <v>0</v>
      </c>
      <c r="CI534" s="266">
        <f t="shared" ca="1" si="355"/>
        <v>0</v>
      </c>
      <c r="CJ534" s="266">
        <f t="shared" ca="1" si="356"/>
        <v>0</v>
      </c>
      <c r="CK534" s="266">
        <f t="shared" si="357"/>
        <v>0</v>
      </c>
      <c r="CL534" s="266">
        <f t="shared" si="358"/>
        <v>0</v>
      </c>
      <c r="CM534" s="266">
        <f t="shared" ca="1" si="359"/>
        <v>0</v>
      </c>
      <c r="CN534" s="266">
        <f t="shared" ca="1" si="360"/>
        <v>0</v>
      </c>
      <c r="CO534" s="266">
        <f ca="1">N534*IFERROR(INDEX(Algorithms!$G:$G,MATCH($C534&amp;"_Therm Saved per Unit- MLA",Algorithms!$A:$A,0)),0)*X534</f>
        <v>0</v>
      </c>
      <c r="CP534" s="266">
        <f ca="1">O534*IFERROR(INDEX(Algorithms!$G:$G,MATCH($C534&amp;"_Therm Saved per Unit- MLA",Algorithms!$A:$A,0)),0)*Y534</f>
        <v>0</v>
      </c>
      <c r="CQ534" s="266">
        <f ca="1">P534*IFERROR(INDEX(Algorithms!$G:$G,MATCH($C534&amp;"_Therm Saved per Unit- MLA",Algorithms!$A:$A,0)),0)*Z534</f>
        <v>0</v>
      </c>
      <c r="CR534" s="266">
        <f ca="1">Q534*IFERROR(INDEX(Algorithms!$G:$G,MATCH($C534&amp;"_Therm Saved per Unit- MLA",Algorithms!$A:$A,0)),0)*AA534</f>
        <v>0</v>
      </c>
      <c r="CS534" s="266">
        <f ca="1">IFERROR(INDEX(Algorithms!$G:$G,MATCH($C534&amp;"_Lifetime (years)",Algorithms!$A:$A,0)),0)</f>
        <v>19.2</v>
      </c>
      <c r="CT534" s="266">
        <f ca="1">IFERROR(INDEX(Algorithms!$G:$G,MATCH($C534&amp;"_Lifetime (years) - Remaining Years",Algorithms!$A:$A,0)),0)</f>
        <v>0</v>
      </c>
      <c r="CU534" s="266">
        <f t="shared" ca="1" si="361"/>
        <v>0</v>
      </c>
      <c r="CV534" s="266">
        <f t="shared" ca="1" si="362"/>
        <v>0</v>
      </c>
      <c r="CW534" s="266">
        <f t="shared" ca="1" si="363"/>
        <v>0</v>
      </c>
      <c r="CX534" s="266">
        <f t="shared" ca="1" si="364"/>
        <v>0</v>
      </c>
    </row>
    <row r="535" spans="2:102" s="47" customFormat="1" ht="18" customHeight="1" x14ac:dyDescent="0.25">
      <c r="B535" t="str">
        <f t="shared" si="365"/>
        <v>NSG_Business_Public Sector_Assessments_Unit Visit_0_CI</v>
      </c>
      <c r="C535" s="47" t="str">
        <f t="shared" si="326"/>
        <v>Unit Visit_0_CI</v>
      </c>
      <c r="D535" s="270" t="s">
        <v>1787</v>
      </c>
      <c r="E535" s="270" t="s">
        <v>3</v>
      </c>
      <c r="F535" s="270" t="s">
        <v>1430</v>
      </c>
      <c r="G535" s="270" t="s">
        <v>1431</v>
      </c>
      <c r="H535" s="270" t="s">
        <v>1090</v>
      </c>
      <c r="I535" s="270">
        <v>0</v>
      </c>
      <c r="J535" s="270" t="s">
        <v>1159</v>
      </c>
      <c r="K535" s="263">
        <v>1</v>
      </c>
      <c r="L535" s="263">
        <f ca="1">IFERROR(INDEX(Algorithms!J:J,MATCH($C535&amp;"_Therm Saved per Unit",Algorithms!$A:$A,0)),"n/a")</f>
        <v>0</v>
      </c>
      <c r="M535" s="263">
        <f>IFERROR(INDEX('Measure Level Detail'!$N:$N,MATCH($B535,'Measure Level Detail'!$B:$B,0)),0)</f>
        <v>0</v>
      </c>
      <c r="N535" s="271">
        <f>IFERROR(INDEX('Measure Level Detail'!$P:$P,MATCH($B535&amp;"_"&amp;N$3,'Measure Level Detail'!$C:$C,0)),0)</f>
        <v>0</v>
      </c>
      <c r="O535" s="271">
        <f>IFERROR(INDEX('Measure Level Detail'!$P:$P,MATCH($B535&amp;"_"&amp;O$3,'Measure Level Detail'!$C:$C,0)),0)</f>
        <v>0</v>
      </c>
      <c r="P535" s="271">
        <f>IFERROR(INDEX('Measure Level Detail'!$P:$P,MATCH($B535&amp;"_"&amp;P$3,'Measure Level Detail'!$C:$C,0)),0)</f>
        <v>0</v>
      </c>
      <c r="Q535" s="271">
        <f>IFERROR(INDEX('Measure Level Detail'!$P:$P,MATCH($B535&amp;"_"&amp;Q$3,'Measure Level Detail'!$C:$C,0)),0)</f>
        <v>0</v>
      </c>
      <c r="R535" s="263">
        <f ca="1">IFERROR(INDEX(Algorithms!K:K,MATCH($C535&amp;"_Therm Saved per Unit",Algorithms!$A:$A,0)),"n/a")</f>
        <v>0</v>
      </c>
      <c r="S535" s="262"/>
      <c r="T535" s="272">
        <v>0</v>
      </c>
      <c r="U535" s="272">
        <v>0</v>
      </c>
      <c r="V535" s="272">
        <v>0</v>
      </c>
      <c r="W535" s="272">
        <v>0</v>
      </c>
      <c r="X535" s="276">
        <v>0.92</v>
      </c>
      <c r="Y535" s="276">
        <v>0.92</v>
      </c>
      <c r="Z535" s="276">
        <v>0.92</v>
      </c>
      <c r="AA535" s="276">
        <v>0.92</v>
      </c>
      <c r="AB535" s="266">
        <f t="shared" si="327"/>
        <v>0</v>
      </c>
      <c r="AC535" s="266">
        <f t="shared" si="328"/>
        <v>0</v>
      </c>
      <c r="AD535" s="266">
        <f t="shared" si="329"/>
        <v>0</v>
      </c>
      <c r="AE535" s="266">
        <f t="shared" si="330"/>
        <v>0</v>
      </c>
      <c r="AF535" s="266">
        <f t="shared" si="331"/>
        <v>0</v>
      </c>
      <c r="AG535" s="274">
        <v>0.92</v>
      </c>
      <c r="AH535" s="274">
        <v>0.92</v>
      </c>
      <c r="AI535" s="274">
        <v>0.92</v>
      </c>
      <c r="AJ535" s="274">
        <v>0.92</v>
      </c>
      <c r="AK535" s="274">
        <f t="shared" si="332"/>
        <v>0.92</v>
      </c>
      <c r="AL535" s="274">
        <f t="shared" si="333"/>
        <v>0.92</v>
      </c>
      <c r="AM535" s="274">
        <f t="shared" si="334"/>
        <v>0.92</v>
      </c>
      <c r="AN535" s="274">
        <f t="shared" si="335"/>
        <v>0.92</v>
      </c>
      <c r="AO535" s="262"/>
      <c r="AP535" s="262"/>
      <c r="AQ535" s="267">
        <v>0</v>
      </c>
      <c r="AR535" s="262"/>
      <c r="AS535" s="266">
        <f t="shared" si="336"/>
        <v>0</v>
      </c>
      <c r="AT535" s="264">
        <f t="shared" si="337"/>
        <v>0</v>
      </c>
      <c r="AU535" s="262"/>
      <c r="AV535" s="262"/>
      <c r="AW535" s="265">
        <v>0</v>
      </c>
      <c r="AX535" s="164" t="s">
        <v>1469</v>
      </c>
      <c r="AY535" s="266">
        <v>0</v>
      </c>
      <c r="AZ535" s="266">
        <f t="shared" si="338"/>
        <v>0</v>
      </c>
      <c r="BA535" s="264">
        <f t="shared" si="339"/>
        <v>0</v>
      </c>
      <c r="BB535" s="262"/>
      <c r="BC535" s="262"/>
      <c r="BD535" s="265">
        <f ca="1">IFERROR(INDEX(Algorithms!$G:$G,MATCH($C535&amp;"_Therm Saved per Unit",Algorithms!$A:$A,0)),0)</f>
        <v>0</v>
      </c>
      <c r="BE535" s="164" t="str">
        <f ca="1">IFERROR(INDEX('v12 Revisions'!$P$29:$P$186, MATCH('Measure-Level Adj Gas'!$L535, 'v12 Revisions'!$D$29:$D$186,0)),"")</f>
        <v/>
      </c>
      <c r="BF535" s="266">
        <f t="shared" ca="1" si="340"/>
        <v>0</v>
      </c>
      <c r="BG535" s="264">
        <f t="shared" ca="1" si="341"/>
        <v>0</v>
      </c>
      <c r="BH535" s="262"/>
      <c r="BI535" s="262"/>
      <c r="BJ535" s="265">
        <f ca="1">IFERROR(INDEX(Algorithms!$G:$G,MATCH($C535&amp;"_Therm Saved per Unit",Algorithms!$A:$A,0)),0)</f>
        <v>0</v>
      </c>
      <c r="BK535" s="164"/>
      <c r="BL535" s="266">
        <f t="shared" ca="1" si="342"/>
        <v>0</v>
      </c>
      <c r="BM535" s="264">
        <f t="shared" ca="1" si="343"/>
        <v>0</v>
      </c>
      <c r="BN535" s="266">
        <f t="shared" si="344"/>
        <v>0</v>
      </c>
      <c r="BO535" s="266">
        <f t="shared" si="345"/>
        <v>0</v>
      </c>
      <c r="BP535" s="266">
        <f t="shared" ca="1" si="346"/>
        <v>0</v>
      </c>
      <c r="BQ535" s="266">
        <f t="shared" ca="1" si="347"/>
        <v>0</v>
      </c>
      <c r="BR535" s="268">
        <f t="shared" ca="1" si="348"/>
        <v>0</v>
      </c>
      <c r="BS535" s="262" t="s">
        <v>99</v>
      </c>
      <c r="BT535" s="277"/>
      <c r="BW535" s="266">
        <f t="shared" si="349"/>
        <v>0</v>
      </c>
      <c r="BX535" s="266">
        <f t="shared" si="350"/>
        <v>0</v>
      </c>
      <c r="BY535" s="266">
        <f t="shared" si="351"/>
        <v>0</v>
      </c>
      <c r="BZ535" s="266">
        <f t="shared" si="352"/>
        <v>0</v>
      </c>
      <c r="CA535" s="266">
        <f ca="1">N535*IFERROR(INDEX(Algorithms!$G:$G,MATCH($C535&amp;"_Therm Saved per Unit- MLA",Algorithms!$A:$A,0)),0)*X535</f>
        <v>0</v>
      </c>
      <c r="CB535" s="266">
        <f ca="1">O535*IFERROR(INDEX(Algorithms!$G:$G,MATCH($C535&amp;"_Therm Saved per Unit- MLA",Algorithms!$A:$A,0)),0)*Y535</f>
        <v>0</v>
      </c>
      <c r="CC535" s="266">
        <f ca="1">P535*IFERROR(INDEX(Algorithms!$G:$G,MATCH($C535&amp;"_Therm Saved per Unit- MLA",Algorithms!$A:$A,0)),0)*Z535</f>
        <v>0</v>
      </c>
      <c r="CD535" s="266">
        <f ca="1">Q535*IFERROR(INDEX(Algorithms!$G:$G,MATCH($C535&amp;"_Therm Saved per Unit- MLA",Algorithms!$A:$A,0)),0)*AA535</f>
        <v>0</v>
      </c>
      <c r="CE535" s="266">
        <f ca="1">IFERROR(INDEX(Algorithms!$G:$G,MATCH($C535&amp;"_Lifetime (years)",Algorithms!$A:$A,0)),0)</f>
        <v>1</v>
      </c>
      <c r="CF535" s="266">
        <f ca="1">IFERROR(INDEX(Algorithms!$G:$G,MATCH($C535&amp;"_Lifetime (years) - Remaining Years",Algorithms!$A:$A,0)),0)</f>
        <v>0</v>
      </c>
      <c r="CG535" s="266">
        <f t="shared" ca="1" si="353"/>
        <v>0</v>
      </c>
      <c r="CH535" s="266">
        <f t="shared" ca="1" si="354"/>
        <v>0</v>
      </c>
      <c r="CI535" s="266">
        <f t="shared" ca="1" si="355"/>
        <v>0</v>
      </c>
      <c r="CJ535" s="266">
        <f t="shared" ca="1" si="356"/>
        <v>0</v>
      </c>
      <c r="CK535" s="266">
        <f t="shared" si="357"/>
        <v>0</v>
      </c>
      <c r="CL535" s="266">
        <f t="shared" si="358"/>
        <v>0</v>
      </c>
      <c r="CM535" s="266">
        <f t="shared" ca="1" si="359"/>
        <v>0</v>
      </c>
      <c r="CN535" s="266">
        <f t="shared" ca="1" si="360"/>
        <v>0</v>
      </c>
      <c r="CO535" s="266">
        <f ca="1">N535*IFERROR(INDEX(Algorithms!$G:$G,MATCH($C535&amp;"_Therm Saved per Unit- MLA",Algorithms!$A:$A,0)),0)*X535</f>
        <v>0</v>
      </c>
      <c r="CP535" s="266">
        <f ca="1">O535*IFERROR(INDEX(Algorithms!$G:$G,MATCH($C535&amp;"_Therm Saved per Unit- MLA",Algorithms!$A:$A,0)),0)*Y535</f>
        <v>0</v>
      </c>
      <c r="CQ535" s="266">
        <f ca="1">P535*IFERROR(INDEX(Algorithms!$G:$G,MATCH($C535&amp;"_Therm Saved per Unit- MLA",Algorithms!$A:$A,0)),0)*Z535</f>
        <v>0</v>
      </c>
      <c r="CR535" s="266">
        <f ca="1">Q535*IFERROR(INDEX(Algorithms!$G:$G,MATCH($C535&amp;"_Therm Saved per Unit- MLA",Algorithms!$A:$A,0)),0)*AA535</f>
        <v>0</v>
      </c>
      <c r="CS535" s="266">
        <f ca="1">IFERROR(INDEX(Algorithms!$G:$G,MATCH($C535&amp;"_Lifetime (years)",Algorithms!$A:$A,0)),0)</f>
        <v>1</v>
      </c>
      <c r="CT535" s="266">
        <f ca="1">IFERROR(INDEX(Algorithms!$G:$G,MATCH($C535&amp;"_Lifetime (years) - Remaining Years",Algorithms!$A:$A,0)),0)</f>
        <v>0</v>
      </c>
      <c r="CU535" s="266">
        <f t="shared" ca="1" si="361"/>
        <v>0</v>
      </c>
      <c r="CV535" s="266">
        <f t="shared" ca="1" si="362"/>
        <v>0</v>
      </c>
      <c r="CW535" s="266">
        <f t="shared" ca="1" si="363"/>
        <v>0</v>
      </c>
      <c r="CX535" s="266">
        <f t="shared" ca="1" si="364"/>
        <v>0</v>
      </c>
    </row>
    <row r="536" spans="2:102" s="47" customFormat="1" ht="18" customHeight="1" x14ac:dyDescent="0.25">
      <c r="B536" t="str">
        <f t="shared" si="365"/>
        <v>NSG_Business_Public Sector_Assessments_Low Flow Bathroom Aerator_0_CI</v>
      </c>
      <c r="C536" s="47" t="str">
        <f t="shared" si="326"/>
        <v>Low Flow Bathroom Aerator_0_CI</v>
      </c>
      <c r="D536" s="270" t="s">
        <v>1787</v>
      </c>
      <c r="E536" s="270" t="s">
        <v>3</v>
      </c>
      <c r="F536" s="270" t="s">
        <v>1430</v>
      </c>
      <c r="G536" s="270" t="s">
        <v>1431</v>
      </c>
      <c r="H536" s="270" t="s">
        <v>555</v>
      </c>
      <c r="I536" s="270">
        <v>0</v>
      </c>
      <c r="J536" s="270" t="s">
        <v>1159</v>
      </c>
      <c r="K536" s="263">
        <v>1</v>
      </c>
      <c r="L536" s="263" t="str">
        <f ca="1">IFERROR(INDEX(Algorithms!J:J,MATCH($C536&amp;"_Therm Saved per Unit",Algorithms!$A:$A,0)),"n/a")</f>
        <v>4.3.2</v>
      </c>
      <c r="M536" s="263">
        <f>IFERROR(INDEX('Measure Level Detail'!$N:$N,MATCH($B536,'Measure Level Detail'!$B:$B,0)),0)</f>
        <v>0</v>
      </c>
      <c r="N536" s="271">
        <f>IFERROR(INDEX('Measure Level Detail'!$P:$P,MATCH($B536&amp;"_"&amp;N$3,'Measure Level Detail'!$C:$C,0)),0)</f>
        <v>0</v>
      </c>
      <c r="O536" s="271">
        <f>IFERROR(INDEX('Measure Level Detail'!$P:$P,MATCH($B536&amp;"_"&amp;O$3,'Measure Level Detail'!$C:$C,0)),0)</f>
        <v>0</v>
      </c>
      <c r="P536" s="271">
        <f>IFERROR(INDEX('Measure Level Detail'!$P:$P,MATCH($B536&amp;"_"&amp;P$3,'Measure Level Detail'!$C:$C,0)),0)</f>
        <v>0</v>
      </c>
      <c r="Q536" s="271">
        <f>IFERROR(INDEX('Measure Level Detail'!$P:$P,MATCH($B536&amp;"_"&amp;Q$3,'Measure Level Detail'!$C:$C,0)),0)</f>
        <v>0</v>
      </c>
      <c r="R536" s="263" t="str">
        <f ca="1">IFERROR(INDEX(Algorithms!K:K,MATCH($C536&amp;"_Therm Saved per Unit",Algorithms!$A:$A,0)),"n/a")</f>
        <v>CI-HWE-LFFA-V12-240101</v>
      </c>
      <c r="S536" s="262"/>
      <c r="T536" s="272">
        <v>6.1049460431654667</v>
      </c>
      <c r="U536" s="272">
        <v>6.1049460431654667</v>
      </c>
      <c r="V536" s="272">
        <v>6.1049460431654667</v>
      </c>
      <c r="W536" s="272">
        <v>6.1049460431654667</v>
      </c>
      <c r="X536" s="276">
        <v>0.92</v>
      </c>
      <c r="Y536" s="276">
        <v>0.92</v>
      </c>
      <c r="Z536" s="276">
        <v>0.92</v>
      </c>
      <c r="AA536" s="276">
        <v>0.92</v>
      </c>
      <c r="AB536" s="266">
        <f t="shared" si="327"/>
        <v>0</v>
      </c>
      <c r="AC536" s="266">
        <f t="shared" si="328"/>
        <v>0</v>
      </c>
      <c r="AD536" s="266">
        <f t="shared" si="329"/>
        <v>0</v>
      </c>
      <c r="AE536" s="266">
        <f t="shared" si="330"/>
        <v>0</v>
      </c>
      <c r="AF536" s="266">
        <f t="shared" si="331"/>
        <v>0</v>
      </c>
      <c r="AG536" s="274">
        <v>0.92</v>
      </c>
      <c r="AH536" s="274">
        <v>0.92</v>
      </c>
      <c r="AI536" s="274">
        <v>0.92</v>
      </c>
      <c r="AJ536" s="274">
        <v>0.92</v>
      </c>
      <c r="AK536" s="274">
        <f t="shared" si="332"/>
        <v>0.92</v>
      </c>
      <c r="AL536" s="274">
        <f t="shared" si="333"/>
        <v>0.92</v>
      </c>
      <c r="AM536" s="274">
        <f t="shared" si="334"/>
        <v>0.92</v>
      </c>
      <c r="AN536" s="274">
        <f t="shared" si="335"/>
        <v>0.92</v>
      </c>
      <c r="AO536" s="262"/>
      <c r="AP536" s="262"/>
      <c r="AQ536" s="267">
        <v>6.7661870503597124</v>
      </c>
      <c r="AR536" s="262"/>
      <c r="AS536" s="266">
        <f t="shared" si="336"/>
        <v>0</v>
      </c>
      <c r="AT536" s="264">
        <f t="shared" si="337"/>
        <v>0</v>
      </c>
      <c r="AU536" s="262"/>
      <c r="AV536" s="262"/>
      <c r="AW536" s="265">
        <v>6.7661870503597124</v>
      </c>
      <c r="AX536" s="164" t="s">
        <v>2393</v>
      </c>
      <c r="AY536" s="266">
        <v>0</v>
      </c>
      <c r="AZ536" s="266">
        <f t="shared" si="338"/>
        <v>0</v>
      </c>
      <c r="BA536" s="264">
        <f t="shared" si="339"/>
        <v>0</v>
      </c>
      <c r="BB536" s="262"/>
      <c r="BC536" s="262"/>
      <c r="BD536" s="265">
        <f ca="1">IFERROR(INDEX(Algorithms!$G:$G,MATCH($C536&amp;"_Therm Saved per Unit",Algorithms!$A:$A,0)),0)</f>
        <v>6.7661870503597124</v>
      </c>
      <c r="BE536" s="164" t="str">
        <f ca="1">IFERROR(INDEX('v12 Revisions'!$P$29:$P$186, MATCH('Measure-Level Adj Gas'!$L536, 'v12 Revisions'!$D$29:$D$186,0)),"")</f>
        <v/>
      </c>
      <c r="BF536" s="266">
        <f t="shared" ca="1" si="340"/>
        <v>0</v>
      </c>
      <c r="BG536" s="264">
        <f t="shared" ca="1" si="341"/>
        <v>0</v>
      </c>
      <c r="BH536" s="262"/>
      <c r="BI536" s="262"/>
      <c r="BJ536" s="265">
        <f ca="1">IFERROR(INDEX(Algorithms!$G:$G,MATCH($C536&amp;"_Therm Saved per Unit",Algorithms!$A:$A,0)),0)</f>
        <v>6.7661870503597124</v>
      </c>
      <c r="BK536" s="164"/>
      <c r="BL536" s="266">
        <f t="shared" ca="1" si="342"/>
        <v>0</v>
      </c>
      <c r="BM536" s="264">
        <f t="shared" ca="1" si="343"/>
        <v>0</v>
      </c>
      <c r="BN536" s="266">
        <f t="shared" si="344"/>
        <v>0</v>
      </c>
      <c r="BO536" s="266">
        <f t="shared" si="345"/>
        <v>0</v>
      </c>
      <c r="BP536" s="266">
        <f t="shared" ca="1" si="346"/>
        <v>0</v>
      </c>
      <c r="BQ536" s="266">
        <f t="shared" ca="1" si="347"/>
        <v>0</v>
      </c>
      <c r="BR536" s="268">
        <f t="shared" ca="1" si="348"/>
        <v>0</v>
      </c>
      <c r="BS536" s="262" t="s">
        <v>99</v>
      </c>
      <c r="BT536" s="277"/>
      <c r="BW536" s="266">
        <f t="shared" si="349"/>
        <v>0</v>
      </c>
      <c r="BX536" s="266">
        <f t="shared" si="350"/>
        <v>0</v>
      </c>
      <c r="BY536" s="266">
        <f t="shared" si="351"/>
        <v>0</v>
      </c>
      <c r="BZ536" s="266">
        <f t="shared" si="352"/>
        <v>0</v>
      </c>
      <c r="CA536" s="266">
        <f ca="1">N536*IFERROR(INDEX(Algorithms!$G:$G,MATCH($C536&amp;"_Therm Saved per Unit- MLA",Algorithms!$A:$A,0)),0)*X536</f>
        <v>0</v>
      </c>
      <c r="CB536" s="266">
        <f ca="1">O536*IFERROR(INDEX(Algorithms!$G:$G,MATCH($C536&amp;"_Therm Saved per Unit- MLA",Algorithms!$A:$A,0)),0)*Y536</f>
        <v>0</v>
      </c>
      <c r="CC536" s="266">
        <f ca="1">P536*IFERROR(INDEX(Algorithms!$G:$G,MATCH($C536&amp;"_Therm Saved per Unit- MLA",Algorithms!$A:$A,0)),0)*Z536</f>
        <v>0</v>
      </c>
      <c r="CD536" s="266">
        <f ca="1">Q536*IFERROR(INDEX(Algorithms!$G:$G,MATCH($C536&amp;"_Therm Saved per Unit- MLA",Algorithms!$A:$A,0)),0)*AA536</f>
        <v>0</v>
      </c>
      <c r="CE536" s="266">
        <f ca="1">IFERROR(INDEX(Algorithms!$G:$G,MATCH($C536&amp;"_Lifetime (years)",Algorithms!$A:$A,0)),0)</f>
        <v>10</v>
      </c>
      <c r="CF536" s="266">
        <f ca="1">IFERROR(INDEX(Algorithms!$G:$G,MATCH($C536&amp;"_Lifetime (years) - Remaining Years",Algorithms!$A:$A,0)),0)</f>
        <v>0</v>
      </c>
      <c r="CG536" s="266">
        <f t="shared" ca="1" si="353"/>
        <v>0</v>
      </c>
      <c r="CH536" s="266">
        <f t="shared" ca="1" si="354"/>
        <v>0</v>
      </c>
      <c r="CI536" s="266">
        <f t="shared" ca="1" si="355"/>
        <v>0</v>
      </c>
      <c r="CJ536" s="266">
        <f t="shared" ca="1" si="356"/>
        <v>0</v>
      </c>
      <c r="CK536" s="266">
        <f t="shared" si="357"/>
        <v>0</v>
      </c>
      <c r="CL536" s="266">
        <f t="shared" si="358"/>
        <v>0</v>
      </c>
      <c r="CM536" s="266">
        <f t="shared" ca="1" si="359"/>
        <v>0</v>
      </c>
      <c r="CN536" s="266">
        <f t="shared" ca="1" si="360"/>
        <v>0</v>
      </c>
      <c r="CO536" s="266">
        <f ca="1">N536*IFERROR(INDEX(Algorithms!$G:$G,MATCH($C536&amp;"_Therm Saved per Unit- MLA",Algorithms!$A:$A,0)),0)*X536</f>
        <v>0</v>
      </c>
      <c r="CP536" s="266">
        <f ca="1">O536*IFERROR(INDEX(Algorithms!$G:$G,MATCH($C536&amp;"_Therm Saved per Unit- MLA",Algorithms!$A:$A,0)),0)*Y536</f>
        <v>0</v>
      </c>
      <c r="CQ536" s="266">
        <f ca="1">P536*IFERROR(INDEX(Algorithms!$G:$G,MATCH($C536&amp;"_Therm Saved per Unit- MLA",Algorithms!$A:$A,0)),0)*Z536</f>
        <v>0</v>
      </c>
      <c r="CR536" s="266">
        <f ca="1">Q536*IFERROR(INDEX(Algorithms!$G:$G,MATCH($C536&amp;"_Therm Saved per Unit- MLA",Algorithms!$A:$A,0)),0)*AA536</f>
        <v>0</v>
      </c>
      <c r="CS536" s="266">
        <f ca="1">IFERROR(INDEX(Algorithms!$G:$G,MATCH($C536&amp;"_Lifetime (years)",Algorithms!$A:$A,0)),0)</f>
        <v>10</v>
      </c>
      <c r="CT536" s="266">
        <f ca="1">IFERROR(INDEX(Algorithms!$G:$G,MATCH($C536&amp;"_Lifetime (years) - Remaining Years",Algorithms!$A:$A,0)),0)</f>
        <v>0</v>
      </c>
      <c r="CU536" s="266">
        <f t="shared" ca="1" si="361"/>
        <v>0</v>
      </c>
      <c r="CV536" s="266">
        <f t="shared" ca="1" si="362"/>
        <v>0</v>
      </c>
      <c r="CW536" s="266">
        <f t="shared" ca="1" si="363"/>
        <v>0</v>
      </c>
      <c r="CX536" s="266">
        <f t="shared" ca="1" si="364"/>
        <v>0</v>
      </c>
    </row>
    <row r="537" spans="2:102" s="47" customFormat="1" ht="18" customHeight="1" x14ac:dyDescent="0.25">
      <c r="B537" t="str">
        <f t="shared" si="365"/>
        <v>NSG_Business_Public Sector_Assessments_Low Flow Kitchen Aerator_0_CI</v>
      </c>
      <c r="C537" s="47" t="str">
        <f t="shared" si="326"/>
        <v>Low Flow Kitchen Aerator_0_CI</v>
      </c>
      <c r="D537" s="270" t="s">
        <v>1787</v>
      </c>
      <c r="E537" s="270" t="s">
        <v>3</v>
      </c>
      <c r="F537" s="270" t="s">
        <v>1430</v>
      </c>
      <c r="G537" s="270" t="s">
        <v>1431</v>
      </c>
      <c r="H537" s="270" t="s">
        <v>533</v>
      </c>
      <c r="I537" s="270">
        <v>0</v>
      </c>
      <c r="J537" s="270" t="s">
        <v>1159</v>
      </c>
      <c r="K537" s="263">
        <v>1</v>
      </c>
      <c r="L537" s="263" t="str">
        <f ca="1">IFERROR(INDEX(Algorithms!J:J,MATCH($C537&amp;"_Therm Saved per Unit",Algorithms!$A:$A,0)),"n/a")</f>
        <v>4.3.2</v>
      </c>
      <c r="M537" s="263">
        <f>IFERROR(INDEX('Measure Level Detail'!$N:$N,MATCH($B537,'Measure Level Detail'!$B:$B,0)),0)</f>
        <v>0</v>
      </c>
      <c r="N537" s="271">
        <f>IFERROR(INDEX('Measure Level Detail'!$P:$P,MATCH($B537&amp;"_"&amp;N$3,'Measure Level Detail'!$C:$C,0)),0)</f>
        <v>0</v>
      </c>
      <c r="O537" s="271">
        <f>IFERROR(INDEX('Measure Level Detail'!$P:$P,MATCH($B537&amp;"_"&amp;O$3,'Measure Level Detail'!$C:$C,0)),0)</f>
        <v>0</v>
      </c>
      <c r="P537" s="271">
        <f>IFERROR(INDEX('Measure Level Detail'!$P:$P,MATCH($B537&amp;"_"&amp;P$3,'Measure Level Detail'!$C:$C,0)),0)</f>
        <v>0</v>
      </c>
      <c r="Q537" s="271">
        <f>IFERROR(INDEX('Measure Level Detail'!$P:$P,MATCH($B537&amp;"_"&amp;Q$3,'Measure Level Detail'!$C:$C,0)),0)</f>
        <v>0</v>
      </c>
      <c r="R537" s="263" t="str">
        <f ca="1">IFERROR(INDEX(Algorithms!K:K,MATCH($C537&amp;"_Therm Saved per Unit",Algorithms!$A:$A,0)),"n/a")</f>
        <v>CI-HWE-LFFA-V12-240101</v>
      </c>
      <c r="S537" s="262"/>
      <c r="T537" s="272">
        <v>7.4428057553956828</v>
      </c>
      <c r="U537" s="272">
        <v>7.4428057553956828</v>
      </c>
      <c r="V537" s="272">
        <v>7.4428057553956828</v>
      </c>
      <c r="W537" s="272">
        <v>7.4428057553956828</v>
      </c>
      <c r="X537" s="276">
        <v>0.92</v>
      </c>
      <c r="Y537" s="276">
        <v>0.92</v>
      </c>
      <c r="Z537" s="276">
        <v>0.92</v>
      </c>
      <c r="AA537" s="276">
        <v>0.92</v>
      </c>
      <c r="AB537" s="266">
        <f t="shared" si="327"/>
        <v>0</v>
      </c>
      <c r="AC537" s="266">
        <f t="shared" si="328"/>
        <v>0</v>
      </c>
      <c r="AD537" s="266">
        <f t="shared" si="329"/>
        <v>0</v>
      </c>
      <c r="AE537" s="266">
        <f t="shared" si="330"/>
        <v>0</v>
      </c>
      <c r="AF537" s="266">
        <f t="shared" si="331"/>
        <v>0</v>
      </c>
      <c r="AG537" s="274">
        <v>0.92</v>
      </c>
      <c r="AH537" s="274">
        <v>0.92</v>
      </c>
      <c r="AI537" s="274">
        <v>0.92</v>
      </c>
      <c r="AJ537" s="274">
        <v>0.92</v>
      </c>
      <c r="AK537" s="274">
        <f t="shared" si="332"/>
        <v>0.92</v>
      </c>
      <c r="AL537" s="274">
        <f t="shared" si="333"/>
        <v>0.92</v>
      </c>
      <c r="AM537" s="274">
        <f t="shared" si="334"/>
        <v>0.92</v>
      </c>
      <c r="AN537" s="274">
        <f t="shared" si="335"/>
        <v>0.92</v>
      </c>
      <c r="AO537" s="262"/>
      <c r="AP537" s="262"/>
      <c r="AQ537" s="267">
        <v>8.1501798561151073</v>
      </c>
      <c r="AR537" s="262"/>
      <c r="AS537" s="266">
        <f t="shared" si="336"/>
        <v>0</v>
      </c>
      <c r="AT537" s="264">
        <f t="shared" si="337"/>
        <v>0</v>
      </c>
      <c r="AU537" s="262"/>
      <c r="AV537" s="262"/>
      <c r="AW537" s="265">
        <v>8.1501798561151073</v>
      </c>
      <c r="AX537" s="164" t="s">
        <v>2393</v>
      </c>
      <c r="AY537" s="266">
        <v>0</v>
      </c>
      <c r="AZ537" s="266">
        <f t="shared" si="338"/>
        <v>0</v>
      </c>
      <c r="BA537" s="264">
        <f t="shared" si="339"/>
        <v>0</v>
      </c>
      <c r="BB537" s="262"/>
      <c r="BC537" s="262"/>
      <c r="BD537" s="265">
        <f ca="1">IFERROR(INDEX(Algorithms!$G:$G,MATCH($C537&amp;"_Therm Saved per Unit",Algorithms!$A:$A,0)),0)</f>
        <v>8.1501798561151073</v>
      </c>
      <c r="BE537" s="164" t="str">
        <f ca="1">IFERROR(INDEX('v12 Revisions'!$P$29:$P$186, MATCH('Measure-Level Adj Gas'!$L537, 'v12 Revisions'!$D$29:$D$186,0)),"")</f>
        <v/>
      </c>
      <c r="BF537" s="266">
        <f t="shared" ca="1" si="340"/>
        <v>0</v>
      </c>
      <c r="BG537" s="264">
        <f t="shared" ca="1" si="341"/>
        <v>0</v>
      </c>
      <c r="BH537" s="262"/>
      <c r="BI537" s="262"/>
      <c r="BJ537" s="265">
        <f ca="1">IFERROR(INDEX(Algorithms!$G:$G,MATCH($C537&amp;"_Therm Saved per Unit",Algorithms!$A:$A,0)),0)</f>
        <v>8.1501798561151073</v>
      </c>
      <c r="BK537" s="164"/>
      <c r="BL537" s="266">
        <f t="shared" ca="1" si="342"/>
        <v>0</v>
      </c>
      <c r="BM537" s="264">
        <f t="shared" ca="1" si="343"/>
        <v>0</v>
      </c>
      <c r="BN537" s="266">
        <f t="shared" si="344"/>
        <v>0</v>
      </c>
      <c r="BO537" s="266">
        <f t="shared" si="345"/>
        <v>0</v>
      </c>
      <c r="BP537" s="266">
        <f t="shared" ca="1" si="346"/>
        <v>0</v>
      </c>
      <c r="BQ537" s="266">
        <f t="shared" ca="1" si="347"/>
        <v>0</v>
      </c>
      <c r="BR537" s="268">
        <f t="shared" ca="1" si="348"/>
        <v>0</v>
      </c>
      <c r="BS537" s="262" t="s">
        <v>99</v>
      </c>
      <c r="BT537" s="277"/>
      <c r="BW537" s="266">
        <f t="shared" si="349"/>
        <v>0</v>
      </c>
      <c r="BX537" s="266">
        <f t="shared" si="350"/>
        <v>0</v>
      </c>
      <c r="BY537" s="266">
        <f t="shared" si="351"/>
        <v>0</v>
      </c>
      <c r="BZ537" s="266">
        <f t="shared" si="352"/>
        <v>0</v>
      </c>
      <c r="CA537" s="266">
        <f ca="1">N537*IFERROR(INDEX(Algorithms!$G:$G,MATCH($C537&amp;"_Therm Saved per Unit- MLA",Algorithms!$A:$A,0)),0)*X537</f>
        <v>0</v>
      </c>
      <c r="CB537" s="266">
        <f ca="1">O537*IFERROR(INDEX(Algorithms!$G:$G,MATCH($C537&amp;"_Therm Saved per Unit- MLA",Algorithms!$A:$A,0)),0)*Y537</f>
        <v>0</v>
      </c>
      <c r="CC537" s="266">
        <f ca="1">P537*IFERROR(INDEX(Algorithms!$G:$G,MATCH($C537&amp;"_Therm Saved per Unit- MLA",Algorithms!$A:$A,0)),0)*Z537</f>
        <v>0</v>
      </c>
      <c r="CD537" s="266">
        <f ca="1">Q537*IFERROR(INDEX(Algorithms!$G:$G,MATCH($C537&amp;"_Therm Saved per Unit- MLA",Algorithms!$A:$A,0)),0)*AA537</f>
        <v>0</v>
      </c>
      <c r="CE537" s="266">
        <f ca="1">IFERROR(INDEX(Algorithms!$G:$G,MATCH($C537&amp;"_Lifetime (years)",Algorithms!$A:$A,0)),0)</f>
        <v>10</v>
      </c>
      <c r="CF537" s="266">
        <f ca="1">IFERROR(INDEX(Algorithms!$G:$G,MATCH($C537&amp;"_Lifetime (years) - Remaining Years",Algorithms!$A:$A,0)),0)</f>
        <v>0</v>
      </c>
      <c r="CG537" s="266">
        <f t="shared" ca="1" si="353"/>
        <v>0</v>
      </c>
      <c r="CH537" s="266">
        <f t="shared" ca="1" si="354"/>
        <v>0</v>
      </c>
      <c r="CI537" s="266">
        <f t="shared" ca="1" si="355"/>
        <v>0</v>
      </c>
      <c r="CJ537" s="266">
        <f t="shared" ca="1" si="356"/>
        <v>0</v>
      </c>
      <c r="CK537" s="266">
        <f t="shared" si="357"/>
        <v>0</v>
      </c>
      <c r="CL537" s="266">
        <f t="shared" si="358"/>
        <v>0</v>
      </c>
      <c r="CM537" s="266">
        <f t="shared" ca="1" si="359"/>
        <v>0</v>
      </c>
      <c r="CN537" s="266">
        <f t="shared" ca="1" si="360"/>
        <v>0</v>
      </c>
      <c r="CO537" s="266">
        <f ca="1">N537*IFERROR(INDEX(Algorithms!$G:$G,MATCH($C537&amp;"_Therm Saved per Unit- MLA",Algorithms!$A:$A,0)),0)*X537</f>
        <v>0</v>
      </c>
      <c r="CP537" s="266">
        <f ca="1">O537*IFERROR(INDEX(Algorithms!$G:$G,MATCH($C537&amp;"_Therm Saved per Unit- MLA",Algorithms!$A:$A,0)),0)*Y537</f>
        <v>0</v>
      </c>
      <c r="CQ537" s="266">
        <f ca="1">P537*IFERROR(INDEX(Algorithms!$G:$G,MATCH($C537&amp;"_Therm Saved per Unit- MLA",Algorithms!$A:$A,0)),0)*Z537</f>
        <v>0</v>
      </c>
      <c r="CR537" s="266">
        <f ca="1">Q537*IFERROR(INDEX(Algorithms!$G:$G,MATCH($C537&amp;"_Therm Saved per Unit- MLA",Algorithms!$A:$A,0)),0)*AA537</f>
        <v>0</v>
      </c>
      <c r="CS537" s="266">
        <f ca="1">IFERROR(INDEX(Algorithms!$G:$G,MATCH($C537&amp;"_Lifetime (years)",Algorithms!$A:$A,0)),0)</f>
        <v>10</v>
      </c>
      <c r="CT537" s="266">
        <f ca="1">IFERROR(INDEX(Algorithms!$G:$G,MATCH($C537&amp;"_Lifetime (years) - Remaining Years",Algorithms!$A:$A,0)),0)</f>
        <v>0</v>
      </c>
      <c r="CU537" s="266">
        <f t="shared" ca="1" si="361"/>
        <v>0</v>
      </c>
      <c r="CV537" s="266">
        <f t="shared" ca="1" si="362"/>
        <v>0</v>
      </c>
      <c r="CW537" s="266">
        <f t="shared" ca="1" si="363"/>
        <v>0</v>
      </c>
      <c r="CX537" s="266">
        <f t="shared" ca="1" si="364"/>
        <v>0</v>
      </c>
    </row>
    <row r="538" spans="2:102" s="47" customFormat="1" ht="18" customHeight="1" x14ac:dyDescent="0.25">
      <c r="B538" t="str">
        <f t="shared" si="365"/>
        <v>NSG_Business_Public Sector_Assessments_Low Flow Showerhead_0_CI</v>
      </c>
      <c r="C538" s="47" t="str">
        <f t="shared" si="326"/>
        <v>Low Flow Showerhead_0_CI</v>
      </c>
      <c r="D538" s="270" t="s">
        <v>1787</v>
      </c>
      <c r="E538" s="270" t="s">
        <v>3</v>
      </c>
      <c r="F538" s="270" t="s">
        <v>1430</v>
      </c>
      <c r="G538" s="270" t="s">
        <v>1431</v>
      </c>
      <c r="H538" s="270" t="s">
        <v>15</v>
      </c>
      <c r="I538" s="270">
        <v>0</v>
      </c>
      <c r="J538" s="270" t="s">
        <v>1159</v>
      </c>
      <c r="K538" s="263">
        <v>1</v>
      </c>
      <c r="L538" s="263" t="str">
        <f ca="1">IFERROR(INDEX(Algorithms!J:J,MATCH($C538&amp;"_Therm Saved per Unit",Algorithms!$A:$A,0)),"n/a")</f>
        <v>4.3.3</v>
      </c>
      <c r="M538" s="263">
        <f>IFERROR(INDEX('Measure Level Detail'!$N:$N,MATCH($B538,'Measure Level Detail'!$B:$B,0)),0)</f>
        <v>0</v>
      </c>
      <c r="N538" s="271">
        <f>IFERROR(INDEX('Measure Level Detail'!$P:$P,MATCH($B538&amp;"_"&amp;N$3,'Measure Level Detail'!$C:$C,0)),0)</f>
        <v>0</v>
      </c>
      <c r="O538" s="271">
        <f>IFERROR(INDEX('Measure Level Detail'!$P:$P,MATCH($B538&amp;"_"&amp;O$3,'Measure Level Detail'!$C:$C,0)),0)</f>
        <v>0</v>
      </c>
      <c r="P538" s="271">
        <f>IFERROR(INDEX('Measure Level Detail'!$P:$P,MATCH($B538&amp;"_"&amp;P$3,'Measure Level Detail'!$C:$C,0)),0)</f>
        <v>0</v>
      </c>
      <c r="Q538" s="271">
        <f>IFERROR(INDEX('Measure Level Detail'!$P:$P,MATCH($B538&amp;"_"&amp;Q$3,'Measure Level Detail'!$C:$C,0)),0)</f>
        <v>0</v>
      </c>
      <c r="R538" s="263" t="str">
        <f ca="1">IFERROR(INDEX(Algorithms!K:K,MATCH($C538&amp;"_Therm Saved per Unit",Algorithms!$A:$A,0)),"n/a")</f>
        <v>CI-HWE-LFSH-V09-230101</v>
      </c>
      <c r="S538" s="262"/>
      <c r="T538" s="272">
        <v>20.024378968229996</v>
      </c>
      <c r="U538" s="272">
        <v>20.024378968229996</v>
      </c>
      <c r="V538" s="272">
        <v>20.024378968229996</v>
      </c>
      <c r="W538" s="272">
        <v>20.024378968229996</v>
      </c>
      <c r="X538" s="276">
        <v>0.92</v>
      </c>
      <c r="Y538" s="276">
        <v>0.92</v>
      </c>
      <c r="Z538" s="276">
        <v>0.92</v>
      </c>
      <c r="AA538" s="276">
        <v>0.92</v>
      </c>
      <c r="AB538" s="266">
        <f t="shared" si="327"/>
        <v>0</v>
      </c>
      <c r="AC538" s="266">
        <f t="shared" si="328"/>
        <v>0</v>
      </c>
      <c r="AD538" s="266">
        <f t="shared" si="329"/>
        <v>0</v>
      </c>
      <c r="AE538" s="266">
        <f t="shared" si="330"/>
        <v>0</v>
      </c>
      <c r="AF538" s="266">
        <f t="shared" si="331"/>
        <v>0</v>
      </c>
      <c r="AG538" s="274">
        <v>0.92</v>
      </c>
      <c r="AH538" s="274">
        <v>0.92</v>
      </c>
      <c r="AI538" s="274">
        <v>0.92</v>
      </c>
      <c r="AJ538" s="274">
        <v>0.92</v>
      </c>
      <c r="AK538" s="274">
        <f t="shared" si="332"/>
        <v>0.92</v>
      </c>
      <c r="AL538" s="274">
        <f t="shared" si="333"/>
        <v>0.92</v>
      </c>
      <c r="AM538" s="274">
        <f t="shared" si="334"/>
        <v>0.92</v>
      </c>
      <c r="AN538" s="274">
        <f t="shared" si="335"/>
        <v>0.92</v>
      </c>
      <c r="AO538" s="262"/>
      <c r="AP538" s="262"/>
      <c r="AQ538" s="267">
        <v>21.476039703666711</v>
      </c>
      <c r="AR538" s="262"/>
      <c r="AS538" s="266">
        <f t="shared" si="336"/>
        <v>0</v>
      </c>
      <c r="AT538" s="264">
        <f t="shared" si="337"/>
        <v>0</v>
      </c>
      <c r="AU538" s="262"/>
      <c r="AV538" s="262"/>
      <c r="AW538" s="265">
        <v>21.476039703666711</v>
      </c>
      <c r="AX538" s="164" t="s">
        <v>2393</v>
      </c>
      <c r="AY538" s="266">
        <v>0</v>
      </c>
      <c r="AZ538" s="266">
        <f t="shared" si="338"/>
        <v>0</v>
      </c>
      <c r="BA538" s="264">
        <f t="shared" si="339"/>
        <v>0</v>
      </c>
      <c r="BB538" s="262"/>
      <c r="BC538" s="262"/>
      <c r="BD538" s="265">
        <f ca="1">IFERROR(INDEX(Algorithms!$G:$G,MATCH($C538&amp;"_Therm Saved per Unit",Algorithms!$A:$A,0)),0)</f>
        <v>21.476039703666711</v>
      </c>
      <c r="BE538" s="164" t="str">
        <f ca="1">IFERROR(INDEX('v12 Revisions'!$P$29:$P$186, MATCH('Measure-Level Adj Gas'!$L538, 'v12 Revisions'!$D$29:$D$186,0)),"")</f>
        <v>n/a - language only.</v>
      </c>
      <c r="BF538" s="266">
        <f t="shared" ca="1" si="340"/>
        <v>0</v>
      </c>
      <c r="BG538" s="264">
        <f t="shared" ca="1" si="341"/>
        <v>0</v>
      </c>
      <c r="BH538" s="262"/>
      <c r="BI538" s="262"/>
      <c r="BJ538" s="265">
        <f ca="1">IFERROR(INDEX(Algorithms!$G:$G,MATCH($C538&amp;"_Therm Saved per Unit",Algorithms!$A:$A,0)),0)</f>
        <v>21.476039703666711</v>
      </c>
      <c r="BK538" s="164"/>
      <c r="BL538" s="266">
        <f t="shared" ca="1" si="342"/>
        <v>0</v>
      </c>
      <c r="BM538" s="264">
        <f t="shared" ca="1" si="343"/>
        <v>0</v>
      </c>
      <c r="BN538" s="266">
        <f t="shared" si="344"/>
        <v>0</v>
      </c>
      <c r="BO538" s="266">
        <f t="shared" si="345"/>
        <v>0</v>
      </c>
      <c r="BP538" s="266">
        <f t="shared" ca="1" si="346"/>
        <v>0</v>
      </c>
      <c r="BQ538" s="266">
        <f t="shared" ca="1" si="347"/>
        <v>0</v>
      </c>
      <c r="BR538" s="268">
        <f t="shared" ca="1" si="348"/>
        <v>0</v>
      </c>
      <c r="BS538" s="262" t="s">
        <v>99</v>
      </c>
      <c r="BT538" s="277"/>
      <c r="BW538" s="266">
        <f t="shared" si="349"/>
        <v>0</v>
      </c>
      <c r="BX538" s="266">
        <f t="shared" si="350"/>
        <v>0</v>
      </c>
      <c r="BY538" s="266">
        <f t="shared" si="351"/>
        <v>0</v>
      </c>
      <c r="BZ538" s="266">
        <f t="shared" si="352"/>
        <v>0</v>
      </c>
      <c r="CA538" s="266">
        <f ca="1">N538*IFERROR(INDEX(Algorithms!$G:$G,MATCH($C538&amp;"_Therm Saved per Unit- MLA",Algorithms!$A:$A,0)),0)*X538</f>
        <v>0</v>
      </c>
      <c r="CB538" s="266">
        <f ca="1">O538*IFERROR(INDEX(Algorithms!$G:$G,MATCH($C538&amp;"_Therm Saved per Unit- MLA",Algorithms!$A:$A,0)),0)*Y538</f>
        <v>0</v>
      </c>
      <c r="CC538" s="266">
        <f ca="1">P538*IFERROR(INDEX(Algorithms!$G:$G,MATCH($C538&amp;"_Therm Saved per Unit- MLA",Algorithms!$A:$A,0)),0)*Z538</f>
        <v>0</v>
      </c>
      <c r="CD538" s="266">
        <f ca="1">Q538*IFERROR(INDEX(Algorithms!$G:$G,MATCH($C538&amp;"_Therm Saved per Unit- MLA",Algorithms!$A:$A,0)),0)*AA538</f>
        <v>0</v>
      </c>
      <c r="CE538" s="266">
        <f ca="1">IFERROR(INDEX(Algorithms!$G:$G,MATCH($C538&amp;"_Lifetime (years)",Algorithms!$A:$A,0)),0)</f>
        <v>10</v>
      </c>
      <c r="CF538" s="266">
        <f ca="1">IFERROR(INDEX(Algorithms!$G:$G,MATCH($C538&amp;"_Lifetime (years) - Remaining Years",Algorithms!$A:$A,0)),0)</f>
        <v>0</v>
      </c>
      <c r="CG538" s="266">
        <f t="shared" ca="1" si="353"/>
        <v>0</v>
      </c>
      <c r="CH538" s="266">
        <f t="shared" ca="1" si="354"/>
        <v>0</v>
      </c>
      <c r="CI538" s="266">
        <f t="shared" ca="1" si="355"/>
        <v>0</v>
      </c>
      <c r="CJ538" s="266">
        <f t="shared" ca="1" si="356"/>
        <v>0</v>
      </c>
      <c r="CK538" s="266">
        <f t="shared" si="357"/>
        <v>0</v>
      </c>
      <c r="CL538" s="266">
        <f t="shared" si="358"/>
        <v>0</v>
      </c>
      <c r="CM538" s="266">
        <f t="shared" ca="1" si="359"/>
        <v>0</v>
      </c>
      <c r="CN538" s="266">
        <f t="shared" ca="1" si="360"/>
        <v>0</v>
      </c>
      <c r="CO538" s="266">
        <f ca="1">N538*IFERROR(INDEX(Algorithms!$G:$G,MATCH($C538&amp;"_Therm Saved per Unit- MLA",Algorithms!$A:$A,0)),0)*X538</f>
        <v>0</v>
      </c>
      <c r="CP538" s="266">
        <f ca="1">O538*IFERROR(INDEX(Algorithms!$G:$G,MATCH($C538&amp;"_Therm Saved per Unit- MLA",Algorithms!$A:$A,0)),0)*Y538</f>
        <v>0</v>
      </c>
      <c r="CQ538" s="266">
        <f ca="1">P538*IFERROR(INDEX(Algorithms!$G:$G,MATCH($C538&amp;"_Therm Saved per Unit- MLA",Algorithms!$A:$A,0)),0)*Z538</f>
        <v>0</v>
      </c>
      <c r="CR538" s="266">
        <f ca="1">Q538*IFERROR(INDEX(Algorithms!$G:$G,MATCH($C538&amp;"_Therm Saved per Unit- MLA",Algorithms!$A:$A,0)),0)*AA538</f>
        <v>0</v>
      </c>
      <c r="CS538" s="266">
        <f ca="1">IFERROR(INDEX(Algorithms!$G:$G,MATCH($C538&amp;"_Lifetime (years)",Algorithms!$A:$A,0)),0)</f>
        <v>10</v>
      </c>
      <c r="CT538" s="266">
        <f ca="1">IFERROR(INDEX(Algorithms!$G:$G,MATCH($C538&amp;"_Lifetime (years) - Remaining Years",Algorithms!$A:$A,0)),0)</f>
        <v>0</v>
      </c>
      <c r="CU538" s="266">
        <f t="shared" ca="1" si="361"/>
        <v>0</v>
      </c>
      <c r="CV538" s="266">
        <f t="shared" ca="1" si="362"/>
        <v>0</v>
      </c>
      <c r="CW538" s="266">
        <f t="shared" ca="1" si="363"/>
        <v>0</v>
      </c>
      <c r="CX538" s="266">
        <f t="shared" ca="1" si="364"/>
        <v>0</v>
      </c>
    </row>
    <row r="539" spans="2:102" s="47" customFormat="1" ht="18" customHeight="1" x14ac:dyDescent="0.25">
      <c r="B539" t="str">
        <f t="shared" si="365"/>
        <v>NSG_Business_Public Sector_Assessments_Pipe Insulation_DHW_CI</v>
      </c>
      <c r="C539" s="47" t="str">
        <f t="shared" si="326"/>
        <v>Pipe Insulation_DHW_CI</v>
      </c>
      <c r="D539" s="270" t="s">
        <v>1787</v>
      </c>
      <c r="E539" s="270" t="s">
        <v>3</v>
      </c>
      <c r="F539" s="270" t="s">
        <v>1430</v>
      </c>
      <c r="G539" s="270" t="s">
        <v>1431</v>
      </c>
      <c r="H539" s="270" t="s">
        <v>404</v>
      </c>
      <c r="I539" s="270" t="s">
        <v>1019</v>
      </c>
      <c r="J539" s="270" t="s">
        <v>1159</v>
      </c>
      <c r="K539" s="263">
        <v>1</v>
      </c>
      <c r="L539" s="263" t="str">
        <f ca="1">IFERROR(INDEX(Algorithms!J:J,MATCH($C539&amp;"_Therm Saved per Unit",Algorithms!$A:$A,0)),"n/a")</f>
        <v>4.4.14</v>
      </c>
      <c r="M539" s="263">
        <f>IFERROR(INDEX('Measure Level Detail'!$N:$N,MATCH($B539,'Measure Level Detail'!$B:$B,0)),0)</f>
        <v>0</v>
      </c>
      <c r="N539" s="271">
        <f>IFERROR(INDEX('Measure Level Detail'!$P:$P,MATCH($B539&amp;"_"&amp;N$3,'Measure Level Detail'!$C:$C,0)),0)</f>
        <v>0</v>
      </c>
      <c r="O539" s="271">
        <f>IFERROR(INDEX('Measure Level Detail'!$P:$P,MATCH($B539&amp;"_"&amp;O$3,'Measure Level Detail'!$C:$C,0)),0)</f>
        <v>0</v>
      </c>
      <c r="P539" s="271">
        <f>IFERROR(INDEX('Measure Level Detail'!$P:$P,MATCH($B539&amp;"_"&amp;P$3,'Measure Level Detail'!$C:$C,0)),0)</f>
        <v>0</v>
      </c>
      <c r="Q539" s="271">
        <f>IFERROR(INDEX('Measure Level Detail'!$P:$P,MATCH($B539&amp;"_"&amp;Q$3,'Measure Level Detail'!$C:$C,0)),0)</f>
        <v>0</v>
      </c>
      <c r="R539" s="263" t="str">
        <f ca="1">IFERROR(INDEX(Algorithms!K:K,MATCH($C539&amp;"_Therm Saved per Unit",Algorithms!$A:$A,0)),"n/a")</f>
        <v>CI-HVC-PINS-V08-230101</v>
      </c>
      <c r="S539" s="262"/>
      <c r="T539" s="272">
        <v>0.75299999999999989</v>
      </c>
      <c r="U539" s="272">
        <v>0.75299999999999989</v>
      </c>
      <c r="V539" s="272">
        <v>0.75299999999999989</v>
      </c>
      <c r="W539" s="272">
        <v>0.75299999999999989</v>
      </c>
      <c r="X539" s="276">
        <v>0.92</v>
      </c>
      <c r="Y539" s="276">
        <v>0.92</v>
      </c>
      <c r="Z539" s="276">
        <v>0.92</v>
      </c>
      <c r="AA539" s="276">
        <v>0.92</v>
      </c>
      <c r="AB539" s="266">
        <f t="shared" si="327"/>
        <v>0</v>
      </c>
      <c r="AC539" s="266">
        <f t="shared" si="328"/>
        <v>0</v>
      </c>
      <c r="AD539" s="266">
        <f t="shared" si="329"/>
        <v>0</v>
      </c>
      <c r="AE539" s="266">
        <f t="shared" si="330"/>
        <v>0</v>
      </c>
      <c r="AF539" s="266">
        <f t="shared" si="331"/>
        <v>0</v>
      </c>
      <c r="AG539" s="274">
        <v>0.92</v>
      </c>
      <c r="AH539" s="274">
        <v>0.92</v>
      </c>
      <c r="AI539" s="274">
        <v>0.92</v>
      </c>
      <c r="AJ539" s="274">
        <v>0.92</v>
      </c>
      <c r="AK539" s="274">
        <f t="shared" si="332"/>
        <v>0.92</v>
      </c>
      <c r="AL539" s="274">
        <f t="shared" si="333"/>
        <v>0.92</v>
      </c>
      <c r="AM539" s="274">
        <f t="shared" si="334"/>
        <v>0.92</v>
      </c>
      <c r="AN539" s="274">
        <f t="shared" si="335"/>
        <v>0.92</v>
      </c>
      <c r="AO539" s="262"/>
      <c r="AP539" s="262"/>
      <c r="AQ539" s="267">
        <v>3.8653999999999997</v>
      </c>
      <c r="AR539" s="262"/>
      <c r="AS539" s="266">
        <f t="shared" si="336"/>
        <v>0</v>
      </c>
      <c r="AT539" s="264">
        <f t="shared" si="337"/>
        <v>0</v>
      </c>
      <c r="AU539" s="262"/>
      <c r="AV539" s="262"/>
      <c r="AW539" s="265">
        <v>3.8653999999999997</v>
      </c>
      <c r="AX539" s="164" t="s">
        <v>1469</v>
      </c>
      <c r="AY539" s="266">
        <v>0</v>
      </c>
      <c r="AZ539" s="266">
        <f t="shared" si="338"/>
        <v>0</v>
      </c>
      <c r="BA539" s="264">
        <f t="shared" si="339"/>
        <v>0</v>
      </c>
      <c r="BB539" s="262"/>
      <c r="BC539" s="262"/>
      <c r="BD539" s="265">
        <f ca="1">IFERROR(INDEX(Algorithms!$G:$G,MATCH($C539&amp;"_Therm Saved per Unit",Algorithms!$A:$A,0)),0)</f>
        <v>3.8653999999999997</v>
      </c>
      <c r="BE539" s="164" t="str">
        <f ca="1">IFERROR(INDEX('v12 Revisions'!$P$29:$P$186, MATCH('Measure-Level Adj Gas'!$L539, 'v12 Revisions'!$D$29:$D$186,0)),"")</f>
        <v/>
      </c>
      <c r="BF539" s="266">
        <f t="shared" ca="1" si="340"/>
        <v>0</v>
      </c>
      <c r="BG539" s="264">
        <f t="shared" ca="1" si="341"/>
        <v>0</v>
      </c>
      <c r="BH539" s="262"/>
      <c r="BI539" s="262"/>
      <c r="BJ539" s="265">
        <f ca="1">IFERROR(INDEX(Algorithms!$G:$G,MATCH($C539&amp;"_Therm Saved per Unit",Algorithms!$A:$A,0)),0)</f>
        <v>3.8653999999999997</v>
      </c>
      <c r="BK539" s="164"/>
      <c r="BL539" s="266">
        <f t="shared" ca="1" si="342"/>
        <v>0</v>
      </c>
      <c r="BM539" s="264">
        <f t="shared" ca="1" si="343"/>
        <v>0</v>
      </c>
      <c r="BN539" s="266">
        <f t="shared" si="344"/>
        <v>0</v>
      </c>
      <c r="BO539" s="266">
        <f t="shared" si="345"/>
        <v>0</v>
      </c>
      <c r="BP539" s="266">
        <f t="shared" ca="1" si="346"/>
        <v>0</v>
      </c>
      <c r="BQ539" s="266">
        <f t="shared" ca="1" si="347"/>
        <v>0</v>
      </c>
      <c r="BR539" s="268">
        <f t="shared" ca="1" si="348"/>
        <v>0</v>
      </c>
      <c r="BS539" s="262" t="s">
        <v>99</v>
      </c>
      <c r="BT539" s="277"/>
      <c r="BW539" s="266">
        <f t="shared" si="349"/>
        <v>0</v>
      </c>
      <c r="BX539" s="266">
        <f t="shared" si="350"/>
        <v>0</v>
      </c>
      <c r="BY539" s="266">
        <f t="shared" si="351"/>
        <v>0</v>
      </c>
      <c r="BZ539" s="266">
        <f t="shared" si="352"/>
        <v>0</v>
      </c>
      <c r="CA539" s="266">
        <f ca="1">N539*IFERROR(INDEX(Algorithms!$G:$G,MATCH($C539&amp;"_Therm Saved per Unit- MLA",Algorithms!$A:$A,0)),0)*X539</f>
        <v>0</v>
      </c>
      <c r="CB539" s="266">
        <f ca="1">O539*IFERROR(INDEX(Algorithms!$G:$G,MATCH($C539&amp;"_Therm Saved per Unit- MLA",Algorithms!$A:$A,0)),0)*Y539</f>
        <v>0</v>
      </c>
      <c r="CC539" s="266">
        <f ca="1">P539*IFERROR(INDEX(Algorithms!$G:$G,MATCH($C539&amp;"_Therm Saved per Unit- MLA",Algorithms!$A:$A,0)),0)*Z539</f>
        <v>0</v>
      </c>
      <c r="CD539" s="266">
        <f ca="1">Q539*IFERROR(INDEX(Algorithms!$G:$G,MATCH($C539&amp;"_Therm Saved per Unit- MLA",Algorithms!$A:$A,0)),0)*AA539</f>
        <v>0</v>
      </c>
      <c r="CE539" s="266">
        <f ca="1">IFERROR(INDEX(Algorithms!$G:$G,MATCH($C539&amp;"_Lifetime (years)",Algorithms!$A:$A,0)),0)</f>
        <v>15</v>
      </c>
      <c r="CF539" s="266">
        <f ca="1">IFERROR(INDEX(Algorithms!$G:$G,MATCH($C539&amp;"_Lifetime (years) - Remaining Years",Algorithms!$A:$A,0)),0)</f>
        <v>0</v>
      </c>
      <c r="CG539" s="266">
        <f t="shared" ca="1" si="353"/>
        <v>0</v>
      </c>
      <c r="CH539" s="266">
        <f t="shared" ca="1" si="354"/>
        <v>0</v>
      </c>
      <c r="CI539" s="266">
        <f t="shared" ca="1" si="355"/>
        <v>0</v>
      </c>
      <c r="CJ539" s="266">
        <f t="shared" ca="1" si="356"/>
        <v>0</v>
      </c>
      <c r="CK539" s="266">
        <f t="shared" si="357"/>
        <v>0</v>
      </c>
      <c r="CL539" s="266">
        <f t="shared" si="358"/>
        <v>0</v>
      </c>
      <c r="CM539" s="266">
        <f t="shared" ca="1" si="359"/>
        <v>0</v>
      </c>
      <c r="CN539" s="266">
        <f t="shared" ca="1" si="360"/>
        <v>0</v>
      </c>
      <c r="CO539" s="266">
        <f ca="1">N539*IFERROR(INDEX(Algorithms!$G:$G,MATCH($C539&amp;"_Therm Saved per Unit- MLA",Algorithms!$A:$A,0)),0)*X539</f>
        <v>0</v>
      </c>
      <c r="CP539" s="266">
        <f ca="1">O539*IFERROR(INDEX(Algorithms!$G:$G,MATCH($C539&amp;"_Therm Saved per Unit- MLA",Algorithms!$A:$A,0)),0)*Y539</f>
        <v>0</v>
      </c>
      <c r="CQ539" s="266">
        <f ca="1">P539*IFERROR(INDEX(Algorithms!$G:$G,MATCH($C539&amp;"_Therm Saved per Unit- MLA",Algorithms!$A:$A,0)),0)*Z539</f>
        <v>0</v>
      </c>
      <c r="CR539" s="266">
        <f ca="1">Q539*IFERROR(INDEX(Algorithms!$G:$G,MATCH($C539&amp;"_Therm Saved per Unit- MLA",Algorithms!$A:$A,0)),0)*AA539</f>
        <v>0</v>
      </c>
      <c r="CS539" s="266">
        <f ca="1">IFERROR(INDEX(Algorithms!$G:$G,MATCH($C539&amp;"_Lifetime (years)",Algorithms!$A:$A,0)),0)</f>
        <v>15</v>
      </c>
      <c r="CT539" s="266">
        <f ca="1">IFERROR(INDEX(Algorithms!$G:$G,MATCH($C539&amp;"_Lifetime (years) - Remaining Years",Algorithms!$A:$A,0)),0)</f>
        <v>0</v>
      </c>
      <c r="CU539" s="266">
        <f t="shared" ca="1" si="361"/>
        <v>0</v>
      </c>
      <c r="CV539" s="266">
        <f t="shared" ca="1" si="362"/>
        <v>0</v>
      </c>
      <c r="CW539" s="266">
        <f t="shared" ca="1" si="363"/>
        <v>0</v>
      </c>
      <c r="CX539" s="266">
        <f t="shared" ca="1" si="364"/>
        <v>0</v>
      </c>
    </row>
    <row r="540" spans="2:102" s="47" customFormat="1" ht="18" customHeight="1" x14ac:dyDescent="0.25">
      <c r="B540" t="str">
        <f t="shared" si="365"/>
        <v>NSG_Business_Public Sector_Assessments_Pre-Rinse Sprayer_0_CI</v>
      </c>
      <c r="C540" s="47" t="str">
        <f t="shared" si="326"/>
        <v>Pre-Rinse Sprayer_0_CI</v>
      </c>
      <c r="D540" s="270" t="s">
        <v>1787</v>
      </c>
      <c r="E540" s="270" t="s">
        <v>3</v>
      </c>
      <c r="F540" s="270" t="s">
        <v>1430</v>
      </c>
      <c r="G540" s="270" t="s">
        <v>1431</v>
      </c>
      <c r="H540" s="270" t="s">
        <v>1219</v>
      </c>
      <c r="I540" s="270">
        <v>0</v>
      </c>
      <c r="J540" s="270" t="s">
        <v>1159</v>
      </c>
      <c r="K540" s="263">
        <v>1</v>
      </c>
      <c r="L540" s="263" t="str">
        <f ca="1">IFERROR(INDEX(Algorithms!J:J,MATCH($C540&amp;"_Therm Saved per Unit",Algorithms!$A:$A,0)),"n/a")</f>
        <v>4.2.11</v>
      </c>
      <c r="M540" s="263">
        <f>IFERROR(INDEX('Measure Level Detail'!$N:$N,MATCH($B540,'Measure Level Detail'!$B:$B,0)),0)</f>
        <v>0</v>
      </c>
      <c r="N540" s="271">
        <f>IFERROR(INDEX('Measure Level Detail'!$P:$P,MATCH($B540&amp;"_"&amp;N$3,'Measure Level Detail'!$C:$C,0)),0)</f>
        <v>0</v>
      </c>
      <c r="O540" s="271">
        <f>IFERROR(INDEX('Measure Level Detail'!$P:$P,MATCH($B540&amp;"_"&amp;O$3,'Measure Level Detail'!$C:$C,0)),0)</f>
        <v>0</v>
      </c>
      <c r="P540" s="271">
        <f>IFERROR(INDEX('Measure Level Detail'!$P:$P,MATCH($B540&amp;"_"&amp;P$3,'Measure Level Detail'!$C:$C,0)),0)</f>
        <v>0</v>
      </c>
      <c r="Q540" s="271">
        <f>IFERROR(INDEX('Measure Level Detail'!$P:$P,MATCH($B540&amp;"_"&amp;Q$3,'Measure Level Detail'!$C:$C,0)),0)</f>
        <v>0</v>
      </c>
      <c r="R540" s="263" t="str">
        <f ca="1">IFERROR(INDEX(Algorithms!K:K,MATCH($C540&amp;"_Therm Saved per Unit",Algorithms!$A:$A,0)),"n/a")</f>
        <v>CI-FSE-SPRY-V08-220101</v>
      </c>
      <c r="S540" s="262"/>
      <c r="T540" s="272">
        <v>235.77765120000004</v>
      </c>
      <c r="U540" s="272">
        <v>235.77765120000004</v>
      </c>
      <c r="V540" s="272">
        <v>235.77765120000004</v>
      </c>
      <c r="W540" s="272">
        <v>235.77765120000004</v>
      </c>
      <c r="X540" s="276">
        <v>0.92</v>
      </c>
      <c r="Y540" s="276">
        <v>0.92</v>
      </c>
      <c r="Z540" s="276">
        <v>0.92</v>
      </c>
      <c r="AA540" s="276">
        <v>0.92</v>
      </c>
      <c r="AB540" s="266">
        <f t="shared" si="327"/>
        <v>0</v>
      </c>
      <c r="AC540" s="266">
        <f t="shared" si="328"/>
        <v>0</v>
      </c>
      <c r="AD540" s="266">
        <f t="shared" si="329"/>
        <v>0</v>
      </c>
      <c r="AE540" s="266">
        <f t="shared" si="330"/>
        <v>0</v>
      </c>
      <c r="AF540" s="266">
        <f t="shared" si="331"/>
        <v>0</v>
      </c>
      <c r="AG540" s="274">
        <v>0.92</v>
      </c>
      <c r="AH540" s="274">
        <v>0.92</v>
      </c>
      <c r="AI540" s="274">
        <v>0.92</v>
      </c>
      <c r="AJ540" s="274">
        <v>0.92</v>
      </c>
      <c r="AK540" s="274">
        <f t="shared" si="332"/>
        <v>0.92</v>
      </c>
      <c r="AL540" s="274">
        <f t="shared" si="333"/>
        <v>0.92</v>
      </c>
      <c r="AM540" s="274">
        <f t="shared" si="334"/>
        <v>0.92</v>
      </c>
      <c r="AN540" s="274">
        <f t="shared" si="335"/>
        <v>0.92</v>
      </c>
      <c r="AO540" s="262"/>
      <c r="AP540" s="262"/>
      <c r="AQ540" s="267">
        <v>247.22970854399998</v>
      </c>
      <c r="AR540" s="262"/>
      <c r="AS540" s="266">
        <f t="shared" si="336"/>
        <v>0</v>
      </c>
      <c r="AT540" s="264">
        <f t="shared" si="337"/>
        <v>0</v>
      </c>
      <c r="AU540" s="262"/>
      <c r="AV540" s="262"/>
      <c r="AW540" s="265">
        <v>247.22970854399998</v>
      </c>
      <c r="AX540" s="164" t="s">
        <v>1469</v>
      </c>
      <c r="AY540" s="266">
        <v>0</v>
      </c>
      <c r="AZ540" s="266">
        <f t="shared" si="338"/>
        <v>0</v>
      </c>
      <c r="BA540" s="264">
        <f t="shared" si="339"/>
        <v>0</v>
      </c>
      <c r="BB540" s="262"/>
      <c r="BC540" s="262"/>
      <c r="BD540" s="265">
        <f ca="1">IFERROR(INDEX(Algorithms!$G:$G,MATCH($C540&amp;"_Therm Saved per Unit",Algorithms!$A:$A,0)),0)</f>
        <v>247.22970854399998</v>
      </c>
      <c r="BE540" s="164" t="str">
        <f ca="1">IFERROR(INDEX('v12 Revisions'!$P$29:$P$186, MATCH('Measure-Level Adj Gas'!$L540, 'v12 Revisions'!$D$29:$D$186,0)),"")</f>
        <v/>
      </c>
      <c r="BF540" s="266">
        <f t="shared" ca="1" si="340"/>
        <v>0</v>
      </c>
      <c r="BG540" s="264">
        <f t="shared" ca="1" si="341"/>
        <v>0</v>
      </c>
      <c r="BH540" s="262"/>
      <c r="BI540" s="262"/>
      <c r="BJ540" s="265">
        <f ca="1">IFERROR(INDEX(Algorithms!$G:$G,MATCH($C540&amp;"_Therm Saved per Unit",Algorithms!$A:$A,0)),0)</f>
        <v>247.22970854399998</v>
      </c>
      <c r="BK540" s="164"/>
      <c r="BL540" s="266">
        <f t="shared" ca="1" si="342"/>
        <v>0</v>
      </c>
      <c r="BM540" s="264">
        <f t="shared" ca="1" si="343"/>
        <v>0</v>
      </c>
      <c r="BN540" s="266">
        <f t="shared" si="344"/>
        <v>0</v>
      </c>
      <c r="BO540" s="266">
        <f t="shared" si="345"/>
        <v>0</v>
      </c>
      <c r="BP540" s="266">
        <f t="shared" ca="1" si="346"/>
        <v>0</v>
      </c>
      <c r="BQ540" s="266">
        <f t="shared" ca="1" si="347"/>
        <v>0</v>
      </c>
      <c r="BR540" s="268">
        <f t="shared" ca="1" si="348"/>
        <v>0</v>
      </c>
      <c r="BS540" s="262" t="s">
        <v>99</v>
      </c>
      <c r="BT540" s="277"/>
      <c r="BW540" s="266">
        <f t="shared" si="349"/>
        <v>0</v>
      </c>
      <c r="BX540" s="266">
        <f t="shared" si="350"/>
        <v>0</v>
      </c>
      <c r="BY540" s="266">
        <f t="shared" si="351"/>
        <v>0</v>
      </c>
      <c r="BZ540" s="266">
        <f t="shared" si="352"/>
        <v>0</v>
      </c>
      <c r="CA540" s="266">
        <f ca="1">N540*IFERROR(INDEX(Algorithms!$G:$G,MATCH($C540&amp;"_Therm Saved per Unit- MLA",Algorithms!$A:$A,0)),0)*X540</f>
        <v>0</v>
      </c>
      <c r="CB540" s="266">
        <f ca="1">O540*IFERROR(INDEX(Algorithms!$G:$G,MATCH($C540&amp;"_Therm Saved per Unit- MLA",Algorithms!$A:$A,0)),0)*Y540</f>
        <v>0</v>
      </c>
      <c r="CC540" s="266">
        <f ca="1">P540*IFERROR(INDEX(Algorithms!$G:$G,MATCH($C540&amp;"_Therm Saved per Unit- MLA",Algorithms!$A:$A,0)),0)*Z540</f>
        <v>0</v>
      </c>
      <c r="CD540" s="266">
        <f ca="1">Q540*IFERROR(INDEX(Algorithms!$G:$G,MATCH($C540&amp;"_Therm Saved per Unit- MLA",Algorithms!$A:$A,0)),0)*AA540</f>
        <v>0</v>
      </c>
      <c r="CE540" s="266">
        <f ca="1">IFERROR(INDEX(Algorithms!$G:$G,MATCH($C540&amp;"_Lifetime (years)",Algorithms!$A:$A,0)),0)</f>
        <v>5</v>
      </c>
      <c r="CF540" s="266">
        <f ca="1">IFERROR(INDEX(Algorithms!$G:$G,MATCH($C540&amp;"_Lifetime (years) - Remaining Years",Algorithms!$A:$A,0)),0)</f>
        <v>0</v>
      </c>
      <c r="CG540" s="266">
        <f t="shared" ca="1" si="353"/>
        <v>0</v>
      </c>
      <c r="CH540" s="266">
        <f t="shared" ca="1" si="354"/>
        <v>0</v>
      </c>
      <c r="CI540" s="266">
        <f t="shared" ca="1" si="355"/>
        <v>0</v>
      </c>
      <c r="CJ540" s="266">
        <f t="shared" ca="1" si="356"/>
        <v>0</v>
      </c>
      <c r="CK540" s="266">
        <f t="shared" si="357"/>
        <v>0</v>
      </c>
      <c r="CL540" s="266">
        <f t="shared" si="358"/>
        <v>0</v>
      </c>
      <c r="CM540" s="266">
        <f t="shared" ca="1" si="359"/>
        <v>0</v>
      </c>
      <c r="CN540" s="266">
        <f t="shared" ca="1" si="360"/>
        <v>0</v>
      </c>
      <c r="CO540" s="266">
        <f ca="1">N540*IFERROR(INDEX(Algorithms!$G:$G,MATCH($C540&amp;"_Therm Saved per Unit- MLA",Algorithms!$A:$A,0)),0)*X540</f>
        <v>0</v>
      </c>
      <c r="CP540" s="266">
        <f ca="1">O540*IFERROR(INDEX(Algorithms!$G:$G,MATCH($C540&amp;"_Therm Saved per Unit- MLA",Algorithms!$A:$A,0)),0)*Y540</f>
        <v>0</v>
      </c>
      <c r="CQ540" s="266">
        <f ca="1">P540*IFERROR(INDEX(Algorithms!$G:$G,MATCH($C540&amp;"_Therm Saved per Unit- MLA",Algorithms!$A:$A,0)),0)*Z540</f>
        <v>0</v>
      </c>
      <c r="CR540" s="266">
        <f ca="1">Q540*IFERROR(INDEX(Algorithms!$G:$G,MATCH($C540&amp;"_Therm Saved per Unit- MLA",Algorithms!$A:$A,0)),0)*AA540</f>
        <v>0</v>
      </c>
      <c r="CS540" s="266">
        <f ca="1">IFERROR(INDEX(Algorithms!$G:$G,MATCH($C540&amp;"_Lifetime (years)",Algorithms!$A:$A,0)),0)</f>
        <v>5</v>
      </c>
      <c r="CT540" s="266">
        <f ca="1">IFERROR(INDEX(Algorithms!$G:$G,MATCH($C540&amp;"_Lifetime (years) - Remaining Years",Algorithms!$A:$A,0)),0)</f>
        <v>0</v>
      </c>
      <c r="CU540" s="266">
        <f t="shared" ca="1" si="361"/>
        <v>0</v>
      </c>
      <c r="CV540" s="266">
        <f t="shared" ca="1" si="362"/>
        <v>0</v>
      </c>
      <c r="CW540" s="266">
        <f t="shared" ca="1" si="363"/>
        <v>0</v>
      </c>
      <c r="CX540" s="266">
        <f t="shared" ca="1" si="364"/>
        <v>0</v>
      </c>
    </row>
    <row r="541" spans="2:102" s="47" customFormat="1" ht="18" customHeight="1" x14ac:dyDescent="0.25">
      <c r="B541" t="str">
        <f t="shared" si="365"/>
        <v>NSG_Business_Public Sector_Gas Optimization_C&amp;I Gas Optimization_0_CI</v>
      </c>
      <c r="C541" s="47" t="str">
        <f t="shared" si="326"/>
        <v>C&amp;I Gas Optimization_0_CI</v>
      </c>
      <c r="D541" s="270" t="s">
        <v>1787</v>
      </c>
      <c r="E541" s="270" t="s">
        <v>3</v>
      </c>
      <c r="F541" s="270" t="s">
        <v>1430</v>
      </c>
      <c r="G541" s="270" t="s">
        <v>1098</v>
      </c>
      <c r="H541" s="270" t="s">
        <v>1283</v>
      </c>
      <c r="I541" s="270">
        <v>0</v>
      </c>
      <c r="J541" s="270" t="s">
        <v>1159</v>
      </c>
      <c r="K541" s="263">
        <v>1</v>
      </c>
      <c r="L541" s="263">
        <f ca="1">IFERROR(INDEX(Algorithms!J:J,MATCH($C541&amp;"_Therm Saved per Unit",Algorithms!$A:$A,0)),"n/a")</f>
        <v>0</v>
      </c>
      <c r="M541" s="263" t="str">
        <f>IFERROR(INDEX('Measure Level Detail'!$N:$N,MATCH($B541,'Measure Level Detail'!$B:$B,0)),0)</f>
        <v>therm</v>
      </c>
      <c r="N541" s="271">
        <f>IFERROR(INDEX('Measure Level Detail'!$P:$P,MATCH($B541&amp;"_"&amp;N$3,'Measure Level Detail'!$C:$C,0)),0)</f>
        <v>0</v>
      </c>
      <c r="O541" s="271">
        <f>IFERROR(INDEX('Measure Level Detail'!$P:$P,MATCH($B541&amp;"_"&amp;O$3,'Measure Level Detail'!$C:$C,0)),0)</f>
        <v>0</v>
      </c>
      <c r="P541" s="271">
        <f>IFERROR(INDEX('Measure Level Detail'!$P:$P,MATCH($B541&amp;"_"&amp;P$3,'Measure Level Detail'!$C:$C,0)),0)</f>
        <v>0</v>
      </c>
      <c r="Q541" s="271">
        <f>IFERROR(INDEX('Measure Level Detail'!$P:$P,MATCH($B541&amp;"_"&amp;Q$3,'Measure Level Detail'!$C:$C,0)),0)</f>
        <v>0</v>
      </c>
      <c r="R541" s="263">
        <f ca="1">IFERROR(INDEX(Algorithms!K:K,MATCH($C541&amp;"_Therm Saved per Unit",Algorithms!$A:$A,0)),"n/a")</f>
        <v>0</v>
      </c>
      <c r="S541" s="262"/>
      <c r="T541" s="272">
        <v>1</v>
      </c>
      <c r="U541" s="272">
        <v>1</v>
      </c>
      <c r="V541" s="272">
        <v>1</v>
      </c>
      <c r="W541" s="272">
        <v>1</v>
      </c>
      <c r="X541" s="276">
        <v>0.94</v>
      </c>
      <c r="Y541" s="276">
        <v>0.94</v>
      </c>
      <c r="Z541" s="276">
        <v>0.94</v>
      </c>
      <c r="AA541" s="276">
        <v>0.94</v>
      </c>
      <c r="AB541" s="266">
        <f t="shared" si="327"/>
        <v>0</v>
      </c>
      <c r="AC541" s="266">
        <f t="shared" si="328"/>
        <v>0</v>
      </c>
      <c r="AD541" s="266">
        <f t="shared" si="329"/>
        <v>0</v>
      </c>
      <c r="AE541" s="266">
        <f t="shared" si="330"/>
        <v>0</v>
      </c>
      <c r="AF541" s="266">
        <f t="shared" si="331"/>
        <v>0</v>
      </c>
      <c r="AG541" s="274">
        <v>0.94</v>
      </c>
      <c r="AH541" s="274">
        <v>0.94</v>
      </c>
      <c r="AI541" s="274">
        <v>0.94</v>
      </c>
      <c r="AJ541" s="274">
        <v>0.94</v>
      </c>
      <c r="AK541" s="274">
        <f t="shared" si="332"/>
        <v>0.94</v>
      </c>
      <c r="AL541" s="274">
        <f t="shared" si="333"/>
        <v>0.94</v>
      </c>
      <c r="AM541" s="274">
        <f t="shared" si="334"/>
        <v>0.94</v>
      </c>
      <c r="AN541" s="274">
        <f t="shared" si="335"/>
        <v>0.94</v>
      </c>
      <c r="AO541" s="262"/>
      <c r="AP541" s="262"/>
      <c r="AQ541" s="267">
        <v>1</v>
      </c>
      <c r="AR541" s="262"/>
      <c r="AS541" s="266">
        <f t="shared" si="336"/>
        <v>0</v>
      </c>
      <c r="AT541" s="264">
        <f t="shared" si="337"/>
        <v>0</v>
      </c>
      <c r="AU541" s="262"/>
      <c r="AV541" s="262"/>
      <c r="AW541" s="265">
        <v>1</v>
      </c>
      <c r="AX541" s="164" t="s">
        <v>1469</v>
      </c>
      <c r="AY541" s="266">
        <v>0</v>
      </c>
      <c r="AZ541" s="266">
        <f t="shared" si="338"/>
        <v>0</v>
      </c>
      <c r="BA541" s="264">
        <f t="shared" si="339"/>
        <v>0</v>
      </c>
      <c r="BB541" s="262"/>
      <c r="BC541" s="262"/>
      <c r="BD541" s="265">
        <f ca="1">IFERROR(INDEX(Algorithms!$G:$G,MATCH($C541&amp;"_Therm Saved per Unit",Algorithms!$A:$A,0)),0)</f>
        <v>1</v>
      </c>
      <c r="BE541" s="164" t="str">
        <f ca="1">IFERROR(INDEX('v12 Revisions'!$P$29:$P$186, MATCH('Measure-Level Adj Gas'!$L541, 'v12 Revisions'!$D$29:$D$186,0)),"")</f>
        <v/>
      </c>
      <c r="BF541" s="266">
        <f t="shared" ca="1" si="340"/>
        <v>0</v>
      </c>
      <c r="BG541" s="264">
        <f t="shared" ca="1" si="341"/>
        <v>0</v>
      </c>
      <c r="BH541" s="262"/>
      <c r="BI541" s="262"/>
      <c r="BJ541" s="265">
        <f ca="1">IFERROR(INDEX(Algorithms!$G:$G,MATCH($C541&amp;"_Therm Saved per Unit",Algorithms!$A:$A,0)),0)</f>
        <v>1</v>
      </c>
      <c r="BK541" s="164"/>
      <c r="BL541" s="266">
        <f t="shared" ca="1" si="342"/>
        <v>0</v>
      </c>
      <c r="BM541" s="264">
        <f t="shared" ca="1" si="343"/>
        <v>0</v>
      </c>
      <c r="BN541" s="266">
        <f t="shared" si="344"/>
        <v>0</v>
      </c>
      <c r="BO541" s="266">
        <f t="shared" si="345"/>
        <v>0</v>
      </c>
      <c r="BP541" s="266">
        <f t="shared" ca="1" si="346"/>
        <v>0</v>
      </c>
      <c r="BQ541" s="266">
        <f t="shared" ca="1" si="347"/>
        <v>0</v>
      </c>
      <c r="BR541" s="268">
        <f t="shared" ca="1" si="348"/>
        <v>0</v>
      </c>
      <c r="BS541" s="262" t="s">
        <v>99</v>
      </c>
      <c r="BT541" s="277"/>
      <c r="BW541" s="266">
        <f t="shared" si="349"/>
        <v>0</v>
      </c>
      <c r="BX541" s="266">
        <f t="shared" si="350"/>
        <v>0</v>
      </c>
      <c r="BY541" s="266">
        <f t="shared" si="351"/>
        <v>0</v>
      </c>
      <c r="BZ541" s="266">
        <f t="shared" si="352"/>
        <v>0</v>
      </c>
      <c r="CA541" s="266">
        <f ca="1">N541*IFERROR(INDEX(Algorithms!$G:$G,MATCH($C541&amp;"_Therm Saved per Unit- MLA",Algorithms!$A:$A,0)),0)*X541</f>
        <v>0</v>
      </c>
      <c r="CB541" s="266">
        <f ca="1">O541*IFERROR(INDEX(Algorithms!$G:$G,MATCH($C541&amp;"_Therm Saved per Unit- MLA",Algorithms!$A:$A,0)),0)*Y541</f>
        <v>0</v>
      </c>
      <c r="CC541" s="266">
        <f ca="1">P541*IFERROR(INDEX(Algorithms!$G:$G,MATCH($C541&amp;"_Therm Saved per Unit- MLA",Algorithms!$A:$A,0)),0)*Z541</f>
        <v>0</v>
      </c>
      <c r="CD541" s="266">
        <f ca="1">Q541*IFERROR(INDEX(Algorithms!$G:$G,MATCH($C541&amp;"_Therm Saved per Unit- MLA",Algorithms!$A:$A,0)),0)*AA541</f>
        <v>0</v>
      </c>
      <c r="CE541" s="266">
        <f ca="1">IFERROR(INDEX(Algorithms!$G:$G,MATCH($C541&amp;"_Lifetime (years)",Algorithms!$A:$A,0)),0)</f>
        <v>15</v>
      </c>
      <c r="CF541" s="266">
        <f ca="1">IFERROR(INDEX(Algorithms!$G:$G,MATCH($C541&amp;"_Lifetime (years) - Remaining Years",Algorithms!$A:$A,0)),0)</f>
        <v>0</v>
      </c>
      <c r="CG541" s="266">
        <f t="shared" ca="1" si="353"/>
        <v>0</v>
      </c>
      <c r="CH541" s="266">
        <f t="shared" ca="1" si="354"/>
        <v>0</v>
      </c>
      <c r="CI541" s="266">
        <f t="shared" ca="1" si="355"/>
        <v>0</v>
      </c>
      <c r="CJ541" s="266">
        <f t="shared" ca="1" si="356"/>
        <v>0</v>
      </c>
      <c r="CK541" s="266">
        <f t="shared" si="357"/>
        <v>0</v>
      </c>
      <c r="CL541" s="266">
        <f t="shared" si="358"/>
        <v>0</v>
      </c>
      <c r="CM541" s="266">
        <f t="shared" ca="1" si="359"/>
        <v>0</v>
      </c>
      <c r="CN541" s="266">
        <f t="shared" ca="1" si="360"/>
        <v>0</v>
      </c>
      <c r="CO541" s="266">
        <f ca="1">N541*IFERROR(INDEX(Algorithms!$G:$G,MATCH($C541&amp;"_Therm Saved per Unit- MLA",Algorithms!$A:$A,0)),0)*X541</f>
        <v>0</v>
      </c>
      <c r="CP541" s="266">
        <f ca="1">O541*IFERROR(INDEX(Algorithms!$G:$G,MATCH($C541&amp;"_Therm Saved per Unit- MLA",Algorithms!$A:$A,0)),0)*Y541</f>
        <v>0</v>
      </c>
      <c r="CQ541" s="266">
        <f ca="1">P541*IFERROR(INDEX(Algorithms!$G:$G,MATCH($C541&amp;"_Therm Saved per Unit- MLA",Algorithms!$A:$A,0)),0)*Z541</f>
        <v>0</v>
      </c>
      <c r="CR541" s="266">
        <f ca="1">Q541*IFERROR(INDEX(Algorithms!$G:$G,MATCH($C541&amp;"_Therm Saved per Unit- MLA",Algorithms!$A:$A,0)),0)*AA541</f>
        <v>0</v>
      </c>
      <c r="CS541" s="266">
        <f ca="1">IFERROR(INDEX(Algorithms!$G:$G,MATCH($C541&amp;"_Lifetime (years)",Algorithms!$A:$A,0)),0)</f>
        <v>15</v>
      </c>
      <c r="CT541" s="266">
        <f ca="1">IFERROR(INDEX(Algorithms!$G:$G,MATCH($C541&amp;"_Lifetime (years) - Remaining Years",Algorithms!$A:$A,0)),0)</f>
        <v>0</v>
      </c>
      <c r="CU541" s="266">
        <f t="shared" ca="1" si="361"/>
        <v>0</v>
      </c>
      <c r="CV541" s="266">
        <f t="shared" ca="1" si="362"/>
        <v>0</v>
      </c>
      <c r="CW541" s="266">
        <f t="shared" ca="1" si="363"/>
        <v>0</v>
      </c>
      <c r="CX541" s="266">
        <f t="shared" ca="1" si="364"/>
        <v>0</v>
      </c>
    </row>
    <row r="542" spans="2:102" s="47" customFormat="1" ht="18" customHeight="1" x14ac:dyDescent="0.25">
      <c r="B542" t="str">
        <f t="shared" si="365"/>
        <v>NSG_Business_Public Sector_Retrocommissioning_C&amp;I Retrocommissioning_0_CI</v>
      </c>
      <c r="C542" s="47" t="str">
        <f t="shared" si="326"/>
        <v>C&amp;I Retrocommissioning_0_CI</v>
      </c>
      <c r="D542" s="270" t="s">
        <v>1787</v>
      </c>
      <c r="E542" s="270" t="s">
        <v>3</v>
      </c>
      <c r="F542" s="270" t="s">
        <v>1430</v>
      </c>
      <c r="G542" s="270" t="s">
        <v>1428</v>
      </c>
      <c r="H542" s="270" t="s">
        <v>1284</v>
      </c>
      <c r="I542" s="270">
        <v>0</v>
      </c>
      <c r="J542" s="270" t="s">
        <v>1159</v>
      </c>
      <c r="K542" s="263">
        <v>1</v>
      </c>
      <c r="L542" s="263">
        <f ca="1">IFERROR(INDEX(Algorithms!J:J,MATCH($C542&amp;"_Therm Saved per Unit",Algorithms!$A:$A,0)),"n/a")</f>
        <v>0</v>
      </c>
      <c r="M542" s="263" t="str">
        <f>IFERROR(INDEX('Measure Level Detail'!$N:$N,MATCH($B542,'Measure Level Detail'!$B:$B,0)),0)</f>
        <v>therm</v>
      </c>
      <c r="N542" s="271">
        <f>IFERROR(INDEX('Measure Level Detail'!$P:$P,MATCH($B542&amp;"_"&amp;N$3,'Measure Level Detail'!$C:$C,0)),0)</f>
        <v>0</v>
      </c>
      <c r="O542" s="271">
        <f>IFERROR(INDEX('Measure Level Detail'!$P:$P,MATCH($B542&amp;"_"&amp;O$3,'Measure Level Detail'!$C:$C,0)),0)</f>
        <v>0</v>
      </c>
      <c r="P542" s="271">
        <f>IFERROR(INDEX('Measure Level Detail'!$P:$P,MATCH($B542&amp;"_"&amp;P$3,'Measure Level Detail'!$C:$C,0)),0)</f>
        <v>0</v>
      </c>
      <c r="Q542" s="271">
        <f>IFERROR(INDEX('Measure Level Detail'!$P:$P,MATCH($B542&amp;"_"&amp;Q$3,'Measure Level Detail'!$C:$C,0)),0)</f>
        <v>0</v>
      </c>
      <c r="R542" s="263">
        <f ca="1">IFERROR(INDEX(Algorithms!K:K,MATCH($C542&amp;"_Therm Saved per Unit",Algorithms!$A:$A,0)),"n/a")</f>
        <v>0</v>
      </c>
      <c r="S542" s="262"/>
      <c r="T542" s="272">
        <v>1</v>
      </c>
      <c r="U542" s="272">
        <v>1</v>
      </c>
      <c r="V542" s="272">
        <v>1</v>
      </c>
      <c r="W542" s="272">
        <v>1</v>
      </c>
      <c r="X542" s="276">
        <v>0.98</v>
      </c>
      <c r="Y542" s="276">
        <v>0.98</v>
      </c>
      <c r="Z542" s="276">
        <v>0.98</v>
      </c>
      <c r="AA542" s="276">
        <v>0.98</v>
      </c>
      <c r="AB542" s="266">
        <f t="shared" si="327"/>
        <v>0</v>
      </c>
      <c r="AC542" s="266">
        <f t="shared" si="328"/>
        <v>0</v>
      </c>
      <c r="AD542" s="266">
        <f t="shared" si="329"/>
        <v>0</v>
      </c>
      <c r="AE542" s="266">
        <f t="shared" si="330"/>
        <v>0</v>
      </c>
      <c r="AF542" s="266">
        <f t="shared" si="331"/>
        <v>0</v>
      </c>
      <c r="AG542" s="274">
        <v>0.98</v>
      </c>
      <c r="AH542" s="274">
        <v>0.98</v>
      </c>
      <c r="AI542" s="274">
        <v>0.98</v>
      </c>
      <c r="AJ542" s="274">
        <v>0.98</v>
      </c>
      <c r="AK542" s="274">
        <f t="shared" si="332"/>
        <v>0.98</v>
      </c>
      <c r="AL542" s="274">
        <f t="shared" si="333"/>
        <v>0.98</v>
      </c>
      <c r="AM542" s="274">
        <f t="shared" si="334"/>
        <v>0.98</v>
      </c>
      <c r="AN542" s="274">
        <f t="shared" si="335"/>
        <v>0.98</v>
      </c>
      <c r="AO542" s="262"/>
      <c r="AP542" s="262"/>
      <c r="AQ542" s="267">
        <v>1</v>
      </c>
      <c r="AR542" s="262"/>
      <c r="AS542" s="266">
        <f t="shared" si="336"/>
        <v>0</v>
      </c>
      <c r="AT542" s="264">
        <f t="shared" si="337"/>
        <v>0</v>
      </c>
      <c r="AU542" s="262"/>
      <c r="AV542" s="262"/>
      <c r="AW542" s="265">
        <v>1</v>
      </c>
      <c r="AX542" s="164" t="s">
        <v>1469</v>
      </c>
      <c r="AY542" s="266">
        <v>0</v>
      </c>
      <c r="AZ542" s="266">
        <f t="shared" si="338"/>
        <v>0</v>
      </c>
      <c r="BA542" s="264">
        <f t="shared" si="339"/>
        <v>0</v>
      </c>
      <c r="BB542" s="262"/>
      <c r="BC542" s="262"/>
      <c r="BD542" s="265">
        <f ca="1">IFERROR(INDEX(Algorithms!$G:$G,MATCH($C542&amp;"_Therm Saved per Unit",Algorithms!$A:$A,0)),0)</f>
        <v>1</v>
      </c>
      <c r="BE542" s="164" t="str">
        <f ca="1">IFERROR(INDEX('v12 Revisions'!$P$29:$P$186, MATCH('Measure-Level Adj Gas'!$L542, 'v12 Revisions'!$D$29:$D$186,0)),"")</f>
        <v/>
      </c>
      <c r="BF542" s="266">
        <f t="shared" ca="1" si="340"/>
        <v>0</v>
      </c>
      <c r="BG542" s="264">
        <f t="shared" ca="1" si="341"/>
        <v>0</v>
      </c>
      <c r="BH542" s="262"/>
      <c r="BI542" s="262"/>
      <c r="BJ542" s="265">
        <f ca="1">IFERROR(INDEX(Algorithms!$G:$G,MATCH($C542&amp;"_Therm Saved per Unit",Algorithms!$A:$A,0)),0)</f>
        <v>1</v>
      </c>
      <c r="BK542" s="164"/>
      <c r="BL542" s="266">
        <f t="shared" ca="1" si="342"/>
        <v>0</v>
      </c>
      <c r="BM542" s="264">
        <f t="shared" ca="1" si="343"/>
        <v>0</v>
      </c>
      <c r="BN542" s="266">
        <f t="shared" si="344"/>
        <v>0</v>
      </c>
      <c r="BO542" s="266">
        <f t="shared" si="345"/>
        <v>0</v>
      </c>
      <c r="BP542" s="266">
        <f t="shared" ca="1" si="346"/>
        <v>0</v>
      </c>
      <c r="BQ542" s="266">
        <f t="shared" ca="1" si="347"/>
        <v>0</v>
      </c>
      <c r="BR542" s="268">
        <f t="shared" ca="1" si="348"/>
        <v>0</v>
      </c>
      <c r="BS542" s="262" t="s">
        <v>99</v>
      </c>
      <c r="BT542" s="277"/>
      <c r="BW542" s="266">
        <f t="shared" si="349"/>
        <v>0</v>
      </c>
      <c r="BX542" s="266">
        <f t="shared" si="350"/>
        <v>0</v>
      </c>
      <c r="BY542" s="266">
        <f t="shared" si="351"/>
        <v>0</v>
      </c>
      <c r="BZ542" s="266">
        <f t="shared" si="352"/>
        <v>0</v>
      </c>
      <c r="CA542" s="266">
        <f ca="1">N542*IFERROR(INDEX(Algorithms!$G:$G,MATCH($C542&amp;"_Therm Saved per Unit- MLA",Algorithms!$A:$A,0)),0)*X542</f>
        <v>0</v>
      </c>
      <c r="CB542" s="266">
        <f ca="1">O542*IFERROR(INDEX(Algorithms!$G:$G,MATCH($C542&amp;"_Therm Saved per Unit- MLA",Algorithms!$A:$A,0)),0)*Y542</f>
        <v>0</v>
      </c>
      <c r="CC542" s="266">
        <f ca="1">P542*IFERROR(INDEX(Algorithms!$G:$G,MATCH($C542&amp;"_Therm Saved per Unit- MLA",Algorithms!$A:$A,0)),0)*Z542</f>
        <v>0</v>
      </c>
      <c r="CD542" s="266">
        <f ca="1">Q542*IFERROR(INDEX(Algorithms!$G:$G,MATCH($C542&amp;"_Therm Saved per Unit- MLA",Algorithms!$A:$A,0)),0)*AA542</f>
        <v>0</v>
      </c>
      <c r="CE542" s="266">
        <f ca="1">IFERROR(INDEX(Algorithms!$G:$G,MATCH($C542&amp;"_Lifetime (years)",Algorithms!$A:$A,0)),0)</f>
        <v>15</v>
      </c>
      <c r="CF542" s="266">
        <f ca="1">IFERROR(INDEX(Algorithms!$G:$G,MATCH($C542&amp;"_Lifetime (years) - Remaining Years",Algorithms!$A:$A,0)),0)</f>
        <v>0</v>
      </c>
      <c r="CG542" s="266">
        <f t="shared" ca="1" si="353"/>
        <v>0</v>
      </c>
      <c r="CH542" s="266">
        <f t="shared" ca="1" si="354"/>
        <v>0</v>
      </c>
      <c r="CI542" s="266">
        <f t="shared" ca="1" si="355"/>
        <v>0</v>
      </c>
      <c r="CJ542" s="266">
        <f t="shared" ca="1" si="356"/>
        <v>0</v>
      </c>
      <c r="CK542" s="266">
        <f t="shared" si="357"/>
        <v>0</v>
      </c>
      <c r="CL542" s="266">
        <f t="shared" si="358"/>
        <v>0</v>
      </c>
      <c r="CM542" s="266">
        <f t="shared" ca="1" si="359"/>
        <v>0</v>
      </c>
      <c r="CN542" s="266">
        <f t="shared" ca="1" si="360"/>
        <v>0</v>
      </c>
      <c r="CO542" s="266">
        <f ca="1">N542*IFERROR(INDEX(Algorithms!$G:$G,MATCH($C542&amp;"_Therm Saved per Unit- MLA",Algorithms!$A:$A,0)),0)*X542</f>
        <v>0</v>
      </c>
      <c r="CP542" s="266">
        <f ca="1">O542*IFERROR(INDEX(Algorithms!$G:$G,MATCH($C542&amp;"_Therm Saved per Unit- MLA",Algorithms!$A:$A,0)),0)*Y542</f>
        <v>0</v>
      </c>
      <c r="CQ542" s="266">
        <f ca="1">P542*IFERROR(INDEX(Algorithms!$G:$G,MATCH($C542&amp;"_Therm Saved per Unit- MLA",Algorithms!$A:$A,0)),0)*Z542</f>
        <v>0</v>
      </c>
      <c r="CR542" s="266">
        <f ca="1">Q542*IFERROR(INDEX(Algorithms!$G:$G,MATCH($C542&amp;"_Therm Saved per Unit- MLA",Algorithms!$A:$A,0)),0)*AA542</f>
        <v>0</v>
      </c>
      <c r="CS542" s="266">
        <f ca="1">IFERROR(INDEX(Algorithms!$G:$G,MATCH($C542&amp;"_Lifetime (years)",Algorithms!$A:$A,0)),0)</f>
        <v>15</v>
      </c>
      <c r="CT542" s="266">
        <f ca="1">IFERROR(INDEX(Algorithms!$G:$G,MATCH($C542&amp;"_Lifetime (years) - Remaining Years",Algorithms!$A:$A,0)),0)</f>
        <v>0</v>
      </c>
      <c r="CU542" s="266">
        <f t="shared" ca="1" si="361"/>
        <v>0</v>
      </c>
      <c r="CV542" s="266">
        <f t="shared" ca="1" si="362"/>
        <v>0</v>
      </c>
      <c r="CW542" s="266">
        <f t="shared" ca="1" si="363"/>
        <v>0</v>
      </c>
      <c r="CX542" s="266">
        <f t="shared" ca="1" si="364"/>
        <v>0</v>
      </c>
    </row>
    <row r="543" spans="2:102" s="47" customFormat="1" ht="18" customHeight="1" x14ac:dyDescent="0.25">
      <c r="B543" t="str">
        <f t="shared" si="365"/>
        <v>NSG_Business_Public Sector_Engineering Study_Engineering Study_0_CI</v>
      </c>
      <c r="C543" s="47" t="str">
        <f t="shared" si="326"/>
        <v>Engineering Study_0_CI</v>
      </c>
      <c r="D543" s="270" t="s">
        <v>1787</v>
      </c>
      <c r="E543" s="270" t="s">
        <v>3</v>
      </c>
      <c r="F543" s="270" t="s">
        <v>1430</v>
      </c>
      <c r="G543" s="270" t="s">
        <v>1281</v>
      </c>
      <c r="H543" s="270" t="s">
        <v>1281</v>
      </c>
      <c r="I543" s="270">
        <v>0</v>
      </c>
      <c r="J543" s="270" t="s">
        <v>1159</v>
      </c>
      <c r="K543" s="263">
        <v>1</v>
      </c>
      <c r="L543" s="263">
        <f ca="1">IFERROR(INDEX(Algorithms!J:J,MATCH($C543&amp;"_Therm Saved per Unit",Algorithms!$A:$A,0)),"n/a")</f>
        <v>0</v>
      </c>
      <c r="M543" s="263">
        <f>IFERROR(INDEX('Measure Level Detail'!$N:$N,MATCH($B543,'Measure Level Detail'!$B:$B,0)),0)</f>
        <v>0</v>
      </c>
      <c r="N543" s="271">
        <f>IFERROR(INDEX('Measure Level Detail'!$P:$P,MATCH($B543&amp;"_"&amp;N$3,'Measure Level Detail'!$C:$C,0)),0)</f>
        <v>0</v>
      </c>
      <c r="O543" s="271">
        <f>IFERROR(INDEX('Measure Level Detail'!$P:$P,MATCH($B543&amp;"_"&amp;O$3,'Measure Level Detail'!$C:$C,0)),0)</f>
        <v>0</v>
      </c>
      <c r="P543" s="271">
        <f>IFERROR(INDEX('Measure Level Detail'!$P:$P,MATCH($B543&amp;"_"&amp;P$3,'Measure Level Detail'!$C:$C,0)),0)</f>
        <v>0</v>
      </c>
      <c r="Q543" s="271">
        <f>IFERROR(INDEX('Measure Level Detail'!$P:$P,MATCH($B543&amp;"_"&amp;Q$3,'Measure Level Detail'!$C:$C,0)),0)</f>
        <v>0</v>
      </c>
      <c r="R543" s="263">
        <f ca="1">IFERROR(INDEX(Algorithms!K:K,MATCH($C543&amp;"_Therm Saved per Unit",Algorithms!$A:$A,0)),"n/a")</f>
        <v>0</v>
      </c>
      <c r="S543" s="262"/>
      <c r="T543" s="272">
        <v>0</v>
      </c>
      <c r="U543" s="272">
        <v>0</v>
      </c>
      <c r="V543" s="272">
        <v>0</v>
      </c>
      <c r="W543" s="272">
        <v>0</v>
      </c>
      <c r="X543" s="276">
        <v>0.92</v>
      </c>
      <c r="Y543" s="276">
        <v>0.92</v>
      </c>
      <c r="Z543" s="276">
        <v>0.92</v>
      </c>
      <c r="AA543" s="276">
        <v>0.92</v>
      </c>
      <c r="AB543" s="266">
        <f t="shared" si="327"/>
        <v>0</v>
      </c>
      <c r="AC543" s="266">
        <f t="shared" si="328"/>
        <v>0</v>
      </c>
      <c r="AD543" s="266">
        <f t="shared" si="329"/>
        <v>0</v>
      </c>
      <c r="AE543" s="266">
        <f t="shared" si="330"/>
        <v>0</v>
      </c>
      <c r="AF543" s="266">
        <f t="shared" si="331"/>
        <v>0</v>
      </c>
      <c r="AG543" s="274">
        <v>0.92</v>
      </c>
      <c r="AH543" s="274">
        <v>0.92</v>
      </c>
      <c r="AI543" s="274">
        <v>0.92</v>
      </c>
      <c r="AJ543" s="274">
        <v>0.92</v>
      </c>
      <c r="AK543" s="274">
        <f t="shared" si="332"/>
        <v>0.92</v>
      </c>
      <c r="AL543" s="274">
        <f t="shared" si="333"/>
        <v>0.92</v>
      </c>
      <c r="AM543" s="274">
        <f t="shared" si="334"/>
        <v>0.92</v>
      </c>
      <c r="AN543" s="274">
        <f t="shared" si="335"/>
        <v>0.92</v>
      </c>
      <c r="AO543" s="262"/>
      <c r="AP543" s="262"/>
      <c r="AQ543" s="267">
        <v>0</v>
      </c>
      <c r="AR543" s="262"/>
      <c r="AS543" s="266">
        <f t="shared" si="336"/>
        <v>0</v>
      </c>
      <c r="AT543" s="264">
        <f t="shared" si="337"/>
        <v>0</v>
      </c>
      <c r="AU543" s="262"/>
      <c r="AV543" s="262"/>
      <c r="AW543" s="265">
        <v>0</v>
      </c>
      <c r="AX543" s="164" t="s">
        <v>1469</v>
      </c>
      <c r="AY543" s="266">
        <v>0</v>
      </c>
      <c r="AZ543" s="266">
        <f t="shared" si="338"/>
        <v>0</v>
      </c>
      <c r="BA543" s="264">
        <f t="shared" si="339"/>
        <v>0</v>
      </c>
      <c r="BB543" s="262"/>
      <c r="BC543" s="262"/>
      <c r="BD543" s="265">
        <f ca="1">IFERROR(INDEX(Algorithms!$G:$G,MATCH($C543&amp;"_Therm Saved per Unit",Algorithms!$A:$A,0)),0)</f>
        <v>0</v>
      </c>
      <c r="BE543" s="164" t="str">
        <f ca="1">IFERROR(INDEX('v12 Revisions'!$P$29:$P$186, MATCH('Measure-Level Adj Gas'!$L543, 'v12 Revisions'!$D$29:$D$186,0)),"")</f>
        <v/>
      </c>
      <c r="BF543" s="266">
        <f t="shared" ca="1" si="340"/>
        <v>0</v>
      </c>
      <c r="BG543" s="264">
        <f t="shared" ca="1" si="341"/>
        <v>0</v>
      </c>
      <c r="BH543" s="262"/>
      <c r="BI543" s="262"/>
      <c r="BJ543" s="265">
        <f ca="1">IFERROR(INDEX(Algorithms!$G:$G,MATCH($C543&amp;"_Therm Saved per Unit",Algorithms!$A:$A,0)),0)</f>
        <v>0</v>
      </c>
      <c r="BK543" s="164"/>
      <c r="BL543" s="266">
        <f t="shared" ca="1" si="342"/>
        <v>0</v>
      </c>
      <c r="BM543" s="264">
        <f t="shared" ca="1" si="343"/>
        <v>0</v>
      </c>
      <c r="BN543" s="266">
        <f t="shared" si="344"/>
        <v>0</v>
      </c>
      <c r="BO543" s="266">
        <f t="shared" si="345"/>
        <v>0</v>
      </c>
      <c r="BP543" s="266">
        <f t="shared" ca="1" si="346"/>
        <v>0</v>
      </c>
      <c r="BQ543" s="266">
        <f t="shared" ca="1" si="347"/>
        <v>0</v>
      </c>
      <c r="BR543" s="268">
        <f t="shared" ca="1" si="348"/>
        <v>0</v>
      </c>
      <c r="BS543" s="262" t="s">
        <v>99</v>
      </c>
      <c r="BT543" s="277"/>
      <c r="BW543" s="266">
        <f t="shared" si="349"/>
        <v>0</v>
      </c>
      <c r="BX543" s="266">
        <f t="shared" si="350"/>
        <v>0</v>
      </c>
      <c r="BY543" s="266">
        <f t="shared" si="351"/>
        <v>0</v>
      </c>
      <c r="BZ543" s="266">
        <f t="shared" si="352"/>
        <v>0</v>
      </c>
      <c r="CA543" s="266">
        <f ca="1">N543*IFERROR(INDEX(Algorithms!$G:$G,MATCH($C543&amp;"_Therm Saved per Unit- MLA",Algorithms!$A:$A,0)),0)*X543</f>
        <v>0</v>
      </c>
      <c r="CB543" s="266">
        <f ca="1">O543*IFERROR(INDEX(Algorithms!$G:$G,MATCH($C543&amp;"_Therm Saved per Unit- MLA",Algorithms!$A:$A,0)),0)*Y543</f>
        <v>0</v>
      </c>
      <c r="CC543" s="266">
        <f ca="1">P543*IFERROR(INDEX(Algorithms!$G:$G,MATCH($C543&amp;"_Therm Saved per Unit- MLA",Algorithms!$A:$A,0)),0)*Z543</f>
        <v>0</v>
      </c>
      <c r="CD543" s="266">
        <f ca="1">Q543*IFERROR(INDEX(Algorithms!$G:$G,MATCH($C543&amp;"_Therm Saved per Unit- MLA",Algorithms!$A:$A,0)),0)*AA543</f>
        <v>0</v>
      </c>
      <c r="CE543" s="266">
        <f ca="1">IFERROR(INDEX(Algorithms!$G:$G,MATCH($C543&amp;"_Lifetime (years)",Algorithms!$A:$A,0)),0)</f>
        <v>0</v>
      </c>
      <c r="CF543" s="266">
        <f ca="1">IFERROR(INDEX(Algorithms!$G:$G,MATCH($C543&amp;"_Lifetime (years) - Remaining Years",Algorithms!$A:$A,0)),0)</f>
        <v>0</v>
      </c>
      <c r="CG543" s="266">
        <f t="shared" ca="1" si="353"/>
        <v>0</v>
      </c>
      <c r="CH543" s="266">
        <f t="shared" ca="1" si="354"/>
        <v>0</v>
      </c>
      <c r="CI543" s="266">
        <f t="shared" ca="1" si="355"/>
        <v>0</v>
      </c>
      <c r="CJ543" s="266">
        <f t="shared" ca="1" si="356"/>
        <v>0</v>
      </c>
      <c r="CK543" s="266">
        <f t="shared" si="357"/>
        <v>0</v>
      </c>
      <c r="CL543" s="266">
        <f t="shared" si="358"/>
        <v>0</v>
      </c>
      <c r="CM543" s="266">
        <f t="shared" ca="1" si="359"/>
        <v>0</v>
      </c>
      <c r="CN543" s="266">
        <f t="shared" ca="1" si="360"/>
        <v>0</v>
      </c>
      <c r="CO543" s="266">
        <f ca="1">N543*IFERROR(INDEX(Algorithms!$G:$G,MATCH($C543&amp;"_Therm Saved per Unit- MLA",Algorithms!$A:$A,0)),0)*X543</f>
        <v>0</v>
      </c>
      <c r="CP543" s="266">
        <f ca="1">O543*IFERROR(INDEX(Algorithms!$G:$G,MATCH($C543&amp;"_Therm Saved per Unit- MLA",Algorithms!$A:$A,0)),0)*Y543</f>
        <v>0</v>
      </c>
      <c r="CQ543" s="266">
        <f ca="1">P543*IFERROR(INDEX(Algorithms!$G:$G,MATCH($C543&amp;"_Therm Saved per Unit- MLA",Algorithms!$A:$A,0)),0)*Z543</f>
        <v>0</v>
      </c>
      <c r="CR543" s="266">
        <f ca="1">Q543*IFERROR(INDEX(Algorithms!$G:$G,MATCH($C543&amp;"_Therm Saved per Unit- MLA",Algorithms!$A:$A,0)),0)*AA543</f>
        <v>0</v>
      </c>
      <c r="CS543" s="266">
        <f ca="1">IFERROR(INDEX(Algorithms!$G:$G,MATCH($C543&amp;"_Lifetime (years)",Algorithms!$A:$A,0)),0)</f>
        <v>0</v>
      </c>
      <c r="CT543" s="266">
        <f ca="1">IFERROR(INDEX(Algorithms!$G:$G,MATCH($C543&amp;"_Lifetime (years) - Remaining Years",Algorithms!$A:$A,0)),0)</f>
        <v>0</v>
      </c>
      <c r="CU543" s="266">
        <f t="shared" ca="1" si="361"/>
        <v>0</v>
      </c>
      <c r="CV543" s="266">
        <f t="shared" ca="1" si="362"/>
        <v>0</v>
      </c>
      <c r="CW543" s="266">
        <f t="shared" ca="1" si="363"/>
        <v>0</v>
      </c>
      <c r="CX543" s="266">
        <f t="shared" ca="1" si="364"/>
        <v>0</v>
      </c>
    </row>
    <row r="544" spans="2:102" s="47" customFormat="1" ht="18" customHeight="1" x14ac:dyDescent="0.25">
      <c r="B544" t="str">
        <f t="shared" si="365"/>
        <v>NSG_Business_Public Sector_Staffing_Staffing_0_CI</v>
      </c>
      <c r="C544" s="47" t="str">
        <f t="shared" si="326"/>
        <v>Staffing_0_CI</v>
      </c>
      <c r="D544" s="270" t="s">
        <v>1787</v>
      </c>
      <c r="E544" s="270" t="s">
        <v>3</v>
      </c>
      <c r="F544" s="270" t="s">
        <v>1430</v>
      </c>
      <c r="G544" s="270" t="s">
        <v>1282</v>
      </c>
      <c r="H544" s="270" t="s">
        <v>1282</v>
      </c>
      <c r="I544" s="270">
        <v>0</v>
      </c>
      <c r="J544" s="270" t="s">
        <v>1159</v>
      </c>
      <c r="K544" s="263">
        <v>1</v>
      </c>
      <c r="L544" s="263">
        <f ca="1">IFERROR(INDEX(Algorithms!J:J,MATCH($C544&amp;"_Therm Saved per Unit",Algorithms!$A:$A,0)),"n/a")</f>
        <v>0</v>
      </c>
      <c r="M544" s="263" t="str">
        <f>IFERROR(INDEX('Measure Level Detail'!$N:$N,MATCH($B544,'Measure Level Detail'!$B:$B,0)),0)</f>
        <v>each</v>
      </c>
      <c r="N544" s="271">
        <f>IFERROR(INDEX('Measure Level Detail'!$P:$P,MATCH($B544&amp;"_"&amp;N$3,'Measure Level Detail'!$C:$C,0)),0)</f>
        <v>0</v>
      </c>
      <c r="O544" s="271">
        <f>IFERROR(INDEX('Measure Level Detail'!$P:$P,MATCH($B544&amp;"_"&amp;O$3,'Measure Level Detail'!$C:$C,0)),0)</f>
        <v>0</v>
      </c>
      <c r="P544" s="271">
        <f>IFERROR(INDEX('Measure Level Detail'!$P:$P,MATCH($B544&amp;"_"&amp;P$3,'Measure Level Detail'!$C:$C,0)),0)</f>
        <v>0</v>
      </c>
      <c r="Q544" s="271">
        <f>IFERROR(INDEX('Measure Level Detail'!$P:$P,MATCH($B544&amp;"_"&amp;Q$3,'Measure Level Detail'!$C:$C,0)),0)</f>
        <v>0</v>
      </c>
      <c r="R544" s="263">
        <f ca="1">IFERROR(INDEX(Algorithms!K:K,MATCH($C544&amp;"_Therm Saved per Unit",Algorithms!$A:$A,0)),"n/a")</f>
        <v>0</v>
      </c>
      <c r="S544" s="262"/>
      <c r="T544" s="272">
        <v>0</v>
      </c>
      <c r="U544" s="272">
        <v>0</v>
      </c>
      <c r="V544" s="272">
        <v>0</v>
      </c>
      <c r="W544" s="272">
        <v>0</v>
      </c>
      <c r="X544" s="276">
        <v>0.92</v>
      </c>
      <c r="Y544" s="276">
        <v>0.92</v>
      </c>
      <c r="Z544" s="276">
        <v>0.92</v>
      </c>
      <c r="AA544" s="276">
        <v>0.92</v>
      </c>
      <c r="AB544" s="266">
        <f t="shared" si="327"/>
        <v>0</v>
      </c>
      <c r="AC544" s="266">
        <f t="shared" si="328"/>
        <v>0</v>
      </c>
      <c r="AD544" s="266">
        <f t="shared" si="329"/>
        <v>0</v>
      </c>
      <c r="AE544" s="266">
        <f t="shared" si="330"/>
        <v>0</v>
      </c>
      <c r="AF544" s="266">
        <f t="shared" si="331"/>
        <v>0</v>
      </c>
      <c r="AG544" s="274">
        <v>0.92</v>
      </c>
      <c r="AH544" s="274">
        <v>0.92</v>
      </c>
      <c r="AI544" s="274">
        <v>0.92</v>
      </c>
      <c r="AJ544" s="274">
        <v>0.92</v>
      </c>
      <c r="AK544" s="274">
        <f t="shared" si="332"/>
        <v>0.92</v>
      </c>
      <c r="AL544" s="274">
        <f t="shared" si="333"/>
        <v>0.92</v>
      </c>
      <c r="AM544" s="274">
        <f t="shared" si="334"/>
        <v>0.92</v>
      </c>
      <c r="AN544" s="274">
        <f t="shared" si="335"/>
        <v>0.92</v>
      </c>
      <c r="AO544" s="262"/>
      <c r="AP544" s="262"/>
      <c r="AQ544" s="267">
        <v>0</v>
      </c>
      <c r="AR544" s="262"/>
      <c r="AS544" s="266">
        <f t="shared" si="336"/>
        <v>0</v>
      </c>
      <c r="AT544" s="264">
        <f t="shared" si="337"/>
        <v>0</v>
      </c>
      <c r="AU544" s="262"/>
      <c r="AV544" s="262"/>
      <c r="AW544" s="265">
        <v>0</v>
      </c>
      <c r="AX544" s="164" t="s">
        <v>1469</v>
      </c>
      <c r="AY544" s="266">
        <v>0</v>
      </c>
      <c r="AZ544" s="266">
        <f t="shared" si="338"/>
        <v>0</v>
      </c>
      <c r="BA544" s="264">
        <f t="shared" si="339"/>
        <v>0</v>
      </c>
      <c r="BB544" s="262"/>
      <c r="BC544" s="262"/>
      <c r="BD544" s="265">
        <f ca="1">IFERROR(INDEX(Algorithms!$G:$G,MATCH($C544&amp;"_Therm Saved per Unit",Algorithms!$A:$A,0)),0)</f>
        <v>0</v>
      </c>
      <c r="BE544" s="164" t="str">
        <f ca="1">IFERROR(INDEX('v12 Revisions'!$P$29:$P$186, MATCH('Measure-Level Adj Gas'!$L544, 'v12 Revisions'!$D$29:$D$186,0)),"")</f>
        <v/>
      </c>
      <c r="BF544" s="266">
        <f t="shared" ca="1" si="340"/>
        <v>0</v>
      </c>
      <c r="BG544" s="264">
        <f t="shared" ca="1" si="341"/>
        <v>0</v>
      </c>
      <c r="BH544" s="262"/>
      <c r="BI544" s="262"/>
      <c r="BJ544" s="265">
        <f ca="1">IFERROR(INDEX(Algorithms!$G:$G,MATCH($C544&amp;"_Therm Saved per Unit",Algorithms!$A:$A,0)),0)</f>
        <v>0</v>
      </c>
      <c r="BK544" s="164"/>
      <c r="BL544" s="266">
        <f t="shared" ca="1" si="342"/>
        <v>0</v>
      </c>
      <c r="BM544" s="264">
        <f t="shared" ca="1" si="343"/>
        <v>0</v>
      </c>
      <c r="BN544" s="266">
        <f t="shared" si="344"/>
        <v>0</v>
      </c>
      <c r="BO544" s="266">
        <f t="shared" si="345"/>
        <v>0</v>
      </c>
      <c r="BP544" s="266">
        <f t="shared" ca="1" si="346"/>
        <v>0</v>
      </c>
      <c r="BQ544" s="266">
        <f t="shared" ca="1" si="347"/>
        <v>0</v>
      </c>
      <c r="BR544" s="268">
        <f t="shared" ca="1" si="348"/>
        <v>0</v>
      </c>
      <c r="BS544" s="262" t="s">
        <v>99</v>
      </c>
      <c r="BT544" s="277"/>
      <c r="BW544" s="266">
        <f t="shared" si="349"/>
        <v>0</v>
      </c>
      <c r="BX544" s="266">
        <f t="shared" si="350"/>
        <v>0</v>
      </c>
      <c r="BY544" s="266">
        <f t="shared" si="351"/>
        <v>0</v>
      </c>
      <c r="BZ544" s="266">
        <f t="shared" si="352"/>
        <v>0</v>
      </c>
      <c r="CA544" s="266">
        <f ca="1">N544*IFERROR(INDEX(Algorithms!$G:$G,MATCH($C544&amp;"_Therm Saved per Unit- MLA",Algorithms!$A:$A,0)),0)*X544</f>
        <v>0</v>
      </c>
      <c r="CB544" s="266">
        <f ca="1">O544*IFERROR(INDEX(Algorithms!$G:$G,MATCH($C544&amp;"_Therm Saved per Unit- MLA",Algorithms!$A:$A,0)),0)*Y544</f>
        <v>0</v>
      </c>
      <c r="CC544" s="266">
        <f ca="1">P544*IFERROR(INDEX(Algorithms!$G:$G,MATCH($C544&amp;"_Therm Saved per Unit- MLA",Algorithms!$A:$A,0)),0)*Z544</f>
        <v>0</v>
      </c>
      <c r="CD544" s="266">
        <f ca="1">Q544*IFERROR(INDEX(Algorithms!$G:$G,MATCH($C544&amp;"_Therm Saved per Unit- MLA",Algorithms!$A:$A,0)),0)*AA544</f>
        <v>0</v>
      </c>
      <c r="CE544" s="266">
        <f ca="1">IFERROR(INDEX(Algorithms!$G:$G,MATCH($C544&amp;"_Lifetime (years)",Algorithms!$A:$A,0)),0)</f>
        <v>0</v>
      </c>
      <c r="CF544" s="266">
        <f ca="1">IFERROR(INDEX(Algorithms!$G:$G,MATCH($C544&amp;"_Lifetime (years) - Remaining Years",Algorithms!$A:$A,0)),0)</f>
        <v>0</v>
      </c>
      <c r="CG544" s="266">
        <f t="shared" ca="1" si="353"/>
        <v>0</v>
      </c>
      <c r="CH544" s="266">
        <f t="shared" ca="1" si="354"/>
        <v>0</v>
      </c>
      <c r="CI544" s="266">
        <f t="shared" ca="1" si="355"/>
        <v>0</v>
      </c>
      <c r="CJ544" s="266">
        <f t="shared" ca="1" si="356"/>
        <v>0</v>
      </c>
      <c r="CK544" s="266">
        <f t="shared" si="357"/>
        <v>0</v>
      </c>
      <c r="CL544" s="266">
        <f t="shared" si="358"/>
        <v>0</v>
      </c>
      <c r="CM544" s="266">
        <f t="shared" ca="1" si="359"/>
        <v>0</v>
      </c>
      <c r="CN544" s="266">
        <f t="shared" ca="1" si="360"/>
        <v>0</v>
      </c>
      <c r="CO544" s="266">
        <f ca="1">N544*IFERROR(INDEX(Algorithms!$G:$G,MATCH($C544&amp;"_Therm Saved per Unit- MLA",Algorithms!$A:$A,0)),0)*X544</f>
        <v>0</v>
      </c>
      <c r="CP544" s="266">
        <f ca="1">O544*IFERROR(INDEX(Algorithms!$G:$G,MATCH($C544&amp;"_Therm Saved per Unit- MLA",Algorithms!$A:$A,0)),0)*Y544</f>
        <v>0</v>
      </c>
      <c r="CQ544" s="266">
        <f ca="1">P544*IFERROR(INDEX(Algorithms!$G:$G,MATCH($C544&amp;"_Therm Saved per Unit- MLA",Algorithms!$A:$A,0)),0)*Z544</f>
        <v>0</v>
      </c>
      <c r="CR544" s="266">
        <f ca="1">Q544*IFERROR(INDEX(Algorithms!$G:$G,MATCH($C544&amp;"_Therm Saved per Unit- MLA",Algorithms!$A:$A,0)),0)*AA544</f>
        <v>0</v>
      </c>
      <c r="CS544" s="266">
        <f ca="1">IFERROR(INDEX(Algorithms!$G:$G,MATCH($C544&amp;"_Lifetime (years)",Algorithms!$A:$A,0)),0)</f>
        <v>0</v>
      </c>
      <c r="CT544" s="266">
        <f ca="1">IFERROR(INDEX(Algorithms!$G:$G,MATCH($C544&amp;"_Lifetime (years) - Remaining Years",Algorithms!$A:$A,0)),0)</f>
        <v>0</v>
      </c>
      <c r="CU544" s="266">
        <f t="shared" ca="1" si="361"/>
        <v>0</v>
      </c>
      <c r="CV544" s="266">
        <f t="shared" ca="1" si="362"/>
        <v>0</v>
      </c>
      <c r="CW544" s="266">
        <f t="shared" ca="1" si="363"/>
        <v>0</v>
      </c>
      <c r="CX544" s="266">
        <f t="shared" ca="1" si="364"/>
        <v>0</v>
      </c>
    </row>
    <row r="545" spans="2:102" s="47" customFormat="1" ht="18" customHeight="1" x14ac:dyDescent="0.25">
      <c r="B545" t="str">
        <f t="shared" si="365"/>
        <v>NSG_Business_Public Sector_Rebates_Boiler_≥88% AFUE, &lt;300MBh_CI</v>
      </c>
      <c r="C545" s="47" t="str">
        <f t="shared" si="326"/>
        <v>Boiler_≥88% AFUE, &lt;300MBh_CI</v>
      </c>
      <c r="D545" s="270" t="s">
        <v>1787</v>
      </c>
      <c r="E545" s="270" t="s">
        <v>3</v>
      </c>
      <c r="F545" s="270" t="s">
        <v>1430</v>
      </c>
      <c r="G545" s="270" t="s">
        <v>1429</v>
      </c>
      <c r="H545" s="270" t="s">
        <v>944</v>
      </c>
      <c r="I545" s="270" t="s">
        <v>945</v>
      </c>
      <c r="J545" s="270" t="s">
        <v>1159</v>
      </c>
      <c r="K545" s="263">
        <v>1</v>
      </c>
      <c r="L545" s="263" t="str">
        <f ca="1">IFERROR(INDEX(Algorithms!J:J,MATCH($C545&amp;"_Therm Saved per Unit",Algorithms!$A:$A,0)),"n/a")</f>
        <v>4.4.10</v>
      </c>
      <c r="M545" s="263" t="str">
        <f>IFERROR(INDEX('Measure Level Detail'!$N:$N,MATCH($B545,'Measure Level Detail'!$B:$B,0)),0)</f>
        <v>MBH</v>
      </c>
      <c r="N545" s="271">
        <f>IFERROR(INDEX('Measure Level Detail'!$P:$P,MATCH($B545&amp;"_"&amp;N$3,'Measure Level Detail'!$C:$C,0)),0)</f>
        <v>0</v>
      </c>
      <c r="O545" s="271">
        <f>IFERROR(INDEX('Measure Level Detail'!$P:$P,MATCH($B545&amp;"_"&amp;O$3,'Measure Level Detail'!$C:$C,0)),0)</f>
        <v>0</v>
      </c>
      <c r="P545" s="271">
        <f>IFERROR(INDEX('Measure Level Detail'!$P:$P,MATCH($B545&amp;"_"&amp;P$3,'Measure Level Detail'!$C:$C,0)),0)</f>
        <v>0</v>
      </c>
      <c r="Q545" s="271">
        <f>IFERROR(INDEX('Measure Level Detail'!$P:$P,MATCH($B545&amp;"_"&amp;Q$3,'Measure Level Detail'!$C:$C,0)),0)</f>
        <v>0</v>
      </c>
      <c r="R545" s="263" t="str">
        <f ca="1">IFERROR(INDEX(Algorithms!K:K,MATCH($C545&amp;"_Therm Saved per Unit",Algorithms!$A:$A,0)),"n/a")</f>
        <v>CI-HVC-BOIL-V11-240101</v>
      </c>
      <c r="S545" s="262"/>
      <c r="T545" s="272">
        <v>0.79095238095238163</v>
      </c>
      <c r="U545" s="272">
        <v>0.79095238095238163</v>
      </c>
      <c r="V545" s="272">
        <v>0.79095238095238163</v>
      </c>
      <c r="W545" s="272">
        <v>0.79095238095238163</v>
      </c>
      <c r="X545" s="276">
        <v>0.92</v>
      </c>
      <c r="Y545" s="276">
        <v>0.92</v>
      </c>
      <c r="Z545" s="276">
        <v>0.92</v>
      </c>
      <c r="AA545" s="276">
        <v>0.92</v>
      </c>
      <c r="AB545" s="266">
        <f t="shared" si="327"/>
        <v>0</v>
      </c>
      <c r="AC545" s="266">
        <f t="shared" si="328"/>
        <v>0</v>
      </c>
      <c r="AD545" s="266">
        <f t="shared" si="329"/>
        <v>0</v>
      </c>
      <c r="AE545" s="266">
        <f t="shared" si="330"/>
        <v>0</v>
      </c>
      <c r="AF545" s="266">
        <f t="shared" si="331"/>
        <v>0</v>
      </c>
      <c r="AG545" s="274">
        <v>0.92</v>
      </c>
      <c r="AH545" s="274">
        <v>0.92</v>
      </c>
      <c r="AI545" s="274">
        <v>0.92</v>
      </c>
      <c r="AJ545" s="274">
        <v>0.92</v>
      </c>
      <c r="AK545" s="274">
        <f t="shared" si="332"/>
        <v>0.92</v>
      </c>
      <c r="AL545" s="274">
        <f t="shared" si="333"/>
        <v>0.92</v>
      </c>
      <c r="AM545" s="274">
        <f t="shared" si="334"/>
        <v>0.92</v>
      </c>
      <c r="AN545" s="274">
        <f t="shared" si="335"/>
        <v>0.92</v>
      </c>
      <c r="AO545" s="262"/>
      <c r="AP545" s="262"/>
      <c r="AQ545" s="267">
        <v>0.79095238095238163</v>
      </c>
      <c r="AR545" s="262"/>
      <c r="AS545" s="266">
        <f t="shared" si="336"/>
        <v>0</v>
      </c>
      <c r="AT545" s="264">
        <f t="shared" si="337"/>
        <v>0</v>
      </c>
      <c r="AU545" s="262"/>
      <c r="AV545" s="262"/>
      <c r="AW545" s="265">
        <v>0.79095238095238163</v>
      </c>
      <c r="AX545" s="164" t="s">
        <v>1469</v>
      </c>
      <c r="AY545" s="266">
        <v>0</v>
      </c>
      <c r="AZ545" s="266">
        <f t="shared" si="338"/>
        <v>0</v>
      </c>
      <c r="BA545" s="264">
        <f t="shared" si="339"/>
        <v>0</v>
      </c>
      <c r="BB545" s="262"/>
      <c r="BC545" s="262"/>
      <c r="BD545" s="265">
        <f ca="1">IFERROR(INDEX(Algorithms!$G:$G,MATCH($C545&amp;"_Therm Saved per Unit",Algorithms!$A:$A,0)),0)</f>
        <v>0.79095238095238163</v>
      </c>
      <c r="BE545" s="164" t="str">
        <f ca="1">IFERROR(INDEX('v12 Revisions'!$P$29:$P$186, MATCH('Measure-Level Adj Gas'!$L545, 'v12 Revisions'!$D$29:$D$186,0)),"")</f>
        <v>Updated baseline and efficient boiler efficiency ratings.</v>
      </c>
      <c r="BF545" s="266">
        <f t="shared" ca="1" si="340"/>
        <v>0</v>
      </c>
      <c r="BG545" s="264">
        <f t="shared" ca="1" si="341"/>
        <v>0</v>
      </c>
      <c r="BH545" s="262"/>
      <c r="BI545" s="262"/>
      <c r="BJ545" s="265">
        <f ca="1">IFERROR(INDEX(Algorithms!$G:$G,MATCH($C545&amp;"_Therm Saved per Unit",Algorithms!$A:$A,0)),0)</f>
        <v>0.79095238095238163</v>
      </c>
      <c r="BK545" s="164"/>
      <c r="BL545" s="266">
        <f t="shared" ca="1" si="342"/>
        <v>0</v>
      </c>
      <c r="BM545" s="264">
        <f t="shared" ca="1" si="343"/>
        <v>0</v>
      </c>
      <c r="BN545" s="266">
        <f t="shared" si="344"/>
        <v>0</v>
      </c>
      <c r="BO545" s="266">
        <f t="shared" si="345"/>
        <v>0</v>
      </c>
      <c r="BP545" s="266">
        <f t="shared" ca="1" si="346"/>
        <v>0</v>
      </c>
      <c r="BQ545" s="266">
        <f t="shared" ca="1" si="347"/>
        <v>0</v>
      </c>
      <c r="BR545" s="268">
        <f t="shared" ca="1" si="348"/>
        <v>0</v>
      </c>
      <c r="BS545" s="262" t="s">
        <v>99</v>
      </c>
      <c r="BT545" s="277"/>
      <c r="BW545" s="266">
        <f t="shared" si="349"/>
        <v>0</v>
      </c>
      <c r="BX545" s="266">
        <f t="shared" si="350"/>
        <v>0</v>
      </c>
      <c r="BY545" s="266">
        <f t="shared" si="351"/>
        <v>0</v>
      </c>
      <c r="BZ545" s="266">
        <f t="shared" si="352"/>
        <v>0</v>
      </c>
      <c r="CA545" s="266">
        <f ca="1">N545*IFERROR(INDEX(Algorithms!$G:$G,MATCH($C545&amp;"_Therm Saved per Unit- MLA",Algorithms!$A:$A,0)),0)*X545</f>
        <v>0</v>
      </c>
      <c r="CB545" s="266">
        <f ca="1">O545*IFERROR(INDEX(Algorithms!$G:$G,MATCH($C545&amp;"_Therm Saved per Unit- MLA",Algorithms!$A:$A,0)),0)*Y545</f>
        <v>0</v>
      </c>
      <c r="CC545" s="266">
        <f ca="1">P545*IFERROR(INDEX(Algorithms!$G:$G,MATCH($C545&amp;"_Therm Saved per Unit- MLA",Algorithms!$A:$A,0)),0)*Z545</f>
        <v>0</v>
      </c>
      <c r="CD545" s="266">
        <f ca="1">Q545*IFERROR(INDEX(Algorithms!$G:$G,MATCH($C545&amp;"_Therm Saved per Unit- MLA",Algorithms!$A:$A,0)),0)*AA545</f>
        <v>0</v>
      </c>
      <c r="CE545" s="266">
        <f ca="1">IFERROR(INDEX(Algorithms!$G:$G,MATCH($C545&amp;"_Lifetime (years)",Algorithms!$A:$A,0)),0)</f>
        <v>25</v>
      </c>
      <c r="CF545" s="266">
        <f ca="1">IFERROR(INDEX(Algorithms!$G:$G,MATCH($C545&amp;"_Lifetime (years) - Remaining Years",Algorithms!$A:$A,0)),0)</f>
        <v>0</v>
      </c>
      <c r="CG545" s="266">
        <f t="shared" ca="1" si="353"/>
        <v>0</v>
      </c>
      <c r="CH545" s="266">
        <f t="shared" ca="1" si="354"/>
        <v>0</v>
      </c>
      <c r="CI545" s="266">
        <f t="shared" ca="1" si="355"/>
        <v>0</v>
      </c>
      <c r="CJ545" s="266">
        <f t="shared" ca="1" si="356"/>
        <v>0</v>
      </c>
      <c r="CK545" s="266">
        <f t="shared" si="357"/>
        <v>0</v>
      </c>
      <c r="CL545" s="266">
        <f t="shared" si="358"/>
        <v>0</v>
      </c>
      <c r="CM545" s="266">
        <f t="shared" ca="1" si="359"/>
        <v>0</v>
      </c>
      <c r="CN545" s="266">
        <f t="shared" ca="1" si="360"/>
        <v>0</v>
      </c>
      <c r="CO545" s="266">
        <f ca="1">N545*IFERROR(INDEX(Algorithms!$G:$G,MATCH($C545&amp;"_Therm Saved per Unit- MLA",Algorithms!$A:$A,0)),0)*X545</f>
        <v>0</v>
      </c>
      <c r="CP545" s="266">
        <f ca="1">O545*IFERROR(INDEX(Algorithms!$G:$G,MATCH($C545&amp;"_Therm Saved per Unit- MLA",Algorithms!$A:$A,0)),0)*Y545</f>
        <v>0</v>
      </c>
      <c r="CQ545" s="266">
        <f ca="1">P545*IFERROR(INDEX(Algorithms!$G:$G,MATCH($C545&amp;"_Therm Saved per Unit- MLA",Algorithms!$A:$A,0)),0)*Z545</f>
        <v>0</v>
      </c>
      <c r="CR545" s="266">
        <f ca="1">Q545*IFERROR(INDEX(Algorithms!$G:$G,MATCH($C545&amp;"_Therm Saved per Unit- MLA",Algorithms!$A:$A,0)),0)*AA545</f>
        <v>0</v>
      </c>
      <c r="CS545" s="266">
        <f ca="1">IFERROR(INDEX(Algorithms!$G:$G,MATCH($C545&amp;"_Lifetime (years)",Algorithms!$A:$A,0)),0)</f>
        <v>25</v>
      </c>
      <c r="CT545" s="266">
        <f ca="1">IFERROR(INDEX(Algorithms!$G:$G,MATCH($C545&amp;"_Lifetime (years) - Remaining Years",Algorithms!$A:$A,0)),0)</f>
        <v>0</v>
      </c>
      <c r="CU545" s="266">
        <f t="shared" ca="1" si="361"/>
        <v>0</v>
      </c>
      <c r="CV545" s="266">
        <f t="shared" ca="1" si="362"/>
        <v>0</v>
      </c>
      <c r="CW545" s="266">
        <f t="shared" ca="1" si="363"/>
        <v>0</v>
      </c>
      <c r="CX545" s="266">
        <f t="shared" ca="1" si="364"/>
        <v>0</v>
      </c>
    </row>
    <row r="546" spans="2:102" s="47" customFormat="1" ht="18" customHeight="1" x14ac:dyDescent="0.25">
      <c r="B546" t="str">
        <f t="shared" si="365"/>
        <v>NSG_Business_Public Sector_Rebates_Furnace_&gt;95% AFUE_CI</v>
      </c>
      <c r="C546" s="47" t="str">
        <f t="shared" si="326"/>
        <v>Furnace_&gt;95% AFUE_CI</v>
      </c>
      <c r="D546" s="270" t="s">
        <v>1787</v>
      </c>
      <c r="E546" s="270" t="s">
        <v>3</v>
      </c>
      <c r="F546" s="270" t="s">
        <v>1430</v>
      </c>
      <c r="G546" s="270" t="s">
        <v>1429</v>
      </c>
      <c r="H546" s="270" t="s">
        <v>490</v>
      </c>
      <c r="I546" s="270" t="s">
        <v>982</v>
      </c>
      <c r="J546" s="270" t="s">
        <v>1159</v>
      </c>
      <c r="K546" s="263">
        <v>1</v>
      </c>
      <c r="L546" s="263" t="str">
        <f ca="1">IFERROR(INDEX(Algorithms!J:J,MATCH($C546&amp;"_Therm Saved per Unit",Algorithms!$A:$A,0)),"n/a")</f>
        <v>4.4.11</v>
      </c>
      <c r="M546" s="263" t="str">
        <f>IFERROR(INDEX('Measure Level Detail'!$N:$N,MATCH($B546,'Measure Level Detail'!$B:$B,0)),0)</f>
        <v>each</v>
      </c>
      <c r="N546" s="271">
        <f>IFERROR(INDEX('Measure Level Detail'!$P:$P,MATCH($B546&amp;"_"&amp;N$3,'Measure Level Detail'!$C:$C,0)),0)</f>
        <v>0</v>
      </c>
      <c r="O546" s="271">
        <f>IFERROR(INDEX('Measure Level Detail'!$P:$P,MATCH($B546&amp;"_"&amp;O$3,'Measure Level Detail'!$C:$C,0)),0)</f>
        <v>0</v>
      </c>
      <c r="P546" s="271">
        <f>IFERROR(INDEX('Measure Level Detail'!$P:$P,MATCH($B546&amp;"_"&amp;P$3,'Measure Level Detail'!$C:$C,0)),0)</f>
        <v>0</v>
      </c>
      <c r="Q546" s="271">
        <f>IFERROR(INDEX('Measure Level Detail'!$P:$P,MATCH($B546&amp;"_"&amp;Q$3,'Measure Level Detail'!$C:$C,0)),0)</f>
        <v>0</v>
      </c>
      <c r="R546" s="263" t="str">
        <f ca="1">IFERROR(INDEX(Algorithms!K:K,MATCH($C546&amp;"_Therm Saved per Unit",Algorithms!$A:$A,0)),"n/a")</f>
        <v>CI-HVC-FRNC-V13-240101</v>
      </c>
      <c r="S546" s="262"/>
      <c r="T546" s="272">
        <v>247.08549999999985</v>
      </c>
      <c r="U546" s="272">
        <v>247.08549999999985</v>
      </c>
      <c r="V546" s="272">
        <v>247.08549999999985</v>
      </c>
      <c r="W546" s="272">
        <v>247.08549999999985</v>
      </c>
      <c r="X546" s="276">
        <v>0.92</v>
      </c>
      <c r="Y546" s="276">
        <v>0.92</v>
      </c>
      <c r="Z546" s="276">
        <v>0.92</v>
      </c>
      <c r="AA546" s="276">
        <v>0.92</v>
      </c>
      <c r="AB546" s="266">
        <f t="shared" si="327"/>
        <v>0</v>
      </c>
      <c r="AC546" s="266">
        <f t="shared" si="328"/>
        <v>0</v>
      </c>
      <c r="AD546" s="266">
        <f t="shared" si="329"/>
        <v>0</v>
      </c>
      <c r="AE546" s="266">
        <f t="shared" si="330"/>
        <v>0</v>
      </c>
      <c r="AF546" s="266">
        <f t="shared" si="331"/>
        <v>0</v>
      </c>
      <c r="AG546" s="274">
        <v>0.92</v>
      </c>
      <c r="AH546" s="274">
        <v>0.92</v>
      </c>
      <c r="AI546" s="274">
        <v>0.92</v>
      </c>
      <c r="AJ546" s="274">
        <v>0.92</v>
      </c>
      <c r="AK546" s="274">
        <f t="shared" si="332"/>
        <v>0.92</v>
      </c>
      <c r="AL546" s="274">
        <f t="shared" si="333"/>
        <v>0.92</v>
      </c>
      <c r="AM546" s="274">
        <f t="shared" si="334"/>
        <v>0.92</v>
      </c>
      <c r="AN546" s="274">
        <f t="shared" si="335"/>
        <v>0.92</v>
      </c>
      <c r="AO546" s="262"/>
      <c r="AP546" s="262"/>
      <c r="AQ546" s="267">
        <v>247.08549999999985</v>
      </c>
      <c r="AR546" s="262"/>
      <c r="AS546" s="266">
        <f t="shared" si="336"/>
        <v>0</v>
      </c>
      <c r="AT546" s="264">
        <f t="shared" si="337"/>
        <v>0</v>
      </c>
      <c r="AU546" s="262"/>
      <c r="AV546" s="262"/>
      <c r="AW546" s="265">
        <v>247.08549999999985</v>
      </c>
      <c r="AX546" s="164" t="s">
        <v>1469</v>
      </c>
      <c r="AY546" s="266">
        <v>0</v>
      </c>
      <c r="AZ546" s="266">
        <f t="shared" si="338"/>
        <v>0</v>
      </c>
      <c r="BA546" s="264">
        <f t="shared" si="339"/>
        <v>0</v>
      </c>
      <c r="BB546" s="262"/>
      <c r="BC546" s="262"/>
      <c r="BD546" s="265">
        <f ca="1">IFERROR(INDEX(Algorithms!$G:$G,MATCH($C546&amp;"_Therm Saved per Unit",Algorithms!$A:$A,0)),0)</f>
        <v>228.29086419753071</v>
      </c>
      <c r="BE546" s="164" t="str">
        <f ca="1">IFERROR(INDEX('v12 Revisions'!$P$29:$P$186, MATCH('Measure-Level Adj Gas'!$L546, 'v12 Revisions'!$D$29:$D$186,0)),"")</f>
        <v>Updated baseline Furnace Annual Fuel Utilization Efficiency (AFUE) rating from 80% to 81%.</v>
      </c>
      <c r="BF546" s="266">
        <f t="shared" ca="1" si="340"/>
        <v>0</v>
      </c>
      <c r="BG546" s="264">
        <f t="shared" ca="1" si="341"/>
        <v>0</v>
      </c>
      <c r="BH546" s="262"/>
      <c r="BI546" s="262"/>
      <c r="BJ546" s="265">
        <f ca="1">IFERROR(INDEX(Algorithms!$G:$G,MATCH($C546&amp;"_Therm Saved per Unit",Algorithms!$A:$A,0)),0)</f>
        <v>228.29086419753071</v>
      </c>
      <c r="BK546" s="164"/>
      <c r="BL546" s="266">
        <f t="shared" ca="1" si="342"/>
        <v>0</v>
      </c>
      <c r="BM546" s="264">
        <f t="shared" ca="1" si="343"/>
        <v>0</v>
      </c>
      <c r="BN546" s="266">
        <f t="shared" si="344"/>
        <v>0</v>
      </c>
      <c r="BO546" s="266">
        <f t="shared" si="345"/>
        <v>0</v>
      </c>
      <c r="BP546" s="266">
        <f t="shared" ca="1" si="346"/>
        <v>0</v>
      </c>
      <c r="BQ546" s="266">
        <f t="shared" ca="1" si="347"/>
        <v>0</v>
      </c>
      <c r="BR546" s="268">
        <f t="shared" ca="1" si="348"/>
        <v>0</v>
      </c>
      <c r="BS546" s="262" t="s">
        <v>99</v>
      </c>
      <c r="BT546" s="277"/>
      <c r="BW546" s="266">
        <f t="shared" si="349"/>
        <v>0</v>
      </c>
      <c r="BX546" s="266">
        <f t="shared" si="350"/>
        <v>0</v>
      </c>
      <c r="BY546" s="266">
        <f t="shared" si="351"/>
        <v>0</v>
      </c>
      <c r="BZ546" s="266">
        <f t="shared" si="352"/>
        <v>0</v>
      </c>
      <c r="CA546" s="266">
        <f ca="1">N546*IFERROR(INDEX(Algorithms!$G:$G,MATCH($C546&amp;"_Therm Saved per Unit- MLA",Algorithms!$A:$A,0)),0)*X546</f>
        <v>0</v>
      </c>
      <c r="CB546" s="266">
        <f ca="1">O546*IFERROR(INDEX(Algorithms!$G:$G,MATCH($C546&amp;"_Therm Saved per Unit- MLA",Algorithms!$A:$A,0)),0)*Y546</f>
        <v>0</v>
      </c>
      <c r="CC546" s="266">
        <f ca="1">P546*IFERROR(INDEX(Algorithms!$G:$G,MATCH($C546&amp;"_Therm Saved per Unit- MLA",Algorithms!$A:$A,0)),0)*Z546</f>
        <v>0</v>
      </c>
      <c r="CD546" s="266">
        <f ca="1">Q546*IFERROR(INDEX(Algorithms!$G:$G,MATCH($C546&amp;"_Therm Saved per Unit- MLA",Algorithms!$A:$A,0)),0)*AA546</f>
        <v>0</v>
      </c>
      <c r="CE546" s="266">
        <f ca="1">IFERROR(INDEX(Algorithms!$G:$G,MATCH($C546&amp;"_Lifetime (years)",Algorithms!$A:$A,0)),0)</f>
        <v>16.5</v>
      </c>
      <c r="CF546" s="266">
        <f ca="1">IFERROR(INDEX(Algorithms!$G:$G,MATCH($C546&amp;"_Lifetime (years) - Remaining Years",Algorithms!$A:$A,0)),0)</f>
        <v>0</v>
      </c>
      <c r="CG546" s="266">
        <f t="shared" ca="1" si="353"/>
        <v>0</v>
      </c>
      <c r="CH546" s="266">
        <f t="shared" ca="1" si="354"/>
        <v>0</v>
      </c>
      <c r="CI546" s="266">
        <f t="shared" ca="1" si="355"/>
        <v>0</v>
      </c>
      <c r="CJ546" s="266">
        <f t="shared" ca="1" si="356"/>
        <v>0</v>
      </c>
      <c r="CK546" s="266">
        <f t="shared" si="357"/>
        <v>0</v>
      </c>
      <c r="CL546" s="266">
        <f t="shared" si="358"/>
        <v>0</v>
      </c>
      <c r="CM546" s="266">
        <f t="shared" ca="1" si="359"/>
        <v>0</v>
      </c>
      <c r="CN546" s="266">
        <f t="shared" ca="1" si="360"/>
        <v>0</v>
      </c>
      <c r="CO546" s="266">
        <f ca="1">N546*IFERROR(INDEX(Algorithms!$G:$G,MATCH($C546&amp;"_Therm Saved per Unit- MLA",Algorithms!$A:$A,0)),0)*X546</f>
        <v>0</v>
      </c>
      <c r="CP546" s="266">
        <f ca="1">O546*IFERROR(INDEX(Algorithms!$G:$G,MATCH($C546&amp;"_Therm Saved per Unit- MLA",Algorithms!$A:$A,0)),0)*Y546</f>
        <v>0</v>
      </c>
      <c r="CQ546" s="266">
        <f ca="1">P546*IFERROR(INDEX(Algorithms!$G:$G,MATCH($C546&amp;"_Therm Saved per Unit- MLA",Algorithms!$A:$A,0)),0)*Z546</f>
        <v>0</v>
      </c>
      <c r="CR546" s="266">
        <f ca="1">Q546*IFERROR(INDEX(Algorithms!$G:$G,MATCH($C546&amp;"_Therm Saved per Unit- MLA",Algorithms!$A:$A,0)),0)*AA546</f>
        <v>0</v>
      </c>
      <c r="CS546" s="266">
        <f ca="1">IFERROR(INDEX(Algorithms!$G:$G,MATCH($C546&amp;"_Lifetime (years)",Algorithms!$A:$A,0)),0)</f>
        <v>16.5</v>
      </c>
      <c r="CT546" s="266">
        <f ca="1">IFERROR(INDEX(Algorithms!$G:$G,MATCH($C546&amp;"_Lifetime (years) - Remaining Years",Algorithms!$A:$A,0)),0)</f>
        <v>0</v>
      </c>
      <c r="CU546" s="266">
        <f t="shared" ca="1" si="361"/>
        <v>0</v>
      </c>
      <c r="CV546" s="266">
        <f t="shared" ca="1" si="362"/>
        <v>0</v>
      </c>
      <c r="CW546" s="266">
        <f t="shared" ca="1" si="363"/>
        <v>0</v>
      </c>
      <c r="CX546" s="266">
        <f t="shared" ca="1" si="364"/>
        <v>0</v>
      </c>
    </row>
    <row r="547" spans="2:102" s="47" customFormat="1" ht="18" customHeight="1" x14ac:dyDescent="0.25">
      <c r="B547" t="str">
        <f t="shared" si="365"/>
        <v>NSG_Business_Public Sector_Rebates_Boiler Tune Up_Process_MF/CI</v>
      </c>
      <c r="C547" s="47" t="str">
        <f t="shared" si="326"/>
        <v>Boiler Tune Up_Process_MF/CI</v>
      </c>
      <c r="D547" s="270" t="s">
        <v>1787</v>
      </c>
      <c r="E547" s="270" t="s">
        <v>3</v>
      </c>
      <c r="F547" s="270" t="s">
        <v>1430</v>
      </c>
      <c r="G547" s="270" t="s">
        <v>1429</v>
      </c>
      <c r="H547" s="270" t="s">
        <v>906</v>
      </c>
      <c r="I547" s="270" t="s">
        <v>924</v>
      </c>
      <c r="J547" s="270" t="s">
        <v>587</v>
      </c>
      <c r="K547" s="263">
        <v>1</v>
      </c>
      <c r="L547" s="263" t="str">
        <f ca="1">IFERROR(INDEX(Algorithms!J:J,MATCH($C547&amp;"_Therm Saved per Unit",Algorithms!$A:$A,0)),"n/a")</f>
        <v>4.4.3</v>
      </c>
      <c r="M547" s="263" t="str">
        <f>IFERROR(INDEX('Measure Level Detail'!$N:$N,MATCH($B547,'Measure Level Detail'!$B:$B,0)),0)</f>
        <v>MBH</v>
      </c>
      <c r="N547" s="271">
        <f>IFERROR(INDEX('Measure Level Detail'!$P:$P,MATCH($B547&amp;"_"&amp;N$3,'Measure Level Detail'!$C:$C,0)),0)</f>
        <v>0</v>
      </c>
      <c r="O547" s="271">
        <f>IFERROR(INDEX('Measure Level Detail'!$P:$P,MATCH($B547&amp;"_"&amp;O$3,'Measure Level Detail'!$C:$C,0)),0)</f>
        <v>0</v>
      </c>
      <c r="P547" s="271">
        <f>IFERROR(INDEX('Measure Level Detail'!$P:$P,MATCH($B547&amp;"_"&amp;P$3,'Measure Level Detail'!$C:$C,0)),0)</f>
        <v>0</v>
      </c>
      <c r="Q547" s="271">
        <f>IFERROR(INDEX('Measure Level Detail'!$P:$P,MATCH($B547&amp;"_"&amp;Q$3,'Measure Level Detail'!$C:$C,0)),0)</f>
        <v>0</v>
      </c>
      <c r="R547" s="263" t="str">
        <f ca="1">IFERROR(INDEX(Algorithms!K:K,MATCH($C547&amp;"_Therm Saved per Unit",Algorithms!$A:$A,0)),"n/a")</f>
        <v>CI-HVC-PBTU-V07-230101</v>
      </c>
      <c r="S547" s="262"/>
      <c r="T547" s="272">
        <v>1.0227353753026578</v>
      </c>
      <c r="U547" s="272">
        <v>1.0227353753026578</v>
      </c>
      <c r="V547" s="272">
        <v>1.0227353753026578</v>
      </c>
      <c r="W547" s="272">
        <v>1.0227353753026578</v>
      </c>
      <c r="X547" s="276">
        <v>0.92</v>
      </c>
      <c r="Y547" s="276">
        <v>0.92</v>
      </c>
      <c r="Z547" s="276">
        <v>0.92</v>
      </c>
      <c r="AA547" s="276">
        <v>0.92</v>
      </c>
      <c r="AB547" s="266">
        <f t="shared" si="327"/>
        <v>0</v>
      </c>
      <c r="AC547" s="266">
        <f t="shared" si="328"/>
        <v>0</v>
      </c>
      <c r="AD547" s="266">
        <f t="shared" si="329"/>
        <v>0</v>
      </c>
      <c r="AE547" s="266">
        <f t="shared" si="330"/>
        <v>0</v>
      </c>
      <c r="AF547" s="266">
        <f t="shared" si="331"/>
        <v>0</v>
      </c>
      <c r="AG547" s="274">
        <v>0.92</v>
      </c>
      <c r="AH547" s="274">
        <v>0.92</v>
      </c>
      <c r="AI547" s="274">
        <v>0.92</v>
      </c>
      <c r="AJ547" s="274">
        <v>0.92</v>
      </c>
      <c r="AK547" s="274">
        <f t="shared" si="332"/>
        <v>0.92</v>
      </c>
      <c r="AL547" s="274">
        <f t="shared" si="333"/>
        <v>0.92</v>
      </c>
      <c r="AM547" s="274">
        <f t="shared" si="334"/>
        <v>0.92</v>
      </c>
      <c r="AN547" s="274">
        <f t="shared" si="335"/>
        <v>0.92</v>
      </c>
      <c r="AO547" s="262"/>
      <c r="AP547" s="262"/>
      <c r="AQ547" s="267">
        <v>1.0227353753026578</v>
      </c>
      <c r="AR547" s="262"/>
      <c r="AS547" s="266">
        <f t="shared" si="336"/>
        <v>0</v>
      </c>
      <c r="AT547" s="264">
        <f t="shared" si="337"/>
        <v>0</v>
      </c>
      <c r="AU547" s="262"/>
      <c r="AV547" s="262"/>
      <c r="AW547" s="265">
        <v>1.0227353753026578</v>
      </c>
      <c r="AX547" s="164" t="s">
        <v>2396</v>
      </c>
      <c r="AY547" s="266">
        <v>0</v>
      </c>
      <c r="AZ547" s="266">
        <f t="shared" si="338"/>
        <v>0</v>
      </c>
      <c r="BA547" s="264">
        <f t="shared" si="339"/>
        <v>0</v>
      </c>
      <c r="BB547" s="262"/>
      <c r="BC547" s="262"/>
      <c r="BD547" s="265">
        <f ca="1">IFERROR(INDEX(Algorithms!$G:$G,MATCH($C547&amp;"_Therm Saved per Unit",Algorithms!$A:$A,0)),0)</f>
        <v>1.0227353753026578</v>
      </c>
      <c r="BE547" s="164" t="str">
        <f ca="1">IFERROR(INDEX('v12 Revisions'!$P$29:$P$186, MATCH('Measure-Level Adj Gas'!$L547, 'v12 Revisions'!$D$29:$D$186,0)),"")</f>
        <v/>
      </c>
      <c r="BF547" s="266">
        <f t="shared" ca="1" si="340"/>
        <v>0</v>
      </c>
      <c r="BG547" s="264">
        <f t="shared" ca="1" si="341"/>
        <v>0</v>
      </c>
      <c r="BH547" s="262"/>
      <c r="BI547" s="262"/>
      <c r="BJ547" s="265">
        <f ca="1">IFERROR(INDEX(Algorithms!$G:$G,MATCH($C547&amp;"_Therm Saved per Unit",Algorithms!$A:$A,0)),0)</f>
        <v>1.0227353753026578</v>
      </c>
      <c r="BK547" s="164"/>
      <c r="BL547" s="266">
        <f t="shared" ca="1" si="342"/>
        <v>0</v>
      </c>
      <c r="BM547" s="264">
        <f t="shared" ca="1" si="343"/>
        <v>0</v>
      </c>
      <c r="BN547" s="266">
        <f t="shared" si="344"/>
        <v>0</v>
      </c>
      <c r="BO547" s="266">
        <f t="shared" si="345"/>
        <v>0</v>
      </c>
      <c r="BP547" s="266">
        <f t="shared" ca="1" si="346"/>
        <v>0</v>
      </c>
      <c r="BQ547" s="266">
        <f t="shared" ca="1" si="347"/>
        <v>0</v>
      </c>
      <c r="BR547" s="268">
        <f t="shared" ca="1" si="348"/>
        <v>0</v>
      </c>
      <c r="BS547" s="262" t="s">
        <v>99</v>
      </c>
      <c r="BT547" s="277"/>
      <c r="BW547" s="266">
        <f t="shared" si="349"/>
        <v>0</v>
      </c>
      <c r="BX547" s="266">
        <f t="shared" si="350"/>
        <v>0</v>
      </c>
      <c r="BY547" s="266">
        <f t="shared" si="351"/>
        <v>0</v>
      </c>
      <c r="BZ547" s="266">
        <f t="shared" si="352"/>
        <v>0</v>
      </c>
      <c r="CA547" s="266">
        <f ca="1">N547*IFERROR(INDEX(Algorithms!$G:$G,MATCH($C547&amp;"_Therm Saved per Unit- MLA",Algorithms!$A:$A,0)),0)*X547</f>
        <v>0</v>
      </c>
      <c r="CB547" s="266">
        <f ca="1">O547*IFERROR(INDEX(Algorithms!$G:$G,MATCH($C547&amp;"_Therm Saved per Unit- MLA",Algorithms!$A:$A,0)),0)*Y547</f>
        <v>0</v>
      </c>
      <c r="CC547" s="266">
        <f ca="1">P547*IFERROR(INDEX(Algorithms!$G:$G,MATCH($C547&amp;"_Therm Saved per Unit- MLA",Algorithms!$A:$A,0)),0)*Z547</f>
        <v>0</v>
      </c>
      <c r="CD547" s="266">
        <f ca="1">Q547*IFERROR(INDEX(Algorithms!$G:$G,MATCH($C547&amp;"_Therm Saved per Unit- MLA",Algorithms!$A:$A,0)),0)*AA547</f>
        <v>0</v>
      </c>
      <c r="CE547" s="266">
        <f ca="1">IFERROR(INDEX(Algorithms!$G:$G,MATCH($C547&amp;"_Lifetime (years)",Algorithms!$A:$A,0)),0)</f>
        <v>2</v>
      </c>
      <c r="CF547" s="266">
        <f ca="1">IFERROR(INDEX(Algorithms!$G:$G,MATCH($C547&amp;"_Lifetime (years) - Remaining Years",Algorithms!$A:$A,0)),0)</f>
        <v>0</v>
      </c>
      <c r="CG547" s="266">
        <f t="shared" ca="1" si="353"/>
        <v>0</v>
      </c>
      <c r="CH547" s="266">
        <f t="shared" ca="1" si="354"/>
        <v>0</v>
      </c>
      <c r="CI547" s="266">
        <f t="shared" ca="1" si="355"/>
        <v>0</v>
      </c>
      <c r="CJ547" s="266">
        <f t="shared" ca="1" si="356"/>
        <v>0</v>
      </c>
      <c r="CK547" s="266">
        <f t="shared" si="357"/>
        <v>0</v>
      </c>
      <c r="CL547" s="266">
        <f t="shared" si="358"/>
        <v>0</v>
      </c>
      <c r="CM547" s="266">
        <f t="shared" ca="1" si="359"/>
        <v>0</v>
      </c>
      <c r="CN547" s="266">
        <f t="shared" ca="1" si="360"/>
        <v>0</v>
      </c>
      <c r="CO547" s="266">
        <f ca="1">N547*IFERROR(INDEX(Algorithms!$G:$G,MATCH($C547&amp;"_Therm Saved per Unit- MLA",Algorithms!$A:$A,0)),0)*X547</f>
        <v>0</v>
      </c>
      <c r="CP547" s="266">
        <f ca="1">O547*IFERROR(INDEX(Algorithms!$G:$G,MATCH($C547&amp;"_Therm Saved per Unit- MLA",Algorithms!$A:$A,0)),0)*Y547</f>
        <v>0</v>
      </c>
      <c r="CQ547" s="266">
        <f ca="1">P547*IFERROR(INDEX(Algorithms!$G:$G,MATCH($C547&amp;"_Therm Saved per Unit- MLA",Algorithms!$A:$A,0)),0)*Z547</f>
        <v>0</v>
      </c>
      <c r="CR547" s="266">
        <f ca="1">Q547*IFERROR(INDEX(Algorithms!$G:$G,MATCH($C547&amp;"_Therm Saved per Unit- MLA",Algorithms!$A:$A,0)),0)*AA547</f>
        <v>0</v>
      </c>
      <c r="CS547" s="266">
        <f ca="1">IFERROR(INDEX(Algorithms!$G:$G,MATCH($C547&amp;"_Lifetime (years)",Algorithms!$A:$A,0)),0)</f>
        <v>2</v>
      </c>
      <c r="CT547" s="266">
        <f ca="1">IFERROR(INDEX(Algorithms!$G:$G,MATCH($C547&amp;"_Lifetime (years) - Remaining Years",Algorithms!$A:$A,0)),0)</f>
        <v>0</v>
      </c>
      <c r="CU547" s="266">
        <f t="shared" ca="1" si="361"/>
        <v>0</v>
      </c>
      <c r="CV547" s="266">
        <f t="shared" ca="1" si="362"/>
        <v>0</v>
      </c>
      <c r="CW547" s="266">
        <f t="shared" ca="1" si="363"/>
        <v>0</v>
      </c>
      <c r="CX547" s="266">
        <f t="shared" ca="1" si="364"/>
        <v>0</v>
      </c>
    </row>
    <row r="548" spans="2:102" s="47" customFormat="1" ht="18" customHeight="1" x14ac:dyDescent="0.25">
      <c r="B548" t="str">
        <f t="shared" si="365"/>
        <v>NSG_Business_Public Sector_Rebates_Condensing Unit Heater_0_MF/CI</v>
      </c>
      <c r="C548" s="47" t="str">
        <f t="shared" si="326"/>
        <v>Condensing Unit Heater_0_MF/CI</v>
      </c>
      <c r="D548" s="270" t="s">
        <v>1787</v>
      </c>
      <c r="E548" s="270" t="s">
        <v>3</v>
      </c>
      <c r="F548" s="270" t="s">
        <v>1430</v>
      </c>
      <c r="G548" s="270" t="s">
        <v>1429</v>
      </c>
      <c r="H548" s="270" t="s">
        <v>13</v>
      </c>
      <c r="I548" s="270">
        <v>0</v>
      </c>
      <c r="J548" s="270" t="s">
        <v>587</v>
      </c>
      <c r="K548" s="263">
        <v>1</v>
      </c>
      <c r="L548" s="263" t="str">
        <f ca="1">IFERROR(INDEX(Algorithms!J:J,MATCH($C548&amp;"_Therm Saved per Unit",Algorithms!$A:$A,0)),"n/a")</f>
        <v>4.4.5</v>
      </c>
      <c r="M548" s="263" t="str">
        <f>IFERROR(INDEX('Measure Level Detail'!$N:$N,MATCH($B548,'Measure Level Detail'!$B:$B,0)),0)</f>
        <v>MBH</v>
      </c>
      <c r="N548" s="271">
        <f>IFERROR(INDEX('Measure Level Detail'!$P:$P,MATCH($B548&amp;"_"&amp;N$3,'Measure Level Detail'!$C:$C,0)),0)</f>
        <v>0</v>
      </c>
      <c r="O548" s="271">
        <f>IFERROR(INDEX('Measure Level Detail'!$P:$P,MATCH($B548&amp;"_"&amp;O$3,'Measure Level Detail'!$C:$C,0)),0)</f>
        <v>0</v>
      </c>
      <c r="P548" s="271">
        <f>IFERROR(INDEX('Measure Level Detail'!$P:$P,MATCH($B548&amp;"_"&amp;P$3,'Measure Level Detail'!$C:$C,0)),0)</f>
        <v>0</v>
      </c>
      <c r="Q548" s="271">
        <f>IFERROR(INDEX('Measure Level Detail'!$P:$P,MATCH($B548&amp;"_"&amp;Q$3,'Measure Level Detail'!$C:$C,0)),0)</f>
        <v>0</v>
      </c>
      <c r="R548" s="263" t="str">
        <f ca="1">IFERROR(INDEX(Algorithms!K:K,MATCH($C548&amp;"_Therm Saved per Unit",Algorithms!$A:$A,0)),"n/a")</f>
        <v>CI-HVC-CUHT-V03-230101</v>
      </c>
      <c r="S548" s="262"/>
      <c r="T548" s="272">
        <v>1.7733333333333334</v>
      </c>
      <c r="U548" s="272">
        <v>1.7733333333333334</v>
      </c>
      <c r="V548" s="272">
        <v>1.7733333333333334</v>
      </c>
      <c r="W548" s="272">
        <v>1.7733333333333334</v>
      </c>
      <c r="X548" s="276">
        <v>0.92</v>
      </c>
      <c r="Y548" s="276">
        <v>0.92</v>
      </c>
      <c r="Z548" s="276">
        <v>0.92</v>
      </c>
      <c r="AA548" s="276">
        <v>0.92</v>
      </c>
      <c r="AB548" s="266">
        <f t="shared" si="327"/>
        <v>0</v>
      </c>
      <c r="AC548" s="266">
        <f t="shared" si="328"/>
        <v>0</v>
      </c>
      <c r="AD548" s="266">
        <f t="shared" si="329"/>
        <v>0</v>
      </c>
      <c r="AE548" s="266">
        <f t="shared" si="330"/>
        <v>0</v>
      </c>
      <c r="AF548" s="266">
        <f t="shared" si="331"/>
        <v>0</v>
      </c>
      <c r="AG548" s="274">
        <v>0.92</v>
      </c>
      <c r="AH548" s="274">
        <v>0.92</v>
      </c>
      <c r="AI548" s="274">
        <v>0.92</v>
      </c>
      <c r="AJ548" s="274">
        <v>0.92</v>
      </c>
      <c r="AK548" s="274">
        <f t="shared" si="332"/>
        <v>0.92</v>
      </c>
      <c r="AL548" s="274">
        <f t="shared" si="333"/>
        <v>0.92</v>
      </c>
      <c r="AM548" s="274">
        <f t="shared" si="334"/>
        <v>0.92</v>
      </c>
      <c r="AN548" s="274">
        <f t="shared" si="335"/>
        <v>0.92</v>
      </c>
      <c r="AO548" s="262"/>
      <c r="AP548" s="262"/>
      <c r="AQ548" s="267">
        <v>1.6896527777777772</v>
      </c>
      <c r="AR548" s="262"/>
      <c r="AS548" s="266">
        <f t="shared" si="336"/>
        <v>0</v>
      </c>
      <c r="AT548" s="264">
        <f t="shared" si="337"/>
        <v>0</v>
      </c>
      <c r="AU548" s="262"/>
      <c r="AV548" s="262"/>
      <c r="AW548" s="265">
        <v>1.6896527777777772</v>
      </c>
      <c r="AX548" s="164" t="s">
        <v>1469</v>
      </c>
      <c r="AY548" s="266">
        <v>0</v>
      </c>
      <c r="AZ548" s="266">
        <f t="shared" si="338"/>
        <v>0</v>
      </c>
      <c r="BA548" s="264">
        <f t="shared" si="339"/>
        <v>0</v>
      </c>
      <c r="BB548" s="262"/>
      <c r="BC548" s="262"/>
      <c r="BD548" s="265">
        <f ca="1">IFERROR(INDEX(Algorithms!$G:$G,MATCH($C548&amp;"_Therm Saved per Unit",Algorithms!$A:$A,0)),0)</f>
        <v>1.6896527777777772</v>
      </c>
      <c r="BE548" s="164" t="str">
        <f ca="1">IFERROR(INDEX('v12 Revisions'!$P$29:$P$186, MATCH('Measure-Level Adj Gas'!$L548, 'v12 Revisions'!$D$29:$D$186,0)),"")</f>
        <v/>
      </c>
      <c r="BF548" s="266">
        <f t="shared" ca="1" si="340"/>
        <v>0</v>
      </c>
      <c r="BG548" s="264">
        <f t="shared" ca="1" si="341"/>
        <v>0</v>
      </c>
      <c r="BH548" s="262"/>
      <c r="BI548" s="262"/>
      <c r="BJ548" s="265">
        <f ca="1">IFERROR(INDEX(Algorithms!$G:$G,MATCH($C548&amp;"_Therm Saved per Unit",Algorithms!$A:$A,0)),0)</f>
        <v>1.6896527777777772</v>
      </c>
      <c r="BK548" s="164"/>
      <c r="BL548" s="266">
        <f t="shared" ca="1" si="342"/>
        <v>0</v>
      </c>
      <c r="BM548" s="264">
        <f t="shared" ca="1" si="343"/>
        <v>0</v>
      </c>
      <c r="BN548" s="266">
        <f t="shared" si="344"/>
        <v>0</v>
      </c>
      <c r="BO548" s="266">
        <f t="shared" si="345"/>
        <v>0</v>
      </c>
      <c r="BP548" s="266">
        <f t="shared" ca="1" si="346"/>
        <v>0</v>
      </c>
      <c r="BQ548" s="266">
        <f t="shared" ca="1" si="347"/>
        <v>0</v>
      </c>
      <c r="BR548" s="268">
        <f t="shared" ca="1" si="348"/>
        <v>0</v>
      </c>
      <c r="BS548" s="262" t="s">
        <v>99</v>
      </c>
      <c r="BT548" s="277"/>
      <c r="BW548" s="266">
        <f t="shared" si="349"/>
        <v>0</v>
      </c>
      <c r="BX548" s="266">
        <f t="shared" si="350"/>
        <v>0</v>
      </c>
      <c r="BY548" s="266">
        <f t="shared" si="351"/>
        <v>0</v>
      </c>
      <c r="BZ548" s="266">
        <f t="shared" si="352"/>
        <v>0</v>
      </c>
      <c r="CA548" s="266">
        <f ca="1">N548*IFERROR(INDEX(Algorithms!$G:$G,MATCH($C548&amp;"_Therm Saved per Unit- MLA",Algorithms!$A:$A,0)),0)*X548</f>
        <v>0</v>
      </c>
      <c r="CB548" s="266">
        <f ca="1">O548*IFERROR(INDEX(Algorithms!$G:$G,MATCH($C548&amp;"_Therm Saved per Unit- MLA",Algorithms!$A:$A,0)),0)*Y548</f>
        <v>0</v>
      </c>
      <c r="CC548" s="266">
        <f ca="1">P548*IFERROR(INDEX(Algorithms!$G:$G,MATCH($C548&amp;"_Therm Saved per Unit- MLA",Algorithms!$A:$A,0)),0)*Z548</f>
        <v>0</v>
      </c>
      <c r="CD548" s="266">
        <f ca="1">Q548*IFERROR(INDEX(Algorithms!$G:$G,MATCH($C548&amp;"_Therm Saved per Unit- MLA",Algorithms!$A:$A,0)),0)*AA548</f>
        <v>0</v>
      </c>
      <c r="CE548" s="266">
        <f ca="1">IFERROR(INDEX(Algorithms!$G:$G,MATCH($C548&amp;"_Lifetime (years)",Algorithms!$A:$A,0)),0)</f>
        <v>12</v>
      </c>
      <c r="CF548" s="266">
        <f ca="1">IFERROR(INDEX(Algorithms!$G:$G,MATCH($C548&amp;"_Lifetime (years) - Remaining Years",Algorithms!$A:$A,0)),0)</f>
        <v>0</v>
      </c>
      <c r="CG548" s="266">
        <f t="shared" ca="1" si="353"/>
        <v>0</v>
      </c>
      <c r="CH548" s="266">
        <f t="shared" ca="1" si="354"/>
        <v>0</v>
      </c>
      <c r="CI548" s="266">
        <f t="shared" ca="1" si="355"/>
        <v>0</v>
      </c>
      <c r="CJ548" s="266">
        <f t="shared" ca="1" si="356"/>
        <v>0</v>
      </c>
      <c r="CK548" s="266">
        <f t="shared" si="357"/>
        <v>0</v>
      </c>
      <c r="CL548" s="266">
        <f t="shared" si="358"/>
        <v>0</v>
      </c>
      <c r="CM548" s="266">
        <f t="shared" ca="1" si="359"/>
        <v>0</v>
      </c>
      <c r="CN548" s="266">
        <f t="shared" ca="1" si="360"/>
        <v>0</v>
      </c>
      <c r="CO548" s="266">
        <f ca="1">N548*IFERROR(INDEX(Algorithms!$G:$G,MATCH($C548&amp;"_Therm Saved per Unit- MLA",Algorithms!$A:$A,0)),0)*X548</f>
        <v>0</v>
      </c>
      <c r="CP548" s="266">
        <f ca="1">O548*IFERROR(INDEX(Algorithms!$G:$G,MATCH($C548&amp;"_Therm Saved per Unit- MLA",Algorithms!$A:$A,0)),0)*Y548</f>
        <v>0</v>
      </c>
      <c r="CQ548" s="266">
        <f ca="1">P548*IFERROR(INDEX(Algorithms!$G:$G,MATCH($C548&amp;"_Therm Saved per Unit- MLA",Algorithms!$A:$A,0)),0)*Z548</f>
        <v>0</v>
      </c>
      <c r="CR548" s="266">
        <f ca="1">Q548*IFERROR(INDEX(Algorithms!$G:$G,MATCH($C548&amp;"_Therm Saved per Unit- MLA",Algorithms!$A:$A,0)),0)*AA548</f>
        <v>0</v>
      </c>
      <c r="CS548" s="266">
        <f ca="1">IFERROR(INDEX(Algorithms!$G:$G,MATCH($C548&amp;"_Lifetime (years)",Algorithms!$A:$A,0)),0)</f>
        <v>12</v>
      </c>
      <c r="CT548" s="266">
        <f ca="1">IFERROR(INDEX(Algorithms!$G:$G,MATCH($C548&amp;"_Lifetime (years) - Remaining Years",Algorithms!$A:$A,0)),0)</f>
        <v>0</v>
      </c>
      <c r="CU548" s="266">
        <f t="shared" ca="1" si="361"/>
        <v>0</v>
      </c>
      <c r="CV548" s="266">
        <f t="shared" ca="1" si="362"/>
        <v>0</v>
      </c>
      <c r="CW548" s="266">
        <f t="shared" ca="1" si="363"/>
        <v>0</v>
      </c>
      <c r="CX548" s="266">
        <f t="shared" ca="1" si="364"/>
        <v>0</v>
      </c>
    </row>
    <row r="549" spans="2:102" s="47" customFormat="1" ht="18" customHeight="1" x14ac:dyDescent="0.25">
      <c r="B549" t="str">
        <f t="shared" si="365"/>
        <v>NSG_Business_Public Sector_Rebates_DCV - Kitchen_0_MF/CI</v>
      </c>
      <c r="C549" s="47" t="str">
        <f t="shared" si="326"/>
        <v>DCV - Kitchen_0_MF/CI</v>
      </c>
      <c r="D549" s="270" t="s">
        <v>1787</v>
      </c>
      <c r="E549" s="270" t="s">
        <v>3</v>
      </c>
      <c r="F549" s="270" t="s">
        <v>1430</v>
      </c>
      <c r="G549" s="270" t="s">
        <v>1429</v>
      </c>
      <c r="H549" s="270" t="s">
        <v>1077</v>
      </c>
      <c r="I549" s="270">
        <v>0</v>
      </c>
      <c r="J549" s="270" t="s">
        <v>587</v>
      </c>
      <c r="K549" s="263">
        <v>1</v>
      </c>
      <c r="L549" s="263" t="str">
        <f ca="1">IFERROR(INDEX(Algorithms!J:J,MATCH($C549&amp;"_Therm Saved per Unit",Algorithms!$A:$A,0)),"n/a")</f>
        <v>4.2.16</v>
      </c>
      <c r="M549" s="263">
        <f>IFERROR(INDEX('Measure Level Detail'!$N:$N,MATCH($B549,'Measure Level Detail'!$B:$B,0)),0)</f>
        <v>0</v>
      </c>
      <c r="N549" s="271">
        <f>IFERROR(INDEX('Measure Level Detail'!$P:$P,MATCH($B549&amp;"_"&amp;N$3,'Measure Level Detail'!$C:$C,0)),0)</f>
        <v>0</v>
      </c>
      <c r="O549" s="271">
        <f>IFERROR(INDEX('Measure Level Detail'!$P:$P,MATCH($B549&amp;"_"&amp;O$3,'Measure Level Detail'!$C:$C,0)),0)</f>
        <v>0</v>
      </c>
      <c r="P549" s="271">
        <f>IFERROR(INDEX('Measure Level Detail'!$P:$P,MATCH($B549&amp;"_"&amp;P$3,'Measure Level Detail'!$C:$C,0)),0)</f>
        <v>0</v>
      </c>
      <c r="Q549" s="271">
        <f>IFERROR(INDEX('Measure Level Detail'!$P:$P,MATCH($B549&amp;"_"&amp;Q$3,'Measure Level Detail'!$C:$C,0)),0)</f>
        <v>0</v>
      </c>
      <c r="R549" s="263" t="str">
        <f ca="1">IFERROR(INDEX(Algorithms!K:K,MATCH($C549&amp;"_Therm Saved per Unit",Algorithms!$A:$A,0)),"n/a")</f>
        <v>CI-FSE-VENT-V06-240101</v>
      </c>
      <c r="S549" s="262"/>
      <c r="T549" s="272">
        <v>774</v>
      </c>
      <c r="U549" s="272">
        <v>774</v>
      </c>
      <c r="V549" s="272">
        <v>774</v>
      </c>
      <c r="W549" s="272">
        <v>774</v>
      </c>
      <c r="X549" s="276">
        <v>0.92</v>
      </c>
      <c r="Y549" s="276">
        <v>0.92</v>
      </c>
      <c r="Z549" s="276">
        <v>0.92</v>
      </c>
      <c r="AA549" s="276">
        <v>0.92</v>
      </c>
      <c r="AB549" s="266">
        <f t="shared" si="327"/>
        <v>0</v>
      </c>
      <c r="AC549" s="266">
        <f t="shared" si="328"/>
        <v>0</v>
      </c>
      <c r="AD549" s="266">
        <f t="shared" si="329"/>
        <v>0</v>
      </c>
      <c r="AE549" s="266">
        <f t="shared" si="330"/>
        <v>0</v>
      </c>
      <c r="AF549" s="266">
        <f t="shared" si="331"/>
        <v>0</v>
      </c>
      <c r="AG549" s="274">
        <v>0.92</v>
      </c>
      <c r="AH549" s="274">
        <v>0.92</v>
      </c>
      <c r="AI549" s="274">
        <v>0.92</v>
      </c>
      <c r="AJ549" s="274">
        <v>0.92</v>
      </c>
      <c r="AK549" s="274">
        <f t="shared" si="332"/>
        <v>0.92</v>
      </c>
      <c r="AL549" s="274">
        <f t="shared" si="333"/>
        <v>0.92</v>
      </c>
      <c r="AM549" s="274">
        <f t="shared" si="334"/>
        <v>0.92</v>
      </c>
      <c r="AN549" s="274">
        <f t="shared" si="335"/>
        <v>0.92</v>
      </c>
      <c r="AO549" s="262"/>
      <c r="AP549" s="262"/>
      <c r="AQ549" s="267">
        <v>774</v>
      </c>
      <c r="AR549" s="262"/>
      <c r="AS549" s="266">
        <f t="shared" si="336"/>
        <v>0</v>
      </c>
      <c r="AT549" s="264">
        <f t="shared" si="337"/>
        <v>0</v>
      </c>
      <c r="AU549" s="262"/>
      <c r="AV549" s="262"/>
      <c r="AW549" s="265">
        <v>774</v>
      </c>
      <c r="AX549" s="164" t="s">
        <v>1469</v>
      </c>
      <c r="AY549" s="266">
        <v>0</v>
      </c>
      <c r="AZ549" s="266">
        <f t="shared" si="338"/>
        <v>0</v>
      </c>
      <c r="BA549" s="264">
        <f t="shared" si="339"/>
        <v>0</v>
      </c>
      <c r="BB549" s="262"/>
      <c r="BC549" s="262"/>
      <c r="BD549" s="265">
        <f ca="1">IFERROR(INDEX(Algorithms!$G:$G,MATCH($C549&amp;"_Therm Saved per Unit",Algorithms!$A:$A,0)),0)</f>
        <v>774</v>
      </c>
      <c r="BE549" s="164" t="str">
        <f ca="1">IFERROR(INDEX('v12 Revisions'!$P$29:$P$186, MATCH('Measure-Level Adj Gas'!$L549, 'v12 Revisions'!$D$29:$D$186,0)),"")</f>
        <v>n/a - HP assumed in units of participation.</v>
      </c>
      <c r="BF549" s="266">
        <f t="shared" ca="1" si="340"/>
        <v>0</v>
      </c>
      <c r="BG549" s="264">
        <f t="shared" ca="1" si="341"/>
        <v>0</v>
      </c>
      <c r="BH549" s="262"/>
      <c r="BI549" s="262"/>
      <c r="BJ549" s="265">
        <f ca="1">IFERROR(INDEX(Algorithms!$G:$G,MATCH($C549&amp;"_Therm Saved per Unit",Algorithms!$A:$A,0)),0)</f>
        <v>774</v>
      </c>
      <c r="BK549" s="164"/>
      <c r="BL549" s="266">
        <f t="shared" ca="1" si="342"/>
        <v>0</v>
      </c>
      <c r="BM549" s="264">
        <f t="shared" ca="1" si="343"/>
        <v>0</v>
      </c>
      <c r="BN549" s="266">
        <f t="shared" si="344"/>
        <v>0</v>
      </c>
      <c r="BO549" s="266">
        <f t="shared" si="345"/>
        <v>0</v>
      </c>
      <c r="BP549" s="266">
        <f t="shared" ca="1" si="346"/>
        <v>0</v>
      </c>
      <c r="BQ549" s="266">
        <f t="shared" ca="1" si="347"/>
        <v>0</v>
      </c>
      <c r="BR549" s="268">
        <f t="shared" ca="1" si="348"/>
        <v>0</v>
      </c>
      <c r="BS549" s="262" t="s">
        <v>99</v>
      </c>
      <c r="BT549" s="277"/>
      <c r="BW549" s="266">
        <f t="shared" si="349"/>
        <v>0</v>
      </c>
      <c r="BX549" s="266">
        <f t="shared" si="350"/>
        <v>0</v>
      </c>
      <c r="BY549" s="266">
        <f t="shared" si="351"/>
        <v>0</v>
      </c>
      <c r="BZ549" s="266">
        <f t="shared" si="352"/>
        <v>0</v>
      </c>
      <c r="CA549" s="266">
        <f ca="1">N549*IFERROR(INDEX(Algorithms!$G:$G,MATCH($C549&amp;"_Therm Saved per Unit- MLA",Algorithms!$A:$A,0)),0)*X549</f>
        <v>0</v>
      </c>
      <c r="CB549" s="266">
        <f ca="1">O549*IFERROR(INDEX(Algorithms!$G:$G,MATCH($C549&amp;"_Therm Saved per Unit- MLA",Algorithms!$A:$A,0)),0)*Y549</f>
        <v>0</v>
      </c>
      <c r="CC549" s="266">
        <f ca="1">P549*IFERROR(INDEX(Algorithms!$G:$G,MATCH($C549&amp;"_Therm Saved per Unit- MLA",Algorithms!$A:$A,0)),0)*Z549</f>
        <v>0</v>
      </c>
      <c r="CD549" s="266">
        <f ca="1">Q549*IFERROR(INDEX(Algorithms!$G:$G,MATCH($C549&amp;"_Therm Saved per Unit- MLA",Algorithms!$A:$A,0)),0)*AA549</f>
        <v>0</v>
      </c>
      <c r="CE549" s="266">
        <f ca="1">IFERROR(INDEX(Algorithms!$G:$G,MATCH($C549&amp;"_Lifetime (years)",Algorithms!$A:$A,0)),0)</f>
        <v>20</v>
      </c>
      <c r="CF549" s="266">
        <f ca="1">IFERROR(INDEX(Algorithms!$G:$G,MATCH($C549&amp;"_Lifetime (years) - Remaining Years",Algorithms!$A:$A,0)),0)</f>
        <v>0</v>
      </c>
      <c r="CG549" s="266">
        <f t="shared" ca="1" si="353"/>
        <v>0</v>
      </c>
      <c r="CH549" s="266">
        <f t="shared" ca="1" si="354"/>
        <v>0</v>
      </c>
      <c r="CI549" s="266">
        <f t="shared" ca="1" si="355"/>
        <v>0</v>
      </c>
      <c r="CJ549" s="266">
        <f t="shared" ca="1" si="356"/>
        <v>0</v>
      </c>
      <c r="CK549" s="266">
        <f t="shared" si="357"/>
        <v>0</v>
      </c>
      <c r="CL549" s="266">
        <f t="shared" si="358"/>
        <v>0</v>
      </c>
      <c r="CM549" s="266">
        <f t="shared" ca="1" si="359"/>
        <v>0</v>
      </c>
      <c r="CN549" s="266">
        <f t="shared" ca="1" si="360"/>
        <v>0</v>
      </c>
      <c r="CO549" s="266">
        <f ca="1">N549*IFERROR(INDEX(Algorithms!$G:$G,MATCH($C549&amp;"_Therm Saved per Unit- MLA",Algorithms!$A:$A,0)),0)*X549</f>
        <v>0</v>
      </c>
      <c r="CP549" s="266">
        <f ca="1">O549*IFERROR(INDEX(Algorithms!$G:$G,MATCH($C549&amp;"_Therm Saved per Unit- MLA",Algorithms!$A:$A,0)),0)*Y549</f>
        <v>0</v>
      </c>
      <c r="CQ549" s="266">
        <f ca="1">P549*IFERROR(INDEX(Algorithms!$G:$G,MATCH($C549&amp;"_Therm Saved per Unit- MLA",Algorithms!$A:$A,0)),0)*Z549</f>
        <v>0</v>
      </c>
      <c r="CR549" s="266">
        <f ca="1">Q549*IFERROR(INDEX(Algorithms!$G:$G,MATCH($C549&amp;"_Therm Saved per Unit- MLA",Algorithms!$A:$A,0)),0)*AA549</f>
        <v>0</v>
      </c>
      <c r="CS549" s="266">
        <f ca="1">IFERROR(INDEX(Algorithms!$G:$G,MATCH($C549&amp;"_Lifetime (years)",Algorithms!$A:$A,0)),0)</f>
        <v>20</v>
      </c>
      <c r="CT549" s="266">
        <f ca="1">IFERROR(INDEX(Algorithms!$G:$G,MATCH($C549&amp;"_Lifetime (years) - Remaining Years",Algorithms!$A:$A,0)),0)</f>
        <v>0</v>
      </c>
      <c r="CU549" s="266">
        <f t="shared" ca="1" si="361"/>
        <v>0</v>
      </c>
      <c r="CV549" s="266">
        <f t="shared" ca="1" si="362"/>
        <v>0</v>
      </c>
      <c r="CW549" s="266">
        <f t="shared" ca="1" si="363"/>
        <v>0</v>
      </c>
      <c r="CX549" s="266">
        <f t="shared" ca="1" si="364"/>
        <v>0</v>
      </c>
    </row>
    <row r="550" spans="2:102" s="47" customFormat="1" ht="18" customHeight="1" x14ac:dyDescent="0.25">
      <c r="B550" t="str">
        <f t="shared" si="365"/>
        <v>NSG_Business_Public Sector_Rebates_Direct Fired Heaters_0_MF/CI</v>
      </c>
      <c r="C550" s="47" t="str">
        <f t="shared" si="326"/>
        <v>Direct Fired Heaters_0_MF/CI</v>
      </c>
      <c r="D550" s="270" t="s">
        <v>1787</v>
      </c>
      <c r="E550" s="270" t="s">
        <v>3</v>
      </c>
      <c r="F550" s="270" t="s">
        <v>1430</v>
      </c>
      <c r="G550" s="270" t="s">
        <v>1429</v>
      </c>
      <c r="H550" s="270" t="s">
        <v>666</v>
      </c>
      <c r="I550" s="270">
        <v>0</v>
      </c>
      <c r="J550" s="270" t="s">
        <v>587</v>
      </c>
      <c r="K550" s="263">
        <v>1</v>
      </c>
      <c r="L550" s="263" t="str">
        <f ca="1">IFERROR(INDEX(Algorithms!J:J,MATCH($C550&amp;"_Therm Saved per Unit",Algorithms!$A:$A,0)),"n/a")</f>
        <v>4.4.39</v>
      </c>
      <c r="M550" s="263" t="str">
        <f>IFERROR(INDEX('Measure Level Detail'!$N:$N,MATCH($B550,'Measure Level Detail'!$B:$B,0)),0)</f>
        <v>MBH</v>
      </c>
      <c r="N550" s="271">
        <f>IFERROR(INDEX('Measure Level Detail'!$P:$P,MATCH($B550&amp;"_"&amp;N$3,'Measure Level Detail'!$C:$C,0)),0)</f>
        <v>0</v>
      </c>
      <c r="O550" s="271">
        <f>IFERROR(INDEX('Measure Level Detail'!$P:$P,MATCH($B550&amp;"_"&amp;O$3,'Measure Level Detail'!$C:$C,0)),0)</f>
        <v>0</v>
      </c>
      <c r="P550" s="271">
        <f>IFERROR(INDEX('Measure Level Detail'!$P:$P,MATCH($B550&amp;"_"&amp;P$3,'Measure Level Detail'!$C:$C,0)),0)</f>
        <v>0</v>
      </c>
      <c r="Q550" s="271">
        <f>IFERROR(INDEX('Measure Level Detail'!$P:$P,MATCH($B550&amp;"_"&amp;Q$3,'Measure Level Detail'!$C:$C,0)),0)</f>
        <v>0</v>
      </c>
      <c r="R550" s="263" t="str">
        <f ca="1">IFERROR(INDEX(Algorithms!K:K,MATCH($C550&amp;"_Therm Saved per Unit",Algorithms!$A:$A,0)),"n/a")</f>
        <v>CI-HVC-HTHV-V02-230101</v>
      </c>
      <c r="S550" s="262"/>
      <c r="T550" s="272">
        <v>3.72</v>
      </c>
      <c r="U550" s="272">
        <v>3.72</v>
      </c>
      <c r="V550" s="272">
        <v>3.72</v>
      </c>
      <c r="W550" s="272">
        <v>3.72</v>
      </c>
      <c r="X550" s="276">
        <v>0.92</v>
      </c>
      <c r="Y550" s="276">
        <v>0.92</v>
      </c>
      <c r="Z550" s="276">
        <v>0.92</v>
      </c>
      <c r="AA550" s="276">
        <v>0.92</v>
      </c>
      <c r="AB550" s="266">
        <f t="shared" si="327"/>
        <v>0</v>
      </c>
      <c r="AC550" s="266">
        <f t="shared" si="328"/>
        <v>0</v>
      </c>
      <c r="AD550" s="266">
        <f t="shared" si="329"/>
        <v>0</v>
      </c>
      <c r="AE550" s="266">
        <f t="shared" si="330"/>
        <v>0</v>
      </c>
      <c r="AF550" s="266">
        <f t="shared" si="331"/>
        <v>0</v>
      </c>
      <c r="AG550" s="274">
        <v>0.92</v>
      </c>
      <c r="AH550" s="274">
        <v>0.92</v>
      </c>
      <c r="AI550" s="274">
        <v>0.92</v>
      </c>
      <c r="AJ550" s="274">
        <v>0.92</v>
      </c>
      <c r="AK550" s="274">
        <f t="shared" si="332"/>
        <v>0.92</v>
      </c>
      <c r="AL550" s="274">
        <f t="shared" si="333"/>
        <v>0.92</v>
      </c>
      <c r="AM550" s="274">
        <f t="shared" si="334"/>
        <v>0.92</v>
      </c>
      <c r="AN550" s="274">
        <f t="shared" si="335"/>
        <v>0.92</v>
      </c>
      <c r="AO550" s="262"/>
      <c r="AP550" s="262"/>
      <c r="AQ550" s="267">
        <v>3.72</v>
      </c>
      <c r="AR550" s="262"/>
      <c r="AS550" s="266">
        <f t="shared" si="336"/>
        <v>0</v>
      </c>
      <c r="AT550" s="264">
        <f t="shared" si="337"/>
        <v>0</v>
      </c>
      <c r="AU550" s="262"/>
      <c r="AV550" s="262"/>
      <c r="AW550" s="265">
        <v>3.72</v>
      </c>
      <c r="AX550" s="164" t="s">
        <v>1469</v>
      </c>
      <c r="AY550" s="266">
        <v>0</v>
      </c>
      <c r="AZ550" s="266">
        <f t="shared" si="338"/>
        <v>0</v>
      </c>
      <c r="BA550" s="264">
        <f t="shared" si="339"/>
        <v>0</v>
      </c>
      <c r="BB550" s="262"/>
      <c r="BC550" s="262"/>
      <c r="BD550" s="265">
        <f ca="1">IFERROR(INDEX(Algorithms!$G:$G,MATCH($C550&amp;"_Therm Saved per Unit",Algorithms!$A:$A,0)),0)</f>
        <v>3.72</v>
      </c>
      <c r="BE550" s="164" t="str">
        <f ca="1">IFERROR(INDEX('v12 Revisions'!$P$29:$P$186, MATCH('Measure-Level Adj Gas'!$L550, 'v12 Revisions'!$D$29:$D$186,0)),"")</f>
        <v/>
      </c>
      <c r="BF550" s="266">
        <f t="shared" ca="1" si="340"/>
        <v>0</v>
      </c>
      <c r="BG550" s="264">
        <f t="shared" ca="1" si="341"/>
        <v>0</v>
      </c>
      <c r="BH550" s="262"/>
      <c r="BI550" s="262"/>
      <c r="BJ550" s="265">
        <f ca="1">IFERROR(INDEX(Algorithms!$G:$G,MATCH($C550&amp;"_Therm Saved per Unit",Algorithms!$A:$A,0)),0)</f>
        <v>3.72</v>
      </c>
      <c r="BK550" s="164"/>
      <c r="BL550" s="266">
        <f t="shared" ca="1" si="342"/>
        <v>0</v>
      </c>
      <c r="BM550" s="264">
        <f t="shared" ca="1" si="343"/>
        <v>0</v>
      </c>
      <c r="BN550" s="266">
        <f t="shared" si="344"/>
        <v>0</v>
      </c>
      <c r="BO550" s="266">
        <f t="shared" si="345"/>
        <v>0</v>
      </c>
      <c r="BP550" s="266">
        <f t="shared" ca="1" si="346"/>
        <v>0</v>
      </c>
      <c r="BQ550" s="266">
        <f t="shared" ca="1" si="347"/>
        <v>0</v>
      </c>
      <c r="BR550" s="268">
        <f t="shared" ca="1" si="348"/>
        <v>0</v>
      </c>
      <c r="BS550" s="262" t="s">
        <v>99</v>
      </c>
      <c r="BT550" s="277"/>
      <c r="BW550" s="266">
        <f t="shared" si="349"/>
        <v>0</v>
      </c>
      <c r="BX550" s="266">
        <f t="shared" si="350"/>
        <v>0</v>
      </c>
      <c r="BY550" s="266">
        <f t="shared" si="351"/>
        <v>0</v>
      </c>
      <c r="BZ550" s="266">
        <f t="shared" si="352"/>
        <v>0</v>
      </c>
      <c r="CA550" s="266">
        <f ca="1">N550*IFERROR(INDEX(Algorithms!$G:$G,MATCH($C550&amp;"_Therm Saved per Unit- MLA",Algorithms!$A:$A,0)),0)*X550</f>
        <v>0</v>
      </c>
      <c r="CB550" s="266">
        <f ca="1">O550*IFERROR(INDEX(Algorithms!$G:$G,MATCH($C550&amp;"_Therm Saved per Unit- MLA",Algorithms!$A:$A,0)),0)*Y550</f>
        <v>0</v>
      </c>
      <c r="CC550" s="266">
        <f ca="1">P550*IFERROR(INDEX(Algorithms!$G:$G,MATCH($C550&amp;"_Therm Saved per Unit- MLA",Algorithms!$A:$A,0)),0)*Z550</f>
        <v>0</v>
      </c>
      <c r="CD550" s="266">
        <f ca="1">Q550*IFERROR(INDEX(Algorithms!$G:$G,MATCH($C550&amp;"_Therm Saved per Unit- MLA",Algorithms!$A:$A,0)),0)*AA550</f>
        <v>0</v>
      </c>
      <c r="CE550" s="266">
        <f ca="1">IFERROR(INDEX(Algorithms!$G:$G,MATCH($C550&amp;"_Lifetime (years)",Algorithms!$A:$A,0)),0)</f>
        <v>15</v>
      </c>
      <c r="CF550" s="266">
        <f ca="1">IFERROR(INDEX(Algorithms!$G:$G,MATCH($C550&amp;"_Lifetime (years) - Remaining Years",Algorithms!$A:$A,0)),0)</f>
        <v>0</v>
      </c>
      <c r="CG550" s="266">
        <f t="shared" ca="1" si="353"/>
        <v>0</v>
      </c>
      <c r="CH550" s="266">
        <f t="shared" ca="1" si="354"/>
        <v>0</v>
      </c>
      <c r="CI550" s="266">
        <f t="shared" ca="1" si="355"/>
        <v>0</v>
      </c>
      <c r="CJ550" s="266">
        <f t="shared" ca="1" si="356"/>
        <v>0</v>
      </c>
      <c r="CK550" s="266">
        <f t="shared" si="357"/>
        <v>0</v>
      </c>
      <c r="CL550" s="266">
        <f t="shared" si="358"/>
        <v>0</v>
      </c>
      <c r="CM550" s="266">
        <f t="shared" ca="1" si="359"/>
        <v>0</v>
      </c>
      <c r="CN550" s="266">
        <f t="shared" ca="1" si="360"/>
        <v>0</v>
      </c>
      <c r="CO550" s="266">
        <f ca="1">N550*IFERROR(INDEX(Algorithms!$G:$G,MATCH($C550&amp;"_Therm Saved per Unit- MLA",Algorithms!$A:$A,0)),0)*X550</f>
        <v>0</v>
      </c>
      <c r="CP550" s="266">
        <f ca="1">O550*IFERROR(INDEX(Algorithms!$G:$G,MATCH($C550&amp;"_Therm Saved per Unit- MLA",Algorithms!$A:$A,0)),0)*Y550</f>
        <v>0</v>
      </c>
      <c r="CQ550" s="266">
        <f ca="1">P550*IFERROR(INDEX(Algorithms!$G:$G,MATCH($C550&amp;"_Therm Saved per Unit- MLA",Algorithms!$A:$A,0)),0)*Z550</f>
        <v>0</v>
      </c>
      <c r="CR550" s="266">
        <f ca="1">Q550*IFERROR(INDEX(Algorithms!$G:$G,MATCH($C550&amp;"_Therm Saved per Unit- MLA",Algorithms!$A:$A,0)),0)*AA550</f>
        <v>0</v>
      </c>
      <c r="CS550" s="266">
        <f ca="1">IFERROR(INDEX(Algorithms!$G:$G,MATCH($C550&amp;"_Lifetime (years)",Algorithms!$A:$A,0)),0)</f>
        <v>15</v>
      </c>
      <c r="CT550" s="266">
        <f ca="1">IFERROR(INDEX(Algorithms!$G:$G,MATCH($C550&amp;"_Lifetime (years) - Remaining Years",Algorithms!$A:$A,0)),0)</f>
        <v>0</v>
      </c>
      <c r="CU550" s="266">
        <f t="shared" ca="1" si="361"/>
        <v>0</v>
      </c>
      <c r="CV550" s="266">
        <f t="shared" ca="1" si="362"/>
        <v>0</v>
      </c>
      <c r="CW550" s="266">
        <f t="shared" ca="1" si="363"/>
        <v>0</v>
      </c>
      <c r="CX550" s="266">
        <f t="shared" ca="1" si="364"/>
        <v>0</v>
      </c>
    </row>
    <row r="551" spans="2:102" s="47" customFormat="1" ht="18" customHeight="1" x14ac:dyDescent="0.25">
      <c r="B551" t="str">
        <f t="shared" si="365"/>
        <v>NSG_Business_Public Sector_Rebates_High Speed Washer_Hotel/Motel/Hospital_CI</v>
      </c>
      <c r="C551" s="47" t="str">
        <f t="shared" si="326"/>
        <v>High Speed Washer_Hotel/Motel/Hospital_CI</v>
      </c>
      <c r="D551" s="270" t="s">
        <v>1787</v>
      </c>
      <c r="E551" s="270" t="s">
        <v>3</v>
      </c>
      <c r="F551" s="270" t="s">
        <v>1430</v>
      </c>
      <c r="G551" s="270" t="s">
        <v>1429</v>
      </c>
      <c r="H551" s="270" t="s">
        <v>725</v>
      </c>
      <c r="I551" s="270" t="s">
        <v>1162</v>
      </c>
      <c r="J551" s="270" t="s">
        <v>1159</v>
      </c>
      <c r="K551" s="263">
        <v>1</v>
      </c>
      <c r="L551" s="263" t="str">
        <f ca="1">IFERROR(INDEX(Algorithms!J:J,MATCH($C551&amp;"_Therm Saved per Unit",Algorithms!$A:$A,0)),"n/a")</f>
        <v>4.8.5</v>
      </c>
      <c r="M551" s="263" t="str">
        <f>IFERROR(INDEX('Measure Level Detail'!$N:$N,MATCH($B551,'Measure Level Detail'!$B:$B,0)),0)</f>
        <v>lb-capacity</v>
      </c>
      <c r="N551" s="271">
        <f>IFERROR(INDEX('Measure Level Detail'!$P:$P,MATCH($B551&amp;"_"&amp;N$3,'Measure Level Detail'!$C:$C,0)),0)</f>
        <v>0</v>
      </c>
      <c r="O551" s="271">
        <f>IFERROR(INDEX('Measure Level Detail'!$P:$P,MATCH($B551&amp;"_"&amp;O$3,'Measure Level Detail'!$C:$C,0)),0)</f>
        <v>0</v>
      </c>
      <c r="P551" s="271">
        <f>IFERROR(INDEX('Measure Level Detail'!$P:$P,MATCH($B551&amp;"_"&amp;P$3,'Measure Level Detail'!$C:$C,0)),0)</f>
        <v>0</v>
      </c>
      <c r="Q551" s="271">
        <f>IFERROR(INDEX('Measure Level Detail'!$P:$P,MATCH($B551&amp;"_"&amp;Q$3,'Measure Level Detail'!$C:$C,0)),0)</f>
        <v>0</v>
      </c>
      <c r="R551" s="263" t="str">
        <f ca="1">IFERROR(INDEX(Algorithms!K:K,MATCH($C551&amp;"_Therm Saved per Unit",Algorithms!$A:$A,0)),"n/a")</f>
        <v>CI-MSC-HSCW-V03-240101</v>
      </c>
      <c r="S551" s="262"/>
      <c r="T551" s="272">
        <v>6.7459391999999996</v>
      </c>
      <c r="U551" s="272">
        <v>6.7459391999999996</v>
      </c>
      <c r="V551" s="272">
        <v>6.7459391999999996</v>
      </c>
      <c r="W551" s="272">
        <v>6.7459391999999996</v>
      </c>
      <c r="X551" s="276">
        <v>0.92</v>
      </c>
      <c r="Y551" s="276">
        <v>0.92</v>
      </c>
      <c r="Z551" s="276">
        <v>0.92</v>
      </c>
      <c r="AA551" s="276">
        <v>0.92</v>
      </c>
      <c r="AB551" s="266">
        <f t="shared" si="327"/>
        <v>0</v>
      </c>
      <c r="AC551" s="266">
        <f t="shared" si="328"/>
        <v>0</v>
      </c>
      <c r="AD551" s="266">
        <f t="shared" si="329"/>
        <v>0</v>
      </c>
      <c r="AE551" s="266">
        <f t="shared" si="330"/>
        <v>0</v>
      </c>
      <c r="AF551" s="266">
        <f t="shared" si="331"/>
        <v>0</v>
      </c>
      <c r="AG551" s="274">
        <v>0.92</v>
      </c>
      <c r="AH551" s="274">
        <v>0.92</v>
      </c>
      <c r="AI551" s="274">
        <v>0.92</v>
      </c>
      <c r="AJ551" s="274">
        <v>0.92</v>
      </c>
      <c r="AK551" s="274">
        <f t="shared" si="332"/>
        <v>0.92</v>
      </c>
      <c r="AL551" s="274">
        <f t="shared" si="333"/>
        <v>0.92</v>
      </c>
      <c r="AM551" s="274">
        <f t="shared" si="334"/>
        <v>0.92</v>
      </c>
      <c r="AN551" s="274">
        <f t="shared" si="335"/>
        <v>0.92</v>
      </c>
      <c r="AO551" s="262"/>
      <c r="AP551" s="262"/>
      <c r="AQ551" s="267">
        <v>6.7459391999999996</v>
      </c>
      <c r="AR551" s="262"/>
      <c r="AS551" s="266">
        <f t="shared" si="336"/>
        <v>0</v>
      </c>
      <c r="AT551" s="264">
        <f t="shared" si="337"/>
        <v>0</v>
      </c>
      <c r="AU551" s="262"/>
      <c r="AV551" s="262"/>
      <c r="AW551" s="265">
        <v>6.7459391999999996</v>
      </c>
      <c r="AX551" s="164" t="s">
        <v>1469</v>
      </c>
      <c r="AY551" s="266">
        <v>0</v>
      </c>
      <c r="AZ551" s="266">
        <f t="shared" si="338"/>
        <v>0</v>
      </c>
      <c r="BA551" s="264">
        <f t="shared" si="339"/>
        <v>0</v>
      </c>
      <c r="BB551" s="262"/>
      <c r="BC551" s="262"/>
      <c r="BD551" s="265">
        <f ca="1">IFERROR(INDEX(Algorithms!$G:$G,MATCH($C551&amp;"_Therm Saved per Unit",Algorithms!$A:$A,0)),0)</f>
        <v>6.7459391999999996</v>
      </c>
      <c r="BE551" s="164" t="str">
        <f ca="1">IFERROR(INDEX('v12 Revisions'!$P$29:$P$186, MATCH('Measure-Level Adj Gas'!$L551, 'v12 Revisions'!$D$29:$D$186,0)),"")</f>
        <v>n/a - costs only.</v>
      </c>
      <c r="BF551" s="266">
        <f t="shared" ca="1" si="340"/>
        <v>0</v>
      </c>
      <c r="BG551" s="264">
        <f t="shared" ca="1" si="341"/>
        <v>0</v>
      </c>
      <c r="BH551" s="262"/>
      <c r="BI551" s="262"/>
      <c r="BJ551" s="265">
        <f ca="1">IFERROR(INDEX(Algorithms!$G:$G,MATCH($C551&amp;"_Therm Saved per Unit",Algorithms!$A:$A,0)),0)</f>
        <v>6.7459391999999996</v>
      </c>
      <c r="BK551" s="164"/>
      <c r="BL551" s="266">
        <f t="shared" ca="1" si="342"/>
        <v>0</v>
      </c>
      <c r="BM551" s="264">
        <f t="shared" ca="1" si="343"/>
        <v>0</v>
      </c>
      <c r="BN551" s="266">
        <f t="shared" si="344"/>
        <v>0</v>
      </c>
      <c r="BO551" s="266">
        <f t="shared" si="345"/>
        <v>0</v>
      </c>
      <c r="BP551" s="266">
        <f t="shared" ca="1" si="346"/>
        <v>0</v>
      </c>
      <c r="BQ551" s="266">
        <f t="shared" ca="1" si="347"/>
        <v>0</v>
      </c>
      <c r="BR551" s="268">
        <f t="shared" ca="1" si="348"/>
        <v>0</v>
      </c>
      <c r="BS551" s="262" t="s">
        <v>99</v>
      </c>
      <c r="BT551" s="277"/>
      <c r="BW551" s="266">
        <f t="shared" si="349"/>
        <v>0</v>
      </c>
      <c r="BX551" s="266">
        <f t="shared" si="350"/>
        <v>0</v>
      </c>
      <c r="BY551" s="266">
        <f t="shared" si="351"/>
        <v>0</v>
      </c>
      <c r="BZ551" s="266">
        <f t="shared" si="352"/>
        <v>0</v>
      </c>
      <c r="CA551" s="266">
        <f ca="1">N551*IFERROR(INDEX(Algorithms!$G:$G,MATCH($C551&amp;"_Therm Saved per Unit- MLA",Algorithms!$A:$A,0)),0)*X551</f>
        <v>0</v>
      </c>
      <c r="CB551" s="266">
        <f ca="1">O551*IFERROR(INDEX(Algorithms!$G:$G,MATCH($C551&amp;"_Therm Saved per Unit- MLA",Algorithms!$A:$A,0)),0)*Y551</f>
        <v>0</v>
      </c>
      <c r="CC551" s="266">
        <f ca="1">P551*IFERROR(INDEX(Algorithms!$G:$G,MATCH($C551&amp;"_Therm Saved per Unit- MLA",Algorithms!$A:$A,0)),0)*Z551</f>
        <v>0</v>
      </c>
      <c r="CD551" s="266">
        <f ca="1">Q551*IFERROR(INDEX(Algorithms!$G:$G,MATCH($C551&amp;"_Therm Saved per Unit- MLA",Algorithms!$A:$A,0)),0)*AA551</f>
        <v>0</v>
      </c>
      <c r="CE551" s="266">
        <f ca="1">IFERROR(INDEX(Algorithms!$G:$G,MATCH($C551&amp;"_Lifetime (years)",Algorithms!$A:$A,0)),0)</f>
        <v>7</v>
      </c>
      <c r="CF551" s="266">
        <f ca="1">IFERROR(INDEX(Algorithms!$G:$G,MATCH($C551&amp;"_Lifetime (years) - Remaining Years",Algorithms!$A:$A,0)),0)</f>
        <v>0</v>
      </c>
      <c r="CG551" s="266">
        <f t="shared" ca="1" si="353"/>
        <v>0</v>
      </c>
      <c r="CH551" s="266">
        <f t="shared" ca="1" si="354"/>
        <v>0</v>
      </c>
      <c r="CI551" s="266">
        <f t="shared" ca="1" si="355"/>
        <v>0</v>
      </c>
      <c r="CJ551" s="266">
        <f t="shared" ca="1" si="356"/>
        <v>0</v>
      </c>
      <c r="CK551" s="266">
        <f t="shared" si="357"/>
        <v>0</v>
      </c>
      <c r="CL551" s="266">
        <f t="shared" si="358"/>
        <v>0</v>
      </c>
      <c r="CM551" s="266">
        <f t="shared" ca="1" si="359"/>
        <v>0</v>
      </c>
      <c r="CN551" s="266">
        <f t="shared" ca="1" si="360"/>
        <v>0</v>
      </c>
      <c r="CO551" s="266">
        <f ca="1">N551*IFERROR(INDEX(Algorithms!$G:$G,MATCH($C551&amp;"_Therm Saved per Unit- MLA",Algorithms!$A:$A,0)),0)*X551</f>
        <v>0</v>
      </c>
      <c r="CP551" s="266">
        <f ca="1">O551*IFERROR(INDEX(Algorithms!$G:$G,MATCH($C551&amp;"_Therm Saved per Unit- MLA",Algorithms!$A:$A,0)),0)*Y551</f>
        <v>0</v>
      </c>
      <c r="CQ551" s="266">
        <f ca="1">P551*IFERROR(INDEX(Algorithms!$G:$G,MATCH($C551&amp;"_Therm Saved per Unit- MLA",Algorithms!$A:$A,0)),0)*Z551</f>
        <v>0</v>
      </c>
      <c r="CR551" s="266">
        <f ca="1">Q551*IFERROR(INDEX(Algorithms!$G:$G,MATCH($C551&amp;"_Therm Saved per Unit- MLA",Algorithms!$A:$A,0)),0)*AA551</f>
        <v>0</v>
      </c>
      <c r="CS551" s="266">
        <f ca="1">IFERROR(INDEX(Algorithms!$G:$G,MATCH($C551&amp;"_Lifetime (years)",Algorithms!$A:$A,0)),0)</f>
        <v>7</v>
      </c>
      <c r="CT551" s="266">
        <f ca="1">IFERROR(INDEX(Algorithms!$G:$G,MATCH($C551&amp;"_Lifetime (years) - Remaining Years",Algorithms!$A:$A,0)),0)</f>
        <v>0</v>
      </c>
      <c r="CU551" s="266">
        <f t="shared" ca="1" si="361"/>
        <v>0</v>
      </c>
      <c r="CV551" s="266">
        <f t="shared" ca="1" si="362"/>
        <v>0</v>
      </c>
      <c r="CW551" s="266">
        <f t="shared" ca="1" si="363"/>
        <v>0</v>
      </c>
      <c r="CX551" s="266">
        <f t="shared" ca="1" si="364"/>
        <v>0</v>
      </c>
    </row>
    <row r="552" spans="2:102" s="47" customFormat="1" ht="18" customHeight="1" x14ac:dyDescent="0.25">
      <c r="B552" t="str">
        <f t="shared" si="365"/>
        <v>NSG_Business_Public Sector_Rebates_High Speed Washer_Laundromat_SMB</v>
      </c>
      <c r="C552" s="47" t="str">
        <f t="shared" si="326"/>
        <v>High Speed Washer_Laundromat_SMB</v>
      </c>
      <c r="D552" s="270" t="s">
        <v>1787</v>
      </c>
      <c r="E552" s="270" t="s">
        <v>3</v>
      </c>
      <c r="F552" s="270" t="s">
        <v>1430</v>
      </c>
      <c r="G552" s="270" t="s">
        <v>1429</v>
      </c>
      <c r="H552" s="270" t="s">
        <v>725</v>
      </c>
      <c r="I552" s="270" t="s">
        <v>1356</v>
      </c>
      <c r="J552" s="270" t="s">
        <v>1220</v>
      </c>
      <c r="K552" s="263">
        <v>1</v>
      </c>
      <c r="L552" s="263" t="str">
        <f ca="1">IFERROR(INDEX(Algorithms!J:J,MATCH($C552&amp;"_Therm Saved per Unit",Algorithms!$A:$A,0)),"n/a")</f>
        <v>4.8.5</v>
      </c>
      <c r="M552" s="263" t="str">
        <f>IFERROR(INDEX('Measure Level Detail'!$N:$N,MATCH($B552,'Measure Level Detail'!$B:$B,0)),0)</f>
        <v>lb-capacity</v>
      </c>
      <c r="N552" s="271">
        <f>IFERROR(INDEX('Measure Level Detail'!$P:$P,MATCH($B552&amp;"_"&amp;N$3,'Measure Level Detail'!$C:$C,0)),0)</f>
        <v>0</v>
      </c>
      <c r="O552" s="271">
        <f>IFERROR(INDEX('Measure Level Detail'!$P:$P,MATCH($B552&amp;"_"&amp;O$3,'Measure Level Detail'!$C:$C,0)),0)</f>
        <v>0</v>
      </c>
      <c r="P552" s="271">
        <f>IFERROR(INDEX('Measure Level Detail'!$P:$P,MATCH($B552&amp;"_"&amp;P$3,'Measure Level Detail'!$C:$C,0)),0)</f>
        <v>0</v>
      </c>
      <c r="Q552" s="271">
        <f>IFERROR(INDEX('Measure Level Detail'!$P:$P,MATCH($B552&amp;"_"&amp;Q$3,'Measure Level Detail'!$C:$C,0)),0)</f>
        <v>0</v>
      </c>
      <c r="R552" s="263" t="str">
        <f ca="1">IFERROR(INDEX(Algorithms!K:K,MATCH($C552&amp;"_Therm Saved per Unit",Algorithms!$A:$A,0)),"n/a")</f>
        <v>CI-MSC-HSCW-V03-240101</v>
      </c>
      <c r="S552" s="262"/>
      <c r="T552" s="272">
        <v>2.7891864000000002</v>
      </c>
      <c r="U552" s="272">
        <v>2.7891864000000002</v>
      </c>
      <c r="V552" s="272">
        <v>2.7891864000000002</v>
      </c>
      <c r="W552" s="272">
        <v>2.7891864000000002</v>
      </c>
      <c r="X552" s="276">
        <v>0.92</v>
      </c>
      <c r="Y552" s="276">
        <v>0.92</v>
      </c>
      <c r="Z552" s="276">
        <v>0.92</v>
      </c>
      <c r="AA552" s="276">
        <v>0.92</v>
      </c>
      <c r="AB552" s="266">
        <f t="shared" si="327"/>
        <v>0</v>
      </c>
      <c r="AC552" s="266">
        <f t="shared" si="328"/>
        <v>0</v>
      </c>
      <c r="AD552" s="266">
        <f t="shared" si="329"/>
        <v>0</v>
      </c>
      <c r="AE552" s="266">
        <f t="shared" si="330"/>
        <v>0</v>
      </c>
      <c r="AF552" s="266">
        <f t="shared" si="331"/>
        <v>0</v>
      </c>
      <c r="AG552" s="274">
        <v>0.92</v>
      </c>
      <c r="AH552" s="274">
        <v>0.92</v>
      </c>
      <c r="AI552" s="274">
        <v>0.92</v>
      </c>
      <c r="AJ552" s="274">
        <v>0.92</v>
      </c>
      <c r="AK552" s="274">
        <f t="shared" si="332"/>
        <v>0.92</v>
      </c>
      <c r="AL552" s="274">
        <f t="shared" si="333"/>
        <v>0.92</v>
      </c>
      <c r="AM552" s="274">
        <f t="shared" si="334"/>
        <v>0.92</v>
      </c>
      <c r="AN552" s="274">
        <f t="shared" si="335"/>
        <v>0.92</v>
      </c>
      <c r="AO552" s="262"/>
      <c r="AP552" s="262"/>
      <c r="AQ552" s="267">
        <v>2.7891864000000002</v>
      </c>
      <c r="AR552" s="262"/>
      <c r="AS552" s="266">
        <f t="shared" si="336"/>
        <v>0</v>
      </c>
      <c r="AT552" s="264">
        <f t="shared" si="337"/>
        <v>0</v>
      </c>
      <c r="AU552" s="262"/>
      <c r="AV552" s="262"/>
      <c r="AW552" s="265">
        <v>2.7891864000000002</v>
      </c>
      <c r="AX552" s="164" t="s">
        <v>1469</v>
      </c>
      <c r="AY552" s="266">
        <v>0</v>
      </c>
      <c r="AZ552" s="266">
        <f t="shared" si="338"/>
        <v>0</v>
      </c>
      <c r="BA552" s="264">
        <f t="shared" si="339"/>
        <v>0</v>
      </c>
      <c r="BB552" s="262"/>
      <c r="BC552" s="262"/>
      <c r="BD552" s="265">
        <f ca="1">IFERROR(INDEX(Algorithms!$G:$G,MATCH($C552&amp;"_Therm Saved per Unit",Algorithms!$A:$A,0)),0)</f>
        <v>2.7891864000000002</v>
      </c>
      <c r="BE552" s="164" t="str">
        <f ca="1">IFERROR(INDEX('v12 Revisions'!$P$29:$P$186, MATCH('Measure-Level Adj Gas'!$L552, 'v12 Revisions'!$D$29:$D$186,0)),"")</f>
        <v>n/a - costs only.</v>
      </c>
      <c r="BF552" s="266">
        <f t="shared" ca="1" si="340"/>
        <v>0</v>
      </c>
      <c r="BG552" s="264">
        <f t="shared" ca="1" si="341"/>
        <v>0</v>
      </c>
      <c r="BH552" s="262"/>
      <c r="BI552" s="262"/>
      <c r="BJ552" s="265">
        <f ca="1">IFERROR(INDEX(Algorithms!$G:$G,MATCH($C552&amp;"_Therm Saved per Unit",Algorithms!$A:$A,0)),0)</f>
        <v>2.7891864000000002</v>
      </c>
      <c r="BK552" s="164"/>
      <c r="BL552" s="266">
        <f t="shared" ca="1" si="342"/>
        <v>0</v>
      </c>
      <c r="BM552" s="264">
        <f t="shared" ca="1" si="343"/>
        <v>0</v>
      </c>
      <c r="BN552" s="266">
        <f t="shared" si="344"/>
        <v>0</v>
      </c>
      <c r="BO552" s="266">
        <f t="shared" si="345"/>
        <v>0</v>
      </c>
      <c r="BP552" s="266">
        <f t="shared" ca="1" si="346"/>
        <v>0</v>
      </c>
      <c r="BQ552" s="266">
        <f t="shared" ca="1" si="347"/>
        <v>0</v>
      </c>
      <c r="BR552" s="268">
        <f t="shared" ca="1" si="348"/>
        <v>0</v>
      </c>
      <c r="BS552" s="262" t="s">
        <v>99</v>
      </c>
      <c r="BT552" s="277"/>
      <c r="BW552" s="266">
        <f t="shared" si="349"/>
        <v>0</v>
      </c>
      <c r="BX552" s="266">
        <f t="shared" si="350"/>
        <v>0</v>
      </c>
      <c r="BY552" s="266">
        <f t="shared" si="351"/>
        <v>0</v>
      </c>
      <c r="BZ552" s="266">
        <f t="shared" si="352"/>
        <v>0</v>
      </c>
      <c r="CA552" s="266">
        <f ca="1">N552*IFERROR(INDEX(Algorithms!$G:$G,MATCH($C552&amp;"_Therm Saved per Unit- MLA",Algorithms!$A:$A,0)),0)*X552</f>
        <v>0</v>
      </c>
      <c r="CB552" s="266">
        <f ca="1">O552*IFERROR(INDEX(Algorithms!$G:$G,MATCH($C552&amp;"_Therm Saved per Unit- MLA",Algorithms!$A:$A,0)),0)*Y552</f>
        <v>0</v>
      </c>
      <c r="CC552" s="266">
        <f ca="1">P552*IFERROR(INDEX(Algorithms!$G:$G,MATCH($C552&amp;"_Therm Saved per Unit- MLA",Algorithms!$A:$A,0)),0)*Z552</f>
        <v>0</v>
      </c>
      <c r="CD552" s="266">
        <f ca="1">Q552*IFERROR(INDEX(Algorithms!$G:$G,MATCH($C552&amp;"_Therm Saved per Unit- MLA",Algorithms!$A:$A,0)),0)*AA552</f>
        <v>0</v>
      </c>
      <c r="CE552" s="266">
        <f ca="1">IFERROR(INDEX(Algorithms!$G:$G,MATCH($C552&amp;"_Lifetime (years)",Algorithms!$A:$A,0)),0)</f>
        <v>7</v>
      </c>
      <c r="CF552" s="266">
        <f ca="1">IFERROR(INDEX(Algorithms!$G:$G,MATCH($C552&amp;"_Lifetime (years) - Remaining Years",Algorithms!$A:$A,0)),0)</f>
        <v>0</v>
      </c>
      <c r="CG552" s="266">
        <f t="shared" ca="1" si="353"/>
        <v>0</v>
      </c>
      <c r="CH552" s="266">
        <f t="shared" ca="1" si="354"/>
        <v>0</v>
      </c>
      <c r="CI552" s="266">
        <f t="shared" ca="1" si="355"/>
        <v>0</v>
      </c>
      <c r="CJ552" s="266">
        <f t="shared" ca="1" si="356"/>
        <v>0</v>
      </c>
      <c r="CK552" s="266">
        <f t="shared" si="357"/>
        <v>0</v>
      </c>
      <c r="CL552" s="266">
        <f t="shared" si="358"/>
        <v>0</v>
      </c>
      <c r="CM552" s="266">
        <f t="shared" ca="1" si="359"/>
        <v>0</v>
      </c>
      <c r="CN552" s="266">
        <f t="shared" ca="1" si="360"/>
        <v>0</v>
      </c>
      <c r="CO552" s="266">
        <f ca="1">N552*IFERROR(INDEX(Algorithms!$G:$G,MATCH($C552&amp;"_Therm Saved per Unit- MLA",Algorithms!$A:$A,0)),0)*X552</f>
        <v>0</v>
      </c>
      <c r="CP552" s="266">
        <f ca="1">O552*IFERROR(INDEX(Algorithms!$G:$G,MATCH($C552&amp;"_Therm Saved per Unit- MLA",Algorithms!$A:$A,0)),0)*Y552</f>
        <v>0</v>
      </c>
      <c r="CQ552" s="266">
        <f ca="1">P552*IFERROR(INDEX(Algorithms!$G:$G,MATCH($C552&amp;"_Therm Saved per Unit- MLA",Algorithms!$A:$A,0)),0)*Z552</f>
        <v>0</v>
      </c>
      <c r="CR552" s="266">
        <f ca="1">Q552*IFERROR(INDEX(Algorithms!$G:$G,MATCH($C552&amp;"_Therm Saved per Unit- MLA",Algorithms!$A:$A,0)),0)*AA552</f>
        <v>0</v>
      </c>
      <c r="CS552" s="266">
        <f ca="1">IFERROR(INDEX(Algorithms!$G:$G,MATCH($C552&amp;"_Lifetime (years)",Algorithms!$A:$A,0)),0)</f>
        <v>7</v>
      </c>
      <c r="CT552" s="266">
        <f ca="1">IFERROR(INDEX(Algorithms!$G:$G,MATCH($C552&amp;"_Lifetime (years) - Remaining Years",Algorithms!$A:$A,0)),0)</f>
        <v>0</v>
      </c>
      <c r="CU552" s="266">
        <f t="shared" ca="1" si="361"/>
        <v>0</v>
      </c>
      <c r="CV552" s="266">
        <f t="shared" ca="1" si="362"/>
        <v>0</v>
      </c>
      <c r="CW552" s="266">
        <f t="shared" ca="1" si="363"/>
        <v>0</v>
      </c>
      <c r="CX552" s="266">
        <f t="shared" ca="1" si="364"/>
        <v>0</v>
      </c>
    </row>
    <row r="553" spans="2:102" s="47" customFormat="1" ht="18" customHeight="1" x14ac:dyDescent="0.25">
      <c r="B553" t="str">
        <f t="shared" si="365"/>
        <v>NSG_Business_Public Sector_Rebates_Small Commercial Advanced Thermostat_0_CI</v>
      </c>
      <c r="C553" s="47" t="str">
        <f t="shared" si="326"/>
        <v>Small Commercial Advanced Thermostat_0_CI</v>
      </c>
      <c r="D553" s="270" t="s">
        <v>1787</v>
      </c>
      <c r="E553" s="270" t="s">
        <v>3</v>
      </c>
      <c r="F553" s="270" t="s">
        <v>1430</v>
      </c>
      <c r="G553" s="270" t="s">
        <v>1429</v>
      </c>
      <c r="H553" s="270" t="s">
        <v>1302</v>
      </c>
      <c r="I553" s="270">
        <v>0</v>
      </c>
      <c r="J553" s="270" t="s">
        <v>1159</v>
      </c>
      <c r="K553" s="263">
        <v>1</v>
      </c>
      <c r="L553" s="263" t="str">
        <f ca="1">IFERROR(INDEX(Algorithms!J:J,MATCH($C553&amp;"_Therm Saved per Unit",Algorithms!$A:$A,0)),"n/a")</f>
        <v>4.4.48</v>
      </c>
      <c r="M553" s="263" t="str">
        <f>IFERROR(INDEX('Measure Level Detail'!$N:$N,MATCH($B553,'Measure Level Detail'!$B:$B,0)),0)</f>
        <v>each</v>
      </c>
      <c r="N553" s="271">
        <f>IFERROR(INDEX('Measure Level Detail'!$P:$P,MATCH($B553&amp;"_"&amp;N$3,'Measure Level Detail'!$C:$C,0)),0)</f>
        <v>0</v>
      </c>
      <c r="O553" s="271">
        <f>IFERROR(INDEX('Measure Level Detail'!$P:$P,MATCH($B553&amp;"_"&amp;O$3,'Measure Level Detail'!$C:$C,0)),0)</f>
        <v>0</v>
      </c>
      <c r="P553" s="271">
        <f>IFERROR(INDEX('Measure Level Detail'!$P:$P,MATCH($B553&amp;"_"&amp;P$3,'Measure Level Detail'!$C:$C,0)),0)</f>
        <v>0</v>
      </c>
      <c r="Q553" s="271">
        <f>IFERROR(INDEX('Measure Level Detail'!$P:$P,MATCH($B553&amp;"_"&amp;Q$3,'Measure Level Detail'!$C:$C,0)),0)</f>
        <v>0</v>
      </c>
      <c r="R553" s="263" t="str">
        <f ca="1">IFERROR(INDEX(Algorithms!K:K,MATCH($C553&amp;"_Therm Saved per Unit",Algorithms!$A:$A,0)),"n/a")</f>
        <v>CI-HVC-THST-V06-240101</v>
      </c>
      <c r="S553" s="262"/>
      <c r="T553" s="272">
        <v>196.26391399999997</v>
      </c>
      <c r="U553" s="272">
        <v>196.26391399999997</v>
      </c>
      <c r="V553" s="272">
        <v>196.26391399999997</v>
      </c>
      <c r="W553" s="272">
        <v>196.26391399999997</v>
      </c>
      <c r="X553" s="276">
        <v>0.93</v>
      </c>
      <c r="Y553" s="276">
        <v>0.93</v>
      </c>
      <c r="Z553" s="276">
        <v>0.93</v>
      </c>
      <c r="AA553" s="276">
        <v>0.93</v>
      </c>
      <c r="AB553" s="266">
        <f t="shared" si="327"/>
        <v>0</v>
      </c>
      <c r="AC553" s="266">
        <f t="shared" si="328"/>
        <v>0</v>
      </c>
      <c r="AD553" s="266">
        <f t="shared" si="329"/>
        <v>0</v>
      </c>
      <c r="AE553" s="266">
        <f t="shared" si="330"/>
        <v>0</v>
      </c>
      <c r="AF553" s="266">
        <f t="shared" si="331"/>
        <v>0</v>
      </c>
      <c r="AG553" s="274">
        <v>0.93</v>
      </c>
      <c r="AH553" s="274">
        <v>0.93</v>
      </c>
      <c r="AI553" s="274">
        <v>0.93</v>
      </c>
      <c r="AJ553" s="274">
        <v>0.93</v>
      </c>
      <c r="AK553" s="274">
        <f t="shared" si="332"/>
        <v>0.93</v>
      </c>
      <c r="AL553" s="274">
        <f t="shared" si="333"/>
        <v>0.93</v>
      </c>
      <c r="AM553" s="274">
        <f t="shared" si="334"/>
        <v>0.93</v>
      </c>
      <c r="AN553" s="274">
        <f t="shared" si="335"/>
        <v>0.93</v>
      </c>
      <c r="AO553" s="262"/>
      <c r="AP553" s="262"/>
      <c r="AQ553" s="267">
        <v>157.01113119999999</v>
      </c>
      <c r="AR553" s="262"/>
      <c r="AS553" s="266">
        <f t="shared" si="336"/>
        <v>0</v>
      </c>
      <c r="AT553" s="264">
        <f t="shared" si="337"/>
        <v>0</v>
      </c>
      <c r="AU553" s="262"/>
      <c r="AV553" s="262"/>
      <c r="AW553" s="265">
        <v>157.01113119999999</v>
      </c>
      <c r="AX553" s="164" t="s">
        <v>1469</v>
      </c>
      <c r="AY553" s="266">
        <v>0</v>
      </c>
      <c r="AZ553" s="266">
        <f t="shared" si="338"/>
        <v>0</v>
      </c>
      <c r="BA553" s="264">
        <f t="shared" si="339"/>
        <v>0</v>
      </c>
      <c r="BB553" s="262"/>
      <c r="BC553" s="262"/>
      <c r="BD553" s="265">
        <f ca="1">IFERROR(INDEX(Algorithms!$G:$G,MATCH($C553&amp;"_Therm Saved per Unit",Algorithms!$A:$A,0)),0)</f>
        <v>157.01113119999999</v>
      </c>
      <c r="BE553" s="164" t="str">
        <f ca="1">IFERROR(INDEX('v12 Revisions'!$P$29:$P$186, MATCH('Measure-Level Adj Gas'!$L553, 'v12 Revisions'!$D$29:$D$186,0)),"")</f>
        <v>n/a - only affects electric energy savings algorithm.</v>
      </c>
      <c r="BF553" s="266">
        <f t="shared" ca="1" si="340"/>
        <v>0</v>
      </c>
      <c r="BG553" s="264">
        <f t="shared" ca="1" si="341"/>
        <v>0</v>
      </c>
      <c r="BH553" s="262"/>
      <c r="BI553" s="262"/>
      <c r="BJ553" s="265">
        <f ca="1">IFERROR(INDEX(Algorithms!$G:$G,MATCH($C553&amp;"_Therm Saved per Unit",Algorithms!$A:$A,0)),0)</f>
        <v>157.01113119999999</v>
      </c>
      <c r="BK553" s="164"/>
      <c r="BL553" s="266">
        <f t="shared" ca="1" si="342"/>
        <v>0</v>
      </c>
      <c r="BM553" s="264">
        <f t="shared" ca="1" si="343"/>
        <v>0</v>
      </c>
      <c r="BN553" s="266">
        <f t="shared" si="344"/>
        <v>0</v>
      </c>
      <c r="BO553" s="266">
        <f t="shared" si="345"/>
        <v>0</v>
      </c>
      <c r="BP553" s="266">
        <f t="shared" ca="1" si="346"/>
        <v>0</v>
      </c>
      <c r="BQ553" s="266">
        <f t="shared" ca="1" si="347"/>
        <v>0</v>
      </c>
      <c r="BR553" s="268">
        <f t="shared" ca="1" si="348"/>
        <v>0</v>
      </c>
      <c r="BS553" s="262" t="s">
        <v>99</v>
      </c>
      <c r="BT553" s="277"/>
      <c r="BW553" s="266">
        <f t="shared" si="349"/>
        <v>0</v>
      </c>
      <c r="BX553" s="266">
        <f t="shared" si="350"/>
        <v>0</v>
      </c>
      <c r="BY553" s="266">
        <f t="shared" si="351"/>
        <v>0</v>
      </c>
      <c r="BZ553" s="266">
        <f t="shared" si="352"/>
        <v>0</v>
      </c>
      <c r="CA553" s="266">
        <f ca="1">N553*IFERROR(INDEX(Algorithms!$G:$G,MATCH($C553&amp;"_Therm Saved per Unit- MLA",Algorithms!$A:$A,0)),0)*X553</f>
        <v>0</v>
      </c>
      <c r="CB553" s="266">
        <f ca="1">O553*IFERROR(INDEX(Algorithms!$G:$G,MATCH($C553&amp;"_Therm Saved per Unit- MLA",Algorithms!$A:$A,0)),0)*Y553</f>
        <v>0</v>
      </c>
      <c r="CC553" s="266">
        <f ca="1">P553*IFERROR(INDEX(Algorithms!$G:$G,MATCH($C553&amp;"_Therm Saved per Unit- MLA",Algorithms!$A:$A,0)),0)*Z553</f>
        <v>0</v>
      </c>
      <c r="CD553" s="266">
        <f ca="1">Q553*IFERROR(INDEX(Algorithms!$G:$G,MATCH($C553&amp;"_Therm Saved per Unit- MLA",Algorithms!$A:$A,0)),0)*AA553</f>
        <v>0</v>
      </c>
      <c r="CE553" s="266">
        <f ca="1">IFERROR(INDEX(Algorithms!$G:$G,MATCH($C553&amp;"_Lifetime (years)",Algorithms!$A:$A,0)),0)</f>
        <v>11</v>
      </c>
      <c r="CF553" s="266">
        <f ca="1">IFERROR(INDEX(Algorithms!$G:$G,MATCH($C553&amp;"_Lifetime (years) - Remaining Years",Algorithms!$A:$A,0)),0)</f>
        <v>0</v>
      </c>
      <c r="CG553" s="266">
        <f t="shared" ca="1" si="353"/>
        <v>0</v>
      </c>
      <c r="CH553" s="266">
        <f t="shared" ca="1" si="354"/>
        <v>0</v>
      </c>
      <c r="CI553" s="266">
        <f t="shared" ca="1" si="355"/>
        <v>0</v>
      </c>
      <c r="CJ553" s="266">
        <f t="shared" ca="1" si="356"/>
        <v>0</v>
      </c>
      <c r="CK553" s="266">
        <f t="shared" si="357"/>
        <v>0</v>
      </c>
      <c r="CL553" s="266">
        <f t="shared" si="358"/>
        <v>0</v>
      </c>
      <c r="CM553" s="266">
        <f t="shared" ca="1" si="359"/>
        <v>0</v>
      </c>
      <c r="CN553" s="266">
        <f t="shared" ca="1" si="360"/>
        <v>0</v>
      </c>
      <c r="CO553" s="266">
        <f ca="1">N553*IFERROR(INDEX(Algorithms!$G:$G,MATCH($C553&amp;"_Therm Saved per Unit- MLA",Algorithms!$A:$A,0)),0)*X553</f>
        <v>0</v>
      </c>
      <c r="CP553" s="266">
        <f ca="1">O553*IFERROR(INDEX(Algorithms!$G:$G,MATCH($C553&amp;"_Therm Saved per Unit- MLA",Algorithms!$A:$A,0)),0)*Y553</f>
        <v>0</v>
      </c>
      <c r="CQ553" s="266">
        <f ca="1">P553*IFERROR(INDEX(Algorithms!$G:$G,MATCH($C553&amp;"_Therm Saved per Unit- MLA",Algorithms!$A:$A,0)),0)*Z553</f>
        <v>0</v>
      </c>
      <c r="CR553" s="266">
        <f ca="1">Q553*IFERROR(INDEX(Algorithms!$G:$G,MATCH($C553&amp;"_Therm Saved per Unit- MLA",Algorithms!$A:$A,0)),0)*AA553</f>
        <v>0</v>
      </c>
      <c r="CS553" s="266">
        <f ca="1">IFERROR(INDEX(Algorithms!$G:$G,MATCH($C553&amp;"_Lifetime (years)",Algorithms!$A:$A,0)),0)</f>
        <v>11</v>
      </c>
      <c r="CT553" s="266">
        <f ca="1">IFERROR(INDEX(Algorithms!$G:$G,MATCH($C553&amp;"_Lifetime (years) - Remaining Years",Algorithms!$A:$A,0)),0)</f>
        <v>0</v>
      </c>
      <c r="CU553" s="266">
        <f t="shared" ca="1" si="361"/>
        <v>0</v>
      </c>
      <c r="CV553" s="266">
        <f t="shared" ca="1" si="362"/>
        <v>0</v>
      </c>
      <c r="CW553" s="266">
        <f t="shared" ca="1" si="363"/>
        <v>0</v>
      </c>
      <c r="CX553" s="266">
        <f t="shared" ca="1" si="364"/>
        <v>0</v>
      </c>
    </row>
    <row r="554" spans="2:102" s="47" customFormat="1" ht="18" customHeight="1" x14ac:dyDescent="0.25">
      <c r="B554" t="str">
        <f t="shared" si="365"/>
        <v>NSG_Business_Public Sector_Rebates_Linkageless Controls_0_CI</v>
      </c>
      <c r="C554" s="47" t="str">
        <f t="shared" si="326"/>
        <v>Linkageless Controls_0_CI</v>
      </c>
      <c r="D554" s="270" t="s">
        <v>1787</v>
      </c>
      <c r="E554" s="270" t="s">
        <v>3</v>
      </c>
      <c r="F554" s="270" t="s">
        <v>1430</v>
      </c>
      <c r="G554" s="270" t="s">
        <v>1429</v>
      </c>
      <c r="H554" s="270" t="s">
        <v>1287</v>
      </c>
      <c r="I554" s="270">
        <v>0</v>
      </c>
      <c r="J554" s="270" t="s">
        <v>1159</v>
      </c>
      <c r="K554" s="263">
        <v>1</v>
      </c>
      <c r="L554" s="263" t="str">
        <f ca="1">IFERROR(INDEX(Algorithms!J:J,MATCH($C554&amp;"_Therm Saved per Unit",Algorithms!$A:$A,0)),"n/a")</f>
        <v>4.4.21</v>
      </c>
      <c r="M554" s="263" t="str">
        <f>IFERROR(INDEX('Measure Level Detail'!$N:$N,MATCH($B554,'Measure Level Detail'!$B:$B,0)),0)</f>
        <v>MBH</v>
      </c>
      <c r="N554" s="271">
        <f>IFERROR(INDEX('Measure Level Detail'!$P:$P,MATCH($B554&amp;"_"&amp;N$3,'Measure Level Detail'!$C:$C,0)),0)</f>
        <v>0</v>
      </c>
      <c r="O554" s="271">
        <f>IFERROR(INDEX('Measure Level Detail'!$P:$P,MATCH($B554&amp;"_"&amp;O$3,'Measure Level Detail'!$C:$C,0)),0)</f>
        <v>0</v>
      </c>
      <c r="P554" s="271">
        <f>IFERROR(INDEX('Measure Level Detail'!$P:$P,MATCH($B554&amp;"_"&amp;P$3,'Measure Level Detail'!$C:$C,0)),0)</f>
        <v>0</v>
      </c>
      <c r="Q554" s="271">
        <f>IFERROR(INDEX('Measure Level Detail'!$P:$P,MATCH($B554&amp;"_"&amp;Q$3,'Measure Level Detail'!$C:$C,0)),0)</f>
        <v>0</v>
      </c>
      <c r="R554" s="263" t="str">
        <f ca="1">IFERROR(INDEX(Algorithms!K:K,MATCH($C554&amp;"_Therm Saved per Unit",Algorithms!$A:$A,0)),"n/a")</f>
        <v>CI-HVC-LBC-V06-220101</v>
      </c>
      <c r="S554" s="262"/>
      <c r="T554" s="272">
        <v>0.56277999999999995</v>
      </c>
      <c r="U554" s="272">
        <v>0.56277999999999995</v>
      </c>
      <c r="V554" s="272">
        <v>0.56277999999999995</v>
      </c>
      <c r="W554" s="272">
        <v>0.56277999999999995</v>
      </c>
      <c r="X554" s="276">
        <v>0.92</v>
      </c>
      <c r="Y554" s="276">
        <v>0.92</v>
      </c>
      <c r="Z554" s="276">
        <v>0.92</v>
      </c>
      <c r="AA554" s="276">
        <v>0.92</v>
      </c>
      <c r="AB554" s="266">
        <f t="shared" si="327"/>
        <v>0</v>
      </c>
      <c r="AC554" s="266">
        <f t="shared" si="328"/>
        <v>0</v>
      </c>
      <c r="AD554" s="266">
        <f t="shared" si="329"/>
        <v>0</v>
      </c>
      <c r="AE554" s="266">
        <f t="shared" si="330"/>
        <v>0</v>
      </c>
      <c r="AF554" s="266">
        <f t="shared" si="331"/>
        <v>0</v>
      </c>
      <c r="AG554" s="274">
        <v>0.92</v>
      </c>
      <c r="AH554" s="274">
        <v>0.92</v>
      </c>
      <c r="AI554" s="274">
        <v>0.92</v>
      </c>
      <c r="AJ554" s="274">
        <v>0.92</v>
      </c>
      <c r="AK554" s="274">
        <f t="shared" si="332"/>
        <v>0.92</v>
      </c>
      <c r="AL554" s="274">
        <f t="shared" si="333"/>
        <v>0.92</v>
      </c>
      <c r="AM554" s="274">
        <f t="shared" si="334"/>
        <v>0.92</v>
      </c>
      <c r="AN554" s="274">
        <f t="shared" si="335"/>
        <v>0.92</v>
      </c>
      <c r="AO554" s="262"/>
      <c r="AP554" s="262"/>
      <c r="AQ554" s="267">
        <v>0.56277999999999995</v>
      </c>
      <c r="AR554" s="262"/>
      <c r="AS554" s="266">
        <f t="shared" si="336"/>
        <v>0</v>
      </c>
      <c r="AT554" s="264">
        <f t="shared" si="337"/>
        <v>0</v>
      </c>
      <c r="AU554" s="262"/>
      <c r="AV554" s="262"/>
      <c r="AW554" s="265">
        <v>0.56277999999999995</v>
      </c>
      <c r="AX554" s="164" t="s">
        <v>1469</v>
      </c>
      <c r="AY554" s="266">
        <v>0</v>
      </c>
      <c r="AZ554" s="266">
        <f t="shared" si="338"/>
        <v>0</v>
      </c>
      <c r="BA554" s="264">
        <f t="shared" si="339"/>
        <v>0</v>
      </c>
      <c r="BB554" s="262"/>
      <c r="BC554" s="262"/>
      <c r="BD554" s="265">
        <f ca="1">IFERROR(INDEX(Algorithms!$G:$G,MATCH($C554&amp;"_Therm Saved per Unit",Algorithms!$A:$A,0)),0)</f>
        <v>0.56277999999999995</v>
      </c>
      <c r="BE554" s="164" t="str">
        <f ca="1">IFERROR(INDEX('v12 Revisions'!$P$29:$P$186, MATCH('Measure-Level Adj Gas'!$L554, 'v12 Revisions'!$D$29:$D$186,0)),"")</f>
        <v/>
      </c>
      <c r="BF554" s="266">
        <f t="shared" ca="1" si="340"/>
        <v>0</v>
      </c>
      <c r="BG554" s="264">
        <f t="shared" ca="1" si="341"/>
        <v>0</v>
      </c>
      <c r="BH554" s="262"/>
      <c r="BI554" s="262"/>
      <c r="BJ554" s="265">
        <f ca="1">IFERROR(INDEX(Algorithms!$G:$G,MATCH($C554&amp;"_Therm Saved per Unit",Algorithms!$A:$A,0)),0)</f>
        <v>0.56277999999999995</v>
      </c>
      <c r="BK554" s="164"/>
      <c r="BL554" s="266">
        <f t="shared" ca="1" si="342"/>
        <v>0</v>
      </c>
      <c r="BM554" s="264">
        <f t="shared" ca="1" si="343"/>
        <v>0</v>
      </c>
      <c r="BN554" s="266">
        <f t="shared" si="344"/>
        <v>0</v>
      </c>
      <c r="BO554" s="266">
        <f t="shared" si="345"/>
        <v>0</v>
      </c>
      <c r="BP554" s="266">
        <f t="shared" ca="1" si="346"/>
        <v>0</v>
      </c>
      <c r="BQ554" s="266">
        <f t="shared" ca="1" si="347"/>
        <v>0</v>
      </c>
      <c r="BR554" s="268">
        <f t="shared" ca="1" si="348"/>
        <v>0</v>
      </c>
      <c r="BS554" s="262" t="s">
        <v>99</v>
      </c>
      <c r="BT554" s="277"/>
      <c r="BW554" s="266">
        <f t="shared" si="349"/>
        <v>0</v>
      </c>
      <c r="BX554" s="266">
        <f t="shared" si="350"/>
        <v>0</v>
      </c>
      <c r="BY554" s="266">
        <f t="shared" si="351"/>
        <v>0</v>
      </c>
      <c r="BZ554" s="266">
        <f t="shared" si="352"/>
        <v>0</v>
      </c>
      <c r="CA554" s="266">
        <f ca="1">N554*IFERROR(INDEX(Algorithms!$G:$G,MATCH($C554&amp;"_Therm Saved per Unit- MLA",Algorithms!$A:$A,0)),0)*X554</f>
        <v>0</v>
      </c>
      <c r="CB554" s="266">
        <f ca="1">O554*IFERROR(INDEX(Algorithms!$G:$G,MATCH($C554&amp;"_Therm Saved per Unit- MLA",Algorithms!$A:$A,0)),0)*Y554</f>
        <v>0</v>
      </c>
      <c r="CC554" s="266">
        <f ca="1">P554*IFERROR(INDEX(Algorithms!$G:$G,MATCH($C554&amp;"_Therm Saved per Unit- MLA",Algorithms!$A:$A,0)),0)*Z554</f>
        <v>0</v>
      </c>
      <c r="CD554" s="266">
        <f ca="1">Q554*IFERROR(INDEX(Algorithms!$G:$G,MATCH($C554&amp;"_Therm Saved per Unit- MLA",Algorithms!$A:$A,0)),0)*AA554</f>
        <v>0</v>
      </c>
      <c r="CE554" s="266">
        <f ca="1">IFERROR(INDEX(Algorithms!$G:$G,MATCH($C554&amp;"_Lifetime (years)",Algorithms!$A:$A,0)),0)</f>
        <v>20</v>
      </c>
      <c r="CF554" s="266">
        <f ca="1">IFERROR(INDEX(Algorithms!$G:$G,MATCH($C554&amp;"_Lifetime (years) - Remaining Years",Algorithms!$A:$A,0)),0)</f>
        <v>0</v>
      </c>
      <c r="CG554" s="266">
        <f t="shared" ca="1" si="353"/>
        <v>0</v>
      </c>
      <c r="CH554" s="266">
        <f t="shared" ca="1" si="354"/>
        <v>0</v>
      </c>
      <c r="CI554" s="266">
        <f t="shared" ca="1" si="355"/>
        <v>0</v>
      </c>
      <c r="CJ554" s="266">
        <f t="shared" ca="1" si="356"/>
        <v>0</v>
      </c>
      <c r="CK554" s="266">
        <f t="shared" si="357"/>
        <v>0</v>
      </c>
      <c r="CL554" s="266">
        <f t="shared" si="358"/>
        <v>0</v>
      </c>
      <c r="CM554" s="266">
        <f t="shared" ca="1" si="359"/>
        <v>0</v>
      </c>
      <c r="CN554" s="266">
        <f t="shared" ca="1" si="360"/>
        <v>0</v>
      </c>
      <c r="CO554" s="266">
        <f ca="1">N554*IFERROR(INDEX(Algorithms!$G:$G,MATCH($C554&amp;"_Therm Saved per Unit- MLA",Algorithms!$A:$A,0)),0)*X554</f>
        <v>0</v>
      </c>
      <c r="CP554" s="266">
        <f ca="1">O554*IFERROR(INDEX(Algorithms!$G:$G,MATCH($C554&amp;"_Therm Saved per Unit- MLA",Algorithms!$A:$A,0)),0)*Y554</f>
        <v>0</v>
      </c>
      <c r="CQ554" s="266">
        <f ca="1">P554*IFERROR(INDEX(Algorithms!$G:$G,MATCH($C554&amp;"_Therm Saved per Unit- MLA",Algorithms!$A:$A,0)),0)*Z554</f>
        <v>0</v>
      </c>
      <c r="CR554" s="266">
        <f ca="1">Q554*IFERROR(INDEX(Algorithms!$G:$G,MATCH($C554&amp;"_Therm Saved per Unit- MLA",Algorithms!$A:$A,0)),0)*AA554</f>
        <v>0</v>
      </c>
      <c r="CS554" s="266">
        <f ca="1">IFERROR(INDEX(Algorithms!$G:$G,MATCH($C554&amp;"_Lifetime (years)",Algorithms!$A:$A,0)),0)</f>
        <v>20</v>
      </c>
      <c r="CT554" s="266">
        <f ca="1">IFERROR(INDEX(Algorithms!$G:$G,MATCH($C554&amp;"_Lifetime (years) - Remaining Years",Algorithms!$A:$A,0)),0)</f>
        <v>0</v>
      </c>
      <c r="CU554" s="266">
        <f t="shared" ca="1" si="361"/>
        <v>0</v>
      </c>
      <c r="CV554" s="266">
        <f t="shared" ca="1" si="362"/>
        <v>0</v>
      </c>
      <c r="CW554" s="266">
        <f t="shared" ca="1" si="363"/>
        <v>0</v>
      </c>
      <c r="CX554" s="266">
        <f t="shared" ca="1" si="364"/>
        <v>0</v>
      </c>
    </row>
    <row r="555" spans="2:102" s="47" customFormat="1" ht="18" customHeight="1" x14ac:dyDescent="0.25">
      <c r="B555" t="str">
        <f t="shared" si="365"/>
        <v>NSG_Business_Public Sector_Rebates_Condensate Tank Insulation_0_MF/CI/SMB</v>
      </c>
      <c r="C555" s="47" t="str">
        <f t="shared" si="326"/>
        <v>Condensate Tank Insulation_0_MF/CI/SMB</v>
      </c>
      <c r="D555" s="270" t="s">
        <v>1787</v>
      </c>
      <c r="E555" s="270" t="s">
        <v>3</v>
      </c>
      <c r="F555" s="270" t="s">
        <v>1430</v>
      </c>
      <c r="G555" s="270" t="s">
        <v>1429</v>
      </c>
      <c r="H555" s="270" t="s">
        <v>806</v>
      </c>
      <c r="I555" s="270">
        <v>0</v>
      </c>
      <c r="J555" s="270" t="s">
        <v>662</v>
      </c>
      <c r="K555" s="263">
        <v>1</v>
      </c>
      <c r="L555" s="263" t="str">
        <f ca="1">IFERROR(INDEX(Algorithms!J:J,MATCH($C555&amp;"_Therm Saved per Unit",Algorithms!$A:$A,0)),"n/a")</f>
        <v>4.3.12</v>
      </c>
      <c r="M555" s="263" t="str">
        <f>IFERROR(INDEX('Measure Level Detail'!$N:$N,MATCH($B555,'Measure Level Detail'!$B:$B,0)),0)</f>
        <v>sqft</v>
      </c>
      <c r="N555" s="271">
        <f>IFERROR(INDEX('Measure Level Detail'!$P:$P,MATCH($B555&amp;"_"&amp;N$3,'Measure Level Detail'!$C:$C,0)),0)</f>
        <v>0</v>
      </c>
      <c r="O555" s="271">
        <f>IFERROR(INDEX('Measure Level Detail'!$P:$P,MATCH($B555&amp;"_"&amp;O$3,'Measure Level Detail'!$C:$C,0)),0)</f>
        <v>0</v>
      </c>
      <c r="P555" s="271">
        <f>IFERROR(INDEX('Measure Level Detail'!$P:$P,MATCH($B555&amp;"_"&amp;P$3,'Measure Level Detail'!$C:$C,0)),0)</f>
        <v>0</v>
      </c>
      <c r="Q555" s="271">
        <f>IFERROR(INDEX('Measure Level Detail'!$P:$P,MATCH($B555&amp;"_"&amp;Q$3,'Measure Level Detail'!$C:$C,0)),0)</f>
        <v>0</v>
      </c>
      <c r="R555" s="263" t="str">
        <f ca="1">IFERROR(INDEX(Algorithms!K:K,MATCH($C555&amp;"_Therm Saved per Unit",Algorithms!$A:$A,0)),"n/a")</f>
        <v>CI-HWE-TKIN-V03-240101</v>
      </c>
      <c r="S555" s="262"/>
      <c r="T555" s="272">
        <v>16.746197539658972</v>
      </c>
      <c r="U555" s="272">
        <v>16.746197539658972</v>
      </c>
      <c r="V555" s="272">
        <v>16.746197539658972</v>
      </c>
      <c r="W555" s="272">
        <v>16.746197539658972</v>
      </c>
      <c r="X555" s="276">
        <v>0.92</v>
      </c>
      <c r="Y555" s="276">
        <v>0.92</v>
      </c>
      <c r="Z555" s="276">
        <v>0.92</v>
      </c>
      <c r="AA555" s="276">
        <v>0.92</v>
      </c>
      <c r="AB555" s="266">
        <f t="shared" si="327"/>
        <v>0</v>
      </c>
      <c r="AC555" s="266">
        <f t="shared" si="328"/>
        <v>0</v>
      </c>
      <c r="AD555" s="266">
        <f t="shared" si="329"/>
        <v>0</v>
      </c>
      <c r="AE555" s="266">
        <f t="shared" si="330"/>
        <v>0</v>
      </c>
      <c r="AF555" s="266">
        <f t="shared" si="331"/>
        <v>0</v>
      </c>
      <c r="AG555" s="274">
        <v>0.92</v>
      </c>
      <c r="AH555" s="274">
        <v>0.92</v>
      </c>
      <c r="AI555" s="274">
        <v>0.92</v>
      </c>
      <c r="AJ555" s="274">
        <v>0.92</v>
      </c>
      <c r="AK555" s="274">
        <f t="shared" si="332"/>
        <v>0.92</v>
      </c>
      <c r="AL555" s="274">
        <f t="shared" si="333"/>
        <v>0.92</v>
      </c>
      <c r="AM555" s="274">
        <f t="shared" si="334"/>
        <v>0.92</v>
      </c>
      <c r="AN555" s="274">
        <f t="shared" si="335"/>
        <v>0.92</v>
      </c>
      <c r="AO555" s="262"/>
      <c r="AP555" s="262"/>
      <c r="AQ555" s="267">
        <v>16.746197539658972</v>
      </c>
      <c r="AR555" s="262"/>
      <c r="AS555" s="266">
        <f t="shared" si="336"/>
        <v>0</v>
      </c>
      <c r="AT555" s="264">
        <f t="shared" si="337"/>
        <v>0</v>
      </c>
      <c r="AU555" s="262"/>
      <c r="AV555" s="262"/>
      <c r="AW555" s="265">
        <v>16.746197539658972</v>
      </c>
      <c r="AX555" s="164" t="s">
        <v>1469</v>
      </c>
      <c r="AY555" s="266">
        <v>0</v>
      </c>
      <c r="AZ555" s="266">
        <f t="shared" si="338"/>
        <v>0</v>
      </c>
      <c r="BA555" s="264">
        <f t="shared" si="339"/>
        <v>0</v>
      </c>
      <c r="BB555" s="262"/>
      <c r="BC555" s="262"/>
      <c r="BD555" s="265">
        <f ca="1">IFERROR(INDEX(Algorithms!$G:$G,MATCH($C555&amp;"_Therm Saved per Unit",Algorithms!$A:$A,0)),0)</f>
        <v>16.746197539658972</v>
      </c>
      <c r="BE555" s="164" t="str">
        <f ca="1">IFERROR(INDEX('v12 Revisions'!$P$29:$P$186, MATCH('Measure-Level Adj Gas'!$L555, 'v12 Revisions'!$D$29:$D$186,0)),"")</f>
        <v/>
      </c>
      <c r="BF555" s="266">
        <f t="shared" ca="1" si="340"/>
        <v>0</v>
      </c>
      <c r="BG555" s="264">
        <f t="shared" ca="1" si="341"/>
        <v>0</v>
      </c>
      <c r="BH555" s="262"/>
      <c r="BI555" s="262"/>
      <c r="BJ555" s="265">
        <f ca="1">IFERROR(INDEX(Algorithms!$G:$G,MATCH($C555&amp;"_Therm Saved per Unit",Algorithms!$A:$A,0)),0)</f>
        <v>16.746197539658972</v>
      </c>
      <c r="BK555" s="164"/>
      <c r="BL555" s="266">
        <f t="shared" ca="1" si="342"/>
        <v>0</v>
      </c>
      <c r="BM555" s="264">
        <f t="shared" ca="1" si="343"/>
        <v>0</v>
      </c>
      <c r="BN555" s="266">
        <f t="shared" si="344"/>
        <v>0</v>
      </c>
      <c r="BO555" s="266">
        <f t="shared" si="345"/>
        <v>0</v>
      </c>
      <c r="BP555" s="266">
        <f t="shared" ca="1" si="346"/>
        <v>0</v>
      </c>
      <c r="BQ555" s="266">
        <f t="shared" ca="1" si="347"/>
        <v>0</v>
      </c>
      <c r="BR555" s="268">
        <f t="shared" ca="1" si="348"/>
        <v>0</v>
      </c>
      <c r="BS555" s="262" t="s">
        <v>99</v>
      </c>
      <c r="BT555" s="277"/>
      <c r="BW555" s="266">
        <f t="shared" si="349"/>
        <v>0</v>
      </c>
      <c r="BX555" s="266">
        <f t="shared" si="350"/>
        <v>0</v>
      </c>
      <c r="BY555" s="266">
        <f t="shared" si="351"/>
        <v>0</v>
      </c>
      <c r="BZ555" s="266">
        <f t="shared" si="352"/>
        <v>0</v>
      </c>
      <c r="CA555" s="266">
        <f ca="1">N555*IFERROR(INDEX(Algorithms!$G:$G,MATCH($C555&amp;"_Therm Saved per Unit- MLA",Algorithms!$A:$A,0)),0)*X555</f>
        <v>0</v>
      </c>
      <c r="CB555" s="266">
        <f ca="1">O555*IFERROR(INDEX(Algorithms!$G:$G,MATCH($C555&amp;"_Therm Saved per Unit- MLA",Algorithms!$A:$A,0)),0)*Y555</f>
        <v>0</v>
      </c>
      <c r="CC555" s="266">
        <f ca="1">P555*IFERROR(INDEX(Algorithms!$G:$G,MATCH($C555&amp;"_Therm Saved per Unit- MLA",Algorithms!$A:$A,0)),0)*Z555</f>
        <v>0</v>
      </c>
      <c r="CD555" s="266">
        <f ca="1">Q555*IFERROR(INDEX(Algorithms!$G:$G,MATCH($C555&amp;"_Therm Saved per Unit- MLA",Algorithms!$A:$A,0)),0)*AA555</f>
        <v>0</v>
      </c>
      <c r="CE555" s="266">
        <f ca="1">IFERROR(INDEX(Algorithms!$G:$G,MATCH($C555&amp;"_Lifetime (years)",Algorithms!$A:$A,0)),0)</f>
        <v>15</v>
      </c>
      <c r="CF555" s="266">
        <f ca="1">IFERROR(INDEX(Algorithms!$G:$G,MATCH($C555&amp;"_Lifetime (years) - Remaining Years",Algorithms!$A:$A,0)),0)</f>
        <v>0</v>
      </c>
      <c r="CG555" s="266">
        <f t="shared" ca="1" si="353"/>
        <v>0</v>
      </c>
      <c r="CH555" s="266">
        <f t="shared" ca="1" si="354"/>
        <v>0</v>
      </c>
      <c r="CI555" s="266">
        <f t="shared" ca="1" si="355"/>
        <v>0</v>
      </c>
      <c r="CJ555" s="266">
        <f t="shared" ca="1" si="356"/>
        <v>0</v>
      </c>
      <c r="CK555" s="266">
        <f t="shared" si="357"/>
        <v>0</v>
      </c>
      <c r="CL555" s="266">
        <f t="shared" si="358"/>
        <v>0</v>
      </c>
      <c r="CM555" s="266">
        <f t="shared" ca="1" si="359"/>
        <v>0</v>
      </c>
      <c r="CN555" s="266">
        <f t="shared" ca="1" si="360"/>
        <v>0</v>
      </c>
      <c r="CO555" s="266">
        <f ca="1">N555*IFERROR(INDEX(Algorithms!$G:$G,MATCH($C555&amp;"_Therm Saved per Unit- MLA",Algorithms!$A:$A,0)),0)*X555</f>
        <v>0</v>
      </c>
      <c r="CP555" s="266">
        <f ca="1">O555*IFERROR(INDEX(Algorithms!$G:$G,MATCH($C555&amp;"_Therm Saved per Unit- MLA",Algorithms!$A:$A,0)),0)*Y555</f>
        <v>0</v>
      </c>
      <c r="CQ555" s="266">
        <f ca="1">P555*IFERROR(INDEX(Algorithms!$G:$G,MATCH($C555&amp;"_Therm Saved per Unit- MLA",Algorithms!$A:$A,0)),0)*Z555</f>
        <v>0</v>
      </c>
      <c r="CR555" s="266">
        <f ca="1">Q555*IFERROR(INDEX(Algorithms!$G:$G,MATCH($C555&amp;"_Therm Saved per Unit- MLA",Algorithms!$A:$A,0)),0)*AA555</f>
        <v>0</v>
      </c>
      <c r="CS555" s="266">
        <f ca="1">IFERROR(INDEX(Algorithms!$G:$G,MATCH($C555&amp;"_Lifetime (years)",Algorithms!$A:$A,0)),0)</f>
        <v>15</v>
      </c>
      <c r="CT555" s="266">
        <f ca="1">IFERROR(INDEX(Algorithms!$G:$G,MATCH($C555&amp;"_Lifetime (years) - Remaining Years",Algorithms!$A:$A,0)),0)</f>
        <v>0</v>
      </c>
      <c r="CU555" s="266">
        <f t="shared" ca="1" si="361"/>
        <v>0</v>
      </c>
      <c r="CV555" s="266">
        <f t="shared" ca="1" si="362"/>
        <v>0</v>
      </c>
      <c r="CW555" s="266">
        <f t="shared" ca="1" si="363"/>
        <v>0</v>
      </c>
      <c r="CX555" s="266">
        <f t="shared" ca="1" si="364"/>
        <v>0</v>
      </c>
    </row>
    <row r="556" spans="2:102" s="47" customFormat="1" ht="18" customHeight="1" x14ac:dyDescent="0.25">
      <c r="B556" t="str">
        <f t="shared" si="365"/>
        <v>NSG_Business_Public Sector_Rebates_Water Heater_Storage 0.67 EF_CI</v>
      </c>
      <c r="C556" s="47" t="str">
        <f t="shared" si="326"/>
        <v>Water Heater_Storage 0.67 EF_CI</v>
      </c>
      <c r="D556" s="270" t="s">
        <v>1787</v>
      </c>
      <c r="E556" s="270" t="s">
        <v>3</v>
      </c>
      <c r="F556" s="270" t="s">
        <v>1430</v>
      </c>
      <c r="G556" s="270" t="s">
        <v>1429</v>
      </c>
      <c r="H556" s="270" t="s">
        <v>8</v>
      </c>
      <c r="I556" s="270" t="s">
        <v>879</v>
      </c>
      <c r="J556" s="270" t="s">
        <v>1159</v>
      </c>
      <c r="K556" s="263">
        <v>1</v>
      </c>
      <c r="L556" s="263" t="str">
        <f ca="1">IFERROR(INDEX(Algorithms!J:J,MATCH($C556&amp;"_Therm Saved per Unit",Algorithms!$A:$A,0)),"n/a")</f>
        <v>4.3.1</v>
      </c>
      <c r="M556" s="263" t="str">
        <f>IFERROR(INDEX('Measure Level Detail'!$N:$N,MATCH($B556,'Measure Level Detail'!$B:$B,0)),0)</f>
        <v>each</v>
      </c>
      <c r="N556" s="271">
        <f>IFERROR(INDEX('Measure Level Detail'!$P:$P,MATCH($B556&amp;"_"&amp;N$3,'Measure Level Detail'!$C:$C,0)),0)</f>
        <v>0</v>
      </c>
      <c r="O556" s="271">
        <f>IFERROR(INDEX('Measure Level Detail'!$P:$P,MATCH($B556&amp;"_"&amp;O$3,'Measure Level Detail'!$C:$C,0)),0)</f>
        <v>0</v>
      </c>
      <c r="P556" s="271">
        <f>IFERROR(INDEX('Measure Level Detail'!$P:$P,MATCH($B556&amp;"_"&amp;P$3,'Measure Level Detail'!$C:$C,0)),0)</f>
        <v>0</v>
      </c>
      <c r="Q556" s="271">
        <f>IFERROR(INDEX('Measure Level Detail'!$P:$P,MATCH($B556&amp;"_"&amp;Q$3,'Measure Level Detail'!$C:$C,0)),0)</f>
        <v>0</v>
      </c>
      <c r="R556" s="263" t="str">
        <f ca="1">IFERROR(INDEX(Algorithms!K:K,MATCH($C556&amp;"_Therm Saved per Unit",Algorithms!$A:$A,0)),"n/a")</f>
        <v>CI-HWE-STWH-V10-240101</v>
      </c>
      <c r="S556" s="262"/>
      <c r="T556" s="272">
        <v>56.252452620818083</v>
      </c>
      <c r="U556" s="272">
        <v>56.252452620818083</v>
      </c>
      <c r="V556" s="272">
        <v>56.252452620818083</v>
      </c>
      <c r="W556" s="272">
        <v>56.252452620818083</v>
      </c>
      <c r="X556" s="276">
        <v>0.92</v>
      </c>
      <c r="Y556" s="276">
        <v>0.92</v>
      </c>
      <c r="Z556" s="276">
        <v>0.92</v>
      </c>
      <c r="AA556" s="276">
        <v>0.92</v>
      </c>
      <c r="AB556" s="266">
        <f t="shared" si="327"/>
        <v>0</v>
      </c>
      <c r="AC556" s="266">
        <f t="shared" si="328"/>
        <v>0</v>
      </c>
      <c r="AD556" s="266">
        <f t="shared" si="329"/>
        <v>0</v>
      </c>
      <c r="AE556" s="266">
        <f t="shared" si="330"/>
        <v>0</v>
      </c>
      <c r="AF556" s="266">
        <f t="shared" si="331"/>
        <v>0</v>
      </c>
      <c r="AG556" s="274">
        <v>0.92</v>
      </c>
      <c r="AH556" s="274">
        <v>0.92</v>
      </c>
      <c r="AI556" s="274">
        <v>0.92</v>
      </c>
      <c r="AJ556" s="274">
        <v>0.92</v>
      </c>
      <c r="AK556" s="274">
        <f t="shared" si="332"/>
        <v>0.92</v>
      </c>
      <c r="AL556" s="274">
        <f t="shared" si="333"/>
        <v>0.92</v>
      </c>
      <c r="AM556" s="274">
        <f t="shared" si="334"/>
        <v>0.92</v>
      </c>
      <c r="AN556" s="274">
        <f t="shared" si="335"/>
        <v>0.92</v>
      </c>
      <c r="AO556" s="262"/>
      <c r="AP556" s="262"/>
      <c r="AQ556" s="267">
        <v>58.867003235588506</v>
      </c>
      <c r="AR556" s="262"/>
      <c r="AS556" s="266">
        <f t="shared" si="336"/>
        <v>0</v>
      </c>
      <c r="AT556" s="264">
        <f t="shared" si="337"/>
        <v>0</v>
      </c>
      <c r="AU556" s="262"/>
      <c r="AV556" s="262"/>
      <c r="AW556" s="265">
        <v>58.550513970881049</v>
      </c>
      <c r="AX556" s="164" t="s">
        <v>1469</v>
      </c>
      <c r="AY556" s="266">
        <v>0</v>
      </c>
      <c r="AZ556" s="266">
        <f t="shared" si="338"/>
        <v>0</v>
      </c>
      <c r="BA556" s="264">
        <f t="shared" si="339"/>
        <v>0</v>
      </c>
      <c r="BB556" s="262"/>
      <c r="BC556" s="262"/>
      <c r="BD556" s="265">
        <f ca="1">IFERROR(INDEX(Algorithms!$G:$G,MATCH($C556&amp;"_Therm Saved per Unit",Algorithms!$A:$A,0)),0)</f>
        <v>58.550513970881049</v>
      </c>
      <c r="BE556" s="164" t="str">
        <f ca="1">IFERROR(INDEX('v12 Revisions'!$P$29:$P$186, MATCH('Measure-Level Adj Gas'!$L556, 'v12 Revisions'!$D$29:$D$186,0)),"")</f>
        <v>n/a - language only.</v>
      </c>
      <c r="BF556" s="266">
        <f t="shared" ca="1" si="340"/>
        <v>0</v>
      </c>
      <c r="BG556" s="264">
        <f t="shared" ca="1" si="341"/>
        <v>0</v>
      </c>
      <c r="BH556" s="262"/>
      <c r="BI556" s="262"/>
      <c r="BJ556" s="265">
        <f ca="1">IFERROR(INDEX(Algorithms!$G:$G,MATCH($C556&amp;"_Therm Saved per Unit",Algorithms!$A:$A,0)),0)</f>
        <v>58.550513970881049</v>
      </c>
      <c r="BK556" s="164"/>
      <c r="BL556" s="266">
        <f t="shared" ca="1" si="342"/>
        <v>0</v>
      </c>
      <c r="BM556" s="264">
        <f t="shared" ca="1" si="343"/>
        <v>0</v>
      </c>
      <c r="BN556" s="266">
        <f t="shared" si="344"/>
        <v>0</v>
      </c>
      <c r="BO556" s="266">
        <f t="shared" si="345"/>
        <v>0</v>
      </c>
      <c r="BP556" s="266">
        <f t="shared" ca="1" si="346"/>
        <v>0</v>
      </c>
      <c r="BQ556" s="266">
        <f t="shared" ca="1" si="347"/>
        <v>0</v>
      </c>
      <c r="BR556" s="268">
        <f t="shared" ca="1" si="348"/>
        <v>0</v>
      </c>
      <c r="BS556" s="262" t="s">
        <v>99</v>
      </c>
      <c r="BT556" s="277"/>
      <c r="BW556" s="266">
        <f t="shared" si="349"/>
        <v>0</v>
      </c>
      <c r="BX556" s="266">
        <f t="shared" si="350"/>
        <v>0</v>
      </c>
      <c r="BY556" s="266">
        <f t="shared" si="351"/>
        <v>0</v>
      </c>
      <c r="BZ556" s="266">
        <f t="shared" si="352"/>
        <v>0</v>
      </c>
      <c r="CA556" s="266">
        <f ca="1">N556*IFERROR(INDEX(Algorithms!$G:$G,MATCH($C556&amp;"_Therm Saved per Unit- MLA",Algorithms!$A:$A,0)),0)*X556</f>
        <v>0</v>
      </c>
      <c r="CB556" s="266">
        <f ca="1">O556*IFERROR(INDEX(Algorithms!$G:$G,MATCH($C556&amp;"_Therm Saved per Unit- MLA",Algorithms!$A:$A,0)),0)*Y556</f>
        <v>0</v>
      </c>
      <c r="CC556" s="266">
        <f ca="1">P556*IFERROR(INDEX(Algorithms!$G:$G,MATCH($C556&amp;"_Therm Saved per Unit- MLA",Algorithms!$A:$A,0)),0)*Z556</f>
        <v>0</v>
      </c>
      <c r="CD556" s="266">
        <f ca="1">Q556*IFERROR(INDEX(Algorithms!$G:$G,MATCH($C556&amp;"_Therm Saved per Unit- MLA",Algorithms!$A:$A,0)),0)*AA556</f>
        <v>0</v>
      </c>
      <c r="CE556" s="266">
        <f ca="1">IFERROR(INDEX(Algorithms!$G:$G,MATCH($C556&amp;"_Lifetime (years)",Algorithms!$A:$A,0)),0)</f>
        <v>15</v>
      </c>
      <c r="CF556" s="266">
        <f ca="1">IFERROR(INDEX(Algorithms!$G:$G,MATCH($C556&amp;"_Lifetime (years) - Remaining Years",Algorithms!$A:$A,0)),0)</f>
        <v>0</v>
      </c>
      <c r="CG556" s="266">
        <f t="shared" ca="1" si="353"/>
        <v>0</v>
      </c>
      <c r="CH556" s="266">
        <f t="shared" ca="1" si="354"/>
        <v>0</v>
      </c>
      <c r="CI556" s="266">
        <f t="shared" ca="1" si="355"/>
        <v>0</v>
      </c>
      <c r="CJ556" s="266">
        <f t="shared" ca="1" si="356"/>
        <v>0</v>
      </c>
      <c r="CK556" s="266">
        <f t="shared" si="357"/>
        <v>0</v>
      </c>
      <c r="CL556" s="266">
        <f t="shared" si="358"/>
        <v>0</v>
      </c>
      <c r="CM556" s="266">
        <f t="shared" ca="1" si="359"/>
        <v>0</v>
      </c>
      <c r="CN556" s="266">
        <f t="shared" ca="1" si="360"/>
        <v>0</v>
      </c>
      <c r="CO556" s="266">
        <f ca="1">N556*IFERROR(INDEX(Algorithms!$G:$G,MATCH($C556&amp;"_Therm Saved per Unit- MLA",Algorithms!$A:$A,0)),0)*X556</f>
        <v>0</v>
      </c>
      <c r="CP556" s="266">
        <f ca="1">O556*IFERROR(INDEX(Algorithms!$G:$G,MATCH($C556&amp;"_Therm Saved per Unit- MLA",Algorithms!$A:$A,0)),0)*Y556</f>
        <v>0</v>
      </c>
      <c r="CQ556" s="266">
        <f ca="1">P556*IFERROR(INDEX(Algorithms!$G:$G,MATCH($C556&amp;"_Therm Saved per Unit- MLA",Algorithms!$A:$A,0)),0)*Z556</f>
        <v>0</v>
      </c>
      <c r="CR556" s="266">
        <f ca="1">Q556*IFERROR(INDEX(Algorithms!$G:$G,MATCH($C556&amp;"_Therm Saved per Unit- MLA",Algorithms!$A:$A,0)),0)*AA556</f>
        <v>0</v>
      </c>
      <c r="CS556" s="266">
        <f ca="1">IFERROR(INDEX(Algorithms!$G:$G,MATCH($C556&amp;"_Lifetime (years)",Algorithms!$A:$A,0)),0)</f>
        <v>15</v>
      </c>
      <c r="CT556" s="266">
        <f ca="1">IFERROR(INDEX(Algorithms!$G:$G,MATCH($C556&amp;"_Lifetime (years) - Remaining Years",Algorithms!$A:$A,0)),0)</f>
        <v>0</v>
      </c>
      <c r="CU556" s="266">
        <f t="shared" ca="1" si="361"/>
        <v>0</v>
      </c>
      <c r="CV556" s="266">
        <f t="shared" ca="1" si="362"/>
        <v>0</v>
      </c>
      <c r="CW556" s="266">
        <f t="shared" ca="1" si="363"/>
        <v>0</v>
      </c>
      <c r="CX556" s="266">
        <f t="shared" ca="1" si="364"/>
        <v>0</v>
      </c>
    </row>
    <row r="557" spans="2:102" s="47" customFormat="1" ht="18" customHeight="1" x14ac:dyDescent="0.25">
      <c r="B557" t="str">
        <f t="shared" si="365"/>
        <v>NSG_Business_Public Sector_Rebates_Infrared Heater_0_MF/CI</v>
      </c>
      <c r="C557" s="47" t="str">
        <f t="shared" si="326"/>
        <v>Infrared Heater_0_MF/CI</v>
      </c>
      <c r="D557" s="270" t="s">
        <v>1787</v>
      </c>
      <c r="E557" s="270" t="s">
        <v>3</v>
      </c>
      <c r="F557" s="270" t="s">
        <v>1430</v>
      </c>
      <c r="G557" s="270" t="s">
        <v>1429</v>
      </c>
      <c r="H557" s="270" t="s">
        <v>742</v>
      </c>
      <c r="I557" s="270">
        <v>0</v>
      </c>
      <c r="J557" s="270" t="s">
        <v>587</v>
      </c>
      <c r="K557" s="263">
        <v>1</v>
      </c>
      <c r="L557" s="263" t="str">
        <f ca="1">IFERROR(INDEX(Algorithms!J:J,MATCH($C557&amp;"_Therm Saved per Unit",Algorithms!$A:$A,0)),"n/a")</f>
        <v>4.4.12</v>
      </c>
      <c r="M557" s="263" t="str">
        <f>IFERROR(INDEX('Measure Level Detail'!$N:$N,MATCH($B557,'Measure Level Detail'!$B:$B,0)),0)</f>
        <v>MBH</v>
      </c>
      <c r="N557" s="271">
        <f>IFERROR(INDEX('Measure Level Detail'!$P:$P,MATCH($B557&amp;"_"&amp;N$3,'Measure Level Detail'!$C:$C,0)),0)</f>
        <v>0</v>
      </c>
      <c r="O557" s="271">
        <f>IFERROR(INDEX('Measure Level Detail'!$P:$P,MATCH($B557&amp;"_"&amp;O$3,'Measure Level Detail'!$C:$C,0)),0)</f>
        <v>0</v>
      </c>
      <c r="P557" s="271">
        <f>IFERROR(INDEX('Measure Level Detail'!$P:$P,MATCH($B557&amp;"_"&amp;P$3,'Measure Level Detail'!$C:$C,0)),0)</f>
        <v>0</v>
      </c>
      <c r="Q557" s="271">
        <f>IFERROR(INDEX('Measure Level Detail'!$P:$P,MATCH($B557&amp;"_"&amp;Q$3,'Measure Level Detail'!$C:$C,0)),0)</f>
        <v>0</v>
      </c>
      <c r="R557" s="263" t="str">
        <f ca="1">IFERROR(INDEX(Algorithms!K:K,MATCH($C557&amp;"_Therm Saved per Unit",Algorithms!$A:$A,0)),"n/a")</f>
        <v>CI-HVC-IRHT-V03-230101</v>
      </c>
      <c r="S557" s="262"/>
      <c r="T557" s="272">
        <v>2.9611764705882351</v>
      </c>
      <c r="U557" s="272">
        <v>2.9611764705882351</v>
      </c>
      <c r="V557" s="272">
        <v>2.9611764705882351</v>
      </c>
      <c r="W557" s="272">
        <v>2.9611764705882351</v>
      </c>
      <c r="X557" s="276">
        <v>0.92</v>
      </c>
      <c r="Y557" s="276">
        <v>0.92</v>
      </c>
      <c r="Z557" s="276">
        <v>0.92</v>
      </c>
      <c r="AA557" s="276">
        <v>0.92</v>
      </c>
      <c r="AB557" s="266">
        <f t="shared" si="327"/>
        <v>0</v>
      </c>
      <c r="AC557" s="266">
        <f t="shared" si="328"/>
        <v>0</v>
      </c>
      <c r="AD557" s="266">
        <f t="shared" si="329"/>
        <v>0</v>
      </c>
      <c r="AE557" s="266">
        <f t="shared" si="330"/>
        <v>0</v>
      </c>
      <c r="AF557" s="266">
        <f t="shared" si="331"/>
        <v>0</v>
      </c>
      <c r="AG557" s="274">
        <v>0.92</v>
      </c>
      <c r="AH557" s="274">
        <v>0.92</v>
      </c>
      <c r="AI557" s="274">
        <v>0.92</v>
      </c>
      <c r="AJ557" s="274">
        <v>0.92</v>
      </c>
      <c r="AK557" s="274">
        <f t="shared" si="332"/>
        <v>0.92</v>
      </c>
      <c r="AL557" s="274">
        <f t="shared" si="333"/>
        <v>0.92</v>
      </c>
      <c r="AM557" s="274">
        <f t="shared" si="334"/>
        <v>0.92</v>
      </c>
      <c r="AN557" s="274">
        <f t="shared" si="335"/>
        <v>0.92</v>
      </c>
      <c r="AO557" s="262"/>
      <c r="AP557" s="262"/>
      <c r="AQ557" s="267">
        <v>2.9611764705882351</v>
      </c>
      <c r="AR557" s="262"/>
      <c r="AS557" s="266">
        <f t="shared" si="336"/>
        <v>0</v>
      </c>
      <c r="AT557" s="264">
        <f t="shared" si="337"/>
        <v>0</v>
      </c>
      <c r="AU557" s="262"/>
      <c r="AV557" s="262"/>
      <c r="AW557" s="265">
        <v>2.9611764705882351</v>
      </c>
      <c r="AX557" s="164" t="s">
        <v>1469</v>
      </c>
      <c r="AY557" s="266">
        <v>0</v>
      </c>
      <c r="AZ557" s="266">
        <f t="shared" si="338"/>
        <v>0</v>
      </c>
      <c r="BA557" s="264">
        <f t="shared" si="339"/>
        <v>0</v>
      </c>
      <c r="BB557" s="262"/>
      <c r="BC557" s="262"/>
      <c r="BD557" s="265">
        <f ca="1">IFERROR(INDEX(Algorithms!$G:$G,MATCH($C557&amp;"_Therm Saved per Unit",Algorithms!$A:$A,0)),0)</f>
        <v>2.9611764705882351</v>
      </c>
      <c r="BE557" s="164" t="str">
        <f ca="1">IFERROR(INDEX('v12 Revisions'!$P$29:$P$186, MATCH('Measure-Level Adj Gas'!$L557, 'v12 Revisions'!$D$29:$D$186,0)),"")</f>
        <v/>
      </c>
      <c r="BF557" s="266">
        <f t="shared" ca="1" si="340"/>
        <v>0</v>
      </c>
      <c r="BG557" s="264">
        <f t="shared" ca="1" si="341"/>
        <v>0</v>
      </c>
      <c r="BH557" s="262"/>
      <c r="BI557" s="262"/>
      <c r="BJ557" s="265">
        <f ca="1">IFERROR(INDEX(Algorithms!$G:$G,MATCH($C557&amp;"_Therm Saved per Unit",Algorithms!$A:$A,0)),0)</f>
        <v>2.9611764705882351</v>
      </c>
      <c r="BK557" s="164"/>
      <c r="BL557" s="266">
        <f t="shared" ca="1" si="342"/>
        <v>0</v>
      </c>
      <c r="BM557" s="264">
        <f t="shared" ca="1" si="343"/>
        <v>0</v>
      </c>
      <c r="BN557" s="266">
        <f t="shared" si="344"/>
        <v>0</v>
      </c>
      <c r="BO557" s="266">
        <f t="shared" si="345"/>
        <v>0</v>
      </c>
      <c r="BP557" s="266">
        <f t="shared" ca="1" si="346"/>
        <v>0</v>
      </c>
      <c r="BQ557" s="266">
        <f t="shared" ca="1" si="347"/>
        <v>0</v>
      </c>
      <c r="BR557" s="268">
        <f t="shared" ca="1" si="348"/>
        <v>0</v>
      </c>
      <c r="BS557" s="262" t="s">
        <v>99</v>
      </c>
      <c r="BT557" s="277"/>
      <c r="BW557" s="266">
        <f t="shared" si="349"/>
        <v>0</v>
      </c>
      <c r="BX557" s="266">
        <f t="shared" si="350"/>
        <v>0</v>
      </c>
      <c r="BY557" s="266">
        <f t="shared" si="351"/>
        <v>0</v>
      </c>
      <c r="BZ557" s="266">
        <f t="shared" si="352"/>
        <v>0</v>
      </c>
      <c r="CA557" s="266">
        <f ca="1">N557*IFERROR(INDEX(Algorithms!$G:$G,MATCH($C557&amp;"_Therm Saved per Unit- MLA",Algorithms!$A:$A,0)),0)*X557</f>
        <v>0</v>
      </c>
      <c r="CB557" s="266">
        <f ca="1">O557*IFERROR(INDEX(Algorithms!$G:$G,MATCH($C557&amp;"_Therm Saved per Unit- MLA",Algorithms!$A:$A,0)),0)*Y557</f>
        <v>0</v>
      </c>
      <c r="CC557" s="266">
        <f ca="1">P557*IFERROR(INDEX(Algorithms!$G:$G,MATCH($C557&amp;"_Therm Saved per Unit- MLA",Algorithms!$A:$A,0)),0)*Z557</f>
        <v>0</v>
      </c>
      <c r="CD557" s="266">
        <f ca="1">Q557*IFERROR(INDEX(Algorithms!$G:$G,MATCH($C557&amp;"_Therm Saved per Unit- MLA",Algorithms!$A:$A,0)),0)*AA557</f>
        <v>0</v>
      </c>
      <c r="CE557" s="266">
        <f ca="1">IFERROR(INDEX(Algorithms!$G:$G,MATCH($C557&amp;"_Lifetime (years)",Algorithms!$A:$A,0)),0)</f>
        <v>15</v>
      </c>
      <c r="CF557" s="266">
        <f ca="1">IFERROR(INDEX(Algorithms!$G:$G,MATCH($C557&amp;"_Lifetime (years) - Remaining Years",Algorithms!$A:$A,0)),0)</f>
        <v>0</v>
      </c>
      <c r="CG557" s="266">
        <f t="shared" ca="1" si="353"/>
        <v>0</v>
      </c>
      <c r="CH557" s="266">
        <f t="shared" ca="1" si="354"/>
        <v>0</v>
      </c>
      <c r="CI557" s="266">
        <f t="shared" ca="1" si="355"/>
        <v>0</v>
      </c>
      <c r="CJ557" s="266">
        <f t="shared" ca="1" si="356"/>
        <v>0</v>
      </c>
      <c r="CK557" s="266">
        <f t="shared" si="357"/>
        <v>0</v>
      </c>
      <c r="CL557" s="266">
        <f t="shared" si="358"/>
        <v>0</v>
      </c>
      <c r="CM557" s="266">
        <f t="shared" ca="1" si="359"/>
        <v>0</v>
      </c>
      <c r="CN557" s="266">
        <f t="shared" ca="1" si="360"/>
        <v>0</v>
      </c>
      <c r="CO557" s="266">
        <f ca="1">N557*IFERROR(INDEX(Algorithms!$G:$G,MATCH($C557&amp;"_Therm Saved per Unit- MLA",Algorithms!$A:$A,0)),0)*X557</f>
        <v>0</v>
      </c>
      <c r="CP557" s="266">
        <f ca="1">O557*IFERROR(INDEX(Algorithms!$G:$G,MATCH($C557&amp;"_Therm Saved per Unit- MLA",Algorithms!$A:$A,0)),0)*Y557</f>
        <v>0</v>
      </c>
      <c r="CQ557" s="266">
        <f ca="1">P557*IFERROR(INDEX(Algorithms!$G:$G,MATCH($C557&amp;"_Therm Saved per Unit- MLA",Algorithms!$A:$A,0)),0)*Z557</f>
        <v>0</v>
      </c>
      <c r="CR557" s="266">
        <f ca="1">Q557*IFERROR(INDEX(Algorithms!$G:$G,MATCH($C557&amp;"_Therm Saved per Unit- MLA",Algorithms!$A:$A,0)),0)*AA557</f>
        <v>0</v>
      </c>
      <c r="CS557" s="266">
        <f ca="1">IFERROR(INDEX(Algorithms!$G:$G,MATCH($C557&amp;"_Lifetime (years)",Algorithms!$A:$A,0)),0)</f>
        <v>15</v>
      </c>
      <c r="CT557" s="266">
        <f ca="1">IFERROR(INDEX(Algorithms!$G:$G,MATCH($C557&amp;"_Lifetime (years) - Remaining Years",Algorithms!$A:$A,0)),0)</f>
        <v>0</v>
      </c>
      <c r="CU557" s="266">
        <f t="shared" ca="1" si="361"/>
        <v>0</v>
      </c>
      <c r="CV557" s="266">
        <f t="shared" ca="1" si="362"/>
        <v>0</v>
      </c>
      <c r="CW557" s="266">
        <f t="shared" ca="1" si="363"/>
        <v>0</v>
      </c>
      <c r="CX557" s="266">
        <f t="shared" ca="1" si="364"/>
        <v>0</v>
      </c>
    </row>
    <row r="558" spans="2:102" s="47" customFormat="1" ht="18" customHeight="1" x14ac:dyDescent="0.25">
      <c r="B558" t="str">
        <f t="shared" si="365"/>
        <v>NSG_Business_Public Sector_Rebates_Modulating Commercial Gas Clothes Dryer_Hotels &amp; Hospitals_CI</v>
      </c>
      <c r="C558" s="47" t="str">
        <f t="shared" si="326"/>
        <v>Modulating Commercial Gas Clothes Dryer_Hotels &amp; Hospitals_CI</v>
      </c>
      <c r="D558" s="270" t="s">
        <v>1787</v>
      </c>
      <c r="E558" s="270" t="s">
        <v>3</v>
      </c>
      <c r="F558" s="270" t="s">
        <v>1430</v>
      </c>
      <c r="G558" s="270" t="s">
        <v>1429</v>
      </c>
      <c r="H558" s="270" t="s">
        <v>12</v>
      </c>
      <c r="I558" s="270" t="s">
        <v>1253</v>
      </c>
      <c r="J558" s="270" t="s">
        <v>1159</v>
      </c>
      <c r="K558" s="263">
        <v>1</v>
      </c>
      <c r="L558" s="263" t="str">
        <f ca="1">IFERROR(INDEX(Algorithms!J:J,MATCH($C558&amp;"_Therm Saved per Unit",Algorithms!$A:$A,0)),"n/a")</f>
        <v>4.8.4</v>
      </c>
      <c r="M558" s="263" t="str">
        <f>IFERROR(INDEX('Measure Level Detail'!$N:$N,MATCH($B558,'Measure Level Detail'!$B:$B,0)),0)</f>
        <v>each</v>
      </c>
      <c r="N558" s="271">
        <f>IFERROR(INDEX('Measure Level Detail'!$P:$P,MATCH($B558&amp;"_"&amp;N$3,'Measure Level Detail'!$C:$C,0)),0)</f>
        <v>0</v>
      </c>
      <c r="O558" s="271">
        <f>IFERROR(INDEX('Measure Level Detail'!$P:$P,MATCH($B558&amp;"_"&amp;O$3,'Measure Level Detail'!$C:$C,0)),0)</f>
        <v>0</v>
      </c>
      <c r="P558" s="271">
        <f>IFERROR(INDEX('Measure Level Detail'!$P:$P,MATCH($B558&amp;"_"&amp;P$3,'Measure Level Detail'!$C:$C,0)),0)</f>
        <v>0</v>
      </c>
      <c r="Q558" s="271">
        <f>IFERROR(INDEX('Measure Level Detail'!$P:$P,MATCH($B558&amp;"_"&amp;Q$3,'Measure Level Detail'!$C:$C,0)),0)</f>
        <v>0</v>
      </c>
      <c r="R558" s="263" t="str">
        <f ca="1">IFERROR(INDEX(Algorithms!K:K,MATCH($C558&amp;"_Therm Saved per Unit",Algorithms!$A:$A,0)),"n/a")</f>
        <v>CI-MSC-MODD-V02-230101</v>
      </c>
      <c r="S558" s="262"/>
      <c r="T558" s="272">
        <v>649.26</v>
      </c>
      <c r="U558" s="272">
        <v>649.26</v>
      </c>
      <c r="V558" s="272">
        <v>649.26</v>
      </c>
      <c r="W558" s="272">
        <v>649.26</v>
      </c>
      <c r="X558" s="276">
        <v>0.92</v>
      </c>
      <c r="Y558" s="276">
        <v>0.92</v>
      </c>
      <c r="Z558" s="276">
        <v>0.92</v>
      </c>
      <c r="AA558" s="276">
        <v>0.92</v>
      </c>
      <c r="AB558" s="266">
        <f t="shared" si="327"/>
        <v>0</v>
      </c>
      <c r="AC558" s="266">
        <f t="shared" si="328"/>
        <v>0</v>
      </c>
      <c r="AD558" s="266">
        <f t="shared" si="329"/>
        <v>0</v>
      </c>
      <c r="AE558" s="266">
        <f t="shared" si="330"/>
        <v>0</v>
      </c>
      <c r="AF558" s="266">
        <f t="shared" si="331"/>
        <v>0</v>
      </c>
      <c r="AG558" s="274">
        <v>0.92</v>
      </c>
      <c r="AH558" s="274">
        <v>0.92</v>
      </c>
      <c r="AI558" s="274">
        <v>0.92</v>
      </c>
      <c r="AJ558" s="274">
        <v>0.92</v>
      </c>
      <c r="AK558" s="274">
        <f t="shared" si="332"/>
        <v>0.92</v>
      </c>
      <c r="AL558" s="274">
        <f t="shared" si="333"/>
        <v>0.92</v>
      </c>
      <c r="AM558" s="274">
        <f t="shared" si="334"/>
        <v>0.92</v>
      </c>
      <c r="AN558" s="274">
        <f t="shared" si="335"/>
        <v>0.92</v>
      </c>
      <c r="AO558" s="262"/>
      <c r="AP558" s="262"/>
      <c r="AQ558" s="267">
        <v>649.26</v>
      </c>
      <c r="AR558" s="262"/>
      <c r="AS558" s="266">
        <f t="shared" si="336"/>
        <v>0</v>
      </c>
      <c r="AT558" s="264">
        <f t="shared" si="337"/>
        <v>0</v>
      </c>
      <c r="AU558" s="262"/>
      <c r="AV558" s="262"/>
      <c r="AW558" s="265">
        <v>649.26</v>
      </c>
      <c r="AX558" s="164" t="s">
        <v>2396</v>
      </c>
      <c r="AY558" s="266">
        <v>0</v>
      </c>
      <c r="AZ558" s="266">
        <f t="shared" si="338"/>
        <v>0</v>
      </c>
      <c r="BA558" s="264">
        <f t="shared" si="339"/>
        <v>0</v>
      </c>
      <c r="BB558" s="262"/>
      <c r="BC558" s="262"/>
      <c r="BD558" s="265">
        <f ca="1">IFERROR(INDEX(Algorithms!$G:$G,MATCH($C558&amp;"_Therm Saved per Unit",Algorithms!$A:$A,0)),0)</f>
        <v>649.26</v>
      </c>
      <c r="BE558" s="164" t="str">
        <f ca="1">IFERROR(INDEX('v12 Revisions'!$P$29:$P$186, MATCH('Measure-Level Adj Gas'!$L558, 'v12 Revisions'!$D$29:$D$186,0)),"")</f>
        <v/>
      </c>
      <c r="BF558" s="266">
        <f t="shared" ca="1" si="340"/>
        <v>0</v>
      </c>
      <c r="BG558" s="264">
        <f t="shared" ca="1" si="341"/>
        <v>0</v>
      </c>
      <c r="BH558" s="262"/>
      <c r="BI558" s="262"/>
      <c r="BJ558" s="265">
        <f ca="1">IFERROR(INDEX(Algorithms!$G:$G,MATCH($C558&amp;"_Therm Saved per Unit",Algorithms!$A:$A,0)),0)</f>
        <v>649.26</v>
      </c>
      <c r="BK558" s="164"/>
      <c r="BL558" s="266">
        <f t="shared" ca="1" si="342"/>
        <v>0</v>
      </c>
      <c r="BM558" s="264">
        <f t="shared" ca="1" si="343"/>
        <v>0</v>
      </c>
      <c r="BN558" s="266">
        <f t="shared" si="344"/>
        <v>0</v>
      </c>
      <c r="BO558" s="266">
        <f t="shared" si="345"/>
        <v>0</v>
      </c>
      <c r="BP558" s="266">
        <f t="shared" ca="1" si="346"/>
        <v>0</v>
      </c>
      <c r="BQ558" s="266">
        <f t="shared" ca="1" si="347"/>
        <v>0</v>
      </c>
      <c r="BR558" s="268">
        <f t="shared" ca="1" si="348"/>
        <v>0</v>
      </c>
      <c r="BS558" s="262" t="s">
        <v>99</v>
      </c>
      <c r="BT558" s="277"/>
      <c r="BW558" s="266">
        <f t="shared" si="349"/>
        <v>0</v>
      </c>
      <c r="BX558" s="266">
        <f t="shared" si="350"/>
        <v>0</v>
      </c>
      <c r="BY558" s="266">
        <f t="shared" si="351"/>
        <v>0</v>
      </c>
      <c r="BZ558" s="266">
        <f t="shared" si="352"/>
        <v>0</v>
      </c>
      <c r="CA558" s="266">
        <f ca="1">N558*IFERROR(INDEX(Algorithms!$G:$G,MATCH($C558&amp;"_Therm Saved per Unit- MLA",Algorithms!$A:$A,0)),0)*X558</f>
        <v>0</v>
      </c>
      <c r="CB558" s="266">
        <f ca="1">O558*IFERROR(INDEX(Algorithms!$G:$G,MATCH($C558&amp;"_Therm Saved per Unit- MLA",Algorithms!$A:$A,0)),0)*Y558</f>
        <v>0</v>
      </c>
      <c r="CC558" s="266">
        <f ca="1">P558*IFERROR(INDEX(Algorithms!$G:$G,MATCH($C558&amp;"_Therm Saved per Unit- MLA",Algorithms!$A:$A,0)),0)*Z558</f>
        <v>0</v>
      </c>
      <c r="CD558" s="266">
        <f ca="1">Q558*IFERROR(INDEX(Algorithms!$G:$G,MATCH($C558&amp;"_Therm Saved per Unit- MLA",Algorithms!$A:$A,0)),0)*AA558</f>
        <v>0</v>
      </c>
      <c r="CE558" s="266">
        <f ca="1">IFERROR(INDEX(Algorithms!$G:$G,MATCH($C558&amp;"_Lifetime (years)",Algorithms!$A:$A,0)),0)</f>
        <v>10</v>
      </c>
      <c r="CF558" s="266">
        <f ca="1">IFERROR(INDEX(Algorithms!$G:$G,MATCH($C558&amp;"_Lifetime (years) - Remaining Years",Algorithms!$A:$A,0)),0)</f>
        <v>0</v>
      </c>
      <c r="CG558" s="266">
        <f t="shared" ca="1" si="353"/>
        <v>0</v>
      </c>
      <c r="CH558" s="266">
        <f t="shared" ca="1" si="354"/>
        <v>0</v>
      </c>
      <c r="CI558" s="266">
        <f t="shared" ca="1" si="355"/>
        <v>0</v>
      </c>
      <c r="CJ558" s="266">
        <f t="shared" ca="1" si="356"/>
        <v>0</v>
      </c>
      <c r="CK558" s="266">
        <f t="shared" si="357"/>
        <v>0</v>
      </c>
      <c r="CL558" s="266">
        <f t="shared" si="358"/>
        <v>0</v>
      </c>
      <c r="CM558" s="266">
        <f t="shared" ca="1" si="359"/>
        <v>0</v>
      </c>
      <c r="CN558" s="266">
        <f t="shared" ca="1" si="360"/>
        <v>0</v>
      </c>
      <c r="CO558" s="266">
        <f ca="1">N558*IFERROR(INDEX(Algorithms!$G:$G,MATCH($C558&amp;"_Therm Saved per Unit- MLA",Algorithms!$A:$A,0)),0)*X558</f>
        <v>0</v>
      </c>
      <c r="CP558" s="266">
        <f ca="1">O558*IFERROR(INDEX(Algorithms!$G:$G,MATCH($C558&amp;"_Therm Saved per Unit- MLA",Algorithms!$A:$A,0)),0)*Y558</f>
        <v>0</v>
      </c>
      <c r="CQ558" s="266">
        <f ca="1">P558*IFERROR(INDEX(Algorithms!$G:$G,MATCH($C558&amp;"_Therm Saved per Unit- MLA",Algorithms!$A:$A,0)),0)*Z558</f>
        <v>0</v>
      </c>
      <c r="CR558" s="266">
        <f ca="1">Q558*IFERROR(INDEX(Algorithms!$G:$G,MATCH($C558&amp;"_Therm Saved per Unit- MLA",Algorithms!$A:$A,0)),0)*AA558</f>
        <v>0</v>
      </c>
      <c r="CS558" s="266">
        <f ca="1">IFERROR(INDEX(Algorithms!$G:$G,MATCH($C558&amp;"_Lifetime (years)",Algorithms!$A:$A,0)),0)</f>
        <v>10</v>
      </c>
      <c r="CT558" s="266">
        <f ca="1">IFERROR(INDEX(Algorithms!$G:$G,MATCH($C558&amp;"_Lifetime (years) - Remaining Years",Algorithms!$A:$A,0)),0)</f>
        <v>0</v>
      </c>
      <c r="CU558" s="266">
        <f t="shared" ca="1" si="361"/>
        <v>0</v>
      </c>
      <c r="CV558" s="266">
        <f t="shared" ca="1" si="362"/>
        <v>0</v>
      </c>
      <c r="CW558" s="266">
        <f t="shared" ca="1" si="363"/>
        <v>0</v>
      </c>
      <c r="CX558" s="266">
        <f t="shared" ca="1" si="364"/>
        <v>0</v>
      </c>
    </row>
    <row r="559" spans="2:102" s="47" customFormat="1" ht="18" customHeight="1" x14ac:dyDescent="0.25">
      <c r="B559" t="str">
        <f t="shared" si="365"/>
        <v>NSG_Business_Public Sector_Rebates_Modulating Commercial Gas Clothes Dryer_Laundromat &amp; MF Dorms_MF/SMB</v>
      </c>
      <c r="C559" s="47" t="str">
        <f t="shared" si="326"/>
        <v>Modulating Commercial Gas Clothes Dryer_Laundromat &amp; MF Dorms_MF/SMB</v>
      </c>
      <c r="D559" s="270" t="s">
        <v>1787</v>
      </c>
      <c r="E559" s="270" t="s">
        <v>3</v>
      </c>
      <c r="F559" s="270" t="s">
        <v>1430</v>
      </c>
      <c r="G559" s="270" t="s">
        <v>1429</v>
      </c>
      <c r="H559" s="270" t="s">
        <v>12</v>
      </c>
      <c r="I559" s="270" t="s">
        <v>1255</v>
      </c>
      <c r="J559" s="270" t="s">
        <v>1256</v>
      </c>
      <c r="K559" s="263">
        <v>1</v>
      </c>
      <c r="L559" s="263" t="str">
        <f ca="1">IFERROR(INDEX(Algorithms!J:J,MATCH($C559&amp;"_Therm Saved per Unit",Algorithms!$A:$A,0)),"n/a")</f>
        <v>4.8.4</v>
      </c>
      <c r="M559" s="263" t="str">
        <f>IFERROR(INDEX('Measure Level Detail'!$N:$N,MATCH($B559,'Measure Level Detail'!$B:$B,0)),0)</f>
        <v>each</v>
      </c>
      <c r="N559" s="271">
        <f>IFERROR(INDEX('Measure Level Detail'!$P:$P,MATCH($B559&amp;"_"&amp;N$3,'Measure Level Detail'!$C:$C,0)),0)</f>
        <v>0</v>
      </c>
      <c r="O559" s="271">
        <f>IFERROR(INDEX('Measure Level Detail'!$P:$P,MATCH($B559&amp;"_"&amp;O$3,'Measure Level Detail'!$C:$C,0)),0)</f>
        <v>0</v>
      </c>
      <c r="P559" s="271">
        <f>IFERROR(INDEX('Measure Level Detail'!$P:$P,MATCH($B559&amp;"_"&amp;P$3,'Measure Level Detail'!$C:$C,0)),0)</f>
        <v>0</v>
      </c>
      <c r="Q559" s="271">
        <f>IFERROR(INDEX('Measure Level Detail'!$P:$P,MATCH($B559&amp;"_"&amp;Q$3,'Measure Level Detail'!$C:$C,0)),0)</f>
        <v>0</v>
      </c>
      <c r="R559" s="263" t="str">
        <f ca="1">IFERROR(INDEX(Algorithms!K:K,MATCH($C559&amp;"_Therm Saved per Unit",Algorithms!$A:$A,0)),"n/a")</f>
        <v>CI-MSC-MODD-V02-230101</v>
      </c>
      <c r="S559" s="262"/>
      <c r="T559" s="272">
        <v>230.13</v>
      </c>
      <c r="U559" s="272">
        <v>230.13</v>
      </c>
      <c r="V559" s="272">
        <v>230.13</v>
      </c>
      <c r="W559" s="272">
        <v>230.13</v>
      </c>
      <c r="X559" s="276">
        <v>0.92</v>
      </c>
      <c r="Y559" s="276">
        <v>0.92</v>
      </c>
      <c r="Z559" s="276">
        <v>0.92</v>
      </c>
      <c r="AA559" s="276">
        <v>0.92</v>
      </c>
      <c r="AB559" s="266">
        <f t="shared" si="327"/>
        <v>0</v>
      </c>
      <c r="AC559" s="266">
        <f t="shared" si="328"/>
        <v>0</v>
      </c>
      <c r="AD559" s="266">
        <f t="shared" si="329"/>
        <v>0</v>
      </c>
      <c r="AE559" s="266">
        <f t="shared" si="330"/>
        <v>0</v>
      </c>
      <c r="AF559" s="266">
        <f t="shared" si="331"/>
        <v>0</v>
      </c>
      <c r="AG559" s="274">
        <v>0.92</v>
      </c>
      <c r="AH559" s="274">
        <v>0.92</v>
      </c>
      <c r="AI559" s="274">
        <v>0.92</v>
      </c>
      <c r="AJ559" s="274">
        <v>0.92</v>
      </c>
      <c r="AK559" s="274">
        <f t="shared" si="332"/>
        <v>0.92</v>
      </c>
      <c r="AL559" s="274">
        <f t="shared" si="333"/>
        <v>0.92</v>
      </c>
      <c r="AM559" s="274">
        <f t="shared" si="334"/>
        <v>0.92</v>
      </c>
      <c r="AN559" s="274">
        <f t="shared" si="335"/>
        <v>0.92</v>
      </c>
      <c r="AO559" s="262"/>
      <c r="AP559" s="262"/>
      <c r="AQ559" s="267">
        <v>230.13</v>
      </c>
      <c r="AR559" s="262"/>
      <c r="AS559" s="266">
        <f t="shared" si="336"/>
        <v>0</v>
      </c>
      <c r="AT559" s="264">
        <f t="shared" si="337"/>
        <v>0</v>
      </c>
      <c r="AU559" s="262"/>
      <c r="AV559" s="262"/>
      <c r="AW559" s="265">
        <v>230.13</v>
      </c>
      <c r="AX559" s="164" t="s">
        <v>2396</v>
      </c>
      <c r="AY559" s="266">
        <v>0</v>
      </c>
      <c r="AZ559" s="266">
        <f t="shared" si="338"/>
        <v>0</v>
      </c>
      <c r="BA559" s="264">
        <f t="shared" si="339"/>
        <v>0</v>
      </c>
      <c r="BB559" s="262"/>
      <c r="BC559" s="262"/>
      <c r="BD559" s="265">
        <f ca="1">IFERROR(INDEX(Algorithms!$G:$G,MATCH($C559&amp;"_Therm Saved per Unit",Algorithms!$A:$A,0)),0)</f>
        <v>230.13</v>
      </c>
      <c r="BE559" s="164" t="str">
        <f ca="1">IFERROR(INDEX('v12 Revisions'!$P$29:$P$186, MATCH('Measure-Level Adj Gas'!$L559, 'v12 Revisions'!$D$29:$D$186,0)),"")</f>
        <v/>
      </c>
      <c r="BF559" s="266">
        <f t="shared" ca="1" si="340"/>
        <v>0</v>
      </c>
      <c r="BG559" s="264">
        <f t="shared" ca="1" si="341"/>
        <v>0</v>
      </c>
      <c r="BH559" s="262"/>
      <c r="BI559" s="262"/>
      <c r="BJ559" s="265">
        <f ca="1">IFERROR(INDEX(Algorithms!$G:$G,MATCH($C559&amp;"_Therm Saved per Unit",Algorithms!$A:$A,0)),0)</f>
        <v>230.13</v>
      </c>
      <c r="BK559" s="164"/>
      <c r="BL559" s="266">
        <f t="shared" ca="1" si="342"/>
        <v>0</v>
      </c>
      <c r="BM559" s="264">
        <f t="shared" ca="1" si="343"/>
        <v>0</v>
      </c>
      <c r="BN559" s="266">
        <f t="shared" si="344"/>
        <v>0</v>
      </c>
      <c r="BO559" s="266">
        <f t="shared" si="345"/>
        <v>0</v>
      </c>
      <c r="BP559" s="266">
        <f t="shared" ca="1" si="346"/>
        <v>0</v>
      </c>
      <c r="BQ559" s="266">
        <f t="shared" ca="1" si="347"/>
        <v>0</v>
      </c>
      <c r="BR559" s="268">
        <f t="shared" ca="1" si="348"/>
        <v>0</v>
      </c>
      <c r="BS559" s="262" t="s">
        <v>99</v>
      </c>
      <c r="BT559" s="277"/>
      <c r="BW559" s="266">
        <f t="shared" si="349"/>
        <v>0</v>
      </c>
      <c r="BX559" s="266">
        <f t="shared" si="350"/>
        <v>0</v>
      </c>
      <c r="BY559" s="266">
        <f t="shared" si="351"/>
        <v>0</v>
      </c>
      <c r="BZ559" s="266">
        <f t="shared" si="352"/>
        <v>0</v>
      </c>
      <c r="CA559" s="266">
        <f ca="1">N559*IFERROR(INDEX(Algorithms!$G:$G,MATCH($C559&amp;"_Therm Saved per Unit- MLA",Algorithms!$A:$A,0)),0)*X559</f>
        <v>0</v>
      </c>
      <c r="CB559" s="266">
        <f ca="1">O559*IFERROR(INDEX(Algorithms!$G:$G,MATCH($C559&amp;"_Therm Saved per Unit- MLA",Algorithms!$A:$A,0)),0)*Y559</f>
        <v>0</v>
      </c>
      <c r="CC559" s="266">
        <f ca="1">P559*IFERROR(INDEX(Algorithms!$G:$G,MATCH($C559&amp;"_Therm Saved per Unit- MLA",Algorithms!$A:$A,0)),0)*Z559</f>
        <v>0</v>
      </c>
      <c r="CD559" s="266">
        <f ca="1">Q559*IFERROR(INDEX(Algorithms!$G:$G,MATCH($C559&amp;"_Therm Saved per Unit- MLA",Algorithms!$A:$A,0)),0)*AA559</f>
        <v>0</v>
      </c>
      <c r="CE559" s="266">
        <f ca="1">IFERROR(INDEX(Algorithms!$G:$G,MATCH($C559&amp;"_Lifetime (years)",Algorithms!$A:$A,0)),0)</f>
        <v>10</v>
      </c>
      <c r="CF559" s="266">
        <f ca="1">IFERROR(INDEX(Algorithms!$G:$G,MATCH($C559&amp;"_Lifetime (years) - Remaining Years",Algorithms!$A:$A,0)),0)</f>
        <v>0</v>
      </c>
      <c r="CG559" s="266">
        <f t="shared" ca="1" si="353"/>
        <v>0</v>
      </c>
      <c r="CH559" s="266">
        <f t="shared" ca="1" si="354"/>
        <v>0</v>
      </c>
      <c r="CI559" s="266">
        <f t="shared" ca="1" si="355"/>
        <v>0</v>
      </c>
      <c r="CJ559" s="266">
        <f t="shared" ca="1" si="356"/>
        <v>0</v>
      </c>
      <c r="CK559" s="266">
        <f t="shared" si="357"/>
        <v>0</v>
      </c>
      <c r="CL559" s="266">
        <f t="shared" si="358"/>
        <v>0</v>
      </c>
      <c r="CM559" s="266">
        <f t="shared" ca="1" si="359"/>
        <v>0</v>
      </c>
      <c r="CN559" s="266">
        <f t="shared" ca="1" si="360"/>
        <v>0</v>
      </c>
      <c r="CO559" s="266">
        <f ca="1">N559*IFERROR(INDEX(Algorithms!$G:$G,MATCH($C559&amp;"_Therm Saved per Unit- MLA",Algorithms!$A:$A,0)),0)*X559</f>
        <v>0</v>
      </c>
      <c r="CP559" s="266">
        <f ca="1">O559*IFERROR(INDEX(Algorithms!$G:$G,MATCH($C559&amp;"_Therm Saved per Unit- MLA",Algorithms!$A:$A,0)),0)*Y559</f>
        <v>0</v>
      </c>
      <c r="CQ559" s="266">
        <f ca="1">P559*IFERROR(INDEX(Algorithms!$G:$G,MATCH($C559&amp;"_Therm Saved per Unit- MLA",Algorithms!$A:$A,0)),0)*Z559</f>
        <v>0</v>
      </c>
      <c r="CR559" s="266">
        <f ca="1">Q559*IFERROR(INDEX(Algorithms!$G:$G,MATCH($C559&amp;"_Therm Saved per Unit- MLA",Algorithms!$A:$A,0)),0)*AA559</f>
        <v>0</v>
      </c>
      <c r="CS559" s="266">
        <f ca="1">IFERROR(INDEX(Algorithms!$G:$G,MATCH($C559&amp;"_Lifetime (years)",Algorithms!$A:$A,0)),0)</f>
        <v>10</v>
      </c>
      <c r="CT559" s="266">
        <f ca="1">IFERROR(INDEX(Algorithms!$G:$G,MATCH($C559&amp;"_Lifetime (years) - Remaining Years",Algorithms!$A:$A,0)),0)</f>
        <v>0</v>
      </c>
      <c r="CU559" s="266">
        <f t="shared" ca="1" si="361"/>
        <v>0</v>
      </c>
      <c r="CV559" s="266">
        <f t="shared" ca="1" si="362"/>
        <v>0</v>
      </c>
      <c r="CW559" s="266">
        <f t="shared" ca="1" si="363"/>
        <v>0</v>
      </c>
      <c r="CX559" s="266">
        <f t="shared" ca="1" si="364"/>
        <v>0</v>
      </c>
    </row>
    <row r="560" spans="2:102" s="47" customFormat="1" ht="18" customHeight="1" x14ac:dyDescent="0.25">
      <c r="B560" t="str">
        <f t="shared" si="365"/>
        <v>NSG_Business_Public Sector_Rebates_Ozone Laundry_0_MF/CI</v>
      </c>
      <c r="C560" s="47" t="str">
        <f t="shared" si="326"/>
        <v>Ozone Laundry_0_MF/CI</v>
      </c>
      <c r="D560" s="270" t="s">
        <v>1787</v>
      </c>
      <c r="E560" s="270" t="s">
        <v>3</v>
      </c>
      <c r="F560" s="270" t="s">
        <v>1430</v>
      </c>
      <c r="G560" s="270" t="s">
        <v>1429</v>
      </c>
      <c r="H560" s="270" t="s">
        <v>16</v>
      </c>
      <c r="I560" s="270">
        <v>0</v>
      </c>
      <c r="J560" s="270" t="s">
        <v>587</v>
      </c>
      <c r="K560" s="263">
        <v>1</v>
      </c>
      <c r="L560" s="263" t="str">
        <f ca="1">IFERROR(INDEX(Algorithms!J:J,MATCH($C560&amp;"_Therm Saved per Unit",Algorithms!$A:$A,0)),"n/a")</f>
        <v>4.3.6</v>
      </c>
      <c r="M560" s="263" t="str">
        <f>IFERROR(INDEX('Measure Level Detail'!$N:$N,MATCH($B560,'Measure Level Detail'!$B:$B,0)),0)</f>
        <v>lb-capacity</v>
      </c>
      <c r="N560" s="271">
        <f>IFERROR(INDEX('Measure Level Detail'!$P:$P,MATCH($B560&amp;"_"&amp;N$3,'Measure Level Detail'!$C:$C,0)),0)</f>
        <v>0</v>
      </c>
      <c r="O560" s="271">
        <f>IFERROR(INDEX('Measure Level Detail'!$P:$P,MATCH($B560&amp;"_"&amp;O$3,'Measure Level Detail'!$C:$C,0)),0)</f>
        <v>0</v>
      </c>
      <c r="P560" s="271">
        <f>IFERROR(INDEX('Measure Level Detail'!$P:$P,MATCH($B560&amp;"_"&amp;P$3,'Measure Level Detail'!$C:$C,0)),0)</f>
        <v>0</v>
      </c>
      <c r="Q560" s="271">
        <f>IFERROR(INDEX('Measure Level Detail'!$P:$P,MATCH($B560&amp;"_"&amp;Q$3,'Measure Level Detail'!$C:$C,0)),0)</f>
        <v>0</v>
      </c>
      <c r="R560" s="263" t="str">
        <f ca="1">IFERROR(INDEX(Algorithms!K:K,MATCH($C560&amp;"_Therm Saved per Unit",Algorithms!$A:$A,0)),"n/a")</f>
        <v>CI-HWE-OZLD-V07-230101</v>
      </c>
      <c r="S560" s="262"/>
      <c r="T560" s="272">
        <v>30.722664192350027</v>
      </c>
      <c r="U560" s="272">
        <v>30.722664192350027</v>
      </c>
      <c r="V560" s="272">
        <v>30.722664192350027</v>
      </c>
      <c r="W560" s="272">
        <v>30.722664192350027</v>
      </c>
      <c r="X560" s="276">
        <v>0.92</v>
      </c>
      <c r="Y560" s="276">
        <v>0.92</v>
      </c>
      <c r="Z560" s="276">
        <v>0.92</v>
      </c>
      <c r="AA560" s="276">
        <v>0.92</v>
      </c>
      <c r="AB560" s="266">
        <f t="shared" si="327"/>
        <v>0</v>
      </c>
      <c r="AC560" s="266">
        <f t="shared" si="328"/>
        <v>0</v>
      </c>
      <c r="AD560" s="266">
        <f t="shared" si="329"/>
        <v>0</v>
      </c>
      <c r="AE560" s="266">
        <f t="shared" si="330"/>
        <v>0</v>
      </c>
      <c r="AF560" s="266">
        <f t="shared" si="331"/>
        <v>0</v>
      </c>
      <c r="AG560" s="274">
        <v>0.92</v>
      </c>
      <c r="AH560" s="274">
        <v>0.92</v>
      </c>
      <c r="AI560" s="274">
        <v>0.92</v>
      </c>
      <c r="AJ560" s="274">
        <v>0.92</v>
      </c>
      <c r="AK560" s="274">
        <f t="shared" si="332"/>
        <v>0.92</v>
      </c>
      <c r="AL560" s="274">
        <f t="shared" si="333"/>
        <v>0.92</v>
      </c>
      <c r="AM560" s="274">
        <f t="shared" si="334"/>
        <v>0.92</v>
      </c>
      <c r="AN560" s="274">
        <f t="shared" si="335"/>
        <v>0.92</v>
      </c>
      <c r="AO560" s="262"/>
      <c r="AP560" s="262"/>
      <c r="AQ560" s="267">
        <v>30.722664192350027</v>
      </c>
      <c r="AR560" s="262"/>
      <c r="AS560" s="266">
        <f t="shared" si="336"/>
        <v>0</v>
      </c>
      <c r="AT560" s="264">
        <f t="shared" si="337"/>
        <v>0</v>
      </c>
      <c r="AU560" s="262"/>
      <c r="AV560" s="262"/>
      <c r="AW560" s="265">
        <v>30.722664192350027</v>
      </c>
      <c r="AX560" s="164" t="s">
        <v>1469</v>
      </c>
      <c r="AY560" s="266">
        <v>0</v>
      </c>
      <c r="AZ560" s="266">
        <f t="shared" si="338"/>
        <v>0</v>
      </c>
      <c r="BA560" s="264">
        <f t="shared" si="339"/>
        <v>0</v>
      </c>
      <c r="BB560" s="262"/>
      <c r="BC560" s="262"/>
      <c r="BD560" s="265">
        <f ca="1">IFERROR(INDEX(Algorithms!$G:$G,MATCH($C560&amp;"_Therm Saved per Unit",Algorithms!$A:$A,0)),0)</f>
        <v>30.722664192350027</v>
      </c>
      <c r="BE560" s="164" t="str">
        <f ca="1">IFERROR(INDEX('v12 Revisions'!$P$29:$P$186, MATCH('Measure-Level Adj Gas'!$L560, 'v12 Revisions'!$D$29:$D$186,0)),"")</f>
        <v/>
      </c>
      <c r="BF560" s="266">
        <f t="shared" ca="1" si="340"/>
        <v>0</v>
      </c>
      <c r="BG560" s="264">
        <f t="shared" ca="1" si="341"/>
        <v>0</v>
      </c>
      <c r="BH560" s="262"/>
      <c r="BI560" s="262"/>
      <c r="BJ560" s="265">
        <f ca="1">IFERROR(INDEX(Algorithms!$G:$G,MATCH($C560&amp;"_Therm Saved per Unit",Algorithms!$A:$A,0)),0)</f>
        <v>30.722664192350027</v>
      </c>
      <c r="BK560" s="164"/>
      <c r="BL560" s="266">
        <f t="shared" ca="1" si="342"/>
        <v>0</v>
      </c>
      <c r="BM560" s="264">
        <f t="shared" ca="1" si="343"/>
        <v>0</v>
      </c>
      <c r="BN560" s="266">
        <f t="shared" si="344"/>
        <v>0</v>
      </c>
      <c r="BO560" s="266">
        <f t="shared" si="345"/>
        <v>0</v>
      </c>
      <c r="BP560" s="266">
        <f t="shared" ca="1" si="346"/>
        <v>0</v>
      </c>
      <c r="BQ560" s="266">
        <f t="shared" ca="1" si="347"/>
        <v>0</v>
      </c>
      <c r="BR560" s="268">
        <f t="shared" ca="1" si="348"/>
        <v>0</v>
      </c>
      <c r="BS560" s="262" t="s">
        <v>99</v>
      </c>
      <c r="BT560" s="277"/>
      <c r="BW560" s="266">
        <f t="shared" si="349"/>
        <v>0</v>
      </c>
      <c r="BX560" s="266">
        <f t="shared" si="350"/>
        <v>0</v>
      </c>
      <c r="BY560" s="266">
        <f t="shared" si="351"/>
        <v>0</v>
      </c>
      <c r="BZ560" s="266">
        <f t="shared" si="352"/>
        <v>0</v>
      </c>
      <c r="CA560" s="266">
        <f ca="1">N560*IFERROR(INDEX(Algorithms!$G:$G,MATCH($C560&amp;"_Therm Saved per Unit- MLA",Algorithms!$A:$A,0)),0)*X560</f>
        <v>0</v>
      </c>
      <c r="CB560" s="266">
        <f ca="1">O560*IFERROR(INDEX(Algorithms!$G:$G,MATCH($C560&amp;"_Therm Saved per Unit- MLA",Algorithms!$A:$A,0)),0)*Y560</f>
        <v>0</v>
      </c>
      <c r="CC560" s="266">
        <f ca="1">P560*IFERROR(INDEX(Algorithms!$G:$G,MATCH($C560&amp;"_Therm Saved per Unit- MLA",Algorithms!$A:$A,0)),0)*Z560</f>
        <v>0</v>
      </c>
      <c r="CD560" s="266">
        <f ca="1">Q560*IFERROR(INDEX(Algorithms!$G:$G,MATCH($C560&amp;"_Therm Saved per Unit- MLA",Algorithms!$A:$A,0)),0)*AA560</f>
        <v>0</v>
      </c>
      <c r="CE560" s="266">
        <f ca="1">IFERROR(INDEX(Algorithms!$G:$G,MATCH($C560&amp;"_Lifetime (years)",Algorithms!$A:$A,0)),0)</f>
        <v>10</v>
      </c>
      <c r="CF560" s="266">
        <f ca="1">IFERROR(INDEX(Algorithms!$G:$G,MATCH($C560&amp;"_Lifetime (years) - Remaining Years",Algorithms!$A:$A,0)),0)</f>
        <v>0</v>
      </c>
      <c r="CG560" s="266">
        <f t="shared" ca="1" si="353"/>
        <v>0</v>
      </c>
      <c r="CH560" s="266">
        <f t="shared" ca="1" si="354"/>
        <v>0</v>
      </c>
      <c r="CI560" s="266">
        <f t="shared" ca="1" si="355"/>
        <v>0</v>
      </c>
      <c r="CJ560" s="266">
        <f t="shared" ca="1" si="356"/>
        <v>0</v>
      </c>
      <c r="CK560" s="266">
        <f t="shared" si="357"/>
        <v>0</v>
      </c>
      <c r="CL560" s="266">
        <f t="shared" si="358"/>
        <v>0</v>
      </c>
      <c r="CM560" s="266">
        <f t="shared" ca="1" si="359"/>
        <v>0</v>
      </c>
      <c r="CN560" s="266">
        <f t="shared" ca="1" si="360"/>
        <v>0</v>
      </c>
      <c r="CO560" s="266">
        <f ca="1">N560*IFERROR(INDEX(Algorithms!$G:$G,MATCH($C560&amp;"_Therm Saved per Unit- MLA",Algorithms!$A:$A,0)),0)*X560</f>
        <v>0</v>
      </c>
      <c r="CP560" s="266">
        <f ca="1">O560*IFERROR(INDEX(Algorithms!$G:$G,MATCH($C560&amp;"_Therm Saved per Unit- MLA",Algorithms!$A:$A,0)),0)*Y560</f>
        <v>0</v>
      </c>
      <c r="CQ560" s="266">
        <f ca="1">P560*IFERROR(INDEX(Algorithms!$G:$G,MATCH($C560&amp;"_Therm Saved per Unit- MLA",Algorithms!$A:$A,0)),0)*Z560</f>
        <v>0</v>
      </c>
      <c r="CR560" s="266">
        <f ca="1">Q560*IFERROR(INDEX(Algorithms!$G:$G,MATCH($C560&amp;"_Therm Saved per Unit- MLA",Algorithms!$A:$A,0)),0)*AA560</f>
        <v>0</v>
      </c>
      <c r="CS560" s="266">
        <f ca="1">IFERROR(INDEX(Algorithms!$G:$G,MATCH($C560&amp;"_Lifetime (years)",Algorithms!$A:$A,0)),0)</f>
        <v>10</v>
      </c>
      <c r="CT560" s="266">
        <f ca="1">IFERROR(INDEX(Algorithms!$G:$G,MATCH($C560&amp;"_Lifetime (years) - Remaining Years",Algorithms!$A:$A,0)),0)</f>
        <v>0</v>
      </c>
      <c r="CU560" s="266">
        <f t="shared" ca="1" si="361"/>
        <v>0</v>
      </c>
      <c r="CV560" s="266">
        <f t="shared" ca="1" si="362"/>
        <v>0</v>
      </c>
      <c r="CW560" s="266">
        <f t="shared" ca="1" si="363"/>
        <v>0</v>
      </c>
      <c r="CX560" s="266">
        <f t="shared" ca="1" si="364"/>
        <v>0</v>
      </c>
    </row>
    <row r="561" spans="2:102" s="47" customFormat="1" ht="18" customHeight="1" x14ac:dyDescent="0.25">
      <c r="B561" t="str">
        <f t="shared" si="365"/>
        <v>NSG_Business_Public Sector_Rebates_Pipe Insulation_Steam - X-Large &gt;8"_CI</v>
      </c>
      <c r="C561" s="47" t="str">
        <f t="shared" si="326"/>
        <v>Pipe Insulation_Steam - X-Large &gt;8"_CI</v>
      </c>
      <c r="D561" s="270" t="s">
        <v>1787</v>
      </c>
      <c r="E561" s="270" t="s">
        <v>3</v>
      </c>
      <c r="F561" s="270" t="s">
        <v>1430</v>
      </c>
      <c r="G561" s="270" t="s">
        <v>1429</v>
      </c>
      <c r="H561" s="270" t="s">
        <v>404</v>
      </c>
      <c r="I561" s="270" t="s">
        <v>960</v>
      </c>
      <c r="J561" s="270" t="s">
        <v>1159</v>
      </c>
      <c r="K561" s="263">
        <v>1</v>
      </c>
      <c r="L561" s="263" t="str">
        <f ca="1">IFERROR(INDEX(Algorithms!J:J,MATCH($C561&amp;"_Therm Saved per Unit",Algorithms!$A:$A,0)),"n/a")</f>
        <v>"3 - Pipe Insulation" worksheet</v>
      </c>
      <c r="M561" s="263" t="str">
        <f>IFERROR(INDEX('Measure Level Detail'!$N:$N,MATCH($B561,'Measure Level Detail'!$B:$B,0)),0)</f>
        <v>ft</v>
      </c>
      <c r="N561" s="271">
        <f>IFERROR(INDEX('Measure Level Detail'!$P:$P,MATCH($B561&amp;"_"&amp;N$3,'Measure Level Detail'!$C:$C,0)),0)</f>
        <v>0</v>
      </c>
      <c r="O561" s="271">
        <f>IFERROR(INDEX('Measure Level Detail'!$P:$P,MATCH($B561&amp;"_"&amp;O$3,'Measure Level Detail'!$C:$C,0)),0)</f>
        <v>0</v>
      </c>
      <c r="P561" s="271">
        <f>IFERROR(INDEX('Measure Level Detail'!$P:$P,MATCH($B561&amp;"_"&amp;P$3,'Measure Level Detail'!$C:$C,0)),0)</f>
        <v>0</v>
      </c>
      <c r="Q561" s="271">
        <f>IFERROR(INDEX('Measure Level Detail'!$P:$P,MATCH($B561&amp;"_"&amp;Q$3,'Measure Level Detail'!$C:$C,0)),0)</f>
        <v>0</v>
      </c>
      <c r="R561" s="263">
        <f ca="1">IFERROR(INDEX(Algorithms!K:K,MATCH($C561&amp;"_Therm Saved per Unit",Algorithms!$A:$A,0)),"n/a")</f>
        <v>0</v>
      </c>
      <c r="S561" s="262"/>
      <c r="T561" s="272">
        <v>35.984797966765058</v>
      </c>
      <c r="U561" s="272">
        <v>35.984797966765058</v>
      </c>
      <c r="V561" s="272">
        <v>35.984797966765058</v>
      </c>
      <c r="W561" s="272">
        <v>35.984797966765058</v>
      </c>
      <c r="X561" s="276">
        <v>0.92</v>
      </c>
      <c r="Y561" s="276">
        <v>0.92</v>
      </c>
      <c r="Z561" s="276">
        <v>0.92</v>
      </c>
      <c r="AA561" s="276">
        <v>0.92</v>
      </c>
      <c r="AB561" s="266">
        <f t="shared" si="327"/>
        <v>0</v>
      </c>
      <c r="AC561" s="266">
        <f t="shared" si="328"/>
        <v>0</v>
      </c>
      <c r="AD561" s="266">
        <f t="shared" si="329"/>
        <v>0</v>
      </c>
      <c r="AE561" s="266">
        <f t="shared" si="330"/>
        <v>0</v>
      </c>
      <c r="AF561" s="266">
        <f t="shared" si="331"/>
        <v>0</v>
      </c>
      <c r="AG561" s="274">
        <v>0.92</v>
      </c>
      <c r="AH561" s="274">
        <v>0.92</v>
      </c>
      <c r="AI561" s="274">
        <v>0.92</v>
      </c>
      <c r="AJ561" s="274">
        <v>0.92</v>
      </c>
      <c r="AK561" s="274">
        <f t="shared" si="332"/>
        <v>0.92</v>
      </c>
      <c r="AL561" s="274">
        <f t="shared" si="333"/>
        <v>0.92</v>
      </c>
      <c r="AM561" s="274">
        <f t="shared" si="334"/>
        <v>0.92</v>
      </c>
      <c r="AN561" s="274">
        <f t="shared" si="335"/>
        <v>0.92</v>
      </c>
      <c r="AO561" s="262"/>
      <c r="AP561" s="262"/>
      <c r="AQ561" s="267">
        <v>35.984797966765058</v>
      </c>
      <c r="AR561" s="262"/>
      <c r="AS561" s="266">
        <f t="shared" si="336"/>
        <v>0</v>
      </c>
      <c r="AT561" s="264">
        <f t="shared" si="337"/>
        <v>0</v>
      </c>
      <c r="AU561" s="262"/>
      <c r="AV561" s="262"/>
      <c r="AW561" s="265">
        <v>35.984797966765058</v>
      </c>
      <c r="AX561" s="164" t="s">
        <v>1469</v>
      </c>
      <c r="AY561" s="266">
        <v>0</v>
      </c>
      <c r="AZ561" s="266">
        <f t="shared" si="338"/>
        <v>0</v>
      </c>
      <c r="BA561" s="264">
        <f t="shared" si="339"/>
        <v>0</v>
      </c>
      <c r="BB561" s="262"/>
      <c r="BC561" s="262"/>
      <c r="BD561" s="265">
        <f ca="1">IFERROR(INDEX(Algorithms!$G:$G,MATCH($C561&amp;"_Therm Saved per Unit",Algorithms!$A:$A,0)),0)</f>
        <v>35.984797966765058</v>
      </c>
      <c r="BE561" s="164" t="str">
        <f ca="1">IFERROR(INDEX('v12 Revisions'!$P$29:$P$186, MATCH('Measure-Level Adj Gas'!$L561, 'v12 Revisions'!$D$29:$D$186,0)),"")</f>
        <v/>
      </c>
      <c r="BF561" s="266">
        <f t="shared" ca="1" si="340"/>
        <v>0</v>
      </c>
      <c r="BG561" s="264">
        <f t="shared" ca="1" si="341"/>
        <v>0</v>
      </c>
      <c r="BH561" s="262"/>
      <c r="BI561" s="262"/>
      <c r="BJ561" s="265">
        <f ca="1">IFERROR(INDEX(Algorithms!$G:$G,MATCH($C561&amp;"_Therm Saved per Unit",Algorithms!$A:$A,0)),0)</f>
        <v>35.984797966765058</v>
      </c>
      <c r="BK561" s="164"/>
      <c r="BL561" s="266">
        <f t="shared" ca="1" si="342"/>
        <v>0</v>
      </c>
      <c r="BM561" s="264">
        <f t="shared" ca="1" si="343"/>
        <v>0</v>
      </c>
      <c r="BN561" s="266">
        <f t="shared" si="344"/>
        <v>0</v>
      </c>
      <c r="BO561" s="266">
        <f t="shared" si="345"/>
        <v>0</v>
      </c>
      <c r="BP561" s="266">
        <f t="shared" ca="1" si="346"/>
        <v>0</v>
      </c>
      <c r="BQ561" s="266">
        <f t="shared" ca="1" si="347"/>
        <v>0</v>
      </c>
      <c r="BR561" s="268">
        <f t="shared" ca="1" si="348"/>
        <v>0</v>
      </c>
      <c r="BS561" s="262" t="s">
        <v>99</v>
      </c>
      <c r="BT561" s="277"/>
      <c r="BW561" s="266">
        <f t="shared" si="349"/>
        <v>0</v>
      </c>
      <c r="BX561" s="266">
        <f t="shared" si="350"/>
        <v>0</v>
      </c>
      <c r="BY561" s="266">
        <f t="shared" si="351"/>
        <v>0</v>
      </c>
      <c r="BZ561" s="266">
        <f t="shared" si="352"/>
        <v>0</v>
      </c>
      <c r="CA561" s="266">
        <f ca="1">N561*IFERROR(INDEX(Algorithms!$G:$G,MATCH($C561&amp;"_Therm Saved per Unit- MLA",Algorithms!$A:$A,0)),0)*X561</f>
        <v>0</v>
      </c>
      <c r="CB561" s="266">
        <f ca="1">O561*IFERROR(INDEX(Algorithms!$G:$G,MATCH($C561&amp;"_Therm Saved per Unit- MLA",Algorithms!$A:$A,0)),0)*Y561</f>
        <v>0</v>
      </c>
      <c r="CC561" s="266">
        <f ca="1">P561*IFERROR(INDEX(Algorithms!$G:$G,MATCH($C561&amp;"_Therm Saved per Unit- MLA",Algorithms!$A:$A,0)),0)*Z561</f>
        <v>0</v>
      </c>
      <c r="CD561" s="266">
        <f ca="1">Q561*IFERROR(INDEX(Algorithms!$G:$G,MATCH($C561&amp;"_Therm Saved per Unit- MLA",Algorithms!$A:$A,0)),0)*AA561</f>
        <v>0</v>
      </c>
      <c r="CE561" s="266">
        <f ca="1">IFERROR(INDEX(Algorithms!$G:$G,MATCH($C561&amp;"_Lifetime (years)",Algorithms!$A:$A,0)),0)</f>
        <v>15</v>
      </c>
      <c r="CF561" s="266">
        <f ca="1">IFERROR(INDEX(Algorithms!$G:$G,MATCH($C561&amp;"_Lifetime (years) - Remaining Years",Algorithms!$A:$A,0)),0)</f>
        <v>0</v>
      </c>
      <c r="CG561" s="266">
        <f t="shared" ca="1" si="353"/>
        <v>0</v>
      </c>
      <c r="CH561" s="266">
        <f t="shared" ca="1" si="354"/>
        <v>0</v>
      </c>
      <c r="CI561" s="266">
        <f t="shared" ca="1" si="355"/>
        <v>0</v>
      </c>
      <c r="CJ561" s="266">
        <f t="shared" ca="1" si="356"/>
        <v>0</v>
      </c>
      <c r="CK561" s="266">
        <f t="shared" si="357"/>
        <v>0</v>
      </c>
      <c r="CL561" s="266">
        <f t="shared" si="358"/>
        <v>0</v>
      </c>
      <c r="CM561" s="266">
        <f t="shared" ca="1" si="359"/>
        <v>0</v>
      </c>
      <c r="CN561" s="266">
        <f t="shared" ca="1" si="360"/>
        <v>0</v>
      </c>
      <c r="CO561" s="266">
        <f ca="1">N561*IFERROR(INDEX(Algorithms!$G:$G,MATCH($C561&amp;"_Therm Saved per Unit- MLA",Algorithms!$A:$A,0)),0)*X561</f>
        <v>0</v>
      </c>
      <c r="CP561" s="266">
        <f ca="1">O561*IFERROR(INDEX(Algorithms!$G:$G,MATCH($C561&amp;"_Therm Saved per Unit- MLA",Algorithms!$A:$A,0)),0)*Y561</f>
        <v>0</v>
      </c>
      <c r="CQ561" s="266">
        <f ca="1">P561*IFERROR(INDEX(Algorithms!$G:$G,MATCH($C561&amp;"_Therm Saved per Unit- MLA",Algorithms!$A:$A,0)),0)*Z561</f>
        <v>0</v>
      </c>
      <c r="CR561" s="266">
        <f ca="1">Q561*IFERROR(INDEX(Algorithms!$G:$G,MATCH($C561&amp;"_Therm Saved per Unit- MLA",Algorithms!$A:$A,0)),0)*AA561</f>
        <v>0</v>
      </c>
      <c r="CS561" s="266">
        <f ca="1">IFERROR(INDEX(Algorithms!$G:$G,MATCH($C561&amp;"_Lifetime (years)",Algorithms!$A:$A,0)),0)</f>
        <v>15</v>
      </c>
      <c r="CT561" s="266">
        <f ca="1">IFERROR(INDEX(Algorithms!$G:$G,MATCH($C561&amp;"_Lifetime (years) - Remaining Years",Algorithms!$A:$A,0)),0)</f>
        <v>0</v>
      </c>
      <c r="CU561" s="266">
        <f t="shared" ca="1" si="361"/>
        <v>0</v>
      </c>
      <c r="CV561" s="266">
        <f t="shared" ca="1" si="362"/>
        <v>0</v>
      </c>
      <c r="CW561" s="266">
        <f t="shared" ca="1" si="363"/>
        <v>0</v>
      </c>
      <c r="CX561" s="266">
        <f t="shared" ca="1" si="364"/>
        <v>0</v>
      </c>
    </row>
    <row r="562" spans="2:102" s="47" customFormat="1" ht="18" customHeight="1" x14ac:dyDescent="0.25">
      <c r="B562" t="str">
        <f t="shared" si="365"/>
        <v>NSG_Business_Public Sector_Rebates_Pipe Insulation_Steam Med Fitting_CI</v>
      </c>
      <c r="C562" s="47" t="str">
        <f t="shared" si="326"/>
        <v>Pipe Insulation_Steam Med Fitting_CI</v>
      </c>
      <c r="D562" s="270" t="s">
        <v>1787</v>
      </c>
      <c r="E562" s="270" t="s">
        <v>3</v>
      </c>
      <c r="F562" s="270" t="s">
        <v>1430</v>
      </c>
      <c r="G562" s="270" t="s">
        <v>1429</v>
      </c>
      <c r="H562" s="270" t="s">
        <v>404</v>
      </c>
      <c r="I562" s="270" t="s">
        <v>962</v>
      </c>
      <c r="J562" s="270" t="s">
        <v>1159</v>
      </c>
      <c r="K562" s="263">
        <v>1</v>
      </c>
      <c r="L562" s="263" t="str">
        <f ca="1">IFERROR(INDEX(Algorithms!J:J,MATCH($C562&amp;"_Therm Saved per Unit",Algorithms!$A:$A,0)),"n/a")</f>
        <v>"3 - Pipe Insulation" worksheet</v>
      </c>
      <c r="M562" s="263" t="str">
        <f>IFERROR(INDEX('Measure Level Detail'!$N:$N,MATCH($B562,'Measure Level Detail'!$B:$B,0)),0)</f>
        <v>each</v>
      </c>
      <c r="N562" s="271">
        <f>IFERROR(INDEX('Measure Level Detail'!$P:$P,MATCH($B562&amp;"_"&amp;N$3,'Measure Level Detail'!$C:$C,0)),0)</f>
        <v>0</v>
      </c>
      <c r="O562" s="271">
        <f>IFERROR(INDEX('Measure Level Detail'!$P:$P,MATCH($B562&amp;"_"&amp;O$3,'Measure Level Detail'!$C:$C,0)),0)</f>
        <v>0</v>
      </c>
      <c r="P562" s="271">
        <f>IFERROR(INDEX('Measure Level Detail'!$P:$P,MATCH($B562&amp;"_"&amp;P$3,'Measure Level Detail'!$C:$C,0)),0)</f>
        <v>0</v>
      </c>
      <c r="Q562" s="271">
        <f>IFERROR(INDEX('Measure Level Detail'!$P:$P,MATCH($B562&amp;"_"&amp;Q$3,'Measure Level Detail'!$C:$C,0)),0)</f>
        <v>0</v>
      </c>
      <c r="R562" s="263">
        <f ca="1">IFERROR(INDEX(Algorithms!K:K,MATCH($C562&amp;"_Therm Saved per Unit",Algorithms!$A:$A,0)),"n/a")</f>
        <v>0</v>
      </c>
      <c r="S562" s="262"/>
      <c r="T562" s="272">
        <v>16.16754015857342</v>
      </c>
      <c r="U562" s="272">
        <v>16.16754015857342</v>
      </c>
      <c r="V562" s="272">
        <v>16.16754015857342</v>
      </c>
      <c r="W562" s="272">
        <v>16.16754015857342</v>
      </c>
      <c r="X562" s="276">
        <v>0.92</v>
      </c>
      <c r="Y562" s="276">
        <v>0.92</v>
      </c>
      <c r="Z562" s="276">
        <v>0.92</v>
      </c>
      <c r="AA562" s="276">
        <v>0.92</v>
      </c>
      <c r="AB562" s="266">
        <f t="shared" si="327"/>
        <v>0</v>
      </c>
      <c r="AC562" s="266">
        <f t="shared" si="328"/>
        <v>0</v>
      </c>
      <c r="AD562" s="266">
        <f t="shared" si="329"/>
        <v>0</v>
      </c>
      <c r="AE562" s="266">
        <f t="shared" si="330"/>
        <v>0</v>
      </c>
      <c r="AF562" s="266">
        <f t="shared" si="331"/>
        <v>0</v>
      </c>
      <c r="AG562" s="274">
        <v>0.92</v>
      </c>
      <c r="AH562" s="274">
        <v>0.92</v>
      </c>
      <c r="AI562" s="274">
        <v>0.92</v>
      </c>
      <c r="AJ562" s="274">
        <v>0.92</v>
      </c>
      <c r="AK562" s="274">
        <f t="shared" si="332"/>
        <v>0.92</v>
      </c>
      <c r="AL562" s="274">
        <f t="shared" si="333"/>
        <v>0.92</v>
      </c>
      <c r="AM562" s="274">
        <f t="shared" si="334"/>
        <v>0.92</v>
      </c>
      <c r="AN562" s="274">
        <f t="shared" si="335"/>
        <v>0.92</v>
      </c>
      <c r="AO562" s="262"/>
      <c r="AP562" s="262"/>
      <c r="AQ562" s="267">
        <v>16.16754015857342</v>
      </c>
      <c r="AR562" s="262"/>
      <c r="AS562" s="266">
        <f t="shared" si="336"/>
        <v>0</v>
      </c>
      <c r="AT562" s="264">
        <f t="shared" si="337"/>
        <v>0</v>
      </c>
      <c r="AU562" s="262"/>
      <c r="AV562" s="262"/>
      <c r="AW562" s="265">
        <v>16.16754015857342</v>
      </c>
      <c r="AX562" s="164" t="s">
        <v>1469</v>
      </c>
      <c r="AY562" s="266">
        <v>0</v>
      </c>
      <c r="AZ562" s="266">
        <f t="shared" si="338"/>
        <v>0</v>
      </c>
      <c r="BA562" s="264">
        <f t="shared" si="339"/>
        <v>0</v>
      </c>
      <c r="BB562" s="262"/>
      <c r="BC562" s="262"/>
      <c r="BD562" s="265">
        <f ca="1">IFERROR(INDEX(Algorithms!$G:$G,MATCH($C562&amp;"_Therm Saved per Unit",Algorithms!$A:$A,0)),0)</f>
        <v>16.16754015857342</v>
      </c>
      <c r="BE562" s="164" t="str">
        <f ca="1">IFERROR(INDEX('v12 Revisions'!$P$29:$P$186, MATCH('Measure-Level Adj Gas'!$L562, 'v12 Revisions'!$D$29:$D$186,0)),"")</f>
        <v/>
      </c>
      <c r="BF562" s="266">
        <f t="shared" ca="1" si="340"/>
        <v>0</v>
      </c>
      <c r="BG562" s="264">
        <f t="shared" ca="1" si="341"/>
        <v>0</v>
      </c>
      <c r="BH562" s="262"/>
      <c r="BI562" s="262"/>
      <c r="BJ562" s="265">
        <f ca="1">IFERROR(INDEX(Algorithms!$G:$G,MATCH($C562&amp;"_Therm Saved per Unit",Algorithms!$A:$A,0)),0)</f>
        <v>16.16754015857342</v>
      </c>
      <c r="BK562" s="164"/>
      <c r="BL562" s="266">
        <f t="shared" ca="1" si="342"/>
        <v>0</v>
      </c>
      <c r="BM562" s="264">
        <f t="shared" ca="1" si="343"/>
        <v>0</v>
      </c>
      <c r="BN562" s="266">
        <f t="shared" si="344"/>
        <v>0</v>
      </c>
      <c r="BO562" s="266">
        <f t="shared" si="345"/>
        <v>0</v>
      </c>
      <c r="BP562" s="266">
        <f t="shared" ca="1" si="346"/>
        <v>0</v>
      </c>
      <c r="BQ562" s="266">
        <f t="shared" ca="1" si="347"/>
        <v>0</v>
      </c>
      <c r="BR562" s="268">
        <f t="shared" ca="1" si="348"/>
        <v>0</v>
      </c>
      <c r="BS562" s="262" t="s">
        <v>99</v>
      </c>
      <c r="BT562" s="277"/>
      <c r="BW562" s="266">
        <f t="shared" si="349"/>
        <v>0</v>
      </c>
      <c r="BX562" s="266">
        <f t="shared" si="350"/>
        <v>0</v>
      </c>
      <c r="BY562" s="266">
        <f t="shared" si="351"/>
        <v>0</v>
      </c>
      <c r="BZ562" s="266">
        <f t="shared" si="352"/>
        <v>0</v>
      </c>
      <c r="CA562" s="266">
        <f ca="1">N562*IFERROR(INDEX(Algorithms!$G:$G,MATCH($C562&amp;"_Therm Saved per Unit- MLA",Algorithms!$A:$A,0)),0)*X562</f>
        <v>0</v>
      </c>
      <c r="CB562" s="266">
        <f ca="1">O562*IFERROR(INDEX(Algorithms!$G:$G,MATCH($C562&amp;"_Therm Saved per Unit- MLA",Algorithms!$A:$A,0)),0)*Y562</f>
        <v>0</v>
      </c>
      <c r="CC562" s="266">
        <f ca="1">P562*IFERROR(INDEX(Algorithms!$G:$G,MATCH($C562&amp;"_Therm Saved per Unit- MLA",Algorithms!$A:$A,0)),0)*Z562</f>
        <v>0</v>
      </c>
      <c r="CD562" s="266">
        <f ca="1">Q562*IFERROR(INDEX(Algorithms!$G:$G,MATCH($C562&amp;"_Therm Saved per Unit- MLA",Algorithms!$A:$A,0)),0)*AA562</f>
        <v>0</v>
      </c>
      <c r="CE562" s="266">
        <f ca="1">IFERROR(INDEX(Algorithms!$G:$G,MATCH($C562&amp;"_Lifetime (years)",Algorithms!$A:$A,0)),0)</f>
        <v>15</v>
      </c>
      <c r="CF562" s="266">
        <f ca="1">IFERROR(INDEX(Algorithms!$G:$G,MATCH($C562&amp;"_Lifetime (years) - Remaining Years",Algorithms!$A:$A,0)),0)</f>
        <v>0</v>
      </c>
      <c r="CG562" s="266">
        <f t="shared" ca="1" si="353"/>
        <v>0</v>
      </c>
      <c r="CH562" s="266">
        <f t="shared" ca="1" si="354"/>
        <v>0</v>
      </c>
      <c r="CI562" s="266">
        <f t="shared" ca="1" si="355"/>
        <v>0</v>
      </c>
      <c r="CJ562" s="266">
        <f t="shared" ca="1" si="356"/>
        <v>0</v>
      </c>
      <c r="CK562" s="266">
        <f t="shared" si="357"/>
        <v>0</v>
      </c>
      <c r="CL562" s="266">
        <f t="shared" si="358"/>
        <v>0</v>
      </c>
      <c r="CM562" s="266">
        <f t="shared" ca="1" si="359"/>
        <v>0</v>
      </c>
      <c r="CN562" s="266">
        <f t="shared" ca="1" si="360"/>
        <v>0</v>
      </c>
      <c r="CO562" s="266">
        <f ca="1">N562*IFERROR(INDEX(Algorithms!$G:$G,MATCH($C562&amp;"_Therm Saved per Unit- MLA",Algorithms!$A:$A,0)),0)*X562</f>
        <v>0</v>
      </c>
      <c r="CP562" s="266">
        <f ca="1">O562*IFERROR(INDEX(Algorithms!$G:$G,MATCH($C562&amp;"_Therm Saved per Unit- MLA",Algorithms!$A:$A,0)),0)*Y562</f>
        <v>0</v>
      </c>
      <c r="CQ562" s="266">
        <f ca="1">P562*IFERROR(INDEX(Algorithms!$G:$G,MATCH($C562&amp;"_Therm Saved per Unit- MLA",Algorithms!$A:$A,0)),0)*Z562</f>
        <v>0</v>
      </c>
      <c r="CR562" s="266">
        <f ca="1">Q562*IFERROR(INDEX(Algorithms!$G:$G,MATCH($C562&amp;"_Therm Saved per Unit- MLA",Algorithms!$A:$A,0)),0)*AA562</f>
        <v>0</v>
      </c>
      <c r="CS562" s="266">
        <f ca="1">IFERROR(INDEX(Algorithms!$G:$G,MATCH($C562&amp;"_Lifetime (years)",Algorithms!$A:$A,0)),0)</f>
        <v>15</v>
      </c>
      <c r="CT562" s="266">
        <f ca="1">IFERROR(INDEX(Algorithms!$G:$G,MATCH($C562&amp;"_Lifetime (years) - Remaining Years",Algorithms!$A:$A,0)),0)</f>
        <v>0</v>
      </c>
      <c r="CU562" s="266">
        <f t="shared" ca="1" si="361"/>
        <v>0</v>
      </c>
      <c r="CV562" s="266">
        <f t="shared" ca="1" si="362"/>
        <v>0</v>
      </c>
      <c r="CW562" s="266">
        <f t="shared" ca="1" si="363"/>
        <v>0</v>
      </c>
      <c r="CX562" s="266">
        <f t="shared" ca="1" si="364"/>
        <v>0</v>
      </c>
    </row>
    <row r="563" spans="2:102" s="47" customFormat="1" ht="18" customHeight="1" x14ac:dyDescent="0.25">
      <c r="B563" t="str">
        <f t="shared" si="365"/>
        <v>NSG_Business_Public Sector_Rebates_Pipe Insulation_Steam Large Fitting_CI</v>
      </c>
      <c r="C563" s="47" t="str">
        <f t="shared" si="326"/>
        <v>Pipe Insulation_Steam Large Fitting_CI</v>
      </c>
      <c r="D563" s="270" t="s">
        <v>1787</v>
      </c>
      <c r="E563" s="270" t="s">
        <v>3</v>
      </c>
      <c r="F563" s="270" t="s">
        <v>1430</v>
      </c>
      <c r="G563" s="270" t="s">
        <v>1429</v>
      </c>
      <c r="H563" s="270" t="s">
        <v>404</v>
      </c>
      <c r="I563" s="270" t="s">
        <v>963</v>
      </c>
      <c r="J563" s="270" t="s">
        <v>1159</v>
      </c>
      <c r="K563" s="263">
        <v>1</v>
      </c>
      <c r="L563" s="263" t="str">
        <f ca="1">IFERROR(INDEX(Algorithms!J:J,MATCH($C563&amp;"_Therm Saved per Unit",Algorithms!$A:$A,0)),"n/a")</f>
        <v>"3 - Pipe Insulation" worksheet</v>
      </c>
      <c r="M563" s="263" t="str">
        <f>IFERROR(INDEX('Measure Level Detail'!$N:$N,MATCH($B563,'Measure Level Detail'!$B:$B,0)),0)</f>
        <v>each</v>
      </c>
      <c r="N563" s="271">
        <f>IFERROR(INDEX('Measure Level Detail'!$P:$P,MATCH($B563&amp;"_"&amp;N$3,'Measure Level Detail'!$C:$C,0)),0)</f>
        <v>0</v>
      </c>
      <c r="O563" s="271">
        <f>IFERROR(INDEX('Measure Level Detail'!$P:$P,MATCH($B563&amp;"_"&amp;O$3,'Measure Level Detail'!$C:$C,0)),0)</f>
        <v>0</v>
      </c>
      <c r="P563" s="271">
        <f>IFERROR(INDEX('Measure Level Detail'!$P:$P,MATCH($B563&amp;"_"&amp;P$3,'Measure Level Detail'!$C:$C,0)),0)</f>
        <v>0</v>
      </c>
      <c r="Q563" s="271">
        <f>IFERROR(INDEX('Measure Level Detail'!$P:$P,MATCH($B563&amp;"_"&amp;Q$3,'Measure Level Detail'!$C:$C,0)),0)</f>
        <v>0</v>
      </c>
      <c r="R563" s="263">
        <f ca="1">IFERROR(INDEX(Algorithms!K:K,MATCH($C563&amp;"_Therm Saved per Unit",Algorithms!$A:$A,0)),"n/a")</f>
        <v>0</v>
      </c>
      <c r="S563" s="262"/>
      <c r="T563" s="272">
        <v>44.895855334511324</v>
      </c>
      <c r="U563" s="272">
        <v>44.895855334511324</v>
      </c>
      <c r="V563" s="272">
        <v>44.895855334511324</v>
      </c>
      <c r="W563" s="272">
        <v>44.895855334511324</v>
      </c>
      <c r="X563" s="276">
        <v>0.92</v>
      </c>
      <c r="Y563" s="276">
        <v>0.92</v>
      </c>
      <c r="Z563" s="276">
        <v>0.92</v>
      </c>
      <c r="AA563" s="276">
        <v>0.92</v>
      </c>
      <c r="AB563" s="266">
        <f t="shared" si="327"/>
        <v>0</v>
      </c>
      <c r="AC563" s="266">
        <f t="shared" si="328"/>
        <v>0</v>
      </c>
      <c r="AD563" s="266">
        <f t="shared" si="329"/>
        <v>0</v>
      </c>
      <c r="AE563" s="266">
        <f t="shared" si="330"/>
        <v>0</v>
      </c>
      <c r="AF563" s="266">
        <f t="shared" si="331"/>
        <v>0</v>
      </c>
      <c r="AG563" s="274">
        <v>0.92</v>
      </c>
      <c r="AH563" s="274">
        <v>0.92</v>
      </c>
      <c r="AI563" s="274">
        <v>0.92</v>
      </c>
      <c r="AJ563" s="274">
        <v>0.92</v>
      </c>
      <c r="AK563" s="274">
        <f t="shared" si="332"/>
        <v>0.92</v>
      </c>
      <c r="AL563" s="274">
        <f t="shared" si="333"/>
        <v>0.92</v>
      </c>
      <c r="AM563" s="274">
        <f t="shared" si="334"/>
        <v>0.92</v>
      </c>
      <c r="AN563" s="274">
        <f t="shared" si="335"/>
        <v>0.92</v>
      </c>
      <c r="AO563" s="262"/>
      <c r="AP563" s="262"/>
      <c r="AQ563" s="267">
        <v>44.895855334511324</v>
      </c>
      <c r="AR563" s="262"/>
      <c r="AS563" s="266">
        <f t="shared" si="336"/>
        <v>0</v>
      </c>
      <c r="AT563" s="264">
        <f t="shared" si="337"/>
        <v>0</v>
      </c>
      <c r="AU563" s="262"/>
      <c r="AV563" s="262"/>
      <c r="AW563" s="265">
        <v>44.895855334511324</v>
      </c>
      <c r="AX563" s="164" t="s">
        <v>1469</v>
      </c>
      <c r="AY563" s="266">
        <v>0</v>
      </c>
      <c r="AZ563" s="266">
        <f t="shared" si="338"/>
        <v>0</v>
      </c>
      <c r="BA563" s="264">
        <f t="shared" si="339"/>
        <v>0</v>
      </c>
      <c r="BB563" s="262"/>
      <c r="BC563" s="262"/>
      <c r="BD563" s="265">
        <f ca="1">IFERROR(INDEX(Algorithms!$G:$G,MATCH($C563&amp;"_Therm Saved per Unit",Algorithms!$A:$A,0)),0)</f>
        <v>44.895855334511324</v>
      </c>
      <c r="BE563" s="164" t="str">
        <f ca="1">IFERROR(INDEX('v12 Revisions'!$P$29:$P$186, MATCH('Measure-Level Adj Gas'!$L563, 'v12 Revisions'!$D$29:$D$186,0)),"")</f>
        <v/>
      </c>
      <c r="BF563" s="266">
        <f t="shared" ca="1" si="340"/>
        <v>0</v>
      </c>
      <c r="BG563" s="264">
        <f t="shared" ca="1" si="341"/>
        <v>0</v>
      </c>
      <c r="BH563" s="262"/>
      <c r="BI563" s="262"/>
      <c r="BJ563" s="265">
        <f ca="1">IFERROR(INDEX(Algorithms!$G:$G,MATCH($C563&amp;"_Therm Saved per Unit",Algorithms!$A:$A,0)),0)</f>
        <v>44.895855334511324</v>
      </c>
      <c r="BK563" s="164"/>
      <c r="BL563" s="266">
        <f t="shared" ca="1" si="342"/>
        <v>0</v>
      </c>
      <c r="BM563" s="264">
        <f t="shared" ca="1" si="343"/>
        <v>0</v>
      </c>
      <c r="BN563" s="266">
        <f t="shared" si="344"/>
        <v>0</v>
      </c>
      <c r="BO563" s="266">
        <f t="shared" si="345"/>
        <v>0</v>
      </c>
      <c r="BP563" s="266">
        <f t="shared" ca="1" si="346"/>
        <v>0</v>
      </c>
      <c r="BQ563" s="266">
        <f t="shared" ca="1" si="347"/>
        <v>0</v>
      </c>
      <c r="BR563" s="268">
        <f t="shared" ca="1" si="348"/>
        <v>0</v>
      </c>
      <c r="BS563" s="262" t="s">
        <v>99</v>
      </c>
      <c r="BT563" s="277"/>
      <c r="BW563" s="266">
        <f t="shared" si="349"/>
        <v>0</v>
      </c>
      <c r="BX563" s="266">
        <f t="shared" si="350"/>
        <v>0</v>
      </c>
      <c r="BY563" s="266">
        <f t="shared" si="351"/>
        <v>0</v>
      </c>
      <c r="BZ563" s="266">
        <f t="shared" si="352"/>
        <v>0</v>
      </c>
      <c r="CA563" s="266">
        <f ca="1">N563*IFERROR(INDEX(Algorithms!$G:$G,MATCH($C563&amp;"_Therm Saved per Unit- MLA",Algorithms!$A:$A,0)),0)*X563</f>
        <v>0</v>
      </c>
      <c r="CB563" s="266">
        <f ca="1">O563*IFERROR(INDEX(Algorithms!$G:$G,MATCH($C563&amp;"_Therm Saved per Unit- MLA",Algorithms!$A:$A,0)),0)*Y563</f>
        <v>0</v>
      </c>
      <c r="CC563" s="266">
        <f ca="1">P563*IFERROR(INDEX(Algorithms!$G:$G,MATCH($C563&amp;"_Therm Saved per Unit- MLA",Algorithms!$A:$A,0)),0)*Z563</f>
        <v>0</v>
      </c>
      <c r="CD563" s="266">
        <f ca="1">Q563*IFERROR(INDEX(Algorithms!$G:$G,MATCH($C563&amp;"_Therm Saved per Unit- MLA",Algorithms!$A:$A,0)),0)*AA563</f>
        <v>0</v>
      </c>
      <c r="CE563" s="266">
        <f ca="1">IFERROR(INDEX(Algorithms!$G:$G,MATCH($C563&amp;"_Lifetime (years)",Algorithms!$A:$A,0)),0)</f>
        <v>15</v>
      </c>
      <c r="CF563" s="266">
        <f ca="1">IFERROR(INDEX(Algorithms!$G:$G,MATCH($C563&amp;"_Lifetime (years) - Remaining Years",Algorithms!$A:$A,0)),0)</f>
        <v>0</v>
      </c>
      <c r="CG563" s="266">
        <f t="shared" ca="1" si="353"/>
        <v>0</v>
      </c>
      <c r="CH563" s="266">
        <f t="shared" ca="1" si="354"/>
        <v>0</v>
      </c>
      <c r="CI563" s="266">
        <f t="shared" ca="1" si="355"/>
        <v>0</v>
      </c>
      <c r="CJ563" s="266">
        <f t="shared" ca="1" si="356"/>
        <v>0</v>
      </c>
      <c r="CK563" s="266">
        <f t="shared" si="357"/>
        <v>0</v>
      </c>
      <c r="CL563" s="266">
        <f t="shared" si="358"/>
        <v>0</v>
      </c>
      <c r="CM563" s="266">
        <f t="shared" ca="1" si="359"/>
        <v>0</v>
      </c>
      <c r="CN563" s="266">
        <f t="shared" ca="1" si="360"/>
        <v>0</v>
      </c>
      <c r="CO563" s="266">
        <f ca="1">N563*IFERROR(INDEX(Algorithms!$G:$G,MATCH($C563&amp;"_Therm Saved per Unit- MLA",Algorithms!$A:$A,0)),0)*X563</f>
        <v>0</v>
      </c>
      <c r="CP563" s="266">
        <f ca="1">O563*IFERROR(INDEX(Algorithms!$G:$G,MATCH($C563&amp;"_Therm Saved per Unit- MLA",Algorithms!$A:$A,0)),0)*Y563</f>
        <v>0</v>
      </c>
      <c r="CQ563" s="266">
        <f ca="1">P563*IFERROR(INDEX(Algorithms!$G:$G,MATCH($C563&amp;"_Therm Saved per Unit- MLA",Algorithms!$A:$A,0)),0)*Z563</f>
        <v>0</v>
      </c>
      <c r="CR563" s="266">
        <f ca="1">Q563*IFERROR(INDEX(Algorithms!$G:$G,MATCH($C563&amp;"_Therm Saved per Unit- MLA",Algorithms!$A:$A,0)),0)*AA563</f>
        <v>0</v>
      </c>
      <c r="CS563" s="266">
        <f ca="1">IFERROR(INDEX(Algorithms!$G:$G,MATCH($C563&amp;"_Lifetime (years)",Algorithms!$A:$A,0)),0)</f>
        <v>15</v>
      </c>
      <c r="CT563" s="266">
        <f ca="1">IFERROR(INDEX(Algorithms!$G:$G,MATCH($C563&amp;"_Lifetime (years) - Remaining Years",Algorithms!$A:$A,0)),0)</f>
        <v>0</v>
      </c>
      <c r="CU563" s="266">
        <f t="shared" ca="1" si="361"/>
        <v>0</v>
      </c>
      <c r="CV563" s="266">
        <f t="shared" ca="1" si="362"/>
        <v>0</v>
      </c>
      <c r="CW563" s="266">
        <f t="shared" ca="1" si="363"/>
        <v>0</v>
      </c>
      <c r="CX563" s="266">
        <f t="shared" ca="1" si="364"/>
        <v>0</v>
      </c>
    </row>
    <row r="564" spans="2:102" s="47" customFormat="1" ht="18" customHeight="1" x14ac:dyDescent="0.25">
      <c r="B564" t="str">
        <f t="shared" si="365"/>
        <v>NSG_Business_Public Sector_Rebates_Pipe Insulation_Steam X-Large Fitting_CI</v>
      </c>
      <c r="C564" s="47" t="str">
        <f t="shared" si="326"/>
        <v>Pipe Insulation_Steam X-Large Fitting_CI</v>
      </c>
      <c r="D564" s="270" t="s">
        <v>1787</v>
      </c>
      <c r="E564" s="270" t="s">
        <v>3</v>
      </c>
      <c r="F564" s="270" t="s">
        <v>1430</v>
      </c>
      <c r="G564" s="270" t="s">
        <v>1429</v>
      </c>
      <c r="H564" s="270" t="s">
        <v>404</v>
      </c>
      <c r="I564" s="270" t="s">
        <v>964</v>
      </c>
      <c r="J564" s="270" t="s">
        <v>1159</v>
      </c>
      <c r="K564" s="263">
        <v>1</v>
      </c>
      <c r="L564" s="263" t="str">
        <f ca="1">IFERROR(INDEX(Algorithms!J:J,MATCH($C564&amp;"_Therm Saved per Unit",Algorithms!$A:$A,0)),"n/a")</f>
        <v>"3 - Pipe Insulation" worksheet</v>
      </c>
      <c r="M564" s="263" t="str">
        <f>IFERROR(INDEX('Measure Level Detail'!$N:$N,MATCH($B564,'Measure Level Detail'!$B:$B,0)),0)</f>
        <v>each</v>
      </c>
      <c r="N564" s="271">
        <f>IFERROR(INDEX('Measure Level Detail'!$P:$P,MATCH($B564&amp;"_"&amp;N$3,'Measure Level Detail'!$C:$C,0)),0)</f>
        <v>0</v>
      </c>
      <c r="O564" s="271">
        <f>IFERROR(INDEX('Measure Level Detail'!$P:$P,MATCH($B564&amp;"_"&amp;O$3,'Measure Level Detail'!$C:$C,0)),0)</f>
        <v>0</v>
      </c>
      <c r="P564" s="271">
        <f>IFERROR(INDEX('Measure Level Detail'!$P:$P,MATCH($B564&amp;"_"&amp;P$3,'Measure Level Detail'!$C:$C,0)),0)</f>
        <v>0</v>
      </c>
      <c r="Q564" s="271">
        <f>IFERROR(INDEX('Measure Level Detail'!$P:$P,MATCH($B564&amp;"_"&amp;Q$3,'Measure Level Detail'!$C:$C,0)),0)</f>
        <v>0</v>
      </c>
      <c r="R564" s="263">
        <f ca="1">IFERROR(INDEX(Algorithms!K:K,MATCH($C564&amp;"_Therm Saved per Unit",Algorithms!$A:$A,0)),"n/a")</f>
        <v>0</v>
      </c>
      <c r="S564" s="262"/>
      <c r="T564" s="272">
        <v>80.577400496643122</v>
      </c>
      <c r="U564" s="272">
        <v>80.577400496643122</v>
      </c>
      <c r="V564" s="272">
        <v>80.577400496643122</v>
      </c>
      <c r="W564" s="272">
        <v>80.577400496643122</v>
      </c>
      <c r="X564" s="276">
        <v>0.92</v>
      </c>
      <c r="Y564" s="276">
        <v>0.92</v>
      </c>
      <c r="Z564" s="276">
        <v>0.92</v>
      </c>
      <c r="AA564" s="276">
        <v>0.92</v>
      </c>
      <c r="AB564" s="266">
        <f t="shared" si="327"/>
        <v>0</v>
      </c>
      <c r="AC564" s="266">
        <f t="shared" si="328"/>
        <v>0</v>
      </c>
      <c r="AD564" s="266">
        <f t="shared" si="329"/>
        <v>0</v>
      </c>
      <c r="AE564" s="266">
        <f t="shared" si="330"/>
        <v>0</v>
      </c>
      <c r="AF564" s="266">
        <f t="shared" si="331"/>
        <v>0</v>
      </c>
      <c r="AG564" s="274">
        <v>0.92</v>
      </c>
      <c r="AH564" s="274">
        <v>0.92</v>
      </c>
      <c r="AI564" s="274">
        <v>0.92</v>
      </c>
      <c r="AJ564" s="274">
        <v>0.92</v>
      </c>
      <c r="AK564" s="274">
        <f t="shared" si="332"/>
        <v>0.92</v>
      </c>
      <c r="AL564" s="274">
        <f t="shared" si="333"/>
        <v>0.92</v>
      </c>
      <c r="AM564" s="274">
        <f t="shared" si="334"/>
        <v>0.92</v>
      </c>
      <c r="AN564" s="274">
        <f t="shared" si="335"/>
        <v>0.92</v>
      </c>
      <c r="AO564" s="262"/>
      <c r="AP564" s="262"/>
      <c r="AQ564" s="267">
        <v>80.577400496643122</v>
      </c>
      <c r="AR564" s="262"/>
      <c r="AS564" s="266">
        <f t="shared" si="336"/>
        <v>0</v>
      </c>
      <c r="AT564" s="264">
        <f t="shared" si="337"/>
        <v>0</v>
      </c>
      <c r="AU564" s="262"/>
      <c r="AV564" s="262"/>
      <c r="AW564" s="265">
        <v>80.577400496643122</v>
      </c>
      <c r="AX564" s="164" t="s">
        <v>1469</v>
      </c>
      <c r="AY564" s="266">
        <v>0</v>
      </c>
      <c r="AZ564" s="266">
        <f t="shared" si="338"/>
        <v>0</v>
      </c>
      <c r="BA564" s="264">
        <f t="shared" si="339"/>
        <v>0</v>
      </c>
      <c r="BB564" s="262"/>
      <c r="BC564" s="262"/>
      <c r="BD564" s="265">
        <f ca="1">IFERROR(INDEX(Algorithms!$G:$G,MATCH($C564&amp;"_Therm Saved per Unit",Algorithms!$A:$A,0)),0)</f>
        <v>80.577400496643122</v>
      </c>
      <c r="BE564" s="164" t="str">
        <f ca="1">IFERROR(INDEX('v12 Revisions'!$P$29:$P$186, MATCH('Measure-Level Adj Gas'!$L564, 'v12 Revisions'!$D$29:$D$186,0)),"")</f>
        <v/>
      </c>
      <c r="BF564" s="266">
        <f t="shared" ca="1" si="340"/>
        <v>0</v>
      </c>
      <c r="BG564" s="264">
        <f t="shared" ca="1" si="341"/>
        <v>0</v>
      </c>
      <c r="BH564" s="262"/>
      <c r="BI564" s="262"/>
      <c r="BJ564" s="265">
        <f ca="1">IFERROR(INDEX(Algorithms!$G:$G,MATCH($C564&amp;"_Therm Saved per Unit",Algorithms!$A:$A,0)),0)</f>
        <v>80.577400496643122</v>
      </c>
      <c r="BK564" s="164"/>
      <c r="BL564" s="266">
        <f t="shared" ca="1" si="342"/>
        <v>0</v>
      </c>
      <c r="BM564" s="264">
        <f t="shared" ca="1" si="343"/>
        <v>0</v>
      </c>
      <c r="BN564" s="266">
        <f t="shared" si="344"/>
        <v>0</v>
      </c>
      <c r="BO564" s="266">
        <f t="shared" si="345"/>
        <v>0</v>
      </c>
      <c r="BP564" s="266">
        <f t="shared" ca="1" si="346"/>
        <v>0</v>
      </c>
      <c r="BQ564" s="266">
        <f t="shared" ca="1" si="347"/>
        <v>0</v>
      </c>
      <c r="BR564" s="268">
        <f t="shared" ca="1" si="348"/>
        <v>0</v>
      </c>
      <c r="BS564" s="262" t="s">
        <v>99</v>
      </c>
      <c r="BT564" s="277"/>
      <c r="BW564" s="266">
        <f t="shared" si="349"/>
        <v>0</v>
      </c>
      <c r="BX564" s="266">
        <f t="shared" si="350"/>
        <v>0</v>
      </c>
      <c r="BY564" s="266">
        <f t="shared" si="351"/>
        <v>0</v>
      </c>
      <c r="BZ564" s="266">
        <f t="shared" si="352"/>
        <v>0</v>
      </c>
      <c r="CA564" s="266">
        <f ca="1">N564*IFERROR(INDEX(Algorithms!$G:$G,MATCH($C564&amp;"_Therm Saved per Unit- MLA",Algorithms!$A:$A,0)),0)*X564</f>
        <v>0</v>
      </c>
      <c r="CB564" s="266">
        <f ca="1">O564*IFERROR(INDEX(Algorithms!$G:$G,MATCH($C564&amp;"_Therm Saved per Unit- MLA",Algorithms!$A:$A,0)),0)*Y564</f>
        <v>0</v>
      </c>
      <c r="CC564" s="266">
        <f ca="1">P564*IFERROR(INDEX(Algorithms!$G:$G,MATCH($C564&amp;"_Therm Saved per Unit- MLA",Algorithms!$A:$A,0)),0)*Z564</f>
        <v>0</v>
      </c>
      <c r="CD564" s="266">
        <f ca="1">Q564*IFERROR(INDEX(Algorithms!$G:$G,MATCH($C564&amp;"_Therm Saved per Unit- MLA",Algorithms!$A:$A,0)),0)*AA564</f>
        <v>0</v>
      </c>
      <c r="CE564" s="266">
        <f ca="1">IFERROR(INDEX(Algorithms!$G:$G,MATCH($C564&amp;"_Lifetime (years)",Algorithms!$A:$A,0)),0)</f>
        <v>15</v>
      </c>
      <c r="CF564" s="266">
        <f ca="1">IFERROR(INDEX(Algorithms!$G:$G,MATCH($C564&amp;"_Lifetime (years) - Remaining Years",Algorithms!$A:$A,0)),0)</f>
        <v>0</v>
      </c>
      <c r="CG564" s="266">
        <f t="shared" ca="1" si="353"/>
        <v>0</v>
      </c>
      <c r="CH564" s="266">
        <f t="shared" ca="1" si="354"/>
        <v>0</v>
      </c>
      <c r="CI564" s="266">
        <f t="shared" ca="1" si="355"/>
        <v>0</v>
      </c>
      <c r="CJ564" s="266">
        <f t="shared" ca="1" si="356"/>
        <v>0</v>
      </c>
      <c r="CK564" s="266">
        <f t="shared" si="357"/>
        <v>0</v>
      </c>
      <c r="CL564" s="266">
        <f t="shared" si="358"/>
        <v>0</v>
      </c>
      <c r="CM564" s="266">
        <f t="shared" ca="1" si="359"/>
        <v>0</v>
      </c>
      <c r="CN564" s="266">
        <f t="shared" ca="1" si="360"/>
        <v>0</v>
      </c>
      <c r="CO564" s="266">
        <f ca="1">N564*IFERROR(INDEX(Algorithms!$G:$G,MATCH($C564&amp;"_Therm Saved per Unit- MLA",Algorithms!$A:$A,0)),0)*X564</f>
        <v>0</v>
      </c>
      <c r="CP564" s="266">
        <f ca="1">O564*IFERROR(INDEX(Algorithms!$G:$G,MATCH($C564&amp;"_Therm Saved per Unit- MLA",Algorithms!$A:$A,0)),0)*Y564</f>
        <v>0</v>
      </c>
      <c r="CQ564" s="266">
        <f ca="1">P564*IFERROR(INDEX(Algorithms!$G:$G,MATCH($C564&amp;"_Therm Saved per Unit- MLA",Algorithms!$A:$A,0)),0)*Z564</f>
        <v>0</v>
      </c>
      <c r="CR564" s="266">
        <f ca="1">Q564*IFERROR(INDEX(Algorithms!$G:$G,MATCH($C564&amp;"_Therm Saved per Unit- MLA",Algorithms!$A:$A,0)),0)*AA564</f>
        <v>0</v>
      </c>
      <c r="CS564" s="266">
        <f ca="1">IFERROR(INDEX(Algorithms!$G:$G,MATCH($C564&amp;"_Lifetime (years)",Algorithms!$A:$A,0)),0)</f>
        <v>15</v>
      </c>
      <c r="CT564" s="266">
        <f ca="1">IFERROR(INDEX(Algorithms!$G:$G,MATCH($C564&amp;"_Lifetime (years) - Remaining Years",Algorithms!$A:$A,0)),0)</f>
        <v>0</v>
      </c>
      <c r="CU564" s="266">
        <f t="shared" ca="1" si="361"/>
        <v>0</v>
      </c>
      <c r="CV564" s="266">
        <f t="shared" ca="1" si="362"/>
        <v>0</v>
      </c>
      <c r="CW564" s="266">
        <f t="shared" ca="1" si="363"/>
        <v>0</v>
      </c>
      <c r="CX564" s="266">
        <f t="shared" ca="1" si="364"/>
        <v>0</v>
      </c>
    </row>
    <row r="565" spans="2:102" s="47" customFormat="1" ht="18" customHeight="1" x14ac:dyDescent="0.25">
      <c r="B565" t="str">
        <f t="shared" si="365"/>
        <v>NSG_Business_Public Sector_Rebates_Pipe Insulation_Steam Med Valve_CI</v>
      </c>
      <c r="C565" s="47" t="str">
        <f t="shared" si="326"/>
        <v>Pipe Insulation_Steam Med Valve_CI</v>
      </c>
      <c r="D565" s="270" t="s">
        <v>1787</v>
      </c>
      <c r="E565" s="270" t="s">
        <v>3</v>
      </c>
      <c r="F565" s="270" t="s">
        <v>1430</v>
      </c>
      <c r="G565" s="270" t="s">
        <v>1429</v>
      </c>
      <c r="H565" s="270" t="s">
        <v>404</v>
      </c>
      <c r="I565" s="270" t="s">
        <v>966</v>
      </c>
      <c r="J565" s="270" t="s">
        <v>1159</v>
      </c>
      <c r="K565" s="263">
        <v>1</v>
      </c>
      <c r="L565" s="263" t="str">
        <f ca="1">IFERROR(INDEX(Algorithms!J:J,MATCH($C565&amp;"_Therm Saved per Unit",Algorithms!$A:$A,0)),"n/a")</f>
        <v>"3 - Pipe Insulation" worksheet</v>
      </c>
      <c r="M565" s="263" t="str">
        <f>IFERROR(INDEX('Measure Level Detail'!$N:$N,MATCH($B565,'Measure Level Detail'!$B:$B,0)),0)</f>
        <v>each</v>
      </c>
      <c r="N565" s="271">
        <f>IFERROR(INDEX('Measure Level Detail'!$P:$P,MATCH($B565&amp;"_"&amp;N$3,'Measure Level Detail'!$C:$C,0)),0)</f>
        <v>0</v>
      </c>
      <c r="O565" s="271">
        <f>IFERROR(INDEX('Measure Level Detail'!$P:$P,MATCH($B565&amp;"_"&amp;O$3,'Measure Level Detail'!$C:$C,0)),0)</f>
        <v>0</v>
      </c>
      <c r="P565" s="271">
        <f>IFERROR(INDEX('Measure Level Detail'!$P:$P,MATCH($B565&amp;"_"&amp;P$3,'Measure Level Detail'!$C:$C,0)),0)</f>
        <v>0</v>
      </c>
      <c r="Q565" s="271">
        <f>IFERROR(INDEX('Measure Level Detail'!$P:$P,MATCH($B565&amp;"_"&amp;Q$3,'Measure Level Detail'!$C:$C,0)),0)</f>
        <v>0</v>
      </c>
      <c r="R565" s="263">
        <f ca="1">IFERROR(INDEX(Algorithms!K:K,MATCH($C565&amp;"_Therm Saved per Unit",Algorithms!$A:$A,0)),"n/a")</f>
        <v>0</v>
      </c>
      <c r="S565" s="262"/>
      <c r="T565" s="272">
        <v>49.002251273013741</v>
      </c>
      <c r="U565" s="272">
        <v>49.002251273013741</v>
      </c>
      <c r="V565" s="272">
        <v>49.002251273013741</v>
      </c>
      <c r="W565" s="272">
        <v>49.002251273013741</v>
      </c>
      <c r="X565" s="276">
        <v>0.92</v>
      </c>
      <c r="Y565" s="276">
        <v>0.92</v>
      </c>
      <c r="Z565" s="276">
        <v>0.92</v>
      </c>
      <c r="AA565" s="276">
        <v>0.92</v>
      </c>
      <c r="AB565" s="266">
        <f t="shared" si="327"/>
        <v>0</v>
      </c>
      <c r="AC565" s="266">
        <f t="shared" si="328"/>
        <v>0</v>
      </c>
      <c r="AD565" s="266">
        <f t="shared" si="329"/>
        <v>0</v>
      </c>
      <c r="AE565" s="266">
        <f t="shared" si="330"/>
        <v>0</v>
      </c>
      <c r="AF565" s="266">
        <f t="shared" si="331"/>
        <v>0</v>
      </c>
      <c r="AG565" s="274">
        <v>0.92</v>
      </c>
      <c r="AH565" s="274">
        <v>0.92</v>
      </c>
      <c r="AI565" s="274">
        <v>0.92</v>
      </c>
      <c r="AJ565" s="274">
        <v>0.92</v>
      </c>
      <c r="AK565" s="274">
        <f t="shared" si="332"/>
        <v>0.92</v>
      </c>
      <c r="AL565" s="274">
        <f t="shared" si="333"/>
        <v>0.92</v>
      </c>
      <c r="AM565" s="274">
        <f t="shared" si="334"/>
        <v>0.92</v>
      </c>
      <c r="AN565" s="274">
        <f t="shared" si="335"/>
        <v>0.92</v>
      </c>
      <c r="AO565" s="262"/>
      <c r="AP565" s="262"/>
      <c r="AQ565" s="267">
        <v>49.002251273013741</v>
      </c>
      <c r="AR565" s="262"/>
      <c r="AS565" s="266">
        <f t="shared" si="336"/>
        <v>0</v>
      </c>
      <c r="AT565" s="264">
        <f t="shared" si="337"/>
        <v>0</v>
      </c>
      <c r="AU565" s="262"/>
      <c r="AV565" s="262"/>
      <c r="AW565" s="265">
        <v>49.002251273013741</v>
      </c>
      <c r="AX565" s="164" t="s">
        <v>1469</v>
      </c>
      <c r="AY565" s="266">
        <v>0</v>
      </c>
      <c r="AZ565" s="266">
        <f t="shared" si="338"/>
        <v>0</v>
      </c>
      <c r="BA565" s="264">
        <f t="shared" si="339"/>
        <v>0</v>
      </c>
      <c r="BB565" s="262"/>
      <c r="BC565" s="262"/>
      <c r="BD565" s="265">
        <f ca="1">IFERROR(INDEX(Algorithms!$G:$G,MATCH($C565&amp;"_Therm Saved per Unit",Algorithms!$A:$A,0)),0)</f>
        <v>49.002251273013741</v>
      </c>
      <c r="BE565" s="164" t="str">
        <f ca="1">IFERROR(INDEX('v12 Revisions'!$P$29:$P$186, MATCH('Measure-Level Adj Gas'!$L565, 'v12 Revisions'!$D$29:$D$186,0)),"")</f>
        <v/>
      </c>
      <c r="BF565" s="266">
        <f t="shared" ca="1" si="340"/>
        <v>0</v>
      </c>
      <c r="BG565" s="264">
        <f t="shared" ca="1" si="341"/>
        <v>0</v>
      </c>
      <c r="BH565" s="262"/>
      <c r="BI565" s="262"/>
      <c r="BJ565" s="265">
        <f ca="1">IFERROR(INDEX(Algorithms!$G:$G,MATCH($C565&amp;"_Therm Saved per Unit",Algorithms!$A:$A,0)),0)</f>
        <v>49.002251273013741</v>
      </c>
      <c r="BK565" s="164"/>
      <c r="BL565" s="266">
        <f t="shared" ca="1" si="342"/>
        <v>0</v>
      </c>
      <c r="BM565" s="264">
        <f t="shared" ca="1" si="343"/>
        <v>0</v>
      </c>
      <c r="BN565" s="266">
        <f t="shared" si="344"/>
        <v>0</v>
      </c>
      <c r="BO565" s="266">
        <f t="shared" si="345"/>
        <v>0</v>
      </c>
      <c r="BP565" s="266">
        <f t="shared" ca="1" si="346"/>
        <v>0</v>
      </c>
      <c r="BQ565" s="266">
        <f t="shared" ca="1" si="347"/>
        <v>0</v>
      </c>
      <c r="BR565" s="268">
        <f t="shared" ca="1" si="348"/>
        <v>0</v>
      </c>
      <c r="BS565" s="262" t="s">
        <v>99</v>
      </c>
      <c r="BT565" s="277"/>
      <c r="BW565" s="266">
        <f t="shared" si="349"/>
        <v>0</v>
      </c>
      <c r="BX565" s="266">
        <f t="shared" si="350"/>
        <v>0</v>
      </c>
      <c r="BY565" s="266">
        <f t="shared" si="351"/>
        <v>0</v>
      </c>
      <c r="BZ565" s="266">
        <f t="shared" si="352"/>
        <v>0</v>
      </c>
      <c r="CA565" s="266">
        <f ca="1">N565*IFERROR(INDEX(Algorithms!$G:$G,MATCH($C565&amp;"_Therm Saved per Unit- MLA",Algorithms!$A:$A,0)),0)*X565</f>
        <v>0</v>
      </c>
      <c r="CB565" s="266">
        <f ca="1">O565*IFERROR(INDEX(Algorithms!$G:$G,MATCH($C565&amp;"_Therm Saved per Unit- MLA",Algorithms!$A:$A,0)),0)*Y565</f>
        <v>0</v>
      </c>
      <c r="CC565" s="266">
        <f ca="1">P565*IFERROR(INDEX(Algorithms!$G:$G,MATCH($C565&amp;"_Therm Saved per Unit- MLA",Algorithms!$A:$A,0)),0)*Z565</f>
        <v>0</v>
      </c>
      <c r="CD565" s="266">
        <f ca="1">Q565*IFERROR(INDEX(Algorithms!$G:$G,MATCH($C565&amp;"_Therm Saved per Unit- MLA",Algorithms!$A:$A,0)),0)*AA565</f>
        <v>0</v>
      </c>
      <c r="CE565" s="266">
        <f ca="1">IFERROR(INDEX(Algorithms!$G:$G,MATCH($C565&amp;"_Lifetime (years)",Algorithms!$A:$A,0)),0)</f>
        <v>15</v>
      </c>
      <c r="CF565" s="266">
        <f ca="1">IFERROR(INDEX(Algorithms!$G:$G,MATCH($C565&amp;"_Lifetime (years) - Remaining Years",Algorithms!$A:$A,0)),0)</f>
        <v>0</v>
      </c>
      <c r="CG565" s="266">
        <f t="shared" ca="1" si="353"/>
        <v>0</v>
      </c>
      <c r="CH565" s="266">
        <f t="shared" ca="1" si="354"/>
        <v>0</v>
      </c>
      <c r="CI565" s="266">
        <f t="shared" ca="1" si="355"/>
        <v>0</v>
      </c>
      <c r="CJ565" s="266">
        <f t="shared" ca="1" si="356"/>
        <v>0</v>
      </c>
      <c r="CK565" s="266">
        <f t="shared" si="357"/>
        <v>0</v>
      </c>
      <c r="CL565" s="266">
        <f t="shared" si="358"/>
        <v>0</v>
      </c>
      <c r="CM565" s="266">
        <f t="shared" ca="1" si="359"/>
        <v>0</v>
      </c>
      <c r="CN565" s="266">
        <f t="shared" ca="1" si="360"/>
        <v>0</v>
      </c>
      <c r="CO565" s="266">
        <f ca="1">N565*IFERROR(INDEX(Algorithms!$G:$G,MATCH($C565&amp;"_Therm Saved per Unit- MLA",Algorithms!$A:$A,0)),0)*X565</f>
        <v>0</v>
      </c>
      <c r="CP565" s="266">
        <f ca="1">O565*IFERROR(INDEX(Algorithms!$G:$G,MATCH($C565&amp;"_Therm Saved per Unit- MLA",Algorithms!$A:$A,0)),0)*Y565</f>
        <v>0</v>
      </c>
      <c r="CQ565" s="266">
        <f ca="1">P565*IFERROR(INDEX(Algorithms!$G:$G,MATCH($C565&amp;"_Therm Saved per Unit- MLA",Algorithms!$A:$A,0)),0)*Z565</f>
        <v>0</v>
      </c>
      <c r="CR565" s="266">
        <f ca="1">Q565*IFERROR(INDEX(Algorithms!$G:$G,MATCH($C565&amp;"_Therm Saved per Unit- MLA",Algorithms!$A:$A,0)),0)*AA565</f>
        <v>0</v>
      </c>
      <c r="CS565" s="266">
        <f ca="1">IFERROR(INDEX(Algorithms!$G:$G,MATCH($C565&amp;"_Lifetime (years)",Algorithms!$A:$A,0)),0)</f>
        <v>15</v>
      </c>
      <c r="CT565" s="266">
        <f ca="1">IFERROR(INDEX(Algorithms!$G:$G,MATCH($C565&amp;"_Lifetime (years) - Remaining Years",Algorithms!$A:$A,0)),0)</f>
        <v>0</v>
      </c>
      <c r="CU565" s="266">
        <f t="shared" ca="1" si="361"/>
        <v>0</v>
      </c>
      <c r="CV565" s="266">
        <f t="shared" ca="1" si="362"/>
        <v>0</v>
      </c>
      <c r="CW565" s="266">
        <f t="shared" ca="1" si="363"/>
        <v>0</v>
      </c>
      <c r="CX565" s="266">
        <f t="shared" ca="1" si="364"/>
        <v>0</v>
      </c>
    </row>
    <row r="566" spans="2:102" s="47" customFormat="1" ht="18" customHeight="1" x14ac:dyDescent="0.25">
      <c r="B566" t="str">
        <f t="shared" si="365"/>
        <v>NSG_Business_Public Sector_Rebates_Pipe Insulation_Steam Large Valve_CI</v>
      </c>
      <c r="C566" s="47" t="str">
        <f t="shared" si="326"/>
        <v>Pipe Insulation_Steam Large Valve_CI</v>
      </c>
      <c r="D566" s="270" t="s">
        <v>1787</v>
      </c>
      <c r="E566" s="270" t="s">
        <v>3</v>
      </c>
      <c r="F566" s="270" t="s">
        <v>1430</v>
      </c>
      <c r="G566" s="270" t="s">
        <v>1429</v>
      </c>
      <c r="H566" s="270" t="s">
        <v>404</v>
      </c>
      <c r="I566" s="270" t="s">
        <v>967</v>
      </c>
      <c r="J566" s="270" t="s">
        <v>1159</v>
      </c>
      <c r="K566" s="263">
        <v>1</v>
      </c>
      <c r="L566" s="263" t="str">
        <f ca="1">IFERROR(INDEX(Algorithms!J:J,MATCH($C566&amp;"_Therm Saved per Unit",Algorithms!$A:$A,0)),"n/a")</f>
        <v>"3 - Pipe Insulation" worksheet</v>
      </c>
      <c r="M566" s="263" t="str">
        <f>IFERROR(INDEX('Measure Level Detail'!$N:$N,MATCH($B566,'Measure Level Detail'!$B:$B,0)),0)</f>
        <v>each</v>
      </c>
      <c r="N566" s="271">
        <f>IFERROR(INDEX('Measure Level Detail'!$P:$P,MATCH($B566&amp;"_"&amp;N$3,'Measure Level Detail'!$C:$C,0)),0)</f>
        <v>0</v>
      </c>
      <c r="O566" s="271">
        <f>IFERROR(INDEX('Measure Level Detail'!$P:$P,MATCH($B566&amp;"_"&amp;O$3,'Measure Level Detail'!$C:$C,0)),0)</f>
        <v>0</v>
      </c>
      <c r="P566" s="271">
        <f>IFERROR(INDEX('Measure Level Detail'!$P:$P,MATCH($B566&amp;"_"&amp;P$3,'Measure Level Detail'!$C:$C,0)),0)</f>
        <v>0</v>
      </c>
      <c r="Q566" s="271">
        <f>IFERROR(INDEX('Measure Level Detail'!$P:$P,MATCH($B566&amp;"_"&amp;Q$3,'Measure Level Detail'!$C:$C,0)),0)</f>
        <v>0</v>
      </c>
      <c r="R566" s="263">
        <f ca="1">IFERROR(INDEX(Algorithms!K:K,MATCH($C566&amp;"_Therm Saved per Unit",Algorithms!$A:$A,0)),"n/a")</f>
        <v>0</v>
      </c>
      <c r="S566" s="262"/>
      <c r="T566" s="272">
        <v>107.52607289087437</v>
      </c>
      <c r="U566" s="272">
        <v>107.52607289087437</v>
      </c>
      <c r="V566" s="272">
        <v>107.52607289087437</v>
      </c>
      <c r="W566" s="272">
        <v>107.52607289087437</v>
      </c>
      <c r="X566" s="276">
        <v>0.92</v>
      </c>
      <c r="Y566" s="276">
        <v>0.92</v>
      </c>
      <c r="Z566" s="276">
        <v>0.92</v>
      </c>
      <c r="AA566" s="276">
        <v>0.92</v>
      </c>
      <c r="AB566" s="266">
        <f t="shared" si="327"/>
        <v>0</v>
      </c>
      <c r="AC566" s="266">
        <f t="shared" si="328"/>
        <v>0</v>
      </c>
      <c r="AD566" s="266">
        <f t="shared" si="329"/>
        <v>0</v>
      </c>
      <c r="AE566" s="266">
        <f t="shared" si="330"/>
        <v>0</v>
      </c>
      <c r="AF566" s="266">
        <f t="shared" si="331"/>
        <v>0</v>
      </c>
      <c r="AG566" s="274">
        <v>0.92</v>
      </c>
      <c r="AH566" s="274">
        <v>0.92</v>
      </c>
      <c r="AI566" s="274">
        <v>0.92</v>
      </c>
      <c r="AJ566" s="274">
        <v>0.92</v>
      </c>
      <c r="AK566" s="274">
        <f t="shared" si="332"/>
        <v>0.92</v>
      </c>
      <c r="AL566" s="274">
        <f t="shared" si="333"/>
        <v>0.92</v>
      </c>
      <c r="AM566" s="274">
        <f t="shared" si="334"/>
        <v>0.92</v>
      </c>
      <c r="AN566" s="274">
        <f t="shared" si="335"/>
        <v>0.92</v>
      </c>
      <c r="AO566" s="262"/>
      <c r="AP566" s="262"/>
      <c r="AQ566" s="267">
        <v>107.52607289087437</v>
      </c>
      <c r="AR566" s="262"/>
      <c r="AS566" s="266">
        <f t="shared" si="336"/>
        <v>0</v>
      </c>
      <c r="AT566" s="264">
        <f t="shared" si="337"/>
        <v>0</v>
      </c>
      <c r="AU566" s="262"/>
      <c r="AV566" s="262"/>
      <c r="AW566" s="265">
        <v>107.52607289087437</v>
      </c>
      <c r="AX566" s="164" t="s">
        <v>1469</v>
      </c>
      <c r="AY566" s="266">
        <v>0</v>
      </c>
      <c r="AZ566" s="266">
        <f t="shared" si="338"/>
        <v>0</v>
      </c>
      <c r="BA566" s="264">
        <f t="shared" si="339"/>
        <v>0</v>
      </c>
      <c r="BB566" s="262"/>
      <c r="BC566" s="262"/>
      <c r="BD566" s="265">
        <f ca="1">IFERROR(INDEX(Algorithms!$G:$G,MATCH($C566&amp;"_Therm Saved per Unit",Algorithms!$A:$A,0)),0)</f>
        <v>107.52607289087437</v>
      </c>
      <c r="BE566" s="164" t="str">
        <f ca="1">IFERROR(INDEX('v12 Revisions'!$P$29:$P$186, MATCH('Measure-Level Adj Gas'!$L566, 'v12 Revisions'!$D$29:$D$186,0)),"")</f>
        <v/>
      </c>
      <c r="BF566" s="266">
        <f t="shared" ca="1" si="340"/>
        <v>0</v>
      </c>
      <c r="BG566" s="264">
        <f t="shared" ca="1" si="341"/>
        <v>0</v>
      </c>
      <c r="BH566" s="262"/>
      <c r="BI566" s="262"/>
      <c r="BJ566" s="265">
        <f ca="1">IFERROR(INDEX(Algorithms!$G:$G,MATCH($C566&amp;"_Therm Saved per Unit",Algorithms!$A:$A,0)),0)</f>
        <v>107.52607289087437</v>
      </c>
      <c r="BK566" s="164"/>
      <c r="BL566" s="266">
        <f t="shared" ca="1" si="342"/>
        <v>0</v>
      </c>
      <c r="BM566" s="264">
        <f t="shared" ca="1" si="343"/>
        <v>0</v>
      </c>
      <c r="BN566" s="266">
        <f t="shared" si="344"/>
        <v>0</v>
      </c>
      <c r="BO566" s="266">
        <f t="shared" si="345"/>
        <v>0</v>
      </c>
      <c r="BP566" s="266">
        <f t="shared" ca="1" si="346"/>
        <v>0</v>
      </c>
      <c r="BQ566" s="266">
        <f t="shared" ca="1" si="347"/>
        <v>0</v>
      </c>
      <c r="BR566" s="268">
        <f t="shared" ca="1" si="348"/>
        <v>0</v>
      </c>
      <c r="BS566" s="262" t="s">
        <v>99</v>
      </c>
      <c r="BT566" s="277"/>
      <c r="BW566" s="266">
        <f t="shared" si="349"/>
        <v>0</v>
      </c>
      <c r="BX566" s="266">
        <f t="shared" si="350"/>
        <v>0</v>
      </c>
      <c r="BY566" s="266">
        <f t="shared" si="351"/>
        <v>0</v>
      </c>
      <c r="BZ566" s="266">
        <f t="shared" si="352"/>
        <v>0</v>
      </c>
      <c r="CA566" s="266">
        <f ca="1">N566*IFERROR(INDEX(Algorithms!$G:$G,MATCH($C566&amp;"_Therm Saved per Unit- MLA",Algorithms!$A:$A,0)),0)*X566</f>
        <v>0</v>
      </c>
      <c r="CB566" s="266">
        <f ca="1">O566*IFERROR(INDEX(Algorithms!$G:$G,MATCH($C566&amp;"_Therm Saved per Unit- MLA",Algorithms!$A:$A,0)),0)*Y566</f>
        <v>0</v>
      </c>
      <c r="CC566" s="266">
        <f ca="1">P566*IFERROR(INDEX(Algorithms!$G:$G,MATCH($C566&amp;"_Therm Saved per Unit- MLA",Algorithms!$A:$A,0)),0)*Z566</f>
        <v>0</v>
      </c>
      <c r="CD566" s="266">
        <f ca="1">Q566*IFERROR(INDEX(Algorithms!$G:$G,MATCH($C566&amp;"_Therm Saved per Unit- MLA",Algorithms!$A:$A,0)),0)*AA566</f>
        <v>0</v>
      </c>
      <c r="CE566" s="266">
        <f ca="1">IFERROR(INDEX(Algorithms!$G:$G,MATCH($C566&amp;"_Lifetime (years)",Algorithms!$A:$A,0)),0)</f>
        <v>15</v>
      </c>
      <c r="CF566" s="266">
        <f ca="1">IFERROR(INDEX(Algorithms!$G:$G,MATCH($C566&amp;"_Lifetime (years) - Remaining Years",Algorithms!$A:$A,0)),0)</f>
        <v>0</v>
      </c>
      <c r="CG566" s="266">
        <f t="shared" ca="1" si="353"/>
        <v>0</v>
      </c>
      <c r="CH566" s="266">
        <f t="shared" ca="1" si="354"/>
        <v>0</v>
      </c>
      <c r="CI566" s="266">
        <f t="shared" ca="1" si="355"/>
        <v>0</v>
      </c>
      <c r="CJ566" s="266">
        <f t="shared" ca="1" si="356"/>
        <v>0</v>
      </c>
      <c r="CK566" s="266">
        <f t="shared" si="357"/>
        <v>0</v>
      </c>
      <c r="CL566" s="266">
        <f t="shared" si="358"/>
        <v>0</v>
      </c>
      <c r="CM566" s="266">
        <f t="shared" ca="1" si="359"/>
        <v>0</v>
      </c>
      <c r="CN566" s="266">
        <f t="shared" ca="1" si="360"/>
        <v>0</v>
      </c>
      <c r="CO566" s="266">
        <f ca="1">N566*IFERROR(INDEX(Algorithms!$G:$G,MATCH($C566&amp;"_Therm Saved per Unit- MLA",Algorithms!$A:$A,0)),0)*X566</f>
        <v>0</v>
      </c>
      <c r="CP566" s="266">
        <f ca="1">O566*IFERROR(INDEX(Algorithms!$G:$G,MATCH($C566&amp;"_Therm Saved per Unit- MLA",Algorithms!$A:$A,0)),0)*Y566</f>
        <v>0</v>
      </c>
      <c r="CQ566" s="266">
        <f ca="1">P566*IFERROR(INDEX(Algorithms!$G:$G,MATCH($C566&amp;"_Therm Saved per Unit- MLA",Algorithms!$A:$A,0)),0)*Z566</f>
        <v>0</v>
      </c>
      <c r="CR566" s="266">
        <f ca="1">Q566*IFERROR(INDEX(Algorithms!$G:$G,MATCH($C566&amp;"_Therm Saved per Unit- MLA",Algorithms!$A:$A,0)),0)*AA566</f>
        <v>0</v>
      </c>
      <c r="CS566" s="266">
        <f ca="1">IFERROR(INDEX(Algorithms!$G:$G,MATCH($C566&amp;"_Lifetime (years)",Algorithms!$A:$A,0)),0)</f>
        <v>15</v>
      </c>
      <c r="CT566" s="266">
        <f ca="1">IFERROR(INDEX(Algorithms!$G:$G,MATCH($C566&amp;"_Lifetime (years) - Remaining Years",Algorithms!$A:$A,0)),0)</f>
        <v>0</v>
      </c>
      <c r="CU566" s="266">
        <f t="shared" ca="1" si="361"/>
        <v>0</v>
      </c>
      <c r="CV566" s="266">
        <f t="shared" ca="1" si="362"/>
        <v>0</v>
      </c>
      <c r="CW566" s="266">
        <f t="shared" ca="1" si="363"/>
        <v>0</v>
      </c>
      <c r="CX566" s="266">
        <f t="shared" ca="1" si="364"/>
        <v>0</v>
      </c>
    </row>
    <row r="567" spans="2:102" s="47" customFormat="1" ht="18" customHeight="1" x14ac:dyDescent="0.25">
      <c r="B567" t="str">
        <f t="shared" si="365"/>
        <v>NSG_Business_Public Sector_Rebates_Pipe Insulation_Steam X-Large Valve_CI</v>
      </c>
      <c r="C567" s="47" t="str">
        <f t="shared" si="326"/>
        <v>Pipe Insulation_Steam X-Large Valve_CI</v>
      </c>
      <c r="D567" s="270" t="s">
        <v>1787</v>
      </c>
      <c r="E567" s="270" t="s">
        <v>3</v>
      </c>
      <c r="F567" s="270" t="s">
        <v>1430</v>
      </c>
      <c r="G567" s="270" t="s">
        <v>1429</v>
      </c>
      <c r="H567" s="270" t="s">
        <v>404</v>
      </c>
      <c r="I567" s="270" t="s">
        <v>968</v>
      </c>
      <c r="J567" s="270" t="s">
        <v>1159</v>
      </c>
      <c r="K567" s="263">
        <v>1</v>
      </c>
      <c r="L567" s="263" t="str">
        <f ca="1">IFERROR(INDEX(Algorithms!J:J,MATCH($C567&amp;"_Therm Saved per Unit",Algorithms!$A:$A,0)),"n/a")</f>
        <v>"3 - Pipe Insulation" worksheet</v>
      </c>
      <c r="M567" s="263" t="str">
        <f>IFERROR(INDEX('Measure Level Detail'!$N:$N,MATCH($B567,'Measure Level Detail'!$B:$B,0)),0)</f>
        <v>each</v>
      </c>
      <c r="N567" s="271">
        <f>IFERROR(INDEX('Measure Level Detail'!$P:$P,MATCH($B567&amp;"_"&amp;N$3,'Measure Level Detail'!$C:$C,0)),0)</f>
        <v>0</v>
      </c>
      <c r="O567" s="271">
        <f>IFERROR(INDEX('Measure Level Detail'!$P:$P,MATCH($B567&amp;"_"&amp;O$3,'Measure Level Detail'!$C:$C,0)),0)</f>
        <v>0</v>
      </c>
      <c r="P567" s="271">
        <f>IFERROR(INDEX('Measure Level Detail'!$P:$P,MATCH($B567&amp;"_"&amp;P$3,'Measure Level Detail'!$C:$C,0)),0)</f>
        <v>0</v>
      </c>
      <c r="Q567" s="271">
        <f>IFERROR(INDEX('Measure Level Detail'!$P:$P,MATCH($B567&amp;"_"&amp;Q$3,'Measure Level Detail'!$C:$C,0)),0)</f>
        <v>0</v>
      </c>
      <c r="R567" s="263">
        <f ca="1">IFERROR(INDEX(Algorithms!K:K,MATCH($C567&amp;"_Therm Saved per Unit",Algorithms!$A:$A,0)),"n/a")</f>
        <v>0</v>
      </c>
      <c r="S567" s="262"/>
      <c r="T567" s="272">
        <v>175.06254164158375</v>
      </c>
      <c r="U567" s="272">
        <v>175.06254164158375</v>
      </c>
      <c r="V567" s="272">
        <v>175.06254164158375</v>
      </c>
      <c r="W567" s="272">
        <v>175.06254164158375</v>
      </c>
      <c r="X567" s="276">
        <v>0.92</v>
      </c>
      <c r="Y567" s="276">
        <v>0.92</v>
      </c>
      <c r="Z567" s="276">
        <v>0.92</v>
      </c>
      <c r="AA567" s="276">
        <v>0.92</v>
      </c>
      <c r="AB567" s="266">
        <f t="shared" si="327"/>
        <v>0</v>
      </c>
      <c r="AC567" s="266">
        <f t="shared" si="328"/>
        <v>0</v>
      </c>
      <c r="AD567" s="266">
        <f t="shared" si="329"/>
        <v>0</v>
      </c>
      <c r="AE567" s="266">
        <f t="shared" si="330"/>
        <v>0</v>
      </c>
      <c r="AF567" s="266">
        <f t="shared" si="331"/>
        <v>0</v>
      </c>
      <c r="AG567" s="274">
        <v>0.92</v>
      </c>
      <c r="AH567" s="274">
        <v>0.92</v>
      </c>
      <c r="AI567" s="274">
        <v>0.92</v>
      </c>
      <c r="AJ567" s="274">
        <v>0.92</v>
      </c>
      <c r="AK567" s="274">
        <f t="shared" si="332"/>
        <v>0.92</v>
      </c>
      <c r="AL567" s="274">
        <f t="shared" si="333"/>
        <v>0.92</v>
      </c>
      <c r="AM567" s="274">
        <f t="shared" si="334"/>
        <v>0.92</v>
      </c>
      <c r="AN567" s="274">
        <f t="shared" si="335"/>
        <v>0.92</v>
      </c>
      <c r="AO567" s="262"/>
      <c r="AP567" s="262"/>
      <c r="AQ567" s="267">
        <v>175.06254164158375</v>
      </c>
      <c r="AR567" s="262"/>
      <c r="AS567" s="266">
        <f t="shared" si="336"/>
        <v>0</v>
      </c>
      <c r="AT567" s="264">
        <f t="shared" si="337"/>
        <v>0</v>
      </c>
      <c r="AU567" s="262"/>
      <c r="AV567" s="262"/>
      <c r="AW567" s="265">
        <v>175.06254164158375</v>
      </c>
      <c r="AX567" s="164" t="s">
        <v>1469</v>
      </c>
      <c r="AY567" s="266">
        <v>0</v>
      </c>
      <c r="AZ567" s="266">
        <f t="shared" si="338"/>
        <v>0</v>
      </c>
      <c r="BA567" s="264">
        <f t="shared" si="339"/>
        <v>0</v>
      </c>
      <c r="BB567" s="262"/>
      <c r="BC567" s="262"/>
      <c r="BD567" s="265">
        <f ca="1">IFERROR(INDEX(Algorithms!$G:$G,MATCH($C567&amp;"_Therm Saved per Unit",Algorithms!$A:$A,0)),0)</f>
        <v>175.06254164158375</v>
      </c>
      <c r="BE567" s="164" t="str">
        <f ca="1">IFERROR(INDEX('v12 Revisions'!$P$29:$P$186, MATCH('Measure-Level Adj Gas'!$L567, 'v12 Revisions'!$D$29:$D$186,0)),"")</f>
        <v/>
      </c>
      <c r="BF567" s="266">
        <f t="shared" ca="1" si="340"/>
        <v>0</v>
      </c>
      <c r="BG567" s="264">
        <f t="shared" ca="1" si="341"/>
        <v>0</v>
      </c>
      <c r="BH567" s="262"/>
      <c r="BI567" s="262"/>
      <c r="BJ567" s="265">
        <f ca="1">IFERROR(INDEX(Algorithms!$G:$G,MATCH($C567&amp;"_Therm Saved per Unit",Algorithms!$A:$A,0)),0)</f>
        <v>175.06254164158375</v>
      </c>
      <c r="BK567" s="164"/>
      <c r="BL567" s="266">
        <f t="shared" ca="1" si="342"/>
        <v>0</v>
      </c>
      <c r="BM567" s="264">
        <f t="shared" ca="1" si="343"/>
        <v>0</v>
      </c>
      <c r="BN567" s="266">
        <f t="shared" si="344"/>
        <v>0</v>
      </c>
      <c r="BO567" s="266">
        <f t="shared" si="345"/>
        <v>0</v>
      </c>
      <c r="BP567" s="266">
        <f t="shared" ca="1" si="346"/>
        <v>0</v>
      </c>
      <c r="BQ567" s="266">
        <f t="shared" ca="1" si="347"/>
        <v>0</v>
      </c>
      <c r="BR567" s="268">
        <f t="shared" ca="1" si="348"/>
        <v>0</v>
      </c>
      <c r="BS567" s="262" t="s">
        <v>99</v>
      </c>
      <c r="BT567" s="277"/>
      <c r="BW567" s="266">
        <f t="shared" si="349"/>
        <v>0</v>
      </c>
      <c r="BX567" s="266">
        <f t="shared" si="350"/>
        <v>0</v>
      </c>
      <c r="BY567" s="266">
        <f t="shared" si="351"/>
        <v>0</v>
      </c>
      <c r="BZ567" s="266">
        <f t="shared" si="352"/>
        <v>0</v>
      </c>
      <c r="CA567" s="266">
        <f ca="1">N567*IFERROR(INDEX(Algorithms!$G:$G,MATCH($C567&amp;"_Therm Saved per Unit- MLA",Algorithms!$A:$A,0)),0)*X567</f>
        <v>0</v>
      </c>
      <c r="CB567" s="266">
        <f ca="1">O567*IFERROR(INDEX(Algorithms!$G:$G,MATCH($C567&amp;"_Therm Saved per Unit- MLA",Algorithms!$A:$A,0)),0)*Y567</f>
        <v>0</v>
      </c>
      <c r="CC567" s="266">
        <f ca="1">P567*IFERROR(INDEX(Algorithms!$G:$G,MATCH($C567&amp;"_Therm Saved per Unit- MLA",Algorithms!$A:$A,0)),0)*Z567</f>
        <v>0</v>
      </c>
      <c r="CD567" s="266">
        <f ca="1">Q567*IFERROR(INDEX(Algorithms!$G:$G,MATCH($C567&amp;"_Therm Saved per Unit- MLA",Algorithms!$A:$A,0)),0)*AA567</f>
        <v>0</v>
      </c>
      <c r="CE567" s="266">
        <f ca="1">IFERROR(INDEX(Algorithms!$G:$G,MATCH($C567&amp;"_Lifetime (years)",Algorithms!$A:$A,0)),0)</f>
        <v>15</v>
      </c>
      <c r="CF567" s="266">
        <f ca="1">IFERROR(INDEX(Algorithms!$G:$G,MATCH($C567&amp;"_Lifetime (years) - Remaining Years",Algorithms!$A:$A,0)),0)</f>
        <v>0</v>
      </c>
      <c r="CG567" s="266">
        <f t="shared" ca="1" si="353"/>
        <v>0</v>
      </c>
      <c r="CH567" s="266">
        <f t="shared" ca="1" si="354"/>
        <v>0</v>
      </c>
      <c r="CI567" s="266">
        <f t="shared" ca="1" si="355"/>
        <v>0</v>
      </c>
      <c r="CJ567" s="266">
        <f t="shared" ca="1" si="356"/>
        <v>0</v>
      </c>
      <c r="CK567" s="266">
        <f t="shared" si="357"/>
        <v>0</v>
      </c>
      <c r="CL567" s="266">
        <f t="shared" si="358"/>
        <v>0</v>
      </c>
      <c r="CM567" s="266">
        <f t="shared" ca="1" si="359"/>
        <v>0</v>
      </c>
      <c r="CN567" s="266">
        <f t="shared" ca="1" si="360"/>
        <v>0</v>
      </c>
      <c r="CO567" s="266">
        <f ca="1">N567*IFERROR(INDEX(Algorithms!$G:$G,MATCH($C567&amp;"_Therm Saved per Unit- MLA",Algorithms!$A:$A,0)),0)*X567</f>
        <v>0</v>
      </c>
      <c r="CP567" s="266">
        <f ca="1">O567*IFERROR(INDEX(Algorithms!$G:$G,MATCH($C567&amp;"_Therm Saved per Unit- MLA",Algorithms!$A:$A,0)),0)*Y567</f>
        <v>0</v>
      </c>
      <c r="CQ567" s="266">
        <f ca="1">P567*IFERROR(INDEX(Algorithms!$G:$G,MATCH($C567&amp;"_Therm Saved per Unit- MLA",Algorithms!$A:$A,0)),0)*Z567</f>
        <v>0</v>
      </c>
      <c r="CR567" s="266">
        <f ca="1">Q567*IFERROR(INDEX(Algorithms!$G:$G,MATCH($C567&amp;"_Therm Saved per Unit- MLA",Algorithms!$A:$A,0)),0)*AA567</f>
        <v>0</v>
      </c>
      <c r="CS567" s="266">
        <f ca="1">IFERROR(INDEX(Algorithms!$G:$G,MATCH($C567&amp;"_Lifetime (years)",Algorithms!$A:$A,0)),0)</f>
        <v>15</v>
      </c>
      <c r="CT567" s="266">
        <f ca="1">IFERROR(INDEX(Algorithms!$G:$G,MATCH($C567&amp;"_Lifetime (years) - Remaining Years",Algorithms!$A:$A,0)),0)</f>
        <v>0</v>
      </c>
      <c r="CU567" s="266">
        <f t="shared" ca="1" si="361"/>
        <v>0</v>
      </c>
      <c r="CV567" s="266">
        <f t="shared" ca="1" si="362"/>
        <v>0</v>
      </c>
      <c r="CW567" s="266">
        <f t="shared" ca="1" si="363"/>
        <v>0</v>
      </c>
      <c r="CX567" s="266">
        <f t="shared" ca="1" si="364"/>
        <v>0</v>
      </c>
    </row>
    <row r="568" spans="2:102" s="47" customFormat="1" ht="18" customHeight="1" x14ac:dyDescent="0.25">
      <c r="B568" t="str">
        <f t="shared" si="365"/>
        <v>NSG_Business_Public Sector_Rebates_Pre-Rinse Sprayer_0_CI</v>
      </c>
      <c r="C568" s="47" t="str">
        <f t="shared" si="326"/>
        <v>Pre-Rinse Sprayer_0_CI</v>
      </c>
      <c r="D568" s="270" t="s">
        <v>1787</v>
      </c>
      <c r="E568" s="270" t="s">
        <v>3</v>
      </c>
      <c r="F568" s="270" t="s">
        <v>1430</v>
      </c>
      <c r="G568" s="270" t="s">
        <v>1429</v>
      </c>
      <c r="H568" s="270" t="s">
        <v>1219</v>
      </c>
      <c r="I568" s="270">
        <v>0</v>
      </c>
      <c r="J568" s="270" t="s">
        <v>1159</v>
      </c>
      <c r="K568" s="263">
        <v>1</v>
      </c>
      <c r="L568" s="263" t="str">
        <f ca="1">IFERROR(INDEX(Algorithms!J:J,MATCH($C568&amp;"_Therm Saved per Unit",Algorithms!$A:$A,0)),"n/a")</f>
        <v>4.2.11</v>
      </c>
      <c r="M568" s="263" t="str">
        <f>IFERROR(INDEX('Measure Level Detail'!$N:$N,MATCH($B568,'Measure Level Detail'!$B:$B,0)),0)</f>
        <v>each</v>
      </c>
      <c r="N568" s="271">
        <f>IFERROR(INDEX('Measure Level Detail'!$P:$P,MATCH($B568&amp;"_"&amp;N$3,'Measure Level Detail'!$C:$C,0)),0)</f>
        <v>0</v>
      </c>
      <c r="O568" s="271">
        <f>IFERROR(INDEX('Measure Level Detail'!$P:$P,MATCH($B568&amp;"_"&amp;O$3,'Measure Level Detail'!$C:$C,0)),0)</f>
        <v>0</v>
      </c>
      <c r="P568" s="271">
        <f>IFERROR(INDEX('Measure Level Detail'!$P:$P,MATCH($B568&amp;"_"&amp;P$3,'Measure Level Detail'!$C:$C,0)),0)</f>
        <v>0</v>
      </c>
      <c r="Q568" s="271">
        <f>IFERROR(INDEX('Measure Level Detail'!$P:$P,MATCH($B568&amp;"_"&amp;Q$3,'Measure Level Detail'!$C:$C,0)),0)</f>
        <v>0</v>
      </c>
      <c r="R568" s="263" t="str">
        <f ca="1">IFERROR(INDEX(Algorithms!K:K,MATCH($C568&amp;"_Therm Saved per Unit",Algorithms!$A:$A,0)),"n/a")</f>
        <v>CI-FSE-SPRY-V08-220101</v>
      </c>
      <c r="S568" s="262"/>
      <c r="T568" s="272">
        <v>235.77765120000004</v>
      </c>
      <c r="U568" s="272">
        <v>235.77765120000004</v>
      </c>
      <c r="V568" s="272">
        <v>235.77765120000004</v>
      </c>
      <c r="W568" s="272">
        <v>235.77765120000004</v>
      </c>
      <c r="X568" s="276">
        <v>0.92</v>
      </c>
      <c r="Y568" s="276">
        <v>0.92</v>
      </c>
      <c r="Z568" s="276">
        <v>0.92</v>
      </c>
      <c r="AA568" s="276">
        <v>0.92</v>
      </c>
      <c r="AB568" s="266">
        <f t="shared" si="327"/>
        <v>0</v>
      </c>
      <c r="AC568" s="266">
        <f t="shared" si="328"/>
        <v>0</v>
      </c>
      <c r="AD568" s="266">
        <f t="shared" si="329"/>
        <v>0</v>
      </c>
      <c r="AE568" s="266">
        <f t="shared" si="330"/>
        <v>0</v>
      </c>
      <c r="AF568" s="266">
        <f t="shared" si="331"/>
        <v>0</v>
      </c>
      <c r="AG568" s="274">
        <v>0.92</v>
      </c>
      <c r="AH568" s="274">
        <v>0.92</v>
      </c>
      <c r="AI568" s="274">
        <v>0.92</v>
      </c>
      <c r="AJ568" s="274">
        <v>0.92</v>
      </c>
      <c r="AK568" s="274">
        <f t="shared" si="332"/>
        <v>0.92</v>
      </c>
      <c r="AL568" s="274">
        <f t="shared" si="333"/>
        <v>0.92</v>
      </c>
      <c r="AM568" s="274">
        <f t="shared" si="334"/>
        <v>0.92</v>
      </c>
      <c r="AN568" s="274">
        <f t="shared" si="335"/>
        <v>0.92</v>
      </c>
      <c r="AO568" s="262"/>
      <c r="AP568" s="262"/>
      <c r="AQ568" s="267">
        <v>247.22970854399998</v>
      </c>
      <c r="AR568" s="262"/>
      <c r="AS568" s="266">
        <f t="shared" si="336"/>
        <v>0</v>
      </c>
      <c r="AT568" s="264">
        <f t="shared" si="337"/>
        <v>0</v>
      </c>
      <c r="AU568" s="262"/>
      <c r="AV568" s="262"/>
      <c r="AW568" s="265">
        <v>247.22970854399998</v>
      </c>
      <c r="AX568" s="164" t="s">
        <v>1469</v>
      </c>
      <c r="AY568" s="266">
        <v>0</v>
      </c>
      <c r="AZ568" s="266">
        <f t="shared" si="338"/>
        <v>0</v>
      </c>
      <c r="BA568" s="264">
        <f t="shared" si="339"/>
        <v>0</v>
      </c>
      <c r="BB568" s="262"/>
      <c r="BC568" s="262"/>
      <c r="BD568" s="265">
        <f ca="1">IFERROR(INDEX(Algorithms!$G:$G,MATCH($C568&amp;"_Therm Saved per Unit",Algorithms!$A:$A,0)),0)</f>
        <v>247.22970854399998</v>
      </c>
      <c r="BE568" s="164" t="str">
        <f ca="1">IFERROR(INDEX('v12 Revisions'!$P$29:$P$186, MATCH('Measure-Level Adj Gas'!$L568, 'v12 Revisions'!$D$29:$D$186,0)),"")</f>
        <v/>
      </c>
      <c r="BF568" s="266">
        <f t="shared" ca="1" si="340"/>
        <v>0</v>
      </c>
      <c r="BG568" s="264">
        <f t="shared" ca="1" si="341"/>
        <v>0</v>
      </c>
      <c r="BH568" s="262"/>
      <c r="BI568" s="262"/>
      <c r="BJ568" s="265">
        <f ca="1">IFERROR(INDEX(Algorithms!$G:$G,MATCH($C568&amp;"_Therm Saved per Unit",Algorithms!$A:$A,0)),0)</f>
        <v>247.22970854399998</v>
      </c>
      <c r="BK568" s="164"/>
      <c r="BL568" s="266">
        <f t="shared" ca="1" si="342"/>
        <v>0</v>
      </c>
      <c r="BM568" s="264">
        <f t="shared" ca="1" si="343"/>
        <v>0</v>
      </c>
      <c r="BN568" s="266">
        <f t="shared" si="344"/>
        <v>0</v>
      </c>
      <c r="BO568" s="266">
        <f t="shared" si="345"/>
        <v>0</v>
      </c>
      <c r="BP568" s="266">
        <f t="shared" ca="1" si="346"/>
        <v>0</v>
      </c>
      <c r="BQ568" s="266">
        <f t="shared" ca="1" si="347"/>
        <v>0</v>
      </c>
      <c r="BR568" s="268">
        <f t="shared" ca="1" si="348"/>
        <v>0</v>
      </c>
      <c r="BS568" s="262" t="s">
        <v>99</v>
      </c>
      <c r="BT568" s="277"/>
      <c r="BW568" s="266">
        <f t="shared" si="349"/>
        <v>0</v>
      </c>
      <c r="BX568" s="266">
        <f t="shared" si="350"/>
        <v>0</v>
      </c>
      <c r="BY568" s="266">
        <f t="shared" si="351"/>
        <v>0</v>
      </c>
      <c r="BZ568" s="266">
        <f t="shared" si="352"/>
        <v>0</v>
      </c>
      <c r="CA568" s="266">
        <f ca="1">N568*IFERROR(INDEX(Algorithms!$G:$G,MATCH($C568&amp;"_Therm Saved per Unit- MLA",Algorithms!$A:$A,0)),0)*X568</f>
        <v>0</v>
      </c>
      <c r="CB568" s="266">
        <f ca="1">O568*IFERROR(INDEX(Algorithms!$G:$G,MATCH($C568&amp;"_Therm Saved per Unit- MLA",Algorithms!$A:$A,0)),0)*Y568</f>
        <v>0</v>
      </c>
      <c r="CC568" s="266">
        <f ca="1">P568*IFERROR(INDEX(Algorithms!$G:$G,MATCH($C568&amp;"_Therm Saved per Unit- MLA",Algorithms!$A:$A,0)),0)*Z568</f>
        <v>0</v>
      </c>
      <c r="CD568" s="266">
        <f ca="1">Q568*IFERROR(INDEX(Algorithms!$G:$G,MATCH($C568&amp;"_Therm Saved per Unit- MLA",Algorithms!$A:$A,0)),0)*AA568</f>
        <v>0</v>
      </c>
      <c r="CE568" s="266">
        <f ca="1">IFERROR(INDEX(Algorithms!$G:$G,MATCH($C568&amp;"_Lifetime (years)",Algorithms!$A:$A,0)),0)</f>
        <v>5</v>
      </c>
      <c r="CF568" s="266">
        <f ca="1">IFERROR(INDEX(Algorithms!$G:$G,MATCH($C568&amp;"_Lifetime (years) - Remaining Years",Algorithms!$A:$A,0)),0)</f>
        <v>0</v>
      </c>
      <c r="CG568" s="266">
        <f t="shared" ca="1" si="353"/>
        <v>0</v>
      </c>
      <c r="CH568" s="266">
        <f t="shared" ca="1" si="354"/>
        <v>0</v>
      </c>
      <c r="CI568" s="266">
        <f t="shared" ca="1" si="355"/>
        <v>0</v>
      </c>
      <c r="CJ568" s="266">
        <f t="shared" ca="1" si="356"/>
        <v>0</v>
      </c>
      <c r="CK568" s="266">
        <f t="shared" si="357"/>
        <v>0</v>
      </c>
      <c r="CL568" s="266">
        <f t="shared" si="358"/>
        <v>0</v>
      </c>
      <c r="CM568" s="266">
        <f t="shared" ca="1" si="359"/>
        <v>0</v>
      </c>
      <c r="CN568" s="266">
        <f t="shared" ca="1" si="360"/>
        <v>0</v>
      </c>
      <c r="CO568" s="266">
        <f ca="1">N568*IFERROR(INDEX(Algorithms!$G:$G,MATCH($C568&amp;"_Therm Saved per Unit- MLA",Algorithms!$A:$A,0)),0)*X568</f>
        <v>0</v>
      </c>
      <c r="CP568" s="266">
        <f ca="1">O568*IFERROR(INDEX(Algorithms!$G:$G,MATCH($C568&amp;"_Therm Saved per Unit- MLA",Algorithms!$A:$A,0)),0)*Y568</f>
        <v>0</v>
      </c>
      <c r="CQ568" s="266">
        <f ca="1">P568*IFERROR(INDEX(Algorithms!$G:$G,MATCH($C568&amp;"_Therm Saved per Unit- MLA",Algorithms!$A:$A,0)),0)*Z568</f>
        <v>0</v>
      </c>
      <c r="CR568" s="266">
        <f ca="1">Q568*IFERROR(INDEX(Algorithms!$G:$G,MATCH($C568&amp;"_Therm Saved per Unit- MLA",Algorithms!$A:$A,0)),0)*AA568</f>
        <v>0</v>
      </c>
      <c r="CS568" s="266">
        <f ca="1">IFERROR(INDEX(Algorithms!$G:$G,MATCH($C568&amp;"_Lifetime (years)",Algorithms!$A:$A,0)),0)</f>
        <v>5</v>
      </c>
      <c r="CT568" s="266">
        <f ca="1">IFERROR(INDEX(Algorithms!$G:$G,MATCH($C568&amp;"_Lifetime (years) - Remaining Years",Algorithms!$A:$A,0)),0)</f>
        <v>0</v>
      </c>
      <c r="CU568" s="266">
        <f t="shared" ca="1" si="361"/>
        <v>0</v>
      </c>
      <c r="CV568" s="266">
        <f t="shared" ca="1" si="362"/>
        <v>0</v>
      </c>
      <c r="CW568" s="266">
        <f t="shared" ca="1" si="363"/>
        <v>0</v>
      </c>
      <c r="CX568" s="266">
        <f t="shared" ca="1" si="364"/>
        <v>0</v>
      </c>
    </row>
    <row r="569" spans="2:102" s="47" customFormat="1" ht="18" customHeight="1" x14ac:dyDescent="0.25">
      <c r="B569" t="str">
        <f t="shared" si="365"/>
        <v>NSG_Business_Public Sector_Rebates_Steam Traps_Dry Cleaner/Industrial - No Audit_MF/CI/SMB</v>
      </c>
      <c r="C569" s="47" t="str">
        <f t="shared" si="326"/>
        <v>Steam Traps_Dry Cleaner/Industrial - No Audit_MF/CI/SMB</v>
      </c>
      <c r="D569" s="270" t="s">
        <v>1787</v>
      </c>
      <c r="E569" s="270" t="s">
        <v>3</v>
      </c>
      <c r="F569" s="270" t="s">
        <v>1430</v>
      </c>
      <c r="G569" s="270" t="s">
        <v>1429</v>
      </c>
      <c r="H569" s="270" t="s">
        <v>644</v>
      </c>
      <c r="I569" s="270" t="s">
        <v>1274</v>
      </c>
      <c r="J569" s="270" t="s">
        <v>662</v>
      </c>
      <c r="K569" s="263">
        <v>1</v>
      </c>
      <c r="L569" s="263" t="str">
        <f ca="1">IFERROR(INDEX(Algorithms!J:J,MATCH($C569&amp;"_Therm Saved per Unit",Algorithms!$A:$A,0)),"n/a")</f>
        <v>4.4.16</v>
      </c>
      <c r="M569" s="263" t="str">
        <f>IFERROR(INDEX('Measure Level Detail'!$N:$N,MATCH($B569,'Measure Level Detail'!$B:$B,0)),0)</f>
        <v>each</v>
      </c>
      <c r="N569" s="271">
        <f>IFERROR(INDEX('Measure Level Detail'!$P:$P,MATCH($B569&amp;"_"&amp;N$3,'Measure Level Detail'!$C:$C,0)),0)</f>
        <v>0</v>
      </c>
      <c r="O569" s="271">
        <f>IFERROR(INDEX('Measure Level Detail'!$P:$P,MATCH($B569&amp;"_"&amp;O$3,'Measure Level Detail'!$C:$C,0)),0)</f>
        <v>0</v>
      </c>
      <c r="P569" s="271">
        <f>IFERROR(INDEX('Measure Level Detail'!$P:$P,MATCH($B569&amp;"_"&amp;P$3,'Measure Level Detail'!$C:$C,0)),0)</f>
        <v>0</v>
      </c>
      <c r="Q569" s="271">
        <f>IFERROR(INDEX('Measure Level Detail'!$P:$P,MATCH($B569&amp;"_"&amp;Q$3,'Measure Level Detail'!$C:$C,0)),0)</f>
        <v>0</v>
      </c>
      <c r="R569" s="263" t="str">
        <f ca="1">IFERROR(INDEX(Algorithms!K:K,MATCH($C569&amp;"_Therm Saved per Unit",Algorithms!$A:$A,0)),"n/a")</f>
        <v>CI-HVC-STRE-V10-240101</v>
      </c>
      <c r="S569" s="262"/>
      <c r="T569" s="272">
        <v>174.96360308617389</v>
      </c>
      <c r="U569" s="272">
        <v>174.96360308617389</v>
      </c>
      <c r="V569" s="272">
        <v>174.96360308617389</v>
      </c>
      <c r="W569" s="272">
        <v>174.96360308617389</v>
      </c>
      <c r="X569" s="276">
        <v>0.92</v>
      </c>
      <c r="Y569" s="276">
        <v>0.92</v>
      </c>
      <c r="Z569" s="276">
        <v>0.92</v>
      </c>
      <c r="AA569" s="276">
        <v>0.92</v>
      </c>
      <c r="AB569" s="266">
        <f t="shared" si="327"/>
        <v>0</v>
      </c>
      <c r="AC569" s="266">
        <f t="shared" si="328"/>
        <v>0</v>
      </c>
      <c r="AD569" s="266">
        <f t="shared" si="329"/>
        <v>0</v>
      </c>
      <c r="AE569" s="266">
        <f t="shared" si="330"/>
        <v>0</v>
      </c>
      <c r="AF569" s="266">
        <f t="shared" si="331"/>
        <v>0</v>
      </c>
      <c r="AG569" s="274">
        <v>0.92</v>
      </c>
      <c r="AH569" s="274">
        <v>0.92</v>
      </c>
      <c r="AI569" s="274">
        <v>0.92</v>
      </c>
      <c r="AJ569" s="274">
        <v>0.92</v>
      </c>
      <c r="AK569" s="274">
        <f t="shared" si="332"/>
        <v>0.92</v>
      </c>
      <c r="AL569" s="274">
        <f t="shared" si="333"/>
        <v>0.92</v>
      </c>
      <c r="AM569" s="274">
        <f t="shared" si="334"/>
        <v>0.92</v>
      </c>
      <c r="AN569" s="274">
        <f t="shared" si="335"/>
        <v>0.92</v>
      </c>
      <c r="AO569" s="262"/>
      <c r="AP569" s="262"/>
      <c r="AQ569" s="267">
        <v>174.96360308617389</v>
      </c>
      <c r="AR569" s="262"/>
      <c r="AS569" s="266">
        <f t="shared" si="336"/>
        <v>0</v>
      </c>
      <c r="AT569" s="264">
        <f t="shared" si="337"/>
        <v>0</v>
      </c>
      <c r="AU569" s="262"/>
      <c r="AV569" s="262"/>
      <c r="AW569" s="265">
        <v>174.96360308617389</v>
      </c>
      <c r="AX569" s="164" t="s">
        <v>2397</v>
      </c>
      <c r="AY569" s="266">
        <v>0</v>
      </c>
      <c r="AZ569" s="266">
        <f t="shared" si="338"/>
        <v>0</v>
      </c>
      <c r="BA569" s="264">
        <f t="shared" si="339"/>
        <v>0</v>
      </c>
      <c r="BB569" s="262"/>
      <c r="BC569" s="262"/>
      <c r="BD569" s="265">
        <f ca="1">IFERROR(INDEX(Algorithms!$G:$G,MATCH($C569&amp;"_Therm Saved per Unit",Algorithms!$A:$A,0)),0)</f>
        <v>174.96360308617389</v>
      </c>
      <c r="BE569" s="164" t="str">
        <f ca="1">IFERROR(INDEX('v12 Revisions'!$P$29:$P$186, MATCH('Measure-Level Adj Gas'!$L569, 'v12 Revisions'!$D$29:$D$186,0)),"")</f>
        <v>n/a - costs only.</v>
      </c>
      <c r="BF569" s="266">
        <f t="shared" ca="1" si="340"/>
        <v>0</v>
      </c>
      <c r="BG569" s="264">
        <f t="shared" ca="1" si="341"/>
        <v>0</v>
      </c>
      <c r="BH569" s="262"/>
      <c r="BI569" s="262"/>
      <c r="BJ569" s="265">
        <f ca="1">IFERROR(INDEX(Algorithms!$G:$G,MATCH($C569&amp;"_Therm Saved per Unit",Algorithms!$A:$A,0)),0)</f>
        <v>174.96360308617389</v>
      </c>
      <c r="BK569" s="164"/>
      <c r="BL569" s="266">
        <f t="shared" ca="1" si="342"/>
        <v>0</v>
      </c>
      <c r="BM569" s="264">
        <f t="shared" ca="1" si="343"/>
        <v>0</v>
      </c>
      <c r="BN569" s="266">
        <f t="shared" si="344"/>
        <v>0</v>
      </c>
      <c r="BO569" s="266">
        <f t="shared" si="345"/>
        <v>0</v>
      </c>
      <c r="BP569" s="266">
        <f t="shared" ca="1" si="346"/>
        <v>0</v>
      </c>
      <c r="BQ569" s="266">
        <f t="shared" ca="1" si="347"/>
        <v>0</v>
      </c>
      <c r="BR569" s="268">
        <f t="shared" ca="1" si="348"/>
        <v>0</v>
      </c>
      <c r="BS569" s="262" t="s">
        <v>99</v>
      </c>
      <c r="BT569" s="277"/>
      <c r="BW569" s="266">
        <f t="shared" si="349"/>
        <v>0</v>
      </c>
      <c r="BX569" s="266">
        <f t="shared" si="350"/>
        <v>0</v>
      </c>
      <c r="BY569" s="266">
        <f t="shared" si="351"/>
        <v>0</v>
      </c>
      <c r="BZ569" s="266">
        <f t="shared" si="352"/>
        <v>0</v>
      </c>
      <c r="CA569" s="266">
        <f ca="1">N569*IFERROR(INDEX(Algorithms!$G:$G,MATCH($C569&amp;"_Therm Saved per Unit- MLA",Algorithms!$A:$A,0)),0)*X569</f>
        <v>0</v>
      </c>
      <c r="CB569" s="266">
        <f ca="1">O569*IFERROR(INDEX(Algorithms!$G:$G,MATCH($C569&amp;"_Therm Saved per Unit- MLA",Algorithms!$A:$A,0)),0)*Y569</f>
        <v>0</v>
      </c>
      <c r="CC569" s="266">
        <f ca="1">P569*IFERROR(INDEX(Algorithms!$G:$G,MATCH($C569&amp;"_Therm Saved per Unit- MLA",Algorithms!$A:$A,0)),0)*Z569</f>
        <v>0</v>
      </c>
      <c r="CD569" s="266">
        <f ca="1">Q569*IFERROR(INDEX(Algorithms!$G:$G,MATCH($C569&amp;"_Therm Saved per Unit- MLA",Algorithms!$A:$A,0)),0)*AA569</f>
        <v>0</v>
      </c>
      <c r="CE569" s="266">
        <f ca="1">IFERROR(INDEX(Algorithms!$G:$G,MATCH($C569&amp;"_Lifetime (years)",Algorithms!$A:$A,0)),0)</f>
        <v>6</v>
      </c>
      <c r="CF569" s="266">
        <f ca="1">IFERROR(INDEX(Algorithms!$G:$G,MATCH($C569&amp;"_Lifetime (years) - Remaining Years",Algorithms!$A:$A,0)),0)</f>
        <v>0</v>
      </c>
      <c r="CG569" s="266">
        <f t="shared" ca="1" si="353"/>
        <v>0</v>
      </c>
      <c r="CH569" s="266">
        <f t="shared" ca="1" si="354"/>
        <v>0</v>
      </c>
      <c r="CI569" s="266">
        <f t="shared" ca="1" si="355"/>
        <v>0</v>
      </c>
      <c r="CJ569" s="266">
        <f t="shared" ca="1" si="356"/>
        <v>0</v>
      </c>
      <c r="CK569" s="266">
        <f t="shared" si="357"/>
        <v>0</v>
      </c>
      <c r="CL569" s="266">
        <f t="shared" si="358"/>
        <v>0</v>
      </c>
      <c r="CM569" s="266">
        <f t="shared" ca="1" si="359"/>
        <v>0</v>
      </c>
      <c r="CN569" s="266">
        <f t="shared" ca="1" si="360"/>
        <v>0</v>
      </c>
      <c r="CO569" s="266">
        <f ca="1">N569*IFERROR(INDEX(Algorithms!$G:$G,MATCH($C569&amp;"_Therm Saved per Unit- MLA",Algorithms!$A:$A,0)),0)*X569</f>
        <v>0</v>
      </c>
      <c r="CP569" s="266">
        <f ca="1">O569*IFERROR(INDEX(Algorithms!$G:$G,MATCH($C569&amp;"_Therm Saved per Unit- MLA",Algorithms!$A:$A,0)),0)*Y569</f>
        <v>0</v>
      </c>
      <c r="CQ569" s="266">
        <f ca="1">P569*IFERROR(INDEX(Algorithms!$G:$G,MATCH($C569&amp;"_Therm Saved per Unit- MLA",Algorithms!$A:$A,0)),0)*Z569</f>
        <v>0</v>
      </c>
      <c r="CR569" s="266">
        <f ca="1">Q569*IFERROR(INDEX(Algorithms!$G:$G,MATCH($C569&amp;"_Therm Saved per Unit- MLA",Algorithms!$A:$A,0)),0)*AA569</f>
        <v>0</v>
      </c>
      <c r="CS569" s="266">
        <f ca="1">IFERROR(INDEX(Algorithms!$G:$G,MATCH($C569&amp;"_Lifetime (years)",Algorithms!$A:$A,0)),0)</f>
        <v>6</v>
      </c>
      <c r="CT569" s="266">
        <f ca="1">IFERROR(INDEX(Algorithms!$G:$G,MATCH($C569&amp;"_Lifetime (years) - Remaining Years",Algorithms!$A:$A,0)),0)</f>
        <v>0</v>
      </c>
      <c r="CU569" s="266">
        <f t="shared" ca="1" si="361"/>
        <v>0</v>
      </c>
      <c r="CV569" s="266">
        <f t="shared" ca="1" si="362"/>
        <v>0</v>
      </c>
      <c r="CW569" s="266">
        <f t="shared" ca="1" si="363"/>
        <v>0</v>
      </c>
      <c r="CX569" s="266">
        <f t="shared" ca="1" si="364"/>
        <v>0</v>
      </c>
    </row>
    <row r="570" spans="2:102" s="47" customFormat="1" ht="18" customHeight="1" x14ac:dyDescent="0.25">
      <c r="B570" t="str">
        <f t="shared" si="365"/>
        <v>NSG_Business_Public Sector_Rebates_Steam Traps_Dry Cleaner/Industrial - Audit_MF/CI/SMB</v>
      </c>
      <c r="C570" s="47" t="str">
        <f t="shared" si="326"/>
        <v>Steam Traps_Dry Cleaner/Industrial - Audit_MF/CI/SMB</v>
      </c>
      <c r="D570" s="270" t="s">
        <v>1787</v>
      </c>
      <c r="E570" s="270" t="s">
        <v>3</v>
      </c>
      <c r="F570" s="270" t="s">
        <v>1430</v>
      </c>
      <c r="G570" s="270" t="s">
        <v>1429</v>
      </c>
      <c r="H570" s="270" t="s">
        <v>644</v>
      </c>
      <c r="I570" s="270" t="s">
        <v>1275</v>
      </c>
      <c r="J570" s="270" t="s">
        <v>662</v>
      </c>
      <c r="K570" s="263">
        <v>1</v>
      </c>
      <c r="L570" s="263" t="str">
        <f ca="1">IFERROR(INDEX(Algorithms!J:J,MATCH($C570&amp;"_Therm Saved per Unit",Algorithms!$A:$A,0)),"n/a")</f>
        <v>4.4.16</v>
      </c>
      <c r="M570" s="263" t="str">
        <f>IFERROR(INDEX('Measure Level Detail'!$N:$N,MATCH($B570,'Measure Level Detail'!$B:$B,0)),0)</f>
        <v>each</v>
      </c>
      <c r="N570" s="271">
        <f>IFERROR(INDEX('Measure Level Detail'!$P:$P,MATCH($B570&amp;"_"&amp;N$3,'Measure Level Detail'!$C:$C,0)),0)</f>
        <v>0</v>
      </c>
      <c r="O570" s="271">
        <f>IFERROR(INDEX('Measure Level Detail'!$P:$P,MATCH($B570&amp;"_"&amp;O$3,'Measure Level Detail'!$C:$C,0)),0)</f>
        <v>0</v>
      </c>
      <c r="P570" s="271">
        <f>IFERROR(INDEX('Measure Level Detail'!$P:$P,MATCH($B570&amp;"_"&amp;P$3,'Measure Level Detail'!$C:$C,0)),0)</f>
        <v>0</v>
      </c>
      <c r="Q570" s="271">
        <f>IFERROR(INDEX('Measure Level Detail'!$P:$P,MATCH($B570&amp;"_"&amp;Q$3,'Measure Level Detail'!$C:$C,0)),0)</f>
        <v>0</v>
      </c>
      <c r="R570" s="263" t="str">
        <f ca="1">IFERROR(INDEX(Algorithms!K:K,MATCH($C570&amp;"_Therm Saved per Unit",Algorithms!$A:$A,0)),"n/a")</f>
        <v>CI-HVC-STRE-V10-240101</v>
      </c>
      <c r="S570" s="262"/>
      <c r="T570" s="272">
        <v>648.01334476360694</v>
      </c>
      <c r="U570" s="272">
        <v>648.01334476360694</v>
      </c>
      <c r="V570" s="272">
        <v>648.01334476360694</v>
      </c>
      <c r="W570" s="272">
        <v>648.01334476360694</v>
      </c>
      <c r="X570" s="276">
        <v>0.92</v>
      </c>
      <c r="Y570" s="276">
        <v>0.92</v>
      </c>
      <c r="Z570" s="276">
        <v>0.92</v>
      </c>
      <c r="AA570" s="276">
        <v>0.92</v>
      </c>
      <c r="AB570" s="266">
        <f t="shared" si="327"/>
        <v>0</v>
      </c>
      <c r="AC570" s="266">
        <f t="shared" si="328"/>
        <v>0</v>
      </c>
      <c r="AD570" s="266">
        <f t="shared" si="329"/>
        <v>0</v>
      </c>
      <c r="AE570" s="266">
        <f t="shared" si="330"/>
        <v>0</v>
      </c>
      <c r="AF570" s="266">
        <f t="shared" si="331"/>
        <v>0</v>
      </c>
      <c r="AG570" s="274">
        <v>0.92</v>
      </c>
      <c r="AH570" s="274">
        <v>0.92</v>
      </c>
      <c r="AI570" s="274">
        <v>0.92</v>
      </c>
      <c r="AJ570" s="274">
        <v>0.92</v>
      </c>
      <c r="AK570" s="274">
        <f t="shared" si="332"/>
        <v>0.92</v>
      </c>
      <c r="AL570" s="274">
        <f t="shared" si="333"/>
        <v>0.92</v>
      </c>
      <c r="AM570" s="274">
        <f t="shared" si="334"/>
        <v>0.92</v>
      </c>
      <c r="AN570" s="274">
        <f t="shared" si="335"/>
        <v>0.92</v>
      </c>
      <c r="AO570" s="262"/>
      <c r="AP570" s="262"/>
      <c r="AQ570" s="267">
        <v>648.01334476360694</v>
      </c>
      <c r="AR570" s="262"/>
      <c r="AS570" s="266">
        <f t="shared" si="336"/>
        <v>0</v>
      </c>
      <c r="AT570" s="264">
        <f t="shared" si="337"/>
        <v>0</v>
      </c>
      <c r="AU570" s="262"/>
      <c r="AV570" s="262"/>
      <c r="AW570" s="265">
        <v>648.01334476360694</v>
      </c>
      <c r="AX570" s="164" t="s">
        <v>2397</v>
      </c>
      <c r="AY570" s="266">
        <v>0</v>
      </c>
      <c r="AZ570" s="266">
        <f t="shared" si="338"/>
        <v>0</v>
      </c>
      <c r="BA570" s="264">
        <f t="shared" si="339"/>
        <v>0</v>
      </c>
      <c r="BB570" s="262"/>
      <c r="BC570" s="262"/>
      <c r="BD570" s="265">
        <f ca="1">IFERROR(INDEX(Algorithms!$G:$G,MATCH($C570&amp;"_Therm Saved per Unit",Algorithms!$A:$A,0)),0)</f>
        <v>648.01334476360694</v>
      </c>
      <c r="BE570" s="164" t="str">
        <f ca="1">IFERROR(INDEX('v12 Revisions'!$P$29:$P$186, MATCH('Measure-Level Adj Gas'!$L570, 'v12 Revisions'!$D$29:$D$186,0)),"")</f>
        <v>n/a - costs only.</v>
      </c>
      <c r="BF570" s="266">
        <f t="shared" ca="1" si="340"/>
        <v>0</v>
      </c>
      <c r="BG570" s="264">
        <f t="shared" ca="1" si="341"/>
        <v>0</v>
      </c>
      <c r="BH570" s="262"/>
      <c r="BI570" s="262"/>
      <c r="BJ570" s="265">
        <f ca="1">IFERROR(INDEX(Algorithms!$G:$G,MATCH($C570&amp;"_Therm Saved per Unit",Algorithms!$A:$A,0)),0)</f>
        <v>648.01334476360694</v>
      </c>
      <c r="BK570" s="164"/>
      <c r="BL570" s="266">
        <f t="shared" ca="1" si="342"/>
        <v>0</v>
      </c>
      <c r="BM570" s="264">
        <f t="shared" ca="1" si="343"/>
        <v>0</v>
      </c>
      <c r="BN570" s="266">
        <f t="shared" si="344"/>
        <v>0</v>
      </c>
      <c r="BO570" s="266">
        <f t="shared" si="345"/>
        <v>0</v>
      </c>
      <c r="BP570" s="266">
        <f t="shared" ca="1" si="346"/>
        <v>0</v>
      </c>
      <c r="BQ570" s="266">
        <f t="shared" ca="1" si="347"/>
        <v>0</v>
      </c>
      <c r="BR570" s="268">
        <f t="shared" ca="1" si="348"/>
        <v>0</v>
      </c>
      <c r="BS570" s="262" t="s">
        <v>99</v>
      </c>
      <c r="BT570" s="277"/>
      <c r="BW570" s="266">
        <f t="shared" si="349"/>
        <v>0</v>
      </c>
      <c r="BX570" s="266">
        <f t="shared" si="350"/>
        <v>0</v>
      </c>
      <c r="BY570" s="266">
        <f t="shared" si="351"/>
        <v>0</v>
      </c>
      <c r="BZ570" s="266">
        <f t="shared" si="352"/>
        <v>0</v>
      </c>
      <c r="CA570" s="266">
        <f ca="1">N570*IFERROR(INDEX(Algorithms!$G:$G,MATCH($C570&amp;"_Therm Saved per Unit- MLA",Algorithms!$A:$A,0)),0)*X570</f>
        <v>0</v>
      </c>
      <c r="CB570" s="266">
        <f ca="1">O570*IFERROR(INDEX(Algorithms!$G:$G,MATCH($C570&amp;"_Therm Saved per Unit- MLA",Algorithms!$A:$A,0)),0)*Y570</f>
        <v>0</v>
      </c>
      <c r="CC570" s="266">
        <f ca="1">P570*IFERROR(INDEX(Algorithms!$G:$G,MATCH($C570&amp;"_Therm Saved per Unit- MLA",Algorithms!$A:$A,0)),0)*Z570</f>
        <v>0</v>
      </c>
      <c r="CD570" s="266">
        <f ca="1">Q570*IFERROR(INDEX(Algorithms!$G:$G,MATCH($C570&amp;"_Therm Saved per Unit- MLA",Algorithms!$A:$A,0)),0)*AA570</f>
        <v>0</v>
      </c>
      <c r="CE570" s="266">
        <f ca="1">IFERROR(INDEX(Algorithms!$G:$G,MATCH($C570&amp;"_Lifetime (years)",Algorithms!$A:$A,0)),0)</f>
        <v>6</v>
      </c>
      <c r="CF570" s="266">
        <f ca="1">IFERROR(INDEX(Algorithms!$G:$G,MATCH($C570&amp;"_Lifetime (years) - Remaining Years",Algorithms!$A:$A,0)),0)</f>
        <v>0</v>
      </c>
      <c r="CG570" s="266">
        <f t="shared" ca="1" si="353"/>
        <v>0</v>
      </c>
      <c r="CH570" s="266">
        <f t="shared" ca="1" si="354"/>
        <v>0</v>
      </c>
      <c r="CI570" s="266">
        <f t="shared" ca="1" si="355"/>
        <v>0</v>
      </c>
      <c r="CJ570" s="266">
        <f t="shared" ca="1" si="356"/>
        <v>0</v>
      </c>
      <c r="CK570" s="266">
        <f t="shared" si="357"/>
        <v>0</v>
      </c>
      <c r="CL570" s="266">
        <f t="shared" si="358"/>
        <v>0</v>
      </c>
      <c r="CM570" s="266">
        <f t="shared" ca="1" si="359"/>
        <v>0</v>
      </c>
      <c r="CN570" s="266">
        <f t="shared" ca="1" si="360"/>
        <v>0</v>
      </c>
      <c r="CO570" s="266">
        <f ca="1">N570*IFERROR(INDEX(Algorithms!$G:$G,MATCH($C570&amp;"_Therm Saved per Unit- MLA",Algorithms!$A:$A,0)),0)*X570</f>
        <v>0</v>
      </c>
      <c r="CP570" s="266">
        <f ca="1">O570*IFERROR(INDEX(Algorithms!$G:$G,MATCH($C570&amp;"_Therm Saved per Unit- MLA",Algorithms!$A:$A,0)),0)*Y570</f>
        <v>0</v>
      </c>
      <c r="CQ570" s="266">
        <f ca="1">P570*IFERROR(INDEX(Algorithms!$G:$G,MATCH($C570&amp;"_Therm Saved per Unit- MLA",Algorithms!$A:$A,0)),0)*Z570</f>
        <v>0</v>
      </c>
      <c r="CR570" s="266">
        <f ca="1">Q570*IFERROR(INDEX(Algorithms!$G:$G,MATCH($C570&amp;"_Therm Saved per Unit- MLA",Algorithms!$A:$A,0)),0)*AA570</f>
        <v>0</v>
      </c>
      <c r="CS570" s="266">
        <f ca="1">IFERROR(INDEX(Algorithms!$G:$G,MATCH($C570&amp;"_Lifetime (years)",Algorithms!$A:$A,0)),0)</f>
        <v>6</v>
      </c>
      <c r="CT570" s="266">
        <f ca="1">IFERROR(INDEX(Algorithms!$G:$G,MATCH($C570&amp;"_Lifetime (years) - Remaining Years",Algorithms!$A:$A,0)),0)</f>
        <v>0</v>
      </c>
      <c r="CU570" s="266">
        <f t="shared" ca="1" si="361"/>
        <v>0</v>
      </c>
      <c r="CV570" s="266">
        <f t="shared" ca="1" si="362"/>
        <v>0</v>
      </c>
      <c r="CW570" s="266">
        <f t="shared" ca="1" si="363"/>
        <v>0</v>
      </c>
      <c r="CX570" s="266">
        <f t="shared" ca="1" si="364"/>
        <v>0</v>
      </c>
    </row>
    <row r="571" spans="2:102" s="47" customFormat="1" ht="18" customHeight="1" x14ac:dyDescent="0.25">
      <c r="B571" t="str">
        <f t="shared" si="365"/>
        <v>NSG_Business_Public Sector_Rebates_Steam Traps_HVAC Repair/Rep - No Audit_CI</v>
      </c>
      <c r="C571" s="47" t="str">
        <f t="shared" si="326"/>
        <v>Steam Traps_HVAC Repair/Rep - No Audit_CI</v>
      </c>
      <c r="D571" s="270" t="s">
        <v>1787</v>
      </c>
      <c r="E571" s="270" t="s">
        <v>3</v>
      </c>
      <c r="F571" s="270" t="s">
        <v>1430</v>
      </c>
      <c r="G571" s="270" t="s">
        <v>1429</v>
      </c>
      <c r="H571" s="270" t="s">
        <v>644</v>
      </c>
      <c r="I571" s="270" t="s">
        <v>660</v>
      </c>
      <c r="J571" s="270" t="s">
        <v>1159</v>
      </c>
      <c r="K571" s="263">
        <v>1</v>
      </c>
      <c r="L571" s="263" t="str">
        <f ca="1">IFERROR(INDEX(Algorithms!J:J,MATCH($C571&amp;"_Therm Saved per Unit",Algorithms!$A:$A,0)),"n/a")</f>
        <v>4.4.16</v>
      </c>
      <c r="M571" s="263" t="str">
        <f>IFERROR(INDEX('Measure Level Detail'!$N:$N,MATCH($B571,'Measure Level Detail'!$B:$B,0)),0)</f>
        <v>each</v>
      </c>
      <c r="N571" s="271">
        <f>IFERROR(INDEX('Measure Level Detail'!$P:$P,MATCH($B571&amp;"_"&amp;N$3,'Measure Level Detail'!$C:$C,0)),0)</f>
        <v>0</v>
      </c>
      <c r="O571" s="271">
        <f>IFERROR(INDEX('Measure Level Detail'!$P:$P,MATCH($B571&amp;"_"&amp;O$3,'Measure Level Detail'!$C:$C,0)),0)</f>
        <v>0</v>
      </c>
      <c r="P571" s="271">
        <f>IFERROR(INDEX('Measure Level Detail'!$P:$P,MATCH($B571&amp;"_"&amp;P$3,'Measure Level Detail'!$C:$C,0)),0)</f>
        <v>0</v>
      </c>
      <c r="Q571" s="271">
        <f>IFERROR(INDEX('Measure Level Detail'!$P:$P,MATCH($B571&amp;"_"&amp;Q$3,'Measure Level Detail'!$C:$C,0)),0)</f>
        <v>0</v>
      </c>
      <c r="R571" s="263" t="str">
        <f ca="1">IFERROR(INDEX(Algorithms!K:K,MATCH($C571&amp;"_Therm Saved per Unit",Algorithms!$A:$A,0)),"n/a")</f>
        <v>CI-HVC-STRE-V10-240101</v>
      </c>
      <c r="S571" s="262"/>
      <c r="T571" s="272">
        <v>103.61717935878508</v>
      </c>
      <c r="U571" s="272">
        <v>103.61717935878508</v>
      </c>
      <c r="V571" s="272">
        <v>103.61717935878508</v>
      </c>
      <c r="W571" s="272">
        <v>103.61717935878508</v>
      </c>
      <c r="X571" s="276">
        <v>0.92</v>
      </c>
      <c r="Y571" s="276">
        <v>0.92</v>
      </c>
      <c r="Z571" s="276">
        <v>0.92</v>
      </c>
      <c r="AA571" s="276">
        <v>0.92</v>
      </c>
      <c r="AB571" s="266">
        <f t="shared" si="327"/>
        <v>0</v>
      </c>
      <c r="AC571" s="266">
        <f t="shared" si="328"/>
        <v>0</v>
      </c>
      <c r="AD571" s="266">
        <f t="shared" si="329"/>
        <v>0</v>
      </c>
      <c r="AE571" s="266">
        <f t="shared" si="330"/>
        <v>0</v>
      </c>
      <c r="AF571" s="266">
        <f t="shared" si="331"/>
        <v>0</v>
      </c>
      <c r="AG571" s="274">
        <v>0.92</v>
      </c>
      <c r="AH571" s="274">
        <v>0.92</v>
      </c>
      <c r="AI571" s="274">
        <v>0.92</v>
      </c>
      <c r="AJ571" s="274">
        <v>0.92</v>
      </c>
      <c r="AK571" s="274">
        <f t="shared" si="332"/>
        <v>0.92</v>
      </c>
      <c r="AL571" s="274">
        <f t="shared" si="333"/>
        <v>0.92</v>
      </c>
      <c r="AM571" s="274">
        <f t="shared" si="334"/>
        <v>0.92</v>
      </c>
      <c r="AN571" s="274">
        <f t="shared" si="335"/>
        <v>0.92</v>
      </c>
      <c r="AO571" s="262"/>
      <c r="AP571" s="262"/>
      <c r="AQ571" s="267">
        <v>103.61717935878508</v>
      </c>
      <c r="AR571" s="262"/>
      <c r="AS571" s="266">
        <f t="shared" si="336"/>
        <v>0</v>
      </c>
      <c r="AT571" s="264">
        <f t="shared" si="337"/>
        <v>0</v>
      </c>
      <c r="AU571" s="262"/>
      <c r="AV571" s="262"/>
      <c r="AW571" s="265">
        <v>210.59502881757265</v>
      </c>
      <c r="AX571" s="164" t="s">
        <v>2397</v>
      </c>
      <c r="AY571" s="266">
        <v>0</v>
      </c>
      <c r="AZ571" s="266">
        <f t="shared" si="338"/>
        <v>0</v>
      </c>
      <c r="BA571" s="264">
        <f t="shared" si="339"/>
        <v>0</v>
      </c>
      <c r="BB571" s="262"/>
      <c r="BC571" s="262"/>
      <c r="BD571" s="265">
        <f ca="1">IFERROR(INDEX(Algorithms!$G:$G,MATCH($C571&amp;"_Therm Saved per Unit",Algorithms!$A:$A,0)),0)</f>
        <v>210.59502881757265</v>
      </c>
      <c r="BE571" s="164" t="str">
        <f ca="1">IFERROR(INDEX('v12 Revisions'!$P$29:$P$186, MATCH('Measure-Level Adj Gas'!$L571, 'v12 Revisions'!$D$29:$D$186,0)),"")</f>
        <v>n/a - costs only.</v>
      </c>
      <c r="BF571" s="266">
        <f t="shared" ca="1" si="340"/>
        <v>0</v>
      </c>
      <c r="BG571" s="264">
        <f t="shared" ca="1" si="341"/>
        <v>0</v>
      </c>
      <c r="BH571" s="262"/>
      <c r="BI571" s="262"/>
      <c r="BJ571" s="265">
        <f ca="1">IFERROR(INDEX(Algorithms!$G:$G,MATCH($C571&amp;"_Therm Saved per Unit",Algorithms!$A:$A,0)),0)</f>
        <v>210.59502881757265</v>
      </c>
      <c r="BK571" s="164"/>
      <c r="BL571" s="266">
        <f t="shared" ca="1" si="342"/>
        <v>0</v>
      </c>
      <c r="BM571" s="264">
        <f t="shared" ca="1" si="343"/>
        <v>0</v>
      </c>
      <c r="BN571" s="266">
        <f t="shared" si="344"/>
        <v>0</v>
      </c>
      <c r="BO571" s="266">
        <f t="shared" si="345"/>
        <v>0</v>
      </c>
      <c r="BP571" s="266">
        <f t="shared" ca="1" si="346"/>
        <v>0</v>
      </c>
      <c r="BQ571" s="266">
        <f t="shared" ca="1" si="347"/>
        <v>0</v>
      </c>
      <c r="BR571" s="268">
        <f t="shared" ca="1" si="348"/>
        <v>0</v>
      </c>
      <c r="BS571" s="262" t="s">
        <v>99</v>
      </c>
      <c r="BT571" s="277"/>
      <c r="BW571" s="266">
        <f t="shared" si="349"/>
        <v>0</v>
      </c>
      <c r="BX571" s="266">
        <f t="shared" si="350"/>
        <v>0</v>
      </c>
      <c r="BY571" s="266">
        <f t="shared" si="351"/>
        <v>0</v>
      </c>
      <c r="BZ571" s="266">
        <f t="shared" si="352"/>
        <v>0</v>
      </c>
      <c r="CA571" s="266">
        <f ca="1">N571*IFERROR(INDEX(Algorithms!$G:$G,MATCH($C571&amp;"_Therm Saved per Unit- MLA",Algorithms!$A:$A,0)),0)*X571</f>
        <v>0</v>
      </c>
      <c r="CB571" s="266">
        <f ca="1">O571*IFERROR(INDEX(Algorithms!$G:$G,MATCH($C571&amp;"_Therm Saved per Unit- MLA",Algorithms!$A:$A,0)),0)*Y571</f>
        <v>0</v>
      </c>
      <c r="CC571" s="266">
        <f ca="1">P571*IFERROR(INDEX(Algorithms!$G:$G,MATCH($C571&amp;"_Therm Saved per Unit- MLA",Algorithms!$A:$A,0)),0)*Z571</f>
        <v>0</v>
      </c>
      <c r="CD571" s="266">
        <f ca="1">Q571*IFERROR(INDEX(Algorithms!$G:$G,MATCH($C571&amp;"_Therm Saved per Unit- MLA",Algorithms!$A:$A,0)),0)*AA571</f>
        <v>0</v>
      </c>
      <c r="CE571" s="266">
        <f ca="1">IFERROR(INDEX(Algorithms!$G:$G,MATCH($C571&amp;"_Lifetime (years)",Algorithms!$A:$A,0)),0)</f>
        <v>6</v>
      </c>
      <c r="CF571" s="266">
        <f ca="1">IFERROR(INDEX(Algorithms!$G:$G,MATCH($C571&amp;"_Lifetime (years) - Remaining Years",Algorithms!$A:$A,0)),0)</f>
        <v>0</v>
      </c>
      <c r="CG571" s="266">
        <f t="shared" ca="1" si="353"/>
        <v>0</v>
      </c>
      <c r="CH571" s="266">
        <f t="shared" ca="1" si="354"/>
        <v>0</v>
      </c>
      <c r="CI571" s="266">
        <f t="shared" ca="1" si="355"/>
        <v>0</v>
      </c>
      <c r="CJ571" s="266">
        <f t="shared" ca="1" si="356"/>
        <v>0</v>
      </c>
      <c r="CK571" s="266">
        <f t="shared" si="357"/>
        <v>0</v>
      </c>
      <c r="CL571" s="266">
        <f t="shared" si="358"/>
        <v>0</v>
      </c>
      <c r="CM571" s="266">
        <f t="shared" ca="1" si="359"/>
        <v>0</v>
      </c>
      <c r="CN571" s="266">
        <f t="shared" ca="1" si="360"/>
        <v>0</v>
      </c>
      <c r="CO571" s="266">
        <f ca="1">N571*IFERROR(INDEX(Algorithms!$G:$G,MATCH($C571&amp;"_Therm Saved per Unit- MLA",Algorithms!$A:$A,0)),0)*X571</f>
        <v>0</v>
      </c>
      <c r="CP571" s="266">
        <f ca="1">O571*IFERROR(INDEX(Algorithms!$G:$G,MATCH($C571&amp;"_Therm Saved per Unit- MLA",Algorithms!$A:$A,0)),0)*Y571</f>
        <v>0</v>
      </c>
      <c r="CQ571" s="266">
        <f ca="1">P571*IFERROR(INDEX(Algorithms!$G:$G,MATCH($C571&amp;"_Therm Saved per Unit- MLA",Algorithms!$A:$A,0)),0)*Z571</f>
        <v>0</v>
      </c>
      <c r="CR571" s="266">
        <f ca="1">Q571*IFERROR(INDEX(Algorithms!$G:$G,MATCH($C571&amp;"_Therm Saved per Unit- MLA",Algorithms!$A:$A,0)),0)*AA571</f>
        <v>0</v>
      </c>
      <c r="CS571" s="266">
        <f ca="1">IFERROR(INDEX(Algorithms!$G:$G,MATCH($C571&amp;"_Lifetime (years)",Algorithms!$A:$A,0)),0)</f>
        <v>6</v>
      </c>
      <c r="CT571" s="266">
        <f ca="1">IFERROR(INDEX(Algorithms!$G:$G,MATCH($C571&amp;"_Lifetime (years) - Remaining Years",Algorithms!$A:$A,0)),0)</f>
        <v>0</v>
      </c>
      <c r="CU571" s="266">
        <f t="shared" ca="1" si="361"/>
        <v>0</v>
      </c>
      <c r="CV571" s="266">
        <f t="shared" ca="1" si="362"/>
        <v>0</v>
      </c>
      <c r="CW571" s="266">
        <f t="shared" ca="1" si="363"/>
        <v>0</v>
      </c>
      <c r="CX571" s="266">
        <f t="shared" ca="1" si="364"/>
        <v>0</v>
      </c>
    </row>
    <row r="572" spans="2:102" s="47" customFormat="1" ht="18" customHeight="1" x14ac:dyDescent="0.25">
      <c r="B572" t="str">
        <f t="shared" si="365"/>
        <v>NSG_Business_Public Sector_Rebates_Steam Traps_Industrial/Process Audit - psig ≤ 15_CI/SMB</v>
      </c>
      <c r="C572" s="47" t="str">
        <f t="shared" si="326"/>
        <v>Steam Traps_Industrial/Process Audit - psig ≤ 15_CI/SMB</v>
      </c>
      <c r="D572" s="270" t="s">
        <v>1787</v>
      </c>
      <c r="E572" s="270" t="s">
        <v>3</v>
      </c>
      <c r="F572" s="270" t="s">
        <v>1430</v>
      </c>
      <c r="G572" s="270" t="s">
        <v>1429</v>
      </c>
      <c r="H572" s="270" t="s">
        <v>644</v>
      </c>
      <c r="I572" s="270" t="s">
        <v>1383</v>
      </c>
      <c r="J572" s="270" t="s">
        <v>970</v>
      </c>
      <c r="K572" s="263">
        <v>1</v>
      </c>
      <c r="L572" s="263" t="str">
        <f ca="1">IFERROR(INDEX(Algorithms!J:J,MATCH($C572&amp;"_Therm Saved per Unit",Algorithms!$A:$A,0)),"n/a")</f>
        <v>4.4.16</v>
      </c>
      <c r="M572" s="263" t="str">
        <f>IFERROR(INDEX('Measure Level Detail'!$N:$N,MATCH($B572,'Measure Level Detail'!$B:$B,0)),0)</f>
        <v>each</v>
      </c>
      <c r="N572" s="271">
        <f>IFERROR(INDEX('Measure Level Detail'!$P:$P,MATCH($B572&amp;"_"&amp;N$3,'Measure Level Detail'!$C:$C,0)),0)</f>
        <v>0</v>
      </c>
      <c r="O572" s="271">
        <f>IFERROR(INDEX('Measure Level Detail'!$P:$P,MATCH($B572&amp;"_"&amp;O$3,'Measure Level Detail'!$C:$C,0)),0)</f>
        <v>0</v>
      </c>
      <c r="P572" s="271">
        <f>IFERROR(INDEX('Measure Level Detail'!$P:$P,MATCH($B572&amp;"_"&amp;P$3,'Measure Level Detail'!$C:$C,0)),0)</f>
        <v>0</v>
      </c>
      <c r="Q572" s="271">
        <f>IFERROR(INDEX('Measure Level Detail'!$P:$P,MATCH($B572&amp;"_"&amp;Q$3,'Measure Level Detail'!$C:$C,0)),0)</f>
        <v>0</v>
      </c>
      <c r="R572" s="263" t="str">
        <f ca="1">IFERROR(INDEX(Algorithms!K:K,MATCH($C572&amp;"_Therm Saved per Unit",Algorithms!$A:$A,0)),"n/a")</f>
        <v>CI-HVC-STRE-V10-240101</v>
      </c>
      <c r="S572" s="262"/>
      <c r="T572" s="272">
        <v>788.87094440257943</v>
      </c>
      <c r="U572" s="272">
        <v>788.87094440257943</v>
      </c>
      <c r="V572" s="272">
        <v>788.87094440257943</v>
      </c>
      <c r="W572" s="272">
        <v>788.87094440257943</v>
      </c>
      <c r="X572" s="276">
        <v>0.92</v>
      </c>
      <c r="Y572" s="276">
        <v>0.92</v>
      </c>
      <c r="Z572" s="276">
        <v>0.92</v>
      </c>
      <c r="AA572" s="276">
        <v>0.92</v>
      </c>
      <c r="AB572" s="266">
        <f t="shared" si="327"/>
        <v>0</v>
      </c>
      <c r="AC572" s="266">
        <f t="shared" si="328"/>
        <v>0</v>
      </c>
      <c r="AD572" s="266">
        <f t="shared" si="329"/>
        <v>0</v>
      </c>
      <c r="AE572" s="266">
        <f t="shared" si="330"/>
        <v>0</v>
      </c>
      <c r="AF572" s="266">
        <f t="shared" si="331"/>
        <v>0</v>
      </c>
      <c r="AG572" s="274">
        <v>0.92</v>
      </c>
      <c r="AH572" s="274">
        <v>0.92</v>
      </c>
      <c r="AI572" s="274">
        <v>0.92</v>
      </c>
      <c r="AJ572" s="274">
        <v>0.92</v>
      </c>
      <c r="AK572" s="274">
        <f t="shared" si="332"/>
        <v>0.92</v>
      </c>
      <c r="AL572" s="274">
        <f t="shared" si="333"/>
        <v>0.92</v>
      </c>
      <c r="AM572" s="274">
        <f t="shared" si="334"/>
        <v>0.92</v>
      </c>
      <c r="AN572" s="274">
        <f t="shared" si="335"/>
        <v>0.92</v>
      </c>
      <c r="AO572" s="262"/>
      <c r="AP572" s="262"/>
      <c r="AQ572" s="267">
        <v>788.87094440257943</v>
      </c>
      <c r="AR572" s="262"/>
      <c r="AS572" s="266">
        <f t="shared" si="336"/>
        <v>0</v>
      </c>
      <c r="AT572" s="264">
        <f t="shared" si="337"/>
        <v>0</v>
      </c>
      <c r="AU572" s="262"/>
      <c r="AV572" s="262"/>
      <c r="AW572" s="265">
        <v>1603.3277521921041</v>
      </c>
      <c r="AX572" s="164" t="s">
        <v>2397</v>
      </c>
      <c r="AY572" s="266">
        <v>0</v>
      </c>
      <c r="AZ572" s="266">
        <f t="shared" si="338"/>
        <v>0</v>
      </c>
      <c r="BA572" s="264">
        <f t="shared" si="339"/>
        <v>0</v>
      </c>
      <c r="BB572" s="262"/>
      <c r="BC572" s="262"/>
      <c r="BD572" s="265">
        <f ca="1">IFERROR(INDEX(Algorithms!$G:$G,MATCH($C572&amp;"_Therm Saved per Unit",Algorithms!$A:$A,0)),0)</f>
        <v>1603.3277521921041</v>
      </c>
      <c r="BE572" s="164" t="str">
        <f ca="1">IFERROR(INDEX('v12 Revisions'!$P$29:$P$186, MATCH('Measure-Level Adj Gas'!$L572, 'v12 Revisions'!$D$29:$D$186,0)),"")</f>
        <v>n/a - costs only.</v>
      </c>
      <c r="BF572" s="266">
        <f t="shared" ca="1" si="340"/>
        <v>0</v>
      </c>
      <c r="BG572" s="264">
        <f t="shared" ca="1" si="341"/>
        <v>0</v>
      </c>
      <c r="BH572" s="262"/>
      <c r="BI572" s="262"/>
      <c r="BJ572" s="265">
        <f ca="1">IFERROR(INDEX(Algorithms!$G:$G,MATCH($C572&amp;"_Therm Saved per Unit",Algorithms!$A:$A,0)),0)</f>
        <v>1603.3277521921041</v>
      </c>
      <c r="BK572" s="164"/>
      <c r="BL572" s="266">
        <f t="shared" ca="1" si="342"/>
        <v>0</v>
      </c>
      <c r="BM572" s="264">
        <f t="shared" ca="1" si="343"/>
        <v>0</v>
      </c>
      <c r="BN572" s="266">
        <f t="shared" si="344"/>
        <v>0</v>
      </c>
      <c r="BO572" s="266">
        <f t="shared" si="345"/>
        <v>0</v>
      </c>
      <c r="BP572" s="266">
        <f t="shared" ca="1" si="346"/>
        <v>0</v>
      </c>
      <c r="BQ572" s="266">
        <f t="shared" ca="1" si="347"/>
        <v>0</v>
      </c>
      <c r="BR572" s="268">
        <f t="shared" ca="1" si="348"/>
        <v>0</v>
      </c>
      <c r="BS572" s="262" t="s">
        <v>99</v>
      </c>
      <c r="BT572" s="277"/>
      <c r="BW572" s="266">
        <f t="shared" si="349"/>
        <v>0</v>
      </c>
      <c r="BX572" s="266">
        <f t="shared" si="350"/>
        <v>0</v>
      </c>
      <c r="BY572" s="266">
        <f t="shared" si="351"/>
        <v>0</v>
      </c>
      <c r="BZ572" s="266">
        <f t="shared" si="352"/>
        <v>0</v>
      </c>
      <c r="CA572" s="266">
        <f ca="1">N572*IFERROR(INDEX(Algorithms!$G:$G,MATCH($C572&amp;"_Therm Saved per Unit- MLA",Algorithms!$A:$A,0)),0)*X572</f>
        <v>0</v>
      </c>
      <c r="CB572" s="266">
        <f ca="1">O572*IFERROR(INDEX(Algorithms!$G:$G,MATCH($C572&amp;"_Therm Saved per Unit- MLA",Algorithms!$A:$A,0)),0)*Y572</f>
        <v>0</v>
      </c>
      <c r="CC572" s="266">
        <f ca="1">P572*IFERROR(INDEX(Algorithms!$G:$G,MATCH($C572&amp;"_Therm Saved per Unit- MLA",Algorithms!$A:$A,0)),0)*Z572</f>
        <v>0</v>
      </c>
      <c r="CD572" s="266">
        <f ca="1">Q572*IFERROR(INDEX(Algorithms!$G:$G,MATCH($C572&amp;"_Therm Saved per Unit- MLA",Algorithms!$A:$A,0)),0)*AA572</f>
        <v>0</v>
      </c>
      <c r="CE572" s="266">
        <f ca="1">IFERROR(INDEX(Algorithms!$G:$G,MATCH($C572&amp;"_Lifetime (years)",Algorithms!$A:$A,0)),0)</f>
        <v>6</v>
      </c>
      <c r="CF572" s="266">
        <f ca="1">IFERROR(INDEX(Algorithms!$G:$G,MATCH($C572&amp;"_Lifetime (years) - Remaining Years",Algorithms!$A:$A,0)),0)</f>
        <v>0</v>
      </c>
      <c r="CG572" s="266">
        <f t="shared" ca="1" si="353"/>
        <v>0</v>
      </c>
      <c r="CH572" s="266">
        <f t="shared" ca="1" si="354"/>
        <v>0</v>
      </c>
      <c r="CI572" s="266">
        <f t="shared" ca="1" si="355"/>
        <v>0</v>
      </c>
      <c r="CJ572" s="266">
        <f t="shared" ca="1" si="356"/>
        <v>0</v>
      </c>
      <c r="CK572" s="266">
        <f t="shared" si="357"/>
        <v>0</v>
      </c>
      <c r="CL572" s="266">
        <f t="shared" si="358"/>
        <v>0</v>
      </c>
      <c r="CM572" s="266">
        <f t="shared" ca="1" si="359"/>
        <v>0</v>
      </c>
      <c r="CN572" s="266">
        <f t="shared" ca="1" si="360"/>
        <v>0</v>
      </c>
      <c r="CO572" s="266">
        <f ca="1">N572*IFERROR(INDEX(Algorithms!$G:$G,MATCH($C572&amp;"_Therm Saved per Unit- MLA",Algorithms!$A:$A,0)),0)*X572</f>
        <v>0</v>
      </c>
      <c r="CP572" s="266">
        <f ca="1">O572*IFERROR(INDEX(Algorithms!$G:$G,MATCH($C572&amp;"_Therm Saved per Unit- MLA",Algorithms!$A:$A,0)),0)*Y572</f>
        <v>0</v>
      </c>
      <c r="CQ572" s="266">
        <f ca="1">P572*IFERROR(INDEX(Algorithms!$G:$G,MATCH($C572&amp;"_Therm Saved per Unit- MLA",Algorithms!$A:$A,0)),0)*Z572</f>
        <v>0</v>
      </c>
      <c r="CR572" s="266">
        <f ca="1">Q572*IFERROR(INDEX(Algorithms!$G:$G,MATCH($C572&amp;"_Therm Saved per Unit- MLA",Algorithms!$A:$A,0)),0)*AA572</f>
        <v>0</v>
      </c>
      <c r="CS572" s="266">
        <f ca="1">IFERROR(INDEX(Algorithms!$G:$G,MATCH($C572&amp;"_Lifetime (years)",Algorithms!$A:$A,0)),0)</f>
        <v>6</v>
      </c>
      <c r="CT572" s="266">
        <f ca="1">IFERROR(INDEX(Algorithms!$G:$G,MATCH($C572&amp;"_Lifetime (years) - Remaining Years",Algorithms!$A:$A,0)),0)</f>
        <v>0</v>
      </c>
      <c r="CU572" s="266">
        <f t="shared" ca="1" si="361"/>
        <v>0</v>
      </c>
      <c r="CV572" s="266">
        <f t="shared" ca="1" si="362"/>
        <v>0</v>
      </c>
      <c r="CW572" s="266">
        <f t="shared" ca="1" si="363"/>
        <v>0</v>
      </c>
      <c r="CX572" s="266">
        <f t="shared" ca="1" si="364"/>
        <v>0</v>
      </c>
    </row>
    <row r="573" spans="2:102" s="47" customFormat="1" ht="18" customHeight="1" x14ac:dyDescent="0.25">
      <c r="B573" t="str">
        <f t="shared" si="365"/>
        <v>NSG_Business_Public Sector_Rebates_Steam Traps_Industrial/Process Audit - 15 &lt; psig &lt; 30_CI/SMB</v>
      </c>
      <c r="C573" s="47" t="str">
        <f t="shared" si="326"/>
        <v>Steam Traps_Industrial/Process Audit - 15 &lt; psig &lt; 30_CI/SMB</v>
      </c>
      <c r="D573" s="270" t="s">
        <v>1787</v>
      </c>
      <c r="E573" s="270" t="s">
        <v>3</v>
      </c>
      <c r="F573" s="270" t="s">
        <v>1430</v>
      </c>
      <c r="G573" s="270" t="s">
        <v>1429</v>
      </c>
      <c r="H573" s="270" t="s">
        <v>644</v>
      </c>
      <c r="I573" s="270" t="s">
        <v>1384</v>
      </c>
      <c r="J573" s="270" t="s">
        <v>970</v>
      </c>
      <c r="K573" s="263">
        <v>1</v>
      </c>
      <c r="L573" s="263" t="str">
        <f ca="1">IFERROR(INDEX(Algorithms!J:J,MATCH($C573&amp;"_Therm Saved per Unit",Algorithms!$A:$A,0)),"n/a")</f>
        <v>4.4.16</v>
      </c>
      <c r="M573" s="263" t="str">
        <f>IFERROR(INDEX('Measure Level Detail'!$N:$N,MATCH($B573,'Measure Level Detail'!$B:$B,0)),0)</f>
        <v>each</v>
      </c>
      <c r="N573" s="271">
        <f>IFERROR(INDEX('Measure Level Detail'!$P:$P,MATCH($B573&amp;"_"&amp;N$3,'Measure Level Detail'!$C:$C,0)),0)</f>
        <v>0</v>
      </c>
      <c r="O573" s="271">
        <f>IFERROR(INDEX('Measure Level Detail'!$P:$P,MATCH($B573&amp;"_"&amp;O$3,'Measure Level Detail'!$C:$C,0)),0)</f>
        <v>0</v>
      </c>
      <c r="P573" s="271">
        <f>IFERROR(INDEX('Measure Level Detail'!$P:$P,MATCH($B573&amp;"_"&amp;P$3,'Measure Level Detail'!$C:$C,0)),0)</f>
        <v>0</v>
      </c>
      <c r="Q573" s="271">
        <f>IFERROR(INDEX('Measure Level Detail'!$P:$P,MATCH($B573&amp;"_"&amp;Q$3,'Measure Level Detail'!$C:$C,0)),0)</f>
        <v>0</v>
      </c>
      <c r="R573" s="263" t="str">
        <f ca="1">IFERROR(INDEX(Algorithms!K:K,MATCH($C573&amp;"_Therm Saved per Unit",Algorithms!$A:$A,0)),"n/a")</f>
        <v>CI-HVC-STRE-V10-240101</v>
      </c>
      <c r="S573" s="262"/>
      <c r="T573" s="272">
        <v>758.17043213559668</v>
      </c>
      <c r="U573" s="272">
        <v>758.17043213559668</v>
      </c>
      <c r="V573" s="272">
        <v>758.17043213559668</v>
      </c>
      <c r="W573" s="272">
        <v>758.17043213559668</v>
      </c>
      <c r="X573" s="276">
        <v>0.92</v>
      </c>
      <c r="Y573" s="276">
        <v>0.92</v>
      </c>
      <c r="Z573" s="276">
        <v>0.92</v>
      </c>
      <c r="AA573" s="276">
        <v>0.92</v>
      </c>
      <c r="AB573" s="266">
        <f t="shared" si="327"/>
        <v>0</v>
      </c>
      <c r="AC573" s="266">
        <f t="shared" si="328"/>
        <v>0</v>
      </c>
      <c r="AD573" s="266">
        <f t="shared" si="329"/>
        <v>0</v>
      </c>
      <c r="AE573" s="266">
        <f t="shared" si="330"/>
        <v>0</v>
      </c>
      <c r="AF573" s="266">
        <f t="shared" si="331"/>
        <v>0</v>
      </c>
      <c r="AG573" s="274">
        <v>0.92</v>
      </c>
      <c r="AH573" s="274">
        <v>0.92</v>
      </c>
      <c r="AI573" s="274">
        <v>0.92</v>
      </c>
      <c r="AJ573" s="274">
        <v>0.92</v>
      </c>
      <c r="AK573" s="274">
        <f t="shared" si="332"/>
        <v>0.92</v>
      </c>
      <c r="AL573" s="274">
        <f t="shared" si="333"/>
        <v>0.92</v>
      </c>
      <c r="AM573" s="274">
        <f t="shared" si="334"/>
        <v>0.92</v>
      </c>
      <c r="AN573" s="274">
        <f t="shared" si="335"/>
        <v>0.92</v>
      </c>
      <c r="AO573" s="262"/>
      <c r="AP573" s="262"/>
      <c r="AQ573" s="267">
        <v>758.17043213559668</v>
      </c>
      <c r="AR573" s="262"/>
      <c r="AS573" s="266">
        <f t="shared" si="336"/>
        <v>0</v>
      </c>
      <c r="AT573" s="264">
        <f t="shared" si="337"/>
        <v>0</v>
      </c>
      <c r="AU573" s="262"/>
      <c r="AV573" s="262"/>
      <c r="AW573" s="265">
        <v>758.17043213559668</v>
      </c>
      <c r="AX573" s="164" t="s">
        <v>2397</v>
      </c>
      <c r="AY573" s="266">
        <v>0</v>
      </c>
      <c r="AZ573" s="266">
        <f t="shared" si="338"/>
        <v>0</v>
      </c>
      <c r="BA573" s="264">
        <f t="shared" si="339"/>
        <v>0</v>
      </c>
      <c r="BB573" s="262"/>
      <c r="BC573" s="262"/>
      <c r="BD573" s="265">
        <f ca="1">IFERROR(INDEX(Algorithms!$G:$G,MATCH($C573&amp;"_Therm Saved per Unit",Algorithms!$A:$A,0)),0)</f>
        <v>758.17043213559668</v>
      </c>
      <c r="BE573" s="164" t="str">
        <f ca="1">IFERROR(INDEX('v12 Revisions'!$P$29:$P$186, MATCH('Measure-Level Adj Gas'!$L573, 'v12 Revisions'!$D$29:$D$186,0)),"")</f>
        <v>n/a - costs only.</v>
      </c>
      <c r="BF573" s="266">
        <f t="shared" ca="1" si="340"/>
        <v>0</v>
      </c>
      <c r="BG573" s="264">
        <f t="shared" ca="1" si="341"/>
        <v>0</v>
      </c>
      <c r="BH573" s="262"/>
      <c r="BI573" s="262"/>
      <c r="BJ573" s="265">
        <f ca="1">IFERROR(INDEX(Algorithms!$G:$G,MATCH($C573&amp;"_Therm Saved per Unit",Algorithms!$A:$A,0)),0)</f>
        <v>758.17043213559668</v>
      </c>
      <c r="BK573" s="164"/>
      <c r="BL573" s="266">
        <f t="shared" ca="1" si="342"/>
        <v>0</v>
      </c>
      <c r="BM573" s="264">
        <f t="shared" ca="1" si="343"/>
        <v>0</v>
      </c>
      <c r="BN573" s="266">
        <f t="shared" si="344"/>
        <v>0</v>
      </c>
      <c r="BO573" s="266">
        <f t="shared" si="345"/>
        <v>0</v>
      </c>
      <c r="BP573" s="266">
        <f t="shared" ca="1" si="346"/>
        <v>0</v>
      </c>
      <c r="BQ573" s="266">
        <f t="shared" ca="1" si="347"/>
        <v>0</v>
      </c>
      <c r="BR573" s="268">
        <f t="shared" ca="1" si="348"/>
        <v>0</v>
      </c>
      <c r="BS573" s="262" t="s">
        <v>99</v>
      </c>
      <c r="BT573" s="277"/>
      <c r="BW573" s="266">
        <f t="shared" si="349"/>
        <v>0</v>
      </c>
      <c r="BX573" s="266">
        <f t="shared" si="350"/>
        <v>0</v>
      </c>
      <c r="BY573" s="266">
        <f t="shared" si="351"/>
        <v>0</v>
      </c>
      <c r="BZ573" s="266">
        <f t="shared" si="352"/>
        <v>0</v>
      </c>
      <c r="CA573" s="266">
        <f ca="1">N573*IFERROR(INDEX(Algorithms!$G:$G,MATCH($C573&amp;"_Therm Saved per Unit- MLA",Algorithms!$A:$A,0)),0)*X573</f>
        <v>0</v>
      </c>
      <c r="CB573" s="266">
        <f ca="1">O573*IFERROR(INDEX(Algorithms!$G:$G,MATCH($C573&amp;"_Therm Saved per Unit- MLA",Algorithms!$A:$A,0)),0)*Y573</f>
        <v>0</v>
      </c>
      <c r="CC573" s="266">
        <f ca="1">P573*IFERROR(INDEX(Algorithms!$G:$G,MATCH($C573&amp;"_Therm Saved per Unit- MLA",Algorithms!$A:$A,0)),0)*Z573</f>
        <v>0</v>
      </c>
      <c r="CD573" s="266">
        <f ca="1">Q573*IFERROR(INDEX(Algorithms!$G:$G,MATCH($C573&amp;"_Therm Saved per Unit- MLA",Algorithms!$A:$A,0)),0)*AA573</f>
        <v>0</v>
      </c>
      <c r="CE573" s="266">
        <f ca="1">IFERROR(INDEX(Algorithms!$G:$G,MATCH($C573&amp;"_Lifetime (years)",Algorithms!$A:$A,0)),0)</f>
        <v>6</v>
      </c>
      <c r="CF573" s="266">
        <f ca="1">IFERROR(INDEX(Algorithms!$G:$G,MATCH($C573&amp;"_Lifetime (years) - Remaining Years",Algorithms!$A:$A,0)),0)</f>
        <v>0</v>
      </c>
      <c r="CG573" s="266">
        <f t="shared" ca="1" si="353"/>
        <v>0</v>
      </c>
      <c r="CH573" s="266">
        <f t="shared" ca="1" si="354"/>
        <v>0</v>
      </c>
      <c r="CI573" s="266">
        <f t="shared" ca="1" si="355"/>
        <v>0</v>
      </c>
      <c r="CJ573" s="266">
        <f t="shared" ca="1" si="356"/>
        <v>0</v>
      </c>
      <c r="CK573" s="266">
        <f t="shared" si="357"/>
        <v>0</v>
      </c>
      <c r="CL573" s="266">
        <f t="shared" si="358"/>
        <v>0</v>
      </c>
      <c r="CM573" s="266">
        <f t="shared" ca="1" si="359"/>
        <v>0</v>
      </c>
      <c r="CN573" s="266">
        <f t="shared" ca="1" si="360"/>
        <v>0</v>
      </c>
      <c r="CO573" s="266">
        <f ca="1">N573*IFERROR(INDEX(Algorithms!$G:$G,MATCH($C573&amp;"_Therm Saved per Unit- MLA",Algorithms!$A:$A,0)),0)*X573</f>
        <v>0</v>
      </c>
      <c r="CP573" s="266">
        <f ca="1">O573*IFERROR(INDEX(Algorithms!$G:$G,MATCH($C573&amp;"_Therm Saved per Unit- MLA",Algorithms!$A:$A,0)),0)*Y573</f>
        <v>0</v>
      </c>
      <c r="CQ573" s="266">
        <f ca="1">P573*IFERROR(INDEX(Algorithms!$G:$G,MATCH($C573&amp;"_Therm Saved per Unit- MLA",Algorithms!$A:$A,0)),0)*Z573</f>
        <v>0</v>
      </c>
      <c r="CR573" s="266">
        <f ca="1">Q573*IFERROR(INDEX(Algorithms!$G:$G,MATCH($C573&amp;"_Therm Saved per Unit- MLA",Algorithms!$A:$A,0)),0)*AA573</f>
        <v>0</v>
      </c>
      <c r="CS573" s="266">
        <f ca="1">IFERROR(INDEX(Algorithms!$G:$G,MATCH($C573&amp;"_Lifetime (years)",Algorithms!$A:$A,0)),0)</f>
        <v>6</v>
      </c>
      <c r="CT573" s="266">
        <f ca="1">IFERROR(INDEX(Algorithms!$G:$G,MATCH($C573&amp;"_Lifetime (years) - Remaining Years",Algorithms!$A:$A,0)),0)</f>
        <v>0</v>
      </c>
      <c r="CU573" s="266">
        <f t="shared" ca="1" si="361"/>
        <v>0</v>
      </c>
      <c r="CV573" s="266">
        <f t="shared" ca="1" si="362"/>
        <v>0</v>
      </c>
      <c r="CW573" s="266">
        <f t="shared" ca="1" si="363"/>
        <v>0</v>
      </c>
      <c r="CX573" s="266">
        <f t="shared" ca="1" si="364"/>
        <v>0</v>
      </c>
    </row>
    <row r="574" spans="2:102" s="47" customFormat="1" ht="18" customHeight="1" x14ac:dyDescent="0.25">
      <c r="B574" t="str">
        <f t="shared" si="365"/>
        <v>NSG_Business_Public Sector_Rebates_Steam Traps_Industrial/Process Audit - 30 ≤ psig &lt; 75_CI/SMB</v>
      </c>
      <c r="C574" s="47" t="str">
        <f t="shared" si="326"/>
        <v>Steam Traps_Industrial/Process Audit - 30 ≤ psig &lt; 75_CI/SMB</v>
      </c>
      <c r="D574" s="270" t="s">
        <v>1787</v>
      </c>
      <c r="E574" s="270" t="s">
        <v>3</v>
      </c>
      <c r="F574" s="270" t="s">
        <v>1430</v>
      </c>
      <c r="G574" s="270" t="s">
        <v>1429</v>
      </c>
      <c r="H574" s="270" t="s">
        <v>644</v>
      </c>
      <c r="I574" s="270" t="s">
        <v>1385</v>
      </c>
      <c r="J574" s="270" t="s">
        <v>970</v>
      </c>
      <c r="K574" s="263">
        <v>1</v>
      </c>
      <c r="L574" s="263" t="str">
        <f ca="1">IFERROR(INDEX(Algorithms!J:J,MATCH($C574&amp;"_Therm Saved per Unit",Algorithms!$A:$A,0)),"n/a")</f>
        <v>4.4.16</v>
      </c>
      <c r="M574" s="263" t="str">
        <f>IFERROR(INDEX('Measure Level Detail'!$N:$N,MATCH($B574,'Measure Level Detail'!$B:$B,0)),0)</f>
        <v>each</v>
      </c>
      <c r="N574" s="271">
        <f>IFERROR(INDEX('Measure Level Detail'!$P:$P,MATCH($B574&amp;"_"&amp;N$3,'Measure Level Detail'!$C:$C,0)),0)</f>
        <v>0</v>
      </c>
      <c r="O574" s="271">
        <f>IFERROR(INDEX('Measure Level Detail'!$P:$P,MATCH($B574&amp;"_"&amp;O$3,'Measure Level Detail'!$C:$C,0)),0)</f>
        <v>0</v>
      </c>
      <c r="P574" s="271">
        <f>IFERROR(INDEX('Measure Level Detail'!$P:$P,MATCH($B574&amp;"_"&amp;P$3,'Measure Level Detail'!$C:$C,0)),0)</f>
        <v>0</v>
      </c>
      <c r="Q574" s="271">
        <f>IFERROR(INDEX('Measure Level Detail'!$P:$P,MATCH($B574&amp;"_"&amp;Q$3,'Measure Level Detail'!$C:$C,0)),0)</f>
        <v>0</v>
      </c>
      <c r="R574" s="263" t="str">
        <f ca="1">IFERROR(INDEX(Algorithms!K:K,MATCH($C574&amp;"_Therm Saved per Unit",Algorithms!$A:$A,0)),"n/a")</f>
        <v>CI-HVC-STRE-V10-240101</v>
      </c>
      <c r="S574" s="262"/>
      <c r="T574" s="272">
        <v>2777.6636840634392</v>
      </c>
      <c r="U574" s="272">
        <v>2777.6636840634392</v>
      </c>
      <c r="V574" s="272">
        <v>2777.6636840634392</v>
      </c>
      <c r="W574" s="272">
        <v>2777.6636840634392</v>
      </c>
      <c r="X574" s="276">
        <v>0.92</v>
      </c>
      <c r="Y574" s="276">
        <v>0.92</v>
      </c>
      <c r="Z574" s="276">
        <v>0.92</v>
      </c>
      <c r="AA574" s="276">
        <v>0.92</v>
      </c>
      <c r="AB574" s="266">
        <f t="shared" si="327"/>
        <v>0</v>
      </c>
      <c r="AC574" s="266">
        <f t="shared" si="328"/>
        <v>0</v>
      </c>
      <c r="AD574" s="266">
        <f t="shared" si="329"/>
        <v>0</v>
      </c>
      <c r="AE574" s="266">
        <f t="shared" si="330"/>
        <v>0</v>
      </c>
      <c r="AF574" s="266">
        <f t="shared" si="331"/>
        <v>0</v>
      </c>
      <c r="AG574" s="274">
        <v>0.92</v>
      </c>
      <c r="AH574" s="274">
        <v>0.92</v>
      </c>
      <c r="AI574" s="274">
        <v>0.92</v>
      </c>
      <c r="AJ574" s="274">
        <v>0.92</v>
      </c>
      <c r="AK574" s="274">
        <f t="shared" si="332"/>
        <v>0.92</v>
      </c>
      <c r="AL574" s="274">
        <f t="shared" si="333"/>
        <v>0.92</v>
      </c>
      <c r="AM574" s="274">
        <f t="shared" si="334"/>
        <v>0.92</v>
      </c>
      <c r="AN574" s="274">
        <f t="shared" si="335"/>
        <v>0.92</v>
      </c>
      <c r="AO574" s="262"/>
      <c r="AP574" s="262"/>
      <c r="AQ574" s="267">
        <v>2777.6636840634392</v>
      </c>
      <c r="AR574" s="262"/>
      <c r="AS574" s="266">
        <f t="shared" si="336"/>
        <v>0</v>
      </c>
      <c r="AT574" s="264">
        <f t="shared" si="337"/>
        <v>0</v>
      </c>
      <c r="AU574" s="262"/>
      <c r="AV574" s="262"/>
      <c r="AW574" s="265">
        <v>2777.6636840634392</v>
      </c>
      <c r="AX574" s="164" t="s">
        <v>2397</v>
      </c>
      <c r="AY574" s="266">
        <v>0</v>
      </c>
      <c r="AZ574" s="266">
        <f t="shared" si="338"/>
        <v>0</v>
      </c>
      <c r="BA574" s="264">
        <f t="shared" si="339"/>
        <v>0</v>
      </c>
      <c r="BB574" s="262"/>
      <c r="BC574" s="262"/>
      <c r="BD574" s="265">
        <f ca="1">IFERROR(INDEX(Algorithms!$G:$G,MATCH($C574&amp;"_Therm Saved per Unit",Algorithms!$A:$A,0)),0)</f>
        <v>2777.6636840634392</v>
      </c>
      <c r="BE574" s="164" t="str">
        <f ca="1">IFERROR(INDEX('v12 Revisions'!$P$29:$P$186, MATCH('Measure-Level Adj Gas'!$L574, 'v12 Revisions'!$D$29:$D$186,0)),"")</f>
        <v>n/a - costs only.</v>
      </c>
      <c r="BF574" s="266">
        <f t="shared" ca="1" si="340"/>
        <v>0</v>
      </c>
      <c r="BG574" s="264">
        <f t="shared" ca="1" si="341"/>
        <v>0</v>
      </c>
      <c r="BH574" s="262"/>
      <c r="BI574" s="262"/>
      <c r="BJ574" s="265">
        <f ca="1">IFERROR(INDEX(Algorithms!$G:$G,MATCH($C574&amp;"_Therm Saved per Unit",Algorithms!$A:$A,0)),0)</f>
        <v>2777.6636840634392</v>
      </c>
      <c r="BK574" s="164"/>
      <c r="BL574" s="266">
        <f t="shared" ca="1" si="342"/>
        <v>0</v>
      </c>
      <c r="BM574" s="264">
        <f t="shared" ca="1" si="343"/>
        <v>0</v>
      </c>
      <c r="BN574" s="266">
        <f t="shared" si="344"/>
        <v>0</v>
      </c>
      <c r="BO574" s="266">
        <f t="shared" si="345"/>
        <v>0</v>
      </c>
      <c r="BP574" s="266">
        <f t="shared" ca="1" si="346"/>
        <v>0</v>
      </c>
      <c r="BQ574" s="266">
        <f t="shared" ca="1" si="347"/>
        <v>0</v>
      </c>
      <c r="BR574" s="268">
        <f t="shared" ca="1" si="348"/>
        <v>0</v>
      </c>
      <c r="BS574" s="262" t="s">
        <v>99</v>
      </c>
      <c r="BT574" s="277"/>
      <c r="BW574" s="266">
        <f t="shared" si="349"/>
        <v>0</v>
      </c>
      <c r="BX574" s="266">
        <f t="shared" si="350"/>
        <v>0</v>
      </c>
      <c r="BY574" s="266">
        <f t="shared" si="351"/>
        <v>0</v>
      </c>
      <c r="BZ574" s="266">
        <f t="shared" si="352"/>
        <v>0</v>
      </c>
      <c r="CA574" s="266">
        <f ca="1">N574*IFERROR(INDEX(Algorithms!$G:$G,MATCH($C574&amp;"_Therm Saved per Unit- MLA",Algorithms!$A:$A,0)),0)*X574</f>
        <v>0</v>
      </c>
      <c r="CB574" s="266">
        <f ca="1">O574*IFERROR(INDEX(Algorithms!$G:$G,MATCH($C574&amp;"_Therm Saved per Unit- MLA",Algorithms!$A:$A,0)),0)*Y574</f>
        <v>0</v>
      </c>
      <c r="CC574" s="266">
        <f ca="1">P574*IFERROR(INDEX(Algorithms!$G:$G,MATCH($C574&amp;"_Therm Saved per Unit- MLA",Algorithms!$A:$A,0)),0)*Z574</f>
        <v>0</v>
      </c>
      <c r="CD574" s="266">
        <f ca="1">Q574*IFERROR(INDEX(Algorithms!$G:$G,MATCH($C574&amp;"_Therm Saved per Unit- MLA",Algorithms!$A:$A,0)),0)*AA574</f>
        <v>0</v>
      </c>
      <c r="CE574" s="266">
        <f ca="1">IFERROR(INDEX(Algorithms!$G:$G,MATCH($C574&amp;"_Lifetime (years)",Algorithms!$A:$A,0)),0)</f>
        <v>6</v>
      </c>
      <c r="CF574" s="266">
        <f ca="1">IFERROR(INDEX(Algorithms!$G:$G,MATCH($C574&amp;"_Lifetime (years) - Remaining Years",Algorithms!$A:$A,0)),0)</f>
        <v>0</v>
      </c>
      <c r="CG574" s="266">
        <f t="shared" ca="1" si="353"/>
        <v>0</v>
      </c>
      <c r="CH574" s="266">
        <f t="shared" ca="1" si="354"/>
        <v>0</v>
      </c>
      <c r="CI574" s="266">
        <f t="shared" ca="1" si="355"/>
        <v>0</v>
      </c>
      <c r="CJ574" s="266">
        <f t="shared" ca="1" si="356"/>
        <v>0</v>
      </c>
      <c r="CK574" s="266">
        <f t="shared" si="357"/>
        <v>0</v>
      </c>
      <c r="CL574" s="266">
        <f t="shared" si="358"/>
        <v>0</v>
      </c>
      <c r="CM574" s="266">
        <f t="shared" ca="1" si="359"/>
        <v>0</v>
      </c>
      <c r="CN574" s="266">
        <f t="shared" ca="1" si="360"/>
        <v>0</v>
      </c>
      <c r="CO574" s="266">
        <f ca="1">N574*IFERROR(INDEX(Algorithms!$G:$G,MATCH($C574&amp;"_Therm Saved per Unit- MLA",Algorithms!$A:$A,0)),0)*X574</f>
        <v>0</v>
      </c>
      <c r="CP574" s="266">
        <f ca="1">O574*IFERROR(INDEX(Algorithms!$G:$G,MATCH($C574&amp;"_Therm Saved per Unit- MLA",Algorithms!$A:$A,0)),0)*Y574</f>
        <v>0</v>
      </c>
      <c r="CQ574" s="266">
        <f ca="1">P574*IFERROR(INDEX(Algorithms!$G:$G,MATCH($C574&amp;"_Therm Saved per Unit- MLA",Algorithms!$A:$A,0)),0)*Z574</f>
        <v>0</v>
      </c>
      <c r="CR574" s="266">
        <f ca="1">Q574*IFERROR(INDEX(Algorithms!$G:$G,MATCH($C574&amp;"_Therm Saved per Unit- MLA",Algorithms!$A:$A,0)),0)*AA574</f>
        <v>0</v>
      </c>
      <c r="CS574" s="266">
        <f ca="1">IFERROR(INDEX(Algorithms!$G:$G,MATCH($C574&amp;"_Lifetime (years)",Algorithms!$A:$A,0)),0)</f>
        <v>6</v>
      </c>
      <c r="CT574" s="266">
        <f ca="1">IFERROR(INDEX(Algorithms!$G:$G,MATCH($C574&amp;"_Lifetime (years) - Remaining Years",Algorithms!$A:$A,0)),0)</f>
        <v>0</v>
      </c>
      <c r="CU574" s="266">
        <f t="shared" ca="1" si="361"/>
        <v>0</v>
      </c>
      <c r="CV574" s="266">
        <f t="shared" ca="1" si="362"/>
        <v>0</v>
      </c>
      <c r="CW574" s="266">
        <f t="shared" ca="1" si="363"/>
        <v>0</v>
      </c>
      <c r="CX574" s="266">
        <f t="shared" ca="1" si="364"/>
        <v>0</v>
      </c>
    </row>
    <row r="575" spans="2:102" s="47" customFormat="1" ht="18" customHeight="1" x14ac:dyDescent="0.25">
      <c r="B575" t="str">
        <f t="shared" si="365"/>
        <v>NSG_Business_Public Sector_Rebates_Steam Traps_Industrial/Process Audit - 75 ≤ psig &lt; 125_CI/SMB</v>
      </c>
      <c r="C575" s="47" t="str">
        <f t="shared" si="326"/>
        <v>Steam Traps_Industrial/Process Audit - 75 ≤ psig &lt; 125_CI/SMB</v>
      </c>
      <c r="D575" s="270" t="s">
        <v>1787</v>
      </c>
      <c r="E575" s="270" t="s">
        <v>3</v>
      </c>
      <c r="F575" s="270" t="s">
        <v>1430</v>
      </c>
      <c r="G575" s="270" t="s">
        <v>1429</v>
      </c>
      <c r="H575" s="270" t="s">
        <v>644</v>
      </c>
      <c r="I575" s="270" t="s">
        <v>1386</v>
      </c>
      <c r="J575" s="270" t="s">
        <v>970</v>
      </c>
      <c r="K575" s="263">
        <v>1</v>
      </c>
      <c r="L575" s="263" t="str">
        <f ca="1">IFERROR(INDEX(Algorithms!J:J,MATCH($C575&amp;"_Therm Saved per Unit",Algorithms!$A:$A,0)),"n/a")</f>
        <v>4.4.16</v>
      </c>
      <c r="M575" s="263" t="str">
        <f>IFERROR(INDEX('Measure Level Detail'!$N:$N,MATCH($B575,'Measure Level Detail'!$B:$B,0)),0)</f>
        <v>each</v>
      </c>
      <c r="N575" s="271">
        <f>IFERROR(INDEX('Measure Level Detail'!$P:$P,MATCH($B575&amp;"_"&amp;N$3,'Measure Level Detail'!$C:$C,0)),0)</f>
        <v>0</v>
      </c>
      <c r="O575" s="271">
        <f>IFERROR(INDEX('Measure Level Detail'!$P:$P,MATCH($B575&amp;"_"&amp;O$3,'Measure Level Detail'!$C:$C,0)),0)</f>
        <v>0</v>
      </c>
      <c r="P575" s="271">
        <f>IFERROR(INDEX('Measure Level Detail'!$P:$P,MATCH($B575&amp;"_"&amp;P$3,'Measure Level Detail'!$C:$C,0)),0)</f>
        <v>0</v>
      </c>
      <c r="Q575" s="271">
        <f>IFERROR(INDEX('Measure Level Detail'!$P:$P,MATCH($B575&amp;"_"&amp;Q$3,'Measure Level Detail'!$C:$C,0)),0)</f>
        <v>0</v>
      </c>
      <c r="R575" s="263" t="str">
        <f ca="1">IFERROR(INDEX(Algorithms!K:K,MATCH($C575&amp;"_Therm Saved per Unit",Algorithms!$A:$A,0)),"n/a")</f>
        <v>CI-HVC-STRE-V10-240101</v>
      </c>
      <c r="S575" s="262"/>
      <c r="T575" s="272">
        <v>5253.732217921608</v>
      </c>
      <c r="U575" s="272">
        <v>5253.732217921608</v>
      </c>
      <c r="V575" s="272">
        <v>5253.732217921608</v>
      </c>
      <c r="W575" s="272">
        <v>5253.732217921608</v>
      </c>
      <c r="X575" s="276">
        <v>0.92</v>
      </c>
      <c r="Y575" s="276">
        <v>0.92</v>
      </c>
      <c r="Z575" s="276">
        <v>0.92</v>
      </c>
      <c r="AA575" s="276">
        <v>0.92</v>
      </c>
      <c r="AB575" s="266">
        <f t="shared" si="327"/>
        <v>0</v>
      </c>
      <c r="AC575" s="266">
        <f t="shared" si="328"/>
        <v>0</v>
      </c>
      <c r="AD575" s="266">
        <f t="shared" si="329"/>
        <v>0</v>
      </c>
      <c r="AE575" s="266">
        <f t="shared" si="330"/>
        <v>0</v>
      </c>
      <c r="AF575" s="266">
        <f t="shared" si="331"/>
        <v>0</v>
      </c>
      <c r="AG575" s="274">
        <v>0.92</v>
      </c>
      <c r="AH575" s="274">
        <v>0.92</v>
      </c>
      <c r="AI575" s="274">
        <v>0.92</v>
      </c>
      <c r="AJ575" s="274">
        <v>0.92</v>
      </c>
      <c r="AK575" s="274">
        <f t="shared" si="332"/>
        <v>0.92</v>
      </c>
      <c r="AL575" s="274">
        <f t="shared" si="333"/>
        <v>0.92</v>
      </c>
      <c r="AM575" s="274">
        <f t="shared" si="334"/>
        <v>0.92</v>
      </c>
      <c r="AN575" s="274">
        <f t="shared" si="335"/>
        <v>0.92</v>
      </c>
      <c r="AO575" s="262"/>
      <c r="AP575" s="262"/>
      <c r="AQ575" s="267">
        <v>5253.732217921608</v>
      </c>
      <c r="AR575" s="262"/>
      <c r="AS575" s="266">
        <f t="shared" si="336"/>
        <v>0</v>
      </c>
      <c r="AT575" s="264">
        <f t="shared" si="337"/>
        <v>0</v>
      </c>
      <c r="AU575" s="262"/>
      <c r="AV575" s="262"/>
      <c r="AW575" s="265">
        <v>5253.732217921608</v>
      </c>
      <c r="AX575" s="164" t="s">
        <v>2397</v>
      </c>
      <c r="AY575" s="266">
        <v>0</v>
      </c>
      <c r="AZ575" s="266">
        <f t="shared" si="338"/>
        <v>0</v>
      </c>
      <c r="BA575" s="264">
        <f t="shared" si="339"/>
        <v>0</v>
      </c>
      <c r="BB575" s="262"/>
      <c r="BC575" s="262"/>
      <c r="BD575" s="265">
        <f ca="1">IFERROR(INDEX(Algorithms!$G:$G,MATCH($C575&amp;"_Therm Saved per Unit",Algorithms!$A:$A,0)),0)</f>
        <v>5253.732217921608</v>
      </c>
      <c r="BE575" s="164" t="str">
        <f ca="1">IFERROR(INDEX('v12 Revisions'!$P$29:$P$186, MATCH('Measure-Level Adj Gas'!$L575, 'v12 Revisions'!$D$29:$D$186,0)),"")</f>
        <v>n/a - costs only.</v>
      </c>
      <c r="BF575" s="266">
        <f t="shared" ca="1" si="340"/>
        <v>0</v>
      </c>
      <c r="BG575" s="264">
        <f t="shared" ca="1" si="341"/>
        <v>0</v>
      </c>
      <c r="BH575" s="262"/>
      <c r="BI575" s="262"/>
      <c r="BJ575" s="265">
        <f ca="1">IFERROR(INDEX(Algorithms!$G:$G,MATCH($C575&amp;"_Therm Saved per Unit",Algorithms!$A:$A,0)),0)</f>
        <v>5253.732217921608</v>
      </c>
      <c r="BK575" s="164"/>
      <c r="BL575" s="266">
        <f t="shared" ca="1" si="342"/>
        <v>0</v>
      </c>
      <c r="BM575" s="264">
        <f t="shared" ca="1" si="343"/>
        <v>0</v>
      </c>
      <c r="BN575" s="266">
        <f t="shared" si="344"/>
        <v>0</v>
      </c>
      <c r="BO575" s="266">
        <f t="shared" si="345"/>
        <v>0</v>
      </c>
      <c r="BP575" s="266">
        <f t="shared" ca="1" si="346"/>
        <v>0</v>
      </c>
      <c r="BQ575" s="266">
        <f t="shared" ca="1" si="347"/>
        <v>0</v>
      </c>
      <c r="BR575" s="268">
        <f t="shared" ca="1" si="348"/>
        <v>0</v>
      </c>
      <c r="BS575" s="262" t="s">
        <v>99</v>
      </c>
      <c r="BT575" s="277"/>
      <c r="BW575" s="266">
        <f t="shared" si="349"/>
        <v>0</v>
      </c>
      <c r="BX575" s="266">
        <f t="shared" si="350"/>
        <v>0</v>
      </c>
      <c r="BY575" s="266">
        <f t="shared" si="351"/>
        <v>0</v>
      </c>
      <c r="BZ575" s="266">
        <f t="shared" si="352"/>
        <v>0</v>
      </c>
      <c r="CA575" s="266">
        <f ca="1">N575*IFERROR(INDEX(Algorithms!$G:$G,MATCH($C575&amp;"_Therm Saved per Unit- MLA",Algorithms!$A:$A,0)),0)*X575</f>
        <v>0</v>
      </c>
      <c r="CB575" s="266">
        <f ca="1">O575*IFERROR(INDEX(Algorithms!$G:$G,MATCH($C575&amp;"_Therm Saved per Unit- MLA",Algorithms!$A:$A,0)),0)*Y575</f>
        <v>0</v>
      </c>
      <c r="CC575" s="266">
        <f ca="1">P575*IFERROR(INDEX(Algorithms!$G:$G,MATCH($C575&amp;"_Therm Saved per Unit- MLA",Algorithms!$A:$A,0)),0)*Z575</f>
        <v>0</v>
      </c>
      <c r="CD575" s="266">
        <f ca="1">Q575*IFERROR(INDEX(Algorithms!$G:$G,MATCH($C575&amp;"_Therm Saved per Unit- MLA",Algorithms!$A:$A,0)),0)*AA575</f>
        <v>0</v>
      </c>
      <c r="CE575" s="266">
        <f ca="1">IFERROR(INDEX(Algorithms!$G:$G,MATCH($C575&amp;"_Lifetime (years)",Algorithms!$A:$A,0)),0)</f>
        <v>6</v>
      </c>
      <c r="CF575" s="266">
        <f ca="1">IFERROR(INDEX(Algorithms!$G:$G,MATCH($C575&amp;"_Lifetime (years) - Remaining Years",Algorithms!$A:$A,0)),0)</f>
        <v>0</v>
      </c>
      <c r="CG575" s="266">
        <f t="shared" ca="1" si="353"/>
        <v>0</v>
      </c>
      <c r="CH575" s="266">
        <f t="shared" ca="1" si="354"/>
        <v>0</v>
      </c>
      <c r="CI575" s="266">
        <f t="shared" ca="1" si="355"/>
        <v>0</v>
      </c>
      <c r="CJ575" s="266">
        <f t="shared" ca="1" si="356"/>
        <v>0</v>
      </c>
      <c r="CK575" s="266">
        <f t="shared" si="357"/>
        <v>0</v>
      </c>
      <c r="CL575" s="266">
        <f t="shared" si="358"/>
        <v>0</v>
      </c>
      <c r="CM575" s="266">
        <f t="shared" ca="1" si="359"/>
        <v>0</v>
      </c>
      <c r="CN575" s="266">
        <f t="shared" ca="1" si="360"/>
        <v>0</v>
      </c>
      <c r="CO575" s="266">
        <f ca="1">N575*IFERROR(INDEX(Algorithms!$G:$G,MATCH($C575&amp;"_Therm Saved per Unit- MLA",Algorithms!$A:$A,0)),0)*X575</f>
        <v>0</v>
      </c>
      <c r="CP575" s="266">
        <f ca="1">O575*IFERROR(INDEX(Algorithms!$G:$G,MATCH($C575&amp;"_Therm Saved per Unit- MLA",Algorithms!$A:$A,0)),0)*Y575</f>
        <v>0</v>
      </c>
      <c r="CQ575" s="266">
        <f ca="1">P575*IFERROR(INDEX(Algorithms!$G:$G,MATCH($C575&amp;"_Therm Saved per Unit- MLA",Algorithms!$A:$A,0)),0)*Z575</f>
        <v>0</v>
      </c>
      <c r="CR575" s="266">
        <f ca="1">Q575*IFERROR(INDEX(Algorithms!$G:$G,MATCH($C575&amp;"_Therm Saved per Unit- MLA",Algorithms!$A:$A,0)),0)*AA575</f>
        <v>0</v>
      </c>
      <c r="CS575" s="266">
        <f ca="1">IFERROR(INDEX(Algorithms!$G:$G,MATCH($C575&amp;"_Lifetime (years)",Algorithms!$A:$A,0)),0)</f>
        <v>6</v>
      </c>
      <c r="CT575" s="266">
        <f ca="1">IFERROR(INDEX(Algorithms!$G:$G,MATCH($C575&amp;"_Lifetime (years) - Remaining Years",Algorithms!$A:$A,0)),0)</f>
        <v>0</v>
      </c>
      <c r="CU575" s="266">
        <f t="shared" ca="1" si="361"/>
        <v>0</v>
      </c>
      <c r="CV575" s="266">
        <f t="shared" ca="1" si="362"/>
        <v>0</v>
      </c>
      <c r="CW575" s="266">
        <f t="shared" ca="1" si="363"/>
        <v>0</v>
      </c>
      <c r="CX575" s="266">
        <f t="shared" ca="1" si="364"/>
        <v>0</v>
      </c>
    </row>
    <row r="576" spans="2:102" s="47" customFormat="1" ht="18" customHeight="1" x14ac:dyDescent="0.25">
      <c r="B576" t="str">
        <f t="shared" si="365"/>
        <v>NSG_Business_Public Sector_Rebates_Steam Traps_Industrial/Process Audit - 125 ≤ psig &lt; 175_CI/SMB</v>
      </c>
      <c r="C576" s="47" t="str">
        <f t="shared" si="326"/>
        <v>Steam Traps_Industrial/Process Audit - 125 ≤ psig &lt; 175_CI/SMB</v>
      </c>
      <c r="D576" s="270" t="s">
        <v>1787</v>
      </c>
      <c r="E576" s="270" t="s">
        <v>3</v>
      </c>
      <c r="F576" s="270" t="s">
        <v>1430</v>
      </c>
      <c r="G576" s="270" t="s">
        <v>1429</v>
      </c>
      <c r="H576" s="270" t="s">
        <v>644</v>
      </c>
      <c r="I576" s="270" t="s">
        <v>1374</v>
      </c>
      <c r="J576" s="270" t="s">
        <v>970</v>
      </c>
      <c r="K576" s="263">
        <v>1</v>
      </c>
      <c r="L576" s="263" t="str">
        <f ca="1">IFERROR(INDEX(Algorithms!J:J,MATCH($C576&amp;"_Therm Saved per Unit",Algorithms!$A:$A,0)),"n/a")</f>
        <v>4.4.16</v>
      </c>
      <c r="M576" s="263" t="str">
        <f>IFERROR(INDEX('Measure Level Detail'!$N:$N,MATCH($B576,'Measure Level Detail'!$B:$B,0)),0)</f>
        <v>each</v>
      </c>
      <c r="N576" s="271">
        <f>IFERROR(INDEX('Measure Level Detail'!$P:$P,MATCH($B576&amp;"_"&amp;N$3,'Measure Level Detail'!$C:$C,0)),0)</f>
        <v>0</v>
      </c>
      <c r="O576" s="271">
        <f>IFERROR(INDEX('Measure Level Detail'!$P:$P,MATCH($B576&amp;"_"&amp;O$3,'Measure Level Detail'!$C:$C,0)),0)</f>
        <v>0</v>
      </c>
      <c r="P576" s="271">
        <f>IFERROR(INDEX('Measure Level Detail'!$P:$P,MATCH($B576&amp;"_"&amp;P$3,'Measure Level Detail'!$C:$C,0)),0)</f>
        <v>0</v>
      </c>
      <c r="Q576" s="271">
        <f>IFERROR(INDEX('Measure Level Detail'!$P:$P,MATCH($B576&amp;"_"&amp;Q$3,'Measure Level Detail'!$C:$C,0)),0)</f>
        <v>0</v>
      </c>
      <c r="R576" s="263" t="str">
        <f ca="1">IFERROR(INDEX(Algorithms!K:K,MATCH($C576&amp;"_Therm Saved per Unit",Algorithms!$A:$A,0)),"n/a")</f>
        <v>CI-HVC-STRE-V10-240101</v>
      </c>
      <c r="S576" s="262"/>
      <c r="T576" s="272">
        <v>7334.7468920022948</v>
      </c>
      <c r="U576" s="272">
        <v>7334.7468920022948</v>
      </c>
      <c r="V576" s="272">
        <v>7334.7468920022948</v>
      </c>
      <c r="W576" s="272">
        <v>7334.7468920022948</v>
      </c>
      <c r="X576" s="276">
        <v>0.92</v>
      </c>
      <c r="Y576" s="276">
        <v>0.92</v>
      </c>
      <c r="Z576" s="276">
        <v>0.92</v>
      </c>
      <c r="AA576" s="276">
        <v>0.92</v>
      </c>
      <c r="AB576" s="266">
        <f t="shared" si="327"/>
        <v>0</v>
      </c>
      <c r="AC576" s="266">
        <f t="shared" si="328"/>
        <v>0</v>
      </c>
      <c r="AD576" s="266">
        <f t="shared" si="329"/>
        <v>0</v>
      </c>
      <c r="AE576" s="266">
        <f t="shared" si="330"/>
        <v>0</v>
      </c>
      <c r="AF576" s="266">
        <f t="shared" si="331"/>
        <v>0</v>
      </c>
      <c r="AG576" s="274">
        <v>0.92</v>
      </c>
      <c r="AH576" s="274">
        <v>0.92</v>
      </c>
      <c r="AI576" s="274">
        <v>0.92</v>
      </c>
      <c r="AJ576" s="274">
        <v>0.92</v>
      </c>
      <c r="AK576" s="274">
        <f t="shared" si="332"/>
        <v>0.92</v>
      </c>
      <c r="AL576" s="274">
        <f t="shared" si="333"/>
        <v>0.92</v>
      </c>
      <c r="AM576" s="274">
        <f t="shared" si="334"/>
        <v>0.92</v>
      </c>
      <c r="AN576" s="274">
        <f t="shared" si="335"/>
        <v>0.92</v>
      </c>
      <c r="AO576" s="262"/>
      <c r="AP576" s="262"/>
      <c r="AQ576" s="267">
        <v>7334.7468920022948</v>
      </c>
      <c r="AR576" s="262"/>
      <c r="AS576" s="266">
        <f t="shared" si="336"/>
        <v>0</v>
      </c>
      <c r="AT576" s="264">
        <f t="shared" si="337"/>
        <v>0</v>
      </c>
      <c r="AU576" s="262"/>
      <c r="AV576" s="262"/>
      <c r="AW576" s="265">
        <v>7334.7468920022948</v>
      </c>
      <c r="AX576" s="164" t="s">
        <v>2397</v>
      </c>
      <c r="AY576" s="266">
        <v>0</v>
      </c>
      <c r="AZ576" s="266">
        <f t="shared" si="338"/>
        <v>0</v>
      </c>
      <c r="BA576" s="264">
        <f t="shared" si="339"/>
        <v>0</v>
      </c>
      <c r="BB576" s="262"/>
      <c r="BC576" s="262"/>
      <c r="BD576" s="265">
        <f ca="1">IFERROR(INDEX(Algorithms!$G:$G,MATCH($C576&amp;"_Therm Saved per Unit",Algorithms!$A:$A,0)),0)</f>
        <v>7334.7468920022948</v>
      </c>
      <c r="BE576" s="164" t="str">
        <f ca="1">IFERROR(INDEX('v12 Revisions'!$P$29:$P$186, MATCH('Measure-Level Adj Gas'!$L576, 'v12 Revisions'!$D$29:$D$186,0)),"")</f>
        <v>n/a - costs only.</v>
      </c>
      <c r="BF576" s="266">
        <f t="shared" ca="1" si="340"/>
        <v>0</v>
      </c>
      <c r="BG576" s="264">
        <f t="shared" ca="1" si="341"/>
        <v>0</v>
      </c>
      <c r="BH576" s="262"/>
      <c r="BI576" s="262"/>
      <c r="BJ576" s="265">
        <f ca="1">IFERROR(INDEX(Algorithms!$G:$G,MATCH($C576&amp;"_Therm Saved per Unit",Algorithms!$A:$A,0)),0)</f>
        <v>7334.7468920022948</v>
      </c>
      <c r="BK576" s="164"/>
      <c r="BL576" s="266">
        <f t="shared" ca="1" si="342"/>
        <v>0</v>
      </c>
      <c r="BM576" s="264">
        <f t="shared" ca="1" si="343"/>
        <v>0</v>
      </c>
      <c r="BN576" s="266">
        <f t="shared" si="344"/>
        <v>0</v>
      </c>
      <c r="BO576" s="266">
        <f t="shared" si="345"/>
        <v>0</v>
      </c>
      <c r="BP576" s="266">
        <f t="shared" ca="1" si="346"/>
        <v>0</v>
      </c>
      <c r="BQ576" s="266">
        <f t="shared" ca="1" si="347"/>
        <v>0</v>
      </c>
      <c r="BR576" s="268">
        <f t="shared" ca="1" si="348"/>
        <v>0</v>
      </c>
      <c r="BS576" s="262" t="s">
        <v>99</v>
      </c>
      <c r="BT576" s="277"/>
      <c r="BW576" s="266">
        <f t="shared" si="349"/>
        <v>0</v>
      </c>
      <c r="BX576" s="266">
        <f t="shared" si="350"/>
        <v>0</v>
      </c>
      <c r="BY576" s="266">
        <f t="shared" si="351"/>
        <v>0</v>
      </c>
      <c r="BZ576" s="266">
        <f t="shared" si="352"/>
        <v>0</v>
      </c>
      <c r="CA576" s="266">
        <f ca="1">N576*IFERROR(INDEX(Algorithms!$G:$G,MATCH($C576&amp;"_Therm Saved per Unit- MLA",Algorithms!$A:$A,0)),0)*X576</f>
        <v>0</v>
      </c>
      <c r="CB576" s="266">
        <f ca="1">O576*IFERROR(INDEX(Algorithms!$G:$G,MATCH($C576&amp;"_Therm Saved per Unit- MLA",Algorithms!$A:$A,0)),0)*Y576</f>
        <v>0</v>
      </c>
      <c r="CC576" s="266">
        <f ca="1">P576*IFERROR(INDEX(Algorithms!$G:$G,MATCH($C576&amp;"_Therm Saved per Unit- MLA",Algorithms!$A:$A,0)),0)*Z576</f>
        <v>0</v>
      </c>
      <c r="CD576" s="266">
        <f ca="1">Q576*IFERROR(INDEX(Algorithms!$G:$G,MATCH($C576&amp;"_Therm Saved per Unit- MLA",Algorithms!$A:$A,0)),0)*AA576</f>
        <v>0</v>
      </c>
      <c r="CE576" s="266">
        <f ca="1">IFERROR(INDEX(Algorithms!$G:$G,MATCH($C576&amp;"_Lifetime (years)",Algorithms!$A:$A,0)),0)</f>
        <v>6</v>
      </c>
      <c r="CF576" s="266">
        <f ca="1">IFERROR(INDEX(Algorithms!$G:$G,MATCH($C576&amp;"_Lifetime (years) - Remaining Years",Algorithms!$A:$A,0)),0)</f>
        <v>0</v>
      </c>
      <c r="CG576" s="266">
        <f t="shared" ca="1" si="353"/>
        <v>0</v>
      </c>
      <c r="CH576" s="266">
        <f t="shared" ca="1" si="354"/>
        <v>0</v>
      </c>
      <c r="CI576" s="266">
        <f t="shared" ca="1" si="355"/>
        <v>0</v>
      </c>
      <c r="CJ576" s="266">
        <f t="shared" ca="1" si="356"/>
        <v>0</v>
      </c>
      <c r="CK576" s="266">
        <f t="shared" si="357"/>
        <v>0</v>
      </c>
      <c r="CL576" s="266">
        <f t="shared" si="358"/>
        <v>0</v>
      </c>
      <c r="CM576" s="266">
        <f t="shared" ca="1" si="359"/>
        <v>0</v>
      </c>
      <c r="CN576" s="266">
        <f t="shared" ca="1" si="360"/>
        <v>0</v>
      </c>
      <c r="CO576" s="266">
        <f ca="1">N576*IFERROR(INDEX(Algorithms!$G:$G,MATCH($C576&amp;"_Therm Saved per Unit- MLA",Algorithms!$A:$A,0)),0)*X576</f>
        <v>0</v>
      </c>
      <c r="CP576" s="266">
        <f ca="1">O576*IFERROR(INDEX(Algorithms!$G:$G,MATCH($C576&amp;"_Therm Saved per Unit- MLA",Algorithms!$A:$A,0)),0)*Y576</f>
        <v>0</v>
      </c>
      <c r="CQ576" s="266">
        <f ca="1">P576*IFERROR(INDEX(Algorithms!$G:$G,MATCH($C576&amp;"_Therm Saved per Unit- MLA",Algorithms!$A:$A,0)),0)*Z576</f>
        <v>0</v>
      </c>
      <c r="CR576" s="266">
        <f ca="1">Q576*IFERROR(INDEX(Algorithms!$G:$G,MATCH($C576&amp;"_Therm Saved per Unit- MLA",Algorithms!$A:$A,0)),0)*AA576</f>
        <v>0</v>
      </c>
      <c r="CS576" s="266">
        <f ca="1">IFERROR(INDEX(Algorithms!$G:$G,MATCH($C576&amp;"_Lifetime (years)",Algorithms!$A:$A,0)),0)</f>
        <v>6</v>
      </c>
      <c r="CT576" s="266">
        <f ca="1">IFERROR(INDEX(Algorithms!$G:$G,MATCH($C576&amp;"_Lifetime (years) - Remaining Years",Algorithms!$A:$A,0)),0)</f>
        <v>0</v>
      </c>
      <c r="CU576" s="266">
        <f t="shared" ca="1" si="361"/>
        <v>0</v>
      </c>
      <c r="CV576" s="266">
        <f t="shared" ca="1" si="362"/>
        <v>0</v>
      </c>
      <c r="CW576" s="266">
        <f t="shared" ca="1" si="363"/>
        <v>0</v>
      </c>
      <c r="CX576" s="266">
        <f t="shared" ca="1" si="364"/>
        <v>0</v>
      </c>
    </row>
    <row r="577" spans="2:102" s="47" customFormat="1" ht="18" customHeight="1" x14ac:dyDescent="0.25">
      <c r="B577" t="str">
        <f t="shared" si="365"/>
        <v>NSG_Business_Public Sector_Rebates_Steam Traps_Industrial/Process Audit - 175 ≤ psig &lt; 250_CI/SMB</v>
      </c>
      <c r="C577" s="47" t="str">
        <f t="shared" si="326"/>
        <v>Steam Traps_Industrial/Process Audit - 175 ≤ psig &lt; 250_CI/SMB</v>
      </c>
      <c r="D577" s="270" t="s">
        <v>1787</v>
      </c>
      <c r="E577" s="270" t="s">
        <v>3</v>
      </c>
      <c r="F577" s="270" t="s">
        <v>1430</v>
      </c>
      <c r="G577" s="270" t="s">
        <v>1429</v>
      </c>
      <c r="H577" s="270" t="s">
        <v>644</v>
      </c>
      <c r="I577" s="270" t="s">
        <v>1375</v>
      </c>
      <c r="J577" s="270" t="s">
        <v>970</v>
      </c>
      <c r="K577" s="263">
        <v>1</v>
      </c>
      <c r="L577" s="263" t="str">
        <f ca="1">IFERROR(INDEX(Algorithms!J:J,MATCH($C577&amp;"_Therm Saved per Unit",Algorithms!$A:$A,0)),"n/a")</f>
        <v>4.4.16</v>
      </c>
      <c r="M577" s="263" t="str">
        <f>IFERROR(INDEX('Measure Level Detail'!$N:$N,MATCH($B577,'Measure Level Detail'!$B:$B,0)),0)</f>
        <v>each</v>
      </c>
      <c r="N577" s="271">
        <f>IFERROR(INDEX('Measure Level Detail'!$P:$P,MATCH($B577&amp;"_"&amp;N$3,'Measure Level Detail'!$C:$C,0)),0)</f>
        <v>0</v>
      </c>
      <c r="O577" s="271">
        <f>IFERROR(INDEX('Measure Level Detail'!$P:$P,MATCH($B577&amp;"_"&amp;O$3,'Measure Level Detail'!$C:$C,0)),0)</f>
        <v>0</v>
      </c>
      <c r="P577" s="271">
        <f>IFERROR(INDEX('Measure Level Detail'!$P:$P,MATCH($B577&amp;"_"&amp;P$3,'Measure Level Detail'!$C:$C,0)),0)</f>
        <v>0</v>
      </c>
      <c r="Q577" s="271">
        <f>IFERROR(INDEX('Measure Level Detail'!$P:$P,MATCH($B577&amp;"_"&amp;Q$3,'Measure Level Detail'!$C:$C,0)),0)</f>
        <v>0</v>
      </c>
      <c r="R577" s="263" t="str">
        <f ca="1">IFERROR(INDEX(Algorithms!K:K,MATCH($C577&amp;"_Therm Saved per Unit",Algorithms!$A:$A,0)),"n/a")</f>
        <v>CI-HVC-STRE-V10-240101</v>
      </c>
      <c r="S577" s="262"/>
      <c r="T577" s="272">
        <v>9906.4466256306805</v>
      </c>
      <c r="U577" s="272">
        <v>9906.4466256306805</v>
      </c>
      <c r="V577" s="272">
        <v>9906.4466256306805</v>
      </c>
      <c r="W577" s="272">
        <v>9906.4466256306805</v>
      </c>
      <c r="X577" s="276">
        <v>0.92</v>
      </c>
      <c r="Y577" s="276">
        <v>0.92</v>
      </c>
      <c r="Z577" s="276">
        <v>0.92</v>
      </c>
      <c r="AA577" s="276">
        <v>0.92</v>
      </c>
      <c r="AB577" s="266">
        <f t="shared" si="327"/>
        <v>0</v>
      </c>
      <c r="AC577" s="266">
        <f t="shared" si="328"/>
        <v>0</v>
      </c>
      <c r="AD577" s="266">
        <f t="shared" si="329"/>
        <v>0</v>
      </c>
      <c r="AE577" s="266">
        <f t="shared" si="330"/>
        <v>0</v>
      </c>
      <c r="AF577" s="266">
        <f t="shared" si="331"/>
        <v>0</v>
      </c>
      <c r="AG577" s="274">
        <v>0.92</v>
      </c>
      <c r="AH577" s="274">
        <v>0.92</v>
      </c>
      <c r="AI577" s="274">
        <v>0.92</v>
      </c>
      <c r="AJ577" s="274">
        <v>0.92</v>
      </c>
      <c r="AK577" s="274">
        <f t="shared" si="332"/>
        <v>0.92</v>
      </c>
      <c r="AL577" s="274">
        <f t="shared" si="333"/>
        <v>0.92</v>
      </c>
      <c r="AM577" s="274">
        <f t="shared" si="334"/>
        <v>0.92</v>
      </c>
      <c r="AN577" s="274">
        <f t="shared" si="335"/>
        <v>0.92</v>
      </c>
      <c r="AO577" s="262"/>
      <c r="AP577" s="262"/>
      <c r="AQ577" s="267">
        <v>9906.4466256306805</v>
      </c>
      <c r="AR577" s="262"/>
      <c r="AS577" s="266">
        <f t="shared" si="336"/>
        <v>0</v>
      </c>
      <c r="AT577" s="264">
        <f t="shared" si="337"/>
        <v>0</v>
      </c>
      <c r="AU577" s="262"/>
      <c r="AV577" s="262"/>
      <c r="AW577" s="265">
        <v>9906.4466256306805</v>
      </c>
      <c r="AX577" s="164" t="s">
        <v>2397</v>
      </c>
      <c r="AY577" s="266">
        <v>0</v>
      </c>
      <c r="AZ577" s="266">
        <f t="shared" si="338"/>
        <v>0</v>
      </c>
      <c r="BA577" s="264">
        <f t="shared" si="339"/>
        <v>0</v>
      </c>
      <c r="BB577" s="262"/>
      <c r="BC577" s="262"/>
      <c r="BD577" s="265">
        <f ca="1">IFERROR(INDEX(Algorithms!$G:$G,MATCH($C577&amp;"_Therm Saved per Unit",Algorithms!$A:$A,0)),0)</f>
        <v>9906.4466256306805</v>
      </c>
      <c r="BE577" s="164" t="str">
        <f ca="1">IFERROR(INDEX('v12 Revisions'!$P$29:$P$186, MATCH('Measure-Level Adj Gas'!$L577, 'v12 Revisions'!$D$29:$D$186,0)),"")</f>
        <v>n/a - costs only.</v>
      </c>
      <c r="BF577" s="266">
        <f t="shared" ca="1" si="340"/>
        <v>0</v>
      </c>
      <c r="BG577" s="264">
        <f t="shared" ca="1" si="341"/>
        <v>0</v>
      </c>
      <c r="BH577" s="262"/>
      <c r="BI577" s="262"/>
      <c r="BJ577" s="265">
        <f ca="1">IFERROR(INDEX(Algorithms!$G:$G,MATCH($C577&amp;"_Therm Saved per Unit",Algorithms!$A:$A,0)),0)</f>
        <v>9906.4466256306805</v>
      </c>
      <c r="BK577" s="164"/>
      <c r="BL577" s="266">
        <f t="shared" ca="1" si="342"/>
        <v>0</v>
      </c>
      <c r="BM577" s="264">
        <f t="shared" ca="1" si="343"/>
        <v>0</v>
      </c>
      <c r="BN577" s="266">
        <f t="shared" si="344"/>
        <v>0</v>
      </c>
      <c r="BO577" s="266">
        <f t="shared" si="345"/>
        <v>0</v>
      </c>
      <c r="BP577" s="266">
        <f t="shared" ca="1" si="346"/>
        <v>0</v>
      </c>
      <c r="BQ577" s="266">
        <f t="shared" ca="1" si="347"/>
        <v>0</v>
      </c>
      <c r="BR577" s="268">
        <f t="shared" ca="1" si="348"/>
        <v>0</v>
      </c>
      <c r="BS577" s="262" t="s">
        <v>99</v>
      </c>
      <c r="BT577" s="277"/>
      <c r="BW577" s="266">
        <f t="shared" si="349"/>
        <v>0</v>
      </c>
      <c r="BX577" s="266">
        <f t="shared" si="350"/>
        <v>0</v>
      </c>
      <c r="BY577" s="266">
        <f t="shared" si="351"/>
        <v>0</v>
      </c>
      <c r="BZ577" s="266">
        <f t="shared" si="352"/>
        <v>0</v>
      </c>
      <c r="CA577" s="266">
        <f ca="1">N577*IFERROR(INDEX(Algorithms!$G:$G,MATCH($C577&amp;"_Therm Saved per Unit- MLA",Algorithms!$A:$A,0)),0)*X577</f>
        <v>0</v>
      </c>
      <c r="CB577" s="266">
        <f ca="1">O577*IFERROR(INDEX(Algorithms!$G:$G,MATCH($C577&amp;"_Therm Saved per Unit- MLA",Algorithms!$A:$A,0)),0)*Y577</f>
        <v>0</v>
      </c>
      <c r="CC577" s="266">
        <f ca="1">P577*IFERROR(INDEX(Algorithms!$G:$G,MATCH($C577&amp;"_Therm Saved per Unit- MLA",Algorithms!$A:$A,0)),0)*Z577</f>
        <v>0</v>
      </c>
      <c r="CD577" s="266">
        <f ca="1">Q577*IFERROR(INDEX(Algorithms!$G:$G,MATCH($C577&amp;"_Therm Saved per Unit- MLA",Algorithms!$A:$A,0)),0)*AA577</f>
        <v>0</v>
      </c>
      <c r="CE577" s="266">
        <f ca="1">IFERROR(INDEX(Algorithms!$G:$G,MATCH($C577&amp;"_Lifetime (years)",Algorithms!$A:$A,0)),0)</f>
        <v>6</v>
      </c>
      <c r="CF577" s="266">
        <f ca="1">IFERROR(INDEX(Algorithms!$G:$G,MATCH($C577&amp;"_Lifetime (years) - Remaining Years",Algorithms!$A:$A,0)),0)</f>
        <v>0</v>
      </c>
      <c r="CG577" s="266">
        <f t="shared" ca="1" si="353"/>
        <v>0</v>
      </c>
      <c r="CH577" s="266">
        <f t="shared" ca="1" si="354"/>
        <v>0</v>
      </c>
      <c r="CI577" s="266">
        <f t="shared" ca="1" si="355"/>
        <v>0</v>
      </c>
      <c r="CJ577" s="266">
        <f t="shared" ca="1" si="356"/>
        <v>0</v>
      </c>
      <c r="CK577" s="266">
        <f t="shared" si="357"/>
        <v>0</v>
      </c>
      <c r="CL577" s="266">
        <f t="shared" si="358"/>
        <v>0</v>
      </c>
      <c r="CM577" s="266">
        <f t="shared" ca="1" si="359"/>
        <v>0</v>
      </c>
      <c r="CN577" s="266">
        <f t="shared" ca="1" si="360"/>
        <v>0</v>
      </c>
      <c r="CO577" s="266">
        <f ca="1">N577*IFERROR(INDEX(Algorithms!$G:$G,MATCH($C577&amp;"_Therm Saved per Unit- MLA",Algorithms!$A:$A,0)),0)*X577</f>
        <v>0</v>
      </c>
      <c r="CP577" s="266">
        <f ca="1">O577*IFERROR(INDEX(Algorithms!$G:$G,MATCH($C577&amp;"_Therm Saved per Unit- MLA",Algorithms!$A:$A,0)),0)*Y577</f>
        <v>0</v>
      </c>
      <c r="CQ577" s="266">
        <f ca="1">P577*IFERROR(INDEX(Algorithms!$G:$G,MATCH($C577&amp;"_Therm Saved per Unit- MLA",Algorithms!$A:$A,0)),0)*Z577</f>
        <v>0</v>
      </c>
      <c r="CR577" s="266">
        <f ca="1">Q577*IFERROR(INDEX(Algorithms!$G:$G,MATCH($C577&amp;"_Therm Saved per Unit- MLA",Algorithms!$A:$A,0)),0)*AA577</f>
        <v>0</v>
      </c>
      <c r="CS577" s="266">
        <f ca="1">IFERROR(INDEX(Algorithms!$G:$G,MATCH($C577&amp;"_Lifetime (years)",Algorithms!$A:$A,0)),0)</f>
        <v>6</v>
      </c>
      <c r="CT577" s="266">
        <f ca="1">IFERROR(INDEX(Algorithms!$G:$G,MATCH($C577&amp;"_Lifetime (years) - Remaining Years",Algorithms!$A:$A,0)),0)</f>
        <v>0</v>
      </c>
      <c r="CU577" s="266">
        <f t="shared" ca="1" si="361"/>
        <v>0</v>
      </c>
      <c r="CV577" s="266">
        <f t="shared" ca="1" si="362"/>
        <v>0</v>
      </c>
      <c r="CW577" s="266">
        <f t="shared" ca="1" si="363"/>
        <v>0</v>
      </c>
      <c r="CX577" s="266">
        <f t="shared" ca="1" si="364"/>
        <v>0</v>
      </c>
    </row>
    <row r="578" spans="2:102" s="47" customFormat="1" ht="18" customHeight="1" x14ac:dyDescent="0.25">
      <c r="B578" t="str">
        <f t="shared" si="365"/>
        <v>NSG_Business_Public Sector_Rebates_Steam Traps_Industrial/Process Audit - 250 ≤ psig_CI/SMB</v>
      </c>
      <c r="C578" s="47" t="str">
        <f t="shared" si="326"/>
        <v>Steam Traps_Industrial/Process Audit - 250 ≤ psig_CI/SMB</v>
      </c>
      <c r="D578" s="270" t="s">
        <v>1787</v>
      </c>
      <c r="E578" s="270" t="s">
        <v>3</v>
      </c>
      <c r="F578" s="270" t="s">
        <v>1430</v>
      </c>
      <c r="G578" s="270" t="s">
        <v>1429</v>
      </c>
      <c r="H578" s="270" t="s">
        <v>644</v>
      </c>
      <c r="I578" s="270" t="s">
        <v>1376</v>
      </c>
      <c r="J578" s="270" t="s">
        <v>970</v>
      </c>
      <c r="K578" s="263">
        <v>1</v>
      </c>
      <c r="L578" s="263" t="str">
        <f ca="1">IFERROR(INDEX(Algorithms!J:J,MATCH($C578&amp;"_Therm Saved per Unit",Algorithms!$A:$A,0)),"n/a")</f>
        <v>4.4.16</v>
      </c>
      <c r="M578" s="263" t="str">
        <f>IFERROR(INDEX('Measure Level Detail'!$N:$N,MATCH($B578,'Measure Level Detail'!$B:$B,0)),0)</f>
        <v>each</v>
      </c>
      <c r="N578" s="271">
        <f>IFERROR(INDEX('Measure Level Detail'!$P:$P,MATCH($B578&amp;"_"&amp;N$3,'Measure Level Detail'!$C:$C,0)),0)</f>
        <v>0</v>
      </c>
      <c r="O578" s="271">
        <f>IFERROR(INDEX('Measure Level Detail'!$P:$P,MATCH($B578&amp;"_"&amp;O$3,'Measure Level Detail'!$C:$C,0)),0)</f>
        <v>0</v>
      </c>
      <c r="P578" s="271">
        <f>IFERROR(INDEX('Measure Level Detail'!$P:$P,MATCH($B578&amp;"_"&amp;P$3,'Measure Level Detail'!$C:$C,0)),0)</f>
        <v>0</v>
      </c>
      <c r="Q578" s="271">
        <f>IFERROR(INDEX('Measure Level Detail'!$P:$P,MATCH($B578&amp;"_"&amp;Q$3,'Measure Level Detail'!$C:$C,0)),0)</f>
        <v>0</v>
      </c>
      <c r="R578" s="263" t="str">
        <f ca="1">IFERROR(INDEX(Algorithms!K:K,MATCH($C578&amp;"_Therm Saved per Unit",Algorithms!$A:$A,0)),"n/a")</f>
        <v>CI-HVC-STRE-V10-240101</v>
      </c>
      <c r="S578" s="262"/>
      <c r="T578" s="272">
        <v>12689.405899537758</v>
      </c>
      <c r="U578" s="272">
        <v>12689.405899537758</v>
      </c>
      <c r="V578" s="272">
        <v>12689.405899537758</v>
      </c>
      <c r="W578" s="272">
        <v>12689.405899537758</v>
      </c>
      <c r="X578" s="276">
        <v>0.92</v>
      </c>
      <c r="Y578" s="276">
        <v>0.92</v>
      </c>
      <c r="Z578" s="276">
        <v>0.92</v>
      </c>
      <c r="AA578" s="276">
        <v>0.92</v>
      </c>
      <c r="AB578" s="266">
        <f t="shared" si="327"/>
        <v>0</v>
      </c>
      <c r="AC578" s="266">
        <f t="shared" si="328"/>
        <v>0</v>
      </c>
      <c r="AD578" s="266">
        <f t="shared" si="329"/>
        <v>0</v>
      </c>
      <c r="AE578" s="266">
        <f t="shared" si="330"/>
        <v>0</v>
      </c>
      <c r="AF578" s="266">
        <f t="shared" si="331"/>
        <v>0</v>
      </c>
      <c r="AG578" s="274">
        <v>0.92</v>
      </c>
      <c r="AH578" s="274">
        <v>0.92</v>
      </c>
      <c r="AI578" s="274">
        <v>0.92</v>
      </c>
      <c r="AJ578" s="274">
        <v>0.92</v>
      </c>
      <c r="AK578" s="274">
        <f t="shared" si="332"/>
        <v>0.92</v>
      </c>
      <c r="AL578" s="274">
        <f t="shared" si="333"/>
        <v>0.92</v>
      </c>
      <c r="AM578" s="274">
        <f t="shared" si="334"/>
        <v>0.92</v>
      </c>
      <c r="AN578" s="274">
        <f t="shared" si="335"/>
        <v>0.92</v>
      </c>
      <c r="AO578" s="262"/>
      <c r="AP578" s="262"/>
      <c r="AQ578" s="267">
        <v>12689.405899537758</v>
      </c>
      <c r="AR578" s="262"/>
      <c r="AS578" s="266">
        <f t="shared" si="336"/>
        <v>0</v>
      </c>
      <c r="AT578" s="264">
        <f t="shared" si="337"/>
        <v>0</v>
      </c>
      <c r="AU578" s="262"/>
      <c r="AV578" s="262"/>
      <c r="AW578" s="265">
        <v>12689.405899537758</v>
      </c>
      <c r="AX578" s="164" t="s">
        <v>2397</v>
      </c>
      <c r="AY578" s="266">
        <v>0</v>
      </c>
      <c r="AZ578" s="266">
        <f t="shared" si="338"/>
        <v>0</v>
      </c>
      <c r="BA578" s="264">
        <f t="shared" si="339"/>
        <v>0</v>
      </c>
      <c r="BB578" s="262"/>
      <c r="BC578" s="262"/>
      <c r="BD578" s="265">
        <f ca="1">IFERROR(INDEX(Algorithms!$G:$G,MATCH($C578&amp;"_Therm Saved per Unit",Algorithms!$A:$A,0)),0)</f>
        <v>12689.405899537758</v>
      </c>
      <c r="BE578" s="164" t="str">
        <f ca="1">IFERROR(INDEX('v12 Revisions'!$P$29:$P$186, MATCH('Measure-Level Adj Gas'!$L578, 'v12 Revisions'!$D$29:$D$186,0)),"")</f>
        <v>n/a - costs only.</v>
      </c>
      <c r="BF578" s="266">
        <f t="shared" ca="1" si="340"/>
        <v>0</v>
      </c>
      <c r="BG578" s="264">
        <f t="shared" ca="1" si="341"/>
        <v>0</v>
      </c>
      <c r="BH578" s="262"/>
      <c r="BI578" s="262"/>
      <c r="BJ578" s="265">
        <f ca="1">IFERROR(INDEX(Algorithms!$G:$G,MATCH($C578&amp;"_Therm Saved per Unit",Algorithms!$A:$A,0)),0)</f>
        <v>12689.405899537758</v>
      </c>
      <c r="BK578" s="164"/>
      <c r="BL578" s="266">
        <f t="shared" ca="1" si="342"/>
        <v>0</v>
      </c>
      <c r="BM578" s="264">
        <f t="shared" ca="1" si="343"/>
        <v>0</v>
      </c>
      <c r="BN578" s="266">
        <f t="shared" si="344"/>
        <v>0</v>
      </c>
      <c r="BO578" s="266">
        <f t="shared" si="345"/>
        <v>0</v>
      </c>
      <c r="BP578" s="266">
        <f t="shared" ca="1" si="346"/>
        <v>0</v>
      </c>
      <c r="BQ578" s="266">
        <f t="shared" ca="1" si="347"/>
        <v>0</v>
      </c>
      <c r="BR578" s="268">
        <f t="shared" ca="1" si="348"/>
        <v>0</v>
      </c>
      <c r="BS578" s="262" t="s">
        <v>99</v>
      </c>
      <c r="BT578" s="277"/>
      <c r="BW578" s="266">
        <f t="shared" si="349"/>
        <v>0</v>
      </c>
      <c r="BX578" s="266">
        <f t="shared" si="350"/>
        <v>0</v>
      </c>
      <c r="BY578" s="266">
        <f t="shared" si="351"/>
        <v>0</v>
      </c>
      <c r="BZ578" s="266">
        <f t="shared" si="352"/>
        <v>0</v>
      </c>
      <c r="CA578" s="266">
        <f ca="1">N578*IFERROR(INDEX(Algorithms!$G:$G,MATCH($C578&amp;"_Therm Saved per Unit- MLA",Algorithms!$A:$A,0)),0)*X578</f>
        <v>0</v>
      </c>
      <c r="CB578" s="266">
        <f ca="1">O578*IFERROR(INDEX(Algorithms!$G:$G,MATCH($C578&amp;"_Therm Saved per Unit- MLA",Algorithms!$A:$A,0)),0)*Y578</f>
        <v>0</v>
      </c>
      <c r="CC578" s="266">
        <f ca="1">P578*IFERROR(INDEX(Algorithms!$G:$G,MATCH($C578&amp;"_Therm Saved per Unit- MLA",Algorithms!$A:$A,0)),0)*Z578</f>
        <v>0</v>
      </c>
      <c r="CD578" s="266">
        <f ca="1">Q578*IFERROR(INDEX(Algorithms!$G:$G,MATCH($C578&amp;"_Therm Saved per Unit- MLA",Algorithms!$A:$A,0)),0)*AA578</f>
        <v>0</v>
      </c>
      <c r="CE578" s="266">
        <f ca="1">IFERROR(INDEX(Algorithms!$G:$G,MATCH($C578&amp;"_Lifetime (years)",Algorithms!$A:$A,0)),0)</f>
        <v>6</v>
      </c>
      <c r="CF578" s="266">
        <f ca="1">IFERROR(INDEX(Algorithms!$G:$G,MATCH($C578&amp;"_Lifetime (years) - Remaining Years",Algorithms!$A:$A,0)),0)</f>
        <v>0</v>
      </c>
      <c r="CG578" s="266">
        <f t="shared" ca="1" si="353"/>
        <v>0</v>
      </c>
      <c r="CH578" s="266">
        <f t="shared" ca="1" si="354"/>
        <v>0</v>
      </c>
      <c r="CI578" s="266">
        <f t="shared" ca="1" si="355"/>
        <v>0</v>
      </c>
      <c r="CJ578" s="266">
        <f t="shared" ca="1" si="356"/>
        <v>0</v>
      </c>
      <c r="CK578" s="266">
        <f t="shared" si="357"/>
        <v>0</v>
      </c>
      <c r="CL578" s="266">
        <f t="shared" si="358"/>
        <v>0</v>
      </c>
      <c r="CM578" s="266">
        <f t="shared" ca="1" si="359"/>
        <v>0</v>
      </c>
      <c r="CN578" s="266">
        <f t="shared" ca="1" si="360"/>
        <v>0</v>
      </c>
      <c r="CO578" s="266">
        <f ca="1">N578*IFERROR(INDEX(Algorithms!$G:$G,MATCH($C578&amp;"_Therm Saved per Unit- MLA",Algorithms!$A:$A,0)),0)*X578</f>
        <v>0</v>
      </c>
      <c r="CP578" s="266">
        <f ca="1">O578*IFERROR(INDEX(Algorithms!$G:$G,MATCH($C578&amp;"_Therm Saved per Unit- MLA",Algorithms!$A:$A,0)),0)*Y578</f>
        <v>0</v>
      </c>
      <c r="CQ578" s="266">
        <f ca="1">P578*IFERROR(INDEX(Algorithms!$G:$G,MATCH($C578&amp;"_Therm Saved per Unit- MLA",Algorithms!$A:$A,0)),0)*Z578</f>
        <v>0</v>
      </c>
      <c r="CR578" s="266">
        <f ca="1">Q578*IFERROR(INDEX(Algorithms!$G:$G,MATCH($C578&amp;"_Therm Saved per Unit- MLA",Algorithms!$A:$A,0)),0)*AA578</f>
        <v>0</v>
      </c>
      <c r="CS578" s="266">
        <f ca="1">IFERROR(INDEX(Algorithms!$G:$G,MATCH($C578&amp;"_Lifetime (years)",Algorithms!$A:$A,0)),0)</f>
        <v>6</v>
      </c>
      <c r="CT578" s="266">
        <f ca="1">IFERROR(INDEX(Algorithms!$G:$G,MATCH($C578&amp;"_Lifetime (years) - Remaining Years",Algorithms!$A:$A,0)),0)</f>
        <v>0</v>
      </c>
      <c r="CU578" s="266">
        <f t="shared" ca="1" si="361"/>
        <v>0</v>
      </c>
      <c r="CV578" s="266">
        <f t="shared" ca="1" si="362"/>
        <v>0</v>
      </c>
      <c r="CW578" s="266">
        <f t="shared" ca="1" si="363"/>
        <v>0</v>
      </c>
      <c r="CX578" s="266">
        <f t="shared" ca="1" si="364"/>
        <v>0</v>
      </c>
    </row>
    <row r="579" spans="2:102" s="47" customFormat="1" ht="18" customHeight="1" x14ac:dyDescent="0.25">
      <c r="B579" t="str">
        <f t="shared" si="365"/>
        <v>NSG_Business_Public Sector_Rebates_Steam Traps_Test_CI</v>
      </c>
      <c r="C579" s="47" t="str">
        <f t="shared" si="326"/>
        <v>Steam Traps_Test_CI</v>
      </c>
      <c r="D579" s="270" t="s">
        <v>1787</v>
      </c>
      <c r="E579" s="270" t="s">
        <v>3</v>
      </c>
      <c r="F579" s="270" t="s">
        <v>1430</v>
      </c>
      <c r="G579" s="270" t="s">
        <v>1429</v>
      </c>
      <c r="H579" s="270" t="s">
        <v>644</v>
      </c>
      <c r="I579" s="270" t="s">
        <v>1097</v>
      </c>
      <c r="J579" s="270" t="s">
        <v>1159</v>
      </c>
      <c r="K579" s="263">
        <v>1</v>
      </c>
      <c r="L579" s="263">
        <f ca="1">IFERROR(INDEX(Algorithms!J:J,MATCH($C579&amp;"_Therm Saved per Unit",Algorithms!$A:$A,0)),"n/a")</f>
        <v>0</v>
      </c>
      <c r="M579" s="263" t="str">
        <f>IFERROR(INDEX('Measure Level Detail'!$N:$N,MATCH($B579,'Measure Level Detail'!$B:$B,0)),0)</f>
        <v>each</v>
      </c>
      <c r="N579" s="271">
        <f>IFERROR(INDEX('Measure Level Detail'!$P:$P,MATCH($B579&amp;"_"&amp;N$3,'Measure Level Detail'!$C:$C,0)),0)</f>
        <v>0</v>
      </c>
      <c r="O579" s="271">
        <f>IFERROR(INDEX('Measure Level Detail'!$P:$P,MATCH($B579&amp;"_"&amp;O$3,'Measure Level Detail'!$C:$C,0)),0)</f>
        <v>0</v>
      </c>
      <c r="P579" s="271">
        <f>IFERROR(INDEX('Measure Level Detail'!$P:$P,MATCH($B579&amp;"_"&amp;P$3,'Measure Level Detail'!$C:$C,0)),0)</f>
        <v>0</v>
      </c>
      <c r="Q579" s="271">
        <f>IFERROR(INDEX('Measure Level Detail'!$P:$P,MATCH($B579&amp;"_"&amp;Q$3,'Measure Level Detail'!$C:$C,0)),0)</f>
        <v>0</v>
      </c>
      <c r="R579" s="263">
        <f ca="1">IFERROR(INDEX(Algorithms!K:K,MATCH($C579&amp;"_Therm Saved per Unit",Algorithms!$A:$A,0)),"n/a")</f>
        <v>0</v>
      </c>
      <c r="S579" s="262"/>
      <c r="T579" s="272">
        <v>0</v>
      </c>
      <c r="U579" s="272">
        <v>0</v>
      </c>
      <c r="V579" s="272">
        <v>0</v>
      </c>
      <c r="W579" s="272">
        <v>0</v>
      </c>
      <c r="X579" s="276">
        <v>0.92</v>
      </c>
      <c r="Y579" s="276">
        <v>0.92</v>
      </c>
      <c r="Z579" s="276">
        <v>0.92</v>
      </c>
      <c r="AA579" s="276">
        <v>0.92</v>
      </c>
      <c r="AB579" s="266">
        <f t="shared" si="327"/>
        <v>0</v>
      </c>
      <c r="AC579" s="266">
        <f t="shared" si="328"/>
        <v>0</v>
      </c>
      <c r="AD579" s="266">
        <f t="shared" si="329"/>
        <v>0</v>
      </c>
      <c r="AE579" s="266">
        <f t="shared" si="330"/>
        <v>0</v>
      </c>
      <c r="AF579" s="266">
        <f t="shared" si="331"/>
        <v>0</v>
      </c>
      <c r="AG579" s="274">
        <v>0.92</v>
      </c>
      <c r="AH579" s="274">
        <v>0.92</v>
      </c>
      <c r="AI579" s="274">
        <v>0.92</v>
      </c>
      <c r="AJ579" s="274">
        <v>0.92</v>
      </c>
      <c r="AK579" s="274">
        <f t="shared" si="332"/>
        <v>0.92</v>
      </c>
      <c r="AL579" s="274">
        <f t="shared" si="333"/>
        <v>0.92</v>
      </c>
      <c r="AM579" s="274">
        <f t="shared" si="334"/>
        <v>0.92</v>
      </c>
      <c r="AN579" s="274">
        <f t="shared" si="335"/>
        <v>0.92</v>
      </c>
      <c r="AO579" s="262"/>
      <c r="AP579" s="262"/>
      <c r="AQ579" s="267">
        <v>0</v>
      </c>
      <c r="AR579" s="262"/>
      <c r="AS579" s="266">
        <f t="shared" si="336"/>
        <v>0</v>
      </c>
      <c r="AT579" s="264">
        <f t="shared" si="337"/>
        <v>0</v>
      </c>
      <c r="AU579" s="262"/>
      <c r="AV579" s="262"/>
      <c r="AW579" s="265">
        <v>0</v>
      </c>
      <c r="AX579" s="164" t="s">
        <v>1469</v>
      </c>
      <c r="AY579" s="266">
        <v>0</v>
      </c>
      <c r="AZ579" s="266">
        <f t="shared" si="338"/>
        <v>0</v>
      </c>
      <c r="BA579" s="264">
        <f t="shared" si="339"/>
        <v>0</v>
      </c>
      <c r="BB579" s="262"/>
      <c r="BC579" s="262"/>
      <c r="BD579" s="265">
        <f ca="1">IFERROR(INDEX(Algorithms!$G:$G,MATCH($C579&amp;"_Therm Saved per Unit",Algorithms!$A:$A,0)),0)</f>
        <v>0</v>
      </c>
      <c r="BE579" s="164" t="str">
        <f ca="1">IFERROR(INDEX('v12 Revisions'!$P$29:$P$186, MATCH('Measure-Level Adj Gas'!$L579, 'v12 Revisions'!$D$29:$D$186,0)),"")</f>
        <v/>
      </c>
      <c r="BF579" s="266">
        <f t="shared" ca="1" si="340"/>
        <v>0</v>
      </c>
      <c r="BG579" s="264">
        <f t="shared" ca="1" si="341"/>
        <v>0</v>
      </c>
      <c r="BH579" s="262"/>
      <c r="BI579" s="262"/>
      <c r="BJ579" s="265">
        <f ca="1">IFERROR(INDEX(Algorithms!$G:$G,MATCH($C579&amp;"_Therm Saved per Unit",Algorithms!$A:$A,0)),0)</f>
        <v>0</v>
      </c>
      <c r="BK579" s="164"/>
      <c r="BL579" s="266">
        <f t="shared" ca="1" si="342"/>
        <v>0</v>
      </c>
      <c r="BM579" s="264">
        <f t="shared" ca="1" si="343"/>
        <v>0</v>
      </c>
      <c r="BN579" s="266">
        <f t="shared" si="344"/>
        <v>0</v>
      </c>
      <c r="BO579" s="266">
        <f t="shared" si="345"/>
        <v>0</v>
      </c>
      <c r="BP579" s="266">
        <f t="shared" ca="1" si="346"/>
        <v>0</v>
      </c>
      <c r="BQ579" s="266">
        <f t="shared" ca="1" si="347"/>
        <v>0</v>
      </c>
      <c r="BR579" s="268">
        <f t="shared" ca="1" si="348"/>
        <v>0</v>
      </c>
      <c r="BS579" s="262" t="s">
        <v>99</v>
      </c>
      <c r="BT579" s="277"/>
      <c r="BW579" s="266">
        <f t="shared" si="349"/>
        <v>0</v>
      </c>
      <c r="BX579" s="266">
        <f t="shared" si="350"/>
        <v>0</v>
      </c>
      <c r="BY579" s="266">
        <f t="shared" si="351"/>
        <v>0</v>
      </c>
      <c r="BZ579" s="266">
        <f t="shared" si="352"/>
        <v>0</v>
      </c>
      <c r="CA579" s="266">
        <f ca="1">N579*IFERROR(INDEX(Algorithms!$G:$G,MATCH($C579&amp;"_Therm Saved per Unit- MLA",Algorithms!$A:$A,0)),0)*X579</f>
        <v>0</v>
      </c>
      <c r="CB579" s="266">
        <f ca="1">O579*IFERROR(INDEX(Algorithms!$G:$G,MATCH($C579&amp;"_Therm Saved per Unit- MLA",Algorithms!$A:$A,0)),0)*Y579</f>
        <v>0</v>
      </c>
      <c r="CC579" s="266">
        <f ca="1">P579*IFERROR(INDEX(Algorithms!$G:$G,MATCH($C579&amp;"_Therm Saved per Unit- MLA",Algorithms!$A:$A,0)),0)*Z579</f>
        <v>0</v>
      </c>
      <c r="CD579" s="266">
        <f ca="1">Q579*IFERROR(INDEX(Algorithms!$G:$G,MATCH($C579&amp;"_Therm Saved per Unit- MLA",Algorithms!$A:$A,0)),0)*AA579</f>
        <v>0</v>
      </c>
      <c r="CE579" s="266">
        <f ca="1">IFERROR(INDEX(Algorithms!$G:$G,MATCH($C579&amp;"_Lifetime (years)",Algorithms!$A:$A,0)),0)</f>
        <v>3</v>
      </c>
      <c r="CF579" s="266">
        <f ca="1">IFERROR(INDEX(Algorithms!$G:$G,MATCH($C579&amp;"_Lifetime (years) - Remaining Years",Algorithms!$A:$A,0)),0)</f>
        <v>0</v>
      </c>
      <c r="CG579" s="266">
        <f t="shared" ca="1" si="353"/>
        <v>0</v>
      </c>
      <c r="CH579" s="266">
        <f t="shared" ca="1" si="354"/>
        <v>0</v>
      </c>
      <c r="CI579" s="266">
        <f t="shared" ca="1" si="355"/>
        <v>0</v>
      </c>
      <c r="CJ579" s="266">
        <f t="shared" ca="1" si="356"/>
        <v>0</v>
      </c>
      <c r="CK579" s="266">
        <f t="shared" si="357"/>
        <v>0</v>
      </c>
      <c r="CL579" s="266">
        <f t="shared" si="358"/>
        <v>0</v>
      </c>
      <c r="CM579" s="266">
        <f t="shared" ca="1" si="359"/>
        <v>0</v>
      </c>
      <c r="CN579" s="266">
        <f t="shared" ca="1" si="360"/>
        <v>0</v>
      </c>
      <c r="CO579" s="266">
        <f ca="1">N579*IFERROR(INDEX(Algorithms!$G:$G,MATCH($C579&amp;"_Therm Saved per Unit- MLA",Algorithms!$A:$A,0)),0)*X579</f>
        <v>0</v>
      </c>
      <c r="CP579" s="266">
        <f ca="1">O579*IFERROR(INDEX(Algorithms!$G:$G,MATCH($C579&amp;"_Therm Saved per Unit- MLA",Algorithms!$A:$A,0)),0)*Y579</f>
        <v>0</v>
      </c>
      <c r="CQ579" s="266">
        <f ca="1">P579*IFERROR(INDEX(Algorithms!$G:$G,MATCH($C579&amp;"_Therm Saved per Unit- MLA",Algorithms!$A:$A,0)),0)*Z579</f>
        <v>0</v>
      </c>
      <c r="CR579" s="266">
        <f ca="1">Q579*IFERROR(INDEX(Algorithms!$G:$G,MATCH($C579&amp;"_Therm Saved per Unit- MLA",Algorithms!$A:$A,0)),0)*AA579</f>
        <v>0</v>
      </c>
      <c r="CS579" s="266">
        <f ca="1">IFERROR(INDEX(Algorithms!$G:$G,MATCH($C579&amp;"_Lifetime (years)",Algorithms!$A:$A,0)),0)</f>
        <v>3</v>
      </c>
      <c r="CT579" s="266">
        <f ca="1">IFERROR(INDEX(Algorithms!$G:$G,MATCH($C579&amp;"_Lifetime (years) - Remaining Years",Algorithms!$A:$A,0)),0)</f>
        <v>0</v>
      </c>
      <c r="CU579" s="266">
        <f t="shared" ca="1" si="361"/>
        <v>0</v>
      </c>
      <c r="CV579" s="266">
        <f t="shared" ca="1" si="362"/>
        <v>0</v>
      </c>
      <c r="CW579" s="266">
        <f t="shared" ca="1" si="363"/>
        <v>0</v>
      </c>
      <c r="CX579" s="266">
        <f t="shared" ca="1" si="364"/>
        <v>0</v>
      </c>
    </row>
    <row r="580" spans="2:102" s="47" customFormat="1" ht="18" customHeight="1" x14ac:dyDescent="0.25">
      <c r="B580" t="str">
        <f t="shared" si="365"/>
        <v>NSG_Business_Public Sector_Rebates_Water Heater_Central Lodging 88% TE_CI</v>
      </c>
      <c r="C580" s="47" t="str">
        <f t="shared" si="326"/>
        <v>Water Heater_Central Lodging 88% TE_CI</v>
      </c>
      <c r="D580" s="270" t="s">
        <v>1787</v>
      </c>
      <c r="E580" s="270" t="s">
        <v>3</v>
      </c>
      <c r="F580" s="270" t="s">
        <v>1430</v>
      </c>
      <c r="G580" s="270" t="s">
        <v>1429</v>
      </c>
      <c r="H580" s="270" t="s">
        <v>8</v>
      </c>
      <c r="I580" s="270" t="s">
        <v>1304</v>
      </c>
      <c r="J580" s="270" t="s">
        <v>1159</v>
      </c>
      <c r="K580" s="263">
        <v>1</v>
      </c>
      <c r="L580" s="263" t="str">
        <f ca="1">IFERROR(INDEX(Algorithms!J:J,MATCH($C580&amp;"_Therm Saved per Unit",Algorithms!$A:$A,0)),"n/a")</f>
        <v>4.3.7</v>
      </c>
      <c r="M580" s="263" t="str">
        <f>IFERROR(INDEX('Measure Level Detail'!$N:$N,MATCH($B580,'Measure Level Detail'!$B:$B,0)),0)</f>
        <v>MBH</v>
      </c>
      <c r="N580" s="271">
        <f>IFERROR(INDEX('Measure Level Detail'!$P:$P,MATCH($B580&amp;"_"&amp;N$3,'Measure Level Detail'!$C:$C,0)),0)</f>
        <v>0</v>
      </c>
      <c r="O580" s="271">
        <f>IFERROR(INDEX('Measure Level Detail'!$P:$P,MATCH($B580&amp;"_"&amp;O$3,'Measure Level Detail'!$C:$C,0)),0)</f>
        <v>0</v>
      </c>
      <c r="P580" s="271">
        <f>IFERROR(INDEX('Measure Level Detail'!$P:$P,MATCH($B580&amp;"_"&amp;P$3,'Measure Level Detail'!$C:$C,0)),0)</f>
        <v>0</v>
      </c>
      <c r="Q580" s="271">
        <f>IFERROR(INDEX('Measure Level Detail'!$P:$P,MATCH($B580&amp;"_"&amp;Q$3,'Measure Level Detail'!$C:$C,0)),0)</f>
        <v>0</v>
      </c>
      <c r="R580" s="263" t="str">
        <f ca="1">IFERROR(INDEX(Algorithms!K:K,MATCH($C580&amp;"_Therm Saved per Unit",Algorithms!$A:$A,0)),"n/a")</f>
        <v>CI-HWE-MDHW-V07-240101</v>
      </c>
      <c r="S580" s="262"/>
      <c r="T580" s="272">
        <v>9.31628800262075</v>
      </c>
      <c r="U580" s="272">
        <v>9.31628800262075</v>
      </c>
      <c r="V580" s="272">
        <v>9.31628800262075</v>
      </c>
      <c r="W580" s="272">
        <v>9.31628800262075</v>
      </c>
      <c r="X580" s="276">
        <v>0.92</v>
      </c>
      <c r="Y580" s="276">
        <v>0.92</v>
      </c>
      <c r="Z580" s="276">
        <v>0.92</v>
      </c>
      <c r="AA580" s="276">
        <v>0.92</v>
      </c>
      <c r="AB580" s="266">
        <f t="shared" si="327"/>
        <v>0</v>
      </c>
      <c r="AC580" s="266">
        <f t="shared" si="328"/>
        <v>0</v>
      </c>
      <c r="AD580" s="266">
        <f t="shared" si="329"/>
        <v>0</v>
      </c>
      <c r="AE580" s="266">
        <f t="shared" si="330"/>
        <v>0</v>
      </c>
      <c r="AF580" s="266">
        <f t="shared" si="331"/>
        <v>0</v>
      </c>
      <c r="AG580" s="274">
        <v>0.92</v>
      </c>
      <c r="AH580" s="274">
        <v>0.92</v>
      </c>
      <c r="AI580" s="274">
        <v>0.92</v>
      </c>
      <c r="AJ580" s="274">
        <v>0.92</v>
      </c>
      <c r="AK580" s="274">
        <f t="shared" si="332"/>
        <v>0.92</v>
      </c>
      <c r="AL580" s="274">
        <f t="shared" si="333"/>
        <v>0.92</v>
      </c>
      <c r="AM580" s="274">
        <f t="shared" si="334"/>
        <v>0.92</v>
      </c>
      <c r="AN580" s="274">
        <f t="shared" si="335"/>
        <v>0.92</v>
      </c>
      <c r="AO580" s="262"/>
      <c r="AP580" s="262"/>
      <c r="AQ580" s="267">
        <v>9.7379830071207483</v>
      </c>
      <c r="AR580" s="262"/>
      <c r="AS580" s="266">
        <f t="shared" si="336"/>
        <v>0</v>
      </c>
      <c r="AT580" s="264">
        <f t="shared" si="337"/>
        <v>0</v>
      </c>
      <c r="AU580" s="262"/>
      <c r="AV580" s="262"/>
      <c r="AW580" s="265">
        <v>9.7379830071207483</v>
      </c>
      <c r="AX580" s="164" t="s">
        <v>1469</v>
      </c>
      <c r="AY580" s="266">
        <v>0</v>
      </c>
      <c r="AZ580" s="266">
        <f t="shared" si="338"/>
        <v>0</v>
      </c>
      <c r="BA580" s="264">
        <f t="shared" si="339"/>
        <v>0</v>
      </c>
      <c r="BB580" s="262"/>
      <c r="BC580" s="262"/>
      <c r="BD580" s="265">
        <f ca="1">IFERROR(INDEX(Algorithms!$G:$G,MATCH($C580&amp;"_Therm Saved per Unit",Algorithms!$A:$A,0)),0)</f>
        <v>9.7379830071207483</v>
      </c>
      <c r="BE580" s="164" t="str">
        <f ca="1">IFERROR(INDEX('v12 Revisions'!$P$29:$P$186, MATCH('Measure-Level Adj Gas'!$L580, 'v12 Revisions'!$D$29:$D$186,0)),"")</f>
        <v>n/a - language only.</v>
      </c>
      <c r="BF580" s="266">
        <f t="shared" ca="1" si="340"/>
        <v>0</v>
      </c>
      <c r="BG580" s="264">
        <f t="shared" ca="1" si="341"/>
        <v>0</v>
      </c>
      <c r="BH580" s="262"/>
      <c r="BI580" s="262"/>
      <c r="BJ580" s="265">
        <f ca="1">IFERROR(INDEX(Algorithms!$G:$G,MATCH($C580&amp;"_Therm Saved per Unit",Algorithms!$A:$A,0)),0)</f>
        <v>9.7379830071207483</v>
      </c>
      <c r="BK580" s="164"/>
      <c r="BL580" s="266">
        <f t="shared" ca="1" si="342"/>
        <v>0</v>
      </c>
      <c r="BM580" s="264">
        <f t="shared" ca="1" si="343"/>
        <v>0</v>
      </c>
      <c r="BN580" s="266">
        <f t="shared" si="344"/>
        <v>0</v>
      </c>
      <c r="BO580" s="266">
        <f t="shared" si="345"/>
        <v>0</v>
      </c>
      <c r="BP580" s="266">
        <f t="shared" ca="1" si="346"/>
        <v>0</v>
      </c>
      <c r="BQ580" s="266">
        <f t="shared" ca="1" si="347"/>
        <v>0</v>
      </c>
      <c r="BR580" s="268">
        <f t="shared" ca="1" si="348"/>
        <v>0</v>
      </c>
      <c r="BS580" s="262" t="s">
        <v>99</v>
      </c>
      <c r="BT580" s="277"/>
      <c r="BW580" s="266">
        <f t="shared" si="349"/>
        <v>0</v>
      </c>
      <c r="BX580" s="266">
        <f t="shared" si="350"/>
        <v>0</v>
      </c>
      <c r="BY580" s="266">
        <f t="shared" si="351"/>
        <v>0</v>
      </c>
      <c r="BZ580" s="266">
        <f t="shared" si="352"/>
        <v>0</v>
      </c>
      <c r="CA580" s="266">
        <f ca="1">N580*IFERROR(INDEX(Algorithms!$G:$G,MATCH($C580&amp;"_Therm Saved per Unit- MLA",Algorithms!$A:$A,0)),0)*X580</f>
        <v>0</v>
      </c>
      <c r="CB580" s="266">
        <f ca="1">O580*IFERROR(INDEX(Algorithms!$G:$G,MATCH($C580&amp;"_Therm Saved per Unit- MLA",Algorithms!$A:$A,0)),0)*Y580</f>
        <v>0</v>
      </c>
      <c r="CC580" s="266">
        <f ca="1">P580*IFERROR(INDEX(Algorithms!$G:$G,MATCH($C580&amp;"_Therm Saved per Unit- MLA",Algorithms!$A:$A,0)),0)*Z580</f>
        <v>0</v>
      </c>
      <c r="CD580" s="266">
        <f ca="1">Q580*IFERROR(INDEX(Algorithms!$G:$G,MATCH($C580&amp;"_Therm Saved per Unit- MLA",Algorithms!$A:$A,0)),0)*AA580</f>
        <v>0</v>
      </c>
      <c r="CE580" s="266">
        <f ca="1">IFERROR(INDEX(Algorithms!$G:$G,MATCH($C580&amp;"_Lifetime (years)",Algorithms!$A:$A,0)),0)</f>
        <v>15</v>
      </c>
      <c r="CF580" s="266">
        <f ca="1">IFERROR(INDEX(Algorithms!$G:$G,MATCH($C580&amp;"_Lifetime (years) - Remaining Years",Algorithms!$A:$A,0)),0)</f>
        <v>0</v>
      </c>
      <c r="CG580" s="266">
        <f t="shared" ca="1" si="353"/>
        <v>0</v>
      </c>
      <c r="CH580" s="266">
        <f t="shared" ca="1" si="354"/>
        <v>0</v>
      </c>
      <c r="CI580" s="266">
        <f t="shared" ca="1" si="355"/>
        <v>0</v>
      </c>
      <c r="CJ580" s="266">
        <f t="shared" ca="1" si="356"/>
        <v>0</v>
      </c>
      <c r="CK580" s="266">
        <f t="shared" si="357"/>
        <v>0</v>
      </c>
      <c r="CL580" s="266">
        <f t="shared" si="358"/>
        <v>0</v>
      </c>
      <c r="CM580" s="266">
        <f t="shared" ca="1" si="359"/>
        <v>0</v>
      </c>
      <c r="CN580" s="266">
        <f t="shared" ca="1" si="360"/>
        <v>0</v>
      </c>
      <c r="CO580" s="266">
        <f ca="1">N580*IFERROR(INDEX(Algorithms!$G:$G,MATCH($C580&amp;"_Therm Saved per Unit- MLA",Algorithms!$A:$A,0)),0)*X580</f>
        <v>0</v>
      </c>
      <c r="CP580" s="266">
        <f ca="1">O580*IFERROR(INDEX(Algorithms!$G:$G,MATCH($C580&amp;"_Therm Saved per Unit- MLA",Algorithms!$A:$A,0)),0)*Y580</f>
        <v>0</v>
      </c>
      <c r="CQ580" s="266">
        <f ca="1">P580*IFERROR(INDEX(Algorithms!$G:$G,MATCH($C580&amp;"_Therm Saved per Unit- MLA",Algorithms!$A:$A,0)),0)*Z580</f>
        <v>0</v>
      </c>
      <c r="CR580" s="266">
        <f ca="1">Q580*IFERROR(INDEX(Algorithms!$G:$G,MATCH($C580&amp;"_Therm Saved per Unit- MLA",Algorithms!$A:$A,0)),0)*AA580</f>
        <v>0</v>
      </c>
      <c r="CS580" s="266">
        <f ca="1">IFERROR(INDEX(Algorithms!$G:$G,MATCH($C580&amp;"_Lifetime (years)",Algorithms!$A:$A,0)),0)</f>
        <v>15</v>
      </c>
      <c r="CT580" s="266">
        <f ca="1">IFERROR(INDEX(Algorithms!$G:$G,MATCH($C580&amp;"_Lifetime (years) - Remaining Years",Algorithms!$A:$A,0)),0)</f>
        <v>0</v>
      </c>
      <c r="CU580" s="266">
        <f t="shared" ca="1" si="361"/>
        <v>0</v>
      </c>
      <c r="CV580" s="266">
        <f t="shared" ca="1" si="362"/>
        <v>0</v>
      </c>
      <c r="CW580" s="266">
        <f t="shared" ca="1" si="363"/>
        <v>0</v>
      </c>
      <c r="CX580" s="266">
        <f t="shared" ca="1" si="364"/>
        <v>0</v>
      </c>
    </row>
    <row r="581" spans="2:102" s="47" customFormat="1" ht="18" customHeight="1" x14ac:dyDescent="0.25">
      <c r="B581" t="str">
        <f t="shared" si="365"/>
        <v>NSG_Business_Public Sector_Rebates_Energy Recovery Ventilator_0_CI</v>
      </c>
      <c r="C581" s="47" t="str">
        <f t="shared" si="326"/>
        <v>Energy Recovery Ventilator_0_CI</v>
      </c>
      <c r="D581" s="270" t="s">
        <v>1787</v>
      </c>
      <c r="E581" s="270" t="s">
        <v>3</v>
      </c>
      <c r="F581" s="270" t="s">
        <v>1430</v>
      </c>
      <c r="G581" s="270" t="s">
        <v>1429</v>
      </c>
      <c r="H581" s="270" t="s">
        <v>11</v>
      </c>
      <c r="I581" s="270">
        <v>0</v>
      </c>
      <c r="J581" s="270" t="s">
        <v>1159</v>
      </c>
      <c r="K581" s="263">
        <v>1</v>
      </c>
      <c r="L581" s="263" t="str">
        <f ca="1">IFERROR(INDEX(Algorithms!J:J,MATCH($C581&amp;"_Therm Saved per Unit",Algorithms!$A:$A,0)),"n/a")</f>
        <v>4.4.27</v>
      </c>
      <c r="M581" s="263" t="str">
        <f>IFERROR(INDEX('Measure Level Detail'!$N:$N,MATCH($B581,'Measure Level Detail'!$B:$B,0)),0)</f>
        <v>CFM</v>
      </c>
      <c r="N581" s="271">
        <f>IFERROR(INDEX('Measure Level Detail'!$P:$P,MATCH($B581&amp;"_"&amp;N$3,'Measure Level Detail'!$C:$C,0)),0)</f>
        <v>0</v>
      </c>
      <c r="O581" s="271">
        <f>IFERROR(INDEX('Measure Level Detail'!$P:$P,MATCH($B581&amp;"_"&amp;O$3,'Measure Level Detail'!$C:$C,0)),0)</f>
        <v>0</v>
      </c>
      <c r="P581" s="271">
        <f>IFERROR(INDEX('Measure Level Detail'!$P:$P,MATCH($B581&amp;"_"&amp;P$3,'Measure Level Detail'!$C:$C,0)),0)</f>
        <v>0</v>
      </c>
      <c r="Q581" s="271">
        <f>IFERROR(INDEX('Measure Level Detail'!$P:$P,MATCH($B581&amp;"_"&amp;Q$3,'Measure Level Detail'!$C:$C,0)),0)</f>
        <v>0</v>
      </c>
      <c r="R581" s="263" t="str">
        <f ca="1">IFERROR(INDEX(Algorithms!K:K,MATCH($C581&amp;"_Therm Saved per Unit",Algorithms!$A:$A,0)),"n/a")</f>
        <v>CI-HVC-ERVE-V06-240101</v>
      </c>
      <c r="S581" s="262"/>
      <c r="T581" s="272">
        <v>0.47508182047227931</v>
      </c>
      <c r="U581" s="272">
        <v>0.47508182047227931</v>
      </c>
      <c r="V581" s="272">
        <v>0.47508182047227931</v>
      </c>
      <c r="W581" s="272">
        <v>0.47508182047227931</v>
      </c>
      <c r="X581" s="276">
        <v>0.92</v>
      </c>
      <c r="Y581" s="276">
        <v>0.92</v>
      </c>
      <c r="Z581" s="276">
        <v>0.92</v>
      </c>
      <c r="AA581" s="276">
        <v>0.92</v>
      </c>
      <c r="AB581" s="266">
        <f t="shared" si="327"/>
        <v>0</v>
      </c>
      <c r="AC581" s="266">
        <f t="shared" si="328"/>
        <v>0</v>
      </c>
      <c r="AD581" s="266">
        <f t="shared" si="329"/>
        <v>0</v>
      </c>
      <c r="AE581" s="266">
        <f t="shared" si="330"/>
        <v>0</v>
      </c>
      <c r="AF581" s="266">
        <f t="shared" si="331"/>
        <v>0</v>
      </c>
      <c r="AG581" s="274">
        <v>0.92</v>
      </c>
      <c r="AH581" s="274">
        <v>0.92</v>
      </c>
      <c r="AI581" s="274">
        <v>0.92</v>
      </c>
      <c r="AJ581" s="274">
        <v>0.92</v>
      </c>
      <c r="AK581" s="274">
        <f t="shared" si="332"/>
        <v>0.92</v>
      </c>
      <c r="AL581" s="274">
        <f t="shared" si="333"/>
        <v>0.92</v>
      </c>
      <c r="AM581" s="274">
        <f t="shared" si="334"/>
        <v>0.92</v>
      </c>
      <c r="AN581" s="274">
        <f t="shared" si="335"/>
        <v>0.92</v>
      </c>
      <c r="AO581" s="262"/>
      <c r="AP581" s="262"/>
      <c r="AQ581" s="267">
        <v>0.47508182047227931</v>
      </c>
      <c r="AR581" s="262"/>
      <c r="AS581" s="266">
        <f t="shared" si="336"/>
        <v>0</v>
      </c>
      <c r="AT581" s="264">
        <f t="shared" si="337"/>
        <v>0</v>
      </c>
      <c r="AU581" s="262"/>
      <c r="AV581" s="262"/>
      <c r="AW581" s="265">
        <v>0.47508182047227931</v>
      </c>
      <c r="AX581" s="164" t="s">
        <v>1469</v>
      </c>
      <c r="AY581" s="266">
        <v>0</v>
      </c>
      <c r="AZ581" s="266">
        <f t="shared" si="338"/>
        <v>0</v>
      </c>
      <c r="BA581" s="264">
        <f t="shared" si="339"/>
        <v>0</v>
      </c>
      <c r="BB581" s="262"/>
      <c r="BC581" s="262"/>
      <c r="BD581" s="265">
        <f ca="1">IFERROR(INDEX(Algorithms!$G:$G,MATCH($C581&amp;"_Therm Saved per Unit",Algorithms!$A:$A,0)),0)</f>
        <v>0.47175956997946616</v>
      </c>
      <c r="BE581" s="164" t="str">
        <f ca="1">IFERROR(INDEX('v12 Revisions'!$P$29:$P$186, MATCH('Measure-Level Adj Gas'!$L581, 'v12 Revisions'!$D$29:$D$186,0)),"")</f>
        <v>Updated temperature on design day of outside air.</v>
      </c>
      <c r="BF581" s="266">
        <f t="shared" ca="1" si="340"/>
        <v>0</v>
      </c>
      <c r="BG581" s="264">
        <f t="shared" ca="1" si="341"/>
        <v>0</v>
      </c>
      <c r="BH581" s="262"/>
      <c r="BI581" s="262"/>
      <c r="BJ581" s="265">
        <f ca="1">IFERROR(INDEX(Algorithms!$G:$G,MATCH($C581&amp;"_Therm Saved per Unit",Algorithms!$A:$A,0)),0)</f>
        <v>0.47175956997946616</v>
      </c>
      <c r="BK581" s="164"/>
      <c r="BL581" s="266">
        <f t="shared" ca="1" si="342"/>
        <v>0</v>
      </c>
      <c r="BM581" s="264">
        <f t="shared" ca="1" si="343"/>
        <v>0</v>
      </c>
      <c r="BN581" s="266">
        <f t="shared" si="344"/>
        <v>0</v>
      </c>
      <c r="BO581" s="266">
        <f t="shared" si="345"/>
        <v>0</v>
      </c>
      <c r="BP581" s="266">
        <f t="shared" ca="1" si="346"/>
        <v>0</v>
      </c>
      <c r="BQ581" s="266">
        <f t="shared" ca="1" si="347"/>
        <v>0</v>
      </c>
      <c r="BR581" s="268">
        <f t="shared" ca="1" si="348"/>
        <v>0</v>
      </c>
      <c r="BS581" s="262" t="s">
        <v>99</v>
      </c>
      <c r="BT581" s="277"/>
      <c r="BW581" s="266">
        <f t="shared" si="349"/>
        <v>0</v>
      </c>
      <c r="BX581" s="266">
        <f t="shared" si="350"/>
        <v>0</v>
      </c>
      <c r="BY581" s="266">
        <f t="shared" si="351"/>
        <v>0</v>
      </c>
      <c r="BZ581" s="266">
        <f t="shared" si="352"/>
        <v>0</v>
      </c>
      <c r="CA581" s="266">
        <f ca="1">N581*IFERROR(INDEX(Algorithms!$G:$G,MATCH($C581&amp;"_Therm Saved per Unit- MLA",Algorithms!$A:$A,0)),0)*X581</f>
        <v>0</v>
      </c>
      <c r="CB581" s="266">
        <f ca="1">O581*IFERROR(INDEX(Algorithms!$G:$G,MATCH($C581&amp;"_Therm Saved per Unit- MLA",Algorithms!$A:$A,0)),0)*Y581</f>
        <v>0</v>
      </c>
      <c r="CC581" s="266">
        <f ca="1">P581*IFERROR(INDEX(Algorithms!$G:$G,MATCH($C581&amp;"_Therm Saved per Unit- MLA",Algorithms!$A:$A,0)),0)*Z581</f>
        <v>0</v>
      </c>
      <c r="CD581" s="266">
        <f ca="1">Q581*IFERROR(INDEX(Algorithms!$G:$G,MATCH($C581&amp;"_Therm Saved per Unit- MLA",Algorithms!$A:$A,0)),0)*AA581</f>
        <v>0</v>
      </c>
      <c r="CE581" s="266">
        <f ca="1">IFERROR(INDEX(Algorithms!$G:$G,MATCH($C581&amp;"_Lifetime (years)",Algorithms!$A:$A,0)),0)</f>
        <v>15</v>
      </c>
      <c r="CF581" s="266">
        <f ca="1">IFERROR(INDEX(Algorithms!$G:$G,MATCH($C581&amp;"_Lifetime (years) - Remaining Years",Algorithms!$A:$A,0)),0)</f>
        <v>0</v>
      </c>
      <c r="CG581" s="266">
        <f t="shared" ca="1" si="353"/>
        <v>0</v>
      </c>
      <c r="CH581" s="266">
        <f t="shared" ca="1" si="354"/>
        <v>0</v>
      </c>
      <c r="CI581" s="266">
        <f t="shared" ca="1" si="355"/>
        <v>0</v>
      </c>
      <c r="CJ581" s="266">
        <f t="shared" ca="1" si="356"/>
        <v>0</v>
      </c>
      <c r="CK581" s="266">
        <f t="shared" si="357"/>
        <v>0</v>
      </c>
      <c r="CL581" s="266">
        <f t="shared" si="358"/>
        <v>0</v>
      </c>
      <c r="CM581" s="266">
        <f t="shared" ca="1" si="359"/>
        <v>0</v>
      </c>
      <c r="CN581" s="266">
        <f t="shared" ca="1" si="360"/>
        <v>0</v>
      </c>
      <c r="CO581" s="266">
        <f ca="1">N581*IFERROR(INDEX(Algorithms!$G:$G,MATCH($C581&amp;"_Therm Saved per Unit- MLA",Algorithms!$A:$A,0)),0)*X581</f>
        <v>0</v>
      </c>
      <c r="CP581" s="266">
        <f ca="1">O581*IFERROR(INDEX(Algorithms!$G:$G,MATCH($C581&amp;"_Therm Saved per Unit- MLA",Algorithms!$A:$A,0)),0)*Y581</f>
        <v>0</v>
      </c>
      <c r="CQ581" s="266">
        <f ca="1">P581*IFERROR(INDEX(Algorithms!$G:$G,MATCH($C581&amp;"_Therm Saved per Unit- MLA",Algorithms!$A:$A,0)),0)*Z581</f>
        <v>0</v>
      </c>
      <c r="CR581" s="266">
        <f ca="1">Q581*IFERROR(INDEX(Algorithms!$G:$G,MATCH($C581&amp;"_Therm Saved per Unit- MLA",Algorithms!$A:$A,0)),0)*AA581</f>
        <v>0</v>
      </c>
      <c r="CS581" s="266">
        <f ca="1">IFERROR(INDEX(Algorithms!$G:$G,MATCH($C581&amp;"_Lifetime (years)",Algorithms!$A:$A,0)),0)</f>
        <v>15</v>
      </c>
      <c r="CT581" s="266">
        <f ca="1">IFERROR(INDEX(Algorithms!$G:$G,MATCH($C581&amp;"_Lifetime (years) - Remaining Years",Algorithms!$A:$A,0)),0)</f>
        <v>0</v>
      </c>
      <c r="CU581" s="266">
        <f t="shared" ca="1" si="361"/>
        <v>0</v>
      </c>
      <c r="CV581" s="266">
        <f t="shared" ca="1" si="362"/>
        <v>0</v>
      </c>
      <c r="CW581" s="266">
        <f t="shared" ca="1" si="363"/>
        <v>0</v>
      </c>
      <c r="CX581" s="266">
        <f t="shared" ca="1" si="364"/>
        <v>0</v>
      </c>
    </row>
    <row r="582" spans="2:102" s="47" customFormat="1" ht="18" customHeight="1" x14ac:dyDescent="0.25">
      <c r="B582" t="str">
        <f t="shared" si="365"/>
        <v>NSG_Business_Public Sector_New Construction_C&amp;I New Construction_0_CI</v>
      </c>
      <c r="C582" s="47" t="str">
        <f t="shared" si="326"/>
        <v>C&amp;I New Construction_0_CI</v>
      </c>
      <c r="D582" s="270" t="s">
        <v>1787</v>
      </c>
      <c r="E582" s="270" t="s">
        <v>3</v>
      </c>
      <c r="F582" s="270" t="s">
        <v>1430</v>
      </c>
      <c r="G582" s="270" t="s">
        <v>1092</v>
      </c>
      <c r="H582" s="270" t="s">
        <v>1286</v>
      </c>
      <c r="I582" s="270">
        <v>0</v>
      </c>
      <c r="J582" s="270" t="s">
        <v>1159</v>
      </c>
      <c r="K582" s="263">
        <v>1</v>
      </c>
      <c r="L582" s="263">
        <f ca="1">IFERROR(INDEX(Algorithms!J:J,MATCH($C582&amp;"_Therm Saved per Unit",Algorithms!$A:$A,0)),"n/a")</f>
        <v>0</v>
      </c>
      <c r="M582" s="263" t="str">
        <f>IFERROR(INDEX('Measure Level Detail'!$N:$N,MATCH($B582,'Measure Level Detail'!$B:$B,0)),0)</f>
        <v>therm</v>
      </c>
      <c r="N582" s="271">
        <f>IFERROR(INDEX('Measure Level Detail'!$P:$P,MATCH($B582&amp;"_"&amp;N$3,'Measure Level Detail'!$C:$C,0)),0)</f>
        <v>0</v>
      </c>
      <c r="O582" s="271">
        <f>IFERROR(INDEX('Measure Level Detail'!$P:$P,MATCH($B582&amp;"_"&amp;O$3,'Measure Level Detail'!$C:$C,0)),0)</f>
        <v>0</v>
      </c>
      <c r="P582" s="271">
        <f>IFERROR(INDEX('Measure Level Detail'!$P:$P,MATCH($B582&amp;"_"&amp;P$3,'Measure Level Detail'!$C:$C,0)),0)</f>
        <v>0</v>
      </c>
      <c r="Q582" s="271">
        <f>IFERROR(INDEX('Measure Level Detail'!$P:$P,MATCH($B582&amp;"_"&amp;Q$3,'Measure Level Detail'!$C:$C,0)),0)</f>
        <v>0</v>
      </c>
      <c r="R582" s="263">
        <f ca="1">IFERROR(INDEX(Algorithms!K:K,MATCH($C582&amp;"_Therm Saved per Unit",Algorithms!$A:$A,0)),"n/a")</f>
        <v>0</v>
      </c>
      <c r="S582" s="262"/>
      <c r="T582" s="272">
        <v>1</v>
      </c>
      <c r="U582" s="272">
        <v>1</v>
      </c>
      <c r="V582" s="272">
        <v>1</v>
      </c>
      <c r="W582" s="272">
        <v>1</v>
      </c>
      <c r="X582" s="276">
        <v>0.43</v>
      </c>
      <c r="Y582" s="276">
        <v>0.43</v>
      </c>
      <c r="Z582" s="276">
        <v>0.43</v>
      </c>
      <c r="AA582" s="276">
        <v>0.43</v>
      </c>
      <c r="AB582" s="266">
        <f t="shared" si="327"/>
        <v>0</v>
      </c>
      <c r="AC582" s="266">
        <f t="shared" si="328"/>
        <v>0</v>
      </c>
      <c r="AD582" s="266">
        <f t="shared" si="329"/>
        <v>0</v>
      </c>
      <c r="AE582" s="266">
        <f t="shared" si="330"/>
        <v>0</v>
      </c>
      <c r="AF582" s="266">
        <f t="shared" si="331"/>
        <v>0</v>
      </c>
      <c r="AG582" s="274">
        <v>0.43</v>
      </c>
      <c r="AH582" s="274">
        <v>0.43</v>
      </c>
      <c r="AI582" s="710">
        <v>0.43</v>
      </c>
      <c r="AJ582" s="710">
        <v>0.43</v>
      </c>
      <c r="AK582" s="274">
        <f t="shared" si="332"/>
        <v>0.43</v>
      </c>
      <c r="AL582" s="274">
        <f t="shared" si="333"/>
        <v>0.43</v>
      </c>
      <c r="AM582" s="274">
        <f t="shared" si="334"/>
        <v>0.43</v>
      </c>
      <c r="AN582" s="274">
        <f t="shared" si="335"/>
        <v>0.43</v>
      </c>
      <c r="AO582" s="262"/>
      <c r="AP582" s="262"/>
      <c r="AQ582" s="267">
        <v>1</v>
      </c>
      <c r="AR582" s="262"/>
      <c r="AS582" s="266">
        <f t="shared" si="336"/>
        <v>0</v>
      </c>
      <c r="AT582" s="264">
        <f t="shared" si="337"/>
        <v>0</v>
      </c>
      <c r="AU582" s="262"/>
      <c r="AV582" s="262"/>
      <c r="AW582" s="265">
        <v>1</v>
      </c>
      <c r="AX582" s="164" t="s">
        <v>1469</v>
      </c>
      <c r="AY582" s="266">
        <v>0</v>
      </c>
      <c r="AZ582" s="266">
        <f t="shared" si="338"/>
        <v>0</v>
      </c>
      <c r="BA582" s="264">
        <f t="shared" si="339"/>
        <v>0</v>
      </c>
      <c r="BB582" s="262"/>
      <c r="BC582" s="262"/>
      <c r="BD582" s="265">
        <f ca="1">IFERROR(INDEX(Algorithms!$G:$G,MATCH($C582&amp;"_Therm Saved per Unit",Algorithms!$A:$A,0)),0)</f>
        <v>1</v>
      </c>
      <c r="BE582" s="164" t="str">
        <f ca="1">IFERROR(INDEX('v12 Revisions'!$P$29:$P$186, MATCH('Measure-Level Adj Gas'!$L582, 'v12 Revisions'!$D$29:$D$186,0)),"")</f>
        <v/>
      </c>
      <c r="BF582" s="266">
        <f t="shared" ca="1" si="340"/>
        <v>0</v>
      </c>
      <c r="BG582" s="264">
        <f t="shared" ca="1" si="341"/>
        <v>0</v>
      </c>
      <c r="BH582" s="262"/>
      <c r="BI582" s="262"/>
      <c r="BJ582" s="265">
        <f ca="1">IFERROR(INDEX(Algorithms!$G:$G,MATCH($C582&amp;"_Therm Saved per Unit",Algorithms!$A:$A,0)),0)</f>
        <v>1</v>
      </c>
      <c r="BK582" s="164"/>
      <c r="BL582" s="266">
        <f t="shared" ca="1" si="342"/>
        <v>0</v>
      </c>
      <c r="BM582" s="264">
        <f t="shared" ca="1" si="343"/>
        <v>0</v>
      </c>
      <c r="BN582" s="266">
        <f t="shared" si="344"/>
        <v>0</v>
      </c>
      <c r="BO582" s="266">
        <f t="shared" si="345"/>
        <v>0</v>
      </c>
      <c r="BP582" s="266">
        <f t="shared" ca="1" si="346"/>
        <v>0</v>
      </c>
      <c r="BQ582" s="266">
        <f t="shared" ca="1" si="347"/>
        <v>0</v>
      </c>
      <c r="BR582" s="268">
        <f t="shared" ca="1" si="348"/>
        <v>0</v>
      </c>
      <c r="BS582" s="262" t="s">
        <v>99</v>
      </c>
      <c r="BT582" s="277"/>
      <c r="BW582" s="266">
        <f t="shared" si="349"/>
        <v>0</v>
      </c>
      <c r="BX582" s="266">
        <f t="shared" si="350"/>
        <v>0</v>
      </c>
      <c r="BY582" s="266">
        <f t="shared" si="351"/>
        <v>0</v>
      </c>
      <c r="BZ582" s="266">
        <f t="shared" si="352"/>
        <v>0</v>
      </c>
      <c r="CA582" s="266">
        <f ca="1">N582*IFERROR(INDEX(Algorithms!$G:$G,MATCH($C582&amp;"_Therm Saved per Unit- MLA",Algorithms!$A:$A,0)),0)*X582</f>
        <v>0</v>
      </c>
      <c r="CB582" s="266">
        <f ca="1">O582*IFERROR(INDEX(Algorithms!$G:$G,MATCH($C582&amp;"_Therm Saved per Unit- MLA",Algorithms!$A:$A,0)),0)*Y582</f>
        <v>0</v>
      </c>
      <c r="CC582" s="266">
        <f ca="1">P582*IFERROR(INDEX(Algorithms!$G:$G,MATCH($C582&amp;"_Therm Saved per Unit- MLA",Algorithms!$A:$A,0)),0)*Z582</f>
        <v>0</v>
      </c>
      <c r="CD582" s="266">
        <f ca="1">Q582*IFERROR(INDEX(Algorithms!$G:$G,MATCH($C582&amp;"_Therm Saved per Unit- MLA",Algorithms!$A:$A,0)),0)*AA582</f>
        <v>0</v>
      </c>
      <c r="CE582" s="266">
        <f ca="1">IFERROR(INDEX(Algorithms!$G:$G,MATCH($C582&amp;"_Lifetime (years)",Algorithms!$A:$A,0)),0)</f>
        <v>15</v>
      </c>
      <c r="CF582" s="266">
        <f ca="1">IFERROR(INDEX(Algorithms!$G:$G,MATCH($C582&amp;"_Lifetime (years) - Remaining Years",Algorithms!$A:$A,0)),0)</f>
        <v>0</v>
      </c>
      <c r="CG582" s="266">
        <f t="shared" ca="1" si="353"/>
        <v>0</v>
      </c>
      <c r="CH582" s="266">
        <f t="shared" ca="1" si="354"/>
        <v>0</v>
      </c>
      <c r="CI582" s="266">
        <f t="shared" ca="1" si="355"/>
        <v>0</v>
      </c>
      <c r="CJ582" s="266">
        <f t="shared" ca="1" si="356"/>
        <v>0</v>
      </c>
      <c r="CK582" s="266">
        <f t="shared" si="357"/>
        <v>0</v>
      </c>
      <c r="CL582" s="266">
        <f t="shared" si="358"/>
        <v>0</v>
      </c>
      <c r="CM582" s="266">
        <f t="shared" ca="1" si="359"/>
        <v>0</v>
      </c>
      <c r="CN582" s="266">
        <f t="shared" ca="1" si="360"/>
        <v>0</v>
      </c>
      <c r="CO582" s="266">
        <f ca="1">N582*IFERROR(INDEX(Algorithms!$G:$G,MATCH($C582&amp;"_Therm Saved per Unit- MLA",Algorithms!$A:$A,0)),0)*X582</f>
        <v>0</v>
      </c>
      <c r="CP582" s="266">
        <f ca="1">O582*IFERROR(INDEX(Algorithms!$G:$G,MATCH($C582&amp;"_Therm Saved per Unit- MLA",Algorithms!$A:$A,0)),0)*Y582</f>
        <v>0</v>
      </c>
      <c r="CQ582" s="266">
        <f ca="1">P582*IFERROR(INDEX(Algorithms!$G:$G,MATCH($C582&amp;"_Therm Saved per Unit- MLA",Algorithms!$A:$A,0)),0)*Z582</f>
        <v>0</v>
      </c>
      <c r="CR582" s="266">
        <f ca="1">Q582*IFERROR(INDEX(Algorithms!$G:$G,MATCH($C582&amp;"_Therm Saved per Unit- MLA",Algorithms!$A:$A,0)),0)*AA582</f>
        <v>0</v>
      </c>
      <c r="CS582" s="266">
        <f ca="1">IFERROR(INDEX(Algorithms!$G:$G,MATCH($C582&amp;"_Lifetime (years)",Algorithms!$A:$A,0)),0)</f>
        <v>15</v>
      </c>
      <c r="CT582" s="266">
        <f ca="1">IFERROR(INDEX(Algorithms!$G:$G,MATCH($C582&amp;"_Lifetime (years) - Remaining Years",Algorithms!$A:$A,0)),0)</f>
        <v>0</v>
      </c>
      <c r="CU582" s="266">
        <f t="shared" ca="1" si="361"/>
        <v>0</v>
      </c>
      <c r="CV582" s="266">
        <f t="shared" ca="1" si="362"/>
        <v>0</v>
      </c>
      <c r="CW582" s="266">
        <f t="shared" ca="1" si="363"/>
        <v>0</v>
      </c>
      <c r="CX582" s="266">
        <f t="shared" ca="1" si="364"/>
        <v>0</v>
      </c>
    </row>
    <row r="583" spans="2:102" s="47" customFormat="1" ht="18" customHeight="1" x14ac:dyDescent="0.25">
      <c r="B583" t="str">
        <f t="shared" si="365"/>
        <v>NSG_Income Eligible_Single Family_CBA_Unit Visit_0_SF</v>
      </c>
      <c r="C583" s="47" t="str">
        <f t="shared" si="326"/>
        <v>Unit Visit_0_SF</v>
      </c>
      <c r="D583" s="270" t="s">
        <v>1787</v>
      </c>
      <c r="E583" s="270" t="s">
        <v>325</v>
      </c>
      <c r="F583" s="270" t="s">
        <v>375</v>
      </c>
      <c r="G583" s="270" t="s">
        <v>1809</v>
      </c>
      <c r="H583" s="270" t="s">
        <v>1090</v>
      </c>
      <c r="I583" s="270">
        <v>0</v>
      </c>
      <c r="J583" s="270" t="s">
        <v>409</v>
      </c>
      <c r="K583" s="263">
        <v>1</v>
      </c>
      <c r="L583" s="263" t="str">
        <f ca="1">IFERROR(INDEX(Algorithms!J:J,MATCH($C583&amp;"_Therm Saved per Unit",Algorithms!$A:$A,0)),"n/a")</f>
        <v>n/a</v>
      </c>
      <c r="M583" s="263">
        <f>IFERROR(INDEX('Measure Level Detail'!$N:$N,MATCH($B583,'Measure Level Detail'!$B:$B,0)),0)</f>
        <v>0</v>
      </c>
      <c r="N583" s="271">
        <f>IFERROR(INDEX('Measure Level Detail'!$P:$P,MATCH($B583&amp;"_"&amp;N$3,'Measure Level Detail'!$C:$C,0)),0)</f>
        <v>0</v>
      </c>
      <c r="O583" s="271">
        <f>IFERROR(INDEX('Measure Level Detail'!$P:$P,MATCH($B583&amp;"_"&amp;O$3,'Measure Level Detail'!$C:$C,0)),0)</f>
        <v>0</v>
      </c>
      <c r="P583" s="271">
        <f>IFERROR(INDEX('Measure Level Detail'!$P:$P,MATCH($B583&amp;"_"&amp;P$3,'Measure Level Detail'!$C:$C,0)),0)</f>
        <v>0</v>
      </c>
      <c r="Q583" s="271">
        <f>IFERROR(INDEX('Measure Level Detail'!$P:$P,MATCH($B583&amp;"_"&amp;Q$3,'Measure Level Detail'!$C:$C,0)),0)</f>
        <v>0</v>
      </c>
      <c r="R583" s="263" t="str">
        <f ca="1">IFERROR(INDEX(Algorithms!K:K,MATCH($C583&amp;"_Therm Saved per Unit",Algorithms!$A:$A,0)),"n/a")</f>
        <v>n/a</v>
      </c>
      <c r="S583" s="262"/>
      <c r="T583" s="272">
        <v>0</v>
      </c>
      <c r="U583" s="272">
        <v>0</v>
      </c>
      <c r="V583" s="272">
        <v>0</v>
      </c>
      <c r="W583" s="272">
        <v>0</v>
      </c>
      <c r="X583" s="273">
        <f>IFERROR(INDEX('Measure Level Detail'!$R:$R,MATCH($B583&amp;"_"&amp;X$3,'Measure Level Detail'!$C:$C,0)),0)</f>
        <v>0</v>
      </c>
      <c r="Y583" s="273">
        <f>IFERROR(INDEX('Measure Level Detail'!$R:$R,MATCH($B583&amp;"_"&amp;Y$3,'Measure Level Detail'!$C:$C,0)),0)</f>
        <v>0</v>
      </c>
      <c r="Z583" s="273">
        <f>IFERROR(INDEX('Measure Level Detail'!$R:$R,MATCH($B583&amp;"_"&amp;Z$3,'Measure Level Detail'!$C:$C,0)),0)</f>
        <v>0</v>
      </c>
      <c r="AA583" s="273">
        <f>IFERROR(INDEX('Measure Level Detail'!$R:$R,MATCH($B583&amp;"_"&amp;AA$3,'Measure Level Detail'!$C:$C,0)),0)</f>
        <v>0</v>
      </c>
      <c r="AB583" s="266">
        <f t="shared" si="327"/>
        <v>0</v>
      </c>
      <c r="AC583" s="266">
        <f t="shared" si="328"/>
        <v>0</v>
      </c>
      <c r="AD583" s="266">
        <f t="shared" si="329"/>
        <v>0</v>
      </c>
      <c r="AE583" s="266">
        <f t="shared" si="330"/>
        <v>0</v>
      </c>
      <c r="AF583" s="266">
        <f t="shared" si="331"/>
        <v>0</v>
      </c>
      <c r="AG583" s="274">
        <v>0</v>
      </c>
      <c r="AH583" s="274">
        <v>0</v>
      </c>
      <c r="AI583" s="274">
        <v>0</v>
      </c>
      <c r="AJ583" s="274">
        <v>0</v>
      </c>
      <c r="AK583" s="274">
        <f t="shared" si="332"/>
        <v>0</v>
      </c>
      <c r="AL583" s="274">
        <f t="shared" si="333"/>
        <v>0</v>
      </c>
      <c r="AM583" s="274">
        <f t="shared" si="334"/>
        <v>0</v>
      </c>
      <c r="AN583" s="274">
        <f t="shared" si="335"/>
        <v>0</v>
      </c>
      <c r="AO583" s="262"/>
      <c r="AP583" s="262"/>
      <c r="AQ583" s="267">
        <v>0</v>
      </c>
      <c r="AR583" s="262"/>
      <c r="AS583" s="266">
        <f t="shared" si="336"/>
        <v>0</v>
      </c>
      <c r="AT583" s="264">
        <f t="shared" si="337"/>
        <v>0</v>
      </c>
      <c r="AU583" s="262"/>
      <c r="AV583" s="262"/>
      <c r="AW583" s="265">
        <v>0</v>
      </c>
      <c r="AX583" s="164" t="s">
        <v>1469</v>
      </c>
      <c r="AY583" s="266">
        <v>0</v>
      </c>
      <c r="AZ583" s="266">
        <f t="shared" si="338"/>
        <v>0</v>
      </c>
      <c r="BA583" s="264">
        <f t="shared" si="339"/>
        <v>0</v>
      </c>
      <c r="BB583" s="262"/>
      <c r="BC583" s="262"/>
      <c r="BD583" s="265">
        <f ca="1">IFERROR(INDEX(Algorithms!$G:$G,MATCH($C583&amp;"_Therm Saved per Unit",Algorithms!$A:$A,0)),0)</f>
        <v>0</v>
      </c>
      <c r="BE583" s="164" t="str">
        <f ca="1">IFERROR(INDEX('v12 Revisions'!$P$29:$P$186, MATCH('Measure-Level Adj Gas'!$L583, 'v12 Revisions'!$D$29:$D$186,0)),"")</f>
        <v/>
      </c>
      <c r="BF583" s="266">
        <f t="shared" ca="1" si="340"/>
        <v>0</v>
      </c>
      <c r="BG583" s="264">
        <f t="shared" ca="1" si="341"/>
        <v>0</v>
      </c>
      <c r="BH583" s="262"/>
      <c r="BI583" s="262"/>
      <c r="BJ583" s="265">
        <f ca="1">IFERROR(INDEX(Algorithms!$G:$G,MATCH($C583&amp;"_Therm Saved per Unit",Algorithms!$A:$A,0)),0)</f>
        <v>0</v>
      </c>
      <c r="BK583" s="164"/>
      <c r="BL583" s="266">
        <f t="shared" ca="1" si="342"/>
        <v>0</v>
      </c>
      <c r="BM583" s="264">
        <f t="shared" ca="1" si="343"/>
        <v>0</v>
      </c>
      <c r="BN583" s="266">
        <f t="shared" si="344"/>
        <v>0</v>
      </c>
      <c r="BO583" s="266">
        <f t="shared" si="345"/>
        <v>0</v>
      </c>
      <c r="BP583" s="266">
        <f t="shared" ca="1" si="346"/>
        <v>0</v>
      </c>
      <c r="BQ583" s="266">
        <f t="shared" ca="1" si="347"/>
        <v>0</v>
      </c>
      <c r="BR583" s="268">
        <f t="shared" ca="1" si="348"/>
        <v>0</v>
      </c>
      <c r="BS583" s="262" t="s">
        <v>99</v>
      </c>
      <c r="BT583" s="277"/>
      <c r="BW583" s="266">
        <f t="shared" si="349"/>
        <v>0</v>
      </c>
      <c r="BX583" s="266">
        <f t="shared" si="350"/>
        <v>0</v>
      </c>
      <c r="BY583" s="266">
        <f t="shared" si="351"/>
        <v>0</v>
      </c>
      <c r="BZ583" s="266">
        <f t="shared" si="352"/>
        <v>0</v>
      </c>
      <c r="CA583" s="266">
        <f ca="1">N583*IFERROR(INDEX(Algorithms!$G:$G,MATCH($C583&amp;"_Therm Saved per Unit- MLA",Algorithms!$A:$A,0)),0)*X583</f>
        <v>0</v>
      </c>
      <c r="CB583" s="266">
        <f ca="1">O583*IFERROR(INDEX(Algorithms!$G:$G,MATCH($C583&amp;"_Therm Saved per Unit- MLA",Algorithms!$A:$A,0)),0)*Y583</f>
        <v>0</v>
      </c>
      <c r="CC583" s="266">
        <f ca="1">P583*IFERROR(INDEX(Algorithms!$G:$G,MATCH($C583&amp;"_Therm Saved per Unit- MLA",Algorithms!$A:$A,0)),0)*Z583</f>
        <v>0</v>
      </c>
      <c r="CD583" s="266">
        <f ca="1">Q583*IFERROR(INDEX(Algorithms!$G:$G,MATCH($C583&amp;"_Therm Saved per Unit- MLA",Algorithms!$A:$A,0)),0)*AA583</f>
        <v>0</v>
      </c>
      <c r="CE583" s="266">
        <f ca="1">IFERROR(INDEX(Algorithms!$G:$G,MATCH($C583&amp;"_Lifetime (years)",Algorithms!$A:$A,0)),0)</f>
        <v>1</v>
      </c>
      <c r="CF583" s="266">
        <f ca="1">IFERROR(INDEX(Algorithms!$G:$G,MATCH($C583&amp;"_Lifetime (years) - Remaining Years",Algorithms!$A:$A,0)),0)</f>
        <v>0</v>
      </c>
      <c r="CG583" s="266">
        <f t="shared" ca="1" si="353"/>
        <v>0</v>
      </c>
      <c r="CH583" s="266">
        <f t="shared" ca="1" si="354"/>
        <v>0</v>
      </c>
      <c r="CI583" s="266">
        <f t="shared" ca="1" si="355"/>
        <v>0</v>
      </c>
      <c r="CJ583" s="266">
        <f t="shared" ca="1" si="356"/>
        <v>0</v>
      </c>
      <c r="CK583" s="266">
        <f t="shared" si="357"/>
        <v>0</v>
      </c>
      <c r="CL583" s="266">
        <f t="shared" si="358"/>
        <v>0</v>
      </c>
      <c r="CM583" s="266">
        <f t="shared" ca="1" si="359"/>
        <v>0</v>
      </c>
      <c r="CN583" s="266">
        <f t="shared" ca="1" si="360"/>
        <v>0</v>
      </c>
      <c r="CO583" s="266">
        <f ca="1">N583*IFERROR(INDEX(Algorithms!$G:$G,MATCH($C583&amp;"_Therm Saved per Unit- MLA",Algorithms!$A:$A,0)),0)*X583</f>
        <v>0</v>
      </c>
      <c r="CP583" s="266">
        <f ca="1">O583*IFERROR(INDEX(Algorithms!$G:$G,MATCH($C583&amp;"_Therm Saved per Unit- MLA",Algorithms!$A:$A,0)),0)*Y583</f>
        <v>0</v>
      </c>
      <c r="CQ583" s="266">
        <f ca="1">P583*IFERROR(INDEX(Algorithms!$G:$G,MATCH($C583&amp;"_Therm Saved per Unit- MLA",Algorithms!$A:$A,0)),0)*Z583</f>
        <v>0</v>
      </c>
      <c r="CR583" s="266">
        <f ca="1">Q583*IFERROR(INDEX(Algorithms!$G:$G,MATCH($C583&amp;"_Therm Saved per Unit- MLA",Algorithms!$A:$A,0)),0)*AA583</f>
        <v>0</v>
      </c>
      <c r="CS583" s="266">
        <f ca="1">IFERROR(INDEX(Algorithms!$G:$G,MATCH($C583&amp;"_Lifetime (years)",Algorithms!$A:$A,0)),0)</f>
        <v>1</v>
      </c>
      <c r="CT583" s="266">
        <f ca="1">IFERROR(INDEX(Algorithms!$G:$G,MATCH($C583&amp;"_Lifetime (years) - Remaining Years",Algorithms!$A:$A,0)),0)</f>
        <v>0</v>
      </c>
      <c r="CU583" s="266">
        <f t="shared" ca="1" si="361"/>
        <v>0</v>
      </c>
      <c r="CV583" s="266">
        <f t="shared" ca="1" si="362"/>
        <v>0</v>
      </c>
      <c r="CW583" s="266">
        <f t="shared" ca="1" si="363"/>
        <v>0</v>
      </c>
      <c r="CX583" s="266">
        <f t="shared" ca="1" si="364"/>
        <v>0</v>
      </c>
    </row>
    <row r="584" spans="2:102" s="47" customFormat="1" ht="18" customHeight="1" x14ac:dyDescent="0.25">
      <c r="B584" t="str">
        <f t="shared" si="365"/>
        <v>NSG_Income Eligible_Single Family_CBA_Low Flow Bathroom Aerator_0_SF</v>
      </c>
      <c r="C584" s="47" t="str">
        <f t="shared" si="326"/>
        <v>Low Flow Bathroom Aerator_0_SF</v>
      </c>
      <c r="D584" s="270" t="s">
        <v>1787</v>
      </c>
      <c r="E584" s="270" t="s">
        <v>325</v>
      </c>
      <c r="F584" s="270" t="s">
        <v>375</v>
      </c>
      <c r="G584" s="270" t="s">
        <v>1809</v>
      </c>
      <c r="H584" s="270" t="s">
        <v>555</v>
      </c>
      <c r="I584" s="270">
        <v>0</v>
      </c>
      <c r="J584" s="270" t="s">
        <v>409</v>
      </c>
      <c r="K584" s="263">
        <v>1</v>
      </c>
      <c r="L584" s="263" t="str">
        <f ca="1">IFERROR(INDEX(Algorithms!J:J,MATCH($C584&amp;"_Therm Saved per Unit",Algorithms!$A:$A,0)),"n/a")</f>
        <v>5.4.4</v>
      </c>
      <c r="M584" s="263">
        <f>IFERROR(INDEX('Measure Level Detail'!$N:$N,MATCH($B584,'Measure Level Detail'!$B:$B,0)),0)</f>
        <v>0</v>
      </c>
      <c r="N584" s="271">
        <f>IFERROR(INDEX('Measure Level Detail'!$P:$P,MATCH($B584&amp;"_"&amp;N$3,'Measure Level Detail'!$C:$C,0)),0)</f>
        <v>0</v>
      </c>
      <c r="O584" s="271">
        <f>IFERROR(INDEX('Measure Level Detail'!$P:$P,MATCH($B584&amp;"_"&amp;O$3,'Measure Level Detail'!$C:$C,0)),0)</f>
        <v>0</v>
      </c>
      <c r="P584" s="271">
        <f>IFERROR(INDEX('Measure Level Detail'!$P:$P,MATCH($B584&amp;"_"&amp;P$3,'Measure Level Detail'!$C:$C,0)),0)</f>
        <v>0</v>
      </c>
      <c r="Q584" s="271">
        <f>IFERROR(INDEX('Measure Level Detail'!$P:$P,MATCH($B584&amp;"_"&amp;Q$3,'Measure Level Detail'!$C:$C,0)),0)</f>
        <v>0</v>
      </c>
      <c r="R584" s="263" t="str">
        <f ca="1">IFERROR(INDEX(Algorithms!K:K,MATCH($C584&amp;"_Therm Saved per Unit",Algorithms!$A:$A,0)),"n/a")</f>
        <v>RS-HWE-LFFA-V13-240101</v>
      </c>
      <c r="S584" s="262"/>
      <c r="T584" s="272">
        <v>0.90936082797455842</v>
      </c>
      <c r="U584" s="272">
        <v>0.90936082797455842</v>
      </c>
      <c r="V584" s="272">
        <v>0.90936082797455842</v>
      </c>
      <c r="W584" s="272">
        <v>0.90936082797455842</v>
      </c>
      <c r="X584" s="273">
        <f>IFERROR(INDEX('Measure Level Detail'!$R:$R,MATCH($B584&amp;"_"&amp;X$3,'Measure Level Detail'!$C:$C,0)),0)</f>
        <v>0</v>
      </c>
      <c r="Y584" s="273">
        <f>IFERROR(INDEX('Measure Level Detail'!$R:$R,MATCH($B584&amp;"_"&amp;Y$3,'Measure Level Detail'!$C:$C,0)),0)</f>
        <v>0</v>
      </c>
      <c r="Z584" s="273">
        <f>IFERROR(INDEX('Measure Level Detail'!$R:$R,MATCH($B584&amp;"_"&amp;Z$3,'Measure Level Detail'!$C:$C,0)),0)</f>
        <v>0</v>
      </c>
      <c r="AA584" s="273">
        <f>IFERROR(INDEX('Measure Level Detail'!$R:$R,MATCH($B584&amp;"_"&amp;AA$3,'Measure Level Detail'!$C:$C,0)),0)</f>
        <v>0</v>
      </c>
      <c r="AB584" s="266">
        <f t="shared" si="327"/>
        <v>0</v>
      </c>
      <c r="AC584" s="266">
        <f t="shared" si="328"/>
        <v>0</v>
      </c>
      <c r="AD584" s="266">
        <f t="shared" si="329"/>
        <v>0</v>
      </c>
      <c r="AE584" s="266">
        <f t="shared" si="330"/>
        <v>0</v>
      </c>
      <c r="AF584" s="266">
        <f t="shared" si="331"/>
        <v>0</v>
      </c>
      <c r="AG584" s="274">
        <v>0</v>
      </c>
      <c r="AH584" s="274">
        <v>0</v>
      </c>
      <c r="AI584" s="274">
        <v>0</v>
      </c>
      <c r="AJ584" s="274">
        <v>0</v>
      </c>
      <c r="AK584" s="274">
        <f t="shared" si="332"/>
        <v>0</v>
      </c>
      <c r="AL584" s="274">
        <f t="shared" si="333"/>
        <v>0</v>
      </c>
      <c r="AM584" s="274">
        <f t="shared" si="334"/>
        <v>0</v>
      </c>
      <c r="AN584" s="274">
        <f t="shared" si="335"/>
        <v>0</v>
      </c>
      <c r="AO584" s="262"/>
      <c r="AP584" s="262"/>
      <c r="AQ584" s="267">
        <v>1.0053261226599404</v>
      </c>
      <c r="AR584" s="262"/>
      <c r="AS584" s="266">
        <f t="shared" si="336"/>
        <v>0</v>
      </c>
      <c r="AT584" s="264">
        <f t="shared" si="337"/>
        <v>0</v>
      </c>
      <c r="AU584" s="262"/>
      <c r="AV584" s="262"/>
      <c r="AW584" s="265">
        <v>0.98416136218288908</v>
      </c>
      <c r="AX584" s="164" t="s">
        <v>2392</v>
      </c>
      <c r="AY584" s="266">
        <v>0</v>
      </c>
      <c r="AZ584" s="266">
        <f t="shared" si="338"/>
        <v>0</v>
      </c>
      <c r="BA584" s="264">
        <f t="shared" si="339"/>
        <v>0</v>
      </c>
      <c r="BB584" s="262"/>
      <c r="BC584" s="262"/>
      <c r="BD584" s="265">
        <f ca="1">IFERROR(INDEX(Algorithms!$G:$G,MATCH($C584&amp;"_Therm Saved per Unit",Algorithms!$A:$A,0)),0)</f>
        <v>0.98416136218288908</v>
      </c>
      <c r="BE584" s="164" t="str">
        <f ca="1">IFERROR(INDEX('v12 Revisions'!$P$29:$P$186, MATCH('Measure-Level Adj Gas'!$L584, 'v12 Revisions'!$D$29:$D$186,0)),"")</f>
        <v>n/a - plan assumes Direct Install, not Distributed School Efficiency Kit.</v>
      </c>
      <c r="BF584" s="266">
        <f t="shared" ca="1" si="340"/>
        <v>0</v>
      </c>
      <c r="BG584" s="264">
        <f t="shared" ca="1" si="341"/>
        <v>0</v>
      </c>
      <c r="BH584" s="262"/>
      <c r="BI584" s="262"/>
      <c r="BJ584" s="265">
        <f ca="1">IFERROR(INDEX(Algorithms!$G:$G,MATCH($C584&amp;"_Therm Saved per Unit",Algorithms!$A:$A,0)),0)</f>
        <v>0.98416136218288908</v>
      </c>
      <c r="BK584" s="164"/>
      <c r="BL584" s="266">
        <f t="shared" ca="1" si="342"/>
        <v>0</v>
      </c>
      <c r="BM584" s="264">
        <f t="shared" ca="1" si="343"/>
        <v>0</v>
      </c>
      <c r="BN584" s="266">
        <f t="shared" si="344"/>
        <v>0</v>
      </c>
      <c r="BO584" s="266">
        <f t="shared" si="345"/>
        <v>0</v>
      </c>
      <c r="BP584" s="266">
        <f t="shared" ca="1" si="346"/>
        <v>0</v>
      </c>
      <c r="BQ584" s="266">
        <f t="shared" ca="1" si="347"/>
        <v>0</v>
      </c>
      <c r="BR584" s="268">
        <f t="shared" ca="1" si="348"/>
        <v>0</v>
      </c>
      <c r="BS584" s="262" t="s">
        <v>99</v>
      </c>
      <c r="BT584" s="277"/>
      <c r="BW584" s="266">
        <f t="shared" si="349"/>
        <v>0</v>
      </c>
      <c r="BX584" s="266">
        <f t="shared" si="350"/>
        <v>0</v>
      </c>
      <c r="BY584" s="266">
        <f t="shared" si="351"/>
        <v>0</v>
      </c>
      <c r="BZ584" s="266">
        <f t="shared" si="352"/>
        <v>0</v>
      </c>
      <c r="CA584" s="266">
        <f ca="1">N584*IFERROR(INDEX(Algorithms!$G:$G,MATCH($C584&amp;"_Therm Saved per Unit- MLA",Algorithms!$A:$A,0)),0)*X584</f>
        <v>0</v>
      </c>
      <c r="CB584" s="266">
        <f ca="1">O584*IFERROR(INDEX(Algorithms!$G:$G,MATCH($C584&amp;"_Therm Saved per Unit- MLA",Algorithms!$A:$A,0)),0)*Y584</f>
        <v>0</v>
      </c>
      <c r="CC584" s="266">
        <f ca="1">P584*IFERROR(INDEX(Algorithms!$G:$G,MATCH($C584&amp;"_Therm Saved per Unit- MLA",Algorithms!$A:$A,0)),0)*Z584</f>
        <v>0</v>
      </c>
      <c r="CD584" s="266">
        <f ca="1">Q584*IFERROR(INDEX(Algorithms!$G:$G,MATCH($C584&amp;"_Therm Saved per Unit- MLA",Algorithms!$A:$A,0)),0)*AA584</f>
        <v>0</v>
      </c>
      <c r="CE584" s="266">
        <f ca="1">IFERROR(INDEX(Algorithms!$G:$G,MATCH($C584&amp;"_Lifetime (years)",Algorithms!$A:$A,0)),0)</f>
        <v>10</v>
      </c>
      <c r="CF584" s="266">
        <f ca="1">IFERROR(INDEX(Algorithms!$G:$G,MATCH($C584&amp;"_Lifetime (years) - Remaining Years",Algorithms!$A:$A,0)),0)</f>
        <v>0</v>
      </c>
      <c r="CG584" s="266">
        <f t="shared" ca="1" si="353"/>
        <v>0</v>
      </c>
      <c r="CH584" s="266">
        <f t="shared" ca="1" si="354"/>
        <v>0</v>
      </c>
      <c r="CI584" s="266">
        <f t="shared" ca="1" si="355"/>
        <v>0</v>
      </c>
      <c r="CJ584" s="266">
        <f t="shared" ca="1" si="356"/>
        <v>0</v>
      </c>
      <c r="CK584" s="266">
        <f t="shared" si="357"/>
        <v>0</v>
      </c>
      <c r="CL584" s="266">
        <f t="shared" si="358"/>
        <v>0</v>
      </c>
      <c r="CM584" s="266">
        <f t="shared" ca="1" si="359"/>
        <v>0</v>
      </c>
      <c r="CN584" s="266">
        <f t="shared" ca="1" si="360"/>
        <v>0</v>
      </c>
      <c r="CO584" s="266">
        <f ca="1">N584*IFERROR(INDEX(Algorithms!$G:$G,MATCH($C584&amp;"_Therm Saved per Unit- MLA",Algorithms!$A:$A,0)),0)*X584</f>
        <v>0</v>
      </c>
      <c r="CP584" s="266">
        <f ca="1">O584*IFERROR(INDEX(Algorithms!$G:$G,MATCH($C584&amp;"_Therm Saved per Unit- MLA",Algorithms!$A:$A,0)),0)*Y584</f>
        <v>0</v>
      </c>
      <c r="CQ584" s="266">
        <f ca="1">P584*IFERROR(INDEX(Algorithms!$G:$G,MATCH($C584&amp;"_Therm Saved per Unit- MLA",Algorithms!$A:$A,0)),0)*Z584</f>
        <v>0</v>
      </c>
      <c r="CR584" s="266">
        <f ca="1">Q584*IFERROR(INDEX(Algorithms!$G:$G,MATCH($C584&amp;"_Therm Saved per Unit- MLA",Algorithms!$A:$A,0)),0)*AA584</f>
        <v>0</v>
      </c>
      <c r="CS584" s="266">
        <f ca="1">IFERROR(INDEX(Algorithms!$G:$G,MATCH($C584&amp;"_Lifetime (years)",Algorithms!$A:$A,0)),0)</f>
        <v>10</v>
      </c>
      <c r="CT584" s="266">
        <f ca="1">IFERROR(INDEX(Algorithms!$G:$G,MATCH($C584&amp;"_Lifetime (years) - Remaining Years",Algorithms!$A:$A,0)),0)</f>
        <v>0</v>
      </c>
      <c r="CU584" s="266">
        <f t="shared" ca="1" si="361"/>
        <v>0</v>
      </c>
      <c r="CV584" s="266">
        <f t="shared" ca="1" si="362"/>
        <v>0</v>
      </c>
      <c r="CW584" s="266">
        <f t="shared" ca="1" si="363"/>
        <v>0</v>
      </c>
      <c r="CX584" s="266">
        <f t="shared" ca="1" si="364"/>
        <v>0</v>
      </c>
    </row>
    <row r="585" spans="2:102" s="47" customFormat="1" ht="18" customHeight="1" x14ac:dyDescent="0.25">
      <c r="B585" t="str">
        <f t="shared" si="365"/>
        <v>NSG_Income Eligible_Single Family_CBA_Low Flow Kitchen Aerator_0_SF</v>
      </c>
      <c r="C585" s="47" t="str">
        <f t="shared" si="326"/>
        <v>Low Flow Kitchen Aerator_0_SF</v>
      </c>
      <c r="D585" s="270" t="s">
        <v>1787</v>
      </c>
      <c r="E585" s="270" t="s">
        <v>325</v>
      </c>
      <c r="F585" s="270" t="s">
        <v>375</v>
      </c>
      <c r="G585" s="270" t="s">
        <v>1809</v>
      </c>
      <c r="H585" s="270" t="s">
        <v>533</v>
      </c>
      <c r="I585" s="270">
        <v>0</v>
      </c>
      <c r="J585" s="270" t="s">
        <v>409</v>
      </c>
      <c r="K585" s="263">
        <v>1</v>
      </c>
      <c r="L585" s="263" t="str">
        <f ca="1">IFERROR(INDEX(Algorithms!J:J,MATCH($C585&amp;"_Therm Saved per Unit",Algorithms!$A:$A,0)),"n/a")</f>
        <v>5.4.4</v>
      </c>
      <c r="M585" s="263">
        <f>IFERROR(INDEX('Measure Level Detail'!$N:$N,MATCH($B585,'Measure Level Detail'!$B:$B,0)),0)</f>
        <v>0</v>
      </c>
      <c r="N585" s="271">
        <f>IFERROR(INDEX('Measure Level Detail'!$P:$P,MATCH($B585&amp;"_"&amp;N$3,'Measure Level Detail'!$C:$C,0)),0)</f>
        <v>0</v>
      </c>
      <c r="O585" s="271">
        <f>IFERROR(INDEX('Measure Level Detail'!$P:$P,MATCH($B585&amp;"_"&amp;O$3,'Measure Level Detail'!$C:$C,0)),0)</f>
        <v>0</v>
      </c>
      <c r="P585" s="271">
        <f>IFERROR(INDEX('Measure Level Detail'!$P:$P,MATCH($B585&amp;"_"&amp;P$3,'Measure Level Detail'!$C:$C,0)),0)</f>
        <v>0</v>
      </c>
      <c r="Q585" s="271">
        <f>IFERROR(INDEX('Measure Level Detail'!$P:$P,MATCH($B585&amp;"_"&amp;Q$3,'Measure Level Detail'!$C:$C,0)),0)</f>
        <v>0</v>
      </c>
      <c r="R585" s="263" t="str">
        <f ca="1">IFERROR(INDEX(Algorithms!K:K,MATCH($C585&amp;"_Therm Saved per Unit",Algorithms!$A:$A,0)),"n/a")</f>
        <v>RS-HWE-LFFA-V13-240101</v>
      </c>
      <c r="S585" s="262"/>
      <c r="T585" s="272">
        <v>8.5936302377584592</v>
      </c>
      <c r="U585" s="272">
        <v>8.5936302377584592</v>
      </c>
      <c r="V585" s="272">
        <v>8.5936302377584592</v>
      </c>
      <c r="W585" s="272">
        <v>8.5936302377584592</v>
      </c>
      <c r="X585" s="273">
        <f>IFERROR(INDEX('Measure Level Detail'!$R:$R,MATCH($B585&amp;"_"&amp;X$3,'Measure Level Detail'!$C:$C,0)),0)</f>
        <v>0</v>
      </c>
      <c r="Y585" s="273">
        <f>IFERROR(INDEX('Measure Level Detail'!$R:$R,MATCH($B585&amp;"_"&amp;Y$3,'Measure Level Detail'!$C:$C,0)),0)</f>
        <v>0</v>
      </c>
      <c r="Z585" s="273">
        <f>IFERROR(INDEX('Measure Level Detail'!$R:$R,MATCH($B585&amp;"_"&amp;Z$3,'Measure Level Detail'!$C:$C,0)),0)</f>
        <v>0</v>
      </c>
      <c r="AA585" s="273">
        <f>IFERROR(INDEX('Measure Level Detail'!$R:$R,MATCH($B585&amp;"_"&amp;AA$3,'Measure Level Detail'!$C:$C,0)),0)</f>
        <v>0</v>
      </c>
      <c r="AB585" s="266">
        <f t="shared" si="327"/>
        <v>0</v>
      </c>
      <c r="AC585" s="266">
        <f t="shared" si="328"/>
        <v>0</v>
      </c>
      <c r="AD585" s="266">
        <f t="shared" si="329"/>
        <v>0</v>
      </c>
      <c r="AE585" s="266">
        <f t="shared" si="330"/>
        <v>0</v>
      </c>
      <c r="AF585" s="266">
        <f t="shared" si="331"/>
        <v>0</v>
      </c>
      <c r="AG585" s="274">
        <v>0</v>
      </c>
      <c r="AH585" s="274">
        <v>0</v>
      </c>
      <c r="AI585" s="274">
        <v>0</v>
      </c>
      <c r="AJ585" s="274">
        <v>0</v>
      </c>
      <c r="AK585" s="274">
        <f t="shared" si="332"/>
        <v>0</v>
      </c>
      <c r="AL585" s="274">
        <f t="shared" si="333"/>
        <v>0</v>
      </c>
      <c r="AM585" s="274">
        <f t="shared" si="334"/>
        <v>0</v>
      </c>
      <c r="AN585" s="274">
        <f t="shared" si="335"/>
        <v>0</v>
      </c>
      <c r="AO585" s="262"/>
      <c r="AP585" s="262"/>
      <c r="AQ585" s="267">
        <v>9.3447444487707685</v>
      </c>
      <c r="AR585" s="262"/>
      <c r="AS585" s="266">
        <f t="shared" si="336"/>
        <v>0</v>
      </c>
      <c r="AT585" s="264">
        <f t="shared" si="337"/>
        <v>0</v>
      </c>
      <c r="AU585" s="262"/>
      <c r="AV585" s="262"/>
      <c r="AW585" s="265">
        <v>9.148012986691386</v>
      </c>
      <c r="AX585" s="164" t="s">
        <v>2392</v>
      </c>
      <c r="AY585" s="266">
        <v>0</v>
      </c>
      <c r="AZ585" s="266">
        <f t="shared" si="338"/>
        <v>0</v>
      </c>
      <c r="BA585" s="264">
        <f t="shared" si="339"/>
        <v>0</v>
      </c>
      <c r="BB585" s="262"/>
      <c r="BC585" s="262"/>
      <c r="BD585" s="265">
        <f ca="1">IFERROR(INDEX(Algorithms!$G:$G,MATCH($C585&amp;"_Therm Saved per Unit",Algorithms!$A:$A,0)),0)</f>
        <v>9.148012986691386</v>
      </c>
      <c r="BE585" s="164" t="str">
        <f ca="1">IFERROR(INDEX('v12 Revisions'!$P$29:$P$186, MATCH('Measure-Level Adj Gas'!$L585, 'v12 Revisions'!$D$29:$D$186,0)),"")</f>
        <v>n/a - plan assumes Direct Install, not Distributed School Efficiency Kit.</v>
      </c>
      <c r="BF585" s="266">
        <f t="shared" ca="1" si="340"/>
        <v>0</v>
      </c>
      <c r="BG585" s="264">
        <f t="shared" ca="1" si="341"/>
        <v>0</v>
      </c>
      <c r="BH585" s="262"/>
      <c r="BI585" s="262"/>
      <c r="BJ585" s="265">
        <f ca="1">IFERROR(INDEX(Algorithms!$G:$G,MATCH($C585&amp;"_Therm Saved per Unit",Algorithms!$A:$A,0)),0)</f>
        <v>9.148012986691386</v>
      </c>
      <c r="BK585" s="164"/>
      <c r="BL585" s="266">
        <f t="shared" ca="1" si="342"/>
        <v>0</v>
      </c>
      <c r="BM585" s="264">
        <f t="shared" ca="1" si="343"/>
        <v>0</v>
      </c>
      <c r="BN585" s="266">
        <f t="shared" si="344"/>
        <v>0</v>
      </c>
      <c r="BO585" s="266">
        <f t="shared" si="345"/>
        <v>0</v>
      </c>
      <c r="BP585" s="266">
        <f t="shared" ca="1" si="346"/>
        <v>0</v>
      </c>
      <c r="BQ585" s="266">
        <f t="shared" ca="1" si="347"/>
        <v>0</v>
      </c>
      <c r="BR585" s="268">
        <f t="shared" ca="1" si="348"/>
        <v>0</v>
      </c>
      <c r="BS585" s="262" t="s">
        <v>99</v>
      </c>
      <c r="BT585" s="277"/>
      <c r="BW585" s="266">
        <f t="shared" si="349"/>
        <v>0</v>
      </c>
      <c r="BX585" s="266">
        <f t="shared" si="350"/>
        <v>0</v>
      </c>
      <c r="BY585" s="266">
        <f t="shared" si="351"/>
        <v>0</v>
      </c>
      <c r="BZ585" s="266">
        <f t="shared" si="352"/>
        <v>0</v>
      </c>
      <c r="CA585" s="266">
        <f ca="1">N585*IFERROR(INDEX(Algorithms!$G:$G,MATCH($C585&amp;"_Therm Saved per Unit- MLA",Algorithms!$A:$A,0)),0)*X585</f>
        <v>0</v>
      </c>
      <c r="CB585" s="266">
        <f ca="1">O585*IFERROR(INDEX(Algorithms!$G:$G,MATCH($C585&amp;"_Therm Saved per Unit- MLA",Algorithms!$A:$A,0)),0)*Y585</f>
        <v>0</v>
      </c>
      <c r="CC585" s="266">
        <f ca="1">P585*IFERROR(INDEX(Algorithms!$G:$G,MATCH($C585&amp;"_Therm Saved per Unit- MLA",Algorithms!$A:$A,0)),0)*Z585</f>
        <v>0</v>
      </c>
      <c r="CD585" s="266">
        <f ca="1">Q585*IFERROR(INDEX(Algorithms!$G:$G,MATCH($C585&amp;"_Therm Saved per Unit- MLA",Algorithms!$A:$A,0)),0)*AA585</f>
        <v>0</v>
      </c>
      <c r="CE585" s="266">
        <f ca="1">IFERROR(INDEX(Algorithms!$G:$G,MATCH($C585&amp;"_Lifetime (years)",Algorithms!$A:$A,0)),0)</f>
        <v>10</v>
      </c>
      <c r="CF585" s="266">
        <f ca="1">IFERROR(INDEX(Algorithms!$G:$G,MATCH($C585&amp;"_Lifetime (years) - Remaining Years",Algorithms!$A:$A,0)),0)</f>
        <v>0</v>
      </c>
      <c r="CG585" s="266">
        <f t="shared" ca="1" si="353"/>
        <v>0</v>
      </c>
      <c r="CH585" s="266">
        <f t="shared" ca="1" si="354"/>
        <v>0</v>
      </c>
      <c r="CI585" s="266">
        <f t="shared" ca="1" si="355"/>
        <v>0</v>
      </c>
      <c r="CJ585" s="266">
        <f t="shared" ca="1" si="356"/>
        <v>0</v>
      </c>
      <c r="CK585" s="266">
        <f t="shared" si="357"/>
        <v>0</v>
      </c>
      <c r="CL585" s="266">
        <f t="shared" si="358"/>
        <v>0</v>
      </c>
      <c r="CM585" s="266">
        <f t="shared" ca="1" si="359"/>
        <v>0</v>
      </c>
      <c r="CN585" s="266">
        <f t="shared" ca="1" si="360"/>
        <v>0</v>
      </c>
      <c r="CO585" s="266">
        <f ca="1">N585*IFERROR(INDEX(Algorithms!$G:$G,MATCH($C585&amp;"_Therm Saved per Unit- MLA",Algorithms!$A:$A,0)),0)*X585</f>
        <v>0</v>
      </c>
      <c r="CP585" s="266">
        <f ca="1">O585*IFERROR(INDEX(Algorithms!$G:$G,MATCH($C585&amp;"_Therm Saved per Unit- MLA",Algorithms!$A:$A,0)),0)*Y585</f>
        <v>0</v>
      </c>
      <c r="CQ585" s="266">
        <f ca="1">P585*IFERROR(INDEX(Algorithms!$G:$G,MATCH($C585&amp;"_Therm Saved per Unit- MLA",Algorithms!$A:$A,0)),0)*Z585</f>
        <v>0</v>
      </c>
      <c r="CR585" s="266">
        <f ca="1">Q585*IFERROR(INDEX(Algorithms!$G:$G,MATCH($C585&amp;"_Therm Saved per Unit- MLA",Algorithms!$A:$A,0)),0)*AA585</f>
        <v>0</v>
      </c>
      <c r="CS585" s="266">
        <f ca="1">IFERROR(INDEX(Algorithms!$G:$G,MATCH($C585&amp;"_Lifetime (years)",Algorithms!$A:$A,0)),0)</f>
        <v>10</v>
      </c>
      <c r="CT585" s="266">
        <f ca="1">IFERROR(INDEX(Algorithms!$G:$G,MATCH($C585&amp;"_Lifetime (years) - Remaining Years",Algorithms!$A:$A,0)),0)</f>
        <v>0</v>
      </c>
      <c r="CU585" s="266">
        <f t="shared" ca="1" si="361"/>
        <v>0</v>
      </c>
      <c r="CV585" s="266">
        <f t="shared" ca="1" si="362"/>
        <v>0</v>
      </c>
      <c r="CW585" s="266">
        <f t="shared" ca="1" si="363"/>
        <v>0</v>
      </c>
      <c r="CX585" s="266">
        <f t="shared" ca="1" si="364"/>
        <v>0</v>
      </c>
    </row>
    <row r="586" spans="2:102" s="47" customFormat="1" ht="18" customHeight="1" x14ac:dyDescent="0.25">
      <c r="B586" t="str">
        <f t="shared" si="365"/>
        <v>NSG_Income Eligible_Single Family_CBA_Low Flow Showerhead_0_SF</v>
      </c>
      <c r="C586" s="47" t="str">
        <f t="shared" ref="C586:C649" si="366">H586&amp;"_"&amp;I586&amp;"_"&amp;J586</f>
        <v>Low Flow Showerhead_0_SF</v>
      </c>
      <c r="D586" s="270" t="s">
        <v>1787</v>
      </c>
      <c r="E586" s="270" t="s">
        <v>325</v>
      </c>
      <c r="F586" s="270" t="s">
        <v>375</v>
      </c>
      <c r="G586" s="270" t="s">
        <v>1809</v>
      </c>
      <c r="H586" s="270" t="s">
        <v>15</v>
      </c>
      <c r="I586" s="270">
        <v>0</v>
      </c>
      <c r="J586" s="270" t="s">
        <v>409</v>
      </c>
      <c r="K586" s="263">
        <v>1</v>
      </c>
      <c r="L586" s="263" t="str">
        <f ca="1">IFERROR(INDEX(Algorithms!J:J,MATCH($C586&amp;"_Therm Saved per Unit",Algorithms!$A:$A,0)),"n/a")</f>
        <v>5.4.5</v>
      </c>
      <c r="M586" s="263">
        <f>IFERROR(INDEX('Measure Level Detail'!$N:$N,MATCH($B586,'Measure Level Detail'!$B:$B,0)),0)</f>
        <v>0</v>
      </c>
      <c r="N586" s="271">
        <f>IFERROR(INDEX('Measure Level Detail'!$P:$P,MATCH($B586&amp;"_"&amp;N$3,'Measure Level Detail'!$C:$C,0)),0)</f>
        <v>0</v>
      </c>
      <c r="O586" s="271">
        <f>IFERROR(INDEX('Measure Level Detail'!$P:$P,MATCH($B586&amp;"_"&amp;O$3,'Measure Level Detail'!$C:$C,0)),0)</f>
        <v>0</v>
      </c>
      <c r="P586" s="271">
        <f>IFERROR(INDEX('Measure Level Detail'!$P:$P,MATCH($B586&amp;"_"&amp;P$3,'Measure Level Detail'!$C:$C,0)),0)</f>
        <v>0</v>
      </c>
      <c r="Q586" s="271">
        <f>IFERROR(INDEX('Measure Level Detail'!$P:$P,MATCH($B586&amp;"_"&amp;Q$3,'Measure Level Detail'!$C:$C,0)),0)</f>
        <v>0</v>
      </c>
      <c r="R586" s="263" t="str">
        <f ca="1">IFERROR(INDEX(Algorithms!K:K,MATCH($C586&amp;"_Therm Saved per Unit",Algorithms!$A:$A,0)),"n/a")</f>
        <v>RS-HWE-LFSH-V12-240101</v>
      </c>
      <c r="S586" s="262"/>
      <c r="T586" s="272">
        <v>8.7892072937103034</v>
      </c>
      <c r="U586" s="272">
        <v>8.7892072937103034</v>
      </c>
      <c r="V586" s="272">
        <v>8.7892072937103034</v>
      </c>
      <c r="W586" s="272">
        <v>8.7892072937103034</v>
      </c>
      <c r="X586" s="273">
        <f>IFERROR(INDEX('Measure Level Detail'!$R:$R,MATCH($B586&amp;"_"&amp;X$3,'Measure Level Detail'!$C:$C,0)),0)</f>
        <v>0</v>
      </c>
      <c r="Y586" s="273">
        <f>IFERROR(INDEX('Measure Level Detail'!$R:$R,MATCH($B586&amp;"_"&amp;Y$3,'Measure Level Detail'!$C:$C,0)),0)</f>
        <v>0</v>
      </c>
      <c r="Z586" s="273">
        <f>IFERROR(INDEX('Measure Level Detail'!$R:$R,MATCH($B586&amp;"_"&amp;Z$3,'Measure Level Detail'!$C:$C,0)),0)</f>
        <v>0</v>
      </c>
      <c r="AA586" s="273">
        <f>IFERROR(INDEX('Measure Level Detail'!$R:$R,MATCH($B586&amp;"_"&amp;AA$3,'Measure Level Detail'!$C:$C,0)),0)</f>
        <v>0</v>
      </c>
      <c r="AB586" s="266">
        <f t="shared" ref="AB586:AB649" si="367">N586*T586*X586</f>
        <v>0</v>
      </c>
      <c r="AC586" s="266">
        <f t="shared" ref="AC586:AC649" si="368">O586*U586*Y586</f>
        <v>0</v>
      </c>
      <c r="AD586" s="266">
        <f t="shared" ref="AD586:AD649" si="369">P586*V586*Z586</f>
        <v>0</v>
      </c>
      <c r="AE586" s="266">
        <f t="shared" ref="AE586:AE649" si="370">Q586*W586*AA586</f>
        <v>0</v>
      </c>
      <c r="AF586" s="266">
        <f t="shared" ref="AF586:AF649" si="371">AB586+AC586+AD586+AE586</f>
        <v>0</v>
      </c>
      <c r="AG586" s="274">
        <v>0</v>
      </c>
      <c r="AH586" s="274">
        <v>0</v>
      </c>
      <c r="AI586" s="274">
        <v>0</v>
      </c>
      <c r="AJ586" s="274">
        <v>0</v>
      </c>
      <c r="AK586" s="274">
        <f t="shared" ref="AK586:AK649" si="372">IF(AG586=X586,X586,
IF(AG586&gt;X586, IF(AG586-X586&gt;IF($E586="Income Eligible",0,10%),X586+(AG586-(X586+IF($E586="Income Eligible",0,10%))),X586),
IF(X586-AG586&gt;IF($E586="Income Eligible",0,10%),X586-((X586-IF($E586="Income Eligible",0,10%))-AG586),X586)))</f>
        <v>0</v>
      </c>
      <c r="AL586" s="274">
        <f t="shared" ref="AL586:AL649" si="373">IF(AH586=Y586,Y586,
IF(AH586&gt;Y586, IF(AH586-Y586&gt;IF($E586="Income Eligible",0,10%),Y586+(AH586-(Y586+IF($E586="Income Eligible",0,10%))),Y586),
IF(Y586-AH586&gt;IF($E586="Income Eligible",0,10%),Y586-((Y586-IF($E586="Income Eligible",0,10%))-AH586),Y586)))</f>
        <v>0</v>
      </c>
      <c r="AM586" s="274">
        <f t="shared" ref="AM586:AM649" si="374">IF(AI586=Z586,Z586,
IF(AI586&gt;Z586, IF(AI586-Z586&gt;IF($E586="Income Eligible",0,10%),Z586+(AI586-(Z586+IF($E586="Income Eligible",0,10%))),Z586),
IF(Z586-AI586&gt;IF($E586="Income Eligible",0,10%),Z586-((Z586-IF($E586="Income Eligible",0,10%))-AI586),Z586)))</f>
        <v>0</v>
      </c>
      <c r="AN586" s="274">
        <f t="shared" ref="AN586:AN649" si="375">IF(AJ586=AA586,AA586,
IF(AJ586&gt;AA586, IF(AJ586-AA586&gt;IF($E586="Income Eligible",0,10%),AA586+(AJ586-(AA586+IF($E586="Income Eligible",0,10%))),AA586),
IF(AA586-AJ586&gt;IF($E586="Income Eligible",0,10%),AA586-((AA586-IF($E586="Income Eligible",0,10%))-AJ586),AA586)))</f>
        <v>0</v>
      </c>
      <c r="AO586" s="262"/>
      <c r="AP586" s="262"/>
      <c r="AQ586" s="267">
        <v>9.4263779717191518</v>
      </c>
      <c r="AR586" s="262"/>
      <c r="AS586" s="266">
        <f t="shared" ref="AS586:AS649" si="376">N586*AQ586*AK586</f>
        <v>0</v>
      </c>
      <c r="AT586" s="264">
        <f t="shared" ref="AT586:AT649" si="377">IF(AS586=0,0,AS586-AB586)</f>
        <v>0</v>
      </c>
      <c r="AU586" s="262"/>
      <c r="AV586" s="262"/>
      <c r="AW586" s="265">
        <v>9.3291988173715321</v>
      </c>
      <c r="AX586" s="164" t="s">
        <v>2392</v>
      </c>
      <c r="AY586" s="266">
        <v>0</v>
      </c>
      <c r="AZ586" s="266">
        <f t="shared" ref="AZ586:AZ649" si="378">O586*AW586*AL586</f>
        <v>0</v>
      </c>
      <c r="BA586" s="264">
        <f t="shared" ref="BA586:BA649" si="379">IF(AZ586=0,0,AZ586-AC586)</f>
        <v>0</v>
      </c>
      <c r="BB586" s="262"/>
      <c r="BC586" s="262"/>
      <c r="BD586" s="265">
        <f ca="1">IFERROR(INDEX(Algorithms!$G:$G,MATCH($C586&amp;"_Therm Saved per Unit",Algorithms!$A:$A,0)),0)</f>
        <v>9.3291988173715321</v>
      </c>
      <c r="BE586" s="164" t="str">
        <f ca="1">IFERROR(INDEX('v12 Revisions'!$P$29:$P$186, MATCH('Measure-Level Adj Gas'!$L586, 'v12 Revisions'!$D$29:$D$186,0)),"")</f>
        <v>n/a - plan assumes Direct Install, not Distributed School Efficiency Kit.</v>
      </c>
      <c r="BF586" s="266">
        <f t="shared" ref="BF586:BF649" ca="1" si="380">P586*BD586*AM586</f>
        <v>0</v>
      </c>
      <c r="BG586" s="264">
        <f t="shared" ref="BG586:BG649" ca="1" si="381">IF(BF586=0,0,BF586-AD586)</f>
        <v>0</v>
      </c>
      <c r="BH586" s="262"/>
      <c r="BI586" s="262"/>
      <c r="BJ586" s="265">
        <f ca="1">IFERROR(INDEX(Algorithms!$G:$G,MATCH($C586&amp;"_Therm Saved per Unit",Algorithms!$A:$A,0)),0)</f>
        <v>9.3291988173715321</v>
      </c>
      <c r="BK586" s="164"/>
      <c r="BL586" s="266">
        <f t="shared" ref="BL586:BL649" ca="1" si="382">Q586*BJ586*AN586</f>
        <v>0</v>
      </c>
      <c r="BM586" s="264">
        <f t="shared" ref="BM586:BM649" ca="1" si="383">IF(BL586=0,0,BL586-AE586)</f>
        <v>0</v>
      </c>
      <c r="BN586" s="266">
        <f t="shared" ref="BN586:BN649" si="384">IF(K586=1,AS586,AB586)</f>
        <v>0</v>
      </c>
      <c r="BO586" s="266">
        <f t="shared" ref="BO586:BO649" si="385">IF(K586=1,AZ586,AC586)</f>
        <v>0</v>
      </c>
      <c r="BP586" s="266">
        <f t="shared" ref="BP586:BP649" ca="1" si="386">IF(K586=1,BF586,AD586)</f>
        <v>0</v>
      </c>
      <c r="BQ586" s="266">
        <f t="shared" ref="BQ586:BQ649" ca="1" si="387">IF(K586=1,BL586,AE586)</f>
        <v>0</v>
      </c>
      <c r="BR586" s="268">
        <f t="shared" ref="BR586:BR649" ca="1" si="388">BN586+BO586+BP586+BQ586</f>
        <v>0</v>
      </c>
      <c r="BS586" s="262" t="s">
        <v>99</v>
      </c>
      <c r="BT586" s="277"/>
      <c r="BW586" s="266">
        <f t="shared" ref="BW586:BW649" si="389">N586*T586*X586</f>
        <v>0</v>
      </c>
      <c r="BX586" s="266">
        <f t="shared" ref="BX586:BX649" si="390">O586*U586*Y586</f>
        <v>0</v>
      </c>
      <c r="BY586" s="266">
        <f t="shared" ref="BY586:BY649" si="391">P586*V586*Z586</f>
        <v>0</v>
      </c>
      <c r="BZ586" s="266">
        <f t="shared" ref="BZ586:BZ649" si="392">Q586*W586*AA586</f>
        <v>0</v>
      </c>
      <c r="CA586" s="266">
        <f ca="1">N586*IFERROR(INDEX(Algorithms!$G:$G,MATCH($C586&amp;"_Therm Saved per Unit- MLA",Algorithms!$A:$A,0)),0)*X586</f>
        <v>0</v>
      </c>
      <c r="CB586" s="266">
        <f ca="1">O586*IFERROR(INDEX(Algorithms!$G:$G,MATCH($C586&amp;"_Therm Saved per Unit- MLA",Algorithms!$A:$A,0)),0)*Y586</f>
        <v>0</v>
      </c>
      <c r="CC586" s="266">
        <f ca="1">P586*IFERROR(INDEX(Algorithms!$G:$G,MATCH($C586&amp;"_Therm Saved per Unit- MLA",Algorithms!$A:$A,0)),0)*Z586</f>
        <v>0</v>
      </c>
      <c r="CD586" s="266">
        <f ca="1">Q586*IFERROR(INDEX(Algorithms!$G:$G,MATCH($C586&amp;"_Therm Saved per Unit- MLA",Algorithms!$A:$A,0)),0)*AA586</f>
        <v>0</v>
      </c>
      <c r="CE586" s="266">
        <f ca="1">IFERROR(INDEX(Algorithms!$G:$G,MATCH($C586&amp;"_Lifetime (years)",Algorithms!$A:$A,0)),0)</f>
        <v>10</v>
      </c>
      <c r="CF586" s="266">
        <f ca="1">IFERROR(INDEX(Algorithms!$G:$G,MATCH($C586&amp;"_Lifetime (years) - Remaining Years",Algorithms!$A:$A,0)),0)</f>
        <v>0</v>
      </c>
      <c r="CG586" s="266">
        <f t="shared" ref="CG586:CG649" ca="1" si="393">IF($CF586=0,(BW586*$CE586),((BW586*$CF586)+(CA586*($CE586-$CF586))))</f>
        <v>0</v>
      </c>
      <c r="CH586" s="266">
        <f t="shared" ref="CH586:CH649" ca="1" si="394">IF($CF586=0,(BX586*$CE586),((BX586*$CF586)+(CB586*($CE586-$CF586))))</f>
        <v>0</v>
      </c>
      <c r="CI586" s="266">
        <f t="shared" ref="CI586:CI649" ca="1" si="395">IF($CF586=0,(BY586*$CE586),((BY586*$CF586)+(CC586*($CE586-$CF586))))</f>
        <v>0</v>
      </c>
      <c r="CJ586" s="266">
        <f t="shared" ref="CJ586:CJ649" ca="1" si="396">IF($CF586=0,(BZ586*$CE586),((BZ586*$CF586)+(CD586*($CE586-$CF586))))</f>
        <v>0</v>
      </c>
      <c r="CK586" s="266">
        <f t="shared" ref="CK586:CK649" si="397">N586*AQ586*X586</f>
        <v>0</v>
      </c>
      <c r="CL586" s="266">
        <f t="shared" ref="CL586:CL649" si="398">O586*AW586*Y586</f>
        <v>0</v>
      </c>
      <c r="CM586" s="266">
        <f t="shared" ref="CM586:CM649" ca="1" si="399">P586*BD586*Z586</f>
        <v>0</v>
      </c>
      <c r="CN586" s="266">
        <f t="shared" ref="CN586:CN649" ca="1" si="400">Q586*BJ586*AA586</f>
        <v>0</v>
      </c>
      <c r="CO586" s="266">
        <f ca="1">N586*IFERROR(INDEX(Algorithms!$G:$G,MATCH($C586&amp;"_Therm Saved per Unit- MLA",Algorithms!$A:$A,0)),0)*X586</f>
        <v>0</v>
      </c>
      <c r="CP586" s="266">
        <f ca="1">O586*IFERROR(INDEX(Algorithms!$G:$G,MATCH($C586&amp;"_Therm Saved per Unit- MLA",Algorithms!$A:$A,0)),0)*Y586</f>
        <v>0</v>
      </c>
      <c r="CQ586" s="266">
        <f ca="1">P586*IFERROR(INDEX(Algorithms!$G:$G,MATCH($C586&amp;"_Therm Saved per Unit- MLA",Algorithms!$A:$A,0)),0)*Z586</f>
        <v>0</v>
      </c>
      <c r="CR586" s="266">
        <f ca="1">Q586*IFERROR(INDEX(Algorithms!$G:$G,MATCH($C586&amp;"_Therm Saved per Unit- MLA",Algorithms!$A:$A,0)),0)*AA586</f>
        <v>0</v>
      </c>
      <c r="CS586" s="266">
        <f ca="1">IFERROR(INDEX(Algorithms!$G:$G,MATCH($C586&amp;"_Lifetime (years)",Algorithms!$A:$A,0)),0)</f>
        <v>10</v>
      </c>
      <c r="CT586" s="266">
        <f ca="1">IFERROR(INDEX(Algorithms!$G:$G,MATCH($C586&amp;"_Lifetime (years) - Remaining Years",Algorithms!$A:$A,0)),0)</f>
        <v>0</v>
      </c>
      <c r="CU586" s="266">
        <f t="shared" ref="CU586:CU649" ca="1" si="401">IF($CT586=0,(CK586*$CS586),((CK586*$CT586)+(CO586*($CS586-$CT586))))</f>
        <v>0</v>
      </c>
      <c r="CV586" s="266">
        <f t="shared" ref="CV586:CV649" ca="1" si="402">IF($CT586=0,(CL586*$CS586),((CL586*$CT586)+(CP586*($CS586-$CT586))))</f>
        <v>0</v>
      </c>
      <c r="CW586" s="266">
        <f t="shared" ref="CW586:CW649" ca="1" si="403">IF($CT586=0,(CM586*$CS586),((CM586*$CT586)+(CQ586*($CS586-$CT586))))</f>
        <v>0</v>
      </c>
      <c r="CX586" s="266">
        <f t="shared" ref="CX586:CX649" ca="1" si="404">IF($CT586=0,(CN586*$CS586),((CN586*$CT586)+(CR586*($CS586-$CT586))))</f>
        <v>0</v>
      </c>
    </row>
    <row r="587" spans="2:102" s="47" customFormat="1" ht="18" customHeight="1" x14ac:dyDescent="0.25">
      <c r="B587" t="str">
        <f t="shared" ref="B587:B650" si="405">D587&amp;"_"&amp;E587&amp;"_"&amp;F587&amp;"_"&amp;G587&amp;"_"&amp;H587&amp;"_"&amp;I587&amp;"_"&amp;J587</f>
        <v>NSG_Income Eligible_Single Family_CBA_Pipe Insulation_DHW_SF</v>
      </c>
      <c r="C587" s="47" t="str">
        <f t="shared" si="366"/>
        <v>Pipe Insulation_DHW_SF</v>
      </c>
      <c r="D587" s="270" t="s">
        <v>1787</v>
      </c>
      <c r="E587" s="270" t="s">
        <v>325</v>
      </c>
      <c r="F587" s="270" t="s">
        <v>375</v>
      </c>
      <c r="G587" s="270" t="s">
        <v>1809</v>
      </c>
      <c r="H587" s="270" t="s">
        <v>404</v>
      </c>
      <c r="I587" s="270" t="s">
        <v>1019</v>
      </c>
      <c r="J587" s="270" t="s">
        <v>409</v>
      </c>
      <c r="K587" s="263">
        <v>1</v>
      </c>
      <c r="L587" s="263" t="str">
        <f ca="1">IFERROR(INDEX(Algorithms!J:J,MATCH($C587&amp;"_Therm Saved per Unit",Algorithms!$A:$A,0)),"n/a")</f>
        <v>5.4.1</v>
      </c>
      <c r="M587" s="263">
        <f>IFERROR(INDEX('Measure Level Detail'!$N:$N,MATCH($B587,'Measure Level Detail'!$B:$B,0)),0)</f>
        <v>0</v>
      </c>
      <c r="N587" s="271">
        <f>IFERROR(INDEX('Measure Level Detail'!$P:$P,MATCH($B587&amp;"_"&amp;N$3,'Measure Level Detail'!$C:$C,0)),0)</f>
        <v>0</v>
      </c>
      <c r="O587" s="271">
        <f>IFERROR(INDEX('Measure Level Detail'!$P:$P,MATCH($B587&amp;"_"&amp;O$3,'Measure Level Detail'!$C:$C,0)),0)</f>
        <v>0</v>
      </c>
      <c r="P587" s="271">
        <f>IFERROR(INDEX('Measure Level Detail'!$P:$P,MATCH($B587&amp;"_"&amp;P$3,'Measure Level Detail'!$C:$C,0)),0)</f>
        <v>0</v>
      </c>
      <c r="Q587" s="271">
        <f>IFERROR(INDEX('Measure Level Detail'!$P:$P,MATCH($B587&amp;"_"&amp;Q$3,'Measure Level Detail'!$C:$C,0)),0)</f>
        <v>0</v>
      </c>
      <c r="R587" s="263" t="str">
        <f ca="1">IFERROR(INDEX(Algorithms!K:K,MATCH($C587&amp;"_Therm Saved per Unit",Algorithms!$A:$A,0)),"n/a")</f>
        <v>RS-HWE-PINS-V07-240101</v>
      </c>
      <c r="S587" s="262"/>
      <c r="T587" s="272">
        <v>0.88266670517205537</v>
      </c>
      <c r="U587" s="272">
        <v>0.88266670517205537</v>
      </c>
      <c r="V587" s="272">
        <v>0.88266670517205537</v>
      </c>
      <c r="W587" s="272">
        <v>0.88266670517205537</v>
      </c>
      <c r="X587" s="273">
        <f>IFERROR(INDEX('Measure Level Detail'!$R:$R,MATCH($B587&amp;"_"&amp;X$3,'Measure Level Detail'!$C:$C,0)),0)</f>
        <v>0</v>
      </c>
      <c r="Y587" s="273">
        <f>IFERROR(INDEX('Measure Level Detail'!$R:$R,MATCH($B587&amp;"_"&amp;Y$3,'Measure Level Detail'!$C:$C,0)),0)</f>
        <v>0</v>
      </c>
      <c r="Z587" s="273">
        <f>IFERROR(INDEX('Measure Level Detail'!$R:$R,MATCH($B587&amp;"_"&amp;Z$3,'Measure Level Detail'!$C:$C,0)),0)</f>
        <v>0</v>
      </c>
      <c r="AA587" s="273">
        <f>IFERROR(INDEX('Measure Level Detail'!$R:$R,MATCH($B587&amp;"_"&amp;AA$3,'Measure Level Detail'!$C:$C,0)),0)</f>
        <v>0</v>
      </c>
      <c r="AB587" s="266">
        <f t="shared" si="367"/>
        <v>0</v>
      </c>
      <c r="AC587" s="266">
        <f t="shared" si="368"/>
        <v>0</v>
      </c>
      <c r="AD587" s="266">
        <f t="shared" si="369"/>
        <v>0</v>
      </c>
      <c r="AE587" s="266">
        <f t="shared" si="370"/>
        <v>0</v>
      </c>
      <c r="AF587" s="266">
        <f t="shared" si="371"/>
        <v>0</v>
      </c>
      <c r="AG587" s="274">
        <v>0</v>
      </c>
      <c r="AH587" s="274">
        <v>0</v>
      </c>
      <c r="AI587" s="274">
        <v>0</v>
      </c>
      <c r="AJ587" s="274">
        <v>0</v>
      </c>
      <c r="AK587" s="274">
        <f t="shared" si="372"/>
        <v>0</v>
      </c>
      <c r="AL587" s="274">
        <f t="shared" si="373"/>
        <v>0</v>
      </c>
      <c r="AM587" s="274">
        <f t="shared" si="374"/>
        <v>0</v>
      </c>
      <c r="AN587" s="274">
        <f t="shared" si="375"/>
        <v>0</v>
      </c>
      <c r="AO587" s="262"/>
      <c r="AP587" s="262"/>
      <c r="AQ587" s="267">
        <v>2.4087097696290445</v>
      </c>
      <c r="AR587" s="262"/>
      <c r="AS587" s="266">
        <f t="shared" si="376"/>
        <v>0</v>
      </c>
      <c r="AT587" s="264">
        <f t="shared" si="377"/>
        <v>0</v>
      </c>
      <c r="AU587" s="262"/>
      <c r="AV587" s="262"/>
      <c r="AW587" s="265">
        <v>2.4087097696290445</v>
      </c>
      <c r="AX587" s="164" t="s">
        <v>2392</v>
      </c>
      <c r="AY587" s="266">
        <v>0</v>
      </c>
      <c r="AZ587" s="266">
        <f t="shared" si="378"/>
        <v>0</v>
      </c>
      <c r="BA587" s="264">
        <f t="shared" si="379"/>
        <v>0</v>
      </c>
      <c r="BB587" s="262"/>
      <c r="BC587" s="262"/>
      <c r="BD587" s="265">
        <f ca="1">IFERROR(INDEX(Algorithms!$G:$G,MATCH($C587&amp;"_Therm Saved per Unit",Algorithms!$A:$A,0)),0)</f>
        <v>2.4087097696290445</v>
      </c>
      <c r="BE587" s="164">
        <f ca="1">IFERROR(INDEX('v12 Revisions'!$P$29:$P$186, MATCH('Measure-Level Adj Gas'!$L587, 'v12 Revisions'!$D$29:$D$186,0)),"")</f>
        <v>0</v>
      </c>
      <c r="BF587" s="266">
        <f t="shared" ca="1" si="380"/>
        <v>0</v>
      </c>
      <c r="BG587" s="264">
        <f t="shared" ca="1" si="381"/>
        <v>0</v>
      </c>
      <c r="BH587" s="262"/>
      <c r="BI587" s="262"/>
      <c r="BJ587" s="265">
        <f ca="1">IFERROR(INDEX(Algorithms!$G:$G,MATCH($C587&amp;"_Therm Saved per Unit",Algorithms!$A:$A,0)),0)</f>
        <v>2.4087097696290445</v>
      </c>
      <c r="BK587" s="164"/>
      <c r="BL587" s="266">
        <f t="shared" ca="1" si="382"/>
        <v>0</v>
      </c>
      <c r="BM587" s="264">
        <f t="shared" ca="1" si="383"/>
        <v>0</v>
      </c>
      <c r="BN587" s="266">
        <f t="shared" si="384"/>
        <v>0</v>
      </c>
      <c r="BO587" s="266">
        <f t="shared" si="385"/>
        <v>0</v>
      </c>
      <c r="BP587" s="266">
        <f t="shared" ca="1" si="386"/>
        <v>0</v>
      </c>
      <c r="BQ587" s="266">
        <f t="shared" ca="1" si="387"/>
        <v>0</v>
      </c>
      <c r="BR587" s="268">
        <f t="shared" ca="1" si="388"/>
        <v>0</v>
      </c>
      <c r="BS587" s="262" t="s">
        <v>99</v>
      </c>
      <c r="BT587" s="277"/>
      <c r="BW587" s="266">
        <f t="shared" si="389"/>
        <v>0</v>
      </c>
      <c r="BX587" s="266">
        <f t="shared" si="390"/>
        <v>0</v>
      </c>
      <c r="BY587" s="266">
        <f t="shared" si="391"/>
        <v>0</v>
      </c>
      <c r="BZ587" s="266">
        <f t="shared" si="392"/>
        <v>0</v>
      </c>
      <c r="CA587" s="266">
        <f ca="1">N587*IFERROR(INDEX(Algorithms!$G:$G,MATCH($C587&amp;"_Therm Saved per Unit- MLA",Algorithms!$A:$A,0)),0)*X587</f>
        <v>0</v>
      </c>
      <c r="CB587" s="266">
        <f ca="1">O587*IFERROR(INDEX(Algorithms!$G:$G,MATCH($C587&amp;"_Therm Saved per Unit- MLA",Algorithms!$A:$A,0)),0)*Y587</f>
        <v>0</v>
      </c>
      <c r="CC587" s="266">
        <f ca="1">P587*IFERROR(INDEX(Algorithms!$G:$G,MATCH($C587&amp;"_Therm Saved per Unit- MLA",Algorithms!$A:$A,0)),0)*Z587</f>
        <v>0</v>
      </c>
      <c r="CD587" s="266">
        <f ca="1">Q587*IFERROR(INDEX(Algorithms!$G:$G,MATCH($C587&amp;"_Therm Saved per Unit- MLA",Algorithms!$A:$A,0)),0)*AA587</f>
        <v>0</v>
      </c>
      <c r="CE587" s="266">
        <f ca="1">IFERROR(INDEX(Algorithms!$G:$G,MATCH($C587&amp;"_Lifetime (years)",Algorithms!$A:$A,0)),0)</f>
        <v>15</v>
      </c>
      <c r="CF587" s="266">
        <f ca="1">IFERROR(INDEX(Algorithms!$G:$G,MATCH($C587&amp;"_Lifetime (years) - Remaining Years",Algorithms!$A:$A,0)),0)</f>
        <v>0</v>
      </c>
      <c r="CG587" s="266">
        <f t="shared" ca="1" si="393"/>
        <v>0</v>
      </c>
      <c r="CH587" s="266">
        <f t="shared" ca="1" si="394"/>
        <v>0</v>
      </c>
      <c r="CI587" s="266">
        <f t="shared" ca="1" si="395"/>
        <v>0</v>
      </c>
      <c r="CJ587" s="266">
        <f t="shared" ca="1" si="396"/>
        <v>0</v>
      </c>
      <c r="CK587" s="266">
        <f t="shared" si="397"/>
        <v>0</v>
      </c>
      <c r="CL587" s="266">
        <f t="shared" si="398"/>
        <v>0</v>
      </c>
      <c r="CM587" s="266">
        <f t="shared" ca="1" si="399"/>
        <v>0</v>
      </c>
      <c r="CN587" s="266">
        <f t="shared" ca="1" si="400"/>
        <v>0</v>
      </c>
      <c r="CO587" s="266">
        <f ca="1">N587*IFERROR(INDEX(Algorithms!$G:$G,MATCH($C587&amp;"_Therm Saved per Unit- MLA",Algorithms!$A:$A,0)),0)*X587</f>
        <v>0</v>
      </c>
      <c r="CP587" s="266">
        <f ca="1">O587*IFERROR(INDEX(Algorithms!$G:$G,MATCH($C587&amp;"_Therm Saved per Unit- MLA",Algorithms!$A:$A,0)),0)*Y587</f>
        <v>0</v>
      </c>
      <c r="CQ587" s="266">
        <f ca="1">P587*IFERROR(INDEX(Algorithms!$G:$G,MATCH($C587&amp;"_Therm Saved per Unit- MLA",Algorithms!$A:$A,0)),0)*Z587</f>
        <v>0</v>
      </c>
      <c r="CR587" s="266">
        <f ca="1">Q587*IFERROR(INDEX(Algorithms!$G:$G,MATCH($C587&amp;"_Therm Saved per Unit- MLA",Algorithms!$A:$A,0)),0)*AA587</f>
        <v>0</v>
      </c>
      <c r="CS587" s="266">
        <f ca="1">IFERROR(INDEX(Algorithms!$G:$G,MATCH($C587&amp;"_Lifetime (years)",Algorithms!$A:$A,0)),0)</f>
        <v>15</v>
      </c>
      <c r="CT587" s="266">
        <f ca="1">IFERROR(INDEX(Algorithms!$G:$G,MATCH($C587&amp;"_Lifetime (years) - Remaining Years",Algorithms!$A:$A,0)),0)</f>
        <v>0</v>
      </c>
      <c r="CU587" s="266">
        <f t="shared" ca="1" si="401"/>
        <v>0</v>
      </c>
      <c r="CV587" s="266">
        <f t="shared" ca="1" si="402"/>
        <v>0</v>
      </c>
      <c r="CW587" s="266">
        <f t="shared" ca="1" si="403"/>
        <v>0</v>
      </c>
      <c r="CX587" s="266">
        <f t="shared" ca="1" si="404"/>
        <v>0</v>
      </c>
    </row>
    <row r="588" spans="2:102" s="47" customFormat="1" ht="18" customHeight="1" x14ac:dyDescent="0.25">
      <c r="B588" t="str">
        <f t="shared" si="405"/>
        <v>NSG_Income Eligible_Single Family_CBA_Pipe Insulation_Boiler_SF</v>
      </c>
      <c r="C588" s="47" t="str">
        <f t="shared" si="366"/>
        <v>Pipe Insulation_Boiler_SF</v>
      </c>
      <c r="D588" s="270" t="s">
        <v>1787</v>
      </c>
      <c r="E588" s="270" t="s">
        <v>325</v>
      </c>
      <c r="F588" s="270" t="s">
        <v>375</v>
      </c>
      <c r="G588" s="270" t="s">
        <v>1809</v>
      </c>
      <c r="H588" s="270" t="s">
        <v>404</v>
      </c>
      <c r="I588" s="270" t="s">
        <v>944</v>
      </c>
      <c r="J588" s="270" t="s">
        <v>409</v>
      </c>
      <c r="K588" s="263">
        <v>1</v>
      </c>
      <c r="L588" s="263" t="str">
        <f ca="1">IFERROR(INDEX(Algorithms!J:J,MATCH($C588&amp;"_Therm Saved per Unit",Algorithms!$A:$A,0)),"n/a")</f>
        <v>5.3.2</v>
      </c>
      <c r="M588" s="263">
        <f>IFERROR(INDEX('Measure Level Detail'!$N:$N,MATCH($B588,'Measure Level Detail'!$B:$B,0)),0)</f>
        <v>0</v>
      </c>
      <c r="N588" s="271">
        <f>IFERROR(INDEX('Measure Level Detail'!$P:$P,MATCH($B588&amp;"_"&amp;N$3,'Measure Level Detail'!$C:$C,0)),0)</f>
        <v>0</v>
      </c>
      <c r="O588" s="271">
        <f>IFERROR(INDEX('Measure Level Detail'!$P:$P,MATCH($B588&amp;"_"&amp;O$3,'Measure Level Detail'!$C:$C,0)),0)</f>
        <v>0</v>
      </c>
      <c r="P588" s="271">
        <f>IFERROR(INDEX('Measure Level Detail'!$P:$P,MATCH($B588&amp;"_"&amp;P$3,'Measure Level Detail'!$C:$C,0)),0)</f>
        <v>0</v>
      </c>
      <c r="Q588" s="271">
        <f>IFERROR(INDEX('Measure Level Detail'!$P:$P,MATCH($B588&amp;"_"&amp;Q$3,'Measure Level Detail'!$C:$C,0)),0)</f>
        <v>0</v>
      </c>
      <c r="R588" s="263" t="str">
        <f ca="1">IFERROR(INDEX(Algorithms!K:K,MATCH($C588&amp;"_Therm Saved per Unit",Algorithms!$A:$A,0)),"n/a")</f>
        <v>RS-HVC-PINS-V07-240101</v>
      </c>
      <c r="S588" s="262"/>
      <c r="T588" s="272">
        <v>0.63522312995661756</v>
      </c>
      <c r="U588" s="272">
        <v>0.63522312995661756</v>
      </c>
      <c r="V588" s="272">
        <v>0.63522312995661756</v>
      </c>
      <c r="W588" s="272">
        <v>0.63522312995661756</v>
      </c>
      <c r="X588" s="273">
        <f>IFERROR(INDEX('Measure Level Detail'!$R:$R,MATCH($B588&amp;"_"&amp;X$3,'Measure Level Detail'!$C:$C,0)),0)</f>
        <v>0</v>
      </c>
      <c r="Y588" s="273">
        <f>IFERROR(INDEX('Measure Level Detail'!$R:$R,MATCH($B588&amp;"_"&amp;Y$3,'Measure Level Detail'!$C:$C,0)),0)</f>
        <v>0</v>
      </c>
      <c r="Z588" s="273">
        <f>IFERROR(INDEX('Measure Level Detail'!$R:$R,MATCH($B588&amp;"_"&amp;Z$3,'Measure Level Detail'!$C:$C,0)),0)</f>
        <v>0</v>
      </c>
      <c r="AA588" s="273">
        <f>IFERROR(INDEX('Measure Level Detail'!$R:$R,MATCH($B588&amp;"_"&amp;AA$3,'Measure Level Detail'!$C:$C,0)),0)</f>
        <v>0</v>
      </c>
      <c r="AB588" s="266">
        <f t="shared" si="367"/>
        <v>0</v>
      </c>
      <c r="AC588" s="266">
        <f t="shared" si="368"/>
        <v>0</v>
      </c>
      <c r="AD588" s="266">
        <f t="shared" si="369"/>
        <v>0</v>
      </c>
      <c r="AE588" s="266">
        <f t="shared" si="370"/>
        <v>0</v>
      </c>
      <c r="AF588" s="266">
        <f t="shared" si="371"/>
        <v>0</v>
      </c>
      <c r="AG588" s="274">
        <v>0</v>
      </c>
      <c r="AH588" s="274">
        <v>0</v>
      </c>
      <c r="AI588" s="274">
        <v>0</v>
      </c>
      <c r="AJ588" s="274">
        <v>0</v>
      </c>
      <c r="AK588" s="274">
        <f t="shared" si="372"/>
        <v>0</v>
      </c>
      <c r="AL588" s="274">
        <f t="shared" si="373"/>
        <v>0</v>
      </c>
      <c r="AM588" s="274">
        <f t="shared" si="374"/>
        <v>0</v>
      </c>
      <c r="AN588" s="274">
        <f t="shared" si="375"/>
        <v>0</v>
      </c>
      <c r="AO588" s="262"/>
      <c r="AP588" s="262"/>
      <c r="AQ588" s="267">
        <v>1.0111854839419214</v>
      </c>
      <c r="AR588" s="262"/>
      <c r="AS588" s="266">
        <f t="shared" si="376"/>
        <v>0</v>
      </c>
      <c r="AT588" s="264">
        <f t="shared" si="377"/>
        <v>0</v>
      </c>
      <c r="AU588" s="262"/>
      <c r="AV588" s="262"/>
      <c r="AW588" s="265">
        <v>1.0111854839419214</v>
      </c>
      <c r="AX588" s="164" t="s">
        <v>1469</v>
      </c>
      <c r="AY588" s="266">
        <v>0</v>
      </c>
      <c r="AZ588" s="266">
        <f t="shared" si="378"/>
        <v>0</v>
      </c>
      <c r="BA588" s="264">
        <f t="shared" si="379"/>
        <v>0</v>
      </c>
      <c r="BB588" s="262"/>
      <c r="BC588" s="262"/>
      <c r="BD588" s="265">
        <f ca="1">IFERROR(INDEX(Algorithms!$G:$G,MATCH($C588&amp;"_Therm Saved per Unit",Algorithms!$A:$A,0)),0)</f>
        <v>0.94853594852378065</v>
      </c>
      <c r="BE588" s="164" t="str">
        <f ca="1">IFERROR(INDEX('v12 Revisions'!$P$29:$P$186, MATCH('Measure-Level Adj Gas'!$L588, 'v12 Revisions'!$D$29:$D$186,0)),"")</f>
        <v>Updated full load hours of heating from 1840 to 1726.</v>
      </c>
      <c r="BF588" s="266">
        <f t="shared" ca="1" si="380"/>
        <v>0</v>
      </c>
      <c r="BG588" s="264">
        <f t="shared" ca="1" si="381"/>
        <v>0</v>
      </c>
      <c r="BH588" s="262"/>
      <c r="BI588" s="262"/>
      <c r="BJ588" s="265">
        <f ca="1">IFERROR(INDEX(Algorithms!$G:$G,MATCH($C588&amp;"_Therm Saved per Unit",Algorithms!$A:$A,0)),0)</f>
        <v>0.94853594852378065</v>
      </c>
      <c r="BK588" s="164"/>
      <c r="BL588" s="266">
        <f t="shared" ca="1" si="382"/>
        <v>0</v>
      </c>
      <c r="BM588" s="264">
        <f t="shared" ca="1" si="383"/>
        <v>0</v>
      </c>
      <c r="BN588" s="266">
        <f t="shared" si="384"/>
        <v>0</v>
      </c>
      <c r="BO588" s="266">
        <f t="shared" si="385"/>
        <v>0</v>
      </c>
      <c r="BP588" s="266">
        <f t="shared" ca="1" si="386"/>
        <v>0</v>
      </c>
      <c r="BQ588" s="266">
        <f t="shared" ca="1" si="387"/>
        <v>0</v>
      </c>
      <c r="BR588" s="268">
        <f t="shared" ca="1" si="388"/>
        <v>0</v>
      </c>
      <c r="BS588" s="262" t="s">
        <v>99</v>
      </c>
      <c r="BT588" s="277"/>
      <c r="BW588" s="266">
        <f t="shared" si="389"/>
        <v>0</v>
      </c>
      <c r="BX588" s="266">
        <f t="shared" si="390"/>
        <v>0</v>
      </c>
      <c r="BY588" s="266">
        <f t="shared" si="391"/>
        <v>0</v>
      </c>
      <c r="BZ588" s="266">
        <f t="shared" si="392"/>
        <v>0</v>
      </c>
      <c r="CA588" s="266">
        <f ca="1">N588*IFERROR(INDEX(Algorithms!$G:$G,MATCH($C588&amp;"_Therm Saved per Unit- MLA",Algorithms!$A:$A,0)),0)*X588</f>
        <v>0</v>
      </c>
      <c r="CB588" s="266">
        <f ca="1">O588*IFERROR(INDEX(Algorithms!$G:$G,MATCH($C588&amp;"_Therm Saved per Unit- MLA",Algorithms!$A:$A,0)),0)*Y588</f>
        <v>0</v>
      </c>
      <c r="CC588" s="266">
        <f ca="1">P588*IFERROR(INDEX(Algorithms!$G:$G,MATCH($C588&amp;"_Therm Saved per Unit- MLA",Algorithms!$A:$A,0)),0)*Z588</f>
        <v>0</v>
      </c>
      <c r="CD588" s="266">
        <f ca="1">Q588*IFERROR(INDEX(Algorithms!$G:$G,MATCH($C588&amp;"_Therm Saved per Unit- MLA",Algorithms!$A:$A,0)),0)*AA588</f>
        <v>0</v>
      </c>
      <c r="CE588" s="266">
        <f ca="1">IFERROR(INDEX(Algorithms!$G:$G,MATCH($C588&amp;"_Lifetime (years)",Algorithms!$A:$A,0)),0)</f>
        <v>15</v>
      </c>
      <c r="CF588" s="266">
        <f ca="1">IFERROR(INDEX(Algorithms!$G:$G,MATCH($C588&amp;"_Lifetime (years) - Remaining Years",Algorithms!$A:$A,0)),0)</f>
        <v>13</v>
      </c>
      <c r="CG588" s="266">
        <f t="shared" ca="1" si="393"/>
        <v>0</v>
      </c>
      <c r="CH588" s="266">
        <f t="shared" ca="1" si="394"/>
        <v>0</v>
      </c>
      <c r="CI588" s="266">
        <f t="shared" ca="1" si="395"/>
        <v>0</v>
      </c>
      <c r="CJ588" s="266">
        <f t="shared" ca="1" si="396"/>
        <v>0</v>
      </c>
      <c r="CK588" s="266">
        <f t="shared" si="397"/>
        <v>0</v>
      </c>
      <c r="CL588" s="266">
        <f t="shared" si="398"/>
        <v>0</v>
      </c>
      <c r="CM588" s="266">
        <f t="shared" ca="1" si="399"/>
        <v>0</v>
      </c>
      <c r="CN588" s="266">
        <f t="shared" ca="1" si="400"/>
        <v>0</v>
      </c>
      <c r="CO588" s="266">
        <f ca="1">N588*IFERROR(INDEX(Algorithms!$G:$G,MATCH($C588&amp;"_Therm Saved per Unit- MLA",Algorithms!$A:$A,0)),0)*X588</f>
        <v>0</v>
      </c>
      <c r="CP588" s="266">
        <f ca="1">O588*IFERROR(INDEX(Algorithms!$G:$G,MATCH($C588&amp;"_Therm Saved per Unit- MLA",Algorithms!$A:$A,0)),0)*Y588</f>
        <v>0</v>
      </c>
      <c r="CQ588" s="266">
        <f ca="1">P588*IFERROR(INDEX(Algorithms!$G:$G,MATCH($C588&amp;"_Therm Saved per Unit- MLA",Algorithms!$A:$A,0)),0)*Z588</f>
        <v>0</v>
      </c>
      <c r="CR588" s="266">
        <f ca="1">Q588*IFERROR(INDEX(Algorithms!$G:$G,MATCH($C588&amp;"_Therm Saved per Unit- MLA",Algorithms!$A:$A,0)),0)*AA588</f>
        <v>0</v>
      </c>
      <c r="CS588" s="266">
        <f ca="1">IFERROR(INDEX(Algorithms!$G:$G,MATCH($C588&amp;"_Lifetime (years)",Algorithms!$A:$A,0)),0)</f>
        <v>15</v>
      </c>
      <c r="CT588" s="266">
        <f ca="1">IFERROR(INDEX(Algorithms!$G:$G,MATCH($C588&amp;"_Lifetime (years) - Remaining Years",Algorithms!$A:$A,0)),0)</f>
        <v>13</v>
      </c>
      <c r="CU588" s="266">
        <f t="shared" ca="1" si="401"/>
        <v>0</v>
      </c>
      <c r="CV588" s="266">
        <f t="shared" ca="1" si="402"/>
        <v>0</v>
      </c>
      <c r="CW588" s="266">
        <f t="shared" ca="1" si="403"/>
        <v>0</v>
      </c>
      <c r="CX588" s="266">
        <f t="shared" ca="1" si="404"/>
        <v>0</v>
      </c>
    </row>
    <row r="589" spans="2:102" s="47" customFormat="1" ht="18" customHeight="1" x14ac:dyDescent="0.25">
      <c r="B589" t="str">
        <f t="shared" si="405"/>
        <v>NSG_Income Eligible_Single Family_CBA_Programmable Thermostat_Furnace (DI)_SF</v>
      </c>
      <c r="C589" s="47" t="str">
        <f t="shared" si="366"/>
        <v>Programmable Thermostat_Furnace (DI)_SF</v>
      </c>
      <c r="D589" s="270" t="s">
        <v>1787</v>
      </c>
      <c r="E589" s="270" t="s">
        <v>325</v>
      </c>
      <c r="F589" s="270" t="s">
        <v>375</v>
      </c>
      <c r="G589" s="270" t="s">
        <v>1809</v>
      </c>
      <c r="H589" s="270" t="s">
        <v>224</v>
      </c>
      <c r="I589" s="270" t="s">
        <v>1038</v>
      </c>
      <c r="J589" s="270" t="s">
        <v>409</v>
      </c>
      <c r="K589" s="263">
        <v>1</v>
      </c>
      <c r="L589" s="263" t="str">
        <f ca="1">IFERROR(INDEX(Algorithms!J:J,MATCH($C589&amp;"_Therm Saved per Unit",Algorithms!$A:$A,0)),"n/a")</f>
        <v>5.3.11</v>
      </c>
      <c r="M589" s="263">
        <f>IFERROR(INDEX('Measure Level Detail'!$N:$N,MATCH($B589,'Measure Level Detail'!$B:$B,0)),0)</f>
        <v>0</v>
      </c>
      <c r="N589" s="271">
        <f>IFERROR(INDEX('Measure Level Detail'!$P:$P,MATCH($B589&amp;"_"&amp;N$3,'Measure Level Detail'!$C:$C,0)),0)</f>
        <v>0</v>
      </c>
      <c r="O589" s="271">
        <f>IFERROR(INDEX('Measure Level Detail'!$P:$P,MATCH($B589&amp;"_"&amp;O$3,'Measure Level Detail'!$C:$C,0)),0)</f>
        <v>0</v>
      </c>
      <c r="P589" s="271">
        <f>IFERROR(INDEX('Measure Level Detail'!$P:$P,MATCH($B589&amp;"_"&amp;P$3,'Measure Level Detail'!$C:$C,0)),0)</f>
        <v>0</v>
      </c>
      <c r="Q589" s="271">
        <f>IFERROR(INDEX('Measure Level Detail'!$P:$P,MATCH($B589&amp;"_"&amp;Q$3,'Measure Level Detail'!$C:$C,0)),0)</f>
        <v>0</v>
      </c>
      <c r="R589" s="263" t="str">
        <f ca="1">IFERROR(INDEX(Algorithms!K:K,MATCH($C589&amp;"_Therm Saved per Unit",Algorithms!$A:$A,0)),"n/a")</f>
        <v>RS-HVC-PROG-V08-220101</v>
      </c>
      <c r="S589" s="262"/>
      <c r="T589" s="272">
        <v>62.31</v>
      </c>
      <c r="U589" s="272">
        <v>62.31</v>
      </c>
      <c r="V589" s="272">
        <v>62.31</v>
      </c>
      <c r="W589" s="272">
        <v>62.31</v>
      </c>
      <c r="X589" s="273">
        <f>IFERROR(INDEX('Measure Level Detail'!$R:$R,MATCH($B589&amp;"_"&amp;X$3,'Measure Level Detail'!$C:$C,0)),0)</f>
        <v>0</v>
      </c>
      <c r="Y589" s="273">
        <f>IFERROR(INDEX('Measure Level Detail'!$R:$R,MATCH($B589&amp;"_"&amp;Y$3,'Measure Level Detail'!$C:$C,0)),0)</f>
        <v>0</v>
      </c>
      <c r="Z589" s="273">
        <f>IFERROR(INDEX('Measure Level Detail'!$R:$R,MATCH($B589&amp;"_"&amp;Z$3,'Measure Level Detail'!$C:$C,0)),0)</f>
        <v>0</v>
      </c>
      <c r="AA589" s="273">
        <f>IFERROR(INDEX('Measure Level Detail'!$R:$R,MATCH($B589&amp;"_"&amp;AA$3,'Measure Level Detail'!$C:$C,0)),0)</f>
        <v>0</v>
      </c>
      <c r="AB589" s="266">
        <f t="shared" si="367"/>
        <v>0</v>
      </c>
      <c r="AC589" s="266">
        <f t="shared" si="368"/>
        <v>0</v>
      </c>
      <c r="AD589" s="266">
        <f t="shared" si="369"/>
        <v>0</v>
      </c>
      <c r="AE589" s="266">
        <f t="shared" si="370"/>
        <v>0</v>
      </c>
      <c r="AF589" s="266">
        <f t="shared" si="371"/>
        <v>0</v>
      </c>
      <c r="AG589" s="274">
        <v>0</v>
      </c>
      <c r="AH589" s="274">
        <v>0</v>
      </c>
      <c r="AI589" s="274">
        <v>0</v>
      </c>
      <c r="AJ589" s="274">
        <v>0</v>
      </c>
      <c r="AK589" s="274">
        <f t="shared" si="372"/>
        <v>0</v>
      </c>
      <c r="AL589" s="274">
        <f t="shared" si="373"/>
        <v>0</v>
      </c>
      <c r="AM589" s="274">
        <f t="shared" si="374"/>
        <v>0</v>
      </c>
      <c r="AN589" s="274">
        <f t="shared" si="375"/>
        <v>0</v>
      </c>
      <c r="AO589" s="262"/>
      <c r="AP589" s="262"/>
      <c r="AQ589" s="267">
        <v>62.31</v>
      </c>
      <c r="AR589" s="262"/>
      <c r="AS589" s="266">
        <f t="shared" si="376"/>
        <v>0</v>
      </c>
      <c r="AT589" s="264">
        <f t="shared" si="377"/>
        <v>0</v>
      </c>
      <c r="AU589" s="262"/>
      <c r="AV589" s="262"/>
      <c r="AW589" s="265">
        <v>62.31</v>
      </c>
      <c r="AX589" s="164" t="s">
        <v>1469</v>
      </c>
      <c r="AY589" s="266">
        <v>0</v>
      </c>
      <c r="AZ589" s="266">
        <f t="shared" si="378"/>
        <v>0</v>
      </c>
      <c r="BA589" s="264">
        <f t="shared" si="379"/>
        <v>0</v>
      </c>
      <c r="BB589" s="262"/>
      <c r="BC589" s="262"/>
      <c r="BD589" s="265">
        <f ca="1">IFERROR(INDEX(Algorithms!$G:$G,MATCH($C589&amp;"_Therm Saved per Unit",Algorithms!$A:$A,0)),0)</f>
        <v>62.31</v>
      </c>
      <c r="BE589" s="164" t="str">
        <f ca="1">IFERROR(INDEX('v12 Revisions'!$P$29:$P$186, MATCH('Measure-Level Adj Gas'!$L589, 'v12 Revisions'!$D$29:$D$186,0)),"")</f>
        <v/>
      </c>
      <c r="BF589" s="266">
        <f t="shared" ca="1" si="380"/>
        <v>0</v>
      </c>
      <c r="BG589" s="264">
        <f t="shared" ca="1" si="381"/>
        <v>0</v>
      </c>
      <c r="BH589" s="262"/>
      <c r="BI589" s="262"/>
      <c r="BJ589" s="265">
        <f ca="1">IFERROR(INDEX(Algorithms!$G:$G,MATCH($C589&amp;"_Therm Saved per Unit",Algorithms!$A:$A,0)),0)</f>
        <v>62.31</v>
      </c>
      <c r="BK589" s="164"/>
      <c r="BL589" s="266">
        <f t="shared" ca="1" si="382"/>
        <v>0</v>
      </c>
      <c r="BM589" s="264">
        <f t="shared" ca="1" si="383"/>
        <v>0</v>
      </c>
      <c r="BN589" s="266">
        <f t="shared" si="384"/>
        <v>0</v>
      </c>
      <c r="BO589" s="266">
        <f t="shared" si="385"/>
        <v>0</v>
      </c>
      <c r="BP589" s="266">
        <f t="shared" ca="1" si="386"/>
        <v>0</v>
      </c>
      <c r="BQ589" s="266">
        <f t="shared" ca="1" si="387"/>
        <v>0</v>
      </c>
      <c r="BR589" s="268">
        <f t="shared" ca="1" si="388"/>
        <v>0</v>
      </c>
      <c r="BS589" s="262" t="s">
        <v>99</v>
      </c>
      <c r="BT589" s="277"/>
      <c r="BW589" s="266">
        <f t="shared" si="389"/>
        <v>0</v>
      </c>
      <c r="BX589" s="266">
        <f t="shared" si="390"/>
        <v>0</v>
      </c>
      <c r="BY589" s="266">
        <f t="shared" si="391"/>
        <v>0</v>
      </c>
      <c r="BZ589" s="266">
        <f t="shared" si="392"/>
        <v>0</v>
      </c>
      <c r="CA589" s="266">
        <f ca="1">N589*IFERROR(INDEX(Algorithms!$G:$G,MATCH($C589&amp;"_Therm Saved per Unit- MLA",Algorithms!$A:$A,0)),0)*X589</f>
        <v>0</v>
      </c>
      <c r="CB589" s="266">
        <f ca="1">O589*IFERROR(INDEX(Algorithms!$G:$G,MATCH($C589&amp;"_Therm Saved per Unit- MLA",Algorithms!$A:$A,0)),0)*Y589</f>
        <v>0</v>
      </c>
      <c r="CC589" s="266">
        <f ca="1">P589*IFERROR(INDEX(Algorithms!$G:$G,MATCH($C589&amp;"_Therm Saved per Unit- MLA",Algorithms!$A:$A,0)),0)*Z589</f>
        <v>0</v>
      </c>
      <c r="CD589" s="266">
        <f ca="1">Q589*IFERROR(INDEX(Algorithms!$G:$G,MATCH($C589&amp;"_Therm Saved per Unit- MLA",Algorithms!$A:$A,0)),0)*AA589</f>
        <v>0</v>
      </c>
      <c r="CE589" s="266">
        <f ca="1">IFERROR(INDEX(Algorithms!$G:$G,MATCH($C589&amp;"_Lifetime (years)",Algorithms!$A:$A,0)),0)</f>
        <v>16</v>
      </c>
      <c r="CF589" s="266">
        <f ca="1">IFERROR(INDEX(Algorithms!$G:$G,MATCH($C589&amp;"_Lifetime (years) - Remaining Years",Algorithms!$A:$A,0)),0)</f>
        <v>5</v>
      </c>
      <c r="CG589" s="266">
        <f t="shared" ca="1" si="393"/>
        <v>0</v>
      </c>
      <c r="CH589" s="266">
        <f t="shared" ca="1" si="394"/>
        <v>0</v>
      </c>
      <c r="CI589" s="266">
        <f t="shared" ca="1" si="395"/>
        <v>0</v>
      </c>
      <c r="CJ589" s="266">
        <f t="shared" ca="1" si="396"/>
        <v>0</v>
      </c>
      <c r="CK589" s="266">
        <f t="shared" si="397"/>
        <v>0</v>
      </c>
      <c r="CL589" s="266">
        <f t="shared" si="398"/>
        <v>0</v>
      </c>
      <c r="CM589" s="266">
        <f t="shared" ca="1" si="399"/>
        <v>0</v>
      </c>
      <c r="CN589" s="266">
        <f t="shared" ca="1" si="400"/>
        <v>0</v>
      </c>
      <c r="CO589" s="266">
        <f ca="1">N589*IFERROR(INDEX(Algorithms!$G:$G,MATCH($C589&amp;"_Therm Saved per Unit- MLA",Algorithms!$A:$A,0)),0)*X589</f>
        <v>0</v>
      </c>
      <c r="CP589" s="266">
        <f ca="1">O589*IFERROR(INDEX(Algorithms!$G:$G,MATCH($C589&amp;"_Therm Saved per Unit- MLA",Algorithms!$A:$A,0)),0)*Y589</f>
        <v>0</v>
      </c>
      <c r="CQ589" s="266">
        <f ca="1">P589*IFERROR(INDEX(Algorithms!$G:$G,MATCH($C589&amp;"_Therm Saved per Unit- MLA",Algorithms!$A:$A,0)),0)*Z589</f>
        <v>0</v>
      </c>
      <c r="CR589" s="266">
        <f ca="1">Q589*IFERROR(INDEX(Algorithms!$G:$G,MATCH($C589&amp;"_Therm Saved per Unit- MLA",Algorithms!$A:$A,0)),0)*AA589</f>
        <v>0</v>
      </c>
      <c r="CS589" s="266">
        <f ca="1">IFERROR(INDEX(Algorithms!$G:$G,MATCH($C589&amp;"_Lifetime (years)",Algorithms!$A:$A,0)),0)</f>
        <v>16</v>
      </c>
      <c r="CT589" s="266">
        <f ca="1">IFERROR(INDEX(Algorithms!$G:$G,MATCH($C589&amp;"_Lifetime (years) - Remaining Years",Algorithms!$A:$A,0)),0)</f>
        <v>5</v>
      </c>
      <c r="CU589" s="266">
        <f t="shared" ca="1" si="401"/>
        <v>0</v>
      </c>
      <c r="CV589" s="266">
        <f t="shared" ca="1" si="402"/>
        <v>0</v>
      </c>
      <c r="CW589" s="266">
        <f t="shared" ca="1" si="403"/>
        <v>0</v>
      </c>
      <c r="CX589" s="266">
        <f t="shared" ca="1" si="404"/>
        <v>0</v>
      </c>
    </row>
    <row r="590" spans="2:102" s="47" customFormat="1" ht="18" customHeight="1" x14ac:dyDescent="0.25">
      <c r="B590" t="str">
        <f t="shared" si="405"/>
        <v>NSG_Income Eligible_Single Family_CBA_Programmable Thermostat_Boiler (DI)_SF</v>
      </c>
      <c r="C590" s="47" t="str">
        <f t="shared" si="366"/>
        <v>Programmable Thermostat_Boiler (DI)_SF</v>
      </c>
      <c r="D590" s="270" t="s">
        <v>1787</v>
      </c>
      <c r="E590" s="270" t="s">
        <v>325</v>
      </c>
      <c r="F590" s="270" t="s">
        <v>375</v>
      </c>
      <c r="G590" s="270" t="s">
        <v>1809</v>
      </c>
      <c r="H590" s="270" t="s">
        <v>224</v>
      </c>
      <c r="I590" s="270" t="s">
        <v>1045</v>
      </c>
      <c r="J590" s="270" t="s">
        <v>409</v>
      </c>
      <c r="K590" s="263">
        <v>1</v>
      </c>
      <c r="L590" s="263" t="str">
        <f ca="1">IFERROR(INDEX(Algorithms!J:J,MATCH($C590&amp;"_Therm Saved per Unit",Algorithms!$A:$A,0)),"n/a")</f>
        <v>5.3.11</v>
      </c>
      <c r="M590" s="263">
        <f>IFERROR(INDEX('Measure Level Detail'!$N:$N,MATCH($B590,'Measure Level Detail'!$B:$B,0)),0)</f>
        <v>0</v>
      </c>
      <c r="N590" s="271">
        <f>IFERROR(INDEX('Measure Level Detail'!$P:$P,MATCH($B590&amp;"_"&amp;N$3,'Measure Level Detail'!$C:$C,0)),0)</f>
        <v>0</v>
      </c>
      <c r="O590" s="271">
        <f>IFERROR(INDEX('Measure Level Detail'!$P:$P,MATCH($B590&amp;"_"&amp;O$3,'Measure Level Detail'!$C:$C,0)),0)</f>
        <v>0</v>
      </c>
      <c r="P590" s="271">
        <f>IFERROR(INDEX('Measure Level Detail'!$P:$P,MATCH($B590&amp;"_"&amp;P$3,'Measure Level Detail'!$C:$C,0)),0)</f>
        <v>0</v>
      </c>
      <c r="Q590" s="271">
        <f>IFERROR(INDEX('Measure Level Detail'!$P:$P,MATCH($B590&amp;"_"&amp;Q$3,'Measure Level Detail'!$C:$C,0)),0)</f>
        <v>0</v>
      </c>
      <c r="R590" s="263" t="str">
        <f ca="1">IFERROR(INDEX(Algorithms!K:K,MATCH($C590&amp;"_Therm Saved per Unit",Algorithms!$A:$A,0)),"n/a")</f>
        <v>RS-HVC-PROG-V08-220101</v>
      </c>
      <c r="S590" s="262"/>
      <c r="T590" s="272">
        <v>92.194000000000003</v>
      </c>
      <c r="U590" s="272">
        <v>92.194000000000003</v>
      </c>
      <c r="V590" s="272">
        <v>92.194000000000003</v>
      </c>
      <c r="W590" s="272">
        <v>92.194000000000003</v>
      </c>
      <c r="X590" s="273">
        <f>IFERROR(INDEX('Measure Level Detail'!$R:$R,MATCH($B590&amp;"_"&amp;X$3,'Measure Level Detail'!$C:$C,0)),0)</f>
        <v>0</v>
      </c>
      <c r="Y590" s="273">
        <f>IFERROR(INDEX('Measure Level Detail'!$R:$R,MATCH($B590&amp;"_"&amp;Y$3,'Measure Level Detail'!$C:$C,0)),0)</f>
        <v>0</v>
      </c>
      <c r="Z590" s="273">
        <f>IFERROR(INDEX('Measure Level Detail'!$R:$R,MATCH($B590&amp;"_"&amp;Z$3,'Measure Level Detail'!$C:$C,0)),0)</f>
        <v>0</v>
      </c>
      <c r="AA590" s="273">
        <f>IFERROR(INDEX('Measure Level Detail'!$R:$R,MATCH($B590&amp;"_"&amp;AA$3,'Measure Level Detail'!$C:$C,0)),0)</f>
        <v>0</v>
      </c>
      <c r="AB590" s="266">
        <f t="shared" si="367"/>
        <v>0</v>
      </c>
      <c r="AC590" s="266">
        <f t="shared" si="368"/>
        <v>0</v>
      </c>
      <c r="AD590" s="266">
        <f t="shared" si="369"/>
        <v>0</v>
      </c>
      <c r="AE590" s="266">
        <f t="shared" si="370"/>
        <v>0</v>
      </c>
      <c r="AF590" s="266">
        <f t="shared" si="371"/>
        <v>0</v>
      </c>
      <c r="AG590" s="274">
        <v>0</v>
      </c>
      <c r="AH590" s="274">
        <v>0</v>
      </c>
      <c r="AI590" s="274">
        <v>0</v>
      </c>
      <c r="AJ590" s="274">
        <v>0</v>
      </c>
      <c r="AK590" s="274">
        <f t="shared" si="372"/>
        <v>0</v>
      </c>
      <c r="AL590" s="274">
        <f t="shared" si="373"/>
        <v>0</v>
      </c>
      <c r="AM590" s="274">
        <f t="shared" si="374"/>
        <v>0</v>
      </c>
      <c r="AN590" s="274">
        <f t="shared" si="375"/>
        <v>0</v>
      </c>
      <c r="AO590" s="262"/>
      <c r="AP590" s="262"/>
      <c r="AQ590" s="267">
        <v>92.194000000000003</v>
      </c>
      <c r="AR590" s="262"/>
      <c r="AS590" s="266">
        <f t="shared" si="376"/>
        <v>0</v>
      </c>
      <c r="AT590" s="264">
        <f t="shared" si="377"/>
        <v>0</v>
      </c>
      <c r="AU590" s="262"/>
      <c r="AV590" s="262"/>
      <c r="AW590" s="265">
        <v>92.194000000000003</v>
      </c>
      <c r="AX590" s="164" t="s">
        <v>1469</v>
      </c>
      <c r="AY590" s="266">
        <v>0</v>
      </c>
      <c r="AZ590" s="266">
        <f t="shared" si="378"/>
        <v>0</v>
      </c>
      <c r="BA590" s="264">
        <f t="shared" si="379"/>
        <v>0</v>
      </c>
      <c r="BB590" s="262"/>
      <c r="BC590" s="262"/>
      <c r="BD590" s="265">
        <f ca="1">IFERROR(INDEX(Algorithms!$G:$G,MATCH($C590&amp;"_Therm Saved per Unit",Algorithms!$A:$A,0)),0)</f>
        <v>92.194000000000003</v>
      </c>
      <c r="BE590" s="164" t="str">
        <f ca="1">IFERROR(INDEX('v12 Revisions'!$P$29:$P$186, MATCH('Measure-Level Adj Gas'!$L590, 'v12 Revisions'!$D$29:$D$186,0)),"")</f>
        <v/>
      </c>
      <c r="BF590" s="266">
        <f t="shared" ca="1" si="380"/>
        <v>0</v>
      </c>
      <c r="BG590" s="264">
        <f t="shared" ca="1" si="381"/>
        <v>0</v>
      </c>
      <c r="BH590" s="262"/>
      <c r="BI590" s="262"/>
      <c r="BJ590" s="265">
        <f ca="1">IFERROR(INDEX(Algorithms!$G:$G,MATCH($C590&amp;"_Therm Saved per Unit",Algorithms!$A:$A,0)),0)</f>
        <v>92.194000000000003</v>
      </c>
      <c r="BK590" s="164"/>
      <c r="BL590" s="266">
        <f t="shared" ca="1" si="382"/>
        <v>0</v>
      </c>
      <c r="BM590" s="264">
        <f t="shared" ca="1" si="383"/>
        <v>0</v>
      </c>
      <c r="BN590" s="266">
        <f t="shared" si="384"/>
        <v>0</v>
      </c>
      <c r="BO590" s="266">
        <f t="shared" si="385"/>
        <v>0</v>
      </c>
      <c r="BP590" s="266">
        <f t="shared" ca="1" si="386"/>
        <v>0</v>
      </c>
      <c r="BQ590" s="266">
        <f t="shared" ca="1" si="387"/>
        <v>0</v>
      </c>
      <c r="BR590" s="268">
        <f t="shared" ca="1" si="388"/>
        <v>0</v>
      </c>
      <c r="BS590" s="262" t="s">
        <v>99</v>
      </c>
      <c r="BT590" s="277"/>
      <c r="BW590" s="266">
        <f t="shared" si="389"/>
        <v>0</v>
      </c>
      <c r="BX590" s="266">
        <f t="shared" si="390"/>
        <v>0</v>
      </c>
      <c r="BY590" s="266">
        <f t="shared" si="391"/>
        <v>0</v>
      </c>
      <c r="BZ590" s="266">
        <f t="shared" si="392"/>
        <v>0</v>
      </c>
      <c r="CA590" s="266">
        <f ca="1">N590*IFERROR(INDEX(Algorithms!$G:$G,MATCH($C590&amp;"_Therm Saved per Unit- MLA",Algorithms!$A:$A,0)),0)*X590</f>
        <v>0</v>
      </c>
      <c r="CB590" s="266">
        <f ca="1">O590*IFERROR(INDEX(Algorithms!$G:$G,MATCH($C590&amp;"_Therm Saved per Unit- MLA",Algorithms!$A:$A,0)),0)*Y590</f>
        <v>0</v>
      </c>
      <c r="CC590" s="266">
        <f ca="1">P590*IFERROR(INDEX(Algorithms!$G:$G,MATCH($C590&amp;"_Therm Saved per Unit- MLA",Algorithms!$A:$A,0)),0)*Z590</f>
        <v>0</v>
      </c>
      <c r="CD590" s="266">
        <f ca="1">Q590*IFERROR(INDEX(Algorithms!$G:$G,MATCH($C590&amp;"_Therm Saved per Unit- MLA",Algorithms!$A:$A,0)),0)*AA590</f>
        <v>0</v>
      </c>
      <c r="CE590" s="266">
        <f ca="1">IFERROR(INDEX(Algorithms!$G:$G,MATCH($C590&amp;"_Lifetime (years)",Algorithms!$A:$A,0)),0)</f>
        <v>16</v>
      </c>
      <c r="CF590" s="266">
        <f ca="1">IFERROR(INDEX(Algorithms!$G:$G,MATCH($C590&amp;"_Lifetime (years) - Remaining Years",Algorithms!$A:$A,0)),0)</f>
        <v>5</v>
      </c>
      <c r="CG590" s="266">
        <f t="shared" ca="1" si="393"/>
        <v>0</v>
      </c>
      <c r="CH590" s="266">
        <f t="shared" ca="1" si="394"/>
        <v>0</v>
      </c>
      <c r="CI590" s="266">
        <f t="shared" ca="1" si="395"/>
        <v>0</v>
      </c>
      <c r="CJ590" s="266">
        <f t="shared" ca="1" si="396"/>
        <v>0</v>
      </c>
      <c r="CK590" s="266">
        <f t="shared" si="397"/>
        <v>0</v>
      </c>
      <c r="CL590" s="266">
        <f t="shared" si="398"/>
        <v>0</v>
      </c>
      <c r="CM590" s="266">
        <f t="shared" ca="1" si="399"/>
        <v>0</v>
      </c>
      <c r="CN590" s="266">
        <f t="shared" ca="1" si="400"/>
        <v>0</v>
      </c>
      <c r="CO590" s="266">
        <f ca="1">N590*IFERROR(INDEX(Algorithms!$G:$G,MATCH($C590&amp;"_Therm Saved per Unit- MLA",Algorithms!$A:$A,0)),0)*X590</f>
        <v>0</v>
      </c>
      <c r="CP590" s="266">
        <f ca="1">O590*IFERROR(INDEX(Algorithms!$G:$G,MATCH($C590&amp;"_Therm Saved per Unit- MLA",Algorithms!$A:$A,0)),0)*Y590</f>
        <v>0</v>
      </c>
      <c r="CQ590" s="266">
        <f ca="1">P590*IFERROR(INDEX(Algorithms!$G:$G,MATCH($C590&amp;"_Therm Saved per Unit- MLA",Algorithms!$A:$A,0)),0)*Z590</f>
        <v>0</v>
      </c>
      <c r="CR590" s="266">
        <f ca="1">Q590*IFERROR(INDEX(Algorithms!$G:$G,MATCH($C590&amp;"_Therm Saved per Unit- MLA",Algorithms!$A:$A,0)),0)*AA590</f>
        <v>0</v>
      </c>
      <c r="CS590" s="266">
        <f ca="1">IFERROR(INDEX(Algorithms!$G:$G,MATCH($C590&amp;"_Lifetime (years)",Algorithms!$A:$A,0)),0)</f>
        <v>16</v>
      </c>
      <c r="CT590" s="266">
        <f ca="1">IFERROR(INDEX(Algorithms!$G:$G,MATCH($C590&amp;"_Lifetime (years) - Remaining Years",Algorithms!$A:$A,0)),0)</f>
        <v>5</v>
      </c>
      <c r="CU590" s="266">
        <f t="shared" ca="1" si="401"/>
        <v>0</v>
      </c>
      <c r="CV590" s="266">
        <f t="shared" ca="1" si="402"/>
        <v>0</v>
      </c>
      <c r="CW590" s="266">
        <f t="shared" ca="1" si="403"/>
        <v>0</v>
      </c>
      <c r="CX590" s="266">
        <f t="shared" ca="1" si="404"/>
        <v>0</v>
      </c>
    </row>
    <row r="591" spans="2:102" s="47" customFormat="1" ht="18" customHeight="1" x14ac:dyDescent="0.25">
      <c r="B591" t="str">
        <f t="shared" si="405"/>
        <v>NSG_Income Eligible_Single Family_CBA_Advanced Thermostat_Furnace (Replace Manual)_SF</v>
      </c>
      <c r="C591" s="47" t="str">
        <f t="shared" si="366"/>
        <v>Advanced Thermostat_Furnace (Replace Manual)_SF</v>
      </c>
      <c r="D591" s="270" t="s">
        <v>1787</v>
      </c>
      <c r="E591" s="270" t="s">
        <v>325</v>
      </c>
      <c r="F591" s="270" t="s">
        <v>375</v>
      </c>
      <c r="G591" s="270" t="s">
        <v>1809</v>
      </c>
      <c r="H591" s="270" t="s">
        <v>7</v>
      </c>
      <c r="I591" s="270" t="s">
        <v>1047</v>
      </c>
      <c r="J591" s="270" t="s">
        <v>409</v>
      </c>
      <c r="K591" s="263">
        <v>1</v>
      </c>
      <c r="L591" s="263" t="str">
        <f ca="1">IFERROR(INDEX(Algorithms!J:J,MATCH($C591&amp;"_Therm Saved per Unit",Algorithms!$A:$A,0)),"n/a")</f>
        <v>5.3.16</v>
      </c>
      <c r="M591" s="263">
        <f>IFERROR(INDEX('Measure Level Detail'!$N:$N,MATCH($B591,'Measure Level Detail'!$B:$B,0)),0)</f>
        <v>0</v>
      </c>
      <c r="N591" s="271">
        <f>IFERROR(INDEX('Measure Level Detail'!$P:$P,MATCH($B591&amp;"_"&amp;N$3,'Measure Level Detail'!$C:$C,0)),0)</f>
        <v>0</v>
      </c>
      <c r="O591" s="271">
        <f>IFERROR(INDEX('Measure Level Detail'!$P:$P,MATCH($B591&amp;"_"&amp;O$3,'Measure Level Detail'!$C:$C,0)),0)</f>
        <v>0</v>
      </c>
      <c r="P591" s="271">
        <f>IFERROR(INDEX('Measure Level Detail'!$P:$P,MATCH($B591&amp;"_"&amp;P$3,'Measure Level Detail'!$C:$C,0)),0)</f>
        <v>0</v>
      </c>
      <c r="Q591" s="271">
        <f>IFERROR(INDEX('Measure Level Detail'!$P:$P,MATCH($B591&amp;"_"&amp;Q$3,'Measure Level Detail'!$C:$C,0)),0)</f>
        <v>0</v>
      </c>
      <c r="R591" s="263" t="str">
        <f ca="1">IFERROR(INDEX(Algorithms!K:K,MATCH($C591&amp;"_Therm Saved per Unit",Algorithms!$A:$A,0)),"n/a")</f>
        <v>RS-HVC-ADTH-V09-240101</v>
      </c>
      <c r="S591" s="262"/>
      <c r="T591" s="272">
        <v>104.52</v>
      </c>
      <c r="U591" s="272">
        <v>104.52</v>
      </c>
      <c r="V591" s="272">
        <v>104.52</v>
      </c>
      <c r="W591" s="272">
        <v>104.52</v>
      </c>
      <c r="X591" s="273">
        <f>IFERROR(INDEX('Measure Level Detail'!$R:$R,MATCH($B591&amp;"_"&amp;X$3,'Measure Level Detail'!$C:$C,0)),0)</f>
        <v>0</v>
      </c>
      <c r="Y591" s="273">
        <f>IFERROR(INDEX('Measure Level Detail'!$R:$R,MATCH($B591&amp;"_"&amp;Y$3,'Measure Level Detail'!$C:$C,0)),0)</f>
        <v>0</v>
      </c>
      <c r="Z591" s="273">
        <f>IFERROR(INDEX('Measure Level Detail'!$R:$R,MATCH($B591&amp;"_"&amp;Z$3,'Measure Level Detail'!$C:$C,0)),0)</f>
        <v>0</v>
      </c>
      <c r="AA591" s="273">
        <f>IFERROR(INDEX('Measure Level Detail'!$R:$R,MATCH($B591&amp;"_"&amp;AA$3,'Measure Level Detail'!$C:$C,0)),0)</f>
        <v>0</v>
      </c>
      <c r="AB591" s="266">
        <f t="shared" si="367"/>
        <v>0</v>
      </c>
      <c r="AC591" s="266">
        <f t="shared" si="368"/>
        <v>0</v>
      </c>
      <c r="AD591" s="266">
        <f t="shared" si="369"/>
        <v>0</v>
      </c>
      <c r="AE591" s="266">
        <f t="shared" si="370"/>
        <v>0</v>
      </c>
      <c r="AF591" s="266">
        <f t="shared" si="371"/>
        <v>0</v>
      </c>
      <c r="AG591" s="274">
        <v>0</v>
      </c>
      <c r="AH591" s="274">
        <v>0</v>
      </c>
      <c r="AI591" s="274">
        <v>0</v>
      </c>
      <c r="AJ591" s="274">
        <v>0</v>
      </c>
      <c r="AK591" s="274">
        <f t="shared" si="372"/>
        <v>0</v>
      </c>
      <c r="AL591" s="274">
        <f t="shared" si="373"/>
        <v>0</v>
      </c>
      <c r="AM591" s="274">
        <f t="shared" si="374"/>
        <v>0</v>
      </c>
      <c r="AN591" s="274">
        <f t="shared" si="375"/>
        <v>0</v>
      </c>
      <c r="AO591" s="262"/>
      <c r="AP591" s="262"/>
      <c r="AQ591" s="267">
        <v>102.50999999999999</v>
      </c>
      <c r="AR591" s="262"/>
      <c r="AS591" s="266">
        <f t="shared" si="376"/>
        <v>0</v>
      </c>
      <c r="AT591" s="264">
        <f t="shared" si="377"/>
        <v>0</v>
      </c>
      <c r="AU591" s="262"/>
      <c r="AV591" s="262"/>
      <c r="AW591" s="265">
        <v>102.50999999999999</v>
      </c>
      <c r="AX591" s="164" t="s">
        <v>1469</v>
      </c>
      <c r="AY591" s="266">
        <v>0</v>
      </c>
      <c r="AZ591" s="266">
        <f t="shared" si="378"/>
        <v>0</v>
      </c>
      <c r="BA591" s="264">
        <f t="shared" si="379"/>
        <v>0</v>
      </c>
      <c r="BB591" s="262"/>
      <c r="BC591" s="262"/>
      <c r="BD591" s="265">
        <f ca="1">IFERROR(INDEX(Algorithms!$G:$G,MATCH($C591&amp;"_Therm Saved per Unit",Algorithms!$A:$A,0)),0)</f>
        <v>102.50999999999999</v>
      </c>
      <c r="BE591" s="164" t="str">
        <f ca="1">IFERROR(INDEX('v12 Revisions'!$P$29:$P$186, MATCH('Measure-Level Adj Gas'!$L591, 'v12 Revisions'!$D$29:$D$186,0)),"")</f>
        <v>n/a - FLH not in fossil fuel energy savings algorithm.</v>
      </c>
      <c r="BF591" s="266">
        <f t="shared" ca="1" si="380"/>
        <v>0</v>
      </c>
      <c r="BG591" s="264">
        <f t="shared" ca="1" si="381"/>
        <v>0</v>
      </c>
      <c r="BH591" s="262"/>
      <c r="BI591" s="262"/>
      <c r="BJ591" s="265">
        <f ca="1">IFERROR(INDEX(Algorithms!$G:$G,MATCH($C591&amp;"_Therm Saved per Unit",Algorithms!$A:$A,0)),0)</f>
        <v>102.50999999999999</v>
      </c>
      <c r="BK591" s="164"/>
      <c r="BL591" s="266">
        <f t="shared" ca="1" si="382"/>
        <v>0</v>
      </c>
      <c r="BM591" s="264">
        <f t="shared" ca="1" si="383"/>
        <v>0</v>
      </c>
      <c r="BN591" s="266">
        <f t="shared" si="384"/>
        <v>0</v>
      </c>
      <c r="BO591" s="266">
        <f t="shared" si="385"/>
        <v>0</v>
      </c>
      <c r="BP591" s="266">
        <f t="shared" ca="1" si="386"/>
        <v>0</v>
      </c>
      <c r="BQ591" s="266">
        <f t="shared" ca="1" si="387"/>
        <v>0</v>
      </c>
      <c r="BR591" s="268">
        <f t="shared" ca="1" si="388"/>
        <v>0</v>
      </c>
      <c r="BS591" s="262" t="s">
        <v>99</v>
      </c>
      <c r="BT591" s="277"/>
      <c r="BW591" s="266">
        <f t="shared" si="389"/>
        <v>0</v>
      </c>
      <c r="BX591" s="266">
        <f t="shared" si="390"/>
        <v>0</v>
      </c>
      <c r="BY591" s="266">
        <f t="shared" si="391"/>
        <v>0</v>
      </c>
      <c r="BZ591" s="266">
        <f t="shared" si="392"/>
        <v>0</v>
      </c>
      <c r="CA591" s="266">
        <f ca="1">N591*IFERROR(INDEX(Algorithms!$G:$G,MATCH($C591&amp;"_Therm Saved per Unit- MLA",Algorithms!$A:$A,0)),0)*X591</f>
        <v>0</v>
      </c>
      <c r="CB591" s="266">
        <f ca="1">O591*IFERROR(INDEX(Algorithms!$G:$G,MATCH($C591&amp;"_Therm Saved per Unit- MLA",Algorithms!$A:$A,0)),0)*Y591</f>
        <v>0</v>
      </c>
      <c r="CC591" s="266">
        <f ca="1">P591*IFERROR(INDEX(Algorithms!$G:$G,MATCH($C591&amp;"_Therm Saved per Unit- MLA",Algorithms!$A:$A,0)),0)*Z591</f>
        <v>0</v>
      </c>
      <c r="CD591" s="266">
        <f ca="1">Q591*IFERROR(INDEX(Algorithms!$G:$G,MATCH($C591&amp;"_Therm Saved per Unit- MLA",Algorithms!$A:$A,0)),0)*AA591</f>
        <v>0</v>
      </c>
      <c r="CE591" s="266">
        <f ca="1">IFERROR(INDEX(Algorithms!$G:$G,MATCH($C591&amp;"_Lifetime (years)",Algorithms!$A:$A,0)),0)</f>
        <v>11</v>
      </c>
      <c r="CF591" s="266">
        <f ca="1">IFERROR(INDEX(Algorithms!$G:$G,MATCH($C591&amp;"_Lifetime (years) - Remaining Years",Algorithms!$A:$A,0)),0)</f>
        <v>0</v>
      </c>
      <c r="CG591" s="266">
        <f t="shared" ca="1" si="393"/>
        <v>0</v>
      </c>
      <c r="CH591" s="266">
        <f t="shared" ca="1" si="394"/>
        <v>0</v>
      </c>
      <c r="CI591" s="266">
        <f t="shared" ca="1" si="395"/>
        <v>0</v>
      </c>
      <c r="CJ591" s="266">
        <f t="shared" ca="1" si="396"/>
        <v>0</v>
      </c>
      <c r="CK591" s="266">
        <f t="shared" si="397"/>
        <v>0</v>
      </c>
      <c r="CL591" s="266">
        <f t="shared" si="398"/>
        <v>0</v>
      </c>
      <c r="CM591" s="266">
        <f t="shared" ca="1" si="399"/>
        <v>0</v>
      </c>
      <c r="CN591" s="266">
        <f t="shared" ca="1" si="400"/>
        <v>0</v>
      </c>
      <c r="CO591" s="266">
        <f ca="1">N591*IFERROR(INDEX(Algorithms!$G:$G,MATCH($C591&amp;"_Therm Saved per Unit- MLA",Algorithms!$A:$A,0)),0)*X591</f>
        <v>0</v>
      </c>
      <c r="CP591" s="266">
        <f ca="1">O591*IFERROR(INDEX(Algorithms!$G:$G,MATCH($C591&amp;"_Therm Saved per Unit- MLA",Algorithms!$A:$A,0)),0)*Y591</f>
        <v>0</v>
      </c>
      <c r="CQ591" s="266">
        <f ca="1">P591*IFERROR(INDEX(Algorithms!$G:$G,MATCH($C591&amp;"_Therm Saved per Unit- MLA",Algorithms!$A:$A,0)),0)*Z591</f>
        <v>0</v>
      </c>
      <c r="CR591" s="266">
        <f ca="1">Q591*IFERROR(INDEX(Algorithms!$G:$G,MATCH($C591&amp;"_Therm Saved per Unit- MLA",Algorithms!$A:$A,0)),0)*AA591</f>
        <v>0</v>
      </c>
      <c r="CS591" s="266">
        <f ca="1">IFERROR(INDEX(Algorithms!$G:$G,MATCH($C591&amp;"_Lifetime (years)",Algorithms!$A:$A,0)),0)</f>
        <v>11</v>
      </c>
      <c r="CT591" s="266">
        <f ca="1">IFERROR(INDEX(Algorithms!$G:$G,MATCH($C591&amp;"_Lifetime (years) - Remaining Years",Algorithms!$A:$A,0)),0)</f>
        <v>0</v>
      </c>
      <c r="CU591" s="266">
        <f t="shared" ca="1" si="401"/>
        <v>0</v>
      </c>
      <c r="CV591" s="266">
        <f t="shared" ca="1" si="402"/>
        <v>0</v>
      </c>
      <c r="CW591" s="266">
        <f t="shared" ca="1" si="403"/>
        <v>0</v>
      </c>
      <c r="CX591" s="266">
        <f t="shared" ca="1" si="404"/>
        <v>0</v>
      </c>
    </row>
    <row r="592" spans="2:102" s="47" customFormat="1" ht="18" customHeight="1" x14ac:dyDescent="0.25">
      <c r="B592" t="str">
        <f t="shared" si="405"/>
        <v>NSG_Income Eligible_Single Family_CBA_Advanced Thermostat_Boiler (Replace Manual)_SF</v>
      </c>
      <c r="C592" s="47" t="str">
        <f t="shared" si="366"/>
        <v>Advanced Thermostat_Boiler (Replace Manual)_SF</v>
      </c>
      <c r="D592" s="270" t="s">
        <v>1787</v>
      </c>
      <c r="E592" s="270" t="s">
        <v>325</v>
      </c>
      <c r="F592" s="270" t="s">
        <v>375</v>
      </c>
      <c r="G592" s="270" t="s">
        <v>1809</v>
      </c>
      <c r="H592" s="270" t="s">
        <v>7</v>
      </c>
      <c r="I592" s="270" t="s">
        <v>1051</v>
      </c>
      <c r="J592" s="270" t="s">
        <v>409</v>
      </c>
      <c r="K592" s="263">
        <v>1</v>
      </c>
      <c r="L592" s="263" t="str">
        <f ca="1">IFERROR(INDEX(Algorithms!J:J,MATCH($C592&amp;"_Therm Saved per Unit",Algorithms!$A:$A,0)),"n/a")</f>
        <v>5.3.16</v>
      </c>
      <c r="M592" s="263">
        <f>IFERROR(INDEX('Measure Level Detail'!$N:$N,MATCH($B592,'Measure Level Detail'!$B:$B,0)),0)</f>
        <v>0</v>
      </c>
      <c r="N592" s="271">
        <f>IFERROR(INDEX('Measure Level Detail'!$P:$P,MATCH($B592&amp;"_"&amp;N$3,'Measure Level Detail'!$C:$C,0)),0)</f>
        <v>0</v>
      </c>
      <c r="O592" s="271">
        <f>IFERROR(INDEX('Measure Level Detail'!$P:$P,MATCH($B592&amp;"_"&amp;O$3,'Measure Level Detail'!$C:$C,0)),0)</f>
        <v>0</v>
      </c>
      <c r="P592" s="271">
        <f>IFERROR(INDEX('Measure Level Detail'!$P:$P,MATCH($B592&amp;"_"&amp;P$3,'Measure Level Detail'!$C:$C,0)),0)</f>
        <v>0</v>
      </c>
      <c r="Q592" s="271">
        <f>IFERROR(INDEX('Measure Level Detail'!$P:$P,MATCH($B592&amp;"_"&amp;Q$3,'Measure Level Detail'!$C:$C,0)),0)</f>
        <v>0</v>
      </c>
      <c r="R592" s="263" t="str">
        <f ca="1">IFERROR(INDEX(Algorithms!K:K,MATCH($C592&amp;"_Therm Saved per Unit",Algorithms!$A:$A,0)),"n/a")</f>
        <v>RS-HVC-ADTH-V09-240101</v>
      </c>
      <c r="S592" s="262"/>
      <c r="T592" s="272">
        <v>154.44</v>
      </c>
      <c r="U592" s="272">
        <v>154.44</v>
      </c>
      <c r="V592" s="272">
        <v>154.44</v>
      </c>
      <c r="W592" s="272">
        <v>154.44</v>
      </c>
      <c r="X592" s="273">
        <f>IFERROR(INDEX('Measure Level Detail'!$R:$R,MATCH($B592&amp;"_"&amp;X$3,'Measure Level Detail'!$C:$C,0)),0)</f>
        <v>0</v>
      </c>
      <c r="Y592" s="273">
        <f>IFERROR(INDEX('Measure Level Detail'!$R:$R,MATCH($B592&amp;"_"&amp;Y$3,'Measure Level Detail'!$C:$C,0)),0)</f>
        <v>0</v>
      </c>
      <c r="Z592" s="273">
        <f>IFERROR(INDEX('Measure Level Detail'!$R:$R,MATCH($B592&amp;"_"&amp;Z$3,'Measure Level Detail'!$C:$C,0)),0)</f>
        <v>0</v>
      </c>
      <c r="AA592" s="273">
        <f>IFERROR(INDEX('Measure Level Detail'!$R:$R,MATCH($B592&amp;"_"&amp;AA$3,'Measure Level Detail'!$C:$C,0)),0)</f>
        <v>0</v>
      </c>
      <c r="AB592" s="266">
        <f t="shared" si="367"/>
        <v>0</v>
      </c>
      <c r="AC592" s="266">
        <f t="shared" si="368"/>
        <v>0</v>
      </c>
      <c r="AD592" s="266">
        <f t="shared" si="369"/>
        <v>0</v>
      </c>
      <c r="AE592" s="266">
        <f t="shared" si="370"/>
        <v>0</v>
      </c>
      <c r="AF592" s="266">
        <f t="shared" si="371"/>
        <v>0</v>
      </c>
      <c r="AG592" s="274">
        <v>0</v>
      </c>
      <c r="AH592" s="274">
        <v>0</v>
      </c>
      <c r="AI592" s="274">
        <v>0</v>
      </c>
      <c r="AJ592" s="274">
        <v>0</v>
      </c>
      <c r="AK592" s="274">
        <f t="shared" si="372"/>
        <v>0</v>
      </c>
      <c r="AL592" s="274">
        <f t="shared" si="373"/>
        <v>0</v>
      </c>
      <c r="AM592" s="274">
        <f t="shared" si="374"/>
        <v>0</v>
      </c>
      <c r="AN592" s="274">
        <f t="shared" si="375"/>
        <v>0</v>
      </c>
      <c r="AO592" s="262"/>
      <c r="AP592" s="262"/>
      <c r="AQ592" s="267">
        <v>151.47</v>
      </c>
      <c r="AR592" s="262"/>
      <c r="AS592" s="266">
        <f t="shared" si="376"/>
        <v>0</v>
      </c>
      <c r="AT592" s="264">
        <f t="shared" si="377"/>
        <v>0</v>
      </c>
      <c r="AU592" s="262"/>
      <c r="AV592" s="262"/>
      <c r="AW592" s="265">
        <v>151.47</v>
      </c>
      <c r="AX592" s="164" t="s">
        <v>1469</v>
      </c>
      <c r="AY592" s="266">
        <v>0</v>
      </c>
      <c r="AZ592" s="266">
        <f t="shared" si="378"/>
        <v>0</v>
      </c>
      <c r="BA592" s="264">
        <f t="shared" si="379"/>
        <v>0</v>
      </c>
      <c r="BB592" s="262"/>
      <c r="BC592" s="262"/>
      <c r="BD592" s="265">
        <f ca="1">IFERROR(INDEX(Algorithms!$G:$G,MATCH($C592&amp;"_Therm Saved per Unit",Algorithms!$A:$A,0)),0)</f>
        <v>151.47</v>
      </c>
      <c r="BE592" s="164" t="str">
        <f ca="1">IFERROR(INDEX('v12 Revisions'!$P$29:$P$186, MATCH('Measure-Level Adj Gas'!$L592, 'v12 Revisions'!$D$29:$D$186,0)),"")</f>
        <v>n/a - FLH not in fossil fuel energy savings algorithm.</v>
      </c>
      <c r="BF592" s="266">
        <f t="shared" ca="1" si="380"/>
        <v>0</v>
      </c>
      <c r="BG592" s="264">
        <f t="shared" ca="1" si="381"/>
        <v>0</v>
      </c>
      <c r="BH592" s="262"/>
      <c r="BI592" s="262"/>
      <c r="BJ592" s="265">
        <f ca="1">IFERROR(INDEX(Algorithms!$G:$G,MATCH($C592&amp;"_Therm Saved per Unit",Algorithms!$A:$A,0)),0)</f>
        <v>151.47</v>
      </c>
      <c r="BK592" s="164"/>
      <c r="BL592" s="266">
        <f t="shared" ca="1" si="382"/>
        <v>0</v>
      </c>
      <c r="BM592" s="264">
        <f t="shared" ca="1" si="383"/>
        <v>0</v>
      </c>
      <c r="BN592" s="266">
        <f t="shared" si="384"/>
        <v>0</v>
      </c>
      <c r="BO592" s="266">
        <f t="shared" si="385"/>
        <v>0</v>
      </c>
      <c r="BP592" s="266">
        <f t="shared" ca="1" si="386"/>
        <v>0</v>
      </c>
      <c r="BQ592" s="266">
        <f t="shared" ca="1" si="387"/>
        <v>0</v>
      </c>
      <c r="BR592" s="268">
        <f t="shared" ca="1" si="388"/>
        <v>0</v>
      </c>
      <c r="BS592" s="262" t="s">
        <v>99</v>
      </c>
      <c r="BT592" s="277"/>
      <c r="BW592" s="266">
        <f t="shared" si="389"/>
        <v>0</v>
      </c>
      <c r="BX592" s="266">
        <f t="shared" si="390"/>
        <v>0</v>
      </c>
      <c r="BY592" s="266">
        <f t="shared" si="391"/>
        <v>0</v>
      </c>
      <c r="BZ592" s="266">
        <f t="shared" si="392"/>
        <v>0</v>
      </c>
      <c r="CA592" s="266">
        <f ca="1">N592*IFERROR(INDEX(Algorithms!$G:$G,MATCH($C592&amp;"_Therm Saved per Unit- MLA",Algorithms!$A:$A,0)),0)*X592</f>
        <v>0</v>
      </c>
      <c r="CB592" s="266">
        <f ca="1">O592*IFERROR(INDEX(Algorithms!$G:$G,MATCH($C592&amp;"_Therm Saved per Unit- MLA",Algorithms!$A:$A,0)),0)*Y592</f>
        <v>0</v>
      </c>
      <c r="CC592" s="266">
        <f ca="1">P592*IFERROR(INDEX(Algorithms!$G:$G,MATCH($C592&amp;"_Therm Saved per Unit- MLA",Algorithms!$A:$A,0)),0)*Z592</f>
        <v>0</v>
      </c>
      <c r="CD592" s="266">
        <f ca="1">Q592*IFERROR(INDEX(Algorithms!$G:$G,MATCH($C592&amp;"_Therm Saved per Unit- MLA",Algorithms!$A:$A,0)),0)*AA592</f>
        <v>0</v>
      </c>
      <c r="CE592" s="266">
        <f ca="1">IFERROR(INDEX(Algorithms!$G:$G,MATCH($C592&amp;"_Lifetime (years)",Algorithms!$A:$A,0)),0)</f>
        <v>11</v>
      </c>
      <c r="CF592" s="266">
        <f ca="1">IFERROR(INDEX(Algorithms!$G:$G,MATCH($C592&amp;"_Lifetime (years) - Remaining Years",Algorithms!$A:$A,0)),0)</f>
        <v>0</v>
      </c>
      <c r="CG592" s="266">
        <f t="shared" ca="1" si="393"/>
        <v>0</v>
      </c>
      <c r="CH592" s="266">
        <f t="shared" ca="1" si="394"/>
        <v>0</v>
      </c>
      <c r="CI592" s="266">
        <f t="shared" ca="1" si="395"/>
        <v>0</v>
      </c>
      <c r="CJ592" s="266">
        <f t="shared" ca="1" si="396"/>
        <v>0</v>
      </c>
      <c r="CK592" s="266">
        <f t="shared" si="397"/>
        <v>0</v>
      </c>
      <c r="CL592" s="266">
        <f t="shared" si="398"/>
        <v>0</v>
      </c>
      <c r="CM592" s="266">
        <f t="shared" ca="1" si="399"/>
        <v>0</v>
      </c>
      <c r="CN592" s="266">
        <f t="shared" ca="1" si="400"/>
        <v>0</v>
      </c>
      <c r="CO592" s="266">
        <f ca="1">N592*IFERROR(INDEX(Algorithms!$G:$G,MATCH($C592&amp;"_Therm Saved per Unit- MLA",Algorithms!$A:$A,0)),0)*X592</f>
        <v>0</v>
      </c>
      <c r="CP592" s="266">
        <f ca="1">O592*IFERROR(INDEX(Algorithms!$G:$G,MATCH($C592&amp;"_Therm Saved per Unit- MLA",Algorithms!$A:$A,0)),0)*Y592</f>
        <v>0</v>
      </c>
      <c r="CQ592" s="266">
        <f ca="1">P592*IFERROR(INDEX(Algorithms!$G:$G,MATCH($C592&amp;"_Therm Saved per Unit- MLA",Algorithms!$A:$A,0)),0)*Z592</f>
        <v>0</v>
      </c>
      <c r="CR592" s="266">
        <f ca="1">Q592*IFERROR(INDEX(Algorithms!$G:$G,MATCH($C592&amp;"_Therm Saved per Unit- MLA",Algorithms!$A:$A,0)),0)*AA592</f>
        <v>0</v>
      </c>
      <c r="CS592" s="266">
        <f ca="1">IFERROR(INDEX(Algorithms!$G:$G,MATCH($C592&amp;"_Lifetime (years)",Algorithms!$A:$A,0)),0)</f>
        <v>11</v>
      </c>
      <c r="CT592" s="266">
        <f ca="1">IFERROR(INDEX(Algorithms!$G:$G,MATCH($C592&amp;"_Lifetime (years) - Remaining Years",Algorithms!$A:$A,0)),0)</f>
        <v>0</v>
      </c>
      <c r="CU592" s="266">
        <f t="shared" ca="1" si="401"/>
        <v>0</v>
      </c>
      <c r="CV592" s="266">
        <f t="shared" ca="1" si="402"/>
        <v>0</v>
      </c>
      <c r="CW592" s="266">
        <f t="shared" ca="1" si="403"/>
        <v>0</v>
      </c>
      <c r="CX592" s="266">
        <f t="shared" ca="1" si="404"/>
        <v>0</v>
      </c>
    </row>
    <row r="593" spans="2:102" s="47" customFormat="1" ht="18" customHeight="1" x14ac:dyDescent="0.25">
      <c r="B593" t="str">
        <f t="shared" si="405"/>
        <v>NSG_Income Eligible_Single Family_CBA_Advanced Thermostat_Furnace (Replace Programmable)_SF</v>
      </c>
      <c r="C593" s="47" t="str">
        <f t="shared" si="366"/>
        <v>Advanced Thermostat_Furnace (Replace Programmable)_SF</v>
      </c>
      <c r="D593" s="270" t="s">
        <v>1787</v>
      </c>
      <c r="E593" s="270" t="s">
        <v>325</v>
      </c>
      <c r="F593" s="270" t="s">
        <v>375</v>
      </c>
      <c r="G593" s="270" t="s">
        <v>1809</v>
      </c>
      <c r="H593" s="270" t="s">
        <v>7</v>
      </c>
      <c r="I593" s="270" t="s">
        <v>1049</v>
      </c>
      <c r="J593" s="270" t="s">
        <v>409</v>
      </c>
      <c r="K593" s="263">
        <v>1</v>
      </c>
      <c r="L593" s="263" t="str">
        <f ca="1">IFERROR(INDEX(Algorithms!J:J,MATCH($C593&amp;"_Therm Saved per Unit",Algorithms!$A:$A,0)),"n/a")</f>
        <v>5.3.16</v>
      </c>
      <c r="M593" s="263">
        <f>IFERROR(INDEX('Measure Level Detail'!$N:$N,MATCH($B593,'Measure Level Detail'!$B:$B,0)),0)</f>
        <v>0</v>
      </c>
      <c r="N593" s="271">
        <f>IFERROR(INDEX('Measure Level Detail'!$P:$P,MATCH($B593&amp;"_"&amp;N$3,'Measure Level Detail'!$C:$C,0)),0)</f>
        <v>0</v>
      </c>
      <c r="O593" s="271">
        <f>IFERROR(INDEX('Measure Level Detail'!$P:$P,MATCH($B593&amp;"_"&amp;O$3,'Measure Level Detail'!$C:$C,0)),0)</f>
        <v>0</v>
      </c>
      <c r="P593" s="271">
        <f>IFERROR(INDEX('Measure Level Detail'!$P:$P,MATCH($B593&amp;"_"&amp;P$3,'Measure Level Detail'!$C:$C,0)),0)</f>
        <v>0</v>
      </c>
      <c r="Q593" s="271">
        <f>IFERROR(INDEX('Measure Level Detail'!$P:$P,MATCH($B593&amp;"_"&amp;Q$3,'Measure Level Detail'!$C:$C,0)),0)</f>
        <v>0</v>
      </c>
      <c r="R593" s="263" t="str">
        <f ca="1">IFERROR(INDEX(Algorithms!K:K,MATCH($C593&amp;"_Therm Saved per Unit",Algorithms!$A:$A,0)),"n/a")</f>
        <v>RS-HVC-ADTH-V09-240101</v>
      </c>
      <c r="S593" s="262"/>
      <c r="T593" s="272">
        <v>73.364999999999995</v>
      </c>
      <c r="U593" s="272">
        <v>73.364999999999995</v>
      </c>
      <c r="V593" s="272">
        <v>73.364999999999995</v>
      </c>
      <c r="W593" s="272">
        <v>73.364999999999995</v>
      </c>
      <c r="X593" s="273">
        <f>IFERROR(INDEX('Measure Level Detail'!$R:$R,MATCH($B593&amp;"_"&amp;X$3,'Measure Level Detail'!$C:$C,0)),0)</f>
        <v>0</v>
      </c>
      <c r="Y593" s="273">
        <f>IFERROR(INDEX('Measure Level Detail'!$R:$R,MATCH($B593&amp;"_"&amp;Y$3,'Measure Level Detail'!$C:$C,0)),0)</f>
        <v>0</v>
      </c>
      <c r="Z593" s="273">
        <f>IFERROR(INDEX('Measure Level Detail'!$R:$R,MATCH($B593&amp;"_"&amp;Z$3,'Measure Level Detail'!$C:$C,0)),0)</f>
        <v>0</v>
      </c>
      <c r="AA593" s="273">
        <f>IFERROR(INDEX('Measure Level Detail'!$R:$R,MATCH($B593&amp;"_"&amp;AA$3,'Measure Level Detail'!$C:$C,0)),0)</f>
        <v>0</v>
      </c>
      <c r="AB593" s="266">
        <f t="shared" si="367"/>
        <v>0</v>
      </c>
      <c r="AC593" s="266">
        <f t="shared" si="368"/>
        <v>0</v>
      </c>
      <c r="AD593" s="266">
        <f t="shared" si="369"/>
        <v>0</v>
      </c>
      <c r="AE593" s="266">
        <f t="shared" si="370"/>
        <v>0</v>
      </c>
      <c r="AF593" s="266">
        <f t="shared" si="371"/>
        <v>0</v>
      </c>
      <c r="AG593" s="274">
        <v>0</v>
      </c>
      <c r="AH593" s="274">
        <v>0</v>
      </c>
      <c r="AI593" s="274">
        <v>0</v>
      </c>
      <c r="AJ593" s="274">
        <v>0</v>
      </c>
      <c r="AK593" s="274">
        <f t="shared" si="372"/>
        <v>0</v>
      </c>
      <c r="AL593" s="274">
        <f t="shared" si="373"/>
        <v>0</v>
      </c>
      <c r="AM593" s="274">
        <f t="shared" si="374"/>
        <v>0</v>
      </c>
      <c r="AN593" s="274">
        <f t="shared" si="375"/>
        <v>0</v>
      </c>
      <c r="AO593" s="262"/>
      <c r="AP593" s="262"/>
      <c r="AQ593" s="267">
        <v>71.35499999999999</v>
      </c>
      <c r="AR593" s="262"/>
      <c r="AS593" s="266">
        <f t="shared" si="376"/>
        <v>0</v>
      </c>
      <c r="AT593" s="264">
        <f t="shared" si="377"/>
        <v>0</v>
      </c>
      <c r="AU593" s="262"/>
      <c r="AV593" s="262"/>
      <c r="AW593" s="265">
        <v>71.35499999999999</v>
      </c>
      <c r="AX593" s="164" t="s">
        <v>1469</v>
      </c>
      <c r="AY593" s="266">
        <v>0</v>
      </c>
      <c r="AZ593" s="266">
        <f t="shared" si="378"/>
        <v>0</v>
      </c>
      <c r="BA593" s="264">
        <f t="shared" si="379"/>
        <v>0</v>
      </c>
      <c r="BB593" s="262"/>
      <c r="BC593" s="262"/>
      <c r="BD593" s="265">
        <f ca="1">IFERROR(INDEX(Algorithms!$G:$G,MATCH($C593&amp;"_Therm Saved per Unit",Algorithms!$A:$A,0)),0)</f>
        <v>71.35499999999999</v>
      </c>
      <c r="BE593" s="164" t="str">
        <f ca="1">IFERROR(INDEX('v12 Revisions'!$P$29:$P$186, MATCH('Measure-Level Adj Gas'!$L593, 'v12 Revisions'!$D$29:$D$186,0)),"")</f>
        <v>n/a - FLH not in fossil fuel energy savings algorithm.</v>
      </c>
      <c r="BF593" s="266">
        <f t="shared" ca="1" si="380"/>
        <v>0</v>
      </c>
      <c r="BG593" s="264">
        <f t="shared" ca="1" si="381"/>
        <v>0</v>
      </c>
      <c r="BH593" s="262"/>
      <c r="BI593" s="262"/>
      <c r="BJ593" s="265">
        <f ca="1">IFERROR(INDEX(Algorithms!$G:$G,MATCH($C593&amp;"_Therm Saved per Unit",Algorithms!$A:$A,0)),0)</f>
        <v>71.35499999999999</v>
      </c>
      <c r="BK593" s="164"/>
      <c r="BL593" s="266">
        <f t="shared" ca="1" si="382"/>
        <v>0</v>
      </c>
      <c r="BM593" s="264">
        <f t="shared" ca="1" si="383"/>
        <v>0</v>
      </c>
      <c r="BN593" s="266">
        <f t="shared" si="384"/>
        <v>0</v>
      </c>
      <c r="BO593" s="266">
        <f t="shared" si="385"/>
        <v>0</v>
      </c>
      <c r="BP593" s="266">
        <f t="shared" ca="1" si="386"/>
        <v>0</v>
      </c>
      <c r="BQ593" s="266">
        <f t="shared" ca="1" si="387"/>
        <v>0</v>
      </c>
      <c r="BR593" s="268">
        <f t="shared" ca="1" si="388"/>
        <v>0</v>
      </c>
      <c r="BS593" s="262" t="s">
        <v>99</v>
      </c>
      <c r="BT593" s="277"/>
      <c r="BW593" s="266">
        <f t="shared" si="389"/>
        <v>0</v>
      </c>
      <c r="BX593" s="266">
        <f t="shared" si="390"/>
        <v>0</v>
      </c>
      <c r="BY593" s="266">
        <f t="shared" si="391"/>
        <v>0</v>
      </c>
      <c r="BZ593" s="266">
        <f t="shared" si="392"/>
        <v>0</v>
      </c>
      <c r="CA593" s="266">
        <f ca="1">N593*IFERROR(INDEX(Algorithms!$G:$G,MATCH($C593&amp;"_Therm Saved per Unit- MLA",Algorithms!$A:$A,0)),0)*X593</f>
        <v>0</v>
      </c>
      <c r="CB593" s="266">
        <f ca="1">O593*IFERROR(INDEX(Algorithms!$G:$G,MATCH($C593&amp;"_Therm Saved per Unit- MLA",Algorithms!$A:$A,0)),0)*Y593</f>
        <v>0</v>
      </c>
      <c r="CC593" s="266">
        <f ca="1">P593*IFERROR(INDEX(Algorithms!$G:$G,MATCH($C593&amp;"_Therm Saved per Unit- MLA",Algorithms!$A:$A,0)),0)*Z593</f>
        <v>0</v>
      </c>
      <c r="CD593" s="266">
        <f ca="1">Q593*IFERROR(INDEX(Algorithms!$G:$G,MATCH($C593&amp;"_Therm Saved per Unit- MLA",Algorithms!$A:$A,0)),0)*AA593</f>
        <v>0</v>
      </c>
      <c r="CE593" s="266">
        <f ca="1">IFERROR(INDEX(Algorithms!$G:$G,MATCH($C593&amp;"_Lifetime (years)",Algorithms!$A:$A,0)),0)</f>
        <v>11</v>
      </c>
      <c r="CF593" s="266">
        <f ca="1">IFERROR(INDEX(Algorithms!$G:$G,MATCH($C593&amp;"_Lifetime (years) - Remaining Years",Algorithms!$A:$A,0)),0)</f>
        <v>0</v>
      </c>
      <c r="CG593" s="266">
        <f t="shared" ca="1" si="393"/>
        <v>0</v>
      </c>
      <c r="CH593" s="266">
        <f t="shared" ca="1" si="394"/>
        <v>0</v>
      </c>
      <c r="CI593" s="266">
        <f t="shared" ca="1" si="395"/>
        <v>0</v>
      </c>
      <c r="CJ593" s="266">
        <f t="shared" ca="1" si="396"/>
        <v>0</v>
      </c>
      <c r="CK593" s="266">
        <f t="shared" si="397"/>
        <v>0</v>
      </c>
      <c r="CL593" s="266">
        <f t="shared" si="398"/>
        <v>0</v>
      </c>
      <c r="CM593" s="266">
        <f t="shared" ca="1" si="399"/>
        <v>0</v>
      </c>
      <c r="CN593" s="266">
        <f t="shared" ca="1" si="400"/>
        <v>0</v>
      </c>
      <c r="CO593" s="266">
        <f ca="1">N593*IFERROR(INDEX(Algorithms!$G:$G,MATCH($C593&amp;"_Therm Saved per Unit- MLA",Algorithms!$A:$A,0)),0)*X593</f>
        <v>0</v>
      </c>
      <c r="CP593" s="266">
        <f ca="1">O593*IFERROR(INDEX(Algorithms!$G:$G,MATCH($C593&amp;"_Therm Saved per Unit- MLA",Algorithms!$A:$A,0)),0)*Y593</f>
        <v>0</v>
      </c>
      <c r="CQ593" s="266">
        <f ca="1">P593*IFERROR(INDEX(Algorithms!$G:$G,MATCH($C593&amp;"_Therm Saved per Unit- MLA",Algorithms!$A:$A,0)),0)*Z593</f>
        <v>0</v>
      </c>
      <c r="CR593" s="266">
        <f ca="1">Q593*IFERROR(INDEX(Algorithms!$G:$G,MATCH($C593&amp;"_Therm Saved per Unit- MLA",Algorithms!$A:$A,0)),0)*AA593</f>
        <v>0</v>
      </c>
      <c r="CS593" s="266">
        <f ca="1">IFERROR(INDEX(Algorithms!$G:$G,MATCH($C593&amp;"_Lifetime (years)",Algorithms!$A:$A,0)),0)</f>
        <v>11</v>
      </c>
      <c r="CT593" s="266">
        <f ca="1">IFERROR(INDEX(Algorithms!$G:$G,MATCH($C593&amp;"_Lifetime (years) - Remaining Years",Algorithms!$A:$A,0)),0)</f>
        <v>0</v>
      </c>
      <c r="CU593" s="266">
        <f t="shared" ca="1" si="401"/>
        <v>0</v>
      </c>
      <c r="CV593" s="266">
        <f t="shared" ca="1" si="402"/>
        <v>0</v>
      </c>
      <c r="CW593" s="266">
        <f t="shared" ca="1" si="403"/>
        <v>0</v>
      </c>
      <c r="CX593" s="266">
        <f t="shared" ca="1" si="404"/>
        <v>0</v>
      </c>
    </row>
    <row r="594" spans="2:102" s="47" customFormat="1" ht="18" customHeight="1" x14ac:dyDescent="0.25">
      <c r="B594" t="str">
        <f t="shared" si="405"/>
        <v>NSG_Income Eligible_Single Family_CBA_Advanced Thermostat_Boiler (Replace Programmable)_SF</v>
      </c>
      <c r="C594" s="47" t="str">
        <f t="shared" si="366"/>
        <v>Advanced Thermostat_Boiler (Replace Programmable)_SF</v>
      </c>
      <c r="D594" s="270" t="s">
        <v>1787</v>
      </c>
      <c r="E594" s="270" t="s">
        <v>325</v>
      </c>
      <c r="F594" s="270" t="s">
        <v>375</v>
      </c>
      <c r="G594" s="270" t="s">
        <v>1809</v>
      </c>
      <c r="H594" s="270" t="s">
        <v>7</v>
      </c>
      <c r="I594" s="270" t="s">
        <v>1052</v>
      </c>
      <c r="J594" s="270" t="s">
        <v>409</v>
      </c>
      <c r="K594" s="263">
        <v>1</v>
      </c>
      <c r="L594" s="263" t="str">
        <f ca="1">IFERROR(INDEX(Algorithms!J:J,MATCH($C594&amp;"_Therm Saved per Unit",Algorithms!$A:$A,0)),"n/a")</f>
        <v>5.3.16</v>
      </c>
      <c r="M594" s="263">
        <f>IFERROR(INDEX('Measure Level Detail'!$N:$N,MATCH($B594,'Measure Level Detail'!$B:$B,0)),0)</f>
        <v>0</v>
      </c>
      <c r="N594" s="271">
        <f>IFERROR(INDEX('Measure Level Detail'!$P:$P,MATCH($B594&amp;"_"&amp;N$3,'Measure Level Detail'!$C:$C,0)),0)</f>
        <v>0</v>
      </c>
      <c r="O594" s="271">
        <f>IFERROR(INDEX('Measure Level Detail'!$P:$P,MATCH($B594&amp;"_"&amp;O$3,'Measure Level Detail'!$C:$C,0)),0)</f>
        <v>0</v>
      </c>
      <c r="P594" s="271">
        <f>IFERROR(INDEX('Measure Level Detail'!$P:$P,MATCH($B594&amp;"_"&amp;P$3,'Measure Level Detail'!$C:$C,0)),0)</f>
        <v>0</v>
      </c>
      <c r="Q594" s="271">
        <f>IFERROR(INDEX('Measure Level Detail'!$P:$P,MATCH($B594&amp;"_"&amp;Q$3,'Measure Level Detail'!$C:$C,0)),0)</f>
        <v>0</v>
      </c>
      <c r="R594" s="263" t="str">
        <f ca="1">IFERROR(INDEX(Algorithms!K:K,MATCH($C594&amp;"_Therm Saved per Unit",Algorithms!$A:$A,0)),"n/a")</f>
        <v>RS-HVC-ADTH-V09-240101</v>
      </c>
      <c r="S594" s="262"/>
      <c r="T594" s="272">
        <v>108.40499999999999</v>
      </c>
      <c r="U594" s="272">
        <v>108.40499999999999</v>
      </c>
      <c r="V594" s="272">
        <v>108.40499999999999</v>
      </c>
      <c r="W594" s="272">
        <v>108.40499999999999</v>
      </c>
      <c r="X594" s="273">
        <f>IFERROR(INDEX('Measure Level Detail'!$R:$R,MATCH($B594&amp;"_"&amp;X$3,'Measure Level Detail'!$C:$C,0)),0)</f>
        <v>0</v>
      </c>
      <c r="Y594" s="273">
        <f>IFERROR(INDEX('Measure Level Detail'!$R:$R,MATCH($B594&amp;"_"&amp;Y$3,'Measure Level Detail'!$C:$C,0)),0)</f>
        <v>0</v>
      </c>
      <c r="Z594" s="273">
        <f>IFERROR(INDEX('Measure Level Detail'!$R:$R,MATCH($B594&amp;"_"&amp;Z$3,'Measure Level Detail'!$C:$C,0)),0)</f>
        <v>0</v>
      </c>
      <c r="AA594" s="273">
        <f>IFERROR(INDEX('Measure Level Detail'!$R:$R,MATCH($B594&amp;"_"&amp;AA$3,'Measure Level Detail'!$C:$C,0)),0)</f>
        <v>0</v>
      </c>
      <c r="AB594" s="266">
        <f t="shared" si="367"/>
        <v>0</v>
      </c>
      <c r="AC594" s="266">
        <f t="shared" si="368"/>
        <v>0</v>
      </c>
      <c r="AD594" s="266">
        <f t="shared" si="369"/>
        <v>0</v>
      </c>
      <c r="AE594" s="266">
        <f t="shared" si="370"/>
        <v>0</v>
      </c>
      <c r="AF594" s="266">
        <f t="shared" si="371"/>
        <v>0</v>
      </c>
      <c r="AG594" s="274">
        <v>0</v>
      </c>
      <c r="AH594" s="274">
        <v>0</v>
      </c>
      <c r="AI594" s="274">
        <v>0</v>
      </c>
      <c r="AJ594" s="274">
        <v>0</v>
      </c>
      <c r="AK594" s="274">
        <f t="shared" si="372"/>
        <v>0</v>
      </c>
      <c r="AL594" s="274">
        <f t="shared" si="373"/>
        <v>0</v>
      </c>
      <c r="AM594" s="274">
        <f t="shared" si="374"/>
        <v>0</v>
      </c>
      <c r="AN594" s="274">
        <f t="shared" si="375"/>
        <v>0</v>
      </c>
      <c r="AO594" s="262"/>
      <c r="AP594" s="262"/>
      <c r="AQ594" s="267">
        <v>105.43499999999999</v>
      </c>
      <c r="AR594" s="262"/>
      <c r="AS594" s="266">
        <f t="shared" si="376"/>
        <v>0</v>
      </c>
      <c r="AT594" s="264">
        <f t="shared" si="377"/>
        <v>0</v>
      </c>
      <c r="AU594" s="262"/>
      <c r="AV594" s="262"/>
      <c r="AW594" s="265">
        <v>105.43499999999999</v>
      </c>
      <c r="AX594" s="164" t="s">
        <v>1469</v>
      </c>
      <c r="AY594" s="266">
        <v>0</v>
      </c>
      <c r="AZ594" s="266">
        <f t="shared" si="378"/>
        <v>0</v>
      </c>
      <c r="BA594" s="264">
        <f t="shared" si="379"/>
        <v>0</v>
      </c>
      <c r="BB594" s="262"/>
      <c r="BC594" s="262"/>
      <c r="BD594" s="265">
        <f ca="1">IFERROR(INDEX(Algorithms!$G:$G,MATCH($C594&amp;"_Therm Saved per Unit",Algorithms!$A:$A,0)),0)</f>
        <v>105.43499999999999</v>
      </c>
      <c r="BE594" s="164" t="str">
        <f ca="1">IFERROR(INDEX('v12 Revisions'!$P$29:$P$186, MATCH('Measure-Level Adj Gas'!$L594, 'v12 Revisions'!$D$29:$D$186,0)),"")</f>
        <v>n/a - FLH not in fossil fuel energy savings algorithm.</v>
      </c>
      <c r="BF594" s="266">
        <f t="shared" ca="1" si="380"/>
        <v>0</v>
      </c>
      <c r="BG594" s="264">
        <f t="shared" ca="1" si="381"/>
        <v>0</v>
      </c>
      <c r="BH594" s="262"/>
      <c r="BI594" s="262"/>
      <c r="BJ594" s="265">
        <f ca="1">IFERROR(INDEX(Algorithms!$G:$G,MATCH($C594&amp;"_Therm Saved per Unit",Algorithms!$A:$A,0)),0)</f>
        <v>105.43499999999999</v>
      </c>
      <c r="BK594" s="164"/>
      <c r="BL594" s="266">
        <f t="shared" ca="1" si="382"/>
        <v>0</v>
      </c>
      <c r="BM594" s="264">
        <f t="shared" ca="1" si="383"/>
        <v>0</v>
      </c>
      <c r="BN594" s="266">
        <f t="shared" si="384"/>
        <v>0</v>
      </c>
      <c r="BO594" s="266">
        <f t="shared" si="385"/>
        <v>0</v>
      </c>
      <c r="BP594" s="266">
        <f t="shared" ca="1" si="386"/>
        <v>0</v>
      </c>
      <c r="BQ594" s="266">
        <f t="shared" ca="1" si="387"/>
        <v>0</v>
      </c>
      <c r="BR594" s="268">
        <f t="shared" ca="1" si="388"/>
        <v>0</v>
      </c>
      <c r="BS594" s="262" t="s">
        <v>99</v>
      </c>
      <c r="BT594" s="277"/>
      <c r="BW594" s="266">
        <f t="shared" si="389"/>
        <v>0</v>
      </c>
      <c r="BX594" s="266">
        <f t="shared" si="390"/>
        <v>0</v>
      </c>
      <c r="BY594" s="266">
        <f t="shared" si="391"/>
        <v>0</v>
      </c>
      <c r="BZ594" s="266">
        <f t="shared" si="392"/>
        <v>0</v>
      </c>
      <c r="CA594" s="266">
        <f ca="1">N594*IFERROR(INDEX(Algorithms!$G:$G,MATCH($C594&amp;"_Therm Saved per Unit- MLA",Algorithms!$A:$A,0)),0)*X594</f>
        <v>0</v>
      </c>
      <c r="CB594" s="266">
        <f ca="1">O594*IFERROR(INDEX(Algorithms!$G:$G,MATCH($C594&amp;"_Therm Saved per Unit- MLA",Algorithms!$A:$A,0)),0)*Y594</f>
        <v>0</v>
      </c>
      <c r="CC594" s="266">
        <f ca="1">P594*IFERROR(INDEX(Algorithms!$G:$G,MATCH($C594&amp;"_Therm Saved per Unit- MLA",Algorithms!$A:$A,0)),0)*Z594</f>
        <v>0</v>
      </c>
      <c r="CD594" s="266">
        <f ca="1">Q594*IFERROR(INDEX(Algorithms!$G:$G,MATCH($C594&amp;"_Therm Saved per Unit- MLA",Algorithms!$A:$A,0)),0)*AA594</f>
        <v>0</v>
      </c>
      <c r="CE594" s="266">
        <f ca="1">IFERROR(INDEX(Algorithms!$G:$G,MATCH($C594&amp;"_Lifetime (years)",Algorithms!$A:$A,0)),0)</f>
        <v>11</v>
      </c>
      <c r="CF594" s="266">
        <f ca="1">IFERROR(INDEX(Algorithms!$G:$G,MATCH($C594&amp;"_Lifetime (years) - Remaining Years",Algorithms!$A:$A,0)),0)</f>
        <v>0</v>
      </c>
      <c r="CG594" s="266">
        <f t="shared" ca="1" si="393"/>
        <v>0</v>
      </c>
      <c r="CH594" s="266">
        <f t="shared" ca="1" si="394"/>
        <v>0</v>
      </c>
      <c r="CI594" s="266">
        <f t="shared" ca="1" si="395"/>
        <v>0</v>
      </c>
      <c r="CJ594" s="266">
        <f t="shared" ca="1" si="396"/>
        <v>0</v>
      </c>
      <c r="CK594" s="266">
        <f t="shared" si="397"/>
        <v>0</v>
      </c>
      <c r="CL594" s="266">
        <f t="shared" si="398"/>
        <v>0</v>
      </c>
      <c r="CM594" s="266">
        <f t="shared" ca="1" si="399"/>
        <v>0</v>
      </c>
      <c r="CN594" s="266">
        <f t="shared" ca="1" si="400"/>
        <v>0</v>
      </c>
      <c r="CO594" s="266">
        <f ca="1">N594*IFERROR(INDEX(Algorithms!$G:$G,MATCH($C594&amp;"_Therm Saved per Unit- MLA",Algorithms!$A:$A,0)),0)*X594</f>
        <v>0</v>
      </c>
      <c r="CP594" s="266">
        <f ca="1">O594*IFERROR(INDEX(Algorithms!$G:$G,MATCH($C594&amp;"_Therm Saved per Unit- MLA",Algorithms!$A:$A,0)),0)*Y594</f>
        <v>0</v>
      </c>
      <c r="CQ594" s="266">
        <f ca="1">P594*IFERROR(INDEX(Algorithms!$G:$G,MATCH($C594&amp;"_Therm Saved per Unit- MLA",Algorithms!$A:$A,0)),0)*Z594</f>
        <v>0</v>
      </c>
      <c r="CR594" s="266">
        <f ca="1">Q594*IFERROR(INDEX(Algorithms!$G:$G,MATCH($C594&amp;"_Therm Saved per Unit- MLA",Algorithms!$A:$A,0)),0)*AA594</f>
        <v>0</v>
      </c>
      <c r="CS594" s="266">
        <f ca="1">IFERROR(INDEX(Algorithms!$G:$G,MATCH($C594&amp;"_Lifetime (years)",Algorithms!$A:$A,0)),0)</f>
        <v>11</v>
      </c>
      <c r="CT594" s="266">
        <f ca="1">IFERROR(INDEX(Algorithms!$G:$G,MATCH($C594&amp;"_Lifetime (years) - Remaining Years",Algorithms!$A:$A,0)),0)</f>
        <v>0</v>
      </c>
      <c r="CU594" s="266">
        <f t="shared" ca="1" si="401"/>
        <v>0</v>
      </c>
      <c r="CV594" s="266">
        <f t="shared" ca="1" si="402"/>
        <v>0</v>
      </c>
      <c r="CW594" s="266">
        <f t="shared" ca="1" si="403"/>
        <v>0</v>
      </c>
      <c r="CX594" s="266">
        <f t="shared" ca="1" si="404"/>
        <v>0</v>
      </c>
    </row>
    <row r="595" spans="2:102" s="47" customFormat="1" ht="18" customHeight="1" x14ac:dyDescent="0.25">
      <c r="B595" t="str">
        <f t="shared" si="405"/>
        <v>NSG_Income Eligible_Single Family_CBA_Thermostat - Reprogram_Furnace (DI)_SF</v>
      </c>
      <c r="C595" s="47" t="str">
        <f t="shared" si="366"/>
        <v>Thermostat - Reprogram_Furnace (DI)_SF</v>
      </c>
      <c r="D595" s="270" t="s">
        <v>1787</v>
      </c>
      <c r="E595" s="270" t="s">
        <v>325</v>
      </c>
      <c r="F595" s="270" t="s">
        <v>375</v>
      </c>
      <c r="G595" s="270" t="s">
        <v>1809</v>
      </c>
      <c r="H595" s="270" t="s">
        <v>1055</v>
      </c>
      <c r="I595" s="270" t="s">
        <v>1038</v>
      </c>
      <c r="J595" s="270" t="s">
        <v>409</v>
      </c>
      <c r="K595" s="263">
        <v>1</v>
      </c>
      <c r="L595" s="263" t="str">
        <f ca="1">IFERROR(INDEX(Algorithms!J:J,MATCH($C595&amp;"_Therm Saved per Unit",Algorithms!$A:$A,0)),"n/a")</f>
        <v>5.3.11</v>
      </c>
      <c r="M595" s="263">
        <f>IFERROR(INDEX('Measure Level Detail'!$N:$N,MATCH($B595,'Measure Level Detail'!$B:$B,0)),0)</f>
        <v>0</v>
      </c>
      <c r="N595" s="271">
        <f>IFERROR(INDEX('Measure Level Detail'!$P:$P,MATCH($B595&amp;"_"&amp;N$3,'Measure Level Detail'!$C:$C,0)),0)</f>
        <v>0</v>
      </c>
      <c r="O595" s="271">
        <f>IFERROR(INDEX('Measure Level Detail'!$P:$P,MATCH($B595&amp;"_"&amp;O$3,'Measure Level Detail'!$C:$C,0)),0)</f>
        <v>0</v>
      </c>
      <c r="P595" s="271">
        <f>IFERROR(INDEX('Measure Level Detail'!$P:$P,MATCH($B595&amp;"_"&amp;P$3,'Measure Level Detail'!$C:$C,0)),0)</f>
        <v>0</v>
      </c>
      <c r="Q595" s="271">
        <f>IFERROR(INDEX('Measure Level Detail'!$P:$P,MATCH($B595&amp;"_"&amp;Q$3,'Measure Level Detail'!$C:$C,0)),0)</f>
        <v>0</v>
      </c>
      <c r="R595" s="263" t="str">
        <f ca="1">IFERROR(INDEX(Algorithms!K:K,MATCH($C595&amp;"_Therm Saved per Unit",Algorithms!$A:$A,0)),"n/a")</f>
        <v>RS-HVC-PROG-V08-220101</v>
      </c>
      <c r="S595" s="262"/>
      <c r="T595" s="272">
        <v>62.31</v>
      </c>
      <c r="U595" s="272">
        <v>62.31</v>
      </c>
      <c r="V595" s="272">
        <v>62.31</v>
      </c>
      <c r="W595" s="272">
        <v>62.31</v>
      </c>
      <c r="X595" s="273">
        <f>IFERROR(INDEX('Measure Level Detail'!$R:$R,MATCH($B595&amp;"_"&amp;X$3,'Measure Level Detail'!$C:$C,0)),0)</f>
        <v>0</v>
      </c>
      <c r="Y595" s="273">
        <f>IFERROR(INDEX('Measure Level Detail'!$R:$R,MATCH($B595&amp;"_"&amp;Y$3,'Measure Level Detail'!$C:$C,0)),0)</f>
        <v>0</v>
      </c>
      <c r="Z595" s="273">
        <f>IFERROR(INDEX('Measure Level Detail'!$R:$R,MATCH($B595&amp;"_"&amp;Z$3,'Measure Level Detail'!$C:$C,0)),0)</f>
        <v>0</v>
      </c>
      <c r="AA595" s="273">
        <f>IFERROR(INDEX('Measure Level Detail'!$R:$R,MATCH($B595&amp;"_"&amp;AA$3,'Measure Level Detail'!$C:$C,0)),0)</f>
        <v>0</v>
      </c>
      <c r="AB595" s="266">
        <f t="shared" si="367"/>
        <v>0</v>
      </c>
      <c r="AC595" s="266">
        <f t="shared" si="368"/>
        <v>0</v>
      </c>
      <c r="AD595" s="266">
        <f t="shared" si="369"/>
        <v>0</v>
      </c>
      <c r="AE595" s="266">
        <f t="shared" si="370"/>
        <v>0</v>
      </c>
      <c r="AF595" s="266">
        <f t="shared" si="371"/>
        <v>0</v>
      </c>
      <c r="AG595" s="274">
        <v>0</v>
      </c>
      <c r="AH595" s="274">
        <v>0</v>
      </c>
      <c r="AI595" s="274">
        <v>0</v>
      </c>
      <c r="AJ595" s="274">
        <v>0</v>
      </c>
      <c r="AK595" s="274">
        <f t="shared" si="372"/>
        <v>0</v>
      </c>
      <c r="AL595" s="274">
        <f t="shared" si="373"/>
        <v>0</v>
      </c>
      <c r="AM595" s="274">
        <f t="shared" si="374"/>
        <v>0</v>
      </c>
      <c r="AN595" s="274">
        <f t="shared" si="375"/>
        <v>0</v>
      </c>
      <c r="AO595" s="262"/>
      <c r="AP595" s="262"/>
      <c r="AQ595" s="267">
        <v>62.31</v>
      </c>
      <c r="AR595" s="262"/>
      <c r="AS595" s="266">
        <f t="shared" si="376"/>
        <v>0</v>
      </c>
      <c r="AT595" s="264">
        <f t="shared" si="377"/>
        <v>0</v>
      </c>
      <c r="AU595" s="262"/>
      <c r="AV595" s="262"/>
      <c r="AW595" s="265">
        <v>62.31</v>
      </c>
      <c r="AX595" s="164" t="s">
        <v>1469</v>
      </c>
      <c r="AY595" s="266">
        <v>0</v>
      </c>
      <c r="AZ595" s="266">
        <f t="shared" si="378"/>
        <v>0</v>
      </c>
      <c r="BA595" s="264">
        <f t="shared" si="379"/>
        <v>0</v>
      </c>
      <c r="BB595" s="262"/>
      <c r="BC595" s="262"/>
      <c r="BD595" s="265">
        <f ca="1">IFERROR(INDEX(Algorithms!$G:$G,MATCH($C595&amp;"_Therm Saved per Unit",Algorithms!$A:$A,0)),0)</f>
        <v>62.31</v>
      </c>
      <c r="BE595" s="164" t="str">
        <f ca="1">IFERROR(INDEX('v12 Revisions'!$P$29:$P$186, MATCH('Measure-Level Adj Gas'!$L595, 'v12 Revisions'!$D$29:$D$186,0)),"")</f>
        <v/>
      </c>
      <c r="BF595" s="266">
        <f t="shared" ca="1" si="380"/>
        <v>0</v>
      </c>
      <c r="BG595" s="264">
        <f t="shared" ca="1" si="381"/>
        <v>0</v>
      </c>
      <c r="BH595" s="262"/>
      <c r="BI595" s="262"/>
      <c r="BJ595" s="265">
        <f ca="1">IFERROR(INDEX(Algorithms!$G:$G,MATCH($C595&amp;"_Therm Saved per Unit",Algorithms!$A:$A,0)),0)</f>
        <v>62.31</v>
      </c>
      <c r="BK595" s="164"/>
      <c r="BL595" s="266">
        <f t="shared" ca="1" si="382"/>
        <v>0</v>
      </c>
      <c r="BM595" s="264">
        <f t="shared" ca="1" si="383"/>
        <v>0</v>
      </c>
      <c r="BN595" s="266">
        <f t="shared" si="384"/>
        <v>0</v>
      </c>
      <c r="BO595" s="266">
        <f t="shared" si="385"/>
        <v>0</v>
      </c>
      <c r="BP595" s="266">
        <f t="shared" ca="1" si="386"/>
        <v>0</v>
      </c>
      <c r="BQ595" s="266">
        <f t="shared" ca="1" si="387"/>
        <v>0</v>
      </c>
      <c r="BR595" s="268">
        <f t="shared" ca="1" si="388"/>
        <v>0</v>
      </c>
      <c r="BS595" s="262" t="s">
        <v>99</v>
      </c>
      <c r="BT595" s="277"/>
      <c r="BW595" s="266">
        <f t="shared" si="389"/>
        <v>0</v>
      </c>
      <c r="BX595" s="266">
        <f t="shared" si="390"/>
        <v>0</v>
      </c>
      <c r="BY595" s="266">
        <f t="shared" si="391"/>
        <v>0</v>
      </c>
      <c r="BZ595" s="266">
        <f t="shared" si="392"/>
        <v>0</v>
      </c>
      <c r="CA595" s="266">
        <f ca="1">N595*IFERROR(INDEX(Algorithms!$G:$G,MATCH($C595&amp;"_Therm Saved per Unit- MLA",Algorithms!$A:$A,0)),0)*X595</f>
        <v>0</v>
      </c>
      <c r="CB595" s="266">
        <f ca="1">O595*IFERROR(INDEX(Algorithms!$G:$G,MATCH($C595&amp;"_Therm Saved per Unit- MLA",Algorithms!$A:$A,0)),0)*Y595</f>
        <v>0</v>
      </c>
      <c r="CC595" s="266">
        <f ca="1">P595*IFERROR(INDEX(Algorithms!$G:$G,MATCH($C595&amp;"_Therm Saved per Unit- MLA",Algorithms!$A:$A,0)),0)*Z595</f>
        <v>0</v>
      </c>
      <c r="CD595" s="266">
        <f ca="1">Q595*IFERROR(INDEX(Algorithms!$G:$G,MATCH($C595&amp;"_Therm Saved per Unit- MLA",Algorithms!$A:$A,0)),0)*AA595</f>
        <v>0</v>
      </c>
      <c r="CE595" s="266">
        <f ca="1">IFERROR(INDEX(Algorithms!$G:$G,MATCH($C595&amp;"_Lifetime (years)",Algorithms!$A:$A,0)),0)</f>
        <v>2</v>
      </c>
      <c r="CF595" s="266">
        <f ca="1">IFERROR(INDEX(Algorithms!$G:$G,MATCH($C595&amp;"_Lifetime (years) - Remaining Years",Algorithms!$A:$A,0)),0)</f>
        <v>0</v>
      </c>
      <c r="CG595" s="266">
        <f t="shared" ca="1" si="393"/>
        <v>0</v>
      </c>
      <c r="CH595" s="266">
        <f t="shared" ca="1" si="394"/>
        <v>0</v>
      </c>
      <c r="CI595" s="266">
        <f t="shared" ca="1" si="395"/>
        <v>0</v>
      </c>
      <c r="CJ595" s="266">
        <f t="shared" ca="1" si="396"/>
        <v>0</v>
      </c>
      <c r="CK595" s="266">
        <f t="shared" si="397"/>
        <v>0</v>
      </c>
      <c r="CL595" s="266">
        <f t="shared" si="398"/>
        <v>0</v>
      </c>
      <c r="CM595" s="266">
        <f t="shared" ca="1" si="399"/>
        <v>0</v>
      </c>
      <c r="CN595" s="266">
        <f t="shared" ca="1" si="400"/>
        <v>0</v>
      </c>
      <c r="CO595" s="266">
        <f ca="1">N595*IFERROR(INDEX(Algorithms!$G:$G,MATCH($C595&amp;"_Therm Saved per Unit- MLA",Algorithms!$A:$A,0)),0)*X595</f>
        <v>0</v>
      </c>
      <c r="CP595" s="266">
        <f ca="1">O595*IFERROR(INDEX(Algorithms!$G:$G,MATCH($C595&amp;"_Therm Saved per Unit- MLA",Algorithms!$A:$A,0)),0)*Y595</f>
        <v>0</v>
      </c>
      <c r="CQ595" s="266">
        <f ca="1">P595*IFERROR(INDEX(Algorithms!$G:$G,MATCH($C595&amp;"_Therm Saved per Unit- MLA",Algorithms!$A:$A,0)),0)*Z595</f>
        <v>0</v>
      </c>
      <c r="CR595" s="266">
        <f ca="1">Q595*IFERROR(INDEX(Algorithms!$G:$G,MATCH($C595&amp;"_Therm Saved per Unit- MLA",Algorithms!$A:$A,0)),0)*AA595</f>
        <v>0</v>
      </c>
      <c r="CS595" s="266">
        <f ca="1">IFERROR(INDEX(Algorithms!$G:$G,MATCH($C595&amp;"_Lifetime (years)",Algorithms!$A:$A,0)),0)</f>
        <v>2</v>
      </c>
      <c r="CT595" s="266">
        <f ca="1">IFERROR(INDEX(Algorithms!$G:$G,MATCH($C595&amp;"_Lifetime (years) - Remaining Years",Algorithms!$A:$A,0)),0)</f>
        <v>0</v>
      </c>
      <c r="CU595" s="266">
        <f t="shared" ca="1" si="401"/>
        <v>0</v>
      </c>
      <c r="CV595" s="266">
        <f t="shared" ca="1" si="402"/>
        <v>0</v>
      </c>
      <c r="CW595" s="266">
        <f t="shared" ca="1" si="403"/>
        <v>0</v>
      </c>
      <c r="CX595" s="266">
        <f t="shared" ca="1" si="404"/>
        <v>0</v>
      </c>
    </row>
    <row r="596" spans="2:102" s="47" customFormat="1" ht="18" customHeight="1" x14ac:dyDescent="0.25">
      <c r="B596" t="str">
        <f t="shared" si="405"/>
        <v>NSG_Income Eligible_Single Family_CBA_Thermostat - Reprogram_Boiler (DI)_SF</v>
      </c>
      <c r="C596" s="47" t="str">
        <f t="shared" si="366"/>
        <v>Thermostat - Reprogram_Boiler (DI)_SF</v>
      </c>
      <c r="D596" s="270" t="s">
        <v>1787</v>
      </c>
      <c r="E596" s="270" t="s">
        <v>325</v>
      </c>
      <c r="F596" s="270" t="s">
        <v>375</v>
      </c>
      <c r="G596" s="270" t="s">
        <v>1809</v>
      </c>
      <c r="H596" s="270" t="s">
        <v>1055</v>
      </c>
      <c r="I596" s="270" t="s">
        <v>1045</v>
      </c>
      <c r="J596" s="270" t="s">
        <v>409</v>
      </c>
      <c r="K596" s="263">
        <v>1</v>
      </c>
      <c r="L596" s="263" t="str">
        <f ca="1">IFERROR(INDEX(Algorithms!J:J,MATCH($C596&amp;"_Therm Saved per Unit",Algorithms!$A:$A,0)),"n/a")</f>
        <v>5.3.11</v>
      </c>
      <c r="M596" s="263">
        <f>IFERROR(INDEX('Measure Level Detail'!$N:$N,MATCH($B596,'Measure Level Detail'!$B:$B,0)),0)</f>
        <v>0</v>
      </c>
      <c r="N596" s="271">
        <f>IFERROR(INDEX('Measure Level Detail'!$P:$P,MATCH($B596&amp;"_"&amp;N$3,'Measure Level Detail'!$C:$C,0)),0)</f>
        <v>0</v>
      </c>
      <c r="O596" s="271">
        <f>IFERROR(INDEX('Measure Level Detail'!$P:$P,MATCH($B596&amp;"_"&amp;O$3,'Measure Level Detail'!$C:$C,0)),0)</f>
        <v>0</v>
      </c>
      <c r="P596" s="271">
        <f>IFERROR(INDEX('Measure Level Detail'!$P:$P,MATCH($B596&amp;"_"&amp;P$3,'Measure Level Detail'!$C:$C,0)),0)</f>
        <v>0</v>
      </c>
      <c r="Q596" s="271">
        <f>IFERROR(INDEX('Measure Level Detail'!$P:$P,MATCH($B596&amp;"_"&amp;Q$3,'Measure Level Detail'!$C:$C,0)),0)</f>
        <v>0</v>
      </c>
      <c r="R596" s="263" t="str">
        <f ca="1">IFERROR(INDEX(Algorithms!K:K,MATCH($C596&amp;"_Therm Saved per Unit",Algorithms!$A:$A,0)),"n/a")</f>
        <v>RS-HVC-PROG-V08-220101</v>
      </c>
      <c r="S596" s="262"/>
      <c r="T596" s="272">
        <v>92.194000000000003</v>
      </c>
      <c r="U596" s="272">
        <v>92.194000000000003</v>
      </c>
      <c r="V596" s="272">
        <v>92.194000000000003</v>
      </c>
      <c r="W596" s="272">
        <v>92.194000000000003</v>
      </c>
      <c r="X596" s="273">
        <f>IFERROR(INDEX('Measure Level Detail'!$R:$R,MATCH($B596&amp;"_"&amp;X$3,'Measure Level Detail'!$C:$C,0)),0)</f>
        <v>0</v>
      </c>
      <c r="Y596" s="273">
        <f>IFERROR(INDEX('Measure Level Detail'!$R:$R,MATCH($B596&amp;"_"&amp;Y$3,'Measure Level Detail'!$C:$C,0)),0)</f>
        <v>0</v>
      </c>
      <c r="Z596" s="273">
        <f>IFERROR(INDEX('Measure Level Detail'!$R:$R,MATCH($B596&amp;"_"&amp;Z$3,'Measure Level Detail'!$C:$C,0)),0)</f>
        <v>0</v>
      </c>
      <c r="AA596" s="273">
        <f>IFERROR(INDEX('Measure Level Detail'!$R:$R,MATCH($B596&amp;"_"&amp;AA$3,'Measure Level Detail'!$C:$C,0)),0)</f>
        <v>0</v>
      </c>
      <c r="AB596" s="266">
        <f t="shared" si="367"/>
        <v>0</v>
      </c>
      <c r="AC596" s="266">
        <f t="shared" si="368"/>
        <v>0</v>
      </c>
      <c r="AD596" s="266">
        <f t="shared" si="369"/>
        <v>0</v>
      </c>
      <c r="AE596" s="266">
        <f t="shared" si="370"/>
        <v>0</v>
      </c>
      <c r="AF596" s="266">
        <f t="shared" si="371"/>
        <v>0</v>
      </c>
      <c r="AG596" s="274">
        <v>0</v>
      </c>
      <c r="AH596" s="274">
        <v>0</v>
      </c>
      <c r="AI596" s="274">
        <v>0</v>
      </c>
      <c r="AJ596" s="274">
        <v>0</v>
      </c>
      <c r="AK596" s="274">
        <f t="shared" si="372"/>
        <v>0</v>
      </c>
      <c r="AL596" s="274">
        <f t="shared" si="373"/>
        <v>0</v>
      </c>
      <c r="AM596" s="274">
        <f t="shared" si="374"/>
        <v>0</v>
      </c>
      <c r="AN596" s="274">
        <f t="shared" si="375"/>
        <v>0</v>
      </c>
      <c r="AO596" s="262"/>
      <c r="AP596" s="262"/>
      <c r="AQ596" s="267">
        <v>92.194000000000003</v>
      </c>
      <c r="AR596" s="262"/>
      <c r="AS596" s="266">
        <f t="shared" si="376"/>
        <v>0</v>
      </c>
      <c r="AT596" s="264">
        <f t="shared" si="377"/>
        <v>0</v>
      </c>
      <c r="AU596" s="262"/>
      <c r="AV596" s="262"/>
      <c r="AW596" s="265">
        <v>92.194000000000003</v>
      </c>
      <c r="AX596" s="164" t="s">
        <v>1469</v>
      </c>
      <c r="AY596" s="266">
        <v>0</v>
      </c>
      <c r="AZ596" s="266">
        <f t="shared" si="378"/>
        <v>0</v>
      </c>
      <c r="BA596" s="264">
        <f t="shared" si="379"/>
        <v>0</v>
      </c>
      <c r="BB596" s="262"/>
      <c r="BC596" s="262"/>
      <c r="BD596" s="265">
        <f ca="1">IFERROR(INDEX(Algorithms!$G:$G,MATCH($C596&amp;"_Therm Saved per Unit",Algorithms!$A:$A,0)),0)</f>
        <v>92.194000000000003</v>
      </c>
      <c r="BE596" s="164" t="str">
        <f ca="1">IFERROR(INDEX('v12 Revisions'!$P$29:$P$186, MATCH('Measure-Level Adj Gas'!$L596, 'v12 Revisions'!$D$29:$D$186,0)),"")</f>
        <v/>
      </c>
      <c r="BF596" s="266">
        <f t="shared" ca="1" si="380"/>
        <v>0</v>
      </c>
      <c r="BG596" s="264">
        <f t="shared" ca="1" si="381"/>
        <v>0</v>
      </c>
      <c r="BH596" s="262"/>
      <c r="BI596" s="262"/>
      <c r="BJ596" s="265">
        <f ca="1">IFERROR(INDEX(Algorithms!$G:$G,MATCH($C596&amp;"_Therm Saved per Unit",Algorithms!$A:$A,0)),0)</f>
        <v>92.194000000000003</v>
      </c>
      <c r="BK596" s="164"/>
      <c r="BL596" s="266">
        <f t="shared" ca="1" si="382"/>
        <v>0</v>
      </c>
      <c r="BM596" s="264">
        <f t="shared" ca="1" si="383"/>
        <v>0</v>
      </c>
      <c r="BN596" s="266">
        <f t="shared" si="384"/>
        <v>0</v>
      </c>
      <c r="BO596" s="266">
        <f t="shared" si="385"/>
        <v>0</v>
      </c>
      <c r="BP596" s="266">
        <f t="shared" ca="1" si="386"/>
        <v>0</v>
      </c>
      <c r="BQ596" s="266">
        <f t="shared" ca="1" si="387"/>
        <v>0</v>
      </c>
      <c r="BR596" s="268">
        <f t="shared" ca="1" si="388"/>
        <v>0</v>
      </c>
      <c r="BS596" s="262" t="s">
        <v>99</v>
      </c>
      <c r="BT596" s="277"/>
      <c r="BW596" s="266">
        <f t="shared" si="389"/>
        <v>0</v>
      </c>
      <c r="BX596" s="266">
        <f t="shared" si="390"/>
        <v>0</v>
      </c>
      <c r="BY596" s="266">
        <f t="shared" si="391"/>
        <v>0</v>
      </c>
      <c r="BZ596" s="266">
        <f t="shared" si="392"/>
        <v>0</v>
      </c>
      <c r="CA596" s="266">
        <f ca="1">N596*IFERROR(INDEX(Algorithms!$G:$G,MATCH($C596&amp;"_Therm Saved per Unit- MLA",Algorithms!$A:$A,0)),0)*X596</f>
        <v>0</v>
      </c>
      <c r="CB596" s="266">
        <f ca="1">O596*IFERROR(INDEX(Algorithms!$G:$G,MATCH($C596&amp;"_Therm Saved per Unit- MLA",Algorithms!$A:$A,0)),0)*Y596</f>
        <v>0</v>
      </c>
      <c r="CC596" s="266">
        <f ca="1">P596*IFERROR(INDEX(Algorithms!$G:$G,MATCH($C596&amp;"_Therm Saved per Unit- MLA",Algorithms!$A:$A,0)),0)*Z596</f>
        <v>0</v>
      </c>
      <c r="CD596" s="266">
        <f ca="1">Q596*IFERROR(INDEX(Algorithms!$G:$G,MATCH($C596&amp;"_Therm Saved per Unit- MLA",Algorithms!$A:$A,0)),0)*AA596</f>
        <v>0</v>
      </c>
      <c r="CE596" s="266">
        <f ca="1">IFERROR(INDEX(Algorithms!$G:$G,MATCH($C596&amp;"_Lifetime (years)",Algorithms!$A:$A,0)),0)</f>
        <v>2</v>
      </c>
      <c r="CF596" s="266">
        <f ca="1">IFERROR(INDEX(Algorithms!$G:$G,MATCH($C596&amp;"_Lifetime (years) - Remaining Years",Algorithms!$A:$A,0)),0)</f>
        <v>0</v>
      </c>
      <c r="CG596" s="266">
        <f t="shared" ca="1" si="393"/>
        <v>0</v>
      </c>
      <c r="CH596" s="266">
        <f t="shared" ca="1" si="394"/>
        <v>0</v>
      </c>
      <c r="CI596" s="266">
        <f t="shared" ca="1" si="395"/>
        <v>0</v>
      </c>
      <c r="CJ596" s="266">
        <f t="shared" ca="1" si="396"/>
        <v>0</v>
      </c>
      <c r="CK596" s="266">
        <f t="shared" si="397"/>
        <v>0</v>
      </c>
      <c r="CL596" s="266">
        <f t="shared" si="398"/>
        <v>0</v>
      </c>
      <c r="CM596" s="266">
        <f t="shared" ca="1" si="399"/>
        <v>0</v>
      </c>
      <c r="CN596" s="266">
        <f t="shared" ca="1" si="400"/>
        <v>0</v>
      </c>
      <c r="CO596" s="266">
        <f ca="1">N596*IFERROR(INDEX(Algorithms!$G:$G,MATCH($C596&amp;"_Therm Saved per Unit- MLA",Algorithms!$A:$A,0)),0)*X596</f>
        <v>0</v>
      </c>
      <c r="CP596" s="266">
        <f ca="1">O596*IFERROR(INDEX(Algorithms!$G:$G,MATCH($C596&amp;"_Therm Saved per Unit- MLA",Algorithms!$A:$A,0)),0)*Y596</f>
        <v>0</v>
      </c>
      <c r="CQ596" s="266">
        <f ca="1">P596*IFERROR(INDEX(Algorithms!$G:$G,MATCH($C596&amp;"_Therm Saved per Unit- MLA",Algorithms!$A:$A,0)),0)*Z596</f>
        <v>0</v>
      </c>
      <c r="CR596" s="266">
        <f ca="1">Q596*IFERROR(INDEX(Algorithms!$G:$G,MATCH($C596&amp;"_Therm Saved per Unit- MLA",Algorithms!$A:$A,0)),0)*AA596</f>
        <v>0</v>
      </c>
      <c r="CS596" s="266">
        <f ca="1">IFERROR(INDEX(Algorithms!$G:$G,MATCH($C596&amp;"_Lifetime (years)",Algorithms!$A:$A,0)),0)</f>
        <v>2</v>
      </c>
      <c r="CT596" s="266">
        <f ca="1">IFERROR(INDEX(Algorithms!$G:$G,MATCH($C596&amp;"_Lifetime (years) - Remaining Years",Algorithms!$A:$A,0)),0)</f>
        <v>0</v>
      </c>
      <c r="CU596" s="266">
        <f t="shared" ca="1" si="401"/>
        <v>0</v>
      </c>
      <c r="CV596" s="266">
        <f t="shared" ca="1" si="402"/>
        <v>0</v>
      </c>
      <c r="CW596" s="266">
        <f t="shared" ca="1" si="403"/>
        <v>0</v>
      </c>
      <c r="CX596" s="266">
        <f t="shared" ca="1" si="404"/>
        <v>0</v>
      </c>
    </row>
    <row r="597" spans="2:102" s="47" customFormat="1" ht="18" customHeight="1" x14ac:dyDescent="0.25">
      <c r="B597" t="str">
        <f t="shared" si="405"/>
        <v>NSG_Income Eligible_Single Family_CBA_Air Sealing_0_SF</v>
      </c>
      <c r="C597" s="47" t="str">
        <f t="shared" si="366"/>
        <v>Air Sealing_0_SF</v>
      </c>
      <c r="D597" s="270" t="s">
        <v>1787</v>
      </c>
      <c r="E597" s="270" t="s">
        <v>325</v>
      </c>
      <c r="F597" s="270" t="s">
        <v>375</v>
      </c>
      <c r="G597" s="270" t="s">
        <v>1809</v>
      </c>
      <c r="H597" s="270" t="s">
        <v>221</v>
      </c>
      <c r="I597" s="270">
        <v>0</v>
      </c>
      <c r="J597" s="270" t="s">
        <v>409</v>
      </c>
      <c r="K597" s="263">
        <v>1</v>
      </c>
      <c r="L597" s="263" t="str">
        <f ca="1">IFERROR(INDEX(Algorithms!J:J,MATCH($C597&amp;"_Therm Saved per Unit",Algorithms!$A:$A,0)),"n/a")</f>
        <v>5.6.1</v>
      </c>
      <c r="M597" s="263">
        <f>IFERROR(INDEX('Measure Level Detail'!$N:$N,MATCH($B597,'Measure Level Detail'!$B:$B,0)),0)</f>
        <v>0</v>
      </c>
      <c r="N597" s="271">
        <f>IFERROR(INDEX('Measure Level Detail'!$P:$P,MATCH($B597&amp;"_"&amp;N$3,'Measure Level Detail'!$C:$C,0)),0)</f>
        <v>0</v>
      </c>
      <c r="O597" s="271">
        <f>IFERROR(INDEX('Measure Level Detail'!$P:$P,MATCH($B597&amp;"_"&amp;O$3,'Measure Level Detail'!$C:$C,0)),0)</f>
        <v>0</v>
      </c>
      <c r="P597" s="271">
        <f>IFERROR(INDEX('Measure Level Detail'!$P:$P,MATCH($B597&amp;"_"&amp;P$3,'Measure Level Detail'!$C:$C,0)),0)</f>
        <v>0</v>
      </c>
      <c r="Q597" s="271">
        <f>IFERROR(INDEX('Measure Level Detail'!$P:$P,MATCH($B597&amp;"_"&amp;Q$3,'Measure Level Detail'!$C:$C,0)),0)</f>
        <v>0</v>
      </c>
      <c r="R597" s="263" t="str">
        <f ca="1">IFERROR(INDEX(Algorithms!K:K,MATCH($C597&amp;"_Therm Saved per Unit",Algorithms!$A:$A,0)),"n/a")</f>
        <v>RS-SHL-AIRS-V13-240101</v>
      </c>
      <c r="S597" s="262"/>
      <c r="T597" s="272">
        <v>8.7236018957345965E-2</v>
      </c>
      <c r="U597" s="272">
        <v>8.7236018957345965E-2</v>
      </c>
      <c r="V597" s="272">
        <v>8.7236018957345965E-2</v>
      </c>
      <c r="W597" s="272">
        <v>8.7236018957345965E-2</v>
      </c>
      <c r="X597" s="273">
        <f>IFERROR(INDEX('Measure Level Detail'!$R:$R,MATCH($B597&amp;"_"&amp;X$3,'Measure Level Detail'!$C:$C,0)),0)</f>
        <v>0</v>
      </c>
      <c r="Y597" s="273">
        <f>IFERROR(INDEX('Measure Level Detail'!$R:$R,MATCH($B597&amp;"_"&amp;Y$3,'Measure Level Detail'!$C:$C,0)),0)</f>
        <v>0</v>
      </c>
      <c r="Z597" s="273">
        <f>IFERROR(INDEX('Measure Level Detail'!$R:$R,MATCH($B597&amp;"_"&amp;Z$3,'Measure Level Detail'!$C:$C,0)),0)</f>
        <v>0</v>
      </c>
      <c r="AA597" s="273">
        <f>IFERROR(INDEX('Measure Level Detail'!$R:$R,MATCH($B597&amp;"_"&amp;AA$3,'Measure Level Detail'!$C:$C,0)),0)</f>
        <v>0</v>
      </c>
      <c r="AB597" s="266">
        <f t="shared" si="367"/>
        <v>0</v>
      </c>
      <c r="AC597" s="266">
        <f t="shared" si="368"/>
        <v>0</v>
      </c>
      <c r="AD597" s="266">
        <f t="shared" si="369"/>
        <v>0</v>
      </c>
      <c r="AE597" s="266">
        <f t="shared" si="370"/>
        <v>0</v>
      </c>
      <c r="AF597" s="266">
        <f t="shared" si="371"/>
        <v>0</v>
      </c>
      <c r="AG597" s="274">
        <v>0</v>
      </c>
      <c r="AH597" s="274">
        <v>0</v>
      </c>
      <c r="AI597" s="274">
        <v>0</v>
      </c>
      <c r="AJ597" s="274">
        <v>0</v>
      </c>
      <c r="AK597" s="274">
        <f t="shared" si="372"/>
        <v>0</v>
      </c>
      <c r="AL597" s="274">
        <f t="shared" si="373"/>
        <v>0</v>
      </c>
      <c r="AM597" s="274">
        <f t="shared" si="374"/>
        <v>0</v>
      </c>
      <c r="AN597" s="274">
        <f t="shared" si="375"/>
        <v>0</v>
      </c>
      <c r="AO597" s="262"/>
      <c r="AP597" s="262"/>
      <c r="AQ597" s="267">
        <v>8.7236018957345965E-2</v>
      </c>
      <c r="AR597" s="262"/>
      <c r="AS597" s="266">
        <f t="shared" si="376"/>
        <v>0</v>
      </c>
      <c r="AT597" s="264">
        <f t="shared" si="377"/>
        <v>0</v>
      </c>
      <c r="AU597" s="262"/>
      <c r="AV597" s="262"/>
      <c r="AW597" s="265">
        <v>8.7236018957345965E-2</v>
      </c>
      <c r="AX597" s="164" t="s">
        <v>2395</v>
      </c>
      <c r="AY597" s="266">
        <v>0</v>
      </c>
      <c r="AZ597" s="266">
        <f t="shared" si="378"/>
        <v>0</v>
      </c>
      <c r="BA597" s="264">
        <f t="shared" si="379"/>
        <v>0</v>
      </c>
      <c r="BB597" s="262"/>
      <c r="BC597" s="262"/>
      <c r="BD597" s="265">
        <f ca="1">IFERROR(INDEX(Algorithms!$G:$G,MATCH($C597&amp;"_Therm Saved per Unit",Algorithms!$A:$A,0)),0)</f>
        <v>8.1861611374407575E-2</v>
      </c>
      <c r="BE597" s="164" t="str">
        <f ca="1">IFERROR(INDEX('v12 Revisions'!$P$29:$P$186, MATCH('Measure-Level Adj Gas'!$L597, 'v12 Revisions'!$D$29:$D$186,0)),"")</f>
        <v>Updated HDD from 5113 to 4798 and shell adjustment factor from 0.72 to 0.76.</v>
      </c>
      <c r="BF597" s="266">
        <f t="shared" ca="1" si="380"/>
        <v>0</v>
      </c>
      <c r="BG597" s="264">
        <f t="shared" ca="1" si="381"/>
        <v>0</v>
      </c>
      <c r="BH597" s="262"/>
      <c r="BI597" s="262"/>
      <c r="BJ597" s="265">
        <f ca="1">IFERROR(INDEX(Algorithms!$G:$G,MATCH($C597&amp;"_Therm Saved per Unit",Algorithms!$A:$A,0)),0)</f>
        <v>8.1861611374407575E-2</v>
      </c>
      <c r="BK597" s="164"/>
      <c r="BL597" s="266">
        <f t="shared" ca="1" si="382"/>
        <v>0</v>
      </c>
      <c r="BM597" s="264">
        <f t="shared" ca="1" si="383"/>
        <v>0</v>
      </c>
      <c r="BN597" s="266">
        <f t="shared" si="384"/>
        <v>0</v>
      </c>
      <c r="BO597" s="266">
        <f t="shared" si="385"/>
        <v>0</v>
      </c>
      <c r="BP597" s="266">
        <f t="shared" ca="1" si="386"/>
        <v>0</v>
      </c>
      <c r="BQ597" s="266">
        <f t="shared" ca="1" si="387"/>
        <v>0</v>
      </c>
      <c r="BR597" s="268">
        <f t="shared" ca="1" si="388"/>
        <v>0</v>
      </c>
      <c r="BS597" s="262" t="s">
        <v>99</v>
      </c>
      <c r="BT597" s="277"/>
      <c r="BW597" s="266">
        <f t="shared" si="389"/>
        <v>0</v>
      </c>
      <c r="BX597" s="266">
        <f t="shared" si="390"/>
        <v>0</v>
      </c>
      <c r="BY597" s="266">
        <f t="shared" si="391"/>
        <v>0</v>
      </c>
      <c r="BZ597" s="266">
        <f t="shared" si="392"/>
        <v>0</v>
      </c>
      <c r="CA597" s="266">
        <f ca="1">N597*IFERROR(INDEX(Algorithms!$G:$G,MATCH($C597&amp;"_Therm Saved per Unit- MLA",Algorithms!$A:$A,0)),0)*X597</f>
        <v>0</v>
      </c>
      <c r="CB597" s="266">
        <f ca="1">O597*IFERROR(INDEX(Algorithms!$G:$G,MATCH($C597&amp;"_Therm Saved per Unit- MLA",Algorithms!$A:$A,0)),0)*Y597</f>
        <v>0</v>
      </c>
      <c r="CC597" s="266">
        <f ca="1">P597*IFERROR(INDEX(Algorithms!$G:$G,MATCH($C597&amp;"_Therm Saved per Unit- MLA",Algorithms!$A:$A,0)),0)*Z597</f>
        <v>0</v>
      </c>
      <c r="CD597" s="266">
        <f ca="1">Q597*IFERROR(INDEX(Algorithms!$G:$G,MATCH($C597&amp;"_Therm Saved per Unit- MLA",Algorithms!$A:$A,0)),0)*AA597</f>
        <v>0</v>
      </c>
      <c r="CE597" s="266">
        <f ca="1">IFERROR(INDEX(Algorithms!$G:$G,MATCH($C597&amp;"_Lifetime (years)",Algorithms!$A:$A,0)),0)</f>
        <v>20</v>
      </c>
      <c r="CF597" s="266">
        <f ca="1">IFERROR(INDEX(Algorithms!$G:$G,MATCH($C597&amp;"_Lifetime (years) - Remaining Years",Algorithms!$A:$A,0)),0)</f>
        <v>10</v>
      </c>
      <c r="CG597" s="266">
        <f t="shared" ca="1" si="393"/>
        <v>0</v>
      </c>
      <c r="CH597" s="266">
        <f t="shared" ca="1" si="394"/>
        <v>0</v>
      </c>
      <c r="CI597" s="266">
        <f t="shared" ca="1" si="395"/>
        <v>0</v>
      </c>
      <c r="CJ597" s="266">
        <f t="shared" ca="1" si="396"/>
        <v>0</v>
      </c>
      <c r="CK597" s="266">
        <f t="shared" si="397"/>
        <v>0</v>
      </c>
      <c r="CL597" s="266">
        <f t="shared" si="398"/>
        <v>0</v>
      </c>
      <c r="CM597" s="266">
        <f t="shared" ca="1" si="399"/>
        <v>0</v>
      </c>
      <c r="CN597" s="266">
        <f t="shared" ca="1" si="400"/>
        <v>0</v>
      </c>
      <c r="CO597" s="266">
        <f ca="1">N597*IFERROR(INDEX(Algorithms!$G:$G,MATCH($C597&amp;"_Therm Saved per Unit- MLA",Algorithms!$A:$A,0)),0)*X597</f>
        <v>0</v>
      </c>
      <c r="CP597" s="266">
        <f ca="1">O597*IFERROR(INDEX(Algorithms!$G:$G,MATCH($C597&amp;"_Therm Saved per Unit- MLA",Algorithms!$A:$A,0)),0)*Y597</f>
        <v>0</v>
      </c>
      <c r="CQ597" s="266">
        <f ca="1">P597*IFERROR(INDEX(Algorithms!$G:$G,MATCH($C597&amp;"_Therm Saved per Unit- MLA",Algorithms!$A:$A,0)),0)*Z597</f>
        <v>0</v>
      </c>
      <c r="CR597" s="266">
        <f ca="1">Q597*IFERROR(INDEX(Algorithms!$G:$G,MATCH($C597&amp;"_Therm Saved per Unit- MLA",Algorithms!$A:$A,0)),0)*AA597</f>
        <v>0</v>
      </c>
      <c r="CS597" s="266">
        <f ca="1">IFERROR(INDEX(Algorithms!$G:$G,MATCH($C597&amp;"_Lifetime (years)",Algorithms!$A:$A,0)),0)</f>
        <v>20</v>
      </c>
      <c r="CT597" s="266">
        <f ca="1">IFERROR(INDEX(Algorithms!$G:$G,MATCH($C597&amp;"_Lifetime (years) - Remaining Years",Algorithms!$A:$A,0)),0)</f>
        <v>10</v>
      </c>
      <c r="CU597" s="266">
        <f t="shared" ca="1" si="401"/>
        <v>0</v>
      </c>
      <c r="CV597" s="266">
        <f t="shared" ca="1" si="402"/>
        <v>0</v>
      </c>
      <c r="CW597" s="266">
        <f t="shared" ca="1" si="403"/>
        <v>0</v>
      </c>
      <c r="CX597" s="266">
        <f t="shared" ca="1" si="404"/>
        <v>0</v>
      </c>
    </row>
    <row r="598" spans="2:102" s="47" customFormat="1" ht="18" customHeight="1" x14ac:dyDescent="0.25">
      <c r="B598" t="str">
        <f t="shared" si="405"/>
        <v>NSG_Income Eligible_Single Family_CBA_Attic Insulation_0_SF</v>
      </c>
      <c r="C598" s="47" t="str">
        <f t="shared" si="366"/>
        <v>Attic Insulation_0_SF</v>
      </c>
      <c r="D598" s="270" t="s">
        <v>1787</v>
      </c>
      <c r="E598" s="270" t="s">
        <v>325</v>
      </c>
      <c r="F598" s="270" t="s">
        <v>375</v>
      </c>
      <c r="G598" s="270" t="s">
        <v>1809</v>
      </c>
      <c r="H598" s="270" t="s">
        <v>631</v>
      </c>
      <c r="I598" s="270">
        <v>0</v>
      </c>
      <c r="J598" s="270" t="s">
        <v>409</v>
      </c>
      <c r="K598" s="263">
        <v>1</v>
      </c>
      <c r="L598" s="263" t="str">
        <f ca="1">IFERROR(INDEX(Algorithms!J:J,MATCH($C598&amp;"_Therm Saved per Unit",Algorithms!$A:$A,0)),"n/a")</f>
        <v>5.6.5</v>
      </c>
      <c r="M598" s="263">
        <f>IFERROR(INDEX('Measure Level Detail'!$N:$N,MATCH($B598,'Measure Level Detail'!$B:$B,0)),0)</f>
        <v>0</v>
      </c>
      <c r="N598" s="271">
        <f>IFERROR(INDEX('Measure Level Detail'!$P:$P,MATCH($B598&amp;"_"&amp;N$3,'Measure Level Detail'!$C:$C,0)),0)</f>
        <v>0</v>
      </c>
      <c r="O598" s="271">
        <f>IFERROR(INDEX('Measure Level Detail'!$P:$P,MATCH($B598&amp;"_"&amp;O$3,'Measure Level Detail'!$C:$C,0)),0)</f>
        <v>0</v>
      </c>
      <c r="P598" s="271">
        <f>IFERROR(INDEX('Measure Level Detail'!$P:$P,MATCH($B598&amp;"_"&amp;P$3,'Measure Level Detail'!$C:$C,0)),0)</f>
        <v>0</v>
      </c>
      <c r="Q598" s="271">
        <f>IFERROR(INDEX('Measure Level Detail'!$P:$P,MATCH($B598&amp;"_"&amp;Q$3,'Measure Level Detail'!$C:$C,0)),0)</f>
        <v>0</v>
      </c>
      <c r="R598" s="263" t="str">
        <f ca="1">IFERROR(INDEX(Algorithms!K:K,MATCH($C598&amp;"_Therm Saved per Unit",Algorithms!$A:$A,0)),"n/a")</f>
        <v>RS-SHL-AINS-V07-240101</v>
      </c>
      <c r="S598" s="262"/>
      <c r="T598" s="272">
        <v>8.0457181447124299E-2</v>
      </c>
      <c r="U598" s="272">
        <v>8.0457181447124299E-2</v>
      </c>
      <c r="V598" s="272">
        <v>8.0457181447124299E-2</v>
      </c>
      <c r="W598" s="272">
        <v>8.0457181447124299E-2</v>
      </c>
      <c r="X598" s="273">
        <f>IFERROR(INDEX('Measure Level Detail'!$R:$R,MATCH($B598&amp;"_"&amp;X$3,'Measure Level Detail'!$C:$C,0)),0)</f>
        <v>0</v>
      </c>
      <c r="Y598" s="273">
        <f>IFERROR(INDEX('Measure Level Detail'!$R:$R,MATCH($B598&amp;"_"&amp;Y$3,'Measure Level Detail'!$C:$C,0)),0)</f>
        <v>0</v>
      </c>
      <c r="Z598" s="273">
        <f>IFERROR(INDEX('Measure Level Detail'!$R:$R,MATCH($B598&amp;"_"&amp;Z$3,'Measure Level Detail'!$C:$C,0)),0)</f>
        <v>0</v>
      </c>
      <c r="AA598" s="273">
        <f>IFERROR(INDEX('Measure Level Detail'!$R:$R,MATCH($B598&amp;"_"&amp;AA$3,'Measure Level Detail'!$C:$C,0)),0)</f>
        <v>0</v>
      </c>
      <c r="AB598" s="266">
        <f t="shared" si="367"/>
        <v>0</v>
      </c>
      <c r="AC598" s="266">
        <f t="shared" si="368"/>
        <v>0</v>
      </c>
      <c r="AD598" s="266">
        <f t="shared" si="369"/>
        <v>0</v>
      </c>
      <c r="AE598" s="266">
        <f t="shared" si="370"/>
        <v>0</v>
      </c>
      <c r="AF598" s="266">
        <f t="shared" si="371"/>
        <v>0</v>
      </c>
      <c r="AG598" s="274">
        <v>0</v>
      </c>
      <c r="AH598" s="274">
        <v>0</v>
      </c>
      <c r="AI598" s="274">
        <v>0</v>
      </c>
      <c r="AJ598" s="274">
        <v>0</v>
      </c>
      <c r="AK598" s="274">
        <f t="shared" si="372"/>
        <v>0</v>
      </c>
      <c r="AL598" s="274">
        <f t="shared" si="373"/>
        <v>0</v>
      </c>
      <c r="AM598" s="274">
        <f t="shared" si="374"/>
        <v>0</v>
      </c>
      <c r="AN598" s="274">
        <f t="shared" si="375"/>
        <v>0</v>
      </c>
      <c r="AO598" s="262"/>
      <c r="AP598" s="262"/>
      <c r="AQ598" s="267">
        <v>8.0457181447124299E-2</v>
      </c>
      <c r="AR598" s="262"/>
      <c r="AS598" s="266">
        <f t="shared" si="376"/>
        <v>0</v>
      </c>
      <c r="AT598" s="264">
        <f t="shared" si="377"/>
        <v>0</v>
      </c>
      <c r="AU598" s="262"/>
      <c r="AV598" s="262"/>
      <c r="AW598" s="265">
        <v>8.0457181447124299E-2</v>
      </c>
      <c r="AX598" s="164" t="s">
        <v>2393</v>
      </c>
      <c r="AY598" s="266">
        <v>0</v>
      </c>
      <c r="AZ598" s="266">
        <f t="shared" si="378"/>
        <v>0</v>
      </c>
      <c r="BA598" s="264">
        <f t="shared" si="379"/>
        <v>0</v>
      </c>
      <c r="BB598" s="262"/>
      <c r="BC598" s="262"/>
      <c r="BD598" s="265">
        <f ca="1">IFERROR(INDEX(Algorithms!$G:$G,MATCH($C598&amp;"_Therm Saved per Unit",Algorithms!$A:$A,0)),0)</f>
        <v>7.9694869016697589E-2</v>
      </c>
      <c r="BE598" s="164" t="str">
        <f ca="1">IFERROR(INDEX('v12 Revisions'!$P$29:$P$186, MATCH('Measure-Level Adj Gas'!$L598, 'v12 Revisions'!$D$29:$D$186,0)),"")</f>
        <v>Updated HDD from 5113 to 4798 and shell adjustment factor from 0.72 to 0.76 ; Updated measure life to 30 years.</v>
      </c>
      <c r="BF598" s="266">
        <f t="shared" ca="1" si="380"/>
        <v>0</v>
      </c>
      <c r="BG598" s="264">
        <f t="shared" ca="1" si="381"/>
        <v>0</v>
      </c>
      <c r="BH598" s="262"/>
      <c r="BI598" s="262"/>
      <c r="BJ598" s="265">
        <f ca="1">IFERROR(INDEX(Algorithms!$G:$G,MATCH($C598&amp;"_Therm Saved per Unit",Algorithms!$A:$A,0)),0)</f>
        <v>7.9694869016697589E-2</v>
      </c>
      <c r="BK598" s="164"/>
      <c r="BL598" s="266">
        <f t="shared" ca="1" si="382"/>
        <v>0</v>
      </c>
      <c r="BM598" s="264">
        <f t="shared" ca="1" si="383"/>
        <v>0</v>
      </c>
      <c r="BN598" s="266">
        <f t="shared" si="384"/>
        <v>0</v>
      </c>
      <c r="BO598" s="266">
        <f t="shared" si="385"/>
        <v>0</v>
      </c>
      <c r="BP598" s="266">
        <f t="shared" ca="1" si="386"/>
        <v>0</v>
      </c>
      <c r="BQ598" s="266">
        <f t="shared" ca="1" si="387"/>
        <v>0</v>
      </c>
      <c r="BR598" s="268">
        <f t="shared" ca="1" si="388"/>
        <v>0</v>
      </c>
      <c r="BS598" s="262" t="s">
        <v>99</v>
      </c>
      <c r="BT598" s="277"/>
      <c r="BW598" s="266">
        <f t="shared" si="389"/>
        <v>0</v>
      </c>
      <c r="BX598" s="266">
        <f t="shared" si="390"/>
        <v>0</v>
      </c>
      <c r="BY598" s="266">
        <f t="shared" si="391"/>
        <v>0</v>
      </c>
      <c r="BZ598" s="266">
        <f t="shared" si="392"/>
        <v>0</v>
      </c>
      <c r="CA598" s="266">
        <f ca="1">N598*IFERROR(INDEX(Algorithms!$G:$G,MATCH($C598&amp;"_Therm Saved per Unit- MLA",Algorithms!$A:$A,0)),0)*X598</f>
        <v>0</v>
      </c>
      <c r="CB598" s="266">
        <f ca="1">O598*IFERROR(INDEX(Algorithms!$G:$G,MATCH($C598&amp;"_Therm Saved per Unit- MLA",Algorithms!$A:$A,0)),0)*Y598</f>
        <v>0</v>
      </c>
      <c r="CC598" s="266">
        <f ca="1">P598*IFERROR(INDEX(Algorithms!$G:$G,MATCH($C598&amp;"_Therm Saved per Unit- MLA",Algorithms!$A:$A,0)),0)*Z598</f>
        <v>0</v>
      </c>
      <c r="CD598" s="266">
        <f ca="1">Q598*IFERROR(INDEX(Algorithms!$G:$G,MATCH($C598&amp;"_Therm Saved per Unit- MLA",Algorithms!$A:$A,0)),0)*AA598</f>
        <v>0</v>
      </c>
      <c r="CE598" s="266">
        <f ca="1">IFERROR(INDEX(Algorithms!$G:$G,MATCH($C598&amp;"_Lifetime (years)",Algorithms!$A:$A,0)),0)</f>
        <v>30</v>
      </c>
      <c r="CF598" s="266">
        <f ca="1">IFERROR(INDEX(Algorithms!$G:$G,MATCH($C598&amp;"_Lifetime (years) - Remaining Years",Algorithms!$A:$A,0)),0)</f>
        <v>10</v>
      </c>
      <c r="CG598" s="266">
        <f t="shared" ca="1" si="393"/>
        <v>0</v>
      </c>
      <c r="CH598" s="266">
        <f t="shared" ca="1" si="394"/>
        <v>0</v>
      </c>
      <c r="CI598" s="266">
        <f t="shared" ca="1" si="395"/>
        <v>0</v>
      </c>
      <c r="CJ598" s="266">
        <f t="shared" ca="1" si="396"/>
        <v>0</v>
      </c>
      <c r="CK598" s="266">
        <f t="shared" si="397"/>
        <v>0</v>
      </c>
      <c r="CL598" s="266">
        <f t="shared" si="398"/>
        <v>0</v>
      </c>
      <c r="CM598" s="266">
        <f t="shared" ca="1" si="399"/>
        <v>0</v>
      </c>
      <c r="CN598" s="266">
        <f t="shared" ca="1" si="400"/>
        <v>0</v>
      </c>
      <c r="CO598" s="266">
        <f ca="1">N598*IFERROR(INDEX(Algorithms!$G:$G,MATCH($C598&amp;"_Therm Saved per Unit- MLA",Algorithms!$A:$A,0)),0)*X598</f>
        <v>0</v>
      </c>
      <c r="CP598" s="266">
        <f ca="1">O598*IFERROR(INDEX(Algorithms!$G:$G,MATCH($C598&amp;"_Therm Saved per Unit- MLA",Algorithms!$A:$A,0)),0)*Y598</f>
        <v>0</v>
      </c>
      <c r="CQ598" s="266">
        <f ca="1">P598*IFERROR(INDEX(Algorithms!$G:$G,MATCH($C598&amp;"_Therm Saved per Unit- MLA",Algorithms!$A:$A,0)),0)*Z598</f>
        <v>0</v>
      </c>
      <c r="CR598" s="266">
        <f ca="1">Q598*IFERROR(INDEX(Algorithms!$G:$G,MATCH($C598&amp;"_Therm Saved per Unit- MLA",Algorithms!$A:$A,0)),0)*AA598</f>
        <v>0</v>
      </c>
      <c r="CS598" s="266">
        <f ca="1">IFERROR(INDEX(Algorithms!$G:$G,MATCH($C598&amp;"_Lifetime (years)",Algorithms!$A:$A,0)),0)</f>
        <v>30</v>
      </c>
      <c r="CT598" s="266">
        <f ca="1">IFERROR(INDEX(Algorithms!$G:$G,MATCH($C598&amp;"_Lifetime (years) - Remaining Years",Algorithms!$A:$A,0)),0)</f>
        <v>10</v>
      </c>
      <c r="CU598" s="266">
        <f t="shared" ca="1" si="401"/>
        <v>0</v>
      </c>
      <c r="CV598" s="266">
        <f t="shared" ca="1" si="402"/>
        <v>0</v>
      </c>
      <c r="CW598" s="266">
        <f t="shared" ca="1" si="403"/>
        <v>0</v>
      </c>
      <c r="CX598" s="266">
        <f t="shared" ca="1" si="404"/>
        <v>0</v>
      </c>
    </row>
    <row r="599" spans="2:102" s="47" customFormat="1" ht="18" customHeight="1" x14ac:dyDescent="0.25">
      <c r="B599" t="str">
        <f t="shared" si="405"/>
        <v>NSG_Income Eligible_Single Family_CBA_Air sealing w/ attic insulation_0_IE SF</v>
      </c>
      <c r="C599" s="47" t="str">
        <f t="shared" si="366"/>
        <v>Air sealing w/ attic insulation_0_IE SF</v>
      </c>
      <c r="D599" s="270" t="s">
        <v>1787</v>
      </c>
      <c r="E599" s="270" t="s">
        <v>325</v>
      </c>
      <c r="F599" s="270" t="s">
        <v>375</v>
      </c>
      <c r="G599" s="270" t="s">
        <v>1809</v>
      </c>
      <c r="H599" s="270" t="s">
        <v>1436</v>
      </c>
      <c r="I599" s="270">
        <v>0</v>
      </c>
      <c r="J599" s="270" t="s">
        <v>581</v>
      </c>
      <c r="K599" s="263">
        <v>1</v>
      </c>
      <c r="L599" s="263" t="str">
        <f ca="1">IFERROR(INDEX(Algorithms!J:J,MATCH($C599&amp;"_Therm Saved per Unit",Algorithms!$A:$A,0)),"n/a")</f>
        <v>5.6.1</v>
      </c>
      <c r="M599" s="263">
        <f>IFERROR(INDEX('Measure Level Detail'!$N:$N,MATCH($B599,'Measure Level Detail'!$B:$B,0)),0)</f>
        <v>0</v>
      </c>
      <c r="N599" s="271">
        <f>IFERROR(INDEX('Measure Level Detail'!$P:$P,MATCH($B599&amp;"_"&amp;N$3,'Measure Level Detail'!$C:$C,0)),0)</f>
        <v>0</v>
      </c>
      <c r="O599" s="271">
        <f>IFERROR(INDEX('Measure Level Detail'!$P:$P,MATCH($B599&amp;"_"&amp;O$3,'Measure Level Detail'!$C:$C,0)),0)</f>
        <v>0</v>
      </c>
      <c r="P599" s="271">
        <f>IFERROR(INDEX('Measure Level Detail'!$P:$P,MATCH($B599&amp;"_"&amp;P$3,'Measure Level Detail'!$C:$C,0)),0)</f>
        <v>0</v>
      </c>
      <c r="Q599" s="271">
        <f>IFERROR(INDEX('Measure Level Detail'!$P:$P,MATCH($B599&amp;"_"&amp;Q$3,'Measure Level Detail'!$C:$C,0)),0)</f>
        <v>0</v>
      </c>
      <c r="R599" s="263" t="str">
        <f ca="1">IFERROR(INDEX(Algorithms!K:K,MATCH($C599&amp;"_Therm Saved per Unit",Algorithms!$A:$A,0)),"n/a")</f>
        <v>RS-SHL-AIRS-V13-240101</v>
      </c>
      <c r="S599" s="262"/>
      <c r="T599" s="272">
        <v>6.9090927014218012E-2</v>
      </c>
      <c r="U599" s="272">
        <v>6.9090927014218012E-2</v>
      </c>
      <c r="V599" s="272">
        <v>6.9090927014218012E-2</v>
      </c>
      <c r="W599" s="272">
        <v>6.9090927014218012E-2</v>
      </c>
      <c r="X599" s="273">
        <f>IFERROR(INDEX('Measure Level Detail'!$R:$R,MATCH($B599&amp;"_"&amp;X$3,'Measure Level Detail'!$C:$C,0)),0)</f>
        <v>0</v>
      </c>
      <c r="Y599" s="273">
        <f>IFERROR(INDEX('Measure Level Detail'!$R:$R,MATCH($B599&amp;"_"&amp;Y$3,'Measure Level Detail'!$C:$C,0)),0)</f>
        <v>0</v>
      </c>
      <c r="Z599" s="273">
        <f>IFERROR(INDEX('Measure Level Detail'!$R:$R,MATCH($B599&amp;"_"&amp;Z$3,'Measure Level Detail'!$C:$C,0)),0)</f>
        <v>0</v>
      </c>
      <c r="AA599" s="273">
        <f>IFERROR(INDEX('Measure Level Detail'!$R:$R,MATCH($B599&amp;"_"&amp;AA$3,'Measure Level Detail'!$C:$C,0)),0)</f>
        <v>0</v>
      </c>
      <c r="AB599" s="266">
        <f t="shared" si="367"/>
        <v>0</v>
      </c>
      <c r="AC599" s="266">
        <f t="shared" si="368"/>
        <v>0</v>
      </c>
      <c r="AD599" s="266">
        <f t="shared" si="369"/>
        <v>0</v>
      </c>
      <c r="AE599" s="266">
        <f t="shared" si="370"/>
        <v>0</v>
      </c>
      <c r="AF599" s="266">
        <f t="shared" si="371"/>
        <v>0</v>
      </c>
      <c r="AG599" s="274">
        <v>0</v>
      </c>
      <c r="AH599" s="274">
        <v>0</v>
      </c>
      <c r="AI599" s="274">
        <v>0</v>
      </c>
      <c r="AJ599" s="274">
        <v>0</v>
      </c>
      <c r="AK599" s="274">
        <f t="shared" si="372"/>
        <v>0</v>
      </c>
      <c r="AL599" s="274">
        <f t="shared" si="373"/>
        <v>0</v>
      </c>
      <c r="AM599" s="274">
        <f t="shared" si="374"/>
        <v>0</v>
      </c>
      <c r="AN599" s="274">
        <f t="shared" si="375"/>
        <v>0</v>
      </c>
      <c r="AO599" s="262"/>
      <c r="AP599" s="262"/>
      <c r="AQ599" s="267">
        <v>6.9090927014218012E-2</v>
      </c>
      <c r="AR599" s="262"/>
      <c r="AS599" s="266">
        <f t="shared" si="376"/>
        <v>0</v>
      </c>
      <c r="AT599" s="264">
        <f t="shared" si="377"/>
        <v>0</v>
      </c>
      <c r="AU599" s="262"/>
      <c r="AV599" s="262"/>
      <c r="AW599" s="265">
        <v>6.9090927014218012E-2</v>
      </c>
      <c r="AX599" s="164" t="s">
        <v>2395</v>
      </c>
      <c r="AY599" s="266">
        <v>0</v>
      </c>
      <c r="AZ599" s="266">
        <f t="shared" si="378"/>
        <v>0</v>
      </c>
      <c r="BA599" s="264">
        <f t="shared" si="379"/>
        <v>0</v>
      </c>
      <c r="BB599" s="262"/>
      <c r="BC599" s="262"/>
      <c r="BD599" s="265">
        <f ca="1">IFERROR(INDEX(Algorithms!$G:$G,MATCH($C599&amp;"_Therm Saved per Unit",Algorithms!$A:$A,0)),0)</f>
        <v>6.8436307109004738E-2</v>
      </c>
      <c r="BE599" s="164" t="str">
        <f ca="1">IFERROR(INDEX('v12 Revisions'!$P$29:$P$186, MATCH('Measure-Level Adj Gas'!$L599, 'v12 Revisions'!$D$29:$D$186,0)),"")</f>
        <v>Updated HDD from 5113 to 4798 and shell adjustment factor from 0.72 to 0.76.</v>
      </c>
      <c r="BF599" s="266">
        <f t="shared" ca="1" si="380"/>
        <v>0</v>
      </c>
      <c r="BG599" s="264">
        <f t="shared" ca="1" si="381"/>
        <v>0</v>
      </c>
      <c r="BH599" s="262"/>
      <c r="BI599" s="262"/>
      <c r="BJ599" s="265">
        <f ca="1">IFERROR(INDEX(Algorithms!$G:$G,MATCH($C599&amp;"_Therm Saved per Unit",Algorithms!$A:$A,0)),0)</f>
        <v>6.8436307109004738E-2</v>
      </c>
      <c r="BK599" s="164"/>
      <c r="BL599" s="266">
        <f t="shared" ca="1" si="382"/>
        <v>0</v>
      </c>
      <c r="BM599" s="264">
        <f t="shared" ca="1" si="383"/>
        <v>0</v>
      </c>
      <c r="BN599" s="266">
        <f t="shared" si="384"/>
        <v>0</v>
      </c>
      <c r="BO599" s="266">
        <f t="shared" si="385"/>
        <v>0</v>
      </c>
      <c r="BP599" s="266">
        <f t="shared" ca="1" si="386"/>
        <v>0</v>
      </c>
      <c r="BQ599" s="266">
        <f t="shared" ca="1" si="387"/>
        <v>0</v>
      </c>
      <c r="BR599" s="268">
        <f t="shared" ca="1" si="388"/>
        <v>0</v>
      </c>
      <c r="BS599" s="262" t="s">
        <v>99</v>
      </c>
      <c r="BT599" s="277"/>
      <c r="BW599" s="266">
        <f t="shared" si="389"/>
        <v>0</v>
      </c>
      <c r="BX599" s="266">
        <f t="shared" si="390"/>
        <v>0</v>
      </c>
      <c r="BY599" s="266">
        <f t="shared" si="391"/>
        <v>0</v>
      </c>
      <c r="BZ599" s="266">
        <f t="shared" si="392"/>
        <v>0</v>
      </c>
      <c r="CA599" s="266">
        <f ca="1">N599*IFERROR(INDEX(Algorithms!$G:$G,MATCH($C599&amp;"_Therm Saved per Unit- MLA",Algorithms!$A:$A,0)),0)*X599</f>
        <v>0</v>
      </c>
      <c r="CB599" s="266">
        <f ca="1">O599*IFERROR(INDEX(Algorithms!$G:$G,MATCH($C599&amp;"_Therm Saved per Unit- MLA",Algorithms!$A:$A,0)),0)*Y599</f>
        <v>0</v>
      </c>
      <c r="CC599" s="266">
        <f ca="1">P599*IFERROR(INDEX(Algorithms!$G:$G,MATCH($C599&amp;"_Therm Saved per Unit- MLA",Algorithms!$A:$A,0)),0)*Z599</f>
        <v>0</v>
      </c>
      <c r="CD599" s="266">
        <f ca="1">Q599*IFERROR(INDEX(Algorithms!$G:$G,MATCH($C599&amp;"_Therm Saved per Unit- MLA",Algorithms!$A:$A,0)),0)*AA599</f>
        <v>0</v>
      </c>
      <c r="CE599" s="266">
        <f ca="1">IFERROR(INDEX(Algorithms!$G:$G,MATCH($C599&amp;"_Lifetime (years)",Algorithms!$A:$A,0)),0)</f>
        <v>20</v>
      </c>
      <c r="CF599" s="266">
        <f ca="1">IFERROR(INDEX(Algorithms!$G:$G,MATCH($C599&amp;"_Lifetime (years) - Remaining Years",Algorithms!$A:$A,0)),0)</f>
        <v>10</v>
      </c>
      <c r="CG599" s="266">
        <f t="shared" ca="1" si="393"/>
        <v>0</v>
      </c>
      <c r="CH599" s="266">
        <f t="shared" ca="1" si="394"/>
        <v>0</v>
      </c>
      <c r="CI599" s="266">
        <f t="shared" ca="1" si="395"/>
        <v>0</v>
      </c>
      <c r="CJ599" s="266">
        <f t="shared" ca="1" si="396"/>
        <v>0</v>
      </c>
      <c r="CK599" s="266">
        <f t="shared" si="397"/>
        <v>0</v>
      </c>
      <c r="CL599" s="266">
        <f t="shared" si="398"/>
        <v>0</v>
      </c>
      <c r="CM599" s="266">
        <f t="shared" ca="1" si="399"/>
        <v>0</v>
      </c>
      <c r="CN599" s="266">
        <f t="shared" ca="1" si="400"/>
        <v>0</v>
      </c>
      <c r="CO599" s="266">
        <f ca="1">N599*IFERROR(INDEX(Algorithms!$G:$G,MATCH($C599&amp;"_Therm Saved per Unit- MLA",Algorithms!$A:$A,0)),0)*X599</f>
        <v>0</v>
      </c>
      <c r="CP599" s="266">
        <f ca="1">O599*IFERROR(INDEX(Algorithms!$G:$G,MATCH($C599&amp;"_Therm Saved per Unit- MLA",Algorithms!$A:$A,0)),0)*Y599</f>
        <v>0</v>
      </c>
      <c r="CQ599" s="266">
        <f ca="1">P599*IFERROR(INDEX(Algorithms!$G:$G,MATCH($C599&amp;"_Therm Saved per Unit- MLA",Algorithms!$A:$A,0)),0)*Z599</f>
        <v>0</v>
      </c>
      <c r="CR599" s="266">
        <f ca="1">Q599*IFERROR(INDEX(Algorithms!$G:$G,MATCH($C599&amp;"_Therm Saved per Unit- MLA",Algorithms!$A:$A,0)),0)*AA599</f>
        <v>0</v>
      </c>
      <c r="CS599" s="266">
        <f ca="1">IFERROR(INDEX(Algorithms!$G:$G,MATCH($C599&amp;"_Lifetime (years)",Algorithms!$A:$A,0)),0)</f>
        <v>20</v>
      </c>
      <c r="CT599" s="266">
        <f ca="1">IFERROR(INDEX(Algorithms!$G:$G,MATCH($C599&amp;"_Lifetime (years) - Remaining Years",Algorithms!$A:$A,0)),0)</f>
        <v>10</v>
      </c>
      <c r="CU599" s="266">
        <f t="shared" ca="1" si="401"/>
        <v>0</v>
      </c>
      <c r="CV599" s="266">
        <f t="shared" ca="1" si="402"/>
        <v>0</v>
      </c>
      <c r="CW599" s="266">
        <f t="shared" ca="1" si="403"/>
        <v>0</v>
      </c>
      <c r="CX599" s="266">
        <f t="shared" ca="1" si="404"/>
        <v>0</v>
      </c>
    </row>
    <row r="600" spans="2:102" s="47" customFormat="1" ht="18" customHeight="1" x14ac:dyDescent="0.25">
      <c r="B600" t="str">
        <f t="shared" si="405"/>
        <v>NSG_Income Eligible_Single Family_CBA_Duct Sealing_0_SF</v>
      </c>
      <c r="C600" s="47" t="str">
        <f t="shared" si="366"/>
        <v>Duct Sealing_0_SF</v>
      </c>
      <c r="D600" s="270" t="s">
        <v>1787</v>
      </c>
      <c r="E600" s="270" t="s">
        <v>325</v>
      </c>
      <c r="F600" s="270" t="s">
        <v>375</v>
      </c>
      <c r="G600" s="270" t="s">
        <v>1809</v>
      </c>
      <c r="H600" s="270" t="s">
        <v>680</v>
      </c>
      <c r="I600" s="270">
        <v>0</v>
      </c>
      <c r="J600" s="270" t="s">
        <v>409</v>
      </c>
      <c r="K600" s="263">
        <v>1</v>
      </c>
      <c r="L600" s="263" t="str">
        <f ca="1">IFERROR(INDEX(Algorithms!J:J,MATCH($C600&amp;"_Therm Saved per Unit",Algorithms!$A:$A,0)),"n/a")</f>
        <v>5.3.4</v>
      </c>
      <c r="M600" s="263">
        <f>IFERROR(INDEX('Measure Level Detail'!$N:$N,MATCH($B600,'Measure Level Detail'!$B:$B,0)),0)</f>
        <v>0</v>
      </c>
      <c r="N600" s="271">
        <f>IFERROR(INDEX('Measure Level Detail'!$P:$P,MATCH($B600&amp;"_"&amp;N$3,'Measure Level Detail'!$C:$C,0)),0)</f>
        <v>0</v>
      </c>
      <c r="O600" s="271">
        <f>IFERROR(INDEX('Measure Level Detail'!$P:$P,MATCH($B600&amp;"_"&amp;O$3,'Measure Level Detail'!$C:$C,0)),0)</f>
        <v>0</v>
      </c>
      <c r="P600" s="271">
        <f>IFERROR(INDEX('Measure Level Detail'!$P:$P,MATCH($B600&amp;"_"&amp;P$3,'Measure Level Detail'!$C:$C,0)),0)</f>
        <v>0</v>
      </c>
      <c r="Q600" s="271">
        <f>IFERROR(INDEX('Measure Level Detail'!$P:$P,MATCH($B600&amp;"_"&amp;Q$3,'Measure Level Detail'!$C:$C,0)),0)</f>
        <v>0</v>
      </c>
      <c r="R600" s="263" t="str">
        <f ca="1">IFERROR(INDEX(Algorithms!K:K,MATCH($C600&amp;"_Therm Saved per Unit",Algorithms!$A:$A,0)),"n/a")</f>
        <v>RS-HVC-DINS-V12-240101</v>
      </c>
      <c r="S600" s="262"/>
      <c r="T600" s="272">
        <v>0.70396939263510283</v>
      </c>
      <c r="U600" s="272">
        <v>0.70396939263510283</v>
      </c>
      <c r="V600" s="272">
        <v>0.70396939263510283</v>
      </c>
      <c r="W600" s="272">
        <v>0.70396939263510283</v>
      </c>
      <c r="X600" s="273">
        <f>IFERROR(INDEX('Measure Level Detail'!$R:$R,MATCH($B600&amp;"_"&amp;X$3,'Measure Level Detail'!$C:$C,0)),0)</f>
        <v>0</v>
      </c>
      <c r="Y600" s="273">
        <f>IFERROR(INDEX('Measure Level Detail'!$R:$R,MATCH($B600&amp;"_"&amp;Y$3,'Measure Level Detail'!$C:$C,0)),0)</f>
        <v>0</v>
      </c>
      <c r="Z600" s="273">
        <f>IFERROR(INDEX('Measure Level Detail'!$R:$R,MATCH($B600&amp;"_"&amp;Z$3,'Measure Level Detail'!$C:$C,0)),0)</f>
        <v>0</v>
      </c>
      <c r="AA600" s="273">
        <f>IFERROR(INDEX('Measure Level Detail'!$R:$R,MATCH($B600&amp;"_"&amp;AA$3,'Measure Level Detail'!$C:$C,0)),0)</f>
        <v>0</v>
      </c>
      <c r="AB600" s="266">
        <f t="shared" si="367"/>
        <v>0</v>
      </c>
      <c r="AC600" s="266">
        <f t="shared" si="368"/>
        <v>0</v>
      </c>
      <c r="AD600" s="266">
        <f t="shared" si="369"/>
        <v>0</v>
      </c>
      <c r="AE600" s="266">
        <f t="shared" si="370"/>
        <v>0</v>
      </c>
      <c r="AF600" s="266">
        <f t="shared" si="371"/>
        <v>0</v>
      </c>
      <c r="AG600" s="274">
        <v>0</v>
      </c>
      <c r="AH600" s="274">
        <v>0</v>
      </c>
      <c r="AI600" s="274">
        <v>0</v>
      </c>
      <c r="AJ600" s="274">
        <v>0</v>
      </c>
      <c r="AK600" s="274">
        <f t="shared" si="372"/>
        <v>0</v>
      </c>
      <c r="AL600" s="274">
        <f t="shared" si="373"/>
        <v>0</v>
      </c>
      <c r="AM600" s="274">
        <f t="shared" si="374"/>
        <v>0</v>
      </c>
      <c r="AN600" s="274">
        <f t="shared" si="375"/>
        <v>0</v>
      </c>
      <c r="AO600" s="262"/>
      <c r="AP600" s="262"/>
      <c r="AQ600" s="267">
        <v>0.70396939263510283</v>
      </c>
      <c r="AR600" s="262"/>
      <c r="AS600" s="266">
        <f t="shared" si="376"/>
        <v>0</v>
      </c>
      <c r="AT600" s="264">
        <f t="shared" si="377"/>
        <v>0</v>
      </c>
      <c r="AU600" s="262"/>
      <c r="AV600" s="262"/>
      <c r="AW600" s="265">
        <v>0.70396939263510283</v>
      </c>
      <c r="AX600" s="164" t="s">
        <v>1469</v>
      </c>
      <c r="AY600" s="266">
        <v>0</v>
      </c>
      <c r="AZ600" s="266">
        <f t="shared" si="378"/>
        <v>0</v>
      </c>
      <c r="BA600" s="264">
        <f t="shared" si="379"/>
        <v>0</v>
      </c>
      <c r="BB600" s="262"/>
      <c r="BC600" s="262"/>
      <c r="BD600" s="265">
        <f ca="1">IFERROR(INDEX(Algorithms!$G:$G,MATCH($C600&amp;"_Therm Saved per Unit",Algorithms!$A:$A,0)),0)</f>
        <v>0.66035389765662356</v>
      </c>
      <c r="BE600" s="164" t="str">
        <f ca="1">IFERROR(INDEX('v12 Revisions'!$P$29:$P$186, MATCH('Measure-Level Adj Gas'!$L600, 'v12 Revisions'!$D$29:$D$186,0)),"")</f>
        <v>Updated full load hours of heating from 1840 to 1726 ; Revision of mid-life adjustment algorithm.</v>
      </c>
      <c r="BF600" s="266">
        <f t="shared" ca="1" si="380"/>
        <v>0</v>
      </c>
      <c r="BG600" s="264">
        <f t="shared" ca="1" si="381"/>
        <v>0</v>
      </c>
      <c r="BH600" s="262"/>
      <c r="BI600" s="262"/>
      <c r="BJ600" s="265">
        <f ca="1">IFERROR(INDEX(Algorithms!$G:$G,MATCH($C600&amp;"_Therm Saved per Unit",Algorithms!$A:$A,0)),0)</f>
        <v>0.66035389765662356</v>
      </c>
      <c r="BK600" s="164"/>
      <c r="BL600" s="266">
        <f t="shared" ca="1" si="382"/>
        <v>0</v>
      </c>
      <c r="BM600" s="264">
        <f t="shared" ca="1" si="383"/>
        <v>0</v>
      </c>
      <c r="BN600" s="266">
        <f t="shared" si="384"/>
        <v>0</v>
      </c>
      <c r="BO600" s="266">
        <f t="shared" si="385"/>
        <v>0</v>
      </c>
      <c r="BP600" s="266">
        <f t="shared" ca="1" si="386"/>
        <v>0</v>
      </c>
      <c r="BQ600" s="266">
        <f t="shared" ca="1" si="387"/>
        <v>0</v>
      </c>
      <c r="BR600" s="268">
        <f t="shared" ca="1" si="388"/>
        <v>0</v>
      </c>
      <c r="BS600" s="262" t="s">
        <v>99</v>
      </c>
      <c r="BT600" s="277"/>
      <c r="BW600" s="266">
        <f t="shared" si="389"/>
        <v>0</v>
      </c>
      <c r="BX600" s="266">
        <f t="shared" si="390"/>
        <v>0</v>
      </c>
      <c r="BY600" s="266">
        <f t="shared" si="391"/>
        <v>0</v>
      </c>
      <c r="BZ600" s="266">
        <f t="shared" si="392"/>
        <v>0</v>
      </c>
      <c r="CA600" s="266">
        <f ca="1">N600*IFERROR(INDEX(Algorithms!$G:$G,MATCH($C600&amp;"_Therm Saved per Unit- MLA",Algorithms!$A:$A,0)),0)*X600</f>
        <v>0</v>
      </c>
      <c r="CB600" s="266">
        <f ca="1">O600*IFERROR(INDEX(Algorithms!$G:$G,MATCH($C600&amp;"_Therm Saved per Unit- MLA",Algorithms!$A:$A,0)),0)*Y600</f>
        <v>0</v>
      </c>
      <c r="CC600" s="266">
        <f ca="1">P600*IFERROR(INDEX(Algorithms!$G:$G,MATCH($C600&amp;"_Therm Saved per Unit- MLA",Algorithms!$A:$A,0)),0)*Z600</f>
        <v>0</v>
      </c>
      <c r="CD600" s="266">
        <f ca="1">Q600*IFERROR(INDEX(Algorithms!$G:$G,MATCH($C600&amp;"_Therm Saved per Unit- MLA",Algorithms!$A:$A,0)),0)*AA600</f>
        <v>0</v>
      </c>
      <c r="CE600" s="266">
        <f ca="1">IFERROR(INDEX(Algorithms!$G:$G,MATCH($C600&amp;"_Lifetime (years)",Algorithms!$A:$A,0)),0)</f>
        <v>20</v>
      </c>
      <c r="CF600" s="266">
        <f ca="1">IFERROR(INDEX(Algorithms!$G:$G,MATCH($C600&amp;"_Lifetime (years) - Remaining Years",Algorithms!$A:$A,0)),0)</f>
        <v>10</v>
      </c>
      <c r="CG600" s="266">
        <f t="shared" ca="1" si="393"/>
        <v>0</v>
      </c>
      <c r="CH600" s="266">
        <f t="shared" ca="1" si="394"/>
        <v>0</v>
      </c>
      <c r="CI600" s="266">
        <f t="shared" ca="1" si="395"/>
        <v>0</v>
      </c>
      <c r="CJ600" s="266">
        <f t="shared" ca="1" si="396"/>
        <v>0</v>
      </c>
      <c r="CK600" s="266">
        <f t="shared" si="397"/>
        <v>0</v>
      </c>
      <c r="CL600" s="266">
        <f t="shared" si="398"/>
        <v>0</v>
      </c>
      <c r="CM600" s="266">
        <f t="shared" ca="1" si="399"/>
        <v>0</v>
      </c>
      <c r="CN600" s="266">
        <f t="shared" ca="1" si="400"/>
        <v>0</v>
      </c>
      <c r="CO600" s="266">
        <f ca="1">N600*IFERROR(INDEX(Algorithms!$G:$G,MATCH($C600&amp;"_Therm Saved per Unit- MLA",Algorithms!$A:$A,0)),0)*X600</f>
        <v>0</v>
      </c>
      <c r="CP600" s="266">
        <f ca="1">O600*IFERROR(INDEX(Algorithms!$G:$G,MATCH($C600&amp;"_Therm Saved per Unit- MLA",Algorithms!$A:$A,0)),0)*Y600</f>
        <v>0</v>
      </c>
      <c r="CQ600" s="266">
        <f ca="1">P600*IFERROR(INDEX(Algorithms!$G:$G,MATCH($C600&amp;"_Therm Saved per Unit- MLA",Algorithms!$A:$A,0)),0)*Z600</f>
        <v>0</v>
      </c>
      <c r="CR600" s="266">
        <f ca="1">Q600*IFERROR(INDEX(Algorithms!$G:$G,MATCH($C600&amp;"_Therm Saved per Unit- MLA",Algorithms!$A:$A,0)),0)*AA600</f>
        <v>0</v>
      </c>
      <c r="CS600" s="266">
        <f ca="1">IFERROR(INDEX(Algorithms!$G:$G,MATCH($C600&amp;"_Lifetime (years)",Algorithms!$A:$A,0)),0)</f>
        <v>20</v>
      </c>
      <c r="CT600" s="266">
        <f ca="1">IFERROR(INDEX(Algorithms!$G:$G,MATCH($C600&amp;"_Lifetime (years) - Remaining Years",Algorithms!$A:$A,0)),0)</f>
        <v>10</v>
      </c>
      <c r="CU600" s="266">
        <f t="shared" ca="1" si="401"/>
        <v>0</v>
      </c>
      <c r="CV600" s="266">
        <f t="shared" ca="1" si="402"/>
        <v>0</v>
      </c>
      <c r="CW600" s="266">
        <f t="shared" ca="1" si="403"/>
        <v>0</v>
      </c>
      <c r="CX600" s="266">
        <f t="shared" ca="1" si="404"/>
        <v>0</v>
      </c>
    </row>
    <row r="601" spans="2:102" s="47" customFormat="1" ht="18" customHeight="1" x14ac:dyDescent="0.25">
      <c r="B601" t="str">
        <f t="shared" si="405"/>
        <v>NSG_Income Eligible_Single Family_CBA_Wall Insulation_0_SF</v>
      </c>
      <c r="C601" s="47" t="str">
        <f t="shared" si="366"/>
        <v>Wall Insulation_0_SF</v>
      </c>
      <c r="D601" s="270" t="s">
        <v>1787</v>
      </c>
      <c r="E601" s="270" t="s">
        <v>325</v>
      </c>
      <c r="F601" s="270" t="s">
        <v>375</v>
      </c>
      <c r="G601" s="270" t="s">
        <v>1809</v>
      </c>
      <c r="H601" s="270" t="s">
        <v>222</v>
      </c>
      <c r="I601" s="270">
        <v>0</v>
      </c>
      <c r="J601" s="270" t="s">
        <v>409</v>
      </c>
      <c r="K601" s="263">
        <v>1</v>
      </c>
      <c r="L601" s="263" t="str">
        <f ca="1">IFERROR(INDEX(Algorithms!J:J,MATCH($C601&amp;"_Therm Saved per Unit",Algorithms!$A:$A,0)),"n/a")</f>
        <v>5.6.4</v>
      </c>
      <c r="M601" s="263">
        <f>IFERROR(INDEX('Measure Level Detail'!$N:$N,MATCH($B601,'Measure Level Detail'!$B:$B,0)),0)</f>
        <v>0</v>
      </c>
      <c r="N601" s="271">
        <f>IFERROR(INDEX('Measure Level Detail'!$P:$P,MATCH($B601&amp;"_"&amp;N$3,'Measure Level Detail'!$C:$C,0)),0)</f>
        <v>0</v>
      </c>
      <c r="O601" s="271">
        <f>IFERROR(INDEX('Measure Level Detail'!$P:$P,MATCH($B601&amp;"_"&amp;O$3,'Measure Level Detail'!$C:$C,0)),0)</f>
        <v>0</v>
      </c>
      <c r="P601" s="271">
        <f>IFERROR(INDEX('Measure Level Detail'!$P:$P,MATCH($B601&amp;"_"&amp;P$3,'Measure Level Detail'!$C:$C,0)),0)</f>
        <v>0</v>
      </c>
      <c r="Q601" s="271">
        <f>IFERROR(INDEX('Measure Level Detail'!$P:$P,MATCH($B601&amp;"_"&amp;Q$3,'Measure Level Detail'!$C:$C,0)),0)</f>
        <v>0</v>
      </c>
      <c r="R601" s="263" t="str">
        <f ca="1">IFERROR(INDEX(Algorithms!K:K,MATCH($C601&amp;"_Therm Saved per Unit",Algorithms!$A:$A,0)),"n/a")</f>
        <v>RS-SHL-WINS-V13-240101</v>
      </c>
      <c r="S601" s="262"/>
      <c r="T601" s="272">
        <v>0.10827529411764705</v>
      </c>
      <c r="U601" s="272">
        <v>0.10827529411764705</v>
      </c>
      <c r="V601" s="272">
        <v>0.10827529411764705</v>
      </c>
      <c r="W601" s="272">
        <v>0.10827529411764705</v>
      </c>
      <c r="X601" s="273">
        <f>IFERROR(INDEX('Measure Level Detail'!$R:$R,MATCH($B601&amp;"_"&amp;X$3,'Measure Level Detail'!$C:$C,0)),0)</f>
        <v>0</v>
      </c>
      <c r="Y601" s="273">
        <f>IFERROR(INDEX('Measure Level Detail'!$R:$R,MATCH($B601&amp;"_"&amp;Y$3,'Measure Level Detail'!$C:$C,0)),0)</f>
        <v>0</v>
      </c>
      <c r="Z601" s="273">
        <f>IFERROR(INDEX('Measure Level Detail'!$R:$R,MATCH($B601&amp;"_"&amp;Z$3,'Measure Level Detail'!$C:$C,0)),0)</f>
        <v>0</v>
      </c>
      <c r="AA601" s="273">
        <f>IFERROR(INDEX('Measure Level Detail'!$R:$R,MATCH($B601&amp;"_"&amp;AA$3,'Measure Level Detail'!$C:$C,0)),0)</f>
        <v>0</v>
      </c>
      <c r="AB601" s="266">
        <f t="shared" si="367"/>
        <v>0</v>
      </c>
      <c r="AC601" s="266">
        <f t="shared" si="368"/>
        <v>0</v>
      </c>
      <c r="AD601" s="266">
        <f t="shared" si="369"/>
        <v>0</v>
      </c>
      <c r="AE601" s="266">
        <f t="shared" si="370"/>
        <v>0</v>
      </c>
      <c r="AF601" s="266">
        <f t="shared" si="371"/>
        <v>0</v>
      </c>
      <c r="AG601" s="274">
        <v>0</v>
      </c>
      <c r="AH601" s="274">
        <v>0</v>
      </c>
      <c r="AI601" s="274">
        <v>0</v>
      </c>
      <c r="AJ601" s="274">
        <v>0</v>
      </c>
      <c r="AK601" s="274">
        <f t="shared" si="372"/>
        <v>0</v>
      </c>
      <c r="AL601" s="274">
        <f t="shared" si="373"/>
        <v>0</v>
      </c>
      <c r="AM601" s="274">
        <f t="shared" si="374"/>
        <v>0</v>
      </c>
      <c r="AN601" s="274">
        <f t="shared" si="375"/>
        <v>0</v>
      </c>
      <c r="AO601" s="262"/>
      <c r="AP601" s="262"/>
      <c r="AQ601" s="267">
        <v>0.10827529411764705</v>
      </c>
      <c r="AR601" s="262"/>
      <c r="AS601" s="266">
        <f t="shared" si="376"/>
        <v>0</v>
      </c>
      <c r="AT601" s="264">
        <f t="shared" si="377"/>
        <v>0</v>
      </c>
      <c r="AU601" s="262"/>
      <c r="AV601" s="262"/>
      <c r="AW601" s="265">
        <v>0.10827529411764705</v>
      </c>
      <c r="AX601" s="164" t="s">
        <v>2393</v>
      </c>
      <c r="AY601" s="266">
        <v>0</v>
      </c>
      <c r="AZ601" s="266">
        <f t="shared" si="378"/>
        <v>0</v>
      </c>
      <c r="BA601" s="264">
        <f t="shared" si="379"/>
        <v>0</v>
      </c>
      <c r="BB601" s="262"/>
      <c r="BC601" s="262"/>
      <c r="BD601" s="265">
        <f ca="1">IFERROR(INDEX(Algorithms!$G:$G,MATCH($C601&amp;"_Therm Saved per Unit",Algorithms!$A:$A,0)),0)</f>
        <v>0.10668494117647059</v>
      </c>
      <c r="BE601" s="164" t="str">
        <f ca="1">IFERROR(INDEX('v12 Revisions'!$P$29:$P$186, MATCH('Measure-Level Adj Gas'!$L601, 'v12 Revisions'!$D$29:$D$186,0)),"")</f>
        <v>Updated HDD from 5113 to 4798 and shell adjustment factor from 0.60 to 0.63 ; Updated measure life to 30 years.</v>
      </c>
      <c r="BF601" s="266">
        <f t="shared" ca="1" si="380"/>
        <v>0</v>
      </c>
      <c r="BG601" s="264">
        <f t="shared" ca="1" si="381"/>
        <v>0</v>
      </c>
      <c r="BH601" s="262"/>
      <c r="BI601" s="262"/>
      <c r="BJ601" s="265">
        <f ca="1">IFERROR(INDEX(Algorithms!$G:$G,MATCH($C601&amp;"_Therm Saved per Unit",Algorithms!$A:$A,0)),0)</f>
        <v>0.10668494117647059</v>
      </c>
      <c r="BK601" s="164"/>
      <c r="BL601" s="266">
        <f t="shared" ca="1" si="382"/>
        <v>0</v>
      </c>
      <c r="BM601" s="264">
        <f t="shared" ca="1" si="383"/>
        <v>0</v>
      </c>
      <c r="BN601" s="266">
        <f t="shared" si="384"/>
        <v>0</v>
      </c>
      <c r="BO601" s="266">
        <f t="shared" si="385"/>
        <v>0</v>
      </c>
      <c r="BP601" s="266">
        <f t="shared" ca="1" si="386"/>
        <v>0</v>
      </c>
      <c r="BQ601" s="266">
        <f t="shared" ca="1" si="387"/>
        <v>0</v>
      </c>
      <c r="BR601" s="268">
        <f t="shared" ca="1" si="388"/>
        <v>0</v>
      </c>
      <c r="BS601" s="262" t="s">
        <v>99</v>
      </c>
      <c r="BT601" s="277"/>
      <c r="BW601" s="266">
        <f t="shared" si="389"/>
        <v>0</v>
      </c>
      <c r="BX601" s="266">
        <f t="shared" si="390"/>
        <v>0</v>
      </c>
      <c r="BY601" s="266">
        <f t="shared" si="391"/>
        <v>0</v>
      </c>
      <c r="BZ601" s="266">
        <f t="shared" si="392"/>
        <v>0</v>
      </c>
      <c r="CA601" s="266">
        <f ca="1">N601*IFERROR(INDEX(Algorithms!$G:$G,MATCH($C601&amp;"_Therm Saved per Unit- MLA",Algorithms!$A:$A,0)),0)*X601</f>
        <v>0</v>
      </c>
      <c r="CB601" s="266">
        <f ca="1">O601*IFERROR(INDEX(Algorithms!$G:$G,MATCH($C601&amp;"_Therm Saved per Unit- MLA",Algorithms!$A:$A,0)),0)*Y601</f>
        <v>0</v>
      </c>
      <c r="CC601" s="266">
        <f ca="1">P601*IFERROR(INDEX(Algorithms!$G:$G,MATCH($C601&amp;"_Therm Saved per Unit- MLA",Algorithms!$A:$A,0)),0)*Z601</f>
        <v>0</v>
      </c>
      <c r="CD601" s="266">
        <f ca="1">Q601*IFERROR(INDEX(Algorithms!$G:$G,MATCH($C601&amp;"_Therm Saved per Unit- MLA",Algorithms!$A:$A,0)),0)*AA601</f>
        <v>0</v>
      </c>
      <c r="CE601" s="266">
        <f ca="1">IFERROR(INDEX(Algorithms!$G:$G,MATCH($C601&amp;"_Lifetime (years)",Algorithms!$A:$A,0)),0)</f>
        <v>30</v>
      </c>
      <c r="CF601" s="266">
        <f ca="1">IFERROR(INDEX(Algorithms!$G:$G,MATCH($C601&amp;"_Lifetime (years) - Remaining Years",Algorithms!$A:$A,0)),0)</f>
        <v>10</v>
      </c>
      <c r="CG601" s="266">
        <f t="shared" ca="1" si="393"/>
        <v>0</v>
      </c>
      <c r="CH601" s="266">
        <f t="shared" ca="1" si="394"/>
        <v>0</v>
      </c>
      <c r="CI601" s="266">
        <f t="shared" ca="1" si="395"/>
        <v>0</v>
      </c>
      <c r="CJ601" s="266">
        <f t="shared" ca="1" si="396"/>
        <v>0</v>
      </c>
      <c r="CK601" s="266">
        <f t="shared" si="397"/>
        <v>0</v>
      </c>
      <c r="CL601" s="266">
        <f t="shared" si="398"/>
        <v>0</v>
      </c>
      <c r="CM601" s="266">
        <f t="shared" ca="1" si="399"/>
        <v>0</v>
      </c>
      <c r="CN601" s="266">
        <f t="shared" ca="1" si="400"/>
        <v>0</v>
      </c>
      <c r="CO601" s="266">
        <f ca="1">N601*IFERROR(INDEX(Algorithms!$G:$G,MATCH($C601&amp;"_Therm Saved per Unit- MLA",Algorithms!$A:$A,0)),0)*X601</f>
        <v>0</v>
      </c>
      <c r="CP601" s="266">
        <f ca="1">O601*IFERROR(INDEX(Algorithms!$G:$G,MATCH($C601&amp;"_Therm Saved per Unit- MLA",Algorithms!$A:$A,0)),0)*Y601</f>
        <v>0</v>
      </c>
      <c r="CQ601" s="266">
        <f ca="1">P601*IFERROR(INDEX(Algorithms!$G:$G,MATCH($C601&amp;"_Therm Saved per Unit- MLA",Algorithms!$A:$A,0)),0)*Z601</f>
        <v>0</v>
      </c>
      <c r="CR601" s="266">
        <f ca="1">Q601*IFERROR(INDEX(Algorithms!$G:$G,MATCH($C601&amp;"_Therm Saved per Unit- MLA",Algorithms!$A:$A,0)),0)*AA601</f>
        <v>0</v>
      </c>
      <c r="CS601" s="266">
        <f ca="1">IFERROR(INDEX(Algorithms!$G:$G,MATCH($C601&amp;"_Lifetime (years)",Algorithms!$A:$A,0)),0)</f>
        <v>30</v>
      </c>
      <c r="CT601" s="266">
        <f ca="1">IFERROR(INDEX(Algorithms!$G:$G,MATCH($C601&amp;"_Lifetime (years) - Remaining Years",Algorithms!$A:$A,0)),0)</f>
        <v>10</v>
      </c>
      <c r="CU601" s="266">
        <f t="shared" ca="1" si="401"/>
        <v>0</v>
      </c>
      <c r="CV601" s="266">
        <f t="shared" ca="1" si="402"/>
        <v>0</v>
      </c>
      <c r="CW601" s="266">
        <f t="shared" ca="1" si="403"/>
        <v>0</v>
      </c>
      <c r="CX601" s="266">
        <f t="shared" ca="1" si="404"/>
        <v>0</v>
      </c>
    </row>
    <row r="602" spans="2:102" s="47" customFormat="1" ht="18" customHeight="1" x14ac:dyDescent="0.25">
      <c r="B602" t="str">
        <f t="shared" si="405"/>
        <v>NSG_Income Eligible_Single Family_CBA_Foundation Insulation_0_SF</v>
      </c>
      <c r="C602" s="47" t="str">
        <f t="shared" si="366"/>
        <v>Foundation Insulation_0_SF</v>
      </c>
      <c r="D602" s="270" t="s">
        <v>1787</v>
      </c>
      <c r="E602" s="270" t="s">
        <v>325</v>
      </c>
      <c r="F602" s="270" t="s">
        <v>375</v>
      </c>
      <c r="G602" s="270" t="s">
        <v>1809</v>
      </c>
      <c r="H602" s="270" t="s">
        <v>608</v>
      </c>
      <c r="I602" s="270">
        <v>0</v>
      </c>
      <c r="J602" s="270" t="s">
        <v>409</v>
      </c>
      <c r="K602" s="263">
        <v>1</v>
      </c>
      <c r="L602" s="263" t="str">
        <f ca="1">IFERROR(INDEX(Algorithms!J:J,MATCH($C602&amp;"_Therm Saved per Unit",Algorithms!$A:$A,0)),"n/a")</f>
        <v>5.6.2</v>
      </c>
      <c r="M602" s="263">
        <f>IFERROR(INDEX('Measure Level Detail'!$N:$N,MATCH($B602,'Measure Level Detail'!$B:$B,0)),0)</f>
        <v>0</v>
      </c>
      <c r="N602" s="271">
        <f>IFERROR(INDEX('Measure Level Detail'!$P:$P,MATCH($B602&amp;"_"&amp;N$3,'Measure Level Detail'!$C:$C,0)),0)</f>
        <v>0</v>
      </c>
      <c r="O602" s="271">
        <f>IFERROR(INDEX('Measure Level Detail'!$P:$P,MATCH($B602&amp;"_"&amp;O$3,'Measure Level Detail'!$C:$C,0)),0)</f>
        <v>0</v>
      </c>
      <c r="P602" s="271">
        <f>IFERROR(INDEX('Measure Level Detail'!$P:$P,MATCH($B602&amp;"_"&amp;P$3,'Measure Level Detail'!$C:$C,0)),0)</f>
        <v>0</v>
      </c>
      <c r="Q602" s="271">
        <f>IFERROR(INDEX('Measure Level Detail'!$P:$P,MATCH($B602&amp;"_"&amp;Q$3,'Measure Level Detail'!$C:$C,0)),0)</f>
        <v>0</v>
      </c>
      <c r="R602" s="263" t="str">
        <f ca="1">IFERROR(INDEX(Algorithms!K:K,MATCH($C602&amp;"_Therm Saved per Unit",Algorithms!$A:$A,0)),"n/a")</f>
        <v>RS-SHL-BINS-V14-240101</v>
      </c>
      <c r="S602" s="262"/>
      <c r="T602" s="272">
        <v>0.13695535714285714</v>
      </c>
      <c r="U602" s="272">
        <v>0.13695535714285714</v>
      </c>
      <c r="V602" s="272">
        <v>0.13695535714285714</v>
      </c>
      <c r="W602" s="272">
        <v>0.13695535714285714</v>
      </c>
      <c r="X602" s="273">
        <f>IFERROR(INDEX('Measure Level Detail'!$R:$R,MATCH($B602&amp;"_"&amp;X$3,'Measure Level Detail'!$C:$C,0)),0)</f>
        <v>0</v>
      </c>
      <c r="Y602" s="273">
        <f>IFERROR(INDEX('Measure Level Detail'!$R:$R,MATCH($B602&amp;"_"&amp;Y$3,'Measure Level Detail'!$C:$C,0)),0)</f>
        <v>0</v>
      </c>
      <c r="Z602" s="273">
        <f>IFERROR(INDEX('Measure Level Detail'!$R:$R,MATCH($B602&amp;"_"&amp;Z$3,'Measure Level Detail'!$C:$C,0)),0)</f>
        <v>0</v>
      </c>
      <c r="AA602" s="273">
        <f>IFERROR(INDEX('Measure Level Detail'!$R:$R,MATCH($B602&amp;"_"&amp;AA$3,'Measure Level Detail'!$C:$C,0)),0)</f>
        <v>0</v>
      </c>
      <c r="AB602" s="266">
        <f t="shared" si="367"/>
        <v>0</v>
      </c>
      <c r="AC602" s="266">
        <f t="shared" si="368"/>
        <v>0</v>
      </c>
      <c r="AD602" s="266">
        <f t="shared" si="369"/>
        <v>0</v>
      </c>
      <c r="AE602" s="266">
        <f t="shared" si="370"/>
        <v>0</v>
      </c>
      <c r="AF602" s="266">
        <f t="shared" si="371"/>
        <v>0</v>
      </c>
      <c r="AG602" s="274">
        <v>0</v>
      </c>
      <c r="AH602" s="274">
        <v>0</v>
      </c>
      <c r="AI602" s="274">
        <v>0</v>
      </c>
      <c r="AJ602" s="274">
        <v>0</v>
      </c>
      <c r="AK602" s="274">
        <f t="shared" si="372"/>
        <v>0</v>
      </c>
      <c r="AL602" s="274">
        <f t="shared" si="373"/>
        <v>0</v>
      </c>
      <c r="AM602" s="274">
        <f t="shared" si="374"/>
        <v>0</v>
      </c>
      <c r="AN602" s="274">
        <f t="shared" si="375"/>
        <v>0</v>
      </c>
      <c r="AO602" s="262"/>
      <c r="AP602" s="262"/>
      <c r="AQ602" s="267">
        <v>0.13695535714285714</v>
      </c>
      <c r="AR602" s="262"/>
      <c r="AS602" s="266">
        <f t="shared" si="376"/>
        <v>0</v>
      </c>
      <c r="AT602" s="264">
        <f t="shared" si="377"/>
        <v>0</v>
      </c>
      <c r="AU602" s="262"/>
      <c r="AV602" s="262"/>
      <c r="AW602" s="265">
        <v>0.13695535714285714</v>
      </c>
      <c r="AX602" s="164" t="s">
        <v>2393</v>
      </c>
      <c r="AY602" s="266">
        <v>0</v>
      </c>
      <c r="AZ602" s="266">
        <f t="shared" si="378"/>
        <v>0</v>
      </c>
      <c r="BA602" s="264">
        <f t="shared" si="379"/>
        <v>0</v>
      </c>
      <c r="BB602" s="262"/>
      <c r="BC602" s="262"/>
      <c r="BD602" s="265">
        <f ca="1">IFERROR(INDEX(Algorithms!$G:$G,MATCH($C602&amp;"_Therm Saved per Unit",Algorithms!$A:$A,0)),0)</f>
        <v>0.70170749999999993</v>
      </c>
      <c r="BE602" s="164" t="str">
        <f ca="1">IFERROR(INDEX('v12 Revisions'!$P$29:$P$186, MATCH('Measure-Level Adj Gas'!$L602, 'v12 Revisions'!$D$29:$D$186,0)),"")</f>
        <v>Updated HDD from 5113 to 4798 and shell adjustment factor from 0.60 to 0.63 ; Updated measure life to 30 years.</v>
      </c>
      <c r="BF602" s="266">
        <f t="shared" ca="1" si="380"/>
        <v>0</v>
      </c>
      <c r="BG602" s="264">
        <f t="shared" ca="1" si="381"/>
        <v>0</v>
      </c>
      <c r="BH602" s="262"/>
      <c r="BI602" s="262"/>
      <c r="BJ602" s="265">
        <f ca="1">IFERROR(INDEX(Algorithms!$G:$G,MATCH($C602&amp;"_Therm Saved per Unit",Algorithms!$A:$A,0)),0)</f>
        <v>0.70170749999999993</v>
      </c>
      <c r="BK602" s="164"/>
      <c r="BL602" s="266">
        <f t="shared" ca="1" si="382"/>
        <v>0</v>
      </c>
      <c r="BM602" s="264">
        <f t="shared" ca="1" si="383"/>
        <v>0</v>
      </c>
      <c r="BN602" s="266">
        <f t="shared" si="384"/>
        <v>0</v>
      </c>
      <c r="BO602" s="266">
        <f t="shared" si="385"/>
        <v>0</v>
      </c>
      <c r="BP602" s="266">
        <f t="shared" ca="1" si="386"/>
        <v>0</v>
      </c>
      <c r="BQ602" s="266">
        <f t="shared" ca="1" si="387"/>
        <v>0</v>
      </c>
      <c r="BR602" s="268">
        <f t="shared" ca="1" si="388"/>
        <v>0</v>
      </c>
      <c r="BS602" s="262" t="s">
        <v>99</v>
      </c>
      <c r="BT602" s="277"/>
      <c r="BW602" s="266">
        <f t="shared" si="389"/>
        <v>0</v>
      </c>
      <c r="BX602" s="266">
        <f t="shared" si="390"/>
        <v>0</v>
      </c>
      <c r="BY602" s="266">
        <f t="shared" si="391"/>
        <v>0</v>
      </c>
      <c r="BZ602" s="266">
        <f t="shared" si="392"/>
        <v>0</v>
      </c>
      <c r="CA602" s="266">
        <f ca="1">N602*IFERROR(INDEX(Algorithms!$G:$G,MATCH($C602&amp;"_Therm Saved per Unit- MLA",Algorithms!$A:$A,0)),0)*X602</f>
        <v>0</v>
      </c>
      <c r="CB602" s="266">
        <f ca="1">O602*IFERROR(INDEX(Algorithms!$G:$G,MATCH($C602&amp;"_Therm Saved per Unit- MLA",Algorithms!$A:$A,0)),0)*Y602</f>
        <v>0</v>
      </c>
      <c r="CC602" s="266">
        <f ca="1">P602*IFERROR(INDEX(Algorithms!$G:$G,MATCH($C602&amp;"_Therm Saved per Unit- MLA",Algorithms!$A:$A,0)),0)*Z602</f>
        <v>0</v>
      </c>
      <c r="CD602" s="266">
        <f ca="1">Q602*IFERROR(INDEX(Algorithms!$G:$G,MATCH($C602&amp;"_Therm Saved per Unit- MLA",Algorithms!$A:$A,0)),0)*AA602</f>
        <v>0</v>
      </c>
      <c r="CE602" s="266">
        <f ca="1">IFERROR(INDEX(Algorithms!$G:$G,MATCH($C602&amp;"_Lifetime (years)",Algorithms!$A:$A,0)),0)</f>
        <v>30</v>
      </c>
      <c r="CF602" s="266">
        <f ca="1">IFERROR(INDEX(Algorithms!$G:$G,MATCH($C602&amp;"_Lifetime (years) - Remaining Years",Algorithms!$A:$A,0)),0)</f>
        <v>10</v>
      </c>
      <c r="CG602" s="266">
        <f t="shared" ca="1" si="393"/>
        <v>0</v>
      </c>
      <c r="CH602" s="266">
        <f t="shared" ca="1" si="394"/>
        <v>0</v>
      </c>
      <c r="CI602" s="266">
        <f t="shared" ca="1" si="395"/>
        <v>0</v>
      </c>
      <c r="CJ602" s="266">
        <f t="shared" ca="1" si="396"/>
        <v>0</v>
      </c>
      <c r="CK602" s="266">
        <f t="shared" si="397"/>
        <v>0</v>
      </c>
      <c r="CL602" s="266">
        <f t="shared" si="398"/>
        <v>0</v>
      </c>
      <c r="CM602" s="266">
        <f t="shared" ca="1" si="399"/>
        <v>0</v>
      </c>
      <c r="CN602" s="266">
        <f t="shared" ca="1" si="400"/>
        <v>0</v>
      </c>
      <c r="CO602" s="266">
        <f ca="1">N602*IFERROR(INDEX(Algorithms!$G:$G,MATCH($C602&amp;"_Therm Saved per Unit- MLA",Algorithms!$A:$A,0)),0)*X602</f>
        <v>0</v>
      </c>
      <c r="CP602" s="266">
        <f ca="1">O602*IFERROR(INDEX(Algorithms!$G:$G,MATCH($C602&amp;"_Therm Saved per Unit- MLA",Algorithms!$A:$A,0)),0)*Y602</f>
        <v>0</v>
      </c>
      <c r="CQ602" s="266">
        <f ca="1">P602*IFERROR(INDEX(Algorithms!$G:$G,MATCH($C602&amp;"_Therm Saved per Unit- MLA",Algorithms!$A:$A,0)),0)*Z602</f>
        <v>0</v>
      </c>
      <c r="CR602" s="266">
        <f ca="1">Q602*IFERROR(INDEX(Algorithms!$G:$G,MATCH($C602&amp;"_Therm Saved per Unit- MLA",Algorithms!$A:$A,0)),0)*AA602</f>
        <v>0</v>
      </c>
      <c r="CS602" s="266">
        <f ca="1">IFERROR(INDEX(Algorithms!$G:$G,MATCH($C602&amp;"_Lifetime (years)",Algorithms!$A:$A,0)),0)</f>
        <v>30</v>
      </c>
      <c r="CT602" s="266">
        <f ca="1">IFERROR(INDEX(Algorithms!$G:$G,MATCH($C602&amp;"_Lifetime (years) - Remaining Years",Algorithms!$A:$A,0)),0)</f>
        <v>10</v>
      </c>
      <c r="CU602" s="266">
        <f t="shared" ca="1" si="401"/>
        <v>0</v>
      </c>
      <c r="CV602" s="266">
        <f t="shared" ca="1" si="402"/>
        <v>0</v>
      </c>
      <c r="CW602" s="266">
        <f t="shared" ca="1" si="403"/>
        <v>0</v>
      </c>
      <c r="CX602" s="266">
        <f t="shared" ca="1" si="404"/>
        <v>0</v>
      </c>
    </row>
    <row r="603" spans="2:102" s="47" customFormat="1" ht="18" customHeight="1" x14ac:dyDescent="0.25">
      <c r="B603" t="str">
        <f t="shared" si="405"/>
        <v>NSG_Income Eligible_Single Family_CBA_Rim Joist Insulation_0_SF</v>
      </c>
      <c r="C603" s="47" t="str">
        <f t="shared" si="366"/>
        <v>Rim Joist Insulation_0_SF</v>
      </c>
      <c r="D603" s="270" t="s">
        <v>1787</v>
      </c>
      <c r="E603" s="270" t="s">
        <v>325</v>
      </c>
      <c r="F603" s="270" t="s">
        <v>375</v>
      </c>
      <c r="G603" s="270" t="s">
        <v>1809</v>
      </c>
      <c r="H603" s="270" t="s">
        <v>759</v>
      </c>
      <c r="I603" s="270">
        <v>0</v>
      </c>
      <c r="J603" s="270" t="s">
        <v>409</v>
      </c>
      <c r="K603" s="263">
        <v>1</v>
      </c>
      <c r="L603" s="263" t="str">
        <f ca="1">IFERROR(INDEX(Algorithms!J:J,MATCH($C603&amp;"_Therm Saved per Unit",Algorithms!$A:$A,0)),"n/a")</f>
        <v>5.6.6</v>
      </c>
      <c r="M603" s="263">
        <f>IFERROR(INDEX('Measure Level Detail'!$N:$N,MATCH($B603,'Measure Level Detail'!$B:$B,0)),0)</f>
        <v>0</v>
      </c>
      <c r="N603" s="271">
        <f>IFERROR(INDEX('Measure Level Detail'!$P:$P,MATCH($B603&amp;"_"&amp;N$3,'Measure Level Detail'!$C:$C,0)),0)</f>
        <v>0</v>
      </c>
      <c r="O603" s="271">
        <f>IFERROR(INDEX('Measure Level Detail'!$P:$P,MATCH($B603&amp;"_"&amp;O$3,'Measure Level Detail'!$C:$C,0)),0)</f>
        <v>0</v>
      </c>
      <c r="P603" s="271">
        <f>IFERROR(INDEX('Measure Level Detail'!$P:$P,MATCH($B603&amp;"_"&amp;P$3,'Measure Level Detail'!$C:$C,0)),0)</f>
        <v>0</v>
      </c>
      <c r="Q603" s="271">
        <f>IFERROR(INDEX('Measure Level Detail'!$P:$P,MATCH($B603&amp;"_"&amp;Q$3,'Measure Level Detail'!$C:$C,0)),0)</f>
        <v>0</v>
      </c>
      <c r="R603" s="263" t="str">
        <f ca="1">IFERROR(INDEX(Algorithms!K:K,MATCH($C603&amp;"_Therm Saved per Unit",Algorithms!$A:$A,0)),"n/a")</f>
        <v>RS-SHL-RINS-V06-240101</v>
      </c>
      <c r="S603" s="262"/>
      <c r="T603" s="272">
        <v>0.13714870588235292</v>
      </c>
      <c r="U603" s="272">
        <v>0.13714870588235292</v>
      </c>
      <c r="V603" s="272">
        <v>0.13714870588235292</v>
      </c>
      <c r="W603" s="272">
        <v>0.13714870588235292</v>
      </c>
      <c r="X603" s="273">
        <f>IFERROR(INDEX('Measure Level Detail'!$R:$R,MATCH($B603&amp;"_"&amp;X$3,'Measure Level Detail'!$C:$C,0)),0)</f>
        <v>0</v>
      </c>
      <c r="Y603" s="273">
        <f>IFERROR(INDEX('Measure Level Detail'!$R:$R,MATCH($B603&amp;"_"&amp;Y$3,'Measure Level Detail'!$C:$C,0)),0)</f>
        <v>0</v>
      </c>
      <c r="Z603" s="273">
        <f>IFERROR(INDEX('Measure Level Detail'!$R:$R,MATCH($B603&amp;"_"&amp;Z$3,'Measure Level Detail'!$C:$C,0)),0)</f>
        <v>0</v>
      </c>
      <c r="AA603" s="273">
        <f>IFERROR(INDEX('Measure Level Detail'!$R:$R,MATCH($B603&amp;"_"&amp;AA$3,'Measure Level Detail'!$C:$C,0)),0)</f>
        <v>0</v>
      </c>
      <c r="AB603" s="266">
        <f t="shared" si="367"/>
        <v>0</v>
      </c>
      <c r="AC603" s="266">
        <f t="shared" si="368"/>
        <v>0</v>
      </c>
      <c r="AD603" s="266">
        <f t="shared" si="369"/>
        <v>0</v>
      </c>
      <c r="AE603" s="266">
        <f t="shared" si="370"/>
        <v>0</v>
      </c>
      <c r="AF603" s="266">
        <f t="shared" si="371"/>
        <v>0</v>
      </c>
      <c r="AG603" s="274">
        <v>0</v>
      </c>
      <c r="AH603" s="274">
        <v>0</v>
      </c>
      <c r="AI603" s="274">
        <v>0</v>
      </c>
      <c r="AJ603" s="274">
        <v>0</v>
      </c>
      <c r="AK603" s="274">
        <f t="shared" si="372"/>
        <v>0</v>
      </c>
      <c r="AL603" s="274">
        <f t="shared" si="373"/>
        <v>0</v>
      </c>
      <c r="AM603" s="274">
        <f t="shared" si="374"/>
        <v>0</v>
      </c>
      <c r="AN603" s="274">
        <f t="shared" si="375"/>
        <v>0</v>
      </c>
      <c r="AO603" s="262"/>
      <c r="AP603" s="262"/>
      <c r="AQ603" s="267">
        <v>0.13714870588235292</v>
      </c>
      <c r="AR603" s="262"/>
      <c r="AS603" s="266">
        <f t="shared" si="376"/>
        <v>0</v>
      </c>
      <c r="AT603" s="264">
        <f t="shared" si="377"/>
        <v>0</v>
      </c>
      <c r="AU603" s="262"/>
      <c r="AV603" s="262"/>
      <c r="AW603" s="265">
        <v>0.13714870588235292</v>
      </c>
      <c r="AX603" s="164" t="s">
        <v>2393</v>
      </c>
      <c r="AY603" s="266">
        <v>0</v>
      </c>
      <c r="AZ603" s="266">
        <f t="shared" si="378"/>
        <v>0</v>
      </c>
      <c r="BA603" s="264">
        <f t="shared" si="379"/>
        <v>0</v>
      </c>
      <c r="BB603" s="262"/>
      <c r="BC603" s="262"/>
      <c r="BD603" s="265">
        <f ca="1">IFERROR(INDEX(Algorithms!$G:$G,MATCH($C603&amp;"_Therm Saved per Unit",Algorithms!$A:$A,0)),0)</f>
        <v>0.13513425882352939</v>
      </c>
      <c r="BE603" s="164" t="str">
        <f ca="1">IFERROR(INDEX('v12 Revisions'!$P$29:$P$186, MATCH('Measure-Level Adj Gas'!$L603, 'v12 Revisions'!$D$29:$D$186,0)),"")</f>
        <v>Updated HDD from 3079 to 2845 and shell adjustment factor from 0.60 to 0.63, despite this revision not being explicitly stated in explanation of change ; Updated measure life to 30 years.</v>
      </c>
      <c r="BF603" s="266">
        <f t="shared" ca="1" si="380"/>
        <v>0</v>
      </c>
      <c r="BG603" s="264">
        <f t="shared" ca="1" si="381"/>
        <v>0</v>
      </c>
      <c r="BH603" s="262"/>
      <c r="BI603" s="262"/>
      <c r="BJ603" s="265">
        <f ca="1">IFERROR(INDEX(Algorithms!$G:$G,MATCH($C603&amp;"_Therm Saved per Unit",Algorithms!$A:$A,0)),0)</f>
        <v>0.13513425882352939</v>
      </c>
      <c r="BK603" s="164"/>
      <c r="BL603" s="266">
        <f t="shared" ca="1" si="382"/>
        <v>0</v>
      </c>
      <c r="BM603" s="264">
        <f t="shared" ca="1" si="383"/>
        <v>0</v>
      </c>
      <c r="BN603" s="266">
        <f t="shared" si="384"/>
        <v>0</v>
      </c>
      <c r="BO603" s="266">
        <f t="shared" si="385"/>
        <v>0</v>
      </c>
      <c r="BP603" s="266">
        <f t="shared" ca="1" si="386"/>
        <v>0</v>
      </c>
      <c r="BQ603" s="266">
        <f t="shared" ca="1" si="387"/>
        <v>0</v>
      </c>
      <c r="BR603" s="268">
        <f t="shared" ca="1" si="388"/>
        <v>0</v>
      </c>
      <c r="BS603" s="262" t="s">
        <v>99</v>
      </c>
      <c r="BT603" s="277"/>
      <c r="BW603" s="266">
        <f t="shared" si="389"/>
        <v>0</v>
      </c>
      <c r="BX603" s="266">
        <f t="shared" si="390"/>
        <v>0</v>
      </c>
      <c r="BY603" s="266">
        <f t="shared" si="391"/>
        <v>0</v>
      </c>
      <c r="BZ603" s="266">
        <f t="shared" si="392"/>
        <v>0</v>
      </c>
      <c r="CA603" s="266">
        <f ca="1">N603*IFERROR(INDEX(Algorithms!$G:$G,MATCH($C603&amp;"_Therm Saved per Unit- MLA",Algorithms!$A:$A,0)),0)*X603</f>
        <v>0</v>
      </c>
      <c r="CB603" s="266">
        <f ca="1">O603*IFERROR(INDEX(Algorithms!$G:$G,MATCH($C603&amp;"_Therm Saved per Unit- MLA",Algorithms!$A:$A,0)),0)*Y603</f>
        <v>0</v>
      </c>
      <c r="CC603" s="266">
        <f ca="1">P603*IFERROR(INDEX(Algorithms!$G:$G,MATCH($C603&amp;"_Therm Saved per Unit- MLA",Algorithms!$A:$A,0)),0)*Z603</f>
        <v>0</v>
      </c>
      <c r="CD603" s="266">
        <f ca="1">Q603*IFERROR(INDEX(Algorithms!$G:$G,MATCH($C603&amp;"_Therm Saved per Unit- MLA",Algorithms!$A:$A,0)),0)*AA603</f>
        <v>0</v>
      </c>
      <c r="CE603" s="266">
        <f ca="1">IFERROR(INDEX(Algorithms!$G:$G,MATCH($C603&amp;"_Lifetime (years)",Algorithms!$A:$A,0)),0)</f>
        <v>30</v>
      </c>
      <c r="CF603" s="266">
        <f ca="1">IFERROR(INDEX(Algorithms!$G:$G,MATCH($C603&amp;"_Lifetime (years) - Remaining Years",Algorithms!$A:$A,0)),0)</f>
        <v>10</v>
      </c>
      <c r="CG603" s="266">
        <f t="shared" ca="1" si="393"/>
        <v>0</v>
      </c>
      <c r="CH603" s="266">
        <f t="shared" ca="1" si="394"/>
        <v>0</v>
      </c>
      <c r="CI603" s="266">
        <f t="shared" ca="1" si="395"/>
        <v>0</v>
      </c>
      <c r="CJ603" s="266">
        <f t="shared" ca="1" si="396"/>
        <v>0</v>
      </c>
      <c r="CK603" s="266">
        <f t="shared" si="397"/>
        <v>0</v>
      </c>
      <c r="CL603" s="266">
        <f t="shared" si="398"/>
        <v>0</v>
      </c>
      <c r="CM603" s="266">
        <f t="shared" ca="1" si="399"/>
        <v>0</v>
      </c>
      <c r="CN603" s="266">
        <f t="shared" ca="1" si="400"/>
        <v>0</v>
      </c>
      <c r="CO603" s="266">
        <f ca="1">N603*IFERROR(INDEX(Algorithms!$G:$G,MATCH($C603&amp;"_Therm Saved per Unit- MLA",Algorithms!$A:$A,0)),0)*X603</f>
        <v>0</v>
      </c>
      <c r="CP603" s="266">
        <f ca="1">O603*IFERROR(INDEX(Algorithms!$G:$G,MATCH($C603&amp;"_Therm Saved per Unit- MLA",Algorithms!$A:$A,0)),0)*Y603</f>
        <v>0</v>
      </c>
      <c r="CQ603" s="266">
        <f ca="1">P603*IFERROR(INDEX(Algorithms!$G:$G,MATCH($C603&amp;"_Therm Saved per Unit- MLA",Algorithms!$A:$A,0)),0)*Z603</f>
        <v>0</v>
      </c>
      <c r="CR603" s="266">
        <f ca="1">Q603*IFERROR(INDEX(Algorithms!$G:$G,MATCH($C603&amp;"_Therm Saved per Unit- MLA",Algorithms!$A:$A,0)),0)*AA603</f>
        <v>0</v>
      </c>
      <c r="CS603" s="266">
        <f ca="1">IFERROR(INDEX(Algorithms!$G:$G,MATCH($C603&amp;"_Lifetime (years)",Algorithms!$A:$A,0)),0)</f>
        <v>30</v>
      </c>
      <c r="CT603" s="266">
        <f ca="1">IFERROR(INDEX(Algorithms!$G:$G,MATCH($C603&amp;"_Lifetime (years) - Remaining Years",Algorithms!$A:$A,0)),0)</f>
        <v>10</v>
      </c>
      <c r="CU603" s="266">
        <f t="shared" ca="1" si="401"/>
        <v>0</v>
      </c>
      <c r="CV603" s="266">
        <f t="shared" ca="1" si="402"/>
        <v>0</v>
      </c>
      <c r="CW603" s="266">
        <f t="shared" ca="1" si="403"/>
        <v>0</v>
      </c>
      <c r="CX603" s="266">
        <f t="shared" ca="1" si="404"/>
        <v>0</v>
      </c>
    </row>
    <row r="604" spans="2:102" s="47" customFormat="1" ht="18" customHeight="1" x14ac:dyDescent="0.25">
      <c r="B604" t="str">
        <f t="shared" si="405"/>
        <v>NSG_Income Eligible_Single Family_CBA_Floor Insulation Above Crawlspace_0_SF</v>
      </c>
      <c r="C604" s="47" t="str">
        <f t="shared" si="366"/>
        <v>Floor Insulation Above Crawlspace_0_SF</v>
      </c>
      <c r="D604" s="270" t="s">
        <v>1787</v>
      </c>
      <c r="E604" s="270" t="s">
        <v>325</v>
      </c>
      <c r="F604" s="270" t="s">
        <v>375</v>
      </c>
      <c r="G604" s="270" t="s">
        <v>1809</v>
      </c>
      <c r="H604" s="270" t="s">
        <v>244</v>
      </c>
      <c r="I604" s="270">
        <v>0</v>
      </c>
      <c r="J604" s="270" t="s">
        <v>409</v>
      </c>
      <c r="K604" s="263">
        <v>1</v>
      </c>
      <c r="L604" s="263" t="str">
        <f ca="1">IFERROR(INDEX(Algorithms!J:J,MATCH($C604&amp;"_Therm Saved per Unit",Algorithms!$A:$A,0)),"n/a")</f>
        <v>5.6.3</v>
      </c>
      <c r="M604" s="263">
        <f>IFERROR(INDEX('Measure Level Detail'!$N:$N,MATCH($B604,'Measure Level Detail'!$B:$B,0)),0)</f>
        <v>0</v>
      </c>
      <c r="N604" s="271">
        <f>IFERROR(INDEX('Measure Level Detail'!$P:$P,MATCH($B604&amp;"_"&amp;N$3,'Measure Level Detail'!$C:$C,0)),0)</f>
        <v>0</v>
      </c>
      <c r="O604" s="271">
        <f>IFERROR(INDEX('Measure Level Detail'!$P:$P,MATCH($B604&amp;"_"&amp;O$3,'Measure Level Detail'!$C:$C,0)),0)</f>
        <v>0</v>
      </c>
      <c r="P604" s="271">
        <f>IFERROR(INDEX('Measure Level Detail'!$P:$P,MATCH($B604&amp;"_"&amp;P$3,'Measure Level Detail'!$C:$C,0)),0)</f>
        <v>0</v>
      </c>
      <c r="Q604" s="271">
        <f>IFERROR(INDEX('Measure Level Detail'!$P:$P,MATCH($B604&amp;"_"&amp;Q$3,'Measure Level Detail'!$C:$C,0)),0)</f>
        <v>0</v>
      </c>
      <c r="R604" s="263" t="str">
        <f ca="1">IFERROR(INDEX(Algorithms!K:K,MATCH($C604&amp;"_Therm Saved per Unit",Algorithms!$A:$A,0)),"n/a")</f>
        <v>RS-SHL-FINS-V15-240101</v>
      </c>
      <c r="S604" s="262"/>
      <c r="T604" s="272">
        <v>0.10489255765199164</v>
      </c>
      <c r="U604" s="272">
        <v>0.10489255765199164</v>
      </c>
      <c r="V604" s="272">
        <v>0.10489255765199164</v>
      </c>
      <c r="W604" s="272">
        <v>0.10489255765199164</v>
      </c>
      <c r="X604" s="273">
        <f>IFERROR(INDEX('Measure Level Detail'!$R:$R,MATCH($B604&amp;"_"&amp;X$3,'Measure Level Detail'!$C:$C,0)),0)</f>
        <v>0</v>
      </c>
      <c r="Y604" s="273">
        <f>IFERROR(INDEX('Measure Level Detail'!$R:$R,MATCH($B604&amp;"_"&amp;Y$3,'Measure Level Detail'!$C:$C,0)),0)</f>
        <v>0</v>
      </c>
      <c r="Z604" s="273">
        <f>IFERROR(INDEX('Measure Level Detail'!$R:$R,MATCH($B604&amp;"_"&amp;Z$3,'Measure Level Detail'!$C:$C,0)),0)</f>
        <v>0</v>
      </c>
      <c r="AA604" s="273">
        <f>IFERROR(INDEX('Measure Level Detail'!$R:$R,MATCH($B604&amp;"_"&amp;AA$3,'Measure Level Detail'!$C:$C,0)),0)</f>
        <v>0</v>
      </c>
      <c r="AB604" s="266">
        <f t="shared" si="367"/>
        <v>0</v>
      </c>
      <c r="AC604" s="266">
        <f t="shared" si="368"/>
        <v>0</v>
      </c>
      <c r="AD604" s="266">
        <f t="shared" si="369"/>
        <v>0</v>
      </c>
      <c r="AE604" s="266">
        <f t="shared" si="370"/>
        <v>0</v>
      </c>
      <c r="AF604" s="266">
        <f t="shared" si="371"/>
        <v>0</v>
      </c>
      <c r="AG604" s="274">
        <v>0</v>
      </c>
      <c r="AH604" s="274">
        <v>0</v>
      </c>
      <c r="AI604" s="274">
        <v>0</v>
      </c>
      <c r="AJ604" s="274">
        <v>0</v>
      </c>
      <c r="AK604" s="274">
        <f t="shared" si="372"/>
        <v>0</v>
      </c>
      <c r="AL604" s="274">
        <f t="shared" si="373"/>
        <v>0</v>
      </c>
      <c r="AM604" s="274">
        <f t="shared" si="374"/>
        <v>0</v>
      </c>
      <c r="AN604" s="274">
        <f t="shared" si="375"/>
        <v>0</v>
      </c>
      <c r="AO604" s="262"/>
      <c r="AP604" s="262"/>
      <c r="AQ604" s="267">
        <v>0.10489255765199164</v>
      </c>
      <c r="AR604" s="262"/>
      <c r="AS604" s="266">
        <f t="shared" si="376"/>
        <v>0</v>
      </c>
      <c r="AT604" s="264">
        <f t="shared" si="377"/>
        <v>0</v>
      </c>
      <c r="AU604" s="262"/>
      <c r="AV604" s="262"/>
      <c r="AW604" s="265">
        <v>0.10489255765199164</v>
      </c>
      <c r="AX604" s="164" t="s">
        <v>2393</v>
      </c>
      <c r="AY604" s="266">
        <v>0</v>
      </c>
      <c r="AZ604" s="266">
        <f t="shared" si="378"/>
        <v>0</v>
      </c>
      <c r="BA604" s="264">
        <f t="shared" si="379"/>
        <v>0</v>
      </c>
      <c r="BB604" s="262"/>
      <c r="BC604" s="262"/>
      <c r="BD604" s="265">
        <f ca="1">IFERROR(INDEX(Algorithms!$G:$G,MATCH($C604&amp;"_Therm Saved per Unit",Algorithms!$A:$A,0)),0)</f>
        <v>0.10176690251572328</v>
      </c>
      <c r="BE604" s="164" t="str">
        <f ca="1">IFERROR(INDEX('v12 Revisions'!$P$29:$P$186, MATCH('Measure-Level Adj Gas'!$L604, 'v12 Revisions'!$D$29:$D$186,0)),"")</f>
        <v>Updated HDD from 3079 to 2845 and shell adjustment factor from 0.60 to 0.63 ; Updated measure life to 30 years.</v>
      </c>
      <c r="BF604" s="266">
        <f t="shared" ca="1" si="380"/>
        <v>0</v>
      </c>
      <c r="BG604" s="264">
        <f t="shared" ca="1" si="381"/>
        <v>0</v>
      </c>
      <c r="BH604" s="262"/>
      <c r="BI604" s="262"/>
      <c r="BJ604" s="265">
        <f ca="1">IFERROR(INDEX(Algorithms!$G:$G,MATCH($C604&amp;"_Therm Saved per Unit",Algorithms!$A:$A,0)),0)</f>
        <v>0.10176690251572328</v>
      </c>
      <c r="BK604" s="164"/>
      <c r="BL604" s="266">
        <f t="shared" ca="1" si="382"/>
        <v>0</v>
      </c>
      <c r="BM604" s="264">
        <f t="shared" ca="1" si="383"/>
        <v>0</v>
      </c>
      <c r="BN604" s="266">
        <f t="shared" si="384"/>
        <v>0</v>
      </c>
      <c r="BO604" s="266">
        <f t="shared" si="385"/>
        <v>0</v>
      </c>
      <c r="BP604" s="266">
        <f t="shared" ca="1" si="386"/>
        <v>0</v>
      </c>
      <c r="BQ604" s="266">
        <f t="shared" ca="1" si="387"/>
        <v>0</v>
      </c>
      <c r="BR604" s="268">
        <f t="shared" ca="1" si="388"/>
        <v>0</v>
      </c>
      <c r="BS604" s="262" t="s">
        <v>99</v>
      </c>
      <c r="BT604" s="277"/>
      <c r="BW604" s="266">
        <f t="shared" si="389"/>
        <v>0</v>
      </c>
      <c r="BX604" s="266">
        <f t="shared" si="390"/>
        <v>0</v>
      </c>
      <c r="BY604" s="266">
        <f t="shared" si="391"/>
        <v>0</v>
      </c>
      <c r="BZ604" s="266">
        <f t="shared" si="392"/>
        <v>0</v>
      </c>
      <c r="CA604" s="266">
        <f ca="1">N604*IFERROR(INDEX(Algorithms!$G:$G,MATCH($C604&amp;"_Therm Saved per Unit- MLA",Algorithms!$A:$A,0)),0)*X604</f>
        <v>0</v>
      </c>
      <c r="CB604" s="266">
        <f ca="1">O604*IFERROR(INDEX(Algorithms!$G:$G,MATCH($C604&amp;"_Therm Saved per Unit- MLA",Algorithms!$A:$A,0)),0)*Y604</f>
        <v>0</v>
      </c>
      <c r="CC604" s="266">
        <f ca="1">P604*IFERROR(INDEX(Algorithms!$G:$G,MATCH($C604&amp;"_Therm Saved per Unit- MLA",Algorithms!$A:$A,0)),0)*Z604</f>
        <v>0</v>
      </c>
      <c r="CD604" s="266">
        <f ca="1">Q604*IFERROR(INDEX(Algorithms!$G:$G,MATCH($C604&amp;"_Therm Saved per Unit- MLA",Algorithms!$A:$A,0)),0)*AA604</f>
        <v>0</v>
      </c>
      <c r="CE604" s="266">
        <f ca="1">IFERROR(INDEX(Algorithms!$G:$G,MATCH($C604&amp;"_Lifetime (years)",Algorithms!$A:$A,0)),0)</f>
        <v>30</v>
      </c>
      <c r="CF604" s="266">
        <f ca="1">IFERROR(INDEX(Algorithms!$G:$G,MATCH($C604&amp;"_Lifetime (years) - Remaining Years",Algorithms!$A:$A,0)),0)</f>
        <v>10</v>
      </c>
      <c r="CG604" s="266">
        <f t="shared" ca="1" si="393"/>
        <v>0</v>
      </c>
      <c r="CH604" s="266">
        <f t="shared" ca="1" si="394"/>
        <v>0</v>
      </c>
      <c r="CI604" s="266">
        <f t="shared" ca="1" si="395"/>
        <v>0</v>
      </c>
      <c r="CJ604" s="266">
        <f t="shared" ca="1" si="396"/>
        <v>0</v>
      </c>
      <c r="CK604" s="266">
        <f t="shared" si="397"/>
        <v>0</v>
      </c>
      <c r="CL604" s="266">
        <f t="shared" si="398"/>
        <v>0</v>
      </c>
      <c r="CM604" s="266">
        <f t="shared" ca="1" si="399"/>
        <v>0</v>
      </c>
      <c r="CN604" s="266">
        <f t="shared" ca="1" si="400"/>
        <v>0</v>
      </c>
      <c r="CO604" s="266">
        <f ca="1">N604*IFERROR(INDEX(Algorithms!$G:$G,MATCH($C604&amp;"_Therm Saved per Unit- MLA",Algorithms!$A:$A,0)),0)*X604</f>
        <v>0</v>
      </c>
      <c r="CP604" s="266">
        <f ca="1">O604*IFERROR(INDEX(Algorithms!$G:$G,MATCH($C604&amp;"_Therm Saved per Unit- MLA",Algorithms!$A:$A,0)),0)*Y604</f>
        <v>0</v>
      </c>
      <c r="CQ604" s="266">
        <f ca="1">P604*IFERROR(INDEX(Algorithms!$G:$G,MATCH($C604&amp;"_Therm Saved per Unit- MLA",Algorithms!$A:$A,0)),0)*Z604</f>
        <v>0</v>
      </c>
      <c r="CR604" s="266">
        <f ca="1">Q604*IFERROR(INDEX(Algorithms!$G:$G,MATCH($C604&amp;"_Therm Saved per Unit- MLA",Algorithms!$A:$A,0)),0)*AA604</f>
        <v>0</v>
      </c>
      <c r="CS604" s="266">
        <f ca="1">IFERROR(INDEX(Algorithms!$G:$G,MATCH($C604&amp;"_Lifetime (years)",Algorithms!$A:$A,0)),0)</f>
        <v>30</v>
      </c>
      <c r="CT604" s="266">
        <f ca="1">IFERROR(INDEX(Algorithms!$G:$G,MATCH($C604&amp;"_Lifetime (years) - Remaining Years",Algorithms!$A:$A,0)),0)</f>
        <v>10</v>
      </c>
      <c r="CU604" s="266">
        <f t="shared" ca="1" si="401"/>
        <v>0</v>
      </c>
      <c r="CV604" s="266">
        <f t="shared" ca="1" si="402"/>
        <v>0</v>
      </c>
      <c r="CW604" s="266">
        <f t="shared" ca="1" si="403"/>
        <v>0</v>
      </c>
      <c r="CX604" s="266">
        <f t="shared" ca="1" si="404"/>
        <v>0</v>
      </c>
    </row>
    <row r="605" spans="2:102" s="47" customFormat="1" ht="18" customHeight="1" x14ac:dyDescent="0.25">
      <c r="B605" t="str">
        <f t="shared" si="405"/>
        <v>NSG_Income Eligible_Single Family_CBA_Knee Wall Insulation_0_SF</v>
      </c>
      <c r="C605" s="47" t="str">
        <f t="shared" si="366"/>
        <v>Knee Wall Insulation_0_SF</v>
      </c>
      <c r="D605" s="270" t="s">
        <v>1787</v>
      </c>
      <c r="E605" s="270" t="s">
        <v>325</v>
      </c>
      <c r="F605" s="270" t="s">
        <v>375</v>
      </c>
      <c r="G605" s="270" t="s">
        <v>1809</v>
      </c>
      <c r="H605" s="270" t="s">
        <v>781</v>
      </c>
      <c r="I605" s="270">
        <v>0</v>
      </c>
      <c r="J605" s="270" t="s">
        <v>409</v>
      </c>
      <c r="K605" s="263">
        <v>1</v>
      </c>
      <c r="L605" s="263" t="str">
        <f ca="1">IFERROR(INDEX(Algorithms!J:J,MATCH($C605&amp;"_Therm Saved per Unit",Algorithms!$A:$A,0)),"n/a")</f>
        <v>5.6.4</v>
      </c>
      <c r="M605" s="263">
        <f>IFERROR(INDEX('Measure Level Detail'!$N:$N,MATCH($B605,'Measure Level Detail'!$B:$B,0)),0)</f>
        <v>0</v>
      </c>
      <c r="N605" s="271">
        <f>IFERROR(INDEX('Measure Level Detail'!$P:$P,MATCH($B605&amp;"_"&amp;N$3,'Measure Level Detail'!$C:$C,0)),0)</f>
        <v>0</v>
      </c>
      <c r="O605" s="271">
        <f>IFERROR(INDEX('Measure Level Detail'!$P:$P,MATCH($B605&amp;"_"&amp;O$3,'Measure Level Detail'!$C:$C,0)),0)</f>
        <v>0</v>
      </c>
      <c r="P605" s="271">
        <f>IFERROR(INDEX('Measure Level Detail'!$P:$P,MATCH($B605&amp;"_"&amp;P$3,'Measure Level Detail'!$C:$C,0)),0)</f>
        <v>0</v>
      </c>
      <c r="Q605" s="271">
        <f>IFERROR(INDEX('Measure Level Detail'!$P:$P,MATCH($B605&amp;"_"&amp;Q$3,'Measure Level Detail'!$C:$C,0)),0)</f>
        <v>0</v>
      </c>
      <c r="R605" s="263" t="str">
        <f ca="1">IFERROR(INDEX(Algorithms!K:K,MATCH($C605&amp;"_Therm Saved per Unit",Algorithms!$A:$A,0)),"n/a")</f>
        <v>RS-SHL-WINS-V13-240101</v>
      </c>
      <c r="S605" s="262"/>
      <c r="T605" s="272">
        <v>0.10827529411764705</v>
      </c>
      <c r="U605" s="272">
        <v>0.10827529411764705</v>
      </c>
      <c r="V605" s="272">
        <v>0.10827529411764705</v>
      </c>
      <c r="W605" s="272">
        <v>0.10827529411764705</v>
      </c>
      <c r="X605" s="273">
        <f>IFERROR(INDEX('Measure Level Detail'!$R:$R,MATCH($B605&amp;"_"&amp;X$3,'Measure Level Detail'!$C:$C,0)),0)</f>
        <v>0</v>
      </c>
      <c r="Y605" s="273">
        <f>IFERROR(INDEX('Measure Level Detail'!$R:$R,MATCH($B605&amp;"_"&amp;Y$3,'Measure Level Detail'!$C:$C,0)),0)</f>
        <v>0</v>
      </c>
      <c r="Z605" s="273">
        <f>IFERROR(INDEX('Measure Level Detail'!$R:$R,MATCH($B605&amp;"_"&amp;Z$3,'Measure Level Detail'!$C:$C,0)),0)</f>
        <v>0</v>
      </c>
      <c r="AA605" s="273">
        <f>IFERROR(INDEX('Measure Level Detail'!$R:$R,MATCH($B605&amp;"_"&amp;AA$3,'Measure Level Detail'!$C:$C,0)),0)</f>
        <v>0</v>
      </c>
      <c r="AB605" s="266">
        <f t="shared" si="367"/>
        <v>0</v>
      </c>
      <c r="AC605" s="266">
        <f t="shared" si="368"/>
        <v>0</v>
      </c>
      <c r="AD605" s="266">
        <f t="shared" si="369"/>
        <v>0</v>
      </c>
      <c r="AE605" s="266">
        <f t="shared" si="370"/>
        <v>0</v>
      </c>
      <c r="AF605" s="266">
        <f t="shared" si="371"/>
        <v>0</v>
      </c>
      <c r="AG605" s="274">
        <v>0</v>
      </c>
      <c r="AH605" s="274">
        <v>0</v>
      </c>
      <c r="AI605" s="274">
        <v>0</v>
      </c>
      <c r="AJ605" s="274">
        <v>0</v>
      </c>
      <c r="AK605" s="274">
        <f t="shared" si="372"/>
        <v>0</v>
      </c>
      <c r="AL605" s="274">
        <f t="shared" si="373"/>
        <v>0</v>
      </c>
      <c r="AM605" s="274">
        <f t="shared" si="374"/>
        <v>0</v>
      </c>
      <c r="AN605" s="274">
        <f t="shared" si="375"/>
        <v>0</v>
      </c>
      <c r="AO605" s="262"/>
      <c r="AP605" s="262"/>
      <c r="AQ605" s="267">
        <v>0.10827529411764705</v>
      </c>
      <c r="AR605" s="262"/>
      <c r="AS605" s="266">
        <f t="shared" si="376"/>
        <v>0</v>
      </c>
      <c r="AT605" s="264">
        <f t="shared" si="377"/>
        <v>0</v>
      </c>
      <c r="AU605" s="262"/>
      <c r="AV605" s="262"/>
      <c r="AW605" s="265">
        <v>0.10827529411764705</v>
      </c>
      <c r="AX605" s="164" t="s">
        <v>2393</v>
      </c>
      <c r="AY605" s="266">
        <v>0</v>
      </c>
      <c r="AZ605" s="266">
        <f t="shared" si="378"/>
        <v>0</v>
      </c>
      <c r="BA605" s="264">
        <f t="shared" si="379"/>
        <v>0</v>
      </c>
      <c r="BB605" s="262"/>
      <c r="BC605" s="262"/>
      <c r="BD605" s="265">
        <f ca="1">IFERROR(INDEX(Algorithms!$G:$G,MATCH($C605&amp;"_Therm Saved per Unit",Algorithms!$A:$A,0)),0)</f>
        <v>0.10668494117647059</v>
      </c>
      <c r="BE605" s="164" t="str">
        <f ca="1">IFERROR(INDEX('v12 Revisions'!$P$29:$P$186, MATCH('Measure-Level Adj Gas'!$L605, 'v12 Revisions'!$D$29:$D$186,0)),"")</f>
        <v>Updated HDD from 5113 to 4798 and shell adjustment factor from 0.60 to 0.63 ; Updated measure life to 30 years.</v>
      </c>
      <c r="BF605" s="266">
        <f t="shared" ca="1" si="380"/>
        <v>0</v>
      </c>
      <c r="BG605" s="264">
        <f t="shared" ca="1" si="381"/>
        <v>0</v>
      </c>
      <c r="BH605" s="262"/>
      <c r="BI605" s="262"/>
      <c r="BJ605" s="265">
        <f ca="1">IFERROR(INDEX(Algorithms!$G:$G,MATCH($C605&amp;"_Therm Saved per Unit",Algorithms!$A:$A,0)),0)</f>
        <v>0.10668494117647059</v>
      </c>
      <c r="BK605" s="164"/>
      <c r="BL605" s="266">
        <f t="shared" ca="1" si="382"/>
        <v>0</v>
      </c>
      <c r="BM605" s="264">
        <f t="shared" ca="1" si="383"/>
        <v>0</v>
      </c>
      <c r="BN605" s="266">
        <f t="shared" si="384"/>
        <v>0</v>
      </c>
      <c r="BO605" s="266">
        <f t="shared" si="385"/>
        <v>0</v>
      </c>
      <c r="BP605" s="266">
        <f t="shared" ca="1" si="386"/>
        <v>0</v>
      </c>
      <c r="BQ605" s="266">
        <f t="shared" ca="1" si="387"/>
        <v>0</v>
      </c>
      <c r="BR605" s="268">
        <f t="shared" ca="1" si="388"/>
        <v>0</v>
      </c>
      <c r="BS605" s="262" t="s">
        <v>99</v>
      </c>
      <c r="BT605" s="277"/>
      <c r="BW605" s="266">
        <f t="shared" si="389"/>
        <v>0</v>
      </c>
      <c r="BX605" s="266">
        <f t="shared" si="390"/>
        <v>0</v>
      </c>
      <c r="BY605" s="266">
        <f t="shared" si="391"/>
        <v>0</v>
      </c>
      <c r="BZ605" s="266">
        <f t="shared" si="392"/>
        <v>0</v>
      </c>
      <c r="CA605" s="266">
        <f ca="1">N605*IFERROR(INDEX(Algorithms!$G:$G,MATCH($C605&amp;"_Therm Saved per Unit- MLA",Algorithms!$A:$A,0)),0)*X605</f>
        <v>0</v>
      </c>
      <c r="CB605" s="266">
        <f ca="1">O605*IFERROR(INDEX(Algorithms!$G:$G,MATCH($C605&amp;"_Therm Saved per Unit- MLA",Algorithms!$A:$A,0)),0)*Y605</f>
        <v>0</v>
      </c>
      <c r="CC605" s="266">
        <f ca="1">P605*IFERROR(INDEX(Algorithms!$G:$G,MATCH($C605&amp;"_Therm Saved per Unit- MLA",Algorithms!$A:$A,0)),0)*Z605</f>
        <v>0</v>
      </c>
      <c r="CD605" s="266">
        <f ca="1">Q605*IFERROR(INDEX(Algorithms!$G:$G,MATCH($C605&amp;"_Therm Saved per Unit- MLA",Algorithms!$A:$A,0)),0)*AA605</f>
        <v>0</v>
      </c>
      <c r="CE605" s="266">
        <f ca="1">IFERROR(INDEX(Algorithms!$G:$G,MATCH($C605&amp;"_Lifetime (years)",Algorithms!$A:$A,0)),0)</f>
        <v>30</v>
      </c>
      <c r="CF605" s="266">
        <f ca="1">IFERROR(INDEX(Algorithms!$G:$G,MATCH($C605&amp;"_Lifetime (years) - Remaining Years",Algorithms!$A:$A,0)),0)</f>
        <v>10</v>
      </c>
      <c r="CG605" s="266">
        <f t="shared" ca="1" si="393"/>
        <v>0</v>
      </c>
      <c r="CH605" s="266">
        <f t="shared" ca="1" si="394"/>
        <v>0</v>
      </c>
      <c r="CI605" s="266">
        <f t="shared" ca="1" si="395"/>
        <v>0</v>
      </c>
      <c r="CJ605" s="266">
        <f t="shared" ca="1" si="396"/>
        <v>0</v>
      </c>
      <c r="CK605" s="266">
        <f t="shared" si="397"/>
        <v>0</v>
      </c>
      <c r="CL605" s="266">
        <f t="shared" si="398"/>
        <v>0</v>
      </c>
      <c r="CM605" s="266">
        <f t="shared" ca="1" si="399"/>
        <v>0</v>
      </c>
      <c r="CN605" s="266">
        <f t="shared" ca="1" si="400"/>
        <v>0</v>
      </c>
      <c r="CO605" s="266">
        <f ca="1">N605*IFERROR(INDEX(Algorithms!$G:$G,MATCH($C605&amp;"_Therm Saved per Unit- MLA",Algorithms!$A:$A,0)),0)*X605</f>
        <v>0</v>
      </c>
      <c r="CP605" s="266">
        <f ca="1">O605*IFERROR(INDEX(Algorithms!$G:$G,MATCH($C605&amp;"_Therm Saved per Unit- MLA",Algorithms!$A:$A,0)),0)*Y605</f>
        <v>0</v>
      </c>
      <c r="CQ605" s="266">
        <f ca="1">P605*IFERROR(INDEX(Algorithms!$G:$G,MATCH($C605&amp;"_Therm Saved per Unit- MLA",Algorithms!$A:$A,0)),0)*Z605</f>
        <v>0</v>
      </c>
      <c r="CR605" s="266">
        <f ca="1">Q605*IFERROR(INDEX(Algorithms!$G:$G,MATCH($C605&amp;"_Therm Saved per Unit- MLA",Algorithms!$A:$A,0)),0)*AA605</f>
        <v>0</v>
      </c>
      <c r="CS605" s="266">
        <f ca="1">IFERROR(INDEX(Algorithms!$G:$G,MATCH($C605&amp;"_Lifetime (years)",Algorithms!$A:$A,0)),0)</f>
        <v>30</v>
      </c>
      <c r="CT605" s="266">
        <f ca="1">IFERROR(INDEX(Algorithms!$G:$G,MATCH($C605&amp;"_Lifetime (years) - Remaining Years",Algorithms!$A:$A,0)),0)</f>
        <v>10</v>
      </c>
      <c r="CU605" s="266">
        <f t="shared" ca="1" si="401"/>
        <v>0</v>
      </c>
      <c r="CV605" s="266">
        <f t="shared" ca="1" si="402"/>
        <v>0</v>
      </c>
      <c r="CW605" s="266">
        <f t="shared" ca="1" si="403"/>
        <v>0</v>
      </c>
      <c r="CX605" s="266">
        <f t="shared" ca="1" si="404"/>
        <v>0</v>
      </c>
    </row>
    <row r="606" spans="2:102" s="47" customFormat="1" ht="18" customHeight="1" x14ac:dyDescent="0.25">
      <c r="B606" t="str">
        <f t="shared" si="405"/>
        <v>NSG_Income Eligible_Single Family_CBA_Water Heater_Storage 0.67 EF_SF</v>
      </c>
      <c r="C606" s="47" t="str">
        <f t="shared" si="366"/>
        <v>Water Heater_Storage 0.67 EF_SF</v>
      </c>
      <c r="D606" s="270" t="s">
        <v>1787</v>
      </c>
      <c r="E606" s="270" t="s">
        <v>325</v>
      </c>
      <c r="F606" s="270" t="s">
        <v>375</v>
      </c>
      <c r="G606" s="270" t="s">
        <v>1809</v>
      </c>
      <c r="H606" s="270" t="s">
        <v>8</v>
      </c>
      <c r="I606" s="270" t="s">
        <v>879</v>
      </c>
      <c r="J606" s="270" t="s">
        <v>409</v>
      </c>
      <c r="K606" s="263">
        <v>1</v>
      </c>
      <c r="L606" s="263" t="str">
        <f ca="1">IFERROR(INDEX(Algorithms!J:J,MATCH($C606&amp;"_Therm Saved per Unit",Algorithms!$A:$A,0)),"n/a")</f>
        <v>5.4.2</v>
      </c>
      <c r="M606" s="263">
        <f>IFERROR(INDEX('Measure Level Detail'!$N:$N,MATCH($B606,'Measure Level Detail'!$B:$B,0)),0)</f>
        <v>0</v>
      </c>
      <c r="N606" s="271">
        <f>IFERROR(INDEX('Measure Level Detail'!$P:$P,MATCH($B606&amp;"_"&amp;N$3,'Measure Level Detail'!$C:$C,0)),0)</f>
        <v>0</v>
      </c>
      <c r="O606" s="271">
        <f>IFERROR(INDEX('Measure Level Detail'!$P:$P,MATCH($B606&amp;"_"&amp;O$3,'Measure Level Detail'!$C:$C,0)),0)</f>
        <v>0</v>
      </c>
      <c r="P606" s="271">
        <f>IFERROR(INDEX('Measure Level Detail'!$P:$P,MATCH($B606&amp;"_"&amp;P$3,'Measure Level Detail'!$C:$C,0)),0)</f>
        <v>0</v>
      </c>
      <c r="Q606" s="271">
        <f>IFERROR(INDEX('Measure Level Detail'!$P:$P,MATCH($B606&amp;"_"&amp;Q$3,'Measure Level Detail'!$C:$C,0)),0)</f>
        <v>0</v>
      </c>
      <c r="R606" s="263" t="str">
        <f ca="1">IFERROR(INDEX(Algorithms!K:K,MATCH($C606&amp;"_Therm Saved per Unit",Algorithms!$A:$A,0)),"n/a")</f>
        <v>RS-HWE-GWHT-V11-240101</v>
      </c>
      <c r="S606" s="262"/>
      <c r="T606" s="272">
        <v>22.454907874999904</v>
      </c>
      <c r="U606" s="272">
        <v>22.454907874999904</v>
      </c>
      <c r="V606" s="272">
        <v>22.454907874999904</v>
      </c>
      <c r="W606" s="272">
        <v>22.454907874999904</v>
      </c>
      <c r="X606" s="273">
        <f>IFERROR(INDEX('Measure Level Detail'!$R:$R,MATCH($B606&amp;"_"&amp;X$3,'Measure Level Detail'!$C:$C,0)),0)</f>
        <v>0</v>
      </c>
      <c r="Y606" s="273">
        <f>IFERROR(INDEX('Measure Level Detail'!$R:$R,MATCH($B606&amp;"_"&amp;Y$3,'Measure Level Detail'!$C:$C,0)),0)</f>
        <v>0</v>
      </c>
      <c r="Z606" s="273">
        <f>IFERROR(INDEX('Measure Level Detail'!$R:$R,MATCH($B606&amp;"_"&amp;Z$3,'Measure Level Detail'!$C:$C,0)),0)</f>
        <v>0</v>
      </c>
      <c r="AA606" s="273">
        <f>IFERROR(INDEX('Measure Level Detail'!$R:$R,MATCH($B606&amp;"_"&amp;AA$3,'Measure Level Detail'!$C:$C,0)),0)</f>
        <v>0</v>
      </c>
      <c r="AB606" s="266">
        <f t="shared" si="367"/>
        <v>0</v>
      </c>
      <c r="AC606" s="266">
        <f t="shared" si="368"/>
        <v>0</v>
      </c>
      <c r="AD606" s="266">
        <f t="shared" si="369"/>
        <v>0</v>
      </c>
      <c r="AE606" s="266">
        <f t="shared" si="370"/>
        <v>0</v>
      </c>
      <c r="AF606" s="266">
        <f t="shared" si="371"/>
        <v>0</v>
      </c>
      <c r="AG606" s="274">
        <v>0</v>
      </c>
      <c r="AH606" s="274">
        <v>0</v>
      </c>
      <c r="AI606" s="274">
        <v>0</v>
      </c>
      <c r="AJ606" s="274">
        <v>0</v>
      </c>
      <c r="AK606" s="274">
        <f t="shared" si="372"/>
        <v>0</v>
      </c>
      <c r="AL606" s="274">
        <f t="shared" si="373"/>
        <v>0</v>
      </c>
      <c r="AM606" s="274">
        <f t="shared" si="374"/>
        <v>0</v>
      </c>
      <c r="AN606" s="274">
        <f t="shared" si="375"/>
        <v>0</v>
      </c>
      <c r="AO606" s="262"/>
      <c r="AP606" s="262"/>
      <c r="AQ606" s="267">
        <v>23.498586691725251</v>
      </c>
      <c r="AR606" s="262"/>
      <c r="AS606" s="266">
        <f t="shared" si="376"/>
        <v>0</v>
      </c>
      <c r="AT606" s="264">
        <f t="shared" si="377"/>
        <v>0</v>
      </c>
      <c r="AU606" s="262"/>
      <c r="AV606" s="262"/>
      <c r="AW606" s="265">
        <v>23.498586691725251</v>
      </c>
      <c r="AX606" s="164" t="s">
        <v>1469</v>
      </c>
      <c r="AY606" s="266">
        <v>0</v>
      </c>
      <c r="AZ606" s="266">
        <f t="shared" si="378"/>
        <v>0</v>
      </c>
      <c r="BA606" s="264">
        <f t="shared" si="379"/>
        <v>0</v>
      </c>
      <c r="BB606" s="262"/>
      <c r="BC606" s="262"/>
      <c r="BD606" s="265">
        <f ca="1">IFERROR(INDEX(Algorithms!$G:$G,MATCH($C606&amp;"_Therm Saved per Unit",Algorithms!$A:$A,0)),0)</f>
        <v>49.773717512006058</v>
      </c>
      <c r="BE606" s="164" t="str">
        <f ca="1">IFERROR(INDEX('v12 Revisions'!$P$29:$P$186, MATCH('Measure-Level Adj Gas'!$L606, 'v12 Revisions'!$D$29:$D$186,0)),"")</f>
        <v>Baseline and efficient water heater criteria updated ; Updated measure life to 13.3 years for gas storage water heaters and 18.3 for gas instantaneous water heaters ; Updated incremental cost based on water heater type.</v>
      </c>
      <c r="BF606" s="266">
        <f t="shared" ca="1" si="380"/>
        <v>0</v>
      </c>
      <c r="BG606" s="264">
        <f t="shared" ca="1" si="381"/>
        <v>0</v>
      </c>
      <c r="BH606" s="262"/>
      <c r="BI606" s="262"/>
      <c r="BJ606" s="265">
        <f ca="1">IFERROR(INDEX(Algorithms!$G:$G,MATCH($C606&amp;"_Therm Saved per Unit",Algorithms!$A:$A,0)),0)</f>
        <v>49.773717512006058</v>
      </c>
      <c r="BK606" s="164"/>
      <c r="BL606" s="266">
        <f t="shared" ca="1" si="382"/>
        <v>0</v>
      </c>
      <c r="BM606" s="264">
        <f t="shared" ca="1" si="383"/>
        <v>0</v>
      </c>
      <c r="BN606" s="266">
        <f t="shared" si="384"/>
        <v>0</v>
      </c>
      <c r="BO606" s="266">
        <f t="shared" si="385"/>
        <v>0</v>
      </c>
      <c r="BP606" s="266">
        <f t="shared" ca="1" si="386"/>
        <v>0</v>
      </c>
      <c r="BQ606" s="266">
        <f t="shared" ca="1" si="387"/>
        <v>0</v>
      </c>
      <c r="BR606" s="268">
        <f t="shared" ca="1" si="388"/>
        <v>0</v>
      </c>
      <c r="BS606" s="262" t="s">
        <v>99</v>
      </c>
      <c r="BT606" s="277"/>
      <c r="BW606" s="266">
        <f t="shared" si="389"/>
        <v>0</v>
      </c>
      <c r="BX606" s="266">
        <f t="shared" si="390"/>
        <v>0</v>
      </c>
      <c r="BY606" s="266">
        <f t="shared" si="391"/>
        <v>0</v>
      </c>
      <c r="BZ606" s="266">
        <f t="shared" si="392"/>
        <v>0</v>
      </c>
      <c r="CA606" s="266">
        <f ca="1">N606*IFERROR(INDEX(Algorithms!$G:$G,MATCH($C606&amp;"_Therm Saved per Unit- MLA",Algorithms!$A:$A,0)),0)*X606</f>
        <v>0</v>
      </c>
      <c r="CB606" s="266">
        <f ca="1">O606*IFERROR(INDEX(Algorithms!$G:$G,MATCH($C606&amp;"_Therm Saved per Unit- MLA",Algorithms!$A:$A,0)),0)*Y606</f>
        <v>0</v>
      </c>
      <c r="CC606" s="266">
        <f ca="1">P606*IFERROR(INDEX(Algorithms!$G:$G,MATCH($C606&amp;"_Therm Saved per Unit- MLA",Algorithms!$A:$A,0)),0)*Z606</f>
        <v>0</v>
      </c>
      <c r="CD606" s="266">
        <f ca="1">Q606*IFERROR(INDEX(Algorithms!$G:$G,MATCH($C606&amp;"_Therm Saved per Unit- MLA",Algorithms!$A:$A,0)),0)*AA606</f>
        <v>0</v>
      </c>
      <c r="CE606" s="266">
        <f ca="1">IFERROR(INDEX(Algorithms!$G:$G,MATCH($C606&amp;"_Lifetime (years)",Algorithms!$A:$A,0)),0)</f>
        <v>13.3</v>
      </c>
      <c r="CF606" s="266">
        <f ca="1">IFERROR(INDEX(Algorithms!$G:$G,MATCH($C606&amp;"_Lifetime (years) - Remaining Years",Algorithms!$A:$A,0)),0)</f>
        <v>0</v>
      </c>
      <c r="CG606" s="266">
        <f t="shared" ca="1" si="393"/>
        <v>0</v>
      </c>
      <c r="CH606" s="266">
        <f t="shared" ca="1" si="394"/>
        <v>0</v>
      </c>
      <c r="CI606" s="266">
        <f t="shared" ca="1" si="395"/>
        <v>0</v>
      </c>
      <c r="CJ606" s="266">
        <f t="shared" ca="1" si="396"/>
        <v>0</v>
      </c>
      <c r="CK606" s="266">
        <f t="shared" si="397"/>
        <v>0</v>
      </c>
      <c r="CL606" s="266">
        <f t="shared" si="398"/>
        <v>0</v>
      </c>
      <c r="CM606" s="266">
        <f t="shared" ca="1" si="399"/>
        <v>0</v>
      </c>
      <c r="CN606" s="266">
        <f t="shared" ca="1" si="400"/>
        <v>0</v>
      </c>
      <c r="CO606" s="266">
        <f ca="1">N606*IFERROR(INDEX(Algorithms!$G:$G,MATCH($C606&amp;"_Therm Saved per Unit- MLA",Algorithms!$A:$A,0)),0)*X606</f>
        <v>0</v>
      </c>
      <c r="CP606" s="266">
        <f ca="1">O606*IFERROR(INDEX(Algorithms!$G:$G,MATCH($C606&amp;"_Therm Saved per Unit- MLA",Algorithms!$A:$A,0)),0)*Y606</f>
        <v>0</v>
      </c>
      <c r="CQ606" s="266">
        <f ca="1">P606*IFERROR(INDEX(Algorithms!$G:$G,MATCH($C606&amp;"_Therm Saved per Unit- MLA",Algorithms!$A:$A,0)),0)*Z606</f>
        <v>0</v>
      </c>
      <c r="CR606" s="266">
        <f ca="1">Q606*IFERROR(INDEX(Algorithms!$G:$G,MATCH($C606&amp;"_Therm Saved per Unit- MLA",Algorithms!$A:$A,0)),0)*AA606</f>
        <v>0</v>
      </c>
      <c r="CS606" s="266">
        <f ca="1">IFERROR(INDEX(Algorithms!$G:$G,MATCH($C606&amp;"_Lifetime (years)",Algorithms!$A:$A,0)),0)</f>
        <v>13.3</v>
      </c>
      <c r="CT606" s="266">
        <f ca="1">IFERROR(INDEX(Algorithms!$G:$G,MATCH($C606&amp;"_Lifetime (years) - Remaining Years",Algorithms!$A:$A,0)),0)</f>
        <v>0</v>
      </c>
      <c r="CU606" s="266">
        <f t="shared" ca="1" si="401"/>
        <v>0</v>
      </c>
      <c r="CV606" s="266">
        <f t="shared" ca="1" si="402"/>
        <v>0</v>
      </c>
      <c r="CW606" s="266">
        <f t="shared" ca="1" si="403"/>
        <v>0</v>
      </c>
      <c r="CX606" s="266">
        <f t="shared" ca="1" si="404"/>
        <v>0</v>
      </c>
    </row>
    <row r="607" spans="2:102" s="47" customFormat="1" ht="18" customHeight="1" x14ac:dyDescent="0.25">
      <c r="B607" t="str">
        <f t="shared" si="405"/>
        <v>NSG_Income Eligible_Single Family_CBA_Boiler_≥88% AFUE, &lt;300MBh_SF</v>
      </c>
      <c r="C607" s="47" t="str">
        <f t="shared" si="366"/>
        <v>Boiler_≥88% AFUE, &lt;300MBh_SF</v>
      </c>
      <c r="D607" s="270" t="s">
        <v>1787</v>
      </c>
      <c r="E607" s="270" t="s">
        <v>325</v>
      </c>
      <c r="F607" s="270" t="s">
        <v>375</v>
      </c>
      <c r="G607" s="270" t="s">
        <v>1809</v>
      </c>
      <c r="H607" s="270" t="s">
        <v>944</v>
      </c>
      <c r="I607" s="270" t="s">
        <v>945</v>
      </c>
      <c r="J607" s="270" t="s">
        <v>409</v>
      </c>
      <c r="K607" s="263">
        <v>1</v>
      </c>
      <c r="L607" s="263" t="str">
        <f ca="1">IFERROR(INDEX(Algorithms!J:J,MATCH($C607&amp;"_Therm Saved per Unit",Algorithms!$A:$A,0)),"n/a")</f>
        <v>5.3.6</v>
      </c>
      <c r="M607" s="263">
        <f>IFERROR(INDEX('Measure Level Detail'!$N:$N,MATCH($B607,'Measure Level Detail'!$B:$B,0)),0)</f>
        <v>0</v>
      </c>
      <c r="N607" s="271">
        <f>IFERROR(INDEX('Measure Level Detail'!$P:$P,MATCH($B607&amp;"_"&amp;N$3,'Measure Level Detail'!$C:$C,0)),0)</f>
        <v>0</v>
      </c>
      <c r="O607" s="271">
        <f>IFERROR(INDEX('Measure Level Detail'!$P:$P,MATCH($B607&amp;"_"&amp;O$3,'Measure Level Detail'!$C:$C,0)),0)</f>
        <v>0</v>
      </c>
      <c r="P607" s="271">
        <f>IFERROR(INDEX('Measure Level Detail'!$P:$P,MATCH($B607&amp;"_"&amp;P$3,'Measure Level Detail'!$C:$C,0)),0)</f>
        <v>0</v>
      </c>
      <c r="Q607" s="271">
        <f>IFERROR(INDEX('Measure Level Detail'!$P:$P,MATCH($B607&amp;"_"&amp;Q$3,'Measure Level Detail'!$C:$C,0)),0)</f>
        <v>0</v>
      </c>
      <c r="R607" s="263" t="str">
        <f ca="1">IFERROR(INDEX(Algorithms!K:K,MATCH($C607&amp;"_Therm Saved per Unit",Algorithms!$A:$A,0)),"n/a")</f>
        <v>RS-HVC-GHEB-V11-240101</v>
      </c>
      <c r="S607" s="262"/>
      <c r="T607" s="272">
        <v>147.38374603174603</v>
      </c>
      <c r="U607" s="272">
        <v>147.38374603174603</v>
      </c>
      <c r="V607" s="272">
        <v>147.38374603174603</v>
      </c>
      <c r="W607" s="272">
        <v>147.38374603174603</v>
      </c>
      <c r="X607" s="273">
        <f>IFERROR(INDEX('Measure Level Detail'!$R:$R,MATCH($B607&amp;"_"&amp;X$3,'Measure Level Detail'!$C:$C,0)),0)</f>
        <v>0</v>
      </c>
      <c r="Y607" s="273">
        <f>IFERROR(INDEX('Measure Level Detail'!$R:$R,MATCH($B607&amp;"_"&amp;Y$3,'Measure Level Detail'!$C:$C,0)),0)</f>
        <v>0</v>
      </c>
      <c r="Z607" s="273">
        <f>IFERROR(INDEX('Measure Level Detail'!$R:$R,MATCH($B607&amp;"_"&amp;Z$3,'Measure Level Detail'!$C:$C,0)),0)</f>
        <v>0</v>
      </c>
      <c r="AA607" s="273">
        <f>IFERROR(INDEX('Measure Level Detail'!$R:$R,MATCH($B607&amp;"_"&amp;AA$3,'Measure Level Detail'!$C:$C,0)),0)</f>
        <v>0</v>
      </c>
      <c r="AB607" s="266">
        <f t="shared" si="367"/>
        <v>0</v>
      </c>
      <c r="AC607" s="266">
        <f t="shared" si="368"/>
        <v>0</v>
      </c>
      <c r="AD607" s="266">
        <f t="shared" si="369"/>
        <v>0</v>
      </c>
      <c r="AE607" s="266">
        <f t="shared" si="370"/>
        <v>0</v>
      </c>
      <c r="AF607" s="266">
        <f t="shared" si="371"/>
        <v>0</v>
      </c>
      <c r="AG607" s="274">
        <v>0</v>
      </c>
      <c r="AH607" s="274">
        <v>0</v>
      </c>
      <c r="AI607" s="274">
        <v>0</v>
      </c>
      <c r="AJ607" s="274">
        <v>0</v>
      </c>
      <c r="AK607" s="274">
        <f t="shared" si="372"/>
        <v>0</v>
      </c>
      <c r="AL607" s="274">
        <f t="shared" si="373"/>
        <v>0</v>
      </c>
      <c r="AM607" s="274">
        <f t="shared" si="374"/>
        <v>0</v>
      </c>
      <c r="AN607" s="274">
        <f t="shared" si="375"/>
        <v>0</v>
      </c>
      <c r="AO607" s="262"/>
      <c r="AP607" s="262"/>
      <c r="AQ607" s="267">
        <v>147.38374603174603</v>
      </c>
      <c r="AR607" s="262"/>
      <c r="AS607" s="266">
        <f t="shared" si="376"/>
        <v>0</v>
      </c>
      <c r="AT607" s="264">
        <f t="shared" si="377"/>
        <v>0</v>
      </c>
      <c r="AU607" s="262"/>
      <c r="AV607" s="262"/>
      <c r="AW607" s="265">
        <v>147.38374603174603</v>
      </c>
      <c r="AX607" s="164" t="s">
        <v>1469</v>
      </c>
      <c r="AY607" s="266">
        <v>0</v>
      </c>
      <c r="AZ607" s="266">
        <f t="shared" si="378"/>
        <v>0</v>
      </c>
      <c r="BA607" s="264">
        <f t="shared" si="379"/>
        <v>0</v>
      </c>
      <c r="BB607" s="262"/>
      <c r="BC607" s="262"/>
      <c r="BD607" s="265">
        <f ca="1">IFERROR(INDEX(Algorithms!$G:$G,MATCH($C607&amp;"_Therm Saved per Unit",Algorithms!$A:$A,0)),0)</f>
        <v>147.38374603174603</v>
      </c>
      <c r="BE607" s="164" t="str">
        <f ca="1">IFERROR(INDEX('v12 Revisions'!$P$29:$P$186, MATCH('Measure-Level Adj Gas'!$L607, 'v12 Revisions'!$D$29:$D$186,0)),"")</f>
        <v>n/a - update to language, efficient criteria to be determined by program.</v>
      </c>
      <c r="BF607" s="266">
        <f t="shared" ca="1" si="380"/>
        <v>0</v>
      </c>
      <c r="BG607" s="264">
        <f t="shared" ca="1" si="381"/>
        <v>0</v>
      </c>
      <c r="BH607" s="262"/>
      <c r="BI607" s="262"/>
      <c r="BJ607" s="265">
        <f ca="1">IFERROR(INDEX(Algorithms!$G:$G,MATCH($C607&amp;"_Therm Saved per Unit",Algorithms!$A:$A,0)),0)</f>
        <v>147.38374603174603</v>
      </c>
      <c r="BK607" s="164"/>
      <c r="BL607" s="266">
        <f t="shared" ca="1" si="382"/>
        <v>0</v>
      </c>
      <c r="BM607" s="264">
        <f t="shared" ca="1" si="383"/>
        <v>0</v>
      </c>
      <c r="BN607" s="266">
        <f t="shared" si="384"/>
        <v>0</v>
      </c>
      <c r="BO607" s="266">
        <f t="shared" si="385"/>
        <v>0</v>
      </c>
      <c r="BP607" s="266">
        <f t="shared" ca="1" si="386"/>
        <v>0</v>
      </c>
      <c r="BQ607" s="266">
        <f t="shared" ca="1" si="387"/>
        <v>0</v>
      </c>
      <c r="BR607" s="268">
        <f t="shared" ca="1" si="388"/>
        <v>0</v>
      </c>
      <c r="BS607" s="262" t="s">
        <v>99</v>
      </c>
      <c r="BT607" s="277"/>
      <c r="BW607" s="266">
        <f t="shared" si="389"/>
        <v>0</v>
      </c>
      <c r="BX607" s="266">
        <f t="shared" si="390"/>
        <v>0</v>
      </c>
      <c r="BY607" s="266">
        <f t="shared" si="391"/>
        <v>0</v>
      </c>
      <c r="BZ607" s="266">
        <f t="shared" si="392"/>
        <v>0</v>
      </c>
      <c r="CA607" s="266">
        <f ca="1">N607*IFERROR(INDEX(Algorithms!$G:$G,MATCH($C607&amp;"_Therm Saved per Unit- MLA",Algorithms!$A:$A,0)),0)*X607</f>
        <v>0</v>
      </c>
      <c r="CB607" s="266">
        <f ca="1">O607*IFERROR(INDEX(Algorithms!$G:$G,MATCH($C607&amp;"_Therm Saved per Unit- MLA",Algorithms!$A:$A,0)),0)*Y607</f>
        <v>0</v>
      </c>
      <c r="CC607" s="266">
        <f ca="1">P607*IFERROR(INDEX(Algorithms!$G:$G,MATCH($C607&amp;"_Therm Saved per Unit- MLA",Algorithms!$A:$A,0)),0)*Z607</f>
        <v>0</v>
      </c>
      <c r="CD607" s="266">
        <f ca="1">Q607*IFERROR(INDEX(Algorithms!$G:$G,MATCH($C607&amp;"_Therm Saved per Unit- MLA",Algorithms!$A:$A,0)),0)*AA607</f>
        <v>0</v>
      </c>
      <c r="CE607" s="266">
        <f ca="1">IFERROR(INDEX(Algorithms!$G:$G,MATCH($C607&amp;"_Lifetime (years)",Algorithms!$A:$A,0)),0)</f>
        <v>25</v>
      </c>
      <c r="CF607" s="266">
        <f ca="1">IFERROR(INDEX(Algorithms!$G:$G,MATCH($C607&amp;"_Lifetime (years) - Remaining Years",Algorithms!$A:$A,0)),0)</f>
        <v>0</v>
      </c>
      <c r="CG607" s="266">
        <f t="shared" ca="1" si="393"/>
        <v>0</v>
      </c>
      <c r="CH607" s="266">
        <f t="shared" ca="1" si="394"/>
        <v>0</v>
      </c>
      <c r="CI607" s="266">
        <f t="shared" ca="1" si="395"/>
        <v>0</v>
      </c>
      <c r="CJ607" s="266">
        <f t="shared" ca="1" si="396"/>
        <v>0</v>
      </c>
      <c r="CK607" s="266">
        <f t="shared" si="397"/>
        <v>0</v>
      </c>
      <c r="CL607" s="266">
        <f t="shared" si="398"/>
        <v>0</v>
      </c>
      <c r="CM607" s="266">
        <f t="shared" ca="1" si="399"/>
        <v>0</v>
      </c>
      <c r="CN607" s="266">
        <f t="shared" ca="1" si="400"/>
        <v>0</v>
      </c>
      <c r="CO607" s="266">
        <f ca="1">N607*IFERROR(INDEX(Algorithms!$G:$G,MATCH($C607&amp;"_Therm Saved per Unit- MLA",Algorithms!$A:$A,0)),0)*X607</f>
        <v>0</v>
      </c>
      <c r="CP607" s="266">
        <f ca="1">O607*IFERROR(INDEX(Algorithms!$G:$G,MATCH($C607&amp;"_Therm Saved per Unit- MLA",Algorithms!$A:$A,0)),0)*Y607</f>
        <v>0</v>
      </c>
      <c r="CQ607" s="266">
        <f ca="1">P607*IFERROR(INDEX(Algorithms!$G:$G,MATCH($C607&amp;"_Therm Saved per Unit- MLA",Algorithms!$A:$A,0)),0)*Z607</f>
        <v>0</v>
      </c>
      <c r="CR607" s="266">
        <f ca="1">Q607*IFERROR(INDEX(Algorithms!$G:$G,MATCH($C607&amp;"_Therm Saved per Unit- MLA",Algorithms!$A:$A,0)),0)*AA607</f>
        <v>0</v>
      </c>
      <c r="CS607" s="266">
        <f ca="1">IFERROR(INDEX(Algorithms!$G:$G,MATCH($C607&amp;"_Lifetime (years)",Algorithms!$A:$A,0)),0)</f>
        <v>25</v>
      </c>
      <c r="CT607" s="266">
        <f ca="1">IFERROR(INDEX(Algorithms!$G:$G,MATCH($C607&amp;"_Lifetime (years) - Remaining Years",Algorithms!$A:$A,0)),0)</f>
        <v>0</v>
      </c>
      <c r="CU607" s="266">
        <f t="shared" ca="1" si="401"/>
        <v>0</v>
      </c>
      <c r="CV607" s="266">
        <f t="shared" ca="1" si="402"/>
        <v>0</v>
      </c>
      <c r="CW607" s="266">
        <f t="shared" ca="1" si="403"/>
        <v>0</v>
      </c>
      <c r="CX607" s="266">
        <f t="shared" ca="1" si="404"/>
        <v>0</v>
      </c>
    </row>
    <row r="608" spans="2:102" s="47" customFormat="1" ht="18" customHeight="1" x14ac:dyDescent="0.25">
      <c r="B608" t="str">
        <f t="shared" si="405"/>
        <v>NSG_Income Eligible_Single Family_CBA_Weatherstripping_0_IE SF</v>
      </c>
      <c r="C608" s="47" t="str">
        <f t="shared" si="366"/>
        <v>Weatherstripping_0_IE SF</v>
      </c>
      <c r="D608" s="270" t="s">
        <v>1787</v>
      </c>
      <c r="E608" s="270" t="s">
        <v>325</v>
      </c>
      <c r="F608" s="270" t="s">
        <v>375</v>
      </c>
      <c r="G608" s="270" t="s">
        <v>1809</v>
      </c>
      <c r="H608" s="270" t="s">
        <v>576</v>
      </c>
      <c r="I608" s="270">
        <v>0</v>
      </c>
      <c r="J608" s="270" t="s">
        <v>581</v>
      </c>
      <c r="K608" s="263">
        <v>1</v>
      </c>
      <c r="L608" s="263" t="str">
        <f ca="1">IFERROR(INDEX(Algorithms!J:J,MATCH($C608&amp;"_Therm Saved per Unit",Algorithms!$A:$A,0)),"n/a")</f>
        <v>5.6.1</v>
      </c>
      <c r="M608" s="263">
        <f>IFERROR(INDEX('Measure Level Detail'!$N:$N,MATCH($B608,'Measure Level Detail'!$B:$B,0)),0)</f>
        <v>0</v>
      </c>
      <c r="N608" s="271">
        <f>IFERROR(INDEX('Measure Level Detail'!$P:$P,MATCH($B608&amp;"_"&amp;N$3,'Measure Level Detail'!$C:$C,0)),0)</f>
        <v>0</v>
      </c>
      <c r="O608" s="271">
        <f>IFERROR(INDEX('Measure Level Detail'!$P:$P,MATCH($B608&amp;"_"&amp;O$3,'Measure Level Detail'!$C:$C,0)),0)</f>
        <v>0</v>
      </c>
      <c r="P608" s="271">
        <f>IFERROR(INDEX('Measure Level Detail'!$P:$P,MATCH($B608&amp;"_"&amp;P$3,'Measure Level Detail'!$C:$C,0)),0)</f>
        <v>0</v>
      </c>
      <c r="Q608" s="271">
        <f>IFERROR(INDEX('Measure Level Detail'!$P:$P,MATCH($B608&amp;"_"&amp;Q$3,'Measure Level Detail'!$C:$C,0)),0)</f>
        <v>0</v>
      </c>
      <c r="R608" s="263" t="str">
        <f ca="1">IFERROR(INDEX(Algorithms!K:K,MATCH($C608&amp;"_Therm Saved per Unit",Algorithms!$A:$A,0)),"n/a")</f>
        <v>RS-SHL-AIRS-V13-240101</v>
      </c>
      <c r="S608" s="262"/>
      <c r="T608" s="272">
        <v>0.48799999999999999</v>
      </c>
      <c r="U608" s="272">
        <v>0.48799999999999999</v>
      </c>
      <c r="V608" s="272">
        <v>0.48799999999999999</v>
      </c>
      <c r="W608" s="272">
        <v>0.48799999999999999</v>
      </c>
      <c r="X608" s="273">
        <f>IFERROR(INDEX('Measure Level Detail'!$R:$R,MATCH($B608&amp;"_"&amp;X$3,'Measure Level Detail'!$C:$C,0)),0)</f>
        <v>0</v>
      </c>
      <c r="Y608" s="273">
        <f>IFERROR(INDEX('Measure Level Detail'!$R:$R,MATCH($B608&amp;"_"&amp;Y$3,'Measure Level Detail'!$C:$C,0)),0)</f>
        <v>0</v>
      </c>
      <c r="Z608" s="273">
        <f>IFERROR(INDEX('Measure Level Detail'!$R:$R,MATCH($B608&amp;"_"&amp;Z$3,'Measure Level Detail'!$C:$C,0)),0)</f>
        <v>0</v>
      </c>
      <c r="AA608" s="273">
        <f>IFERROR(INDEX('Measure Level Detail'!$R:$R,MATCH($B608&amp;"_"&amp;AA$3,'Measure Level Detail'!$C:$C,0)),0)</f>
        <v>0</v>
      </c>
      <c r="AB608" s="266">
        <f t="shared" si="367"/>
        <v>0</v>
      </c>
      <c r="AC608" s="266">
        <f t="shared" si="368"/>
        <v>0</v>
      </c>
      <c r="AD608" s="266">
        <f t="shared" si="369"/>
        <v>0</v>
      </c>
      <c r="AE608" s="266">
        <f t="shared" si="370"/>
        <v>0</v>
      </c>
      <c r="AF608" s="266">
        <f t="shared" si="371"/>
        <v>0</v>
      </c>
      <c r="AG608" s="274">
        <v>0</v>
      </c>
      <c r="AH608" s="274">
        <v>0</v>
      </c>
      <c r="AI608" s="274">
        <v>0</v>
      </c>
      <c r="AJ608" s="274">
        <v>0</v>
      </c>
      <c r="AK608" s="274">
        <f t="shared" si="372"/>
        <v>0</v>
      </c>
      <c r="AL608" s="274">
        <f t="shared" si="373"/>
        <v>0</v>
      </c>
      <c r="AM608" s="274">
        <f t="shared" si="374"/>
        <v>0</v>
      </c>
      <c r="AN608" s="274">
        <f t="shared" si="375"/>
        <v>0</v>
      </c>
      <c r="AO608" s="262"/>
      <c r="AP608" s="262"/>
      <c r="AQ608" s="267">
        <v>0.48799999999999999</v>
      </c>
      <c r="AR608" s="262"/>
      <c r="AS608" s="266">
        <f t="shared" si="376"/>
        <v>0</v>
      </c>
      <c r="AT608" s="264">
        <f t="shared" si="377"/>
        <v>0</v>
      </c>
      <c r="AU608" s="262"/>
      <c r="AV608" s="262"/>
      <c r="AW608" s="265">
        <v>0.48799999999999999</v>
      </c>
      <c r="AX608" s="164" t="s">
        <v>2395</v>
      </c>
      <c r="AY608" s="266">
        <v>0</v>
      </c>
      <c r="AZ608" s="266">
        <f t="shared" si="378"/>
        <v>0</v>
      </c>
      <c r="BA608" s="264">
        <f t="shared" si="379"/>
        <v>0</v>
      </c>
      <c r="BB608" s="262"/>
      <c r="BC608" s="262"/>
      <c r="BD608" s="265">
        <f ca="1">IFERROR(INDEX(Algorithms!$G:$G,MATCH($C608&amp;"_Therm Saved per Unit",Algorithms!$A:$A,0)),0)</f>
        <v>0.48799999999999999</v>
      </c>
      <c r="BE608" s="164" t="str">
        <f ca="1">IFERROR(INDEX('v12 Revisions'!$P$29:$P$186, MATCH('Measure-Level Adj Gas'!$L608, 'v12 Revisions'!$D$29:$D$186,0)),"")</f>
        <v>Updated HDD from 5113 to 4798 and shell adjustment factor from 0.72 to 0.76.</v>
      </c>
      <c r="BF608" s="266">
        <f t="shared" ca="1" si="380"/>
        <v>0</v>
      </c>
      <c r="BG608" s="264">
        <f t="shared" ca="1" si="381"/>
        <v>0</v>
      </c>
      <c r="BH608" s="262"/>
      <c r="BI608" s="262"/>
      <c r="BJ608" s="265">
        <f ca="1">IFERROR(INDEX(Algorithms!$G:$G,MATCH($C608&amp;"_Therm Saved per Unit",Algorithms!$A:$A,0)),0)</f>
        <v>0.48799999999999999</v>
      </c>
      <c r="BK608" s="164"/>
      <c r="BL608" s="266">
        <f t="shared" ca="1" si="382"/>
        <v>0</v>
      </c>
      <c r="BM608" s="264">
        <f t="shared" ca="1" si="383"/>
        <v>0</v>
      </c>
      <c r="BN608" s="266">
        <f t="shared" si="384"/>
        <v>0</v>
      </c>
      <c r="BO608" s="266">
        <f t="shared" si="385"/>
        <v>0</v>
      </c>
      <c r="BP608" s="266">
        <f t="shared" ca="1" si="386"/>
        <v>0</v>
      </c>
      <c r="BQ608" s="266">
        <f t="shared" ca="1" si="387"/>
        <v>0</v>
      </c>
      <c r="BR608" s="268">
        <f t="shared" ca="1" si="388"/>
        <v>0</v>
      </c>
      <c r="BS608" s="262" t="s">
        <v>99</v>
      </c>
      <c r="BT608" s="277"/>
      <c r="BW608" s="266">
        <f t="shared" si="389"/>
        <v>0</v>
      </c>
      <c r="BX608" s="266">
        <f t="shared" si="390"/>
        <v>0</v>
      </c>
      <c r="BY608" s="266">
        <f t="shared" si="391"/>
        <v>0</v>
      </c>
      <c r="BZ608" s="266">
        <f t="shared" si="392"/>
        <v>0</v>
      </c>
      <c r="CA608" s="266">
        <f ca="1">N608*IFERROR(INDEX(Algorithms!$G:$G,MATCH($C608&amp;"_Therm Saved per Unit- MLA",Algorithms!$A:$A,0)),0)*X608</f>
        <v>0</v>
      </c>
      <c r="CB608" s="266">
        <f ca="1">O608*IFERROR(INDEX(Algorithms!$G:$G,MATCH($C608&amp;"_Therm Saved per Unit- MLA",Algorithms!$A:$A,0)),0)*Y608</f>
        <v>0</v>
      </c>
      <c r="CC608" s="266">
        <f ca="1">P608*IFERROR(INDEX(Algorithms!$G:$G,MATCH($C608&amp;"_Therm Saved per Unit- MLA",Algorithms!$A:$A,0)),0)*Z608</f>
        <v>0</v>
      </c>
      <c r="CD608" s="266">
        <f ca="1">Q608*IFERROR(INDEX(Algorithms!$G:$G,MATCH($C608&amp;"_Therm Saved per Unit- MLA",Algorithms!$A:$A,0)),0)*AA608</f>
        <v>0</v>
      </c>
      <c r="CE608" s="266">
        <f ca="1">IFERROR(INDEX(Algorithms!$G:$G,MATCH($C608&amp;"_Lifetime (years)",Algorithms!$A:$A,0)),0)</f>
        <v>10</v>
      </c>
      <c r="CF608" s="266">
        <f ca="1">IFERROR(INDEX(Algorithms!$G:$G,MATCH($C608&amp;"_Lifetime (years) - Remaining Years",Algorithms!$A:$A,0)),0)</f>
        <v>0</v>
      </c>
      <c r="CG608" s="266">
        <f t="shared" ca="1" si="393"/>
        <v>0</v>
      </c>
      <c r="CH608" s="266">
        <f t="shared" ca="1" si="394"/>
        <v>0</v>
      </c>
      <c r="CI608" s="266">
        <f t="shared" ca="1" si="395"/>
        <v>0</v>
      </c>
      <c r="CJ608" s="266">
        <f t="shared" ca="1" si="396"/>
        <v>0</v>
      </c>
      <c r="CK608" s="266">
        <f t="shared" si="397"/>
        <v>0</v>
      </c>
      <c r="CL608" s="266">
        <f t="shared" si="398"/>
        <v>0</v>
      </c>
      <c r="CM608" s="266">
        <f t="shared" ca="1" si="399"/>
        <v>0</v>
      </c>
      <c r="CN608" s="266">
        <f t="shared" ca="1" si="400"/>
        <v>0</v>
      </c>
      <c r="CO608" s="266">
        <f ca="1">N608*IFERROR(INDEX(Algorithms!$G:$G,MATCH($C608&amp;"_Therm Saved per Unit- MLA",Algorithms!$A:$A,0)),0)*X608</f>
        <v>0</v>
      </c>
      <c r="CP608" s="266">
        <f ca="1">O608*IFERROR(INDEX(Algorithms!$G:$G,MATCH($C608&amp;"_Therm Saved per Unit- MLA",Algorithms!$A:$A,0)),0)*Y608</f>
        <v>0</v>
      </c>
      <c r="CQ608" s="266">
        <f ca="1">P608*IFERROR(INDEX(Algorithms!$G:$G,MATCH($C608&amp;"_Therm Saved per Unit- MLA",Algorithms!$A:$A,0)),0)*Z608</f>
        <v>0</v>
      </c>
      <c r="CR608" s="266">
        <f ca="1">Q608*IFERROR(INDEX(Algorithms!$G:$G,MATCH($C608&amp;"_Therm Saved per Unit- MLA",Algorithms!$A:$A,0)),0)*AA608</f>
        <v>0</v>
      </c>
      <c r="CS608" s="266">
        <f ca="1">IFERROR(INDEX(Algorithms!$G:$G,MATCH($C608&amp;"_Lifetime (years)",Algorithms!$A:$A,0)),0)</f>
        <v>10</v>
      </c>
      <c r="CT608" s="266">
        <f ca="1">IFERROR(INDEX(Algorithms!$G:$G,MATCH($C608&amp;"_Lifetime (years) - Remaining Years",Algorithms!$A:$A,0)),0)</f>
        <v>0</v>
      </c>
      <c r="CU608" s="266">
        <f t="shared" ca="1" si="401"/>
        <v>0</v>
      </c>
      <c r="CV608" s="266">
        <f t="shared" ca="1" si="402"/>
        <v>0</v>
      </c>
      <c r="CW608" s="266">
        <f t="shared" ca="1" si="403"/>
        <v>0</v>
      </c>
      <c r="CX608" s="266">
        <f t="shared" ca="1" si="404"/>
        <v>0</v>
      </c>
    </row>
    <row r="609" spans="2:102" s="47" customFormat="1" ht="18" customHeight="1" x14ac:dyDescent="0.25">
      <c r="B609" t="str">
        <f t="shared" si="405"/>
        <v>NSG_Income Eligible_Single Family_CBA_Furnace_&gt;95% AFUE_SF</v>
      </c>
      <c r="C609" s="47" t="str">
        <f t="shared" si="366"/>
        <v>Furnace_&gt;95% AFUE_SF</v>
      </c>
      <c r="D609" s="270" t="s">
        <v>1787</v>
      </c>
      <c r="E609" s="270" t="s">
        <v>325</v>
      </c>
      <c r="F609" s="270" t="s">
        <v>375</v>
      </c>
      <c r="G609" s="270" t="s">
        <v>1809</v>
      </c>
      <c r="H609" s="270" t="s">
        <v>490</v>
      </c>
      <c r="I609" s="270" t="s">
        <v>982</v>
      </c>
      <c r="J609" s="270" t="s">
        <v>409</v>
      </c>
      <c r="K609" s="263">
        <v>1</v>
      </c>
      <c r="L609" s="263" t="str">
        <f ca="1">IFERROR(INDEX(Algorithms!J:J,MATCH($C609&amp;"_Therm Saved per Unit",Algorithms!$A:$A,0)),"n/a")</f>
        <v>5.3.7</v>
      </c>
      <c r="M609" s="263">
        <f>IFERROR(INDEX('Measure Level Detail'!$N:$N,MATCH($B609,'Measure Level Detail'!$B:$B,0)),0)</f>
        <v>0</v>
      </c>
      <c r="N609" s="271">
        <f>IFERROR(INDEX('Measure Level Detail'!$P:$P,MATCH($B609&amp;"_"&amp;N$3,'Measure Level Detail'!$C:$C,0)),0)</f>
        <v>0</v>
      </c>
      <c r="O609" s="271">
        <f>IFERROR(INDEX('Measure Level Detail'!$P:$P,MATCH($B609&amp;"_"&amp;O$3,'Measure Level Detail'!$C:$C,0)),0)</f>
        <v>0</v>
      </c>
      <c r="P609" s="271">
        <f>IFERROR(INDEX('Measure Level Detail'!$P:$P,MATCH($B609&amp;"_"&amp;P$3,'Measure Level Detail'!$C:$C,0)),0)</f>
        <v>0</v>
      </c>
      <c r="Q609" s="271">
        <f>IFERROR(INDEX('Measure Level Detail'!$P:$P,MATCH($B609&amp;"_"&amp;Q$3,'Measure Level Detail'!$C:$C,0)),0)</f>
        <v>0</v>
      </c>
      <c r="R609" s="263" t="str">
        <f ca="1">IFERROR(INDEX(Algorithms!K:K,MATCH($C609&amp;"_Therm Saved per Unit",Algorithms!$A:$A,0)),"n/a")</f>
        <v>RS-HVC-GHEF-V13-240101</v>
      </c>
      <c r="S609" s="262"/>
      <c r="T609" s="272">
        <v>185.63073361823353</v>
      </c>
      <c r="U609" s="272">
        <v>185.63073361823353</v>
      </c>
      <c r="V609" s="272">
        <v>185.63073361823353</v>
      </c>
      <c r="W609" s="272">
        <v>185.63073361823353</v>
      </c>
      <c r="X609" s="273">
        <f>IFERROR(INDEX('Measure Level Detail'!$R:$R,MATCH($B609&amp;"_"&amp;X$3,'Measure Level Detail'!$C:$C,0)),0)</f>
        <v>0</v>
      </c>
      <c r="Y609" s="273">
        <f>IFERROR(INDEX('Measure Level Detail'!$R:$R,MATCH($B609&amp;"_"&amp;Y$3,'Measure Level Detail'!$C:$C,0)),0)</f>
        <v>0</v>
      </c>
      <c r="Z609" s="273">
        <f>IFERROR(INDEX('Measure Level Detail'!$R:$R,MATCH($B609&amp;"_"&amp;Z$3,'Measure Level Detail'!$C:$C,0)),0)</f>
        <v>0</v>
      </c>
      <c r="AA609" s="273">
        <f>IFERROR(INDEX('Measure Level Detail'!$R:$R,MATCH($B609&amp;"_"&amp;AA$3,'Measure Level Detail'!$C:$C,0)),0)</f>
        <v>0</v>
      </c>
      <c r="AB609" s="266">
        <f t="shared" si="367"/>
        <v>0</v>
      </c>
      <c r="AC609" s="266">
        <f t="shared" si="368"/>
        <v>0</v>
      </c>
      <c r="AD609" s="266">
        <f t="shared" si="369"/>
        <v>0</v>
      </c>
      <c r="AE609" s="266">
        <f t="shared" si="370"/>
        <v>0</v>
      </c>
      <c r="AF609" s="266">
        <f t="shared" si="371"/>
        <v>0</v>
      </c>
      <c r="AG609" s="274">
        <v>0</v>
      </c>
      <c r="AH609" s="274">
        <v>0</v>
      </c>
      <c r="AI609" s="274">
        <v>0</v>
      </c>
      <c r="AJ609" s="274">
        <v>0</v>
      </c>
      <c r="AK609" s="274">
        <f t="shared" si="372"/>
        <v>0</v>
      </c>
      <c r="AL609" s="274">
        <f t="shared" si="373"/>
        <v>0</v>
      </c>
      <c r="AM609" s="274">
        <f t="shared" si="374"/>
        <v>0</v>
      </c>
      <c r="AN609" s="274">
        <f t="shared" si="375"/>
        <v>0</v>
      </c>
      <c r="AO609" s="262"/>
      <c r="AP609" s="262"/>
      <c r="AQ609" s="267">
        <v>185.63073361823353</v>
      </c>
      <c r="AR609" s="262"/>
      <c r="AS609" s="266">
        <f t="shared" si="376"/>
        <v>0</v>
      </c>
      <c r="AT609" s="264">
        <f t="shared" si="377"/>
        <v>0</v>
      </c>
      <c r="AU609" s="262"/>
      <c r="AV609" s="262"/>
      <c r="AW609" s="265">
        <v>185.63073361823353</v>
      </c>
      <c r="AX609" s="164" t="s">
        <v>1469</v>
      </c>
      <c r="AY609" s="266">
        <v>0</v>
      </c>
      <c r="AZ609" s="266">
        <f t="shared" si="378"/>
        <v>0</v>
      </c>
      <c r="BA609" s="264">
        <f t="shared" si="379"/>
        <v>0</v>
      </c>
      <c r="BB609" s="262"/>
      <c r="BC609" s="262"/>
      <c r="BD609" s="265">
        <f ca="1">IFERROR(INDEX(Algorithms!$G:$G,MATCH($C609&amp;"_Therm Saved per Unit",Algorithms!$A:$A,0)),0)</f>
        <v>185.63073361823353</v>
      </c>
      <c r="BE609" s="164" t="str">
        <f ca="1">IFERROR(INDEX('v12 Revisions'!$P$29:$P$186, MATCH('Measure-Level Adj Gas'!$L609, 'v12 Revisions'!$D$29:$D$186,0)),"")</f>
        <v>n/a - AFUE ≥ 95 eligibility tier, efficient AFUE value already 96.0% in plan.</v>
      </c>
      <c r="BF609" s="266">
        <f t="shared" ca="1" si="380"/>
        <v>0</v>
      </c>
      <c r="BG609" s="264">
        <f t="shared" ca="1" si="381"/>
        <v>0</v>
      </c>
      <c r="BH609" s="262"/>
      <c r="BI609" s="262"/>
      <c r="BJ609" s="265">
        <f ca="1">IFERROR(INDEX(Algorithms!$G:$G,MATCH($C609&amp;"_Therm Saved per Unit",Algorithms!$A:$A,0)),0)</f>
        <v>185.63073361823353</v>
      </c>
      <c r="BK609" s="164"/>
      <c r="BL609" s="266">
        <f t="shared" ca="1" si="382"/>
        <v>0</v>
      </c>
      <c r="BM609" s="264">
        <f t="shared" ca="1" si="383"/>
        <v>0</v>
      </c>
      <c r="BN609" s="266">
        <f t="shared" si="384"/>
        <v>0</v>
      </c>
      <c r="BO609" s="266">
        <f t="shared" si="385"/>
        <v>0</v>
      </c>
      <c r="BP609" s="266">
        <f t="shared" ca="1" si="386"/>
        <v>0</v>
      </c>
      <c r="BQ609" s="266">
        <f t="shared" ca="1" si="387"/>
        <v>0</v>
      </c>
      <c r="BR609" s="268">
        <f t="shared" ca="1" si="388"/>
        <v>0</v>
      </c>
      <c r="BS609" s="262" t="s">
        <v>99</v>
      </c>
      <c r="BT609" s="277"/>
      <c r="BW609" s="266">
        <f t="shared" si="389"/>
        <v>0</v>
      </c>
      <c r="BX609" s="266">
        <f t="shared" si="390"/>
        <v>0</v>
      </c>
      <c r="BY609" s="266">
        <f t="shared" si="391"/>
        <v>0</v>
      </c>
      <c r="BZ609" s="266">
        <f t="shared" si="392"/>
        <v>0</v>
      </c>
      <c r="CA609" s="266">
        <f ca="1">N609*IFERROR(INDEX(Algorithms!$G:$G,MATCH($C609&amp;"_Therm Saved per Unit- MLA",Algorithms!$A:$A,0)),0)*X609</f>
        <v>0</v>
      </c>
      <c r="CB609" s="266">
        <f ca="1">O609*IFERROR(INDEX(Algorithms!$G:$G,MATCH($C609&amp;"_Therm Saved per Unit- MLA",Algorithms!$A:$A,0)),0)*Y609</f>
        <v>0</v>
      </c>
      <c r="CC609" s="266">
        <f ca="1">P609*IFERROR(INDEX(Algorithms!$G:$G,MATCH($C609&amp;"_Therm Saved per Unit- MLA",Algorithms!$A:$A,0)),0)*Z609</f>
        <v>0</v>
      </c>
      <c r="CD609" s="266">
        <f ca="1">Q609*IFERROR(INDEX(Algorithms!$G:$G,MATCH($C609&amp;"_Therm Saved per Unit- MLA",Algorithms!$A:$A,0)),0)*AA609</f>
        <v>0</v>
      </c>
      <c r="CE609" s="266">
        <f ca="1">IFERROR(INDEX(Algorithms!$G:$G,MATCH($C609&amp;"_Lifetime (years)",Algorithms!$A:$A,0)),0)</f>
        <v>20</v>
      </c>
      <c r="CF609" s="266">
        <f ca="1">IFERROR(INDEX(Algorithms!$G:$G,MATCH($C609&amp;"_Lifetime (years) - Remaining Years",Algorithms!$A:$A,0)),0)</f>
        <v>0</v>
      </c>
      <c r="CG609" s="266">
        <f t="shared" ca="1" si="393"/>
        <v>0</v>
      </c>
      <c r="CH609" s="266">
        <f t="shared" ca="1" si="394"/>
        <v>0</v>
      </c>
      <c r="CI609" s="266">
        <f t="shared" ca="1" si="395"/>
        <v>0</v>
      </c>
      <c r="CJ609" s="266">
        <f t="shared" ca="1" si="396"/>
        <v>0</v>
      </c>
      <c r="CK609" s="266">
        <f t="shared" si="397"/>
        <v>0</v>
      </c>
      <c r="CL609" s="266">
        <f t="shared" si="398"/>
        <v>0</v>
      </c>
      <c r="CM609" s="266">
        <f t="shared" ca="1" si="399"/>
        <v>0</v>
      </c>
      <c r="CN609" s="266">
        <f t="shared" ca="1" si="400"/>
        <v>0</v>
      </c>
      <c r="CO609" s="266">
        <f ca="1">N609*IFERROR(INDEX(Algorithms!$G:$G,MATCH($C609&amp;"_Therm Saved per Unit- MLA",Algorithms!$A:$A,0)),0)*X609</f>
        <v>0</v>
      </c>
      <c r="CP609" s="266">
        <f ca="1">O609*IFERROR(INDEX(Algorithms!$G:$G,MATCH($C609&amp;"_Therm Saved per Unit- MLA",Algorithms!$A:$A,0)),0)*Y609</f>
        <v>0</v>
      </c>
      <c r="CQ609" s="266">
        <f ca="1">P609*IFERROR(INDEX(Algorithms!$G:$G,MATCH($C609&amp;"_Therm Saved per Unit- MLA",Algorithms!$A:$A,0)),0)*Z609</f>
        <v>0</v>
      </c>
      <c r="CR609" s="266">
        <f ca="1">Q609*IFERROR(INDEX(Algorithms!$G:$G,MATCH($C609&amp;"_Therm Saved per Unit- MLA",Algorithms!$A:$A,0)),0)*AA609</f>
        <v>0</v>
      </c>
      <c r="CS609" s="266">
        <f ca="1">IFERROR(INDEX(Algorithms!$G:$G,MATCH($C609&amp;"_Lifetime (years)",Algorithms!$A:$A,0)),0)</f>
        <v>20</v>
      </c>
      <c r="CT609" s="266">
        <f ca="1">IFERROR(INDEX(Algorithms!$G:$G,MATCH($C609&amp;"_Lifetime (years) - Remaining Years",Algorithms!$A:$A,0)),0)</f>
        <v>0</v>
      </c>
      <c r="CU609" s="266">
        <f t="shared" ca="1" si="401"/>
        <v>0</v>
      </c>
      <c r="CV609" s="266">
        <f t="shared" ca="1" si="402"/>
        <v>0</v>
      </c>
      <c r="CW609" s="266">
        <f t="shared" ca="1" si="403"/>
        <v>0</v>
      </c>
      <c r="CX609" s="266">
        <f t="shared" ca="1" si="404"/>
        <v>0</v>
      </c>
    </row>
    <row r="610" spans="2:102" s="47" customFormat="1" ht="18" customHeight="1" x14ac:dyDescent="0.25">
      <c r="B610" t="str">
        <f t="shared" si="405"/>
        <v>NSG_Income Eligible_Single Family_CBA_Health and Safety_no savings_SF</v>
      </c>
      <c r="C610" s="47" t="str">
        <f t="shared" si="366"/>
        <v>Health and Safety_no savings_SF</v>
      </c>
      <c r="D610" s="270" t="s">
        <v>1787</v>
      </c>
      <c r="E610" s="270" t="s">
        <v>325</v>
      </c>
      <c r="F610" s="270" t="s">
        <v>375</v>
      </c>
      <c r="G610" s="270" t="s">
        <v>1809</v>
      </c>
      <c r="H610" s="270" t="s">
        <v>1437</v>
      </c>
      <c r="I610" s="270" t="s">
        <v>1438</v>
      </c>
      <c r="J610" s="270" t="s">
        <v>409</v>
      </c>
      <c r="K610" s="263">
        <v>1</v>
      </c>
      <c r="L610" s="263" t="str">
        <f ca="1">IFERROR(INDEX(Algorithms!J:J,MATCH($C610&amp;"_Therm Saved per Unit",Algorithms!$A:$A,0)),"n/a")</f>
        <v>n/a</v>
      </c>
      <c r="M610" s="263">
        <f>IFERROR(INDEX('Measure Level Detail'!$N:$N,MATCH($B610,'Measure Level Detail'!$B:$B,0)),0)</f>
        <v>0</v>
      </c>
      <c r="N610" s="271">
        <f>IFERROR(INDEX('Measure Level Detail'!$P:$P,MATCH($B610&amp;"_"&amp;N$3,'Measure Level Detail'!$C:$C,0)),0)</f>
        <v>0</v>
      </c>
      <c r="O610" s="271">
        <f>IFERROR(INDEX('Measure Level Detail'!$P:$P,MATCH($B610&amp;"_"&amp;O$3,'Measure Level Detail'!$C:$C,0)),0)</f>
        <v>0</v>
      </c>
      <c r="P610" s="271">
        <f>IFERROR(INDEX('Measure Level Detail'!$P:$P,MATCH($B610&amp;"_"&amp;P$3,'Measure Level Detail'!$C:$C,0)),0)</f>
        <v>0</v>
      </c>
      <c r="Q610" s="271">
        <f>IFERROR(INDEX('Measure Level Detail'!$P:$P,MATCH($B610&amp;"_"&amp;Q$3,'Measure Level Detail'!$C:$C,0)),0)</f>
        <v>0</v>
      </c>
      <c r="R610" s="263" t="str">
        <f ca="1">IFERROR(INDEX(Algorithms!K:K,MATCH($C610&amp;"_Therm Saved per Unit",Algorithms!$A:$A,0)),"n/a")</f>
        <v>n/a</v>
      </c>
      <c r="S610" s="262"/>
      <c r="T610" s="272">
        <v>0</v>
      </c>
      <c r="U610" s="272">
        <v>0</v>
      </c>
      <c r="V610" s="272">
        <v>0</v>
      </c>
      <c r="W610" s="272">
        <v>0</v>
      </c>
      <c r="X610" s="273">
        <f>IFERROR(INDEX('Measure Level Detail'!$R:$R,MATCH($B610&amp;"_"&amp;X$3,'Measure Level Detail'!$C:$C,0)),0)</f>
        <v>0</v>
      </c>
      <c r="Y610" s="273">
        <f>IFERROR(INDEX('Measure Level Detail'!$R:$R,MATCH($B610&amp;"_"&amp;Y$3,'Measure Level Detail'!$C:$C,0)),0)</f>
        <v>0</v>
      </c>
      <c r="Z610" s="273">
        <f>IFERROR(INDEX('Measure Level Detail'!$R:$R,MATCH($B610&amp;"_"&amp;Z$3,'Measure Level Detail'!$C:$C,0)),0)</f>
        <v>0</v>
      </c>
      <c r="AA610" s="273">
        <f>IFERROR(INDEX('Measure Level Detail'!$R:$R,MATCH($B610&amp;"_"&amp;AA$3,'Measure Level Detail'!$C:$C,0)),0)</f>
        <v>0</v>
      </c>
      <c r="AB610" s="266">
        <f t="shared" si="367"/>
        <v>0</v>
      </c>
      <c r="AC610" s="266">
        <f t="shared" si="368"/>
        <v>0</v>
      </c>
      <c r="AD610" s="266">
        <f t="shared" si="369"/>
        <v>0</v>
      </c>
      <c r="AE610" s="266">
        <f t="shared" si="370"/>
        <v>0</v>
      </c>
      <c r="AF610" s="266">
        <f t="shared" si="371"/>
        <v>0</v>
      </c>
      <c r="AG610" s="274">
        <v>0</v>
      </c>
      <c r="AH610" s="274">
        <v>0</v>
      </c>
      <c r="AI610" s="274">
        <v>0</v>
      </c>
      <c r="AJ610" s="274">
        <v>0</v>
      </c>
      <c r="AK610" s="274">
        <f t="shared" si="372"/>
        <v>0</v>
      </c>
      <c r="AL610" s="274">
        <f t="shared" si="373"/>
        <v>0</v>
      </c>
      <c r="AM610" s="274">
        <f t="shared" si="374"/>
        <v>0</v>
      </c>
      <c r="AN610" s="274">
        <f t="shared" si="375"/>
        <v>0</v>
      </c>
      <c r="AO610" s="262"/>
      <c r="AP610" s="262"/>
      <c r="AQ610" s="267">
        <v>0</v>
      </c>
      <c r="AR610" s="262"/>
      <c r="AS610" s="266">
        <f t="shared" si="376"/>
        <v>0</v>
      </c>
      <c r="AT610" s="264">
        <f t="shared" si="377"/>
        <v>0</v>
      </c>
      <c r="AU610" s="262"/>
      <c r="AV610" s="262"/>
      <c r="AW610" s="265">
        <v>0</v>
      </c>
      <c r="AX610" s="164" t="s">
        <v>1469</v>
      </c>
      <c r="AY610" s="266">
        <v>0</v>
      </c>
      <c r="AZ610" s="266">
        <f t="shared" si="378"/>
        <v>0</v>
      </c>
      <c r="BA610" s="264">
        <f t="shared" si="379"/>
        <v>0</v>
      </c>
      <c r="BB610" s="262"/>
      <c r="BC610" s="262"/>
      <c r="BD610" s="265">
        <f ca="1">IFERROR(INDEX(Algorithms!$G:$G,MATCH($C610&amp;"_Therm Saved per Unit",Algorithms!$A:$A,0)),0)</f>
        <v>0</v>
      </c>
      <c r="BE610" s="164" t="str">
        <f ca="1">IFERROR(INDEX('v12 Revisions'!$P$29:$P$186, MATCH('Measure-Level Adj Gas'!$L610, 'v12 Revisions'!$D$29:$D$186,0)),"")</f>
        <v/>
      </c>
      <c r="BF610" s="266">
        <f t="shared" ca="1" si="380"/>
        <v>0</v>
      </c>
      <c r="BG610" s="264">
        <f t="shared" ca="1" si="381"/>
        <v>0</v>
      </c>
      <c r="BH610" s="262"/>
      <c r="BI610" s="262"/>
      <c r="BJ610" s="265">
        <f ca="1">IFERROR(INDEX(Algorithms!$G:$G,MATCH($C610&amp;"_Therm Saved per Unit",Algorithms!$A:$A,0)),0)</f>
        <v>0</v>
      </c>
      <c r="BK610" s="164"/>
      <c r="BL610" s="266">
        <f t="shared" ca="1" si="382"/>
        <v>0</v>
      </c>
      <c r="BM610" s="264">
        <f t="shared" ca="1" si="383"/>
        <v>0</v>
      </c>
      <c r="BN610" s="266">
        <f t="shared" si="384"/>
        <v>0</v>
      </c>
      <c r="BO610" s="266">
        <f t="shared" si="385"/>
        <v>0</v>
      </c>
      <c r="BP610" s="266">
        <f t="shared" ca="1" si="386"/>
        <v>0</v>
      </c>
      <c r="BQ610" s="266">
        <f t="shared" ca="1" si="387"/>
        <v>0</v>
      </c>
      <c r="BR610" s="268">
        <f t="shared" ca="1" si="388"/>
        <v>0</v>
      </c>
      <c r="BS610" s="262" t="s">
        <v>99</v>
      </c>
      <c r="BT610" s="277"/>
      <c r="BW610" s="266">
        <f t="shared" si="389"/>
        <v>0</v>
      </c>
      <c r="BX610" s="266">
        <f t="shared" si="390"/>
        <v>0</v>
      </c>
      <c r="BY610" s="266">
        <f t="shared" si="391"/>
        <v>0</v>
      </c>
      <c r="BZ610" s="266">
        <f t="shared" si="392"/>
        <v>0</v>
      </c>
      <c r="CA610" s="266">
        <f ca="1">N610*IFERROR(INDEX(Algorithms!$G:$G,MATCH($C610&amp;"_Therm Saved per Unit- MLA",Algorithms!$A:$A,0)),0)*X610</f>
        <v>0</v>
      </c>
      <c r="CB610" s="266">
        <f ca="1">O610*IFERROR(INDEX(Algorithms!$G:$G,MATCH($C610&amp;"_Therm Saved per Unit- MLA",Algorithms!$A:$A,0)),0)*Y610</f>
        <v>0</v>
      </c>
      <c r="CC610" s="266">
        <f ca="1">P610*IFERROR(INDEX(Algorithms!$G:$G,MATCH($C610&amp;"_Therm Saved per Unit- MLA",Algorithms!$A:$A,0)),0)*Z610</f>
        <v>0</v>
      </c>
      <c r="CD610" s="266">
        <f ca="1">Q610*IFERROR(INDEX(Algorithms!$G:$G,MATCH($C610&amp;"_Therm Saved per Unit- MLA",Algorithms!$A:$A,0)),0)*AA610</f>
        <v>0</v>
      </c>
      <c r="CE610" s="266">
        <f ca="1">IFERROR(INDEX(Algorithms!$G:$G,MATCH($C610&amp;"_Lifetime (years)",Algorithms!$A:$A,0)),0)</f>
        <v>0</v>
      </c>
      <c r="CF610" s="266">
        <f ca="1">IFERROR(INDEX(Algorithms!$G:$G,MATCH($C610&amp;"_Lifetime (years) - Remaining Years",Algorithms!$A:$A,0)),0)</f>
        <v>0</v>
      </c>
      <c r="CG610" s="266">
        <f t="shared" ca="1" si="393"/>
        <v>0</v>
      </c>
      <c r="CH610" s="266">
        <f t="shared" ca="1" si="394"/>
        <v>0</v>
      </c>
      <c r="CI610" s="266">
        <f t="shared" ca="1" si="395"/>
        <v>0</v>
      </c>
      <c r="CJ610" s="266">
        <f t="shared" ca="1" si="396"/>
        <v>0</v>
      </c>
      <c r="CK610" s="266">
        <f t="shared" si="397"/>
        <v>0</v>
      </c>
      <c r="CL610" s="266">
        <f t="shared" si="398"/>
        <v>0</v>
      </c>
      <c r="CM610" s="266">
        <f t="shared" ca="1" si="399"/>
        <v>0</v>
      </c>
      <c r="CN610" s="266">
        <f t="shared" ca="1" si="400"/>
        <v>0</v>
      </c>
      <c r="CO610" s="266">
        <f ca="1">N610*IFERROR(INDEX(Algorithms!$G:$G,MATCH($C610&amp;"_Therm Saved per Unit- MLA",Algorithms!$A:$A,0)),0)*X610</f>
        <v>0</v>
      </c>
      <c r="CP610" s="266">
        <f ca="1">O610*IFERROR(INDEX(Algorithms!$G:$G,MATCH($C610&amp;"_Therm Saved per Unit- MLA",Algorithms!$A:$A,0)),0)*Y610</f>
        <v>0</v>
      </c>
      <c r="CQ610" s="266">
        <f ca="1">P610*IFERROR(INDEX(Algorithms!$G:$G,MATCH($C610&amp;"_Therm Saved per Unit- MLA",Algorithms!$A:$A,0)),0)*Z610</f>
        <v>0</v>
      </c>
      <c r="CR610" s="266">
        <f ca="1">Q610*IFERROR(INDEX(Algorithms!$G:$G,MATCH($C610&amp;"_Therm Saved per Unit- MLA",Algorithms!$A:$A,0)),0)*AA610</f>
        <v>0</v>
      </c>
      <c r="CS610" s="266">
        <f ca="1">IFERROR(INDEX(Algorithms!$G:$G,MATCH($C610&amp;"_Lifetime (years)",Algorithms!$A:$A,0)),0)</f>
        <v>0</v>
      </c>
      <c r="CT610" s="266">
        <f ca="1">IFERROR(INDEX(Algorithms!$G:$G,MATCH($C610&amp;"_Lifetime (years) - Remaining Years",Algorithms!$A:$A,0)),0)</f>
        <v>0</v>
      </c>
      <c r="CU610" s="266">
        <f t="shared" ca="1" si="401"/>
        <v>0</v>
      </c>
      <c r="CV610" s="266">
        <f t="shared" ca="1" si="402"/>
        <v>0</v>
      </c>
      <c r="CW610" s="266">
        <f t="shared" ca="1" si="403"/>
        <v>0</v>
      </c>
      <c r="CX610" s="266">
        <f t="shared" ca="1" si="404"/>
        <v>0</v>
      </c>
    </row>
    <row r="611" spans="2:102" s="47" customFormat="1" ht="18" customHeight="1" x14ac:dyDescent="0.25">
      <c r="B611" t="str">
        <f t="shared" si="405"/>
        <v>NSG_Income Eligible_Single Family_IHWAP_Programmable Thermostat_Furnace (DI)_SF</v>
      </c>
      <c r="C611" s="47" t="str">
        <f t="shared" si="366"/>
        <v>Programmable Thermostat_Furnace (DI)_SF</v>
      </c>
      <c r="D611" s="270" t="s">
        <v>1787</v>
      </c>
      <c r="E611" s="270" t="s">
        <v>325</v>
      </c>
      <c r="F611" s="270" t="s">
        <v>375</v>
      </c>
      <c r="G611" s="270" t="s">
        <v>1439</v>
      </c>
      <c r="H611" s="270" t="s">
        <v>224</v>
      </c>
      <c r="I611" s="270" t="s">
        <v>1038</v>
      </c>
      <c r="J611" s="270" t="s">
        <v>409</v>
      </c>
      <c r="K611" s="263">
        <v>1</v>
      </c>
      <c r="L611" s="263" t="str">
        <f ca="1">IFERROR(INDEX(Algorithms!J:J,MATCH($C611&amp;"_Therm Saved per Unit",Algorithms!$A:$A,0)),"n/a")</f>
        <v>5.3.11</v>
      </c>
      <c r="M611" s="263" t="str">
        <f>IFERROR(INDEX('Measure Level Detail'!$N:$N,MATCH($B611,'Measure Level Detail'!$B:$B,0)),0)</f>
        <v>Each</v>
      </c>
      <c r="N611" s="271">
        <f>IFERROR(INDEX('Measure Level Detail'!$P:$P,MATCH($B611&amp;"_"&amp;N$3,'Measure Level Detail'!$C:$C,0)),0)</f>
        <v>0</v>
      </c>
      <c r="O611" s="271">
        <f>IFERROR(INDEX('Measure Level Detail'!$P:$P,MATCH($B611&amp;"_"&amp;O$3,'Measure Level Detail'!$C:$C,0)),0)</f>
        <v>0</v>
      </c>
      <c r="P611" s="271">
        <f>IFERROR(INDEX('Measure Level Detail'!$P:$P,MATCH($B611&amp;"_"&amp;P$3,'Measure Level Detail'!$C:$C,0)),0)</f>
        <v>0</v>
      </c>
      <c r="Q611" s="271">
        <f>IFERROR(INDEX('Measure Level Detail'!$P:$P,MATCH($B611&amp;"_"&amp;Q$3,'Measure Level Detail'!$C:$C,0)),0)</f>
        <v>0</v>
      </c>
      <c r="R611" s="263" t="str">
        <f ca="1">IFERROR(INDEX(Algorithms!K:K,MATCH($C611&amp;"_Therm Saved per Unit",Algorithms!$A:$A,0)),"n/a")</f>
        <v>RS-HVC-PROG-V08-220101</v>
      </c>
      <c r="S611" s="262"/>
      <c r="T611" s="272">
        <v>62.31</v>
      </c>
      <c r="U611" s="272">
        <v>62.31</v>
      </c>
      <c r="V611" s="272">
        <v>62.31</v>
      </c>
      <c r="W611" s="272">
        <v>62.31</v>
      </c>
      <c r="X611" s="273">
        <f>IFERROR(INDEX('Measure Level Detail'!$R:$R,MATCH($B611&amp;"_"&amp;X$3,'Measure Level Detail'!$C:$C,0)),0)</f>
        <v>1</v>
      </c>
      <c r="Y611" s="273">
        <f>IFERROR(INDEX('Measure Level Detail'!$R:$R,MATCH($B611&amp;"_"&amp;Y$3,'Measure Level Detail'!$C:$C,0)),0)</f>
        <v>1</v>
      </c>
      <c r="Z611" s="273">
        <f>IFERROR(INDEX('Measure Level Detail'!$R:$R,MATCH($B611&amp;"_"&amp;Z$3,'Measure Level Detail'!$C:$C,0)),0)</f>
        <v>1</v>
      </c>
      <c r="AA611" s="273">
        <f>IFERROR(INDEX('Measure Level Detail'!$R:$R,MATCH($B611&amp;"_"&amp;AA$3,'Measure Level Detail'!$C:$C,0)),0)</f>
        <v>1</v>
      </c>
      <c r="AB611" s="266">
        <f t="shared" si="367"/>
        <v>0</v>
      </c>
      <c r="AC611" s="266">
        <f t="shared" si="368"/>
        <v>0</v>
      </c>
      <c r="AD611" s="266">
        <f t="shared" si="369"/>
        <v>0</v>
      </c>
      <c r="AE611" s="266">
        <f t="shared" si="370"/>
        <v>0</v>
      </c>
      <c r="AF611" s="266">
        <f t="shared" si="371"/>
        <v>0</v>
      </c>
      <c r="AG611" s="274">
        <v>1</v>
      </c>
      <c r="AH611" s="274">
        <v>1</v>
      </c>
      <c r="AI611" s="274">
        <v>1</v>
      </c>
      <c r="AJ611" s="274">
        <v>1</v>
      </c>
      <c r="AK611" s="274">
        <f t="shared" si="372"/>
        <v>1</v>
      </c>
      <c r="AL611" s="274">
        <f t="shared" si="373"/>
        <v>1</v>
      </c>
      <c r="AM611" s="274">
        <f t="shared" si="374"/>
        <v>1</v>
      </c>
      <c r="AN611" s="274">
        <f t="shared" si="375"/>
        <v>1</v>
      </c>
      <c r="AO611" s="262"/>
      <c r="AP611" s="262"/>
      <c r="AQ611" s="267">
        <v>62.31</v>
      </c>
      <c r="AR611" s="262"/>
      <c r="AS611" s="266">
        <f t="shared" si="376"/>
        <v>0</v>
      </c>
      <c r="AT611" s="264">
        <f t="shared" si="377"/>
        <v>0</v>
      </c>
      <c r="AU611" s="262"/>
      <c r="AV611" s="262"/>
      <c r="AW611" s="265">
        <v>62.31</v>
      </c>
      <c r="AX611" s="164" t="s">
        <v>1469</v>
      </c>
      <c r="AY611" s="266">
        <v>0</v>
      </c>
      <c r="AZ611" s="266">
        <f t="shared" si="378"/>
        <v>0</v>
      </c>
      <c r="BA611" s="264">
        <f t="shared" si="379"/>
        <v>0</v>
      </c>
      <c r="BB611" s="262"/>
      <c r="BC611" s="262"/>
      <c r="BD611" s="265">
        <f ca="1">IFERROR(INDEX(Algorithms!$G:$G,MATCH($C611&amp;"_Therm Saved per Unit",Algorithms!$A:$A,0)),0)</f>
        <v>62.31</v>
      </c>
      <c r="BE611" s="164" t="str">
        <f ca="1">IFERROR(INDEX('v12 Revisions'!$P$29:$P$186, MATCH('Measure-Level Adj Gas'!$L611, 'v12 Revisions'!$D$29:$D$186,0)),"")</f>
        <v/>
      </c>
      <c r="BF611" s="266">
        <f t="shared" ca="1" si="380"/>
        <v>0</v>
      </c>
      <c r="BG611" s="264">
        <f t="shared" ca="1" si="381"/>
        <v>0</v>
      </c>
      <c r="BH611" s="262"/>
      <c r="BI611" s="262"/>
      <c r="BJ611" s="265">
        <f ca="1">IFERROR(INDEX(Algorithms!$G:$G,MATCH($C611&amp;"_Therm Saved per Unit",Algorithms!$A:$A,0)),0)</f>
        <v>62.31</v>
      </c>
      <c r="BK611" s="164"/>
      <c r="BL611" s="266">
        <f t="shared" ca="1" si="382"/>
        <v>0</v>
      </c>
      <c r="BM611" s="264">
        <f t="shared" ca="1" si="383"/>
        <v>0</v>
      </c>
      <c r="BN611" s="266">
        <f t="shared" si="384"/>
        <v>0</v>
      </c>
      <c r="BO611" s="266">
        <f t="shared" si="385"/>
        <v>0</v>
      </c>
      <c r="BP611" s="266">
        <f t="shared" ca="1" si="386"/>
        <v>0</v>
      </c>
      <c r="BQ611" s="266">
        <f t="shared" ca="1" si="387"/>
        <v>0</v>
      </c>
      <c r="BR611" s="268">
        <f t="shared" ca="1" si="388"/>
        <v>0</v>
      </c>
      <c r="BS611" s="262" t="s">
        <v>99</v>
      </c>
      <c r="BT611" s="277"/>
      <c r="BW611" s="266">
        <f t="shared" si="389"/>
        <v>0</v>
      </c>
      <c r="BX611" s="266">
        <f t="shared" si="390"/>
        <v>0</v>
      </c>
      <c r="BY611" s="266">
        <f t="shared" si="391"/>
        <v>0</v>
      </c>
      <c r="BZ611" s="266">
        <f t="shared" si="392"/>
        <v>0</v>
      </c>
      <c r="CA611" s="266">
        <f ca="1">N611*IFERROR(INDEX(Algorithms!$G:$G,MATCH($C611&amp;"_Therm Saved per Unit- MLA",Algorithms!$A:$A,0)),0)*X611</f>
        <v>0</v>
      </c>
      <c r="CB611" s="266">
        <f ca="1">O611*IFERROR(INDEX(Algorithms!$G:$G,MATCH($C611&amp;"_Therm Saved per Unit- MLA",Algorithms!$A:$A,0)),0)*Y611</f>
        <v>0</v>
      </c>
      <c r="CC611" s="266">
        <f ca="1">P611*IFERROR(INDEX(Algorithms!$G:$G,MATCH($C611&amp;"_Therm Saved per Unit- MLA",Algorithms!$A:$A,0)),0)*Z611</f>
        <v>0</v>
      </c>
      <c r="CD611" s="266">
        <f ca="1">Q611*IFERROR(INDEX(Algorithms!$G:$G,MATCH($C611&amp;"_Therm Saved per Unit- MLA",Algorithms!$A:$A,0)),0)*AA611</f>
        <v>0</v>
      </c>
      <c r="CE611" s="266">
        <f ca="1">IFERROR(INDEX(Algorithms!$G:$G,MATCH($C611&amp;"_Lifetime (years)",Algorithms!$A:$A,0)),0)</f>
        <v>16</v>
      </c>
      <c r="CF611" s="266">
        <f ca="1">IFERROR(INDEX(Algorithms!$G:$G,MATCH($C611&amp;"_Lifetime (years) - Remaining Years",Algorithms!$A:$A,0)),0)</f>
        <v>5</v>
      </c>
      <c r="CG611" s="266">
        <f t="shared" ca="1" si="393"/>
        <v>0</v>
      </c>
      <c r="CH611" s="266">
        <f t="shared" ca="1" si="394"/>
        <v>0</v>
      </c>
      <c r="CI611" s="266">
        <f t="shared" ca="1" si="395"/>
        <v>0</v>
      </c>
      <c r="CJ611" s="266">
        <f t="shared" ca="1" si="396"/>
        <v>0</v>
      </c>
      <c r="CK611" s="266">
        <f t="shared" si="397"/>
        <v>0</v>
      </c>
      <c r="CL611" s="266">
        <f t="shared" si="398"/>
        <v>0</v>
      </c>
      <c r="CM611" s="266">
        <f t="shared" ca="1" si="399"/>
        <v>0</v>
      </c>
      <c r="CN611" s="266">
        <f t="shared" ca="1" si="400"/>
        <v>0</v>
      </c>
      <c r="CO611" s="266">
        <f ca="1">N611*IFERROR(INDEX(Algorithms!$G:$G,MATCH($C611&amp;"_Therm Saved per Unit- MLA",Algorithms!$A:$A,0)),0)*X611</f>
        <v>0</v>
      </c>
      <c r="CP611" s="266">
        <f ca="1">O611*IFERROR(INDEX(Algorithms!$G:$G,MATCH($C611&amp;"_Therm Saved per Unit- MLA",Algorithms!$A:$A,0)),0)*Y611</f>
        <v>0</v>
      </c>
      <c r="CQ611" s="266">
        <f ca="1">P611*IFERROR(INDEX(Algorithms!$G:$G,MATCH($C611&amp;"_Therm Saved per Unit- MLA",Algorithms!$A:$A,0)),0)*Z611</f>
        <v>0</v>
      </c>
      <c r="CR611" s="266">
        <f ca="1">Q611*IFERROR(INDEX(Algorithms!$G:$G,MATCH($C611&amp;"_Therm Saved per Unit- MLA",Algorithms!$A:$A,0)),0)*AA611</f>
        <v>0</v>
      </c>
      <c r="CS611" s="266">
        <f ca="1">IFERROR(INDEX(Algorithms!$G:$G,MATCH($C611&amp;"_Lifetime (years)",Algorithms!$A:$A,0)),0)</f>
        <v>16</v>
      </c>
      <c r="CT611" s="266">
        <f ca="1">IFERROR(INDEX(Algorithms!$G:$G,MATCH($C611&amp;"_Lifetime (years) - Remaining Years",Algorithms!$A:$A,0)),0)</f>
        <v>5</v>
      </c>
      <c r="CU611" s="266">
        <f t="shared" ca="1" si="401"/>
        <v>0</v>
      </c>
      <c r="CV611" s="266">
        <f t="shared" ca="1" si="402"/>
        <v>0</v>
      </c>
      <c r="CW611" s="266">
        <f t="shared" ca="1" si="403"/>
        <v>0</v>
      </c>
      <c r="CX611" s="266">
        <f t="shared" ca="1" si="404"/>
        <v>0</v>
      </c>
    </row>
    <row r="612" spans="2:102" s="47" customFormat="1" ht="18" customHeight="1" x14ac:dyDescent="0.25">
      <c r="B612" t="str">
        <f t="shared" si="405"/>
        <v>NSG_Income Eligible_Single Family_IHWAP_Programmable Thermostat_Boiler (DI)_SF</v>
      </c>
      <c r="C612" s="47" t="str">
        <f t="shared" si="366"/>
        <v>Programmable Thermostat_Boiler (DI)_SF</v>
      </c>
      <c r="D612" s="270" t="s">
        <v>1787</v>
      </c>
      <c r="E612" s="270" t="s">
        <v>325</v>
      </c>
      <c r="F612" s="270" t="s">
        <v>375</v>
      </c>
      <c r="G612" s="270" t="s">
        <v>1439</v>
      </c>
      <c r="H612" s="270" t="s">
        <v>224</v>
      </c>
      <c r="I612" s="270" t="s">
        <v>1045</v>
      </c>
      <c r="J612" s="270" t="s">
        <v>409</v>
      </c>
      <c r="K612" s="263">
        <v>1</v>
      </c>
      <c r="L612" s="263" t="str">
        <f ca="1">IFERROR(INDEX(Algorithms!J:J,MATCH($C612&amp;"_Therm Saved per Unit",Algorithms!$A:$A,0)),"n/a")</f>
        <v>5.3.11</v>
      </c>
      <c r="M612" s="263" t="str">
        <f>IFERROR(INDEX('Measure Level Detail'!$N:$N,MATCH($B612,'Measure Level Detail'!$B:$B,0)),0)</f>
        <v>Each</v>
      </c>
      <c r="N612" s="271">
        <f>IFERROR(INDEX('Measure Level Detail'!$P:$P,MATCH($B612&amp;"_"&amp;N$3,'Measure Level Detail'!$C:$C,0)),0)</f>
        <v>0</v>
      </c>
      <c r="O612" s="271">
        <f>IFERROR(INDEX('Measure Level Detail'!$P:$P,MATCH($B612&amp;"_"&amp;O$3,'Measure Level Detail'!$C:$C,0)),0)</f>
        <v>0</v>
      </c>
      <c r="P612" s="271">
        <f>IFERROR(INDEX('Measure Level Detail'!$P:$P,MATCH($B612&amp;"_"&amp;P$3,'Measure Level Detail'!$C:$C,0)),0)</f>
        <v>0</v>
      </c>
      <c r="Q612" s="271">
        <f>IFERROR(INDEX('Measure Level Detail'!$P:$P,MATCH($B612&amp;"_"&amp;Q$3,'Measure Level Detail'!$C:$C,0)),0)</f>
        <v>0</v>
      </c>
      <c r="R612" s="263" t="str">
        <f ca="1">IFERROR(INDEX(Algorithms!K:K,MATCH($C612&amp;"_Therm Saved per Unit",Algorithms!$A:$A,0)),"n/a")</f>
        <v>RS-HVC-PROG-V08-220101</v>
      </c>
      <c r="S612" s="262"/>
      <c r="T612" s="272">
        <v>92.194000000000003</v>
      </c>
      <c r="U612" s="272">
        <v>92.194000000000003</v>
      </c>
      <c r="V612" s="272">
        <v>92.194000000000003</v>
      </c>
      <c r="W612" s="272">
        <v>92.194000000000003</v>
      </c>
      <c r="X612" s="273">
        <f>IFERROR(INDEX('Measure Level Detail'!$R:$R,MATCH($B612&amp;"_"&amp;X$3,'Measure Level Detail'!$C:$C,0)),0)</f>
        <v>1</v>
      </c>
      <c r="Y612" s="273">
        <f>IFERROR(INDEX('Measure Level Detail'!$R:$R,MATCH($B612&amp;"_"&amp;Y$3,'Measure Level Detail'!$C:$C,0)),0)</f>
        <v>1</v>
      </c>
      <c r="Z612" s="273">
        <f>IFERROR(INDEX('Measure Level Detail'!$R:$R,MATCH($B612&amp;"_"&amp;Z$3,'Measure Level Detail'!$C:$C,0)),0)</f>
        <v>1</v>
      </c>
      <c r="AA612" s="273">
        <f>IFERROR(INDEX('Measure Level Detail'!$R:$R,MATCH($B612&amp;"_"&amp;AA$3,'Measure Level Detail'!$C:$C,0)),0)</f>
        <v>1</v>
      </c>
      <c r="AB612" s="266">
        <f t="shared" si="367"/>
        <v>0</v>
      </c>
      <c r="AC612" s="266">
        <f t="shared" si="368"/>
        <v>0</v>
      </c>
      <c r="AD612" s="266">
        <f t="shared" si="369"/>
        <v>0</v>
      </c>
      <c r="AE612" s="266">
        <f t="shared" si="370"/>
        <v>0</v>
      </c>
      <c r="AF612" s="266">
        <f t="shared" si="371"/>
        <v>0</v>
      </c>
      <c r="AG612" s="274">
        <v>1</v>
      </c>
      <c r="AH612" s="274">
        <v>1</v>
      </c>
      <c r="AI612" s="274">
        <v>1</v>
      </c>
      <c r="AJ612" s="274">
        <v>1</v>
      </c>
      <c r="AK612" s="274">
        <f t="shared" si="372"/>
        <v>1</v>
      </c>
      <c r="AL612" s="274">
        <f t="shared" si="373"/>
        <v>1</v>
      </c>
      <c r="AM612" s="274">
        <f t="shared" si="374"/>
        <v>1</v>
      </c>
      <c r="AN612" s="274">
        <f t="shared" si="375"/>
        <v>1</v>
      </c>
      <c r="AO612" s="262"/>
      <c r="AP612" s="262"/>
      <c r="AQ612" s="267">
        <v>92.194000000000003</v>
      </c>
      <c r="AR612" s="262"/>
      <c r="AS612" s="266">
        <f t="shared" si="376"/>
        <v>0</v>
      </c>
      <c r="AT612" s="264">
        <f t="shared" si="377"/>
        <v>0</v>
      </c>
      <c r="AU612" s="262"/>
      <c r="AV612" s="262"/>
      <c r="AW612" s="265">
        <v>92.194000000000003</v>
      </c>
      <c r="AX612" s="164" t="s">
        <v>1469</v>
      </c>
      <c r="AY612" s="266">
        <v>0</v>
      </c>
      <c r="AZ612" s="266">
        <f t="shared" si="378"/>
        <v>0</v>
      </c>
      <c r="BA612" s="264">
        <f t="shared" si="379"/>
        <v>0</v>
      </c>
      <c r="BB612" s="262"/>
      <c r="BC612" s="262"/>
      <c r="BD612" s="265">
        <f ca="1">IFERROR(INDEX(Algorithms!$G:$G,MATCH($C612&amp;"_Therm Saved per Unit",Algorithms!$A:$A,0)),0)</f>
        <v>92.194000000000003</v>
      </c>
      <c r="BE612" s="164" t="str">
        <f ca="1">IFERROR(INDEX('v12 Revisions'!$P$29:$P$186, MATCH('Measure-Level Adj Gas'!$L612, 'v12 Revisions'!$D$29:$D$186,0)),"")</f>
        <v/>
      </c>
      <c r="BF612" s="266">
        <f t="shared" ca="1" si="380"/>
        <v>0</v>
      </c>
      <c r="BG612" s="264">
        <f t="shared" ca="1" si="381"/>
        <v>0</v>
      </c>
      <c r="BH612" s="262"/>
      <c r="BI612" s="262"/>
      <c r="BJ612" s="265">
        <f ca="1">IFERROR(INDEX(Algorithms!$G:$G,MATCH($C612&amp;"_Therm Saved per Unit",Algorithms!$A:$A,0)),0)</f>
        <v>92.194000000000003</v>
      </c>
      <c r="BK612" s="164"/>
      <c r="BL612" s="266">
        <f t="shared" ca="1" si="382"/>
        <v>0</v>
      </c>
      <c r="BM612" s="264">
        <f t="shared" ca="1" si="383"/>
        <v>0</v>
      </c>
      <c r="BN612" s="266">
        <f t="shared" si="384"/>
        <v>0</v>
      </c>
      <c r="BO612" s="266">
        <f t="shared" si="385"/>
        <v>0</v>
      </c>
      <c r="BP612" s="266">
        <f t="shared" ca="1" si="386"/>
        <v>0</v>
      </c>
      <c r="BQ612" s="266">
        <f t="shared" ca="1" si="387"/>
        <v>0</v>
      </c>
      <c r="BR612" s="268">
        <f t="shared" ca="1" si="388"/>
        <v>0</v>
      </c>
      <c r="BS612" s="262" t="s">
        <v>99</v>
      </c>
      <c r="BT612" s="277"/>
      <c r="BW612" s="266">
        <f t="shared" si="389"/>
        <v>0</v>
      </c>
      <c r="BX612" s="266">
        <f t="shared" si="390"/>
        <v>0</v>
      </c>
      <c r="BY612" s="266">
        <f t="shared" si="391"/>
        <v>0</v>
      </c>
      <c r="BZ612" s="266">
        <f t="shared" si="392"/>
        <v>0</v>
      </c>
      <c r="CA612" s="266">
        <f ca="1">N612*IFERROR(INDEX(Algorithms!$G:$G,MATCH($C612&amp;"_Therm Saved per Unit- MLA",Algorithms!$A:$A,0)),0)*X612</f>
        <v>0</v>
      </c>
      <c r="CB612" s="266">
        <f ca="1">O612*IFERROR(INDEX(Algorithms!$G:$G,MATCH($C612&amp;"_Therm Saved per Unit- MLA",Algorithms!$A:$A,0)),0)*Y612</f>
        <v>0</v>
      </c>
      <c r="CC612" s="266">
        <f ca="1">P612*IFERROR(INDEX(Algorithms!$G:$G,MATCH($C612&amp;"_Therm Saved per Unit- MLA",Algorithms!$A:$A,0)),0)*Z612</f>
        <v>0</v>
      </c>
      <c r="CD612" s="266">
        <f ca="1">Q612*IFERROR(INDEX(Algorithms!$G:$G,MATCH($C612&amp;"_Therm Saved per Unit- MLA",Algorithms!$A:$A,0)),0)*AA612</f>
        <v>0</v>
      </c>
      <c r="CE612" s="266">
        <f ca="1">IFERROR(INDEX(Algorithms!$G:$G,MATCH($C612&amp;"_Lifetime (years)",Algorithms!$A:$A,0)),0)</f>
        <v>16</v>
      </c>
      <c r="CF612" s="266">
        <f ca="1">IFERROR(INDEX(Algorithms!$G:$G,MATCH($C612&amp;"_Lifetime (years) - Remaining Years",Algorithms!$A:$A,0)),0)</f>
        <v>5</v>
      </c>
      <c r="CG612" s="266">
        <f t="shared" ca="1" si="393"/>
        <v>0</v>
      </c>
      <c r="CH612" s="266">
        <f t="shared" ca="1" si="394"/>
        <v>0</v>
      </c>
      <c r="CI612" s="266">
        <f t="shared" ca="1" si="395"/>
        <v>0</v>
      </c>
      <c r="CJ612" s="266">
        <f t="shared" ca="1" si="396"/>
        <v>0</v>
      </c>
      <c r="CK612" s="266">
        <f t="shared" si="397"/>
        <v>0</v>
      </c>
      <c r="CL612" s="266">
        <f t="shared" si="398"/>
        <v>0</v>
      </c>
      <c r="CM612" s="266">
        <f t="shared" ca="1" si="399"/>
        <v>0</v>
      </c>
      <c r="CN612" s="266">
        <f t="shared" ca="1" si="400"/>
        <v>0</v>
      </c>
      <c r="CO612" s="266">
        <f ca="1">N612*IFERROR(INDEX(Algorithms!$G:$G,MATCH($C612&amp;"_Therm Saved per Unit- MLA",Algorithms!$A:$A,0)),0)*X612</f>
        <v>0</v>
      </c>
      <c r="CP612" s="266">
        <f ca="1">O612*IFERROR(INDEX(Algorithms!$G:$G,MATCH($C612&amp;"_Therm Saved per Unit- MLA",Algorithms!$A:$A,0)),0)*Y612</f>
        <v>0</v>
      </c>
      <c r="CQ612" s="266">
        <f ca="1">P612*IFERROR(INDEX(Algorithms!$G:$G,MATCH($C612&amp;"_Therm Saved per Unit- MLA",Algorithms!$A:$A,0)),0)*Z612</f>
        <v>0</v>
      </c>
      <c r="CR612" s="266">
        <f ca="1">Q612*IFERROR(INDEX(Algorithms!$G:$G,MATCH($C612&amp;"_Therm Saved per Unit- MLA",Algorithms!$A:$A,0)),0)*AA612</f>
        <v>0</v>
      </c>
      <c r="CS612" s="266">
        <f ca="1">IFERROR(INDEX(Algorithms!$G:$G,MATCH($C612&amp;"_Lifetime (years)",Algorithms!$A:$A,0)),0)</f>
        <v>16</v>
      </c>
      <c r="CT612" s="266">
        <f ca="1">IFERROR(INDEX(Algorithms!$G:$G,MATCH($C612&amp;"_Lifetime (years) - Remaining Years",Algorithms!$A:$A,0)),0)</f>
        <v>5</v>
      </c>
      <c r="CU612" s="266">
        <f t="shared" ca="1" si="401"/>
        <v>0</v>
      </c>
      <c r="CV612" s="266">
        <f t="shared" ca="1" si="402"/>
        <v>0</v>
      </c>
      <c r="CW612" s="266">
        <f t="shared" ca="1" si="403"/>
        <v>0</v>
      </c>
      <c r="CX612" s="266">
        <f t="shared" ca="1" si="404"/>
        <v>0</v>
      </c>
    </row>
    <row r="613" spans="2:102" s="47" customFormat="1" ht="18" customHeight="1" x14ac:dyDescent="0.25">
      <c r="B613" t="str">
        <f t="shared" si="405"/>
        <v>NSG_Income Eligible_Single Family_IHWAP_Thermostat - Reprogram_Furnace (DI)_SF</v>
      </c>
      <c r="C613" s="47" t="str">
        <f t="shared" si="366"/>
        <v>Thermostat - Reprogram_Furnace (DI)_SF</v>
      </c>
      <c r="D613" s="270" t="s">
        <v>1787</v>
      </c>
      <c r="E613" s="270" t="s">
        <v>325</v>
      </c>
      <c r="F613" s="270" t="s">
        <v>375</v>
      </c>
      <c r="G613" s="270" t="s">
        <v>1439</v>
      </c>
      <c r="H613" s="270" t="s">
        <v>1055</v>
      </c>
      <c r="I613" s="270" t="s">
        <v>1038</v>
      </c>
      <c r="J613" s="270" t="s">
        <v>409</v>
      </c>
      <c r="K613" s="263">
        <v>1</v>
      </c>
      <c r="L613" s="263" t="str">
        <f ca="1">IFERROR(INDEX(Algorithms!J:J,MATCH($C613&amp;"_Therm Saved per Unit",Algorithms!$A:$A,0)),"n/a")</f>
        <v>5.3.11</v>
      </c>
      <c r="M613" s="263" t="str">
        <f>IFERROR(INDEX('Measure Level Detail'!$N:$N,MATCH($B613,'Measure Level Detail'!$B:$B,0)),0)</f>
        <v>Each</v>
      </c>
      <c r="N613" s="271">
        <f>IFERROR(INDEX('Measure Level Detail'!$P:$P,MATCH($B613&amp;"_"&amp;N$3,'Measure Level Detail'!$C:$C,0)),0)</f>
        <v>0</v>
      </c>
      <c r="O613" s="271">
        <f>IFERROR(INDEX('Measure Level Detail'!$P:$P,MATCH($B613&amp;"_"&amp;O$3,'Measure Level Detail'!$C:$C,0)),0)</f>
        <v>0</v>
      </c>
      <c r="P613" s="271">
        <f>IFERROR(INDEX('Measure Level Detail'!$P:$P,MATCH($B613&amp;"_"&amp;P$3,'Measure Level Detail'!$C:$C,0)),0)</f>
        <v>0</v>
      </c>
      <c r="Q613" s="271">
        <f>IFERROR(INDEX('Measure Level Detail'!$P:$P,MATCH($B613&amp;"_"&amp;Q$3,'Measure Level Detail'!$C:$C,0)),0)</f>
        <v>0</v>
      </c>
      <c r="R613" s="263" t="str">
        <f ca="1">IFERROR(INDEX(Algorithms!K:K,MATCH($C613&amp;"_Therm Saved per Unit",Algorithms!$A:$A,0)),"n/a")</f>
        <v>RS-HVC-PROG-V08-220101</v>
      </c>
      <c r="S613" s="262"/>
      <c r="T613" s="272">
        <v>62.31</v>
      </c>
      <c r="U613" s="272">
        <v>62.31</v>
      </c>
      <c r="V613" s="272">
        <v>62.31</v>
      </c>
      <c r="W613" s="272">
        <v>62.31</v>
      </c>
      <c r="X613" s="273">
        <f>IFERROR(INDEX('Measure Level Detail'!$R:$R,MATCH($B613&amp;"_"&amp;X$3,'Measure Level Detail'!$C:$C,0)),0)</f>
        <v>1</v>
      </c>
      <c r="Y613" s="273">
        <f>IFERROR(INDEX('Measure Level Detail'!$R:$R,MATCH($B613&amp;"_"&amp;Y$3,'Measure Level Detail'!$C:$C,0)),0)</f>
        <v>1</v>
      </c>
      <c r="Z613" s="273">
        <f>IFERROR(INDEX('Measure Level Detail'!$R:$R,MATCH($B613&amp;"_"&amp;Z$3,'Measure Level Detail'!$C:$C,0)),0)</f>
        <v>1</v>
      </c>
      <c r="AA613" s="273">
        <f>IFERROR(INDEX('Measure Level Detail'!$R:$R,MATCH($B613&amp;"_"&amp;AA$3,'Measure Level Detail'!$C:$C,0)),0)</f>
        <v>1</v>
      </c>
      <c r="AB613" s="266">
        <f t="shared" si="367"/>
        <v>0</v>
      </c>
      <c r="AC613" s="266">
        <f t="shared" si="368"/>
        <v>0</v>
      </c>
      <c r="AD613" s="266">
        <f t="shared" si="369"/>
        <v>0</v>
      </c>
      <c r="AE613" s="266">
        <f t="shared" si="370"/>
        <v>0</v>
      </c>
      <c r="AF613" s="266">
        <f t="shared" si="371"/>
        <v>0</v>
      </c>
      <c r="AG613" s="274">
        <v>1</v>
      </c>
      <c r="AH613" s="274">
        <v>1</v>
      </c>
      <c r="AI613" s="274">
        <v>1</v>
      </c>
      <c r="AJ613" s="274">
        <v>1</v>
      </c>
      <c r="AK613" s="274">
        <f t="shared" si="372"/>
        <v>1</v>
      </c>
      <c r="AL613" s="274">
        <f t="shared" si="373"/>
        <v>1</v>
      </c>
      <c r="AM613" s="274">
        <f t="shared" si="374"/>
        <v>1</v>
      </c>
      <c r="AN613" s="274">
        <f t="shared" si="375"/>
        <v>1</v>
      </c>
      <c r="AO613" s="262"/>
      <c r="AP613" s="262"/>
      <c r="AQ613" s="267">
        <v>62.31</v>
      </c>
      <c r="AR613" s="262"/>
      <c r="AS613" s="266">
        <f t="shared" si="376"/>
        <v>0</v>
      </c>
      <c r="AT613" s="264">
        <f t="shared" si="377"/>
        <v>0</v>
      </c>
      <c r="AU613" s="262"/>
      <c r="AV613" s="262"/>
      <c r="AW613" s="265">
        <v>62.31</v>
      </c>
      <c r="AX613" s="164" t="s">
        <v>1469</v>
      </c>
      <c r="AY613" s="266">
        <v>0</v>
      </c>
      <c r="AZ613" s="266">
        <f t="shared" si="378"/>
        <v>0</v>
      </c>
      <c r="BA613" s="264">
        <f t="shared" si="379"/>
        <v>0</v>
      </c>
      <c r="BB613" s="262"/>
      <c r="BC613" s="262"/>
      <c r="BD613" s="265">
        <f ca="1">IFERROR(INDEX(Algorithms!$G:$G,MATCH($C613&amp;"_Therm Saved per Unit",Algorithms!$A:$A,0)),0)</f>
        <v>62.31</v>
      </c>
      <c r="BE613" s="164" t="str">
        <f ca="1">IFERROR(INDEX('v12 Revisions'!$P$29:$P$186, MATCH('Measure-Level Adj Gas'!$L613, 'v12 Revisions'!$D$29:$D$186,0)),"")</f>
        <v/>
      </c>
      <c r="BF613" s="266">
        <f t="shared" ca="1" si="380"/>
        <v>0</v>
      </c>
      <c r="BG613" s="264">
        <f t="shared" ca="1" si="381"/>
        <v>0</v>
      </c>
      <c r="BH613" s="262"/>
      <c r="BI613" s="262"/>
      <c r="BJ613" s="265">
        <f ca="1">IFERROR(INDEX(Algorithms!$G:$G,MATCH($C613&amp;"_Therm Saved per Unit",Algorithms!$A:$A,0)),0)</f>
        <v>62.31</v>
      </c>
      <c r="BK613" s="164"/>
      <c r="BL613" s="266">
        <f t="shared" ca="1" si="382"/>
        <v>0</v>
      </c>
      <c r="BM613" s="264">
        <f t="shared" ca="1" si="383"/>
        <v>0</v>
      </c>
      <c r="BN613" s="266">
        <f t="shared" si="384"/>
        <v>0</v>
      </c>
      <c r="BO613" s="266">
        <f t="shared" si="385"/>
        <v>0</v>
      </c>
      <c r="BP613" s="266">
        <f t="shared" ca="1" si="386"/>
        <v>0</v>
      </c>
      <c r="BQ613" s="266">
        <f t="shared" ca="1" si="387"/>
        <v>0</v>
      </c>
      <c r="BR613" s="268">
        <f t="shared" ca="1" si="388"/>
        <v>0</v>
      </c>
      <c r="BS613" s="262" t="s">
        <v>99</v>
      </c>
      <c r="BT613" s="277"/>
      <c r="BW613" s="266">
        <f t="shared" si="389"/>
        <v>0</v>
      </c>
      <c r="BX613" s="266">
        <f t="shared" si="390"/>
        <v>0</v>
      </c>
      <c r="BY613" s="266">
        <f t="shared" si="391"/>
        <v>0</v>
      </c>
      <c r="BZ613" s="266">
        <f t="shared" si="392"/>
        <v>0</v>
      </c>
      <c r="CA613" s="266">
        <f ca="1">N613*IFERROR(INDEX(Algorithms!$G:$G,MATCH($C613&amp;"_Therm Saved per Unit- MLA",Algorithms!$A:$A,0)),0)*X613</f>
        <v>0</v>
      </c>
      <c r="CB613" s="266">
        <f ca="1">O613*IFERROR(INDEX(Algorithms!$G:$G,MATCH($C613&amp;"_Therm Saved per Unit- MLA",Algorithms!$A:$A,0)),0)*Y613</f>
        <v>0</v>
      </c>
      <c r="CC613" s="266">
        <f ca="1">P613*IFERROR(INDEX(Algorithms!$G:$G,MATCH($C613&amp;"_Therm Saved per Unit- MLA",Algorithms!$A:$A,0)),0)*Z613</f>
        <v>0</v>
      </c>
      <c r="CD613" s="266">
        <f ca="1">Q613*IFERROR(INDEX(Algorithms!$G:$G,MATCH($C613&amp;"_Therm Saved per Unit- MLA",Algorithms!$A:$A,0)),0)*AA613</f>
        <v>0</v>
      </c>
      <c r="CE613" s="266">
        <f ca="1">IFERROR(INDEX(Algorithms!$G:$G,MATCH($C613&amp;"_Lifetime (years)",Algorithms!$A:$A,0)),0)</f>
        <v>2</v>
      </c>
      <c r="CF613" s="266">
        <f ca="1">IFERROR(INDEX(Algorithms!$G:$G,MATCH($C613&amp;"_Lifetime (years) - Remaining Years",Algorithms!$A:$A,0)),0)</f>
        <v>0</v>
      </c>
      <c r="CG613" s="266">
        <f t="shared" ca="1" si="393"/>
        <v>0</v>
      </c>
      <c r="CH613" s="266">
        <f t="shared" ca="1" si="394"/>
        <v>0</v>
      </c>
      <c r="CI613" s="266">
        <f t="shared" ca="1" si="395"/>
        <v>0</v>
      </c>
      <c r="CJ613" s="266">
        <f t="shared" ca="1" si="396"/>
        <v>0</v>
      </c>
      <c r="CK613" s="266">
        <f t="shared" si="397"/>
        <v>0</v>
      </c>
      <c r="CL613" s="266">
        <f t="shared" si="398"/>
        <v>0</v>
      </c>
      <c r="CM613" s="266">
        <f t="shared" ca="1" si="399"/>
        <v>0</v>
      </c>
      <c r="CN613" s="266">
        <f t="shared" ca="1" si="400"/>
        <v>0</v>
      </c>
      <c r="CO613" s="266">
        <f ca="1">N613*IFERROR(INDEX(Algorithms!$G:$G,MATCH($C613&amp;"_Therm Saved per Unit- MLA",Algorithms!$A:$A,0)),0)*X613</f>
        <v>0</v>
      </c>
      <c r="CP613" s="266">
        <f ca="1">O613*IFERROR(INDEX(Algorithms!$G:$G,MATCH($C613&amp;"_Therm Saved per Unit- MLA",Algorithms!$A:$A,0)),0)*Y613</f>
        <v>0</v>
      </c>
      <c r="CQ613" s="266">
        <f ca="1">P613*IFERROR(INDEX(Algorithms!$G:$G,MATCH($C613&amp;"_Therm Saved per Unit- MLA",Algorithms!$A:$A,0)),0)*Z613</f>
        <v>0</v>
      </c>
      <c r="CR613" s="266">
        <f ca="1">Q613*IFERROR(INDEX(Algorithms!$G:$G,MATCH($C613&amp;"_Therm Saved per Unit- MLA",Algorithms!$A:$A,0)),0)*AA613</f>
        <v>0</v>
      </c>
      <c r="CS613" s="266">
        <f ca="1">IFERROR(INDEX(Algorithms!$G:$G,MATCH($C613&amp;"_Lifetime (years)",Algorithms!$A:$A,0)),0)</f>
        <v>2</v>
      </c>
      <c r="CT613" s="266">
        <f ca="1">IFERROR(INDEX(Algorithms!$G:$G,MATCH($C613&amp;"_Lifetime (years) - Remaining Years",Algorithms!$A:$A,0)),0)</f>
        <v>0</v>
      </c>
      <c r="CU613" s="266">
        <f t="shared" ca="1" si="401"/>
        <v>0</v>
      </c>
      <c r="CV613" s="266">
        <f t="shared" ca="1" si="402"/>
        <v>0</v>
      </c>
      <c r="CW613" s="266">
        <f t="shared" ca="1" si="403"/>
        <v>0</v>
      </c>
      <c r="CX613" s="266">
        <f t="shared" ca="1" si="404"/>
        <v>0</v>
      </c>
    </row>
    <row r="614" spans="2:102" s="47" customFormat="1" ht="18" customHeight="1" x14ac:dyDescent="0.25">
      <c r="B614" t="str">
        <f t="shared" si="405"/>
        <v>NSG_Income Eligible_Single Family_IHWAP_Thermostat - Reprogram_Boiler (DI)_SF</v>
      </c>
      <c r="C614" s="47" t="str">
        <f t="shared" si="366"/>
        <v>Thermostat - Reprogram_Boiler (DI)_SF</v>
      </c>
      <c r="D614" s="270" t="s">
        <v>1787</v>
      </c>
      <c r="E614" s="270" t="s">
        <v>325</v>
      </c>
      <c r="F614" s="270" t="s">
        <v>375</v>
      </c>
      <c r="G614" s="270" t="s">
        <v>1439</v>
      </c>
      <c r="H614" s="270" t="s">
        <v>1055</v>
      </c>
      <c r="I614" s="270" t="s">
        <v>1045</v>
      </c>
      <c r="J614" s="270" t="s">
        <v>409</v>
      </c>
      <c r="K614" s="263">
        <v>1</v>
      </c>
      <c r="L614" s="263" t="str">
        <f ca="1">IFERROR(INDEX(Algorithms!J:J,MATCH($C614&amp;"_Therm Saved per Unit",Algorithms!$A:$A,0)),"n/a")</f>
        <v>5.3.11</v>
      </c>
      <c r="M614" s="263" t="str">
        <f>IFERROR(INDEX('Measure Level Detail'!$N:$N,MATCH($B614,'Measure Level Detail'!$B:$B,0)),0)</f>
        <v>Each</v>
      </c>
      <c r="N614" s="271">
        <f>IFERROR(INDEX('Measure Level Detail'!$P:$P,MATCH($B614&amp;"_"&amp;N$3,'Measure Level Detail'!$C:$C,0)),0)</f>
        <v>0</v>
      </c>
      <c r="O614" s="271">
        <f>IFERROR(INDEX('Measure Level Detail'!$P:$P,MATCH($B614&amp;"_"&amp;O$3,'Measure Level Detail'!$C:$C,0)),0)</f>
        <v>0</v>
      </c>
      <c r="P614" s="271">
        <f>IFERROR(INDEX('Measure Level Detail'!$P:$P,MATCH($B614&amp;"_"&amp;P$3,'Measure Level Detail'!$C:$C,0)),0)</f>
        <v>0</v>
      </c>
      <c r="Q614" s="271">
        <f>IFERROR(INDEX('Measure Level Detail'!$P:$P,MATCH($B614&amp;"_"&amp;Q$3,'Measure Level Detail'!$C:$C,0)),0)</f>
        <v>0</v>
      </c>
      <c r="R614" s="263" t="str">
        <f ca="1">IFERROR(INDEX(Algorithms!K:K,MATCH($C614&amp;"_Therm Saved per Unit",Algorithms!$A:$A,0)),"n/a")</f>
        <v>RS-HVC-PROG-V08-220101</v>
      </c>
      <c r="S614" s="262"/>
      <c r="T614" s="272">
        <v>92.194000000000003</v>
      </c>
      <c r="U614" s="272">
        <v>92.194000000000003</v>
      </c>
      <c r="V614" s="272">
        <v>92.194000000000003</v>
      </c>
      <c r="W614" s="272">
        <v>92.194000000000003</v>
      </c>
      <c r="X614" s="273">
        <f>IFERROR(INDEX('Measure Level Detail'!$R:$R,MATCH($B614&amp;"_"&amp;X$3,'Measure Level Detail'!$C:$C,0)),0)</f>
        <v>1</v>
      </c>
      <c r="Y614" s="273">
        <f>IFERROR(INDEX('Measure Level Detail'!$R:$R,MATCH($B614&amp;"_"&amp;Y$3,'Measure Level Detail'!$C:$C,0)),0)</f>
        <v>1</v>
      </c>
      <c r="Z614" s="273">
        <f>IFERROR(INDEX('Measure Level Detail'!$R:$R,MATCH($B614&amp;"_"&amp;Z$3,'Measure Level Detail'!$C:$C,0)),0)</f>
        <v>1</v>
      </c>
      <c r="AA614" s="273">
        <f>IFERROR(INDEX('Measure Level Detail'!$R:$R,MATCH($B614&amp;"_"&amp;AA$3,'Measure Level Detail'!$C:$C,0)),0)</f>
        <v>1</v>
      </c>
      <c r="AB614" s="266">
        <f t="shared" si="367"/>
        <v>0</v>
      </c>
      <c r="AC614" s="266">
        <f t="shared" si="368"/>
        <v>0</v>
      </c>
      <c r="AD614" s="266">
        <f t="shared" si="369"/>
        <v>0</v>
      </c>
      <c r="AE614" s="266">
        <f t="shared" si="370"/>
        <v>0</v>
      </c>
      <c r="AF614" s="266">
        <f t="shared" si="371"/>
        <v>0</v>
      </c>
      <c r="AG614" s="274">
        <v>1</v>
      </c>
      <c r="AH614" s="274">
        <v>1</v>
      </c>
      <c r="AI614" s="274">
        <v>1</v>
      </c>
      <c r="AJ614" s="274">
        <v>1</v>
      </c>
      <c r="AK614" s="274">
        <f t="shared" si="372"/>
        <v>1</v>
      </c>
      <c r="AL614" s="274">
        <f t="shared" si="373"/>
        <v>1</v>
      </c>
      <c r="AM614" s="274">
        <f t="shared" si="374"/>
        <v>1</v>
      </c>
      <c r="AN614" s="274">
        <f t="shared" si="375"/>
        <v>1</v>
      </c>
      <c r="AO614" s="262"/>
      <c r="AP614" s="262"/>
      <c r="AQ614" s="267">
        <v>92.194000000000003</v>
      </c>
      <c r="AR614" s="262"/>
      <c r="AS614" s="266">
        <f t="shared" si="376"/>
        <v>0</v>
      </c>
      <c r="AT614" s="264">
        <f t="shared" si="377"/>
        <v>0</v>
      </c>
      <c r="AU614" s="262"/>
      <c r="AV614" s="262"/>
      <c r="AW614" s="265">
        <v>92.194000000000003</v>
      </c>
      <c r="AX614" s="164" t="s">
        <v>1469</v>
      </c>
      <c r="AY614" s="266">
        <v>0</v>
      </c>
      <c r="AZ614" s="266">
        <f t="shared" si="378"/>
        <v>0</v>
      </c>
      <c r="BA614" s="264">
        <f t="shared" si="379"/>
        <v>0</v>
      </c>
      <c r="BB614" s="262"/>
      <c r="BC614" s="262"/>
      <c r="BD614" s="265">
        <f ca="1">IFERROR(INDEX(Algorithms!$G:$G,MATCH($C614&amp;"_Therm Saved per Unit",Algorithms!$A:$A,0)),0)</f>
        <v>92.194000000000003</v>
      </c>
      <c r="BE614" s="164" t="str">
        <f ca="1">IFERROR(INDEX('v12 Revisions'!$P$29:$P$186, MATCH('Measure-Level Adj Gas'!$L614, 'v12 Revisions'!$D$29:$D$186,0)),"")</f>
        <v/>
      </c>
      <c r="BF614" s="266">
        <f t="shared" ca="1" si="380"/>
        <v>0</v>
      </c>
      <c r="BG614" s="264">
        <f t="shared" ca="1" si="381"/>
        <v>0</v>
      </c>
      <c r="BH614" s="262"/>
      <c r="BI614" s="262"/>
      <c r="BJ614" s="265">
        <f ca="1">IFERROR(INDEX(Algorithms!$G:$G,MATCH($C614&amp;"_Therm Saved per Unit",Algorithms!$A:$A,0)),0)</f>
        <v>92.194000000000003</v>
      </c>
      <c r="BK614" s="164"/>
      <c r="BL614" s="266">
        <f t="shared" ca="1" si="382"/>
        <v>0</v>
      </c>
      <c r="BM614" s="264">
        <f t="shared" ca="1" si="383"/>
        <v>0</v>
      </c>
      <c r="BN614" s="266">
        <f t="shared" si="384"/>
        <v>0</v>
      </c>
      <c r="BO614" s="266">
        <f t="shared" si="385"/>
        <v>0</v>
      </c>
      <c r="BP614" s="266">
        <f t="shared" ca="1" si="386"/>
        <v>0</v>
      </c>
      <c r="BQ614" s="266">
        <f t="shared" ca="1" si="387"/>
        <v>0</v>
      </c>
      <c r="BR614" s="268">
        <f t="shared" ca="1" si="388"/>
        <v>0</v>
      </c>
      <c r="BS614" s="262" t="s">
        <v>99</v>
      </c>
      <c r="BT614" s="277"/>
      <c r="BW614" s="266">
        <f t="shared" si="389"/>
        <v>0</v>
      </c>
      <c r="BX614" s="266">
        <f t="shared" si="390"/>
        <v>0</v>
      </c>
      <c r="BY614" s="266">
        <f t="shared" si="391"/>
        <v>0</v>
      </c>
      <c r="BZ614" s="266">
        <f t="shared" si="392"/>
        <v>0</v>
      </c>
      <c r="CA614" s="266">
        <f ca="1">N614*IFERROR(INDEX(Algorithms!$G:$G,MATCH($C614&amp;"_Therm Saved per Unit- MLA",Algorithms!$A:$A,0)),0)*X614</f>
        <v>0</v>
      </c>
      <c r="CB614" s="266">
        <f ca="1">O614*IFERROR(INDEX(Algorithms!$G:$G,MATCH($C614&amp;"_Therm Saved per Unit- MLA",Algorithms!$A:$A,0)),0)*Y614</f>
        <v>0</v>
      </c>
      <c r="CC614" s="266">
        <f ca="1">P614*IFERROR(INDEX(Algorithms!$G:$G,MATCH($C614&amp;"_Therm Saved per Unit- MLA",Algorithms!$A:$A,0)),0)*Z614</f>
        <v>0</v>
      </c>
      <c r="CD614" s="266">
        <f ca="1">Q614*IFERROR(INDEX(Algorithms!$G:$G,MATCH($C614&amp;"_Therm Saved per Unit- MLA",Algorithms!$A:$A,0)),0)*AA614</f>
        <v>0</v>
      </c>
      <c r="CE614" s="266">
        <f ca="1">IFERROR(INDEX(Algorithms!$G:$G,MATCH($C614&amp;"_Lifetime (years)",Algorithms!$A:$A,0)),0)</f>
        <v>2</v>
      </c>
      <c r="CF614" s="266">
        <f ca="1">IFERROR(INDEX(Algorithms!$G:$G,MATCH($C614&amp;"_Lifetime (years) - Remaining Years",Algorithms!$A:$A,0)),0)</f>
        <v>0</v>
      </c>
      <c r="CG614" s="266">
        <f t="shared" ca="1" si="393"/>
        <v>0</v>
      </c>
      <c r="CH614" s="266">
        <f t="shared" ca="1" si="394"/>
        <v>0</v>
      </c>
      <c r="CI614" s="266">
        <f t="shared" ca="1" si="395"/>
        <v>0</v>
      </c>
      <c r="CJ614" s="266">
        <f t="shared" ca="1" si="396"/>
        <v>0</v>
      </c>
      <c r="CK614" s="266">
        <f t="shared" si="397"/>
        <v>0</v>
      </c>
      <c r="CL614" s="266">
        <f t="shared" si="398"/>
        <v>0</v>
      </c>
      <c r="CM614" s="266">
        <f t="shared" ca="1" si="399"/>
        <v>0</v>
      </c>
      <c r="CN614" s="266">
        <f t="shared" ca="1" si="400"/>
        <v>0</v>
      </c>
      <c r="CO614" s="266">
        <f ca="1">N614*IFERROR(INDEX(Algorithms!$G:$G,MATCH($C614&amp;"_Therm Saved per Unit- MLA",Algorithms!$A:$A,0)),0)*X614</f>
        <v>0</v>
      </c>
      <c r="CP614" s="266">
        <f ca="1">O614*IFERROR(INDEX(Algorithms!$G:$G,MATCH($C614&amp;"_Therm Saved per Unit- MLA",Algorithms!$A:$A,0)),0)*Y614</f>
        <v>0</v>
      </c>
      <c r="CQ614" s="266">
        <f ca="1">P614*IFERROR(INDEX(Algorithms!$G:$G,MATCH($C614&amp;"_Therm Saved per Unit- MLA",Algorithms!$A:$A,0)),0)*Z614</f>
        <v>0</v>
      </c>
      <c r="CR614" s="266">
        <f ca="1">Q614*IFERROR(INDEX(Algorithms!$G:$G,MATCH($C614&amp;"_Therm Saved per Unit- MLA",Algorithms!$A:$A,0)),0)*AA614</f>
        <v>0</v>
      </c>
      <c r="CS614" s="266">
        <f ca="1">IFERROR(INDEX(Algorithms!$G:$G,MATCH($C614&amp;"_Lifetime (years)",Algorithms!$A:$A,0)),0)</f>
        <v>2</v>
      </c>
      <c r="CT614" s="266">
        <f ca="1">IFERROR(INDEX(Algorithms!$G:$G,MATCH($C614&amp;"_Lifetime (years) - Remaining Years",Algorithms!$A:$A,0)),0)</f>
        <v>0</v>
      </c>
      <c r="CU614" s="266">
        <f t="shared" ca="1" si="401"/>
        <v>0</v>
      </c>
      <c r="CV614" s="266">
        <f t="shared" ca="1" si="402"/>
        <v>0</v>
      </c>
      <c r="CW614" s="266">
        <f t="shared" ca="1" si="403"/>
        <v>0</v>
      </c>
      <c r="CX614" s="266">
        <f t="shared" ca="1" si="404"/>
        <v>0</v>
      </c>
    </row>
    <row r="615" spans="2:102" s="47" customFormat="1" ht="18" customHeight="1" x14ac:dyDescent="0.25">
      <c r="B615" t="str">
        <f t="shared" si="405"/>
        <v>NSG_Income Eligible_Single Family_IHWAP_Air sealing w/ attic insulation_0_IE SF</v>
      </c>
      <c r="C615" s="47" t="str">
        <f t="shared" si="366"/>
        <v>Air sealing w/ attic insulation_0_IE SF</v>
      </c>
      <c r="D615" s="270" t="s">
        <v>1787</v>
      </c>
      <c r="E615" s="270" t="s">
        <v>325</v>
      </c>
      <c r="F615" s="270" t="s">
        <v>375</v>
      </c>
      <c r="G615" s="270" t="s">
        <v>1439</v>
      </c>
      <c r="H615" s="270" t="s">
        <v>1436</v>
      </c>
      <c r="I615" s="270">
        <v>0</v>
      </c>
      <c r="J615" s="270" t="s">
        <v>581</v>
      </c>
      <c r="K615" s="263">
        <v>1</v>
      </c>
      <c r="L615" s="263" t="str">
        <f ca="1">IFERROR(INDEX(Algorithms!J:J,MATCH($C615&amp;"_Therm Saved per Unit",Algorithms!$A:$A,0)),"n/a")</f>
        <v>5.6.1</v>
      </c>
      <c r="M615" s="263">
        <f>IFERROR(INDEX('Measure Level Detail'!$N:$N,MATCH($B615,'Measure Level Detail'!$B:$B,0)),0)</f>
        <v>0</v>
      </c>
      <c r="N615" s="271">
        <f>IFERROR(INDEX('Measure Level Detail'!$P:$P,MATCH($B615&amp;"_"&amp;N$3,'Measure Level Detail'!$C:$C,0)),0)</f>
        <v>0</v>
      </c>
      <c r="O615" s="271">
        <f>IFERROR(INDEX('Measure Level Detail'!$P:$P,MATCH($B615&amp;"_"&amp;O$3,'Measure Level Detail'!$C:$C,0)),0)</f>
        <v>0</v>
      </c>
      <c r="P615" s="271">
        <f>IFERROR(INDEX('Measure Level Detail'!$P:$P,MATCH($B615&amp;"_"&amp;P$3,'Measure Level Detail'!$C:$C,0)),0)</f>
        <v>0</v>
      </c>
      <c r="Q615" s="271">
        <f>IFERROR(INDEX('Measure Level Detail'!$P:$P,MATCH($B615&amp;"_"&amp;Q$3,'Measure Level Detail'!$C:$C,0)),0)</f>
        <v>0</v>
      </c>
      <c r="R615" s="263" t="str">
        <f ca="1">IFERROR(INDEX(Algorithms!K:K,MATCH($C615&amp;"_Therm Saved per Unit",Algorithms!$A:$A,0)),"n/a")</f>
        <v>RS-SHL-AIRS-V13-240101</v>
      </c>
      <c r="S615" s="262"/>
      <c r="T615" s="272">
        <v>6.9090927014218012E-2</v>
      </c>
      <c r="U615" s="272">
        <v>6.9090927014218012E-2</v>
      </c>
      <c r="V615" s="272">
        <v>6.9090927014218012E-2</v>
      </c>
      <c r="W615" s="272">
        <v>6.9090927014218012E-2</v>
      </c>
      <c r="X615" s="273">
        <f>IFERROR(INDEX('Measure Level Detail'!$R:$R,MATCH($B615&amp;"_"&amp;X$3,'Measure Level Detail'!$C:$C,0)),0)</f>
        <v>0</v>
      </c>
      <c r="Y615" s="273">
        <f>IFERROR(INDEX('Measure Level Detail'!$R:$R,MATCH($B615&amp;"_"&amp;Y$3,'Measure Level Detail'!$C:$C,0)),0)</f>
        <v>0</v>
      </c>
      <c r="Z615" s="273">
        <f>IFERROR(INDEX('Measure Level Detail'!$R:$R,MATCH($B615&amp;"_"&amp;Z$3,'Measure Level Detail'!$C:$C,0)),0)</f>
        <v>0</v>
      </c>
      <c r="AA615" s="273">
        <f>IFERROR(INDEX('Measure Level Detail'!$R:$R,MATCH($B615&amp;"_"&amp;AA$3,'Measure Level Detail'!$C:$C,0)),0)</f>
        <v>0</v>
      </c>
      <c r="AB615" s="266">
        <f t="shared" si="367"/>
        <v>0</v>
      </c>
      <c r="AC615" s="266">
        <f t="shared" si="368"/>
        <v>0</v>
      </c>
      <c r="AD615" s="266">
        <f t="shared" si="369"/>
        <v>0</v>
      </c>
      <c r="AE615" s="266">
        <f t="shared" si="370"/>
        <v>0</v>
      </c>
      <c r="AF615" s="266">
        <f t="shared" si="371"/>
        <v>0</v>
      </c>
      <c r="AG615" s="274">
        <v>0</v>
      </c>
      <c r="AH615" s="274">
        <v>0</v>
      </c>
      <c r="AI615" s="274">
        <v>0</v>
      </c>
      <c r="AJ615" s="274">
        <v>0</v>
      </c>
      <c r="AK615" s="274">
        <f t="shared" si="372"/>
        <v>0</v>
      </c>
      <c r="AL615" s="274">
        <f t="shared" si="373"/>
        <v>0</v>
      </c>
      <c r="AM615" s="274">
        <f t="shared" si="374"/>
        <v>0</v>
      </c>
      <c r="AN615" s="274">
        <f t="shared" si="375"/>
        <v>0</v>
      </c>
      <c r="AO615" s="262"/>
      <c r="AP615" s="262"/>
      <c r="AQ615" s="267">
        <v>6.9090927014218012E-2</v>
      </c>
      <c r="AR615" s="262"/>
      <c r="AS615" s="266">
        <f t="shared" si="376"/>
        <v>0</v>
      </c>
      <c r="AT615" s="264">
        <f t="shared" si="377"/>
        <v>0</v>
      </c>
      <c r="AU615" s="262"/>
      <c r="AV615" s="262"/>
      <c r="AW615" s="265">
        <v>6.9090927014218012E-2</v>
      </c>
      <c r="AX615" s="164" t="s">
        <v>2395</v>
      </c>
      <c r="AY615" s="266">
        <v>0</v>
      </c>
      <c r="AZ615" s="266">
        <f t="shared" si="378"/>
        <v>0</v>
      </c>
      <c r="BA615" s="264">
        <f t="shared" si="379"/>
        <v>0</v>
      </c>
      <c r="BB615" s="262"/>
      <c r="BC615" s="262"/>
      <c r="BD615" s="265">
        <f ca="1">IFERROR(INDEX(Algorithms!$G:$G,MATCH($C615&amp;"_Therm Saved per Unit",Algorithms!$A:$A,0)),0)</f>
        <v>6.8436307109004738E-2</v>
      </c>
      <c r="BE615" s="164" t="str">
        <f ca="1">IFERROR(INDEX('v12 Revisions'!$P$29:$P$186, MATCH('Measure-Level Adj Gas'!$L615, 'v12 Revisions'!$D$29:$D$186,0)),"")</f>
        <v>Updated HDD from 5113 to 4798 and shell adjustment factor from 0.72 to 0.76.</v>
      </c>
      <c r="BF615" s="266">
        <f t="shared" ca="1" si="380"/>
        <v>0</v>
      </c>
      <c r="BG615" s="264">
        <f t="shared" ca="1" si="381"/>
        <v>0</v>
      </c>
      <c r="BH615" s="262"/>
      <c r="BI615" s="262"/>
      <c r="BJ615" s="265">
        <f ca="1">IFERROR(INDEX(Algorithms!$G:$G,MATCH($C615&amp;"_Therm Saved per Unit",Algorithms!$A:$A,0)),0)</f>
        <v>6.8436307109004738E-2</v>
      </c>
      <c r="BK615" s="164"/>
      <c r="BL615" s="266">
        <f t="shared" ca="1" si="382"/>
        <v>0</v>
      </c>
      <c r="BM615" s="264">
        <f t="shared" ca="1" si="383"/>
        <v>0</v>
      </c>
      <c r="BN615" s="266">
        <f t="shared" si="384"/>
        <v>0</v>
      </c>
      <c r="BO615" s="266">
        <f t="shared" si="385"/>
        <v>0</v>
      </c>
      <c r="BP615" s="266">
        <f t="shared" ca="1" si="386"/>
        <v>0</v>
      </c>
      <c r="BQ615" s="266">
        <f t="shared" ca="1" si="387"/>
        <v>0</v>
      </c>
      <c r="BR615" s="268">
        <f t="shared" ca="1" si="388"/>
        <v>0</v>
      </c>
      <c r="BS615" s="262" t="s">
        <v>99</v>
      </c>
      <c r="BT615" s="277"/>
      <c r="BW615" s="266">
        <f t="shared" si="389"/>
        <v>0</v>
      </c>
      <c r="BX615" s="266">
        <f t="shared" si="390"/>
        <v>0</v>
      </c>
      <c r="BY615" s="266">
        <f t="shared" si="391"/>
        <v>0</v>
      </c>
      <c r="BZ615" s="266">
        <f t="shared" si="392"/>
        <v>0</v>
      </c>
      <c r="CA615" s="266">
        <f ca="1">N615*IFERROR(INDEX(Algorithms!$G:$G,MATCH($C615&amp;"_Therm Saved per Unit- MLA",Algorithms!$A:$A,0)),0)*X615</f>
        <v>0</v>
      </c>
      <c r="CB615" s="266">
        <f ca="1">O615*IFERROR(INDEX(Algorithms!$G:$G,MATCH($C615&amp;"_Therm Saved per Unit- MLA",Algorithms!$A:$A,0)),0)*Y615</f>
        <v>0</v>
      </c>
      <c r="CC615" s="266">
        <f ca="1">P615*IFERROR(INDEX(Algorithms!$G:$G,MATCH($C615&amp;"_Therm Saved per Unit- MLA",Algorithms!$A:$A,0)),0)*Z615</f>
        <v>0</v>
      </c>
      <c r="CD615" s="266">
        <f ca="1">Q615*IFERROR(INDEX(Algorithms!$G:$G,MATCH($C615&amp;"_Therm Saved per Unit- MLA",Algorithms!$A:$A,0)),0)*AA615</f>
        <v>0</v>
      </c>
      <c r="CE615" s="266">
        <f ca="1">IFERROR(INDEX(Algorithms!$G:$G,MATCH($C615&amp;"_Lifetime (years)",Algorithms!$A:$A,0)),0)</f>
        <v>20</v>
      </c>
      <c r="CF615" s="266">
        <f ca="1">IFERROR(INDEX(Algorithms!$G:$G,MATCH($C615&amp;"_Lifetime (years) - Remaining Years",Algorithms!$A:$A,0)),0)</f>
        <v>10</v>
      </c>
      <c r="CG615" s="266">
        <f t="shared" ca="1" si="393"/>
        <v>0</v>
      </c>
      <c r="CH615" s="266">
        <f t="shared" ca="1" si="394"/>
        <v>0</v>
      </c>
      <c r="CI615" s="266">
        <f t="shared" ca="1" si="395"/>
        <v>0</v>
      </c>
      <c r="CJ615" s="266">
        <f t="shared" ca="1" si="396"/>
        <v>0</v>
      </c>
      <c r="CK615" s="266">
        <f t="shared" si="397"/>
        <v>0</v>
      </c>
      <c r="CL615" s="266">
        <f t="shared" si="398"/>
        <v>0</v>
      </c>
      <c r="CM615" s="266">
        <f t="shared" ca="1" si="399"/>
        <v>0</v>
      </c>
      <c r="CN615" s="266">
        <f t="shared" ca="1" si="400"/>
        <v>0</v>
      </c>
      <c r="CO615" s="266">
        <f ca="1">N615*IFERROR(INDEX(Algorithms!$G:$G,MATCH($C615&amp;"_Therm Saved per Unit- MLA",Algorithms!$A:$A,0)),0)*X615</f>
        <v>0</v>
      </c>
      <c r="CP615" s="266">
        <f ca="1">O615*IFERROR(INDEX(Algorithms!$G:$G,MATCH($C615&amp;"_Therm Saved per Unit- MLA",Algorithms!$A:$A,0)),0)*Y615</f>
        <v>0</v>
      </c>
      <c r="CQ615" s="266">
        <f ca="1">P615*IFERROR(INDEX(Algorithms!$G:$G,MATCH($C615&amp;"_Therm Saved per Unit- MLA",Algorithms!$A:$A,0)),0)*Z615</f>
        <v>0</v>
      </c>
      <c r="CR615" s="266">
        <f ca="1">Q615*IFERROR(INDEX(Algorithms!$G:$G,MATCH($C615&amp;"_Therm Saved per Unit- MLA",Algorithms!$A:$A,0)),0)*AA615</f>
        <v>0</v>
      </c>
      <c r="CS615" s="266">
        <f ca="1">IFERROR(INDEX(Algorithms!$G:$G,MATCH($C615&amp;"_Lifetime (years)",Algorithms!$A:$A,0)),0)</f>
        <v>20</v>
      </c>
      <c r="CT615" s="266">
        <f ca="1">IFERROR(INDEX(Algorithms!$G:$G,MATCH($C615&amp;"_Lifetime (years) - Remaining Years",Algorithms!$A:$A,0)),0)</f>
        <v>10</v>
      </c>
      <c r="CU615" s="266">
        <f t="shared" ca="1" si="401"/>
        <v>0</v>
      </c>
      <c r="CV615" s="266">
        <f t="shared" ca="1" si="402"/>
        <v>0</v>
      </c>
      <c r="CW615" s="266">
        <f t="shared" ca="1" si="403"/>
        <v>0</v>
      </c>
      <c r="CX615" s="266">
        <f t="shared" ca="1" si="404"/>
        <v>0</v>
      </c>
    </row>
    <row r="616" spans="2:102" s="47" customFormat="1" ht="18" customHeight="1" x14ac:dyDescent="0.25">
      <c r="B616" t="str">
        <f t="shared" si="405"/>
        <v>NSG_Income Eligible_Single Family_IHWAP_Foundation Insulation_0_SF</v>
      </c>
      <c r="C616" s="47" t="str">
        <f t="shared" si="366"/>
        <v>Foundation Insulation_0_SF</v>
      </c>
      <c r="D616" s="270" t="s">
        <v>1787</v>
      </c>
      <c r="E616" s="270" t="s">
        <v>325</v>
      </c>
      <c r="F616" s="270" t="s">
        <v>375</v>
      </c>
      <c r="G616" s="270" t="s">
        <v>1439</v>
      </c>
      <c r="H616" s="270" t="s">
        <v>608</v>
      </c>
      <c r="I616" s="270">
        <v>0</v>
      </c>
      <c r="J616" s="270" t="s">
        <v>409</v>
      </c>
      <c r="K616" s="263">
        <v>1</v>
      </c>
      <c r="L616" s="263" t="str">
        <f ca="1">IFERROR(INDEX(Algorithms!J:J,MATCH($C616&amp;"_Therm Saved per Unit",Algorithms!$A:$A,0)),"n/a")</f>
        <v>5.6.2</v>
      </c>
      <c r="M616" s="263" t="str">
        <f>IFERROR(INDEX('Measure Level Detail'!$N:$N,MATCH($B616,'Measure Level Detail'!$B:$B,0)),0)</f>
        <v>sq ft</v>
      </c>
      <c r="N616" s="271">
        <f>IFERROR(INDEX('Measure Level Detail'!$P:$P,MATCH($B616&amp;"_"&amp;N$3,'Measure Level Detail'!$C:$C,0)),0)</f>
        <v>0</v>
      </c>
      <c r="O616" s="271">
        <f>IFERROR(INDEX('Measure Level Detail'!$P:$P,MATCH($B616&amp;"_"&amp;O$3,'Measure Level Detail'!$C:$C,0)),0)</f>
        <v>0</v>
      </c>
      <c r="P616" s="271">
        <f>IFERROR(INDEX('Measure Level Detail'!$P:$P,MATCH($B616&amp;"_"&amp;P$3,'Measure Level Detail'!$C:$C,0)),0)</f>
        <v>0</v>
      </c>
      <c r="Q616" s="271">
        <f>IFERROR(INDEX('Measure Level Detail'!$P:$P,MATCH($B616&amp;"_"&amp;Q$3,'Measure Level Detail'!$C:$C,0)),0)</f>
        <v>0</v>
      </c>
      <c r="R616" s="263" t="str">
        <f ca="1">IFERROR(INDEX(Algorithms!K:K,MATCH($C616&amp;"_Therm Saved per Unit",Algorithms!$A:$A,0)),"n/a")</f>
        <v>RS-SHL-BINS-V14-240101</v>
      </c>
      <c r="S616" s="262"/>
      <c r="T616" s="272">
        <v>0.13695535714285714</v>
      </c>
      <c r="U616" s="272">
        <v>0.13695535714285714</v>
      </c>
      <c r="V616" s="272">
        <v>0.13695535714285714</v>
      </c>
      <c r="W616" s="272">
        <v>0.13695535714285714</v>
      </c>
      <c r="X616" s="273">
        <f>IFERROR(INDEX('Measure Level Detail'!$R:$R,MATCH($B616&amp;"_"&amp;X$3,'Measure Level Detail'!$C:$C,0)),0)</f>
        <v>1</v>
      </c>
      <c r="Y616" s="273">
        <f>IFERROR(INDEX('Measure Level Detail'!$R:$R,MATCH($B616&amp;"_"&amp;Y$3,'Measure Level Detail'!$C:$C,0)),0)</f>
        <v>1</v>
      </c>
      <c r="Z616" s="273">
        <f>IFERROR(INDEX('Measure Level Detail'!$R:$R,MATCH($B616&amp;"_"&amp;Z$3,'Measure Level Detail'!$C:$C,0)),0)</f>
        <v>1</v>
      </c>
      <c r="AA616" s="273">
        <f>IFERROR(INDEX('Measure Level Detail'!$R:$R,MATCH($B616&amp;"_"&amp;AA$3,'Measure Level Detail'!$C:$C,0)),0)</f>
        <v>1</v>
      </c>
      <c r="AB616" s="266">
        <f t="shared" si="367"/>
        <v>0</v>
      </c>
      <c r="AC616" s="266">
        <f t="shared" si="368"/>
        <v>0</v>
      </c>
      <c r="AD616" s="266">
        <f t="shared" si="369"/>
        <v>0</v>
      </c>
      <c r="AE616" s="266">
        <f t="shared" si="370"/>
        <v>0</v>
      </c>
      <c r="AF616" s="266">
        <f t="shared" si="371"/>
        <v>0</v>
      </c>
      <c r="AG616" s="274">
        <v>1</v>
      </c>
      <c r="AH616" s="274">
        <v>1</v>
      </c>
      <c r="AI616" s="274">
        <v>1</v>
      </c>
      <c r="AJ616" s="274">
        <v>1</v>
      </c>
      <c r="AK616" s="274">
        <f t="shared" si="372"/>
        <v>1</v>
      </c>
      <c r="AL616" s="274">
        <f t="shared" si="373"/>
        <v>1</v>
      </c>
      <c r="AM616" s="274">
        <f t="shared" si="374"/>
        <v>1</v>
      </c>
      <c r="AN616" s="274">
        <f t="shared" si="375"/>
        <v>1</v>
      </c>
      <c r="AO616" s="262"/>
      <c r="AP616" s="262"/>
      <c r="AQ616" s="267">
        <v>0.13695535714285714</v>
      </c>
      <c r="AR616" s="262"/>
      <c r="AS616" s="266">
        <f t="shared" si="376"/>
        <v>0</v>
      </c>
      <c r="AT616" s="264">
        <f t="shared" si="377"/>
        <v>0</v>
      </c>
      <c r="AU616" s="262"/>
      <c r="AV616" s="262"/>
      <c r="AW616" s="265">
        <v>0.13695535714285714</v>
      </c>
      <c r="AX616" s="164" t="s">
        <v>2393</v>
      </c>
      <c r="AY616" s="266">
        <v>0</v>
      </c>
      <c r="AZ616" s="266">
        <f t="shared" si="378"/>
        <v>0</v>
      </c>
      <c r="BA616" s="264">
        <f t="shared" si="379"/>
        <v>0</v>
      </c>
      <c r="BB616" s="262"/>
      <c r="BC616" s="262"/>
      <c r="BD616" s="265">
        <f ca="1">IFERROR(INDEX(Algorithms!$G:$G,MATCH($C616&amp;"_Therm Saved per Unit",Algorithms!$A:$A,0)),0)</f>
        <v>0.70170749999999993</v>
      </c>
      <c r="BE616" s="164" t="str">
        <f ca="1">IFERROR(INDEX('v12 Revisions'!$P$29:$P$186, MATCH('Measure-Level Adj Gas'!$L616, 'v12 Revisions'!$D$29:$D$186,0)),"")</f>
        <v>Updated HDD from 5113 to 4798 and shell adjustment factor from 0.60 to 0.63 ; Updated measure life to 30 years.</v>
      </c>
      <c r="BF616" s="266">
        <f t="shared" ca="1" si="380"/>
        <v>0</v>
      </c>
      <c r="BG616" s="264">
        <f t="shared" ca="1" si="381"/>
        <v>0</v>
      </c>
      <c r="BH616" s="262"/>
      <c r="BI616" s="262"/>
      <c r="BJ616" s="265">
        <f ca="1">IFERROR(INDEX(Algorithms!$G:$G,MATCH($C616&amp;"_Therm Saved per Unit",Algorithms!$A:$A,0)),0)</f>
        <v>0.70170749999999993</v>
      </c>
      <c r="BK616" s="164"/>
      <c r="BL616" s="266">
        <f t="shared" ca="1" si="382"/>
        <v>0</v>
      </c>
      <c r="BM616" s="264">
        <f t="shared" ca="1" si="383"/>
        <v>0</v>
      </c>
      <c r="BN616" s="266">
        <f t="shared" si="384"/>
        <v>0</v>
      </c>
      <c r="BO616" s="266">
        <f t="shared" si="385"/>
        <v>0</v>
      </c>
      <c r="BP616" s="266">
        <f t="shared" ca="1" si="386"/>
        <v>0</v>
      </c>
      <c r="BQ616" s="266">
        <f t="shared" ca="1" si="387"/>
        <v>0</v>
      </c>
      <c r="BR616" s="268">
        <f t="shared" ca="1" si="388"/>
        <v>0</v>
      </c>
      <c r="BS616" s="262" t="s">
        <v>99</v>
      </c>
      <c r="BT616" s="277"/>
      <c r="BW616" s="266">
        <f t="shared" si="389"/>
        <v>0</v>
      </c>
      <c r="BX616" s="266">
        <f t="shared" si="390"/>
        <v>0</v>
      </c>
      <c r="BY616" s="266">
        <f t="shared" si="391"/>
        <v>0</v>
      </c>
      <c r="BZ616" s="266">
        <f t="shared" si="392"/>
        <v>0</v>
      </c>
      <c r="CA616" s="266">
        <f ca="1">N616*IFERROR(INDEX(Algorithms!$G:$G,MATCH($C616&amp;"_Therm Saved per Unit- MLA",Algorithms!$A:$A,0)),0)*X616</f>
        <v>0</v>
      </c>
      <c r="CB616" s="266">
        <f ca="1">O616*IFERROR(INDEX(Algorithms!$G:$G,MATCH($C616&amp;"_Therm Saved per Unit- MLA",Algorithms!$A:$A,0)),0)*Y616</f>
        <v>0</v>
      </c>
      <c r="CC616" s="266">
        <f ca="1">P616*IFERROR(INDEX(Algorithms!$G:$G,MATCH($C616&amp;"_Therm Saved per Unit- MLA",Algorithms!$A:$A,0)),0)*Z616</f>
        <v>0</v>
      </c>
      <c r="CD616" s="266">
        <f ca="1">Q616*IFERROR(INDEX(Algorithms!$G:$G,MATCH($C616&amp;"_Therm Saved per Unit- MLA",Algorithms!$A:$A,0)),0)*AA616</f>
        <v>0</v>
      </c>
      <c r="CE616" s="266">
        <f ca="1">IFERROR(INDEX(Algorithms!$G:$G,MATCH($C616&amp;"_Lifetime (years)",Algorithms!$A:$A,0)),0)</f>
        <v>30</v>
      </c>
      <c r="CF616" s="266">
        <f ca="1">IFERROR(INDEX(Algorithms!$G:$G,MATCH($C616&amp;"_Lifetime (years) - Remaining Years",Algorithms!$A:$A,0)),0)</f>
        <v>10</v>
      </c>
      <c r="CG616" s="266">
        <f t="shared" ca="1" si="393"/>
        <v>0</v>
      </c>
      <c r="CH616" s="266">
        <f t="shared" ca="1" si="394"/>
        <v>0</v>
      </c>
      <c r="CI616" s="266">
        <f t="shared" ca="1" si="395"/>
        <v>0</v>
      </c>
      <c r="CJ616" s="266">
        <f t="shared" ca="1" si="396"/>
        <v>0</v>
      </c>
      <c r="CK616" s="266">
        <f t="shared" si="397"/>
        <v>0</v>
      </c>
      <c r="CL616" s="266">
        <f t="shared" si="398"/>
        <v>0</v>
      </c>
      <c r="CM616" s="266">
        <f t="shared" ca="1" si="399"/>
        <v>0</v>
      </c>
      <c r="CN616" s="266">
        <f t="shared" ca="1" si="400"/>
        <v>0</v>
      </c>
      <c r="CO616" s="266">
        <f ca="1">N616*IFERROR(INDEX(Algorithms!$G:$G,MATCH($C616&amp;"_Therm Saved per Unit- MLA",Algorithms!$A:$A,0)),0)*X616</f>
        <v>0</v>
      </c>
      <c r="CP616" s="266">
        <f ca="1">O616*IFERROR(INDEX(Algorithms!$G:$G,MATCH($C616&amp;"_Therm Saved per Unit- MLA",Algorithms!$A:$A,0)),0)*Y616</f>
        <v>0</v>
      </c>
      <c r="CQ616" s="266">
        <f ca="1">P616*IFERROR(INDEX(Algorithms!$G:$G,MATCH($C616&amp;"_Therm Saved per Unit- MLA",Algorithms!$A:$A,0)),0)*Z616</f>
        <v>0</v>
      </c>
      <c r="CR616" s="266">
        <f ca="1">Q616*IFERROR(INDEX(Algorithms!$G:$G,MATCH($C616&amp;"_Therm Saved per Unit- MLA",Algorithms!$A:$A,0)),0)*AA616</f>
        <v>0</v>
      </c>
      <c r="CS616" s="266">
        <f ca="1">IFERROR(INDEX(Algorithms!$G:$G,MATCH($C616&amp;"_Lifetime (years)",Algorithms!$A:$A,0)),0)</f>
        <v>30</v>
      </c>
      <c r="CT616" s="266">
        <f ca="1">IFERROR(INDEX(Algorithms!$G:$G,MATCH($C616&amp;"_Lifetime (years) - Remaining Years",Algorithms!$A:$A,0)),0)</f>
        <v>10</v>
      </c>
      <c r="CU616" s="266">
        <f t="shared" ca="1" si="401"/>
        <v>0</v>
      </c>
      <c r="CV616" s="266">
        <f t="shared" ca="1" si="402"/>
        <v>0</v>
      </c>
      <c r="CW616" s="266">
        <f t="shared" ca="1" si="403"/>
        <v>0</v>
      </c>
      <c r="CX616" s="266">
        <f t="shared" ca="1" si="404"/>
        <v>0</v>
      </c>
    </row>
    <row r="617" spans="2:102" s="47" customFormat="1" ht="18" customHeight="1" x14ac:dyDescent="0.25">
      <c r="B617" t="str">
        <f t="shared" si="405"/>
        <v>NSG_Income Eligible_Single Family_IHWAP_Rim Joist Insulation_0_SF</v>
      </c>
      <c r="C617" s="47" t="str">
        <f t="shared" si="366"/>
        <v>Rim Joist Insulation_0_SF</v>
      </c>
      <c r="D617" s="270" t="s">
        <v>1787</v>
      </c>
      <c r="E617" s="270" t="s">
        <v>325</v>
      </c>
      <c r="F617" s="270" t="s">
        <v>375</v>
      </c>
      <c r="G617" s="270" t="s">
        <v>1439</v>
      </c>
      <c r="H617" s="270" t="s">
        <v>759</v>
      </c>
      <c r="I617" s="270">
        <v>0</v>
      </c>
      <c r="J617" s="270" t="s">
        <v>409</v>
      </c>
      <c r="K617" s="263">
        <v>1</v>
      </c>
      <c r="L617" s="263" t="str">
        <f ca="1">IFERROR(INDEX(Algorithms!J:J,MATCH($C617&amp;"_Therm Saved per Unit",Algorithms!$A:$A,0)),"n/a")</f>
        <v>5.6.6</v>
      </c>
      <c r="M617" s="263" t="str">
        <f>IFERROR(INDEX('Measure Level Detail'!$N:$N,MATCH($B617,'Measure Level Detail'!$B:$B,0)),0)</f>
        <v>Each</v>
      </c>
      <c r="N617" s="271">
        <f>IFERROR(INDEX('Measure Level Detail'!$P:$P,MATCH($B617&amp;"_"&amp;N$3,'Measure Level Detail'!$C:$C,0)),0)</f>
        <v>0</v>
      </c>
      <c r="O617" s="271">
        <f>IFERROR(INDEX('Measure Level Detail'!$P:$P,MATCH($B617&amp;"_"&amp;O$3,'Measure Level Detail'!$C:$C,0)),0)</f>
        <v>0</v>
      </c>
      <c r="P617" s="271">
        <f>IFERROR(INDEX('Measure Level Detail'!$P:$P,MATCH($B617&amp;"_"&amp;P$3,'Measure Level Detail'!$C:$C,0)),0)</f>
        <v>0</v>
      </c>
      <c r="Q617" s="271">
        <f>IFERROR(INDEX('Measure Level Detail'!$P:$P,MATCH($B617&amp;"_"&amp;Q$3,'Measure Level Detail'!$C:$C,0)),0)</f>
        <v>0</v>
      </c>
      <c r="R617" s="263" t="str">
        <f ca="1">IFERROR(INDEX(Algorithms!K:K,MATCH($C617&amp;"_Therm Saved per Unit",Algorithms!$A:$A,0)),"n/a")</f>
        <v>RS-SHL-RINS-V06-240101</v>
      </c>
      <c r="S617" s="262"/>
      <c r="T617" s="272">
        <v>0.13714870588235292</v>
      </c>
      <c r="U617" s="272">
        <v>0.13714870588235292</v>
      </c>
      <c r="V617" s="272">
        <v>0.13714870588235292</v>
      </c>
      <c r="W617" s="272">
        <v>0.13714870588235292</v>
      </c>
      <c r="X617" s="273">
        <f>IFERROR(INDEX('Measure Level Detail'!$R:$R,MATCH($B617&amp;"_"&amp;X$3,'Measure Level Detail'!$C:$C,0)),0)</f>
        <v>1</v>
      </c>
      <c r="Y617" s="273">
        <f>IFERROR(INDEX('Measure Level Detail'!$R:$R,MATCH($B617&amp;"_"&amp;Y$3,'Measure Level Detail'!$C:$C,0)),0)</f>
        <v>1</v>
      </c>
      <c r="Z617" s="273">
        <f>IFERROR(INDEX('Measure Level Detail'!$R:$R,MATCH($B617&amp;"_"&amp;Z$3,'Measure Level Detail'!$C:$C,0)),0)</f>
        <v>1</v>
      </c>
      <c r="AA617" s="273">
        <f>IFERROR(INDEX('Measure Level Detail'!$R:$R,MATCH($B617&amp;"_"&amp;AA$3,'Measure Level Detail'!$C:$C,0)),0)</f>
        <v>1</v>
      </c>
      <c r="AB617" s="266">
        <f t="shared" si="367"/>
        <v>0</v>
      </c>
      <c r="AC617" s="266">
        <f t="shared" si="368"/>
        <v>0</v>
      </c>
      <c r="AD617" s="266">
        <f t="shared" si="369"/>
        <v>0</v>
      </c>
      <c r="AE617" s="266">
        <f t="shared" si="370"/>
        <v>0</v>
      </c>
      <c r="AF617" s="266">
        <f t="shared" si="371"/>
        <v>0</v>
      </c>
      <c r="AG617" s="274">
        <v>1</v>
      </c>
      <c r="AH617" s="274">
        <v>1</v>
      </c>
      <c r="AI617" s="274">
        <v>1</v>
      </c>
      <c r="AJ617" s="274">
        <v>1</v>
      </c>
      <c r="AK617" s="274">
        <f t="shared" si="372"/>
        <v>1</v>
      </c>
      <c r="AL617" s="274">
        <f t="shared" si="373"/>
        <v>1</v>
      </c>
      <c r="AM617" s="274">
        <f t="shared" si="374"/>
        <v>1</v>
      </c>
      <c r="AN617" s="274">
        <f t="shared" si="375"/>
        <v>1</v>
      </c>
      <c r="AO617" s="262"/>
      <c r="AP617" s="262"/>
      <c r="AQ617" s="267">
        <v>0.13714870588235292</v>
      </c>
      <c r="AR617" s="262"/>
      <c r="AS617" s="266">
        <f t="shared" si="376"/>
        <v>0</v>
      </c>
      <c r="AT617" s="264">
        <f t="shared" si="377"/>
        <v>0</v>
      </c>
      <c r="AU617" s="262"/>
      <c r="AV617" s="262"/>
      <c r="AW617" s="265">
        <v>0.13714870588235292</v>
      </c>
      <c r="AX617" s="164" t="s">
        <v>2393</v>
      </c>
      <c r="AY617" s="266">
        <v>0</v>
      </c>
      <c r="AZ617" s="266">
        <f t="shared" si="378"/>
        <v>0</v>
      </c>
      <c r="BA617" s="264">
        <f t="shared" si="379"/>
        <v>0</v>
      </c>
      <c r="BB617" s="262"/>
      <c r="BC617" s="262"/>
      <c r="BD617" s="265">
        <f ca="1">IFERROR(INDEX(Algorithms!$G:$G,MATCH($C617&amp;"_Therm Saved per Unit",Algorithms!$A:$A,0)),0)</f>
        <v>0.13513425882352939</v>
      </c>
      <c r="BE617" s="164" t="str">
        <f ca="1">IFERROR(INDEX('v12 Revisions'!$P$29:$P$186, MATCH('Measure-Level Adj Gas'!$L617, 'v12 Revisions'!$D$29:$D$186,0)),"")</f>
        <v>Updated HDD from 3079 to 2845 and shell adjustment factor from 0.60 to 0.63, despite this revision not being explicitly stated in explanation of change ; Updated measure life to 30 years.</v>
      </c>
      <c r="BF617" s="266">
        <f t="shared" ca="1" si="380"/>
        <v>0</v>
      </c>
      <c r="BG617" s="264">
        <f t="shared" ca="1" si="381"/>
        <v>0</v>
      </c>
      <c r="BH617" s="262"/>
      <c r="BI617" s="262"/>
      <c r="BJ617" s="265">
        <f ca="1">IFERROR(INDEX(Algorithms!$G:$G,MATCH($C617&amp;"_Therm Saved per Unit",Algorithms!$A:$A,0)),0)</f>
        <v>0.13513425882352939</v>
      </c>
      <c r="BK617" s="164"/>
      <c r="BL617" s="266">
        <f t="shared" ca="1" si="382"/>
        <v>0</v>
      </c>
      <c r="BM617" s="264">
        <f t="shared" ca="1" si="383"/>
        <v>0</v>
      </c>
      <c r="BN617" s="266">
        <f t="shared" si="384"/>
        <v>0</v>
      </c>
      <c r="BO617" s="266">
        <f t="shared" si="385"/>
        <v>0</v>
      </c>
      <c r="BP617" s="266">
        <f t="shared" ca="1" si="386"/>
        <v>0</v>
      </c>
      <c r="BQ617" s="266">
        <f t="shared" ca="1" si="387"/>
        <v>0</v>
      </c>
      <c r="BR617" s="268">
        <f t="shared" ca="1" si="388"/>
        <v>0</v>
      </c>
      <c r="BS617" s="262" t="s">
        <v>99</v>
      </c>
      <c r="BT617" s="277"/>
      <c r="BW617" s="266">
        <f t="shared" si="389"/>
        <v>0</v>
      </c>
      <c r="BX617" s="266">
        <f t="shared" si="390"/>
        <v>0</v>
      </c>
      <c r="BY617" s="266">
        <f t="shared" si="391"/>
        <v>0</v>
      </c>
      <c r="BZ617" s="266">
        <f t="shared" si="392"/>
        <v>0</v>
      </c>
      <c r="CA617" s="266">
        <f ca="1">N617*IFERROR(INDEX(Algorithms!$G:$G,MATCH($C617&amp;"_Therm Saved per Unit- MLA",Algorithms!$A:$A,0)),0)*X617</f>
        <v>0</v>
      </c>
      <c r="CB617" s="266">
        <f ca="1">O617*IFERROR(INDEX(Algorithms!$G:$G,MATCH($C617&amp;"_Therm Saved per Unit- MLA",Algorithms!$A:$A,0)),0)*Y617</f>
        <v>0</v>
      </c>
      <c r="CC617" s="266">
        <f ca="1">P617*IFERROR(INDEX(Algorithms!$G:$G,MATCH($C617&amp;"_Therm Saved per Unit- MLA",Algorithms!$A:$A,0)),0)*Z617</f>
        <v>0</v>
      </c>
      <c r="CD617" s="266">
        <f ca="1">Q617*IFERROR(INDEX(Algorithms!$G:$G,MATCH($C617&amp;"_Therm Saved per Unit- MLA",Algorithms!$A:$A,0)),0)*AA617</f>
        <v>0</v>
      </c>
      <c r="CE617" s="266">
        <f ca="1">IFERROR(INDEX(Algorithms!$G:$G,MATCH($C617&amp;"_Lifetime (years)",Algorithms!$A:$A,0)),0)</f>
        <v>30</v>
      </c>
      <c r="CF617" s="266">
        <f ca="1">IFERROR(INDEX(Algorithms!$G:$G,MATCH($C617&amp;"_Lifetime (years) - Remaining Years",Algorithms!$A:$A,0)),0)</f>
        <v>10</v>
      </c>
      <c r="CG617" s="266">
        <f t="shared" ca="1" si="393"/>
        <v>0</v>
      </c>
      <c r="CH617" s="266">
        <f t="shared" ca="1" si="394"/>
        <v>0</v>
      </c>
      <c r="CI617" s="266">
        <f t="shared" ca="1" si="395"/>
        <v>0</v>
      </c>
      <c r="CJ617" s="266">
        <f t="shared" ca="1" si="396"/>
        <v>0</v>
      </c>
      <c r="CK617" s="266">
        <f t="shared" si="397"/>
        <v>0</v>
      </c>
      <c r="CL617" s="266">
        <f t="shared" si="398"/>
        <v>0</v>
      </c>
      <c r="CM617" s="266">
        <f t="shared" ca="1" si="399"/>
        <v>0</v>
      </c>
      <c r="CN617" s="266">
        <f t="shared" ca="1" si="400"/>
        <v>0</v>
      </c>
      <c r="CO617" s="266">
        <f ca="1">N617*IFERROR(INDEX(Algorithms!$G:$G,MATCH($C617&amp;"_Therm Saved per Unit- MLA",Algorithms!$A:$A,0)),0)*X617</f>
        <v>0</v>
      </c>
      <c r="CP617" s="266">
        <f ca="1">O617*IFERROR(INDEX(Algorithms!$G:$G,MATCH($C617&amp;"_Therm Saved per Unit- MLA",Algorithms!$A:$A,0)),0)*Y617</f>
        <v>0</v>
      </c>
      <c r="CQ617" s="266">
        <f ca="1">P617*IFERROR(INDEX(Algorithms!$G:$G,MATCH($C617&amp;"_Therm Saved per Unit- MLA",Algorithms!$A:$A,0)),0)*Z617</f>
        <v>0</v>
      </c>
      <c r="CR617" s="266">
        <f ca="1">Q617*IFERROR(INDEX(Algorithms!$G:$G,MATCH($C617&amp;"_Therm Saved per Unit- MLA",Algorithms!$A:$A,0)),0)*AA617</f>
        <v>0</v>
      </c>
      <c r="CS617" s="266">
        <f ca="1">IFERROR(INDEX(Algorithms!$G:$G,MATCH($C617&amp;"_Lifetime (years)",Algorithms!$A:$A,0)),0)</f>
        <v>30</v>
      </c>
      <c r="CT617" s="266">
        <f ca="1">IFERROR(INDEX(Algorithms!$G:$G,MATCH($C617&amp;"_Lifetime (years) - Remaining Years",Algorithms!$A:$A,0)),0)</f>
        <v>10</v>
      </c>
      <c r="CU617" s="266">
        <f t="shared" ca="1" si="401"/>
        <v>0</v>
      </c>
      <c r="CV617" s="266">
        <f t="shared" ca="1" si="402"/>
        <v>0</v>
      </c>
      <c r="CW617" s="266">
        <f t="shared" ca="1" si="403"/>
        <v>0</v>
      </c>
      <c r="CX617" s="266">
        <f t="shared" ca="1" si="404"/>
        <v>0</v>
      </c>
    </row>
    <row r="618" spans="2:102" s="47" customFormat="1" ht="18" customHeight="1" x14ac:dyDescent="0.25">
      <c r="B618" t="str">
        <f t="shared" si="405"/>
        <v>NSG_Income Eligible_Single Family_IHWAP_Floor Insulation Above Crawlspace_0_SF</v>
      </c>
      <c r="C618" s="47" t="str">
        <f t="shared" si="366"/>
        <v>Floor Insulation Above Crawlspace_0_SF</v>
      </c>
      <c r="D618" s="270" t="s">
        <v>1787</v>
      </c>
      <c r="E618" s="270" t="s">
        <v>325</v>
      </c>
      <c r="F618" s="270" t="s">
        <v>375</v>
      </c>
      <c r="G618" s="270" t="s">
        <v>1439</v>
      </c>
      <c r="H618" s="270" t="s">
        <v>244</v>
      </c>
      <c r="I618" s="270">
        <v>0</v>
      </c>
      <c r="J618" s="270" t="s">
        <v>409</v>
      </c>
      <c r="K618" s="263">
        <v>1</v>
      </c>
      <c r="L618" s="263" t="str">
        <f ca="1">IFERROR(INDEX(Algorithms!J:J,MATCH($C618&amp;"_Therm Saved per Unit",Algorithms!$A:$A,0)),"n/a")</f>
        <v>5.6.3</v>
      </c>
      <c r="M618" s="263" t="str">
        <f>IFERROR(INDEX('Measure Level Detail'!$N:$N,MATCH($B618,'Measure Level Detail'!$B:$B,0)),0)</f>
        <v>Each</v>
      </c>
      <c r="N618" s="271">
        <f>IFERROR(INDEX('Measure Level Detail'!$P:$P,MATCH($B618&amp;"_"&amp;N$3,'Measure Level Detail'!$C:$C,0)),0)</f>
        <v>0</v>
      </c>
      <c r="O618" s="271">
        <f>IFERROR(INDEX('Measure Level Detail'!$P:$P,MATCH($B618&amp;"_"&amp;O$3,'Measure Level Detail'!$C:$C,0)),0)</f>
        <v>0</v>
      </c>
      <c r="P618" s="271">
        <f>IFERROR(INDEX('Measure Level Detail'!$P:$P,MATCH($B618&amp;"_"&amp;P$3,'Measure Level Detail'!$C:$C,0)),0)</f>
        <v>0</v>
      </c>
      <c r="Q618" s="271">
        <f>IFERROR(INDEX('Measure Level Detail'!$P:$P,MATCH($B618&amp;"_"&amp;Q$3,'Measure Level Detail'!$C:$C,0)),0)</f>
        <v>0</v>
      </c>
      <c r="R618" s="263" t="str">
        <f ca="1">IFERROR(INDEX(Algorithms!K:K,MATCH($C618&amp;"_Therm Saved per Unit",Algorithms!$A:$A,0)),"n/a")</f>
        <v>RS-SHL-FINS-V15-240101</v>
      </c>
      <c r="S618" s="262"/>
      <c r="T618" s="272">
        <v>0.10489255765199164</v>
      </c>
      <c r="U618" s="272">
        <v>0.10489255765199164</v>
      </c>
      <c r="V618" s="272">
        <v>0.10489255765199164</v>
      </c>
      <c r="W618" s="272">
        <v>0.10489255765199164</v>
      </c>
      <c r="X618" s="273">
        <f>IFERROR(INDEX('Measure Level Detail'!$R:$R,MATCH($B618&amp;"_"&amp;X$3,'Measure Level Detail'!$C:$C,0)),0)</f>
        <v>1</v>
      </c>
      <c r="Y618" s="273">
        <f>IFERROR(INDEX('Measure Level Detail'!$R:$R,MATCH($B618&amp;"_"&amp;Y$3,'Measure Level Detail'!$C:$C,0)),0)</f>
        <v>1</v>
      </c>
      <c r="Z618" s="273">
        <f>IFERROR(INDEX('Measure Level Detail'!$R:$R,MATCH($B618&amp;"_"&amp;Z$3,'Measure Level Detail'!$C:$C,0)),0)</f>
        <v>1</v>
      </c>
      <c r="AA618" s="273">
        <f>IFERROR(INDEX('Measure Level Detail'!$R:$R,MATCH($B618&amp;"_"&amp;AA$3,'Measure Level Detail'!$C:$C,0)),0)</f>
        <v>1</v>
      </c>
      <c r="AB618" s="266">
        <f t="shared" si="367"/>
        <v>0</v>
      </c>
      <c r="AC618" s="266">
        <f t="shared" si="368"/>
        <v>0</v>
      </c>
      <c r="AD618" s="266">
        <f t="shared" si="369"/>
        <v>0</v>
      </c>
      <c r="AE618" s="266">
        <f t="shared" si="370"/>
        <v>0</v>
      </c>
      <c r="AF618" s="266">
        <f t="shared" si="371"/>
        <v>0</v>
      </c>
      <c r="AG618" s="274">
        <v>1</v>
      </c>
      <c r="AH618" s="274">
        <v>1</v>
      </c>
      <c r="AI618" s="274">
        <v>1</v>
      </c>
      <c r="AJ618" s="274">
        <v>1</v>
      </c>
      <c r="AK618" s="274">
        <f t="shared" si="372"/>
        <v>1</v>
      </c>
      <c r="AL618" s="274">
        <f t="shared" si="373"/>
        <v>1</v>
      </c>
      <c r="AM618" s="274">
        <f t="shared" si="374"/>
        <v>1</v>
      </c>
      <c r="AN618" s="274">
        <f t="shared" si="375"/>
        <v>1</v>
      </c>
      <c r="AO618" s="262"/>
      <c r="AP618" s="262"/>
      <c r="AQ618" s="267">
        <v>0.10489255765199164</v>
      </c>
      <c r="AR618" s="262"/>
      <c r="AS618" s="266">
        <f t="shared" si="376"/>
        <v>0</v>
      </c>
      <c r="AT618" s="264">
        <f t="shared" si="377"/>
        <v>0</v>
      </c>
      <c r="AU618" s="262"/>
      <c r="AV618" s="262"/>
      <c r="AW618" s="265">
        <v>0.10489255765199164</v>
      </c>
      <c r="AX618" s="164" t="s">
        <v>2393</v>
      </c>
      <c r="AY618" s="266">
        <v>0</v>
      </c>
      <c r="AZ618" s="266">
        <f t="shared" si="378"/>
        <v>0</v>
      </c>
      <c r="BA618" s="264">
        <f t="shared" si="379"/>
        <v>0</v>
      </c>
      <c r="BB618" s="262"/>
      <c r="BC618" s="262"/>
      <c r="BD618" s="265">
        <f ca="1">IFERROR(INDEX(Algorithms!$G:$G,MATCH($C618&amp;"_Therm Saved per Unit",Algorithms!$A:$A,0)),0)</f>
        <v>0.10176690251572328</v>
      </c>
      <c r="BE618" s="164" t="str">
        <f ca="1">IFERROR(INDEX('v12 Revisions'!$P$29:$P$186, MATCH('Measure-Level Adj Gas'!$L618, 'v12 Revisions'!$D$29:$D$186,0)),"")</f>
        <v>Updated HDD from 3079 to 2845 and shell adjustment factor from 0.60 to 0.63 ; Updated measure life to 30 years.</v>
      </c>
      <c r="BF618" s="266">
        <f t="shared" ca="1" si="380"/>
        <v>0</v>
      </c>
      <c r="BG618" s="264">
        <f t="shared" ca="1" si="381"/>
        <v>0</v>
      </c>
      <c r="BH618" s="262"/>
      <c r="BI618" s="262"/>
      <c r="BJ618" s="265">
        <f ca="1">IFERROR(INDEX(Algorithms!$G:$G,MATCH($C618&amp;"_Therm Saved per Unit",Algorithms!$A:$A,0)),0)</f>
        <v>0.10176690251572328</v>
      </c>
      <c r="BK618" s="164"/>
      <c r="BL618" s="266">
        <f t="shared" ca="1" si="382"/>
        <v>0</v>
      </c>
      <c r="BM618" s="264">
        <f t="shared" ca="1" si="383"/>
        <v>0</v>
      </c>
      <c r="BN618" s="266">
        <f t="shared" si="384"/>
        <v>0</v>
      </c>
      <c r="BO618" s="266">
        <f t="shared" si="385"/>
        <v>0</v>
      </c>
      <c r="BP618" s="266">
        <f t="shared" ca="1" si="386"/>
        <v>0</v>
      </c>
      <c r="BQ618" s="266">
        <f t="shared" ca="1" si="387"/>
        <v>0</v>
      </c>
      <c r="BR618" s="268">
        <f t="shared" ca="1" si="388"/>
        <v>0</v>
      </c>
      <c r="BS618" s="262" t="s">
        <v>99</v>
      </c>
      <c r="BT618" s="277"/>
      <c r="BW618" s="266">
        <f t="shared" si="389"/>
        <v>0</v>
      </c>
      <c r="BX618" s="266">
        <f t="shared" si="390"/>
        <v>0</v>
      </c>
      <c r="BY618" s="266">
        <f t="shared" si="391"/>
        <v>0</v>
      </c>
      <c r="BZ618" s="266">
        <f t="shared" si="392"/>
        <v>0</v>
      </c>
      <c r="CA618" s="266">
        <f ca="1">N618*IFERROR(INDEX(Algorithms!$G:$G,MATCH($C618&amp;"_Therm Saved per Unit- MLA",Algorithms!$A:$A,0)),0)*X618</f>
        <v>0</v>
      </c>
      <c r="CB618" s="266">
        <f ca="1">O618*IFERROR(INDEX(Algorithms!$G:$G,MATCH($C618&amp;"_Therm Saved per Unit- MLA",Algorithms!$A:$A,0)),0)*Y618</f>
        <v>0</v>
      </c>
      <c r="CC618" s="266">
        <f ca="1">P618*IFERROR(INDEX(Algorithms!$G:$G,MATCH($C618&amp;"_Therm Saved per Unit- MLA",Algorithms!$A:$A,0)),0)*Z618</f>
        <v>0</v>
      </c>
      <c r="CD618" s="266">
        <f ca="1">Q618*IFERROR(INDEX(Algorithms!$G:$G,MATCH($C618&amp;"_Therm Saved per Unit- MLA",Algorithms!$A:$A,0)),0)*AA618</f>
        <v>0</v>
      </c>
      <c r="CE618" s="266">
        <f ca="1">IFERROR(INDEX(Algorithms!$G:$G,MATCH($C618&amp;"_Lifetime (years)",Algorithms!$A:$A,0)),0)</f>
        <v>30</v>
      </c>
      <c r="CF618" s="266">
        <f ca="1">IFERROR(INDEX(Algorithms!$G:$G,MATCH($C618&amp;"_Lifetime (years) - Remaining Years",Algorithms!$A:$A,0)),0)</f>
        <v>10</v>
      </c>
      <c r="CG618" s="266">
        <f t="shared" ca="1" si="393"/>
        <v>0</v>
      </c>
      <c r="CH618" s="266">
        <f t="shared" ca="1" si="394"/>
        <v>0</v>
      </c>
      <c r="CI618" s="266">
        <f t="shared" ca="1" si="395"/>
        <v>0</v>
      </c>
      <c r="CJ618" s="266">
        <f t="shared" ca="1" si="396"/>
        <v>0</v>
      </c>
      <c r="CK618" s="266">
        <f t="shared" si="397"/>
        <v>0</v>
      </c>
      <c r="CL618" s="266">
        <f t="shared" si="398"/>
        <v>0</v>
      </c>
      <c r="CM618" s="266">
        <f t="shared" ca="1" si="399"/>
        <v>0</v>
      </c>
      <c r="CN618" s="266">
        <f t="shared" ca="1" si="400"/>
        <v>0</v>
      </c>
      <c r="CO618" s="266">
        <f ca="1">N618*IFERROR(INDEX(Algorithms!$G:$G,MATCH($C618&amp;"_Therm Saved per Unit- MLA",Algorithms!$A:$A,0)),0)*X618</f>
        <v>0</v>
      </c>
      <c r="CP618" s="266">
        <f ca="1">O618*IFERROR(INDEX(Algorithms!$G:$G,MATCH($C618&amp;"_Therm Saved per Unit- MLA",Algorithms!$A:$A,0)),0)*Y618</f>
        <v>0</v>
      </c>
      <c r="CQ618" s="266">
        <f ca="1">P618*IFERROR(INDEX(Algorithms!$G:$G,MATCH($C618&amp;"_Therm Saved per Unit- MLA",Algorithms!$A:$A,0)),0)*Z618</f>
        <v>0</v>
      </c>
      <c r="CR618" s="266">
        <f ca="1">Q618*IFERROR(INDEX(Algorithms!$G:$G,MATCH($C618&amp;"_Therm Saved per Unit- MLA",Algorithms!$A:$A,0)),0)*AA618</f>
        <v>0</v>
      </c>
      <c r="CS618" s="266">
        <f ca="1">IFERROR(INDEX(Algorithms!$G:$G,MATCH($C618&amp;"_Lifetime (years)",Algorithms!$A:$A,0)),0)</f>
        <v>30</v>
      </c>
      <c r="CT618" s="266">
        <f ca="1">IFERROR(INDEX(Algorithms!$G:$G,MATCH($C618&amp;"_Lifetime (years) - Remaining Years",Algorithms!$A:$A,0)),0)</f>
        <v>10</v>
      </c>
      <c r="CU618" s="266">
        <f t="shared" ca="1" si="401"/>
        <v>0</v>
      </c>
      <c r="CV618" s="266">
        <f t="shared" ca="1" si="402"/>
        <v>0</v>
      </c>
      <c r="CW618" s="266">
        <f t="shared" ca="1" si="403"/>
        <v>0</v>
      </c>
      <c r="CX618" s="266">
        <f t="shared" ca="1" si="404"/>
        <v>0</v>
      </c>
    </row>
    <row r="619" spans="2:102" s="47" customFormat="1" ht="18" customHeight="1" x14ac:dyDescent="0.25">
      <c r="B619" t="str">
        <f t="shared" si="405"/>
        <v>NSG_Income Eligible_Single Family_IHWAP_Boiler_≥88% AFUE, &lt;300MBh_SF</v>
      </c>
      <c r="C619" s="47" t="str">
        <f t="shared" si="366"/>
        <v>Boiler_≥88% AFUE, &lt;300MBh_SF</v>
      </c>
      <c r="D619" s="270" t="s">
        <v>1787</v>
      </c>
      <c r="E619" s="270" t="s">
        <v>325</v>
      </c>
      <c r="F619" s="270" t="s">
        <v>375</v>
      </c>
      <c r="G619" s="270" t="s">
        <v>1439</v>
      </c>
      <c r="H619" s="270" t="s">
        <v>944</v>
      </c>
      <c r="I619" s="270" t="s">
        <v>945</v>
      </c>
      <c r="J619" s="270" t="s">
        <v>409</v>
      </c>
      <c r="K619" s="263">
        <v>1</v>
      </c>
      <c r="L619" s="263" t="str">
        <f ca="1">IFERROR(INDEX(Algorithms!J:J,MATCH($C619&amp;"_Therm Saved per Unit",Algorithms!$A:$A,0)),"n/a")</f>
        <v>5.3.6</v>
      </c>
      <c r="M619" s="263" t="str">
        <f>IFERROR(INDEX('Measure Level Detail'!$N:$N,MATCH($B619,'Measure Level Detail'!$B:$B,0)),0)</f>
        <v>Each</v>
      </c>
      <c r="N619" s="271">
        <f>IFERROR(INDEX('Measure Level Detail'!$P:$P,MATCH($B619&amp;"_"&amp;N$3,'Measure Level Detail'!$C:$C,0)),0)</f>
        <v>0</v>
      </c>
      <c r="O619" s="271">
        <f>IFERROR(INDEX('Measure Level Detail'!$P:$P,MATCH($B619&amp;"_"&amp;O$3,'Measure Level Detail'!$C:$C,0)),0)</f>
        <v>0</v>
      </c>
      <c r="P619" s="271">
        <f>IFERROR(INDEX('Measure Level Detail'!$P:$P,MATCH($B619&amp;"_"&amp;P$3,'Measure Level Detail'!$C:$C,0)),0)</f>
        <v>0</v>
      </c>
      <c r="Q619" s="271">
        <f>IFERROR(INDEX('Measure Level Detail'!$P:$P,MATCH($B619&amp;"_"&amp;Q$3,'Measure Level Detail'!$C:$C,0)),0)</f>
        <v>0</v>
      </c>
      <c r="R619" s="263" t="str">
        <f ca="1">IFERROR(INDEX(Algorithms!K:K,MATCH($C619&amp;"_Therm Saved per Unit",Algorithms!$A:$A,0)),"n/a")</f>
        <v>RS-HVC-GHEB-V11-240101</v>
      </c>
      <c r="S619" s="262"/>
      <c r="T619" s="272">
        <v>147.38374603174603</v>
      </c>
      <c r="U619" s="272">
        <v>147.38374603174603</v>
      </c>
      <c r="V619" s="272">
        <v>147.38374603174603</v>
      </c>
      <c r="W619" s="272">
        <v>147.38374603174603</v>
      </c>
      <c r="X619" s="273">
        <f>IFERROR(INDEX('Measure Level Detail'!$R:$R,MATCH($B619&amp;"_"&amp;X$3,'Measure Level Detail'!$C:$C,0)),0)</f>
        <v>1</v>
      </c>
      <c r="Y619" s="273">
        <f>IFERROR(INDEX('Measure Level Detail'!$R:$R,MATCH($B619&amp;"_"&amp;Y$3,'Measure Level Detail'!$C:$C,0)),0)</f>
        <v>1</v>
      </c>
      <c r="Z619" s="273">
        <f>IFERROR(INDEX('Measure Level Detail'!$R:$R,MATCH($B619&amp;"_"&amp;Z$3,'Measure Level Detail'!$C:$C,0)),0)</f>
        <v>1</v>
      </c>
      <c r="AA619" s="273">
        <f>IFERROR(INDEX('Measure Level Detail'!$R:$R,MATCH($B619&amp;"_"&amp;AA$3,'Measure Level Detail'!$C:$C,0)),0)</f>
        <v>1</v>
      </c>
      <c r="AB619" s="266">
        <f t="shared" si="367"/>
        <v>0</v>
      </c>
      <c r="AC619" s="266">
        <f t="shared" si="368"/>
        <v>0</v>
      </c>
      <c r="AD619" s="266">
        <f t="shared" si="369"/>
        <v>0</v>
      </c>
      <c r="AE619" s="266">
        <f t="shared" si="370"/>
        <v>0</v>
      </c>
      <c r="AF619" s="266">
        <f t="shared" si="371"/>
        <v>0</v>
      </c>
      <c r="AG619" s="274">
        <v>1</v>
      </c>
      <c r="AH619" s="274">
        <v>1</v>
      </c>
      <c r="AI619" s="274">
        <v>1</v>
      </c>
      <c r="AJ619" s="274">
        <v>1</v>
      </c>
      <c r="AK619" s="274">
        <f t="shared" si="372"/>
        <v>1</v>
      </c>
      <c r="AL619" s="274">
        <f t="shared" si="373"/>
        <v>1</v>
      </c>
      <c r="AM619" s="274">
        <f t="shared" si="374"/>
        <v>1</v>
      </c>
      <c r="AN619" s="274">
        <f t="shared" si="375"/>
        <v>1</v>
      </c>
      <c r="AO619" s="262"/>
      <c r="AP619" s="262"/>
      <c r="AQ619" s="267">
        <v>147.38374603174603</v>
      </c>
      <c r="AR619" s="262"/>
      <c r="AS619" s="266">
        <f t="shared" si="376"/>
        <v>0</v>
      </c>
      <c r="AT619" s="264">
        <f t="shared" si="377"/>
        <v>0</v>
      </c>
      <c r="AU619" s="262"/>
      <c r="AV619" s="262"/>
      <c r="AW619" s="265">
        <v>147.38374603174603</v>
      </c>
      <c r="AX619" s="164" t="s">
        <v>1469</v>
      </c>
      <c r="AY619" s="266">
        <v>0</v>
      </c>
      <c r="AZ619" s="266">
        <f t="shared" si="378"/>
        <v>0</v>
      </c>
      <c r="BA619" s="264">
        <f t="shared" si="379"/>
        <v>0</v>
      </c>
      <c r="BB619" s="262"/>
      <c r="BC619" s="262"/>
      <c r="BD619" s="265">
        <f ca="1">IFERROR(INDEX(Algorithms!$G:$G,MATCH($C619&amp;"_Therm Saved per Unit",Algorithms!$A:$A,0)),0)</f>
        <v>147.38374603174603</v>
      </c>
      <c r="BE619" s="164" t="str">
        <f ca="1">IFERROR(INDEX('v12 Revisions'!$P$29:$P$186, MATCH('Measure-Level Adj Gas'!$L619, 'v12 Revisions'!$D$29:$D$186,0)),"")</f>
        <v>n/a - update to language, efficient criteria to be determined by program.</v>
      </c>
      <c r="BF619" s="266">
        <f t="shared" ca="1" si="380"/>
        <v>0</v>
      </c>
      <c r="BG619" s="264">
        <f t="shared" ca="1" si="381"/>
        <v>0</v>
      </c>
      <c r="BH619" s="262"/>
      <c r="BI619" s="262"/>
      <c r="BJ619" s="265">
        <f ca="1">IFERROR(INDEX(Algorithms!$G:$G,MATCH($C619&amp;"_Therm Saved per Unit",Algorithms!$A:$A,0)),0)</f>
        <v>147.38374603174603</v>
      </c>
      <c r="BK619" s="164"/>
      <c r="BL619" s="266">
        <f t="shared" ca="1" si="382"/>
        <v>0</v>
      </c>
      <c r="BM619" s="264">
        <f t="shared" ca="1" si="383"/>
        <v>0</v>
      </c>
      <c r="BN619" s="266">
        <f t="shared" si="384"/>
        <v>0</v>
      </c>
      <c r="BO619" s="266">
        <f t="shared" si="385"/>
        <v>0</v>
      </c>
      <c r="BP619" s="266">
        <f t="shared" ca="1" si="386"/>
        <v>0</v>
      </c>
      <c r="BQ619" s="266">
        <f t="shared" ca="1" si="387"/>
        <v>0</v>
      </c>
      <c r="BR619" s="268">
        <f t="shared" ca="1" si="388"/>
        <v>0</v>
      </c>
      <c r="BS619" s="262" t="s">
        <v>99</v>
      </c>
      <c r="BT619" s="277"/>
      <c r="BW619" s="266">
        <f t="shared" si="389"/>
        <v>0</v>
      </c>
      <c r="BX619" s="266">
        <f t="shared" si="390"/>
        <v>0</v>
      </c>
      <c r="BY619" s="266">
        <f t="shared" si="391"/>
        <v>0</v>
      </c>
      <c r="BZ619" s="266">
        <f t="shared" si="392"/>
        <v>0</v>
      </c>
      <c r="CA619" s="266">
        <f ca="1">N619*IFERROR(INDEX(Algorithms!$G:$G,MATCH($C619&amp;"_Therm Saved per Unit- MLA",Algorithms!$A:$A,0)),0)*X619</f>
        <v>0</v>
      </c>
      <c r="CB619" s="266">
        <f ca="1">O619*IFERROR(INDEX(Algorithms!$G:$G,MATCH($C619&amp;"_Therm Saved per Unit- MLA",Algorithms!$A:$A,0)),0)*Y619</f>
        <v>0</v>
      </c>
      <c r="CC619" s="266">
        <f ca="1">P619*IFERROR(INDEX(Algorithms!$G:$G,MATCH($C619&amp;"_Therm Saved per Unit- MLA",Algorithms!$A:$A,0)),0)*Z619</f>
        <v>0</v>
      </c>
      <c r="CD619" s="266">
        <f ca="1">Q619*IFERROR(INDEX(Algorithms!$G:$G,MATCH($C619&amp;"_Therm Saved per Unit- MLA",Algorithms!$A:$A,0)),0)*AA619</f>
        <v>0</v>
      </c>
      <c r="CE619" s="266">
        <f ca="1">IFERROR(INDEX(Algorithms!$G:$G,MATCH($C619&amp;"_Lifetime (years)",Algorithms!$A:$A,0)),0)</f>
        <v>25</v>
      </c>
      <c r="CF619" s="266">
        <f ca="1">IFERROR(INDEX(Algorithms!$G:$G,MATCH($C619&amp;"_Lifetime (years) - Remaining Years",Algorithms!$A:$A,0)),0)</f>
        <v>0</v>
      </c>
      <c r="CG619" s="266">
        <f t="shared" ca="1" si="393"/>
        <v>0</v>
      </c>
      <c r="CH619" s="266">
        <f t="shared" ca="1" si="394"/>
        <v>0</v>
      </c>
      <c r="CI619" s="266">
        <f t="shared" ca="1" si="395"/>
        <v>0</v>
      </c>
      <c r="CJ619" s="266">
        <f t="shared" ca="1" si="396"/>
        <v>0</v>
      </c>
      <c r="CK619" s="266">
        <f t="shared" si="397"/>
        <v>0</v>
      </c>
      <c r="CL619" s="266">
        <f t="shared" si="398"/>
        <v>0</v>
      </c>
      <c r="CM619" s="266">
        <f t="shared" ca="1" si="399"/>
        <v>0</v>
      </c>
      <c r="CN619" s="266">
        <f t="shared" ca="1" si="400"/>
        <v>0</v>
      </c>
      <c r="CO619" s="266">
        <f ca="1">N619*IFERROR(INDEX(Algorithms!$G:$G,MATCH($C619&amp;"_Therm Saved per Unit- MLA",Algorithms!$A:$A,0)),0)*X619</f>
        <v>0</v>
      </c>
      <c r="CP619" s="266">
        <f ca="1">O619*IFERROR(INDEX(Algorithms!$G:$G,MATCH($C619&amp;"_Therm Saved per Unit- MLA",Algorithms!$A:$A,0)),0)*Y619</f>
        <v>0</v>
      </c>
      <c r="CQ619" s="266">
        <f ca="1">P619*IFERROR(INDEX(Algorithms!$G:$G,MATCH($C619&amp;"_Therm Saved per Unit- MLA",Algorithms!$A:$A,0)),0)*Z619</f>
        <v>0</v>
      </c>
      <c r="CR619" s="266">
        <f ca="1">Q619*IFERROR(INDEX(Algorithms!$G:$G,MATCH($C619&amp;"_Therm Saved per Unit- MLA",Algorithms!$A:$A,0)),0)*AA619</f>
        <v>0</v>
      </c>
      <c r="CS619" s="266">
        <f ca="1">IFERROR(INDEX(Algorithms!$G:$G,MATCH($C619&amp;"_Lifetime (years)",Algorithms!$A:$A,0)),0)</f>
        <v>25</v>
      </c>
      <c r="CT619" s="266">
        <f ca="1">IFERROR(INDEX(Algorithms!$G:$G,MATCH($C619&amp;"_Lifetime (years) - Remaining Years",Algorithms!$A:$A,0)),0)</f>
        <v>0</v>
      </c>
      <c r="CU619" s="266">
        <f t="shared" ca="1" si="401"/>
        <v>0</v>
      </c>
      <c r="CV619" s="266">
        <f t="shared" ca="1" si="402"/>
        <v>0</v>
      </c>
      <c r="CW619" s="266">
        <f t="shared" ca="1" si="403"/>
        <v>0</v>
      </c>
      <c r="CX619" s="266">
        <f t="shared" ca="1" si="404"/>
        <v>0</v>
      </c>
    </row>
    <row r="620" spans="2:102" s="47" customFormat="1" ht="18" customHeight="1" x14ac:dyDescent="0.25">
      <c r="B620" t="str">
        <f t="shared" si="405"/>
        <v>NSG_Business_Small/Mid-Size Business_Assessments_Pipe Insulation_DHW_CI</v>
      </c>
      <c r="C620" s="47" t="str">
        <f t="shared" si="366"/>
        <v>Pipe Insulation_DHW_CI</v>
      </c>
      <c r="D620" s="270" t="s">
        <v>1787</v>
      </c>
      <c r="E620" s="270" t="s">
        <v>3</v>
      </c>
      <c r="F620" s="270" t="s">
        <v>1432</v>
      </c>
      <c r="G620" s="270" t="s">
        <v>1431</v>
      </c>
      <c r="H620" s="270" t="s">
        <v>404</v>
      </c>
      <c r="I620" s="270" t="s">
        <v>1019</v>
      </c>
      <c r="J620" s="270" t="s">
        <v>1159</v>
      </c>
      <c r="K620" s="263">
        <v>1</v>
      </c>
      <c r="L620" s="263" t="str">
        <f ca="1">IFERROR(INDEX(Algorithms!J:J,MATCH($C620&amp;"_Therm Saved per Unit",Algorithms!$A:$A,0)),"n/a")</f>
        <v>4.4.14</v>
      </c>
      <c r="M620" s="263" t="str">
        <f>IFERROR(INDEX('Measure Level Detail'!$N:$N,MATCH($B620,'Measure Level Detail'!$B:$B,0)),0)</f>
        <v>ft</v>
      </c>
      <c r="N620" s="271">
        <f>IFERROR(INDEX('Measure Level Detail'!$P:$P,MATCH($B620&amp;"_"&amp;N$3,'Measure Level Detail'!$C:$C,0)),0)</f>
        <v>0</v>
      </c>
      <c r="O620" s="271">
        <f>IFERROR(INDEX('Measure Level Detail'!$P:$P,MATCH($B620&amp;"_"&amp;O$3,'Measure Level Detail'!$C:$C,0)),0)</f>
        <v>0</v>
      </c>
      <c r="P620" s="271">
        <f>IFERROR(INDEX('Measure Level Detail'!$P:$P,MATCH($B620&amp;"_"&amp;P$3,'Measure Level Detail'!$C:$C,0)),0)</f>
        <v>0</v>
      </c>
      <c r="Q620" s="271">
        <f>IFERROR(INDEX('Measure Level Detail'!$P:$P,MATCH($B620&amp;"_"&amp;Q$3,'Measure Level Detail'!$C:$C,0)),0)</f>
        <v>0</v>
      </c>
      <c r="R620" s="263" t="str">
        <f ca="1">IFERROR(INDEX(Algorithms!K:K,MATCH($C620&amp;"_Therm Saved per Unit",Algorithms!$A:$A,0)),"n/a")</f>
        <v>CI-HVC-PINS-V08-230101</v>
      </c>
      <c r="S620" s="262"/>
      <c r="T620" s="272">
        <v>0.75299999999999989</v>
      </c>
      <c r="U620" s="272">
        <v>0.75299999999999989</v>
      </c>
      <c r="V620" s="272">
        <v>0.75299999999999989</v>
      </c>
      <c r="W620" s="272">
        <v>0.75299999999999989</v>
      </c>
      <c r="X620" s="276">
        <v>0.93</v>
      </c>
      <c r="Y620" s="276">
        <v>0.93</v>
      </c>
      <c r="Z620" s="276">
        <v>0.93</v>
      </c>
      <c r="AA620" s="276">
        <v>0.93</v>
      </c>
      <c r="AB620" s="266">
        <f t="shared" si="367"/>
        <v>0</v>
      </c>
      <c r="AC620" s="266">
        <f t="shared" si="368"/>
        <v>0</v>
      </c>
      <c r="AD620" s="266">
        <f t="shared" si="369"/>
        <v>0</v>
      </c>
      <c r="AE620" s="266">
        <f t="shared" si="370"/>
        <v>0</v>
      </c>
      <c r="AF620" s="266">
        <f t="shared" si="371"/>
        <v>0</v>
      </c>
      <c r="AG620" s="274">
        <v>0.93</v>
      </c>
      <c r="AH620" s="274">
        <v>0.93</v>
      </c>
      <c r="AI620" s="274">
        <v>0.93</v>
      </c>
      <c r="AJ620" s="274">
        <v>0.93</v>
      </c>
      <c r="AK620" s="274">
        <f t="shared" si="372"/>
        <v>0.93</v>
      </c>
      <c r="AL620" s="274">
        <f t="shared" si="373"/>
        <v>0.93</v>
      </c>
      <c r="AM620" s="274">
        <f t="shared" si="374"/>
        <v>0.93</v>
      </c>
      <c r="AN620" s="274">
        <f t="shared" si="375"/>
        <v>0.93</v>
      </c>
      <c r="AO620" s="262"/>
      <c r="AP620" s="262"/>
      <c r="AQ620" s="267">
        <v>3.8653999999999997</v>
      </c>
      <c r="AR620" s="262"/>
      <c r="AS620" s="266">
        <f t="shared" si="376"/>
        <v>0</v>
      </c>
      <c r="AT620" s="264">
        <f t="shared" si="377"/>
        <v>0</v>
      </c>
      <c r="AU620" s="262"/>
      <c r="AV620" s="262"/>
      <c r="AW620" s="265">
        <v>3.8653999999999997</v>
      </c>
      <c r="AX620" s="164" t="s">
        <v>1469</v>
      </c>
      <c r="AY620" s="266">
        <v>0</v>
      </c>
      <c r="AZ620" s="266">
        <f t="shared" si="378"/>
        <v>0</v>
      </c>
      <c r="BA620" s="264">
        <f t="shared" si="379"/>
        <v>0</v>
      </c>
      <c r="BB620" s="262"/>
      <c r="BC620" s="262"/>
      <c r="BD620" s="265">
        <f ca="1">IFERROR(INDEX(Algorithms!$G:$G,MATCH($C620&amp;"_Therm Saved per Unit",Algorithms!$A:$A,0)),0)</f>
        <v>3.8653999999999997</v>
      </c>
      <c r="BE620" s="164" t="str">
        <f ca="1">IFERROR(INDEX('v12 Revisions'!$P$29:$P$186, MATCH('Measure-Level Adj Gas'!$L620, 'v12 Revisions'!$D$29:$D$186,0)),"")</f>
        <v/>
      </c>
      <c r="BF620" s="266">
        <f t="shared" ca="1" si="380"/>
        <v>0</v>
      </c>
      <c r="BG620" s="264">
        <f t="shared" ca="1" si="381"/>
        <v>0</v>
      </c>
      <c r="BH620" s="262"/>
      <c r="BI620" s="262"/>
      <c r="BJ620" s="265">
        <f ca="1">IFERROR(INDEX(Algorithms!$G:$G,MATCH($C620&amp;"_Therm Saved per Unit",Algorithms!$A:$A,0)),0)</f>
        <v>3.8653999999999997</v>
      </c>
      <c r="BK620" s="164"/>
      <c r="BL620" s="266">
        <f t="shared" ca="1" si="382"/>
        <v>0</v>
      </c>
      <c r="BM620" s="264">
        <f t="shared" ca="1" si="383"/>
        <v>0</v>
      </c>
      <c r="BN620" s="266">
        <f t="shared" si="384"/>
        <v>0</v>
      </c>
      <c r="BO620" s="266">
        <f t="shared" si="385"/>
        <v>0</v>
      </c>
      <c r="BP620" s="266">
        <f t="shared" ca="1" si="386"/>
        <v>0</v>
      </c>
      <c r="BQ620" s="266">
        <f t="shared" ca="1" si="387"/>
        <v>0</v>
      </c>
      <c r="BR620" s="268">
        <f t="shared" ca="1" si="388"/>
        <v>0</v>
      </c>
      <c r="BS620" s="262" t="s">
        <v>99</v>
      </c>
      <c r="BT620" s="277"/>
      <c r="BW620" s="266">
        <f t="shared" si="389"/>
        <v>0</v>
      </c>
      <c r="BX620" s="266">
        <f t="shared" si="390"/>
        <v>0</v>
      </c>
      <c r="BY620" s="266">
        <f t="shared" si="391"/>
        <v>0</v>
      </c>
      <c r="BZ620" s="266">
        <f t="shared" si="392"/>
        <v>0</v>
      </c>
      <c r="CA620" s="266">
        <f ca="1">N620*IFERROR(INDEX(Algorithms!$G:$G,MATCH($C620&amp;"_Therm Saved per Unit- MLA",Algorithms!$A:$A,0)),0)*X620</f>
        <v>0</v>
      </c>
      <c r="CB620" s="266">
        <f ca="1">O620*IFERROR(INDEX(Algorithms!$G:$G,MATCH($C620&amp;"_Therm Saved per Unit- MLA",Algorithms!$A:$A,0)),0)*Y620</f>
        <v>0</v>
      </c>
      <c r="CC620" s="266">
        <f ca="1">P620*IFERROR(INDEX(Algorithms!$G:$G,MATCH($C620&amp;"_Therm Saved per Unit- MLA",Algorithms!$A:$A,0)),0)*Z620</f>
        <v>0</v>
      </c>
      <c r="CD620" s="266">
        <f ca="1">Q620*IFERROR(INDEX(Algorithms!$G:$G,MATCH($C620&amp;"_Therm Saved per Unit- MLA",Algorithms!$A:$A,0)),0)*AA620</f>
        <v>0</v>
      </c>
      <c r="CE620" s="266">
        <f ca="1">IFERROR(INDEX(Algorithms!$G:$G,MATCH($C620&amp;"_Lifetime (years)",Algorithms!$A:$A,0)),0)</f>
        <v>15</v>
      </c>
      <c r="CF620" s="266">
        <f ca="1">IFERROR(INDEX(Algorithms!$G:$G,MATCH($C620&amp;"_Lifetime (years) - Remaining Years",Algorithms!$A:$A,0)),0)</f>
        <v>0</v>
      </c>
      <c r="CG620" s="266">
        <f t="shared" ca="1" si="393"/>
        <v>0</v>
      </c>
      <c r="CH620" s="266">
        <f t="shared" ca="1" si="394"/>
        <v>0</v>
      </c>
      <c r="CI620" s="266">
        <f t="shared" ca="1" si="395"/>
        <v>0</v>
      </c>
      <c r="CJ620" s="266">
        <f t="shared" ca="1" si="396"/>
        <v>0</v>
      </c>
      <c r="CK620" s="266">
        <f t="shared" si="397"/>
        <v>0</v>
      </c>
      <c r="CL620" s="266">
        <f t="shared" si="398"/>
        <v>0</v>
      </c>
      <c r="CM620" s="266">
        <f t="shared" ca="1" si="399"/>
        <v>0</v>
      </c>
      <c r="CN620" s="266">
        <f t="shared" ca="1" si="400"/>
        <v>0</v>
      </c>
      <c r="CO620" s="266">
        <f ca="1">N620*IFERROR(INDEX(Algorithms!$G:$G,MATCH($C620&amp;"_Therm Saved per Unit- MLA",Algorithms!$A:$A,0)),0)*X620</f>
        <v>0</v>
      </c>
      <c r="CP620" s="266">
        <f ca="1">O620*IFERROR(INDEX(Algorithms!$G:$G,MATCH($C620&amp;"_Therm Saved per Unit- MLA",Algorithms!$A:$A,0)),0)*Y620</f>
        <v>0</v>
      </c>
      <c r="CQ620" s="266">
        <f ca="1">P620*IFERROR(INDEX(Algorithms!$G:$G,MATCH($C620&amp;"_Therm Saved per Unit- MLA",Algorithms!$A:$A,0)),0)*Z620</f>
        <v>0</v>
      </c>
      <c r="CR620" s="266">
        <f ca="1">Q620*IFERROR(INDEX(Algorithms!$G:$G,MATCH($C620&amp;"_Therm Saved per Unit- MLA",Algorithms!$A:$A,0)),0)*AA620</f>
        <v>0</v>
      </c>
      <c r="CS620" s="266">
        <f ca="1">IFERROR(INDEX(Algorithms!$G:$G,MATCH($C620&amp;"_Lifetime (years)",Algorithms!$A:$A,0)),0)</f>
        <v>15</v>
      </c>
      <c r="CT620" s="266">
        <f ca="1">IFERROR(INDEX(Algorithms!$G:$G,MATCH($C620&amp;"_Lifetime (years) - Remaining Years",Algorithms!$A:$A,0)),0)</f>
        <v>0</v>
      </c>
      <c r="CU620" s="266">
        <f t="shared" ca="1" si="401"/>
        <v>0</v>
      </c>
      <c r="CV620" s="266">
        <f t="shared" ca="1" si="402"/>
        <v>0</v>
      </c>
      <c r="CW620" s="266">
        <f t="shared" ca="1" si="403"/>
        <v>0</v>
      </c>
      <c r="CX620" s="266">
        <f t="shared" ca="1" si="404"/>
        <v>0</v>
      </c>
    </row>
    <row r="621" spans="2:102" s="47" customFormat="1" ht="18" customHeight="1" x14ac:dyDescent="0.25">
      <c r="B621" t="str">
        <f t="shared" si="405"/>
        <v>NSG_Business_Small/Mid-Size Business_Assessments_Small Commercial Advanced Thermostat_0_CI</v>
      </c>
      <c r="C621" s="47" t="str">
        <f t="shared" si="366"/>
        <v>Small Commercial Advanced Thermostat_0_CI</v>
      </c>
      <c r="D621" s="270" t="s">
        <v>1787</v>
      </c>
      <c r="E621" s="270" t="s">
        <v>3</v>
      </c>
      <c r="F621" s="270" t="s">
        <v>1432</v>
      </c>
      <c r="G621" s="270" t="s">
        <v>1431</v>
      </c>
      <c r="H621" s="270" t="s">
        <v>1302</v>
      </c>
      <c r="I621" s="270">
        <v>0</v>
      </c>
      <c r="J621" s="270" t="s">
        <v>1159</v>
      </c>
      <c r="K621" s="263">
        <v>1</v>
      </c>
      <c r="L621" s="263" t="str">
        <f ca="1">IFERROR(INDEX(Algorithms!J:J,MATCH($C621&amp;"_Therm Saved per Unit",Algorithms!$A:$A,0)),"n/a")</f>
        <v>4.4.48</v>
      </c>
      <c r="M621" s="263" t="str">
        <f>IFERROR(INDEX('Measure Level Detail'!$N:$N,MATCH($B621,'Measure Level Detail'!$B:$B,0)),0)</f>
        <v>ft</v>
      </c>
      <c r="N621" s="271">
        <f>IFERROR(INDEX('Measure Level Detail'!$P:$P,MATCH($B621&amp;"_"&amp;N$3,'Measure Level Detail'!$C:$C,0)),0)</f>
        <v>0</v>
      </c>
      <c r="O621" s="271">
        <f>IFERROR(INDEX('Measure Level Detail'!$P:$P,MATCH($B621&amp;"_"&amp;O$3,'Measure Level Detail'!$C:$C,0)),0)</f>
        <v>0</v>
      </c>
      <c r="P621" s="271">
        <f>IFERROR(INDEX('Measure Level Detail'!$P:$P,MATCH($B621&amp;"_"&amp;P$3,'Measure Level Detail'!$C:$C,0)),0)</f>
        <v>0</v>
      </c>
      <c r="Q621" s="271">
        <f>IFERROR(INDEX('Measure Level Detail'!$P:$P,MATCH($B621&amp;"_"&amp;Q$3,'Measure Level Detail'!$C:$C,0)),0)</f>
        <v>0</v>
      </c>
      <c r="R621" s="263" t="str">
        <f ca="1">IFERROR(INDEX(Algorithms!K:K,MATCH($C621&amp;"_Therm Saved per Unit",Algorithms!$A:$A,0)),"n/a")</f>
        <v>CI-HVC-THST-V06-240101</v>
      </c>
      <c r="S621" s="262"/>
      <c r="T621" s="272">
        <v>196.26391399999997</v>
      </c>
      <c r="U621" s="272">
        <v>196.26391399999997</v>
      </c>
      <c r="V621" s="272">
        <v>196.26391399999997</v>
      </c>
      <c r="W621" s="272">
        <v>196.26391399999997</v>
      </c>
      <c r="X621" s="275">
        <v>0.97</v>
      </c>
      <c r="Y621" s="275">
        <v>0.97</v>
      </c>
      <c r="Z621" s="275">
        <v>0.97</v>
      </c>
      <c r="AA621" s="275">
        <v>0.97</v>
      </c>
      <c r="AB621" s="266">
        <f t="shared" si="367"/>
        <v>0</v>
      </c>
      <c r="AC621" s="266">
        <f t="shared" si="368"/>
        <v>0</v>
      </c>
      <c r="AD621" s="266">
        <f t="shared" si="369"/>
        <v>0</v>
      </c>
      <c r="AE621" s="266">
        <f t="shared" si="370"/>
        <v>0</v>
      </c>
      <c r="AF621" s="266">
        <f t="shared" si="371"/>
        <v>0</v>
      </c>
      <c r="AG621" s="274">
        <v>0.97</v>
      </c>
      <c r="AH621" s="274">
        <v>0.97</v>
      </c>
      <c r="AI621" s="274">
        <v>0.97</v>
      </c>
      <c r="AJ621" s="274">
        <v>0.97</v>
      </c>
      <c r="AK621" s="274">
        <f t="shared" si="372"/>
        <v>0.97</v>
      </c>
      <c r="AL621" s="274">
        <f t="shared" si="373"/>
        <v>0.97</v>
      </c>
      <c r="AM621" s="274">
        <f t="shared" si="374"/>
        <v>0.97</v>
      </c>
      <c r="AN621" s="274">
        <f t="shared" si="375"/>
        <v>0.97</v>
      </c>
      <c r="AO621" s="262"/>
      <c r="AP621" s="262"/>
      <c r="AQ621" s="267">
        <v>157.01113119999999</v>
      </c>
      <c r="AR621" s="262"/>
      <c r="AS621" s="266">
        <f t="shared" si="376"/>
        <v>0</v>
      </c>
      <c r="AT621" s="264">
        <f t="shared" si="377"/>
        <v>0</v>
      </c>
      <c r="AU621" s="262"/>
      <c r="AV621" s="262"/>
      <c r="AW621" s="265">
        <v>157.01113119999999</v>
      </c>
      <c r="AX621" s="164" t="s">
        <v>1469</v>
      </c>
      <c r="AY621" s="266">
        <v>0</v>
      </c>
      <c r="AZ621" s="266">
        <f t="shared" si="378"/>
        <v>0</v>
      </c>
      <c r="BA621" s="264">
        <f t="shared" si="379"/>
        <v>0</v>
      </c>
      <c r="BB621" s="262"/>
      <c r="BC621" s="262"/>
      <c r="BD621" s="265">
        <f ca="1">IFERROR(INDEX(Algorithms!$G:$G,MATCH($C621&amp;"_Therm Saved per Unit",Algorithms!$A:$A,0)),0)</f>
        <v>157.01113119999999</v>
      </c>
      <c r="BE621" s="164" t="str">
        <f ca="1">IFERROR(INDEX('v12 Revisions'!$P$29:$P$186, MATCH('Measure-Level Adj Gas'!$L621, 'v12 Revisions'!$D$29:$D$186,0)),"")</f>
        <v>n/a - only affects electric energy savings algorithm.</v>
      </c>
      <c r="BF621" s="266">
        <f t="shared" ca="1" si="380"/>
        <v>0</v>
      </c>
      <c r="BG621" s="264">
        <f t="shared" ca="1" si="381"/>
        <v>0</v>
      </c>
      <c r="BH621" s="262"/>
      <c r="BI621" s="262"/>
      <c r="BJ621" s="265">
        <f ca="1">IFERROR(INDEX(Algorithms!$G:$G,MATCH($C621&amp;"_Therm Saved per Unit",Algorithms!$A:$A,0)),0)</f>
        <v>157.01113119999999</v>
      </c>
      <c r="BK621" s="164"/>
      <c r="BL621" s="266">
        <f t="shared" ca="1" si="382"/>
        <v>0</v>
      </c>
      <c r="BM621" s="264">
        <f t="shared" ca="1" si="383"/>
        <v>0</v>
      </c>
      <c r="BN621" s="266">
        <f t="shared" si="384"/>
        <v>0</v>
      </c>
      <c r="BO621" s="266">
        <f t="shared" si="385"/>
        <v>0</v>
      </c>
      <c r="BP621" s="266">
        <f t="shared" ca="1" si="386"/>
        <v>0</v>
      </c>
      <c r="BQ621" s="266">
        <f t="shared" ca="1" si="387"/>
        <v>0</v>
      </c>
      <c r="BR621" s="268">
        <f t="shared" ca="1" si="388"/>
        <v>0</v>
      </c>
      <c r="BS621" s="262" t="s">
        <v>99</v>
      </c>
      <c r="BT621" s="277"/>
      <c r="BW621" s="266">
        <f t="shared" si="389"/>
        <v>0</v>
      </c>
      <c r="BX621" s="266">
        <f t="shared" si="390"/>
        <v>0</v>
      </c>
      <c r="BY621" s="266">
        <f t="shared" si="391"/>
        <v>0</v>
      </c>
      <c r="BZ621" s="266">
        <f t="shared" si="392"/>
        <v>0</v>
      </c>
      <c r="CA621" s="266">
        <f ca="1">N621*IFERROR(INDEX(Algorithms!$G:$G,MATCH($C621&amp;"_Therm Saved per Unit- MLA",Algorithms!$A:$A,0)),0)*X621</f>
        <v>0</v>
      </c>
      <c r="CB621" s="266">
        <f ca="1">O621*IFERROR(INDEX(Algorithms!$G:$G,MATCH($C621&amp;"_Therm Saved per Unit- MLA",Algorithms!$A:$A,0)),0)*Y621</f>
        <v>0</v>
      </c>
      <c r="CC621" s="266">
        <f ca="1">P621*IFERROR(INDEX(Algorithms!$G:$G,MATCH($C621&amp;"_Therm Saved per Unit- MLA",Algorithms!$A:$A,0)),0)*Z621</f>
        <v>0</v>
      </c>
      <c r="CD621" s="266">
        <f ca="1">Q621*IFERROR(INDEX(Algorithms!$G:$G,MATCH($C621&amp;"_Therm Saved per Unit- MLA",Algorithms!$A:$A,0)),0)*AA621</f>
        <v>0</v>
      </c>
      <c r="CE621" s="266">
        <f ca="1">IFERROR(INDEX(Algorithms!$G:$G,MATCH($C621&amp;"_Lifetime (years)",Algorithms!$A:$A,0)),0)</f>
        <v>11</v>
      </c>
      <c r="CF621" s="266">
        <f ca="1">IFERROR(INDEX(Algorithms!$G:$G,MATCH($C621&amp;"_Lifetime (years) - Remaining Years",Algorithms!$A:$A,0)),0)</f>
        <v>0</v>
      </c>
      <c r="CG621" s="266">
        <f t="shared" ca="1" si="393"/>
        <v>0</v>
      </c>
      <c r="CH621" s="266">
        <f t="shared" ca="1" si="394"/>
        <v>0</v>
      </c>
      <c r="CI621" s="266">
        <f t="shared" ca="1" si="395"/>
        <v>0</v>
      </c>
      <c r="CJ621" s="266">
        <f t="shared" ca="1" si="396"/>
        <v>0</v>
      </c>
      <c r="CK621" s="266">
        <f t="shared" si="397"/>
        <v>0</v>
      </c>
      <c r="CL621" s="266">
        <f t="shared" si="398"/>
        <v>0</v>
      </c>
      <c r="CM621" s="266">
        <f t="shared" ca="1" si="399"/>
        <v>0</v>
      </c>
      <c r="CN621" s="266">
        <f t="shared" ca="1" si="400"/>
        <v>0</v>
      </c>
      <c r="CO621" s="266">
        <f ca="1">N621*IFERROR(INDEX(Algorithms!$G:$G,MATCH($C621&amp;"_Therm Saved per Unit- MLA",Algorithms!$A:$A,0)),0)*X621</f>
        <v>0</v>
      </c>
      <c r="CP621" s="266">
        <f ca="1">O621*IFERROR(INDEX(Algorithms!$G:$G,MATCH($C621&amp;"_Therm Saved per Unit- MLA",Algorithms!$A:$A,0)),0)*Y621</f>
        <v>0</v>
      </c>
      <c r="CQ621" s="266">
        <f ca="1">P621*IFERROR(INDEX(Algorithms!$G:$G,MATCH($C621&amp;"_Therm Saved per Unit- MLA",Algorithms!$A:$A,0)),0)*Z621</f>
        <v>0</v>
      </c>
      <c r="CR621" s="266">
        <f ca="1">Q621*IFERROR(INDEX(Algorithms!$G:$G,MATCH($C621&amp;"_Therm Saved per Unit- MLA",Algorithms!$A:$A,0)),0)*AA621</f>
        <v>0</v>
      </c>
      <c r="CS621" s="266">
        <f ca="1">IFERROR(INDEX(Algorithms!$G:$G,MATCH($C621&amp;"_Lifetime (years)",Algorithms!$A:$A,0)),0)</f>
        <v>11</v>
      </c>
      <c r="CT621" s="266">
        <f ca="1">IFERROR(INDEX(Algorithms!$G:$G,MATCH($C621&amp;"_Lifetime (years) - Remaining Years",Algorithms!$A:$A,0)),0)</f>
        <v>0</v>
      </c>
      <c r="CU621" s="266">
        <f t="shared" ca="1" si="401"/>
        <v>0</v>
      </c>
      <c r="CV621" s="266">
        <f t="shared" ca="1" si="402"/>
        <v>0</v>
      </c>
      <c r="CW621" s="266">
        <f t="shared" ca="1" si="403"/>
        <v>0</v>
      </c>
      <c r="CX621" s="266">
        <f t="shared" ca="1" si="404"/>
        <v>0</v>
      </c>
    </row>
    <row r="622" spans="2:102" s="47" customFormat="1" ht="18" customHeight="1" x14ac:dyDescent="0.25">
      <c r="B622" t="str">
        <f t="shared" si="405"/>
        <v>NSG_Business_Small/Mid-Size Business_Assessments_Programmable Thermostat_0_CI</v>
      </c>
      <c r="C622" s="47" t="str">
        <f t="shared" si="366"/>
        <v>Programmable Thermostat_0_CI</v>
      </c>
      <c r="D622" s="270" t="s">
        <v>1787</v>
      </c>
      <c r="E622" s="270" t="s">
        <v>3</v>
      </c>
      <c r="F622" s="270" t="s">
        <v>1432</v>
      </c>
      <c r="G622" s="270" t="s">
        <v>1431</v>
      </c>
      <c r="H622" s="270" t="s">
        <v>224</v>
      </c>
      <c r="I622" s="270">
        <v>0</v>
      </c>
      <c r="J622" s="270" t="s">
        <v>1159</v>
      </c>
      <c r="K622" s="263">
        <v>1</v>
      </c>
      <c r="L622" s="263" t="str">
        <f ca="1">IFERROR(INDEX(Algorithms!J:J,MATCH($C622&amp;"_Therm Saved per Unit",Algorithms!$A:$A,0)),"n/a")</f>
        <v>4.4.48</v>
      </c>
      <c r="M622" s="263" t="str">
        <f>IFERROR(INDEX('Measure Level Detail'!$N:$N,MATCH($B622,'Measure Level Detail'!$B:$B,0)),0)</f>
        <v>ft</v>
      </c>
      <c r="N622" s="271">
        <f>IFERROR(INDEX('Measure Level Detail'!$P:$P,MATCH($B622&amp;"_"&amp;N$3,'Measure Level Detail'!$C:$C,0)),0)</f>
        <v>0</v>
      </c>
      <c r="O622" s="271">
        <f>IFERROR(INDEX('Measure Level Detail'!$P:$P,MATCH($B622&amp;"_"&amp;O$3,'Measure Level Detail'!$C:$C,0)),0)</f>
        <v>0</v>
      </c>
      <c r="P622" s="271">
        <f>IFERROR(INDEX('Measure Level Detail'!$P:$P,MATCH($B622&amp;"_"&amp;P$3,'Measure Level Detail'!$C:$C,0)),0)</f>
        <v>0</v>
      </c>
      <c r="Q622" s="271">
        <f>IFERROR(INDEX('Measure Level Detail'!$P:$P,MATCH($B622&amp;"_"&amp;Q$3,'Measure Level Detail'!$C:$C,0)),0)</f>
        <v>0</v>
      </c>
      <c r="R622" s="263" t="str">
        <f ca="1">IFERROR(INDEX(Algorithms!K:K,MATCH($C622&amp;"_Therm Saved per Unit",Algorithms!$A:$A,0)),"n/a")</f>
        <v>CI-HVC-THST-V06-240101</v>
      </c>
      <c r="S622" s="262"/>
      <c r="T622" s="272">
        <v>159.30512500000003</v>
      </c>
      <c r="U622" s="272">
        <v>159.30512500000003</v>
      </c>
      <c r="V622" s="272">
        <v>159.30512500000003</v>
      </c>
      <c r="W622" s="272">
        <v>159.30512500000003</v>
      </c>
      <c r="X622" s="275">
        <v>0.97</v>
      </c>
      <c r="Y622" s="275">
        <v>0.97</v>
      </c>
      <c r="Z622" s="275">
        <v>0.97</v>
      </c>
      <c r="AA622" s="275">
        <v>0.97</v>
      </c>
      <c r="AB622" s="266">
        <f t="shared" si="367"/>
        <v>0</v>
      </c>
      <c r="AC622" s="266">
        <f t="shared" si="368"/>
        <v>0</v>
      </c>
      <c r="AD622" s="266">
        <f t="shared" si="369"/>
        <v>0</v>
      </c>
      <c r="AE622" s="266">
        <f t="shared" si="370"/>
        <v>0</v>
      </c>
      <c r="AF622" s="266">
        <f t="shared" si="371"/>
        <v>0</v>
      </c>
      <c r="AG622" s="274">
        <v>0.97</v>
      </c>
      <c r="AH622" s="274">
        <v>0.97</v>
      </c>
      <c r="AI622" s="274">
        <v>0.97</v>
      </c>
      <c r="AJ622" s="274">
        <v>0.97</v>
      </c>
      <c r="AK622" s="274">
        <f t="shared" si="372"/>
        <v>0.97</v>
      </c>
      <c r="AL622" s="274">
        <f t="shared" si="373"/>
        <v>0.97</v>
      </c>
      <c r="AM622" s="274">
        <f t="shared" si="374"/>
        <v>0.97</v>
      </c>
      <c r="AN622" s="274">
        <f t="shared" si="375"/>
        <v>0.97</v>
      </c>
      <c r="AO622" s="262"/>
      <c r="AP622" s="262"/>
      <c r="AQ622" s="267">
        <v>200.26929999999999</v>
      </c>
      <c r="AR622" s="262"/>
      <c r="AS622" s="266">
        <f t="shared" si="376"/>
        <v>0</v>
      </c>
      <c r="AT622" s="264">
        <f t="shared" si="377"/>
        <v>0</v>
      </c>
      <c r="AU622" s="262"/>
      <c r="AV622" s="262"/>
      <c r="AW622" s="265">
        <v>200.26929999999999</v>
      </c>
      <c r="AX622" s="164" t="s">
        <v>1469</v>
      </c>
      <c r="AY622" s="266">
        <v>0</v>
      </c>
      <c r="AZ622" s="266">
        <f t="shared" si="378"/>
        <v>0</v>
      </c>
      <c r="BA622" s="264">
        <f t="shared" si="379"/>
        <v>0</v>
      </c>
      <c r="BB622" s="262"/>
      <c r="BC622" s="262"/>
      <c r="BD622" s="265">
        <f ca="1">IFERROR(INDEX(Algorithms!$G:$G,MATCH($C622&amp;"_Therm Saved per Unit",Algorithms!$A:$A,0)),0)</f>
        <v>200.26929999999999</v>
      </c>
      <c r="BE622" s="164" t="str">
        <f ca="1">IFERROR(INDEX('v12 Revisions'!$P$29:$P$186, MATCH('Measure-Level Adj Gas'!$L622, 'v12 Revisions'!$D$29:$D$186,0)),"")</f>
        <v>n/a - only affects electric energy savings algorithm.</v>
      </c>
      <c r="BF622" s="266">
        <f t="shared" ca="1" si="380"/>
        <v>0</v>
      </c>
      <c r="BG622" s="264">
        <f t="shared" ca="1" si="381"/>
        <v>0</v>
      </c>
      <c r="BH622" s="262"/>
      <c r="BI622" s="262"/>
      <c r="BJ622" s="265">
        <f ca="1">IFERROR(INDEX(Algorithms!$G:$G,MATCH($C622&amp;"_Therm Saved per Unit",Algorithms!$A:$A,0)),0)</f>
        <v>200.26929999999999</v>
      </c>
      <c r="BK622" s="164"/>
      <c r="BL622" s="266">
        <f t="shared" ca="1" si="382"/>
        <v>0</v>
      </c>
      <c r="BM622" s="264">
        <f t="shared" ca="1" si="383"/>
        <v>0</v>
      </c>
      <c r="BN622" s="266">
        <f t="shared" si="384"/>
        <v>0</v>
      </c>
      <c r="BO622" s="266">
        <f t="shared" si="385"/>
        <v>0</v>
      </c>
      <c r="BP622" s="266">
        <f t="shared" ca="1" si="386"/>
        <v>0</v>
      </c>
      <c r="BQ622" s="266">
        <f t="shared" ca="1" si="387"/>
        <v>0</v>
      </c>
      <c r="BR622" s="268">
        <f t="shared" ca="1" si="388"/>
        <v>0</v>
      </c>
      <c r="BS622" s="262" t="s">
        <v>99</v>
      </c>
      <c r="BT622" s="277"/>
      <c r="BW622" s="266">
        <f t="shared" si="389"/>
        <v>0</v>
      </c>
      <c r="BX622" s="266">
        <f t="shared" si="390"/>
        <v>0</v>
      </c>
      <c r="BY622" s="266">
        <f t="shared" si="391"/>
        <v>0</v>
      </c>
      <c r="BZ622" s="266">
        <f t="shared" si="392"/>
        <v>0</v>
      </c>
      <c r="CA622" s="266">
        <f ca="1">N622*IFERROR(INDEX(Algorithms!$G:$G,MATCH($C622&amp;"_Therm Saved per Unit- MLA",Algorithms!$A:$A,0)),0)*X622</f>
        <v>0</v>
      </c>
      <c r="CB622" s="266">
        <f ca="1">O622*IFERROR(INDEX(Algorithms!$G:$G,MATCH($C622&amp;"_Therm Saved per Unit- MLA",Algorithms!$A:$A,0)),0)*Y622</f>
        <v>0</v>
      </c>
      <c r="CC622" s="266">
        <f ca="1">P622*IFERROR(INDEX(Algorithms!$G:$G,MATCH($C622&amp;"_Therm Saved per Unit- MLA",Algorithms!$A:$A,0)),0)*Z622</f>
        <v>0</v>
      </c>
      <c r="CD622" s="266">
        <f ca="1">Q622*IFERROR(INDEX(Algorithms!$G:$G,MATCH($C622&amp;"_Therm Saved per Unit- MLA",Algorithms!$A:$A,0)),0)*AA622</f>
        <v>0</v>
      </c>
      <c r="CE622" s="266">
        <f ca="1">IFERROR(INDEX(Algorithms!$G:$G,MATCH($C622&amp;"_Lifetime (years)",Algorithms!$A:$A,0)),0)</f>
        <v>11</v>
      </c>
      <c r="CF622" s="266">
        <f ca="1">IFERROR(INDEX(Algorithms!$G:$G,MATCH($C622&amp;"_Lifetime (years) - Remaining Years",Algorithms!$A:$A,0)),0)</f>
        <v>0</v>
      </c>
      <c r="CG622" s="266">
        <f t="shared" ca="1" si="393"/>
        <v>0</v>
      </c>
      <c r="CH622" s="266">
        <f t="shared" ca="1" si="394"/>
        <v>0</v>
      </c>
      <c r="CI622" s="266">
        <f t="shared" ca="1" si="395"/>
        <v>0</v>
      </c>
      <c r="CJ622" s="266">
        <f t="shared" ca="1" si="396"/>
        <v>0</v>
      </c>
      <c r="CK622" s="266">
        <f t="shared" si="397"/>
        <v>0</v>
      </c>
      <c r="CL622" s="266">
        <f t="shared" si="398"/>
        <v>0</v>
      </c>
      <c r="CM622" s="266">
        <f t="shared" ca="1" si="399"/>
        <v>0</v>
      </c>
      <c r="CN622" s="266">
        <f t="shared" ca="1" si="400"/>
        <v>0</v>
      </c>
      <c r="CO622" s="266">
        <f ca="1">N622*IFERROR(INDEX(Algorithms!$G:$G,MATCH($C622&amp;"_Therm Saved per Unit- MLA",Algorithms!$A:$A,0)),0)*X622</f>
        <v>0</v>
      </c>
      <c r="CP622" s="266">
        <f ca="1">O622*IFERROR(INDEX(Algorithms!$G:$G,MATCH($C622&amp;"_Therm Saved per Unit- MLA",Algorithms!$A:$A,0)),0)*Y622</f>
        <v>0</v>
      </c>
      <c r="CQ622" s="266">
        <f ca="1">P622*IFERROR(INDEX(Algorithms!$G:$G,MATCH($C622&amp;"_Therm Saved per Unit- MLA",Algorithms!$A:$A,0)),0)*Z622</f>
        <v>0</v>
      </c>
      <c r="CR622" s="266">
        <f ca="1">Q622*IFERROR(INDEX(Algorithms!$G:$G,MATCH($C622&amp;"_Therm Saved per Unit- MLA",Algorithms!$A:$A,0)),0)*AA622</f>
        <v>0</v>
      </c>
      <c r="CS622" s="266">
        <f ca="1">IFERROR(INDEX(Algorithms!$G:$G,MATCH($C622&amp;"_Lifetime (years)",Algorithms!$A:$A,0)),0)</f>
        <v>11</v>
      </c>
      <c r="CT622" s="266">
        <f ca="1">IFERROR(INDEX(Algorithms!$G:$G,MATCH($C622&amp;"_Lifetime (years) - Remaining Years",Algorithms!$A:$A,0)),0)</f>
        <v>0</v>
      </c>
      <c r="CU622" s="266">
        <f t="shared" ca="1" si="401"/>
        <v>0</v>
      </c>
      <c r="CV622" s="266">
        <f t="shared" ca="1" si="402"/>
        <v>0</v>
      </c>
      <c r="CW622" s="266">
        <f t="shared" ca="1" si="403"/>
        <v>0</v>
      </c>
      <c r="CX622" s="266">
        <f t="shared" ca="1" si="404"/>
        <v>0</v>
      </c>
    </row>
    <row r="623" spans="2:102" s="47" customFormat="1" ht="18" customHeight="1" x14ac:dyDescent="0.25">
      <c r="B623" t="str">
        <f t="shared" si="405"/>
        <v>NSG_Business_Small/Mid-Size Business_Rebates_Condensing Unit Heater_0_MF/CI</v>
      </c>
      <c r="C623" s="47" t="str">
        <f t="shared" si="366"/>
        <v>Condensing Unit Heater_0_MF/CI</v>
      </c>
      <c r="D623" s="270" t="s">
        <v>1787</v>
      </c>
      <c r="E623" s="270" t="s">
        <v>3</v>
      </c>
      <c r="F623" s="270" t="s">
        <v>1432</v>
      </c>
      <c r="G623" s="270" t="s">
        <v>1429</v>
      </c>
      <c r="H623" s="270" t="s">
        <v>13</v>
      </c>
      <c r="I623" s="270">
        <v>0</v>
      </c>
      <c r="J623" s="270" t="s">
        <v>587</v>
      </c>
      <c r="K623" s="263">
        <v>1</v>
      </c>
      <c r="L623" s="263" t="str">
        <f ca="1">IFERROR(INDEX(Algorithms!J:J,MATCH($C623&amp;"_Therm Saved per Unit",Algorithms!$A:$A,0)),"n/a")</f>
        <v>4.4.5</v>
      </c>
      <c r="M623" s="263" t="str">
        <f>IFERROR(INDEX('Measure Level Detail'!$N:$N,MATCH($B623,'Measure Level Detail'!$B:$B,0)),0)</f>
        <v>MBH</v>
      </c>
      <c r="N623" s="271">
        <f>IFERROR(INDEX('Measure Level Detail'!$P:$P,MATCH($B623&amp;"_"&amp;N$3,'Measure Level Detail'!$C:$C,0)),0)</f>
        <v>0</v>
      </c>
      <c r="O623" s="271">
        <f>IFERROR(INDEX('Measure Level Detail'!$P:$P,MATCH($B623&amp;"_"&amp;O$3,'Measure Level Detail'!$C:$C,0)),0)</f>
        <v>0</v>
      </c>
      <c r="P623" s="271">
        <f>IFERROR(INDEX('Measure Level Detail'!$P:$P,MATCH($B623&amp;"_"&amp;P$3,'Measure Level Detail'!$C:$C,0)),0)</f>
        <v>0</v>
      </c>
      <c r="Q623" s="271">
        <f>IFERROR(INDEX('Measure Level Detail'!$P:$P,MATCH($B623&amp;"_"&amp;Q$3,'Measure Level Detail'!$C:$C,0)),0)</f>
        <v>0</v>
      </c>
      <c r="R623" s="263" t="str">
        <f ca="1">IFERROR(INDEX(Algorithms!K:K,MATCH($C623&amp;"_Therm Saved per Unit",Algorithms!$A:$A,0)),"n/a")</f>
        <v>CI-HVC-CUHT-V03-230101</v>
      </c>
      <c r="S623" s="262"/>
      <c r="T623" s="272">
        <v>1.7733333333333334</v>
      </c>
      <c r="U623" s="272">
        <v>1.7733333333333334</v>
      </c>
      <c r="V623" s="272">
        <v>1.7733333333333334</v>
      </c>
      <c r="W623" s="272">
        <v>1.7733333333333334</v>
      </c>
      <c r="X623" s="276">
        <v>0.93</v>
      </c>
      <c r="Y623" s="276">
        <v>0.93</v>
      </c>
      <c r="Z623" s="276">
        <v>0.93</v>
      </c>
      <c r="AA623" s="276">
        <v>0.93</v>
      </c>
      <c r="AB623" s="266">
        <f t="shared" si="367"/>
        <v>0</v>
      </c>
      <c r="AC623" s="266">
        <f t="shared" si="368"/>
        <v>0</v>
      </c>
      <c r="AD623" s="266">
        <f t="shared" si="369"/>
        <v>0</v>
      </c>
      <c r="AE623" s="266">
        <f t="shared" si="370"/>
        <v>0</v>
      </c>
      <c r="AF623" s="266">
        <f t="shared" si="371"/>
        <v>0</v>
      </c>
      <c r="AG623" s="274">
        <v>0.93</v>
      </c>
      <c r="AH623" s="274">
        <v>0.93</v>
      </c>
      <c r="AI623" s="274">
        <v>0.93</v>
      </c>
      <c r="AJ623" s="274">
        <v>0.93</v>
      </c>
      <c r="AK623" s="274">
        <f t="shared" si="372"/>
        <v>0.93</v>
      </c>
      <c r="AL623" s="274">
        <f t="shared" si="373"/>
        <v>0.93</v>
      </c>
      <c r="AM623" s="274">
        <f t="shared" si="374"/>
        <v>0.93</v>
      </c>
      <c r="AN623" s="274">
        <f t="shared" si="375"/>
        <v>0.93</v>
      </c>
      <c r="AO623" s="262"/>
      <c r="AP623" s="262"/>
      <c r="AQ623" s="267">
        <v>1.6896527777777772</v>
      </c>
      <c r="AR623" s="262"/>
      <c r="AS623" s="266">
        <f t="shared" si="376"/>
        <v>0</v>
      </c>
      <c r="AT623" s="264">
        <f t="shared" si="377"/>
        <v>0</v>
      </c>
      <c r="AU623" s="262"/>
      <c r="AV623" s="262"/>
      <c r="AW623" s="265">
        <v>1.6896527777777772</v>
      </c>
      <c r="AX623" s="164" t="s">
        <v>1469</v>
      </c>
      <c r="AY623" s="266">
        <v>0</v>
      </c>
      <c r="AZ623" s="266">
        <f t="shared" si="378"/>
        <v>0</v>
      </c>
      <c r="BA623" s="264">
        <f t="shared" si="379"/>
        <v>0</v>
      </c>
      <c r="BB623" s="262"/>
      <c r="BC623" s="262"/>
      <c r="BD623" s="265">
        <f ca="1">IFERROR(INDEX(Algorithms!$G:$G,MATCH($C623&amp;"_Therm Saved per Unit",Algorithms!$A:$A,0)),0)</f>
        <v>1.6896527777777772</v>
      </c>
      <c r="BE623" s="164" t="str">
        <f ca="1">IFERROR(INDEX('v12 Revisions'!$P$29:$P$186, MATCH('Measure-Level Adj Gas'!$L623, 'v12 Revisions'!$D$29:$D$186,0)),"")</f>
        <v/>
      </c>
      <c r="BF623" s="266">
        <f t="shared" ca="1" si="380"/>
        <v>0</v>
      </c>
      <c r="BG623" s="264">
        <f t="shared" ca="1" si="381"/>
        <v>0</v>
      </c>
      <c r="BH623" s="262"/>
      <c r="BI623" s="262"/>
      <c r="BJ623" s="265">
        <f ca="1">IFERROR(INDEX(Algorithms!$G:$G,MATCH($C623&amp;"_Therm Saved per Unit",Algorithms!$A:$A,0)),0)</f>
        <v>1.6896527777777772</v>
      </c>
      <c r="BK623" s="164"/>
      <c r="BL623" s="266">
        <f t="shared" ca="1" si="382"/>
        <v>0</v>
      </c>
      <c r="BM623" s="264">
        <f t="shared" ca="1" si="383"/>
        <v>0</v>
      </c>
      <c r="BN623" s="266">
        <f t="shared" si="384"/>
        <v>0</v>
      </c>
      <c r="BO623" s="266">
        <f t="shared" si="385"/>
        <v>0</v>
      </c>
      <c r="BP623" s="266">
        <f t="shared" ca="1" si="386"/>
        <v>0</v>
      </c>
      <c r="BQ623" s="266">
        <f t="shared" ca="1" si="387"/>
        <v>0</v>
      </c>
      <c r="BR623" s="268">
        <f t="shared" ca="1" si="388"/>
        <v>0</v>
      </c>
      <c r="BS623" s="262" t="s">
        <v>99</v>
      </c>
      <c r="BT623" s="277"/>
      <c r="BW623" s="266">
        <f t="shared" si="389"/>
        <v>0</v>
      </c>
      <c r="BX623" s="266">
        <f t="shared" si="390"/>
        <v>0</v>
      </c>
      <c r="BY623" s="266">
        <f t="shared" si="391"/>
        <v>0</v>
      </c>
      <c r="BZ623" s="266">
        <f t="shared" si="392"/>
        <v>0</v>
      </c>
      <c r="CA623" s="266">
        <f ca="1">N623*IFERROR(INDEX(Algorithms!$G:$G,MATCH($C623&amp;"_Therm Saved per Unit- MLA",Algorithms!$A:$A,0)),0)*X623</f>
        <v>0</v>
      </c>
      <c r="CB623" s="266">
        <f ca="1">O623*IFERROR(INDEX(Algorithms!$G:$G,MATCH($C623&amp;"_Therm Saved per Unit- MLA",Algorithms!$A:$A,0)),0)*Y623</f>
        <v>0</v>
      </c>
      <c r="CC623" s="266">
        <f ca="1">P623*IFERROR(INDEX(Algorithms!$G:$G,MATCH($C623&amp;"_Therm Saved per Unit- MLA",Algorithms!$A:$A,0)),0)*Z623</f>
        <v>0</v>
      </c>
      <c r="CD623" s="266">
        <f ca="1">Q623*IFERROR(INDEX(Algorithms!$G:$G,MATCH($C623&amp;"_Therm Saved per Unit- MLA",Algorithms!$A:$A,0)),0)*AA623</f>
        <v>0</v>
      </c>
      <c r="CE623" s="266">
        <f ca="1">IFERROR(INDEX(Algorithms!$G:$G,MATCH($C623&amp;"_Lifetime (years)",Algorithms!$A:$A,0)),0)</f>
        <v>12</v>
      </c>
      <c r="CF623" s="266">
        <f ca="1">IFERROR(INDEX(Algorithms!$G:$G,MATCH($C623&amp;"_Lifetime (years) - Remaining Years",Algorithms!$A:$A,0)),0)</f>
        <v>0</v>
      </c>
      <c r="CG623" s="266">
        <f t="shared" ca="1" si="393"/>
        <v>0</v>
      </c>
      <c r="CH623" s="266">
        <f t="shared" ca="1" si="394"/>
        <v>0</v>
      </c>
      <c r="CI623" s="266">
        <f t="shared" ca="1" si="395"/>
        <v>0</v>
      </c>
      <c r="CJ623" s="266">
        <f t="shared" ca="1" si="396"/>
        <v>0</v>
      </c>
      <c r="CK623" s="266">
        <f t="shared" si="397"/>
        <v>0</v>
      </c>
      <c r="CL623" s="266">
        <f t="shared" si="398"/>
        <v>0</v>
      </c>
      <c r="CM623" s="266">
        <f t="shared" ca="1" si="399"/>
        <v>0</v>
      </c>
      <c r="CN623" s="266">
        <f t="shared" ca="1" si="400"/>
        <v>0</v>
      </c>
      <c r="CO623" s="266">
        <f ca="1">N623*IFERROR(INDEX(Algorithms!$G:$G,MATCH($C623&amp;"_Therm Saved per Unit- MLA",Algorithms!$A:$A,0)),0)*X623</f>
        <v>0</v>
      </c>
      <c r="CP623" s="266">
        <f ca="1">O623*IFERROR(INDEX(Algorithms!$G:$G,MATCH($C623&amp;"_Therm Saved per Unit- MLA",Algorithms!$A:$A,0)),0)*Y623</f>
        <v>0</v>
      </c>
      <c r="CQ623" s="266">
        <f ca="1">P623*IFERROR(INDEX(Algorithms!$G:$G,MATCH($C623&amp;"_Therm Saved per Unit- MLA",Algorithms!$A:$A,0)),0)*Z623</f>
        <v>0</v>
      </c>
      <c r="CR623" s="266">
        <f ca="1">Q623*IFERROR(INDEX(Algorithms!$G:$G,MATCH($C623&amp;"_Therm Saved per Unit- MLA",Algorithms!$A:$A,0)),0)*AA623</f>
        <v>0</v>
      </c>
      <c r="CS623" s="266">
        <f ca="1">IFERROR(INDEX(Algorithms!$G:$G,MATCH($C623&amp;"_Lifetime (years)",Algorithms!$A:$A,0)),0)</f>
        <v>12</v>
      </c>
      <c r="CT623" s="266">
        <f ca="1">IFERROR(INDEX(Algorithms!$G:$G,MATCH($C623&amp;"_Lifetime (years) - Remaining Years",Algorithms!$A:$A,0)),0)</f>
        <v>0</v>
      </c>
      <c r="CU623" s="266">
        <f t="shared" ca="1" si="401"/>
        <v>0</v>
      </c>
      <c r="CV623" s="266">
        <f t="shared" ca="1" si="402"/>
        <v>0</v>
      </c>
      <c r="CW623" s="266">
        <f t="shared" ca="1" si="403"/>
        <v>0</v>
      </c>
      <c r="CX623" s="266">
        <f t="shared" ca="1" si="404"/>
        <v>0</v>
      </c>
    </row>
    <row r="624" spans="2:102" s="47" customFormat="1" ht="18" customHeight="1" x14ac:dyDescent="0.25">
      <c r="B624" t="str">
        <f t="shared" si="405"/>
        <v>NSG_Business_Small/Mid-Size Business_Rebates_DCV - Kitchen_0_MF/CI</v>
      </c>
      <c r="C624" s="47" t="str">
        <f t="shared" si="366"/>
        <v>DCV - Kitchen_0_MF/CI</v>
      </c>
      <c r="D624" s="270" t="s">
        <v>1787</v>
      </c>
      <c r="E624" s="270" t="s">
        <v>3</v>
      </c>
      <c r="F624" s="270" t="s">
        <v>1432</v>
      </c>
      <c r="G624" s="270" t="s">
        <v>1429</v>
      </c>
      <c r="H624" s="270" t="s">
        <v>1077</v>
      </c>
      <c r="I624" s="270">
        <v>0</v>
      </c>
      <c r="J624" s="270" t="s">
        <v>587</v>
      </c>
      <c r="K624" s="263">
        <v>1</v>
      </c>
      <c r="L624" s="263" t="str">
        <f ca="1">IFERROR(INDEX(Algorithms!J:J,MATCH($C624&amp;"_Therm Saved per Unit",Algorithms!$A:$A,0)),"n/a")</f>
        <v>4.2.16</v>
      </c>
      <c r="M624" s="263" t="str">
        <f>IFERROR(INDEX('Measure Level Detail'!$N:$N,MATCH($B624,'Measure Level Detail'!$B:$B,0)),0)</f>
        <v>HP</v>
      </c>
      <c r="N624" s="271">
        <f>IFERROR(INDEX('Measure Level Detail'!$P:$P,MATCH($B624&amp;"_"&amp;N$3,'Measure Level Detail'!$C:$C,0)),0)</f>
        <v>0</v>
      </c>
      <c r="O624" s="271">
        <f>IFERROR(INDEX('Measure Level Detail'!$P:$P,MATCH($B624&amp;"_"&amp;O$3,'Measure Level Detail'!$C:$C,0)),0)</f>
        <v>0</v>
      </c>
      <c r="P624" s="271">
        <f>IFERROR(INDEX('Measure Level Detail'!$P:$P,MATCH($B624&amp;"_"&amp;P$3,'Measure Level Detail'!$C:$C,0)),0)</f>
        <v>0</v>
      </c>
      <c r="Q624" s="271">
        <f>IFERROR(INDEX('Measure Level Detail'!$P:$P,MATCH($B624&amp;"_"&amp;Q$3,'Measure Level Detail'!$C:$C,0)),0)</f>
        <v>0</v>
      </c>
      <c r="R624" s="263" t="str">
        <f ca="1">IFERROR(INDEX(Algorithms!K:K,MATCH($C624&amp;"_Therm Saved per Unit",Algorithms!$A:$A,0)),"n/a")</f>
        <v>CI-FSE-VENT-V06-240101</v>
      </c>
      <c r="S624" s="262"/>
      <c r="T624" s="272">
        <v>774</v>
      </c>
      <c r="U624" s="272">
        <v>774</v>
      </c>
      <c r="V624" s="272">
        <v>774</v>
      </c>
      <c r="W624" s="272">
        <v>774</v>
      </c>
      <c r="X624" s="276">
        <v>0.93</v>
      </c>
      <c r="Y624" s="276">
        <v>0.93</v>
      </c>
      <c r="Z624" s="276">
        <v>0.93</v>
      </c>
      <c r="AA624" s="276">
        <v>0.93</v>
      </c>
      <c r="AB624" s="266">
        <f t="shared" si="367"/>
        <v>0</v>
      </c>
      <c r="AC624" s="266">
        <f t="shared" si="368"/>
        <v>0</v>
      </c>
      <c r="AD624" s="266">
        <f t="shared" si="369"/>
        <v>0</v>
      </c>
      <c r="AE624" s="266">
        <f t="shared" si="370"/>
        <v>0</v>
      </c>
      <c r="AF624" s="266">
        <f t="shared" si="371"/>
        <v>0</v>
      </c>
      <c r="AG624" s="274">
        <v>0.93</v>
      </c>
      <c r="AH624" s="274">
        <v>0.93</v>
      </c>
      <c r="AI624" s="274">
        <v>0.93</v>
      </c>
      <c r="AJ624" s="274">
        <v>0.93</v>
      </c>
      <c r="AK624" s="274">
        <f t="shared" si="372"/>
        <v>0.93</v>
      </c>
      <c r="AL624" s="274">
        <f t="shared" si="373"/>
        <v>0.93</v>
      </c>
      <c r="AM624" s="274">
        <f t="shared" si="374"/>
        <v>0.93</v>
      </c>
      <c r="AN624" s="274">
        <f t="shared" si="375"/>
        <v>0.93</v>
      </c>
      <c r="AO624" s="262"/>
      <c r="AP624" s="262"/>
      <c r="AQ624" s="267">
        <v>774</v>
      </c>
      <c r="AR624" s="262"/>
      <c r="AS624" s="266">
        <f t="shared" si="376"/>
        <v>0</v>
      </c>
      <c r="AT624" s="264">
        <f t="shared" si="377"/>
        <v>0</v>
      </c>
      <c r="AU624" s="262"/>
      <c r="AV624" s="262"/>
      <c r="AW624" s="265">
        <v>774</v>
      </c>
      <c r="AX624" s="164" t="s">
        <v>1469</v>
      </c>
      <c r="AY624" s="266">
        <v>0</v>
      </c>
      <c r="AZ624" s="266">
        <f t="shared" si="378"/>
        <v>0</v>
      </c>
      <c r="BA624" s="264">
        <f t="shared" si="379"/>
        <v>0</v>
      </c>
      <c r="BB624" s="262"/>
      <c r="BC624" s="262"/>
      <c r="BD624" s="265">
        <f ca="1">IFERROR(INDEX(Algorithms!$G:$G,MATCH($C624&amp;"_Therm Saved per Unit",Algorithms!$A:$A,0)),0)</f>
        <v>774</v>
      </c>
      <c r="BE624" s="164" t="str">
        <f ca="1">IFERROR(INDEX('v12 Revisions'!$P$29:$P$186, MATCH('Measure-Level Adj Gas'!$L624, 'v12 Revisions'!$D$29:$D$186,0)),"")</f>
        <v>n/a - HP assumed in units of participation.</v>
      </c>
      <c r="BF624" s="266">
        <f t="shared" ca="1" si="380"/>
        <v>0</v>
      </c>
      <c r="BG624" s="264">
        <f t="shared" ca="1" si="381"/>
        <v>0</v>
      </c>
      <c r="BH624" s="262"/>
      <c r="BI624" s="262"/>
      <c r="BJ624" s="265">
        <f ca="1">IFERROR(INDEX(Algorithms!$G:$G,MATCH($C624&amp;"_Therm Saved per Unit",Algorithms!$A:$A,0)),0)</f>
        <v>774</v>
      </c>
      <c r="BK624" s="164"/>
      <c r="BL624" s="266">
        <f t="shared" ca="1" si="382"/>
        <v>0</v>
      </c>
      <c r="BM624" s="264">
        <f t="shared" ca="1" si="383"/>
        <v>0</v>
      </c>
      <c r="BN624" s="266">
        <f t="shared" si="384"/>
        <v>0</v>
      </c>
      <c r="BO624" s="266">
        <f t="shared" si="385"/>
        <v>0</v>
      </c>
      <c r="BP624" s="266">
        <f t="shared" ca="1" si="386"/>
        <v>0</v>
      </c>
      <c r="BQ624" s="266">
        <f t="shared" ca="1" si="387"/>
        <v>0</v>
      </c>
      <c r="BR624" s="268">
        <f t="shared" ca="1" si="388"/>
        <v>0</v>
      </c>
      <c r="BS624" s="262" t="s">
        <v>99</v>
      </c>
      <c r="BT624" s="277"/>
      <c r="BW624" s="266">
        <f t="shared" si="389"/>
        <v>0</v>
      </c>
      <c r="BX624" s="266">
        <f t="shared" si="390"/>
        <v>0</v>
      </c>
      <c r="BY624" s="266">
        <f t="shared" si="391"/>
        <v>0</v>
      </c>
      <c r="BZ624" s="266">
        <f t="shared" si="392"/>
        <v>0</v>
      </c>
      <c r="CA624" s="266">
        <f ca="1">N624*IFERROR(INDEX(Algorithms!$G:$G,MATCH($C624&amp;"_Therm Saved per Unit- MLA",Algorithms!$A:$A,0)),0)*X624</f>
        <v>0</v>
      </c>
      <c r="CB624" s="266">
        <f ca="1">O624*IFERROR(INDEX(Algorithms!$G:$G,MATCH($C624&amp;"_Therm Saved per Unit- MLA",Algorithms!$A:$A,0)),0)*Y624</f>
        <v>0</v>
      </c>
      <c r="CC624" s="266">
        <f ca="1">P624*IFERROR(INDEX(Algorithms!$G:$G,MATCH($C624&amp;"_Therm Saved per Unit- MLA",Algorithms!$A:$A,0)),0)*Z624</f>
        <v>0</v>
      </c>
      <c r="CD624" s="266">
        <f ca="1">Q624*IFERROR(INDEX(Algorithms!$G:$G,MATCH($C624&amp;"_Therm Saved per Unit- MLA",Algorithms!$A:$A,0)),0)*AA624</f>
        <v>0</v>
      </c>
      <c r="CE624" s="266">
        <f ca="1">IFERROR(INDEX(Algorithms!$G:$G,MATCH($C624&amp;"_Lifetime (years)",Algorithms!$A:$A,0)),0)</f>
        <v>20</v>
      </c>
      <c r="CF624" s="266">
        <f ca="1">IFERROR(INDEX(Algorithms!$G:$G,MATCH($C624&amp;"_Lifetime (years) - Remaining Years",Algorithms!$A:$A,0)),0)</f>
        <v>0</v>
      </c>
      <c r="CG624" s="266">
        <f t="shared" ca="1" si="393"/>
        <v>0</v>
      </c>
      <c r="CH624" s="266">
        <f t="shared" ca="1" si="394"/>
        <v>0</v>
      </c>
      <c r="CI624" s="266">
        <f t="shared" ca="1" si="395"/>
        <v>0</v>
      </c>
      <c r="CJ624" s="266">
        <f t="shared" ca="1" si="396"/>
        <v>0</v>
      </c>
      <c r="CK624" s="266">
        <f t="shared" si="397"/>
        <v>0</v>
      </c>
      <c r="CL624" s="266">
        <f t="shared" si="398"/>
        <v>0</v>
      </c>
      <c r="CM624" s="266">
        <f t="shared" ca="1" si="399"/>
        <v>0</v>
      </c>
      <c r="CN624" s="266">
        <f t="shared" ca="1" si="400"/>
        <v>0</v>
      </c>
      <c r="CO624" s="266">
        <f ca="1">N624*IFERROR(INDEX(Algorithms!$G:$G,MATCH($C624&amp;"_Therm Saved per Unit- MLA",Algorithms!$A:$A,0)),0)*X624</f>
        <v>0</v>
      </c>
      <c r="CP624" s="266">
        <f ca="1">O624*IFERROR(INDEX(Algorithms!$G:$G,MATCH($C624&amp;"_Therm Saved per Unit- MLA",Algorithms!$A:$A,0)),0)*Y624</f>
        <v>0</v>
      </c>
      <c r="CQ624" s="266">
        <f ca="1">P624*IFERROR(INDEX(Algorithms!$G:$G,MATCH($C624&amp;"_Therm Saved per Unit- MLA",Algorithms!$A:$A,0)),0)*Z624</f>
        <v>0</v>
      </c>
      <c r="CR624" s="266">
        <f ca="1">Q624*IFERROR(INDEX(Algorithms!$G:$G,MATCH($C624&amp;"_Therm Saved per Unit- MLA",Algorithms!$A:$A,0)),0)*AA624</f>
        <v>0</v>
      </c>
      <c r="CS624" s="266">
        <f ca="1">IFERROR(INDEX(Algorithms!$G:$G,MATCH($C624&amp;"_Lifetime (years)",Algorithms!$A:$A,0)),0)</f>
        <v>20</v>
      </c>
      <c r="CT624" s="266">
        <f ca="1">IFERROR(INDEX(Algorithms!$G:$G,MATCH($C624&amp;"_Lifetime (years) - Remaining Years",Algorithms!$A:$A,0)),0)</f>
        <v>0</v>
      </c>
      <c r="CU624" s="266">
        <f t="shared" ca="1" si="401"/>
        <v>0</v>
      </c>
      <c r="CV624" s="266">
        <f t="shared" ca="1" si="402"/>
        <v>0</v>
      </c>
      <c r="CW624" s="266">
        <f t="shared" ca="1" si="403"/>
        <v>0</v>
      </c>
      <c r="CX624" s="266">
        <f t="shared" ca="1" si="404"/>
        <v>0</v>
      </c>
    </row>
    <row r="625" spans="2:102" s="47" customFormat="1" ht="18" customHeight="1" x14ac:dyDescent="0.25">
      <c r="B625" t="str">
        <f t="shared" si="405"/>
        <v>NSG_Business_Small/Mid-Size Business_Rebates_Direct Fired Heaters_0_MF/CI</v>
      </c>
      <c r="C625" s="47" t="str">
        <f t="shared" si="366"/>
        <v>Direct Fired Heaters_0_MF/CI</v>
      </c>
      <c r="D625" s="270" t="s">
        <v>1787</v>
      </c>
      <c r="E625" s="270" t="s">
        <v>3</v>
      </c>
      <c r="F625" s="270" t="s">
        <v>1432</v>
      </c>
      <c r="G625" s="270" t="s">
        <v>1429</v>
      </c>
      <c r="H625" s="270" t="s">
        <v>666</v>
      </c>
      <c r="I625" s="270">
        <v>0</v>
      </c>
      <c r="J625" s="270" t="s">
        <v>587</v>
      </c>
      <c r="K625" s="263">
        <v>1</v>
      </c>
      <c r="L625" s="263" t="str">
        <f ca="1">IFERROR(INDEX(Algorithms!J:J,MATCH($C625&amp;"_Therm Saved per Unit",Algorithms!$A:$A,0)),"n/a")</f>
        <v>4.4.39</v>
      </c>
      <c r="M625" s="263" t="str">
        <f>IFERROR(INDEX('Measure Level Detail'!$N:$N,MATCH($B625,'Measure Level Detail'!$B:$B,0)),0)</f>
        <v>MBH</v>
      </c>
      <c r="N625" s="271">
        <f>IFERROR(INDEX('Measure Level Detail'!$P:$P,MATCH($B625&amp;"_"&amp;N$3,'Measure Level Detail'!$C:$C,0)),0)</f>
        <v>0</v>
      </c>
      <c r="O625" s="271">
        <f>IFERROR(INDEX('Measure Level Detail'!$P:$P,MATCH($B625&amp;"_"&amp;O$3,'Measure Level Detail'!$C:$C,0)),0)</f>
        <v>0</v>
      </c>
      <c r="P625" s="271">
        <f>IFERROR(INDEX('Measure Level Detail'!$P:$P,MATCH($B625&amp;"_"&amp;P$3,'Measure Level Detail'!$C:$C,0)),0)</f>
        <v>0</v>
      </c>
      <c r="Q625" s="271">
        <f>IFERROR(INDEX('Measure Level Detail'!$P:$P,MATCH($B625&amp;"_"&amp;Q$3,'Measure Level Detail'!$C:$C,0)),0)</f>
        <v>0</v>
      </c>
      <c r="R625" s="263" t="str">
        <f ca="1">IFERROR(INDEX(Algorithms!K:K,MATCH($C625&amp;"_Therm Saved per Unit",Algorithms!$A:$A,0)),"n/a")</f>
        <v>CI-HVC-HTHV-V02-230101</v>
      </c>
      <c r="S625" s="262"/>
      <c r="T625" s="272">
        <v>3.72</v>
      </c>
      <c r="U625" s="272">
        <v>3.72</v>
      </c>
      <c r="V625" s="272">
        <v>3.72</v>
      </c>
      <c r="W625" s="272">
        <v>3.72</v>
      </c>
      <c r="X625" s="276">
        <v>0.93</v>
      </c>
      <c r="Y625" s="276">
        <v>0.93</v>
      </c>
      <c r="Z625" s="276">
        <v>0.93</v>
      </c>
      <c r="AA625" s="276">
        <v>0.93</v>
      </c>
      <c r="AB625" s="266">
        <f t="shared" si="367"/>
        <v>0</v>
      </c>
      <c r="AC625" s="266">
        <f t="shared" si="368"/>
        <v>0</v>
      </c>
      <c r="AD625" s="266">
        <f t="shared" si="369"/>
        <v>0</v>
      </c>
      <c r="AE625" s="266">
        <f t="shared" si="370"/>
        <v>0</v>
      </c>
      <c r="AF625" s="266">
        <f t="shared" si="371"/>
        <v>0</v>
      </c>
      <c r="AG625" s="274">
        <v>0.93</v>
      </c>
      <c r="AH625" s="274">
        <v>0.93</v>
      </c>
      <c r="AI625" s="274">
        <v>0.93</v>
      </c>
      <c r="AJ625" s="274">
        <v>0.93</v>
      </c>
      <c r="AK625" s="274">
        <f t="shared" si="372"/>
        <v>0.93</v>
      </c>
      <c r="AL625" s="274">
        <f t="shared" si="373"/>
        <v>0.93</v>
      </c>
      <c r="AM625" s="274">
        <f t="shared" si="374"/>
        <v>0.93</v>
      </c>
      <c r="AN625" s="274">
        <f t="shared" si="375"/>
        <v>0.93</v>
      </c>
      <c r="AO625" s="262"/>
      <c r="AP625" s="262"/>
      <c r="AQ625" s="267">
        <v>3.72</v>
      </c>
      <c r="AR625" s="262"/>
      <c r="AS625" s="266">
        <f t="shared" si="376"/>
        <v>0</v>
      </c>
      <c r="AT625" s="264">
        <f t="shared" si="377"/>
        <v>0</v>
      </c>
      <c r="AU625" s="262"/>
      <c r="AV625" s="262"/>
      <c r="AW625" s="265">
        <v>3.72</v>
      </c>
      <c r="AX625" s="164" t="s">
        <v>1469</v>
      </c>
      <c r="AY625" s="266">
        <v>0</v>
      </c>
      <c r="AZ625" s="266">
        <f t="shared" si="378"/>
        <v>0</v>
      </c>
      <c r="BA625" s="264">
        <f t="shared" si="379"/>
        <v>0</v>
      </c>
      <c r="BB625" s="262"/>
      <c r="BC625" s="262"/>
      <c r="BD625" s="265">
        <f ca="1">IFERROR(INDEX(Algorithms!$G:$G,MATCH($C625&amp;"_Therm Saved per Unit",Algorithms!$A:$A,0)),0)</f>
        <v>3.72</v>
      </c>
      <c r="BE625" s="164" t="str">
        <f ca="1">IFERROR(INDEX('v12 Revisions'!$P$29:$P$186, MATCH('Measure-Level Adj Gas'!$L625, 'v12 Revisions'!$D$29:$D$186,0)),"")</f>
        <v/>
      </c>
      <c r="BF625" s="266">
        <f t="shared" ca="1" si="380"/>
        <v>0</v>
      </c>
      <c r="BG625" s="264">
        <f t="shared" ca="1" si="381"/>
        <v>0</v>
      </c>
      <c r="BH625" s="262"/>
      <c r="BI625" s="262"/>
      <c r="BJ625" s="265">
        <f ca="1">IFERROR(INDEX(Algorithms!$G:$G,MATCH($C625&amp;"_Therm Saved per Unit",Algorithms!$A:$A,0)),0)</f>
        <v>3.72</v>
      </c>
      <c r="BK625" s="164"/>
      <c r="BL625" s="266">
        <f t="shared" ca="1" si="382"/>
        <v>0</v>
      </c>
      <c r="BM625" s="264">
        <f t="shared" ca="1" si="383"/>
        <v>0</v>
      </c>
      <c r="BN625" s="266">
        <f t="shared" si="384"/>
        <v>0</v>
      </c>
      <c r="BO625" s="266">
        <f t="shared" si="385"/>
        <v>0</v>
      </c>
      <c r="BP625" s="266">
        <f t="shared" ca="1" si="386"/>
        <v>0</v>
      </c>
      <c r="BQ625" s="266">
        <f t="shared" ca="1" si="387"/>
        <v>0</v>
      </c>
      <c r="BR625" s="268">
        <f t="shared" ca="1" si="388"/>
        <v>0</v>
      </c>
      <c r="BS625" s="262" t="s">
        <v>99</v>
      </c>
      <c r="BT625" s="277"/>
      <c r="BW625" s="266">
        <f t="shared" si="389"/>
        <v>0</v>
      </c>
      <c r="BX625" s="266">
        <f t="shared" si="390"/>
        <v>0</v>
      </c>
      <c r="BY625" s="266">
        <f t="shared" si="391"/>
        <v>0</v>
      </c>
      <c r="BZ625" s="266">
        <f t="shared" si="392"/>
        <v>0</v>
      </c>
      <c r="CA625" s="266">
        <f ca="1">N625*IFERROR(INDEX(Algorithms!$G:$G,MATCH($C625&amp;"_Therm Saved per Unit- MLA",Algorithms!$A:$A,0)),0)*X625</f>
        <v>0</v>
      </c>
      <c r="CB625" s="266">
        <f ca="1">O625*IFERROR(INDEX(Algorithms!$G:$G,MATCH($C625&amp;"_Therm Saved per Unit- MLA",Algorithms!$A:$A,0)),0)*Y625</f>
        <v>0</v>
      </c>
      <c r="CC625" s="266">
        <f ca="1">P625*IFERROR(INDEX(Algorithms!$G:$G,MATCH($C625&amp;"_Therm Saved per Unit- MLA",Algorithms!$A:$A,0)),0)*Z625</f>
        <v>0</v>
      </c>
      <c r="CD625" s="266">
        <f ca="1">Q625*IFERROR(INDEX(Algorithms!$G:$G,MATCH($C625&amp;"_Therm Saved per Unit- MLA",Algorithms!$A:$A,0)),0)*AA625</f>
        <v>0</v>
      </c>
      <c r="CE625" s="266">
        <f ca="1">IFERROR(INDEX(Algorithms!$G:$G,MATCH($C625&amp;"_Lifetime (years)",Algorithms!$A:$A,0)),0)</f>
        <v>15</v>
      </c>
      <c r="CF625" s="266">
        <f ca="1">IFERROR(INDEX(Algorithms!$G:$G,MATCH($C625&amp;"_Lifetime (years) - Remaining Years",Algorithms!$A:$A,0)),0)</f>
        <v>0</v>
      </c>
      <c r="CG625" s="266">
        <f t="shared" ca="1" si="393"/>
        <v>0</v>
      </c>
      <c r="CH625" s="266">
        <f t="shared" ca="1" si="394"/>
        <v>0</v>
      </c>
      <c r="CI625" s="266">
        <f t="shared" ca="1" si="395"/>
        <v>0</v>
      </c>
      <c r="CJ625" s="266">
        <f t="shared" ca="1" si="396"/>
        <v>0</v>
      </c>
      <c r="CK625" s="266">
        <f t="shared" si="397"/>
        <v>0</v>
      </c>
      <c r="CL625" s="266">
        <f t="shared" si="398"/>
        <v>0</v>
      </c>
      <c r="CM625" s="266">
        <f t="shared" ca="1" si="399"/>
        <v>0</v>
      </c>
      <c r="CN625" s="266">
        <f t="shared" ca="1" si="400"/>
        <v>0</v>
      </c>
      <c r="CO625" s="266">
        <f ca="1">N625*IFERROR(INDEX(Algorithms!$G:$G,MATCH($C625&amp;"_Therm Saved per Unit- MLA",Algorithms!$A:$A,0)),0)*X625</f>
        <v>0</v>
      </c>
      <c r="CP625" s="266">
        <f ca="1">O625*IFERROR(INDEX(Algorithms!$G:$G,MATCH($C625&amp;"_Therm Saved per Unit- MLA",Algorithms!$A:$A,0)),0)*Y625</f>
        <v>0</v>
      </c>
      <c r="CQ625" s="266">
        <f ca="1">P625*IFERROR(INDEX(Algorithms!$G:$G,MATCH($C625&amp;"_Therm Saved per Unit- MLA",Algorithms!$A:$A,0)),0)*Z625</f>
        <v>0</v>
      </c>
      <c r="CR625" s="266">
        <f ca="1">Q625*IFERROR(INDEX(Algorithms!$G:$G,MATCH($C625&amp;"_Therm Saved per Unit- MLA",Algorithms!$A:$A,0)),0)*AA625</f>
        <v>0</v>
      </c>
      <c r="CS625" s="266">
        <f ca="1">IFERROR(INDEX(Algorithms!$G:$G,MATCH($C625&amp;"_Lifetime (years)",Algorithms!$A:$A,0)),0)</f>
        <v>15</v>
      </c>
      <c r="CT625" s="266">
        <f ca="1">IFERROR(INDEX(Algorithms!$G:$G,MATCH($C625&amp;"_Lifetime (years) - Remaining Years",Algorithms!$A:$A,0)),0)</f>
        <v>0</v>
      </c>
      <c r="CU625" s="266">
        <f t="shared" ca="1" si="401"/>
        <v>0</v>
      </c>
      <c r="CV625" s="266">
        <f t="shared" ca="1" si="402"/>
        <v>0</v>
      </c>
      <c r="CW625" s="266">
        <f t="shared" ca="1" si="403"/>
        <v>0</v>
      </c>
      <c r="CX625" s="266">
        <f t="shared" ca="1" si="404"/>
        <v>0</v>
      </c>
    </row>
    <row r="626" spans="2:102" s="47" customFormat="1" ht="18" customHeight="1" x14ac:dyDescent="0.25">
      <c r="B626" t="str">
        <f t="shared" si="405"/>
        <v>NSG_Business_Small/Mid-Size Business_Rebates_High Speed Washer_Laundromat_SMB</v>
      </c>
      <c r="C626" s="47" t="str">
        <f t="shared" si="366"/>
        <v>High Speed Washer_Laundromat_SMB</v>
      </c>
      <c r="D626" s="270" t="s">
        <v>1787</v>
      </c>
      <c r="E626" s="270" t="s">
        <v>3</v>
      </c>
      <c r="F626" s="270" t="s">
        <v>1432</v>
      </c>
      <c r="G626" s="270" t="s">
        <v>1429</v>
      </c>
      <c r="H626" s="270" t="s">
        <v>725</v>
      </c>
      <c r="I626" s="270" t="s">
        <v>1356</v>
      </c>
      <c r="J626" s="270" t="s">
        <v>1220</v>
      </c>
      <c r="K626" s="263">
        <v>1</v>
      </c>
      <c r="L626" s="263" t="str">
        <f ca="1">IFERROR(INDEX(Algorithms!J:J,MATCH($C626&amp;"_Therm Saved per Unit",Algorithms!$A:$A,0)),"n/a")</f>
        <v>4.8.5</v>
      </c>
      <c r="M626" s="263" t="str">
        <f>IFERROR(INDEX('Measure Level Detail'!$N:$N,MATCH($B626,'Measure Level Detail'!$B:$B,0)),0)</f>
        <v>lb-capacity</v>
      </c>
      <c r="N626" s="271">
        <f>IFERROR(INDEX('Measure Level Detail'!$P:$P,MATCH($B626&amp;"_"&amp;N$3,'Measure Level Detail'!$C:$C,0)),0)</f>
        <v>0</v>
      </c>
      <c r="O626" s="271">
        <f>IFERROR(INDEX('Measure Level Detail'!$P:$P,MATCH($B626&amp;"_"&amp;O$3,'Measure Level Detail'!$C:$C,0)),0)</f>
        <v>0</v>
      </c>
      <c r="P626" s="271">
        <f>IFERROR(INDEX('Measure Level Detail'!$P:$P,MATCH($B626&amp;"_"&amp;P$3,'Measure Level Detail'!$C:$C,0)),0)</f>
        <v>0</v>
      </c>
      <c r="Q626" s="271">
        <f>IFERROR(INDEX('Measure Level Detail'!$P:$P,MATCH($B626&amp;"_"&amp;Q$3,'Measure Level Detail'!$C:$C,0)),0)</f>
        <v>0</v>
      </c>
      <c r="R626" s="263" t="str">
        <f ca="1">IFERROR(INDEX(Algorithms!K:K,MATCH($C626&amp;"_Therm Saved per Unit",Algorithms!$A:$A,0)),"n/a")</f>
        <v>CI-MSC-HSCW-V03-240101</v>
      </c>
      <c r="S626" s="262"/>
      <c r="T626" s="272">
        <v>2.7891864000000002</v>
      </c>
      <c r="U626" s="272">
        <v>2.7891864000000002</v>
      </c>
      <c r="V626" s="272">
        <v>2.7891864000000002</v>
      </c>
      <c r="W626" s="272">
        <v>2.7891864000000002</v>
      </c>
      <c r="X626" s="276">
        <v>0.93</v>
      </c>
      <c r="Y626" s="276">
        <v>0.93</v>
      </c>
      <c r="Z626" s="276">
        <v>0.93</v>
      </c>
      <c r="AA626" s="276">
        <v>0.93</v>
      </c>
      <c r="AB626" s="266">
        <f t="shared" si="367"/>
        <v>0</v>
      </c>
      <c r="AC626" s="266">
        <f t="shared" si="368"/>
        <v>0</v>
      </c>
      <c r="AD626" s="266">
        <f t="shared" si="369"/>
        <v>0</v>
      </c>
      <c r="AE626" s="266">
        <f t="shared" si="370"/>
        <v>0</v>
      </c>
      <c r="AF626" s="266">
        <f t="shared" si="371"/>
        <v>0</v>
      </c>
      <c r="AG626" s="274">
        <v>0.93</v>
      </c>
      <c r="AH626" s="274">
        <v>0.93</v>
      </c>
      <c r="AI626" s="274">
        <v>0.93</v>
      </c>
      <c r="AJ626" s="274">
        <v>0.93</v>
      </c>
      <c r="AK626" s="274">
        <f t="shared" si="372"/>
        <v>0.93</v>
      </c>
      <c r="AL626" s="274">
        <f t="shared" si="373"/>
        <v>0.93</v>
      </c>
      <c r="AM626" s="274">
        <f t="shared" si="374"/>
        <v>0.93</v>
      </c>
      <c r="AN626" s="274">
        <f t="shared" si="375"/>
        <v>0.93</v>
      </c>
      <c r="AO626" s="262"/>
      <c r="AP626" s="262"/>
      <c r="AQ626" s="267">
        <v>2.7891864000000002</v>
      </c>
      <c r="AR626" s="262"/>
      <c r="AS626" s="266">
        <f t="shared" si="376"/>
        <v>0</v>
      </c>
      <c r="AT626" s="264">
        <f t="shared" si="377"/>
        <v>0</v>
      </c>
      <c r="AU626" s="262"/>
      <c r="AV626" s="262"/>
      <c r="AW626" s="265">
        <v>2.7891864000000002</v>
      </c>
      <c r="AX626" s="164" t="s">
        <v>1469</v>
      </c>
      <c r="AY626" s="266">
        <v>0</v>
      </c>
      <c r="AZ626" s="266">
        <f t="shared" si="378"/>
        <v>0</v>
      </c>
      <c r="BA626" s="264">
        <f t="shared" si="379"/>
        <v>0</v>
      </c>
      <c r="BB626" s="262"/>
      <c r="BC626" s="262"/>
      <c r="BD626" s="265">
        <f ca="1">IFERROR(INDEX(Algorithms!$G:$G,MATCH($C626&amp;"_Therm Saved per Unit",Algorithms!$A:$A,0)),0)</f>
        <v>2.7891864000000002</v>
      </c>
      <c r="BE626" s="164" t="str">
        <f ca="1">IFERROR(INDEX('v12 Revisions'!$P$29:$P$186, MATCH('Measure-Level Adj Gas'!$L626, 'v12 Revisions'!$D$29:$D$186,0)),"")</f>
        <v>n/a - costs only.</v>
      </c>
      <c r="BF626" s="266">
        <f t="shared" ca="1" si="380"/>
        <v>0</v>
      </c>
      <c r="BG626" s="264">
        <f t="shared" ca="1" si="381"/>
        <v>0</v>
      </c>
      <c r="BH626" s="262"/>
      <c r="BI626" s="262"/>
      <c r="BJ626" s="265">
        <f ca="1">IFERROR(INDEX(Algorithms!$G:$G,MATCH($C626&amp;"_Therm Saved per Unit",Algorithms!$A:$A,0)),0)</f>
        <v>2.7891864000000002</v>
      </c>
      <c r="BK626" s="164"/>
      <c r="BL626" s="266">
        <f t="shared" ca="1" si="382"/>
        <v>0</v>
      </c>
      <c r="BM626" s="264">
        <f t="shared" ca="1" si="383"/>
        <v>0</v>
      </c>
      <c r="BN626" s="266">
        <f t="shared" si="384"/>
        <v>0</v>
      </c>
      <c r="BO626" s="266">
        <f t="shared" si="385"/>
        <v>0</v>
      </c>
      <c r="BP626" s="266">
        <f t="shared" ca="1" si="386"/>
        <v>0</v>
      </c>
      <c r="BQ626" s="266">
        <f t="shared" ca="1" si="387"/>
        <v>0</v>
      </c>
      <c r="BR626" s="268">
        <f t="shared" ca="1" si="388"/>
        <v>0</v>
      </c>
      <c r="BS626" s="262" t="s">
        <v>99</v>
      </c>
      <c r="BT626" s="277"/>
      <c r="BW626" s="266">
        <f t="shared" si="389"/>
        <v>0</v>
      </c>
      <c r="BX626" s="266">
        <f t="shared" si="390"/>
        <v>0</v>
      </c>
      <c r="BY626" s="266">
        <f t="shared" si="391"/>
        <v>0</v>
      </c>
      <c r="BZ626" s="266">
        <f t="shared" si="392"/>
        <v>0</v>
      </c>
      <c r="CA626" s="266">
        <f ca="1">N626*IFERROR(INDEX(Algorithms!$G:$G,MATCH($C626&amp;"_Therm Saved per Unit- MLA",Algorithms!$A:$A,0)),0)*X626</f>
        <v>0</v>
      </c>
      <c r="CB626" s="266">
        <f ca="1">O626*IFERROR(INDEX(Algorithms!$G:$G,MATCH($C626&amp;"_Therm Saved per Unit- MLA",Algorithms!$A:$A,0)),0)*Y626</f>
        <v>0</v>
      </c>
      <c r="CC626" s="266">
        <f ca="1">P626*IFERROR(INDEX(Algorithms!$G:$G,MATCH($C626&amp;"_Therm Saved per Unit- MLA",Algorithms!$A:$A,0)),0)*Z626</f>
        <v>0</v>
      </c>
      <c r="CD626" s="266">
        <f ca="1">Q626*IFERROR(INDEX(Algorithms!$G:$G,MATCH($C626&amp;"_Therm Saved per Unit- MLA",Algorithms!$A:$A,0)),0)*AA626</f>
        <v>0</v>
      </c>
      <c r="CE626" s="266">
        <f ca="1">IFERROR(INDEX(Algorithms!$G:$G,MATCH($C626&amp;"_Lifetime (years)",Algorithms!$A:$A,0)),0)</f>
        <v>7</v>
      </c>
      <c r="CF626" s="266">
        <f ca="1">IFERROR(INDEX(Algorithms!$G:$G,MATCH($C626&amp;"_Lifetime (years) - Remaining Years",Algorithms!$A:$A,0)),0)</f>
        <v>0</v>
      </c>
      <c r="CG626" s="266">
        <f t="shared" ca="1" si="393"/>
        <v>0</v>
      </c>
      <c r="CH626" s="266">
        <f t="shared" ca="1" si="394"/>
        <v>0</v>
      </c>
      <c r="CI626" s="266">
        <f t="shared" ca="1" si="395"/>
        <v>0</v>
      </c>
      <c r="CJ626" s="266">
        <f t="shared" ca="1" si="396"/>
        <v>0</v>
      </c>
      <c r="CK626" s="266">
        <f t="shared" si="397"/>
        <v>0</v>
      </c>
      <c r="CL626" s="266">
        <f t="shared" si="398"/>
        <v>0</v>
      </c>
      <c r="CM626" s="266">
        <f t="shared" ca="1" si="399"/>
        <v>0</v>
      </c>
      <c r="CN626" s="266">
        <f t="shared" ca="1" si="400"/>
        <v>0</v>
      </c>
      <c r="CO626" s="266">
        <f ca="1">N626*IFERROR(INDEX(Algorithms!$G:$G,MATCH($C626&amp;"_Therm Saved per Unit- MLA",Algorithms!$A:$A,0)),0)*X626</f>
        <v>0</v>
      </c>
      <c r="CP626" s="266">
        <f ca="1">O626*IFERROR(INDEX(Algorithms!$G:$G,MATCH($C626&amp;"_Therm Saved per Unit- MLA",Algorithms!$A:$A,0)),0)*Y626</f>
        <v>0</v>
      </c>
      <c r="CQ626" s="266">
        <f ca="1">P626*IFERROR(INDEX(Algorithms!$G:$G,MATCH($C626&amp;"_Therm Saved per Unit- MLA",Algorithms!$A:$A,0)),0)*Z626</f>
        <v>0</v>
      </c>
      <c r="CR626" s="266">
        <f ca="1">Q626*IFERROR(INDEX(Algorithms!$G:$G,MATCH($C626&amp;"_Therm Saved per Unit- MLA",Algorithms!$A:$A,0)),0)*AA626</f>
        <v>0</v>
      </c>
      <c r="CS626" s="266">
        <f ca="1">IFERROR(INDEX(Algorithms!$G:$G,MATCH($C626&amp;"_Lifetime (years)",Algorithms!$A:$A,0)),0)</f>
        <v>7</v>
      </c>
      <c r="CT626" s="266">
        <f ca="1">IFERROR(INDEX(Algorithms!$G:$G,MATCH($C626&amp;"_Lifetime (years) - Remaining Years",Algorithms!$A:$A,0)),0)</f>
        <v>0</v>
      </c>
      <c r="CU626" s="266">
        <f t="shared" ca="1" si="401"/>
        <v>0</v>
      </c>
      <c r="CV626" s="266">
        <f t="shared" ca="1" si="402"/>
        <v>0</v>
      </c>
      <c r="CW626" s="266">
        <f t="shared" ca="1" si="403"/>
        <v>0</v>
      </c>
      <c r="CX626" s="266">
        <f t="shared" ca="1" si="404"/>
        <v>0</v>
      </c>
    </row>
    <row r="627" spans="2:102" s="47" customFormat="1" ht="18" customHeight="1" x14ac:dyDescent="0.25">
      <c r="B627" t="str">
        <f t="shared" si="405"/>
        <v>NSG_Business_Small/Mid-Size Business_Rebates_Small Commercial Advanced Thermostat_0_CI</v>
      </c>
      <c r="C627" s="47" t="str">
        <f t="shared" si="366"/>
        <v>Small Commercial Advanced Thermostat_0_CI</v>
      </c>
      <c r="D627" s="270" t="s">
        <v>1787</v>
      </c>
      <c r="E627" s="270" t="s">
        <v>3</v>
      </c>
      <c r="F627" s="270" t="s">
        <v>1432</v>
      </c>
      <c r="G627" s="270" t="s">
        <v>1429</v>
      </c>
      <c r="H627" s="270" t="s">
        <v>1302</v>
      </c>
      <c r="I627" s="270">
        <v>0</v>
      </c>
      <c r="J627" s="270" t="s">
        <v>1159</v>
      </c>
      <c r="K627" s="263">
        <v>1</v>
      </c>
      <c r="L627" s="263" t="str">
        <f ca="1">IFERROR(INDEX(Algorithms!J:J,MATCH($C627&amp;"_Therm Saved per Unit",Algorithms!$A:$A,0)),"n/a")</f>
        <v>4.4.48</v>
      </c>
      <c r="M627" s="263" t="str">
        <f>IFERROR(INDEX('Measure Level Detail'!$N:$N,MATCH($B627,'Measure Level Detail'!$B:$B,0)),0)</f>
        <v>each</v>
      </c>
      <c r="N627" s="271">
        <f>IFERROR(INDEX('Measure Level Detail'!$P:$P,MATCH($B627&amp;"_"&amp;N$3,'Measure Level Detail'!$C:$C,0)),0)</f>
        <v>0</v>
      </c>
      <c r="O627" s="271">
        <f>IFERROR(INDEX('Measure Level Detail'!$P:$P,MATCH($B627&amp;"_"&amp;O$3,'Measure Level Detail'!$C:$C,0)),0)</f>
        <v>0</v>
      </c>
      <c r="P627" s="271">
        <f>IFERROR(INDEX('Measure Level Detail'!$P:$P,MATCH($B627&amp;"_"&amp;P$3,'Measure Level Detail'!$C:$C,0)),0)</f>
        <v>0</v>
      </c>
      <c r="Q627" s="271">
        <f>IFERROR(INDEX('Measure Level Detail'!$P:$P,MATCH($B627&amp;"_"&amp;Q$3,'Measure Level Detail'!$C:$C,0)),0)</f>
        <v>0</v>
      </c>
      <c r="R627" s="263" t="str">
        <f ca="1">IFERROR(INDEX(Algorithms!K:K,MATCH($C627&amp;"_Therm Saved per Unit",Algorithms!$A:$A,0)),"n/a")</f>
        <v>CI-HVC-THST-V06-240101</v>
      </c>
      <c r="S627" s="262"/>
      <c r="T627" s="272">
        <v>196.26391399999997</v>
      </c>
      <c r="U627" s="272">
        <v>196.26391399999997</v>
      </c>
      <c r="V627" s="272">
        <v>196.26391399999997</v>
      </c>
      <c r="W627" s="272">
        <v>196.26391399999997</v>
      </c>
      <c r="X627" s="276">
        <v>0.97</v>
      </c>
      <c r="Y627" s="276">
        <v>0.97</v>
      </c>
      <c r="Z627" s="276">
        <v>0.97</v>
      </c>
      <c r="AA627" s="276">
        <v>0.97</v>
      </c>
      <c r="AB627" s="266">
        <f t="shared" si="367"/>
        <v>0</v>
      </c>
      <c r="AC627" s="266">
        <f t="shared" si="368"/>
        <v>0</v>
      </c>
      <c r="AD627" s="266">
        <f t="shared" si="369"/>
        <v>0</v>
      </c>
      <c r="AE627" s="266">
        <f t="shared" si="370"/>
        <v>0</v>
      </c>
      <c r="AF627" s="266">
        <f t="shared" si="371"/>
        <v>0</v>
      </c>
      <c r="AG627" s="274">
        <v>0.97</v>
      </c>
      <c r="AH627" s="274">
        <v>0.97</v>
      </c>
      <c r="AI627" s="274">
        <v>0.97</v>
      </c>
      <c r="AJ627" s="274">
        <v>0.97</v>
      </c>
      <c r="AK627" s="274">
        <f t="shared" si="372"/>
        <v>0.97</v>
      </c>
      <c r="AL627" s="274">
        <f t="shared" si="373"/>
        <v>0.97</v>
      </c>
      <c r="AM627" s="274">
        <f t="shared" si="374"/>
        <v>0.97</v>
      </c>
      <c r="AN627" s="274">
        <f t="shared" si="375"/>
        <v>0.97</v>
      </c>
      <c r="AO627" s="262"/>
      <c r="AP627" s="262"/>
      <c r="AQ627" s="267">
        <v>157.01113119999999</v>
      </c>
      <c r="AR627" s="262"/>
      <c r="AS627" s="266">
        <f t="shared" si="376"/>
        <v>0</v>
      </c>
      <c r="AT627" s="264">
        <f t="shared" si="377"/>
        <v>0</v>
      </c>
      <c r="AU627" s="262"/>
      <c r="AV627" s="262"/>
      <c r="AW627" s="265">
        <v>157.01113119999999</v>
      </c>
      <c r="AX627" s="164" t="s">
        <v>1469</v>
      </c>
      <c r="AY627" s="266">
        <v>0</v>
      </c>
      <c r="AZ627" s="266">
        <f t="shared" si="378"/>
        <v>0</v>
      </c>
      <c r="BA627" s="264">
        <f t="shared" si="379"/>
        <v>0</v>
      </c>
      <c r="BB627" s="262"/>
      <c r="BC627" s="262"/>
      <c r="BD627" s="265">
        <f ca="1">IFERROR(INDEX(Algorithms!$G:$G,MATCH($C627&amp;"_Therm Saved per Unit",Algorithms!$A:$A,0)),0)</f>
        <v>157.01113119999999</v>
      </c>
      <c r="BE627" s="164" t="str">
        <f ca="1">IFERROR(INDEX('v12 Revisions'!$P$29:$P$186, MATCH('Measure-Level Adj Gas'!$L627, 'v12 Revisions'!$D$29:$D$186,0)),"")</f>
        <v>n/a - only affects electric energy savings algorithm.</v>
      </c>
      <c r="BF627" s="266">
        <f t="shared" ca="1" si="380"/>
        <v>0</v>
      </c>
      <c r="BG627" s="264">
        <f t="shared" ca="1" si="381"/>
        <v>0</v>
      </c>
      <c r="BH627" s="262"/>
      <c r="BI627" s="262"/>
      <c r="BJ627" s="265">
        <f ca="1">IFERROR(INDEX(Algorithms!$G:$G,MATCH($C627&amp;"_Therm Saved per Unit",Algorithms!$A:$A,0)),0)</f>
        <v>157.01113119999999</v>
      </c>
      <c r="BK627" s="164"/>
      <c r="BL627" s="266">
        <f t="shared" ca="1" si="382"/>
        <v>0</v>
      </c>
      <c r="BM627" s="264">
        <f t="shared" ca="1" si="383"/>
        <v>0</v>
      </c>
      <c r="BN627" s="266">
        <f t="shared" si="384"/>
        <v>0</v>
      </c>
      <c r="BO627" s="266">
        <f t="shared" si="385"/>
        <v>0</v>
      </c>
      <c r="BP627" s="266">
        <f t="shared" ca="1" si="386"/>
        <v>0</v>
      </c>
      <c r="BQ627" s="266">
        <f t="shared" ca="1" si="387"/>
        <v>0</v>
      </c>
      <c r="BR627" s="268">
        <f t="shared" ca="1" si="388"/>
        <v>0</v>
      </c>
      <c r="BS627" s="262" t="s">
        <v>99</v>
      </c>
      <c r="BT627" s="277"/>
      <c r="BW627" s="266">
        <f t="shared" si="389"/>
        <v>0</v>
      </c>
      <c r="BX627" s="266">
        <f t="shared" si="390"/>
        <v>0</v>
      </c>
      <c r="BY627" s="266">
        <f t="shared" si="391"/>
        <v>0</v>
      </c>
      <c r="BZ627" s="266">
        <f t="shared" si="392"/>
        <v>0</v>
      </c>
      <c r="CA627" s="266">
        <f ca="1">N627*IFERROR(INDEX(Algorithms!$G:$G,MATCH($C627&amp;"_Therm Saved per Unit- MLA",Algorithms!$A:$A,0)),0)*X627</f>
        <v>0</v>
      </c>
      <c r="CB627" s="266">
        <f ca="1">O627*IFERROR(INDEX(Algorithms!$G:$G,MATCH($C627&amp;"_Therm Saved per Unit- MLA",Algorithms!$A:$A,0)),0)*Y627</f>
        <v>0</v>
      </c>
      <c r="CC627" s="266">
        <f ca="1">P627*IFERROR(INDEX(Algorithms!$G:$G,MATCH($C627&amp;"_Therm Saved per Unit- MLA",Algorithms!$A:$A,0)),0)*Z627</f>
        <v>0</v>
      </c>
      <c r="CD627" s="266">
        <f ca="1">Q627*IFERROR(INDEX(Algorithms!$G:$G,MATCH($C627&amp;"_Therm Saved per Unit- MLA",Algorithms!$A:$A,0)),0)*AA627</f>
        <v>0</v>
      </c>
      <c r="CE627" s="266">
        <f ca="1">IFERROR(INDEX(Algorithms!$G:$G,MATCH($C627&amp;"_Lifetime (years)",Algorithms!$A:$A,0)),0)</f>
        <v>11</v>
      </c>
      <c r="CF627" s="266">
        <f ca="1">IFERROR(INDEX(Algorithms!$G:$G,MATCH($C627&amp;"_Lifetime (years) - Remaining Years",Algorithms!$A:$A,0)),0)</f>
        <v>0</v>
      </c>
      <c r="CG627" s="266">
        <f t="shared" ca="1" si="393"/>
        <v>0</v>
      </c>
      <c r="CH627" s="266">
        <f t="shared" ca="1" si="394"/>
        <v>0</v>
      </c>
      <c r="CI627" s="266">
        <f t="shared" ca="1" si="395"/>
        <v>0</v>
      </c>
      <c r="CJ627" s="266">
        <f t="shared" ca="1" si="396"/>
        <v>0</v>
      </c>
      <c r="CK627" s="266">
        <f t="shared" si="397"/>
        <v>0</v>
      </c>
      <c r="CL627" s="266">
        <f t="shared" si="398"/>
        <v>0</v>
      </c>
      <c r="CM627" s="266">
        <f t="shared" ca="1" si="399"/>
        <v>0</v>
      </c>
      <c r="CN627" s="266">
        <f t="shared" ca="1" si="400"/>
        <v>0</v>
      </c>
      <c r="CO627" s="266">
        <f ca="1">N627*IFERROR(INDEX(Algorithms!$G:$G,MATCH($C627&amp;"_Therm Saved per Unit- MLA",Algorithms!$A:$A,0)),0)*X627</f>
        <v>0</v>
      </c>
      <c r="CP627" s="266">
        <f ca="1">O627*IFERROR(INDEX(Algorithms!$G:$G,MATCH($C627&amp;"_Therm Saved per Unit- MLA",Algorithms!$A:$A,0)),0)*Y627</f>
        <v>0</v>
      </c>
      <c r="CQ627" s="266">
        <f ca="1">P627*IFERROR(INDEX(Algorithms!$G:$G,MATCH($C627&amp;"_Therm Saved per Unit- MLA",Algorithms!$A:$A,0)),0)*Z627</f>
        <v>0</v>
      </c>
      <c r="CR627" s="266">
        <f ca="1">Q627*IFERROR(INDEX(Algorithms!$G:$G,MATCH($C627&amp;"_Therm Saved per Unit- MLA",Algorithms!$A:$A,0)),0)*AA627</f>
        <v>0</v>
      </c>
      <c r="CS627" s="266">
        <f ca="1">IFERROR(INDEX(Algorithms!$G:$G,MATCH($C627&amp;"_Lifetime (years)",Algorithms!$A:$A,0)),0)</f>
        <v>11</v>
      </c>
      <c r="CT627" s="266">
        <f ca="1">IFERROR(INDEX(Algorithms!$G:$G,MATCH($C627&amp;"_Lifetime (years) - Remaining Years",Algorithms!$A:$A,0)),0)</f>
        <v>0</v>
      </c>
      <c r="CU627" s="266">
        <f t="shared" ca="1" si="401"/>
        <v>0</v>
      </c>
      <c r="CV627" s="266">
        <f t="shared" ca="1" si="402"/>
        <v>0</v>
      </c>
      <c r="CW627" s="266">
        <f t="shared" ca="1" si="403"/>
        <v>0</v>
      </c>
      <c r="CX627" s="266">
        <f t="shared" ca="1" si="404"/>
        <v>0</v>
      </c>
    </row>
    <row r="628" spans="2:102" s="47" customFormat="1" ht="18" customHeight="1" x14ac:dyDescent="0.25">
      <c r="B628" t="str">
        <f t="shared" si="405"/>
        <v>NSG_Business_Small/Mid-Size Business_Rebates_Demand Controlled Ventilation_0_MF/CI/SMB</v>
      </c>
      <c r="C628" s="47" t="str">
        <f t="shared" si="366"/>
        <v>Demand Controlled Ventilation_0_MF/CI/SMB</v>
      </c>
      <c r="D628" s="270" t="s">
        <v>1787</v>
      </c>
      <c r="E628" s="270" t="s">
        <v>3</v>
      </c>
      <c r="F628" s="270" t="s">
        <v>1432</v>
      </c>
      <c r="G628" s="270" t="s">
        <v>1429</v>
      </c>
      <c r="H628" s="270" t="s">
        <v>14</v>
      </c>
      <c r="I628" s="270">
        <v>0</v>
      </c>
      <c r="J628" s="270" t="s">
        <v>662</v>
      </c>
      <c r="K628" s="263">
        <v>1</v>
      </c>
      <c r="L628" s="263" t="str">
        <f ca="1">IFERROR(INDEX(Algorithms!J:J,MATCH($C628&amp;"_Therm Saved per Unit",Algorithms!$A:$A,0)),"n/a")</f>
        <v>4.4.19</v>
      </c>
      <c r="M628" s="263" t="str">
        <f>IFERROR(INDEX('Measure Level Detail'!$N:$N,MATCH($B628,'Measure Level Detail'!$B:$B,0)),0)</f>
        <v>sqft</v>
      </c>
      <c r="N628" s="271">
        <f>IFERROR(INDEX('Measure Level Detail'!$P:$P,MATCH($B628&amp;"_"&amp;N$3,'Measure Level Detail'!$C:$C,0)),0)</f>
        <v>0</v>
      </c>
      <c r="O628" s="271">
        <f>IFERROR(INDEX('Measure Level Detail'!$P:$P,MATCH($B628&amp;"_"&amp;O$3,'Measure Level Detail'!$C:$C,0)),0)</f>
        <v>0</v>
      </c>
      <c r="P628" s="271">
        <f>IFERROR(INDEX('Measure Level Detail'!$P:$P,MATCH($B628&amp;"_"&amp;P$3,'Measure Level Detail'!$C:$C,0)),0)</f>
        <v>0</v>
      </c>
      <c r="Q628" s="271">
        <f>IFERROR(INDEX('Measure Level Detail'!$P:$P,MATCH($B628&amp;"_"&amp;Q$3,'Measure Level Detail'!$C:$C,0)),0)</f>
        <v>0</v>
      </c>
      <c r="R628" s="263" t="str">
        <f ca="1">IFERROR(INDEX(Algorithms!K:K,MATCH($C628&amp;"_Therm Saved per Unit",Algorithms!$A:$A,0)),"n/a")</f>
        <v>CI-HVC-DCV-V07-240101</v>
      </c>
      <c r="S628" s="262"/>
      <c r="T628" s="272">
        <v>6.8000000000000005E-2</v>
      </c>
      <c r="U628" s="272">
        <v>6.8000000000000005E-2</v>
      </c>
      <c r="V628" s="272">
        <v>6.8000000000000005E-2</v>
      </c>
      <c r="W628" s="272">
        <v>6.8000000000000005E-2</v>
      </c>
      <c r="X628" s="276">
        <v>0.93</v>
      </c>
      <c r="Y628" s="276">
        <v>0.93</v>
      </c>
      <c r="Z628" s="276">
        <v>0.93</v>
      </c>
      <c r="AA628" s="276">
        <v>0.93</v>
      </c>
      <c r="AB628" s="266">
        <f t="shared" si="367"/>
        <v>0</v>
      </c>
      <c r="AC628" s="266">
        <f t="shared" si="368"/>
        <v>0</v>
      </c>
      <c r="AD628" s="266">
        <f t="shared" si="369"/>
        <v>0</v>
      </c>
      <c r="AE628" s="266">
        <f t="shared" si="370"/>
        <v>0</v>
      </c>
      <c r="AF628" s="266">
        <f t="shared" si="371"/>
        <v>0</v>
      </c>
      <c r="AG628" s="274">
        <v>0.93</v>
      </c>
      <c r="AH628" s="274">
        <v>0.93</v>
      </c>
      <c r="AI628" s="274">
        <v>0.93</v>
      </c>
      <c r="AJ628" s="274">
        <v>0.93</v>
      </c>
      <c r="AK628" s="274">
        <f t="shared" si="372"/>
        <v>0.93</v>
      </c>
      <c r="AL628" s="274">
        <f t="shared" si="373"/>
        <v>0.93</v>
      </c>
      <c r="AM628" s="274">
        <f t="shared" si="374"/>
        <v>0.93</v>
      </c>
      <c r="AN628" s="274">
        <f t="shared" si="375"/>
        <v>0.93</v>
      </c>
      <c r="AO628" s="262"/>
      <c r="AP628" s="262"/>
      <c r="AQ628" s="267">
        <v>6.8000000000000005E-2</v>
      </c>
      <c r="AR628" s="262"/>
      <c r="AS628" s="266">
        <f t="shared" si="376"/>
        <v>0</v>
      </c>
      <c r="AT628" s="264">
        <f t="shared" si="377"/>
        <v>0</v>
      </c>
      <c r="AU628" s="262"/>
      <c r="AV628" s="262"/>
      <c r="AW628" s="265">
        <v>6.8000000000000005E-2</v>
      </c>
      <c r="AX628" s="164" t="s">
        <v>1469</v>
      </c>
      <c r="AY628" s="266">
        <v>0</v>
      </c>
      <c r="AZ628" s="266">
        <f t="shared" si="378"/>
        <v>0</v>
      </c>
      <c r="BA628" s="264">
        <f t="shared" si="379"/>
        <v>0</v>
      </c>
      <c r="BB628" s="262"/>
      <c r="BC628" s="262"/>
      <c r="BD628" s="265">
        <f ca="1">IFERROR(INDEX(Algorithms!$G:$G,MATCH($C628&amp;"_Therm Saved per Unit",Algorithms!$A:$A,0)),0)</f>
        <v>6.8000000000000005E-2</v>
      </c>
      <c r="BE628" s="164" t="str">
        <f ca="1">IFERROR(INDEX('v12 Revisions'!$P$29:$P$186, MATCH('Measure-Level Adj Gas'!$L628, 'v12 Revisions'!$D$29:$D$186,0)),"")</f>
        <v>n/a - language and costs.</v>
      </c>
      <c r="BF628" s="266">
        <f t="shared" ca="1" si="380"/>
        <v>0</v>
      </c>
      <c r="BG628" s="264">
        <f t="shared" ca="1" si="381"/>
        <v>0</v>
      </c>
      <c r="BH628" s="262"/>
      <c r="BI628" s="262"/>
      <c r="BJ628" s="265">
        <f ca="1">IFERROR(INDEX(Algorithms!$G:$G,MATCH($C628&amp;"_Therm Saved per Unit",Algorithms!$A:$A,0)),0)</f>
        <v>6.8000000000000005E-2</v>
      </c>
      <c r="BK628" s="164"/>
      <c r="BL628" s="266">
        <f t="shared" ca="1" si="382"/>
        <v>0</v>
      </c>
      <c r="BM628" s="264">
        <f t="shared" ca="1" si="383"/>
        <v>0</v>
      </c>
      <c r="BN628" s="266">
        <f t="shared" si="384"/>
        <v>0</v>
      </c>
      <c r="BO628" s="266">
        <f t="shared" si="385"/>
        <v>0</v>
      </c>
      <c r="BP628" s="266">
        <f t="shared" ca="1" si="386"/>
        <v>0</v>
      </c>
      <c r="BQ628" s="266">
        <f t="shared" ca="1" si="387"/>
        <v>0</v>
      </c>
      <c r="BR628" s="268">
        <f t="shared" ca="1" si="388"/>
        <v>0</v>
      </c>
      <c r="BS628" s="262" t="s">
        <v>99</v>
      </c>
      <c r="BT628" s="277"/>
      <c r="BW628" s="266">
        <f t="shared" si="389"/>
        <v>0</v>
      </c>
      <c r="BX628" s="266">
        <f t="shared" si="390"/>
        <v>0</v>
      </c>
      <c r="BY628" s="266">
        <f t="shared" si="391"/>
        <v>0</v>
      </c>
      <c r="BZ628" s="266">
        <f t="shared" si="392"/>
        <v>0</v>
      </c>
      <c r="CA628" s="266">
        <f ca="1">N628*IFERROR(INDEX(Algorithms!$G:$G,MATCH($C628&amp;"_Therm Saved per Unit- MLA",Algorithms!$A:$A,0)),0)*X628</f>
        <v>0</v>
      </c>
      <c r="CB628" s="266">
        <f ca="1">O628*IFERROR(INDEX(Algorithms!$G:$G,MATCH($C628&amp;"_Therm Saved per Unit- MLA",Algorithms!$A:$A,0)),0)*Y628</f>
        <v>0</v>
      </c>
      <c r="CC628" s="266">
        <f ca="1">P628*IFERROR(INDEX(Algorithms!$G:$G,MATCH($C628&amp;"_Therm Saved per Unit- MLA",Algorithms!$A:$A,0)),0)*Z628</f>
        <v>0</v>
      </c>
      <c r="CD628" s="266">
        <f ca="1">Q628*IFERROR(INDEX(Algorithms!$G:$G,MATCH($C628&amp;"_Therm Saved per Unit- MLA",Algorithms!$A:$A,0)),0)*AA628</f>
        <v>0</v>
      </c>
      <c r="CE628" s="266">
        <f ca="1">IFERROR(INDEX(Algorithms!$G:$G,MATCH($C628&amp;"_Lifetime (years)",Algorithms!$A:$A,0)),0)</f>
        <v>10</v>
      </c>
      <c r="CF628" s="266">
        <f ca="1">IFERROR(INDEX(Algorithms!$G:$G,MATCH($C628&amp;"_Lifetime (years) - Remaining Years",Algorithms!$A:$A,0)),0)</f>
        <v>0</v>
      </c>
      <c r="CG628" s="266">
        <f t="shared" ca="1" si="393"/>
        <v>0</v>
      </c>
      <c r="CH628" s="266">
        <f t="shared" ca="1" si="394"/>
        <v>0</v>
      </c>
      <c r="CI628" s="266">
        <f t="shared" ca="1" si="395"/>
        <v>0</v>
      </c>
      <c r="CJ628" s="266">
        <f t="shared" ca="1" si="396"/>
        <v>0</v>
      </c>
      <c r="CK628" s="266">
        <f t="shared" si="397"/>
        <v>0</v>
      </c>
      <c r="CL628" s="266">
        <f t="shared" si="398"/>
        <v>0</v>
      </c>
      <c r="CM628" s="266">
        <f t="shared" ca="1" si="399"/>
        <v>0</v>
      </c>
      <c r="CN628" s="266">
        <f t="shared" ca="1" si="400"/>
        <v>0</v>
      </c>
      <c r="CO628" s="266">
        <f ca="1">N628*IFERROR(INDEX(Algorithms!$G:$G,MATCH($C628&amp;"_Therm Saved per Unit- MLA",Algorithms!$A:$A,0)),0)*X628</f>
        <v>0</v>
      </c>
      <c r="CP628" s="266">
        <f ca="1">O628*IFERROR(INDEX(Algorithms!$G:$G,MATCH($C628&amp;"_Therm Saved per Unit- MLA",Algorithms!$A:$A,0)),0)*Y628</f>
        <v>0</v>
      </c>
      <c r="CQ628" s="266">
        <f ca="1">P628*IFERROR(INDEX(Algorithms!$G:$G,MATCH($C628&amp;"_Therm Saved per Unit- MLA",Algorithms!$A:$A,0)),0)*Z628</f>
        <v>0</v>
      </c>
      <c r="CR628" s="266">
        <f ca="1">Q628*IFERROR(INDEX(Algorithms!$G:$G,MATCH($C628&amp;"_Therm Saved per Unit- MLA",Algorithms!$A:$A,0)),0)*AA628</f>
        <v>0</v>
      </c>
      <c r="CS628" s="266">
        <f ca="1">IFERROR(INDEX(Algorithms!$G:$G,MATCH($C628&amp;"_Lifetime (years)",Algorithms!$A:$A,0)),0)</f>
        <v>10</v>
      </c>
      <c r="CT628" s="266">
        <f ca="1">IFERROR(INDEX(Algorithms!$G:$G,MATCH($C628&amp;"_Lifetime (years) - Remaining Years",Algorithms!$A:$A,0)),0)</f>
        <v>0</v>
      </c>
      <c r="CU628" s="266">
        <f t="shared" ca="1" si="401"/>
        <v>0</v>
      </c>
      <c r="CV628" s="266">
        <f t="shared" ca="1" si="402"/>
        <v>0</v>
      </c>
      <c r="CW628" s="266">
        <f t="shared" ca="1" si="403"/>
        <v>0</v>
      </c>
      <c r="CX628" s="266">
        <f t="shared" ca="1" si="404"/>
        <v>0</v>
      </c>
    </row>
    <row r="629" spans="2:102" s="47" customFormat="1" ht="18" customHeight="1" x14ac:dyDescent="0.25">
      <c r="B629" t="str">
        <f t="shared" si="405"/>
        <v>NSG_Business_Small/Mid-Size Business_Rebates_Condensate Tank Insulation_0_MF/CI/SMB</v>
      </c>
      <c r="C629" s="47" t="str">
        <f t="shared" si="366"/>
        <v>Condensate Tank Insulation_0_MF/CI/SMB</v>
      </c>
      <c r="D629" s="270" t="s">
        <v>1787</v>
      </c>
      <c r="E629" s="270" t="s">
        <v>3</v>
      </c>
      <c r="F629" s="270" t="s">
        <v>1432</v>
      </c>
      <c r="G629" s="270" t="s">
        <v>1429</v>
      </c>
      <c r="H629" s="270" t="s">
        <v>806</v>
      </c>
      <c r="I629" s="270">
        <v>0</v>
      </c>
      <c r="J629" s="270" t="s">
        <v>662</v>
      </c>
      <c r="K629" s="263">
        <v>1</v>
      </c>
      <c r="L629" s="263" t="str">
        <f ca="1">IFERROR(INDEX(Algorithms!J:J,MATCH($C629&amp;"_Therm Saved per Unit",Algorithms!$A:$A,0)),"n/a")</f>
        <v>4.3.12</v>
      </c>
      <c r="M629" s="263" t="str">
        <f>IFERROR(INDEX('Measure Level Detail'!$N:$N,MATCH($B629,'Measure Level Detail'!$B:$B,0)),0)</f>
        <v>sqft</v>
      </c>
      <c r="N629" s="271">
        <f>IFERROR(INDEX('Measure Level Detail'!$P:$P,MATCH($B629&amp;"_"&amp;N$3,'Measure Level Detail'!$C:$C,0)),0)</f>
        <v>0</v>
      </c>
      <c r="O629" s="271">
        <f>IFERROR(INDEX('Measure Level Detail'!$P:$P,MATCH($B629&amp;"_"&amp;O$3,'Measure Level Detail'!$C:$C,0)),0)</f>
        <v>0</v>
      </c>
      <c r="P629" s="271">
        <f>IFERROR(INDEX('Measure Level Detail'!$P:$P,MATCH($B629&amp;"_"&amp;P$3,'Measure Level Detail'!$C:$C,0)),0)</f>
        <v>0</v>
      </c>
      <c r="Q629" s="271">
        <f>IFERROR(INDEX('Measure Level Detail'!$P:$P,MATCH($B629&amp;"_"&amp;Q$3,'Measure Level Detail'!$C:$C,0)),0)</f>
        <v>0</v>
      </c>
      <c r="R629" s="263" t="str">
        <f ca="1">IFERROR(INDEX(Algorithms!K:K,MATCH($C629&amp;"_Therm Saved per Unit",Algorithms!$A:$A,0)),"n/a")</f>
        <v>CI-HWE-TKIN-V03-240101</v>
      </c>
      <c r="S629" s="262"/>
      <c r="T629" s="272">
        <v>16.746197539658972</v>
      </c>
      <c r="U629" s="272">
        <v>16.746197539658972</v>
      </c>
      <c r="V629" s="272">
        <v>16.746197539658972</v>
      </c>
      <c r="W629" s="272">
        <v>16.746197539658972</v>
      </c>
      <c r="X629" s="276">
        <v>0.93</v>
      </c>
      <c r="Y629" s="276">
        <v>0.93</v>
      </c>
      <c r="Z629" s="276">
        <v>0.93</v>
      </c>
      <c r="AA629" s="276">
        <v>0.93</v>
      </c>
      <c r="AB629" s="266">
        <f t="shared" si="367"/>
        <v>0</v>
      </c>
      <c r="AC629" s="266">
        <f t="shared" si="368"/>
        <v>0</v>
      </c>
      <c r="AD629" s="266">
        <f t="shared" si="369"/>
        <v>0</v>
      </c>
      <c r="AE629" s="266">
        <f t="shared" si="370"/>
        <v>0</v>
      </c>
      <c r="AF629" s="266">
        <f t="shared" si="371"/>
        <v>0</v>
      </c>
      <c r="AG629" s="274">
        <v>0.93</v>
      </c>
      <c r="AH629" s="274">
        <v>0.93</v>
      </c>
      <c r="AI629" s="274">
        <v>0.93</v>
      </c>
      <c r="AJ629" s="274">
        <v>0.93</v>
      </c>
      <c r="AK629" s="274">
        <f t="shared" si="372"/>
        <v>0.93</v>
      </c>
      <c r="AL629" s="274">
        <f t="shared" si="373"/>
        <v>0.93</v>
      </c>
      <c r="AM629" s="274">
        <f t="shared" si="374"/>
        <v>0.93</v>
      </c>
      <c r="AN629" s="274">
        <f t="shared" si="375"/>
        <v>0.93</v>
      </c>
      <c r="AO629" s="262"/>
      <c r="AP629" s="262"/>
      <c r="AQ629" s="267">
        <v>16.746197539658972</v>
      </c>
      <c r="AR629" s="262"/>
      <c r="AS629" s="266">
        <f t="shared" si="376"/>
        <v>0</v>
      </c>
      <c r="AT629" s="264">
        <f t="shared" si="377"/>
        <v>0</v>
      </c>
      <c r="AU629" s="262"/>
      <c r="AV629" s="262"/>
      <c r="AW629" s="265">
        <v>16.746197539658972</v>
      </c>
      <c r="AX629" s="164" t="s">
        <v>1469</v>
      </c>
      <c r="AY629" s="266">
        <v>0</v>
      </c>
      <c r="AZ629" s="266">
        <f t="shared" si="378"/>
        <v>0</v>
      </c>
      <c r="BA629" s="264">
        <f t="shared" si="379"/>
        <v>0</v>
      </c>
      <c r="BB629" s="262"/>
      <c r="BC629" s="262"/>
      <c r="BD629" s="265">
        <f ca="1">IFERROR(INDEX(Algorithms!$G:$G,MATCH($C629&amp;"_Therm Saved per Unit",Algorithms!$A:$A,0)),0)</f>
        <v>16.746197539658972</v>
      </c>
      <c r="BE629" s="164" t="str">
        <f ca="1">IFERROR(INDEX('v12 Revisions'!$P$29:$P$186, MATCH('Measure-Level Adj Gas'!$L629, 'v12 Revisions'!$D$29:$D$186,0)),"")</f>
        <v/>
      </c>
      <c r="BF629" s="266">
        <f t="shared" ca="1" si="380"/>
        <v>0</v>
      </c>
      <c r="BG629" s="264">
        <f t="shared" ca="1" si="381"/>
        <v>0</v>
      </c>
      <c r="BH629" s="262"/>
      <c r="BI629" s="262"/>
      <c r="BJ629" s="265">
        <f ca="1">IFERROR(INDEX(Algorithms!$G:$G,MATCH($C629&amp;"_Therm Saved per Unit",Algorithms!$A:$A,0)),0)</f>
        <v>16.746197539658972</v>
      </c>
      <c r="BK629" s="164"/>
      <c r="BL629" s="266">
        <f t="shared" ca="1" si="382"/>
        <v>0</v>
      </c>
      <c r="BM629" s="264">
        <f t="shared" ca="1" si="383"/>
        <v>0</v>
      </c>
      <c r="BN629" s="266">
        <f t="shared" si="384"/>
        <v>0</v>
      </c>
      <c r="BO629" s="266">
        <f t="shared" si="385"/>
        <v>0</v>
      </c>
      <c r="BP629" s="266">
        <f t="shared" ca="1" si="386"/>
        <v>0</v>
      </c>
      <c r="BQ629" s="266">
        <f t="shared" ca="1" si="387"/>
        <v>0</v>
      </c>
      <c r="BR629" s="268">
        <f t="shared" ca="1" si="388"/>
        <v>0</v>
      </c>
      <c r="BS629" s="262" t="s">
        <v>99</v>
      </c>
      <c r="BT629" s="277"/>
      <c r="BW629" s="266">
        <f t="shared" si="389"/>
        <v>0</v>
      </c>
      <c r="BX629" s="266">
        <f t="shared" si="390"/>
        <v>0</v>
      </c>
      <c r="BY629" s="266">
        <f t="shared" si="391"/>
        <v>0</v>
      </c>
      <c r="BZ629" s="266">
        <f t="shared" si="392"/>
        <v>0</v>
      </c>
      <c r="CA629" s="266">
        <f ca="1">N629*IFERROR(INDEX(Algorithms!$G:$G,MATCH($C629&amp;"_Therm Saved per Unit- MLA",Algorithms!$A:$A,0)),0)*X629</f>
        <v>0</v>
      </c>
      <c r="CB629" s="266">
        <f ca="1">O629*IFERROR(INDEX(Algorithms!$G:$G,MATCH($C629&amp;"_Therm Saved per Unit- MLA",Algorithms!$A:$A,0)),0)*Y629</f>
        <v>0</v>
      </c>
      <c r="CC629" s="266">
        <f ca="1">P629*IFERROR(INDEX(Algorithms!$G:$G,MATCH($C629&amp;"_Therm Saved per Unit- MLA",Algorithms!$A:$A,0)),0)*Z629</f>
        <v>0</v>
      </c>
      <c r="CD629" s="266">
        <f ca="1">Q629*IFERROR(INDEX(Algorithms!$G:$G,MATCH($C629&amp;"_Therm Saved per Unit- MLA",Algorithms!$A:$A,0)),0)*AA629</f>
        <v>0</v>
      </c>
      <c r="CE629" s="266">
        <f ca="1">IFERROR(INDEX(Algorithms!$G:$G,MATCH($C629&amp;"_Lifetime (years)",Algorithms!$A:$A,0)),0)</f>
        <v>15</v>
      </c>
      <c r="CF629" s="266">
        <f ca="1">IFERROR(INDEX(Algorithms!$G:$G,MATCH($C629&amp;"_Lifetime (years) - Remaining Years",Algorithms!$A:$A,0)),0)</f>
        <v>0</v>
      </c>
      <c r="CG629" s="266">
        <f t="shared" ca="1" si="393"/>
        <v>0</v>
      </c>
      <c r="CH629" s="266">
        <f t="shared" ca="1" si="394"/>
        <v>0</v>
      </c>
      <c r="CI629" s="266">
        <f t="shared" ca="1" si="395"/>
        <v>0</v>
      </c>
      <c r="CJ629" s="266">
        <f t="shared" ca="1" si="396"/>
        <v>0</v>
      </c>
      <c r="CK629" s="266">
        <f t="shared" si="397"/>
        <v>0</v>
      </c>
      <c r="CL629" s="266">
        <f t="shared" si="398"/>
        <v>0</v>
      </c>
      <c r="CM629" s="266">
        <f t="shared" ca="1" si="399"/>
        <v>0</v>
      </c>
      <c r="CN629" s="266">
        <f t="shared" ca="1" si="400"/>
        <v>0</v>
      </c>
      <c r="CO629" s="266">
        <f ca="1">N629*IFERROR(INDEX(Algorithms!$G:$G,MATCH($C629&amp;"_Therm Saved per Unit- MLA",Algorithms!$A:$A,0)),0)*X629</f>
        <v>0</v>
      </c>
      <c r="CP629" s="266">
        <f ca="1">O629*IFERROR(INDEX(Algorithms!$G:$G,MATCH($C629&amp;"_Therm Saved per Unit- MLA",Algorithms!$A:$A,0)),0)*Y629</f>
        <v>0</v>
      </c>
      <c r="CQ629" s="266">
        <f ca="1">P629*IFERROR(INDEX(Algorithms!$G:$G,MATCH($C629&amp;"_Therm Saved per Unit- MLA",Algorithms!$A:$A,0)),0)*Z629</f>
        <v>0</v>
      </c>
      <c r="CR629" s="266">
        <f ca="1">Q629*IFERROR(INDEX(Algorithms!$G:$G,MATCH($C629&amp;"_Therm Saved per Unit- MLA",Algorithms!$A:$A,0)),0)*AA629</f>
        <v>0</v>
      </c>
      <c r="CS629" s="266">
        <f ca="1">IFERROR(INDEX(Algorithms!$G:$G,MATCH($C629&amp;"_Lifetime (years)",Algorithms!$A:$A,0)),0)</f>
        <v>15</v>
      </c>
      <c r="CT629" s="266">
        <f ca="1">IFERROR(INDEX(Algorithms!$G:$G,MATCH($C629&amp;"_Lifetime (years) - Remaining Years",Algorithms!$A:$A,0)),0)</f>
        <v>0</v>
      </c>
      <c r="CU629" s="266">
        <f t="shared" ca="1" si="401"/>
        <v>0</v>
      </c>
      <c r="CV629" s="266">
        <f t="shared" ca="1" si="402"/>
        <v>0</v>
      </c>
      <c r="CW629" s="266">
        <f t="shared" ca="1" si="403"/>
        <v>0</v>
      </c>
      <c r="CX629" s="266">
        <f t="shared" ca="1" si="404"/>
        <v>0</v>
      </c>
    </row>
    <row r="630" spans="2:102" s="47" customFormat="1" ht="18" customHeight="1" x14ac:dyDescent="0.25">
      <c r="B630" t="str">
        <f t="shared" si="405"/>
        <v>NSG_Business_Small/Mid-Size Business_Rebates_Dock Door Seals_0_CI</v>
      </c>
      <c r="C630" s="47" t="str">
        <f t="shared" si="366"/>
        <v>Dock Door Seals_0_CI</v>
      </c>
      <c r="D630" s="270" t="s">
        <v>1787</v>
      </c>
      <c r="E630" s="270" t="s">
        <v>3</v>
      </c>
      <c r="F630" s="270" t="s">
        <v>1432</v>
      </c>
      <c r="G630" s="270" t="s">
        <v>1429</v>
      </c>
      <c r="H630" s="270" t="s">
        <v>1291</v>
      </c>
      <c r="I630" s="270">
        <v>0</v>
      </c>
      <c r="J630" s="270" t="s">
        <v>1159</v>
      </c>
      <c r="K630" s="263">
        <v>1</v>
      </c>
      <c r="L630" s="263">
        <f ca="1">IFERROR(INDEX(Algorithms!J:J,MATCH($C630&amp;"_Therm Saved per Unit",Algorithms!$A:$A,0)),"n/a")</f>
        <v>0</v>
      </c>
      <c r="M630" s="263" t="str">
        <f>IFERROR(INDEX('Measure Level Detail'!$N:$N,MATCH($B630,'Measure Level Detail'!$B:$B,0)),0)</f>
        <v>each</v>
      </c>
      <c r="N630" s="271">
        <f>IFERROR(INDEX('Measure Level Detail'!$P:$P,MATCH($B630&amp;"_"&amp;N$3,'Measure Level Detail'!$C:$C,0)),0)</f>
        <v>0</v>
      </c>
      <c r="O630" s="271">
        <f>IFERROR(INDEX('Measure Level Detail'!$P:$P,MATCH($B630&amp;"_"&amp;O$3,'Measure Level Detail'!$C:$C,0)),0)</f>
        <v>0</v>
      </c>
      <c r="P630" s="271">
        <f>IFERROR(INDEX('Measure Level Detail'!$P:$P,MATCH($B630&amp;"_"&amp;P$3,'Measure Level Detail'!$C:$C,0)),0)</f>
        <v>0</v>
      </c>
      <c r="Q630" s="271">
        <f>IFERROR(INDEX('Measure Level Detail'!$P:$P,MATCH($B630&amp;"_"&amp;Q$3,'Measure Level Detail'!$C:$C,0)),0)</f>
        <v>0</v>
      </c>
      <c r="R630" s="263">
        <f ca="1">IFERROR(INDEX(Algorithms!K:K,MATCH($C630&amp;"_Therm Saved per Unit",Algorithms!$A:$A,0)),"n/a")</f>
        <v>0</v>
      </c>
      <c r="S630" s="262"/>
      <c r="T630" s="272">
        <v>234.94825714285713</v>
      </c>
      <c r="U630" s="272">
        <v>234.94825714285713</v>
      </c>
      <c r="V630" s="272">
        <v>234.94825714285713</v>
      </c>
      <c r="W630" s="272">
        <v>234.94825714285713</v>
      </c>
      <c r="X630" s="276">
        <v>0.93</v>
      </c>
      <c r="Y630" s="276">
        <v>0.93</v>
      </c>
      <c r="Z630" s="276">
        <v>0.93</v>
      </c>
      <c r="AA630" s="276">
        <v>0.93</v>
      </c>
      <c r="AB630" s="266">
        <f t="shared" si="367"/>
        <v>0</v>
      </c>
      <c r="AC630" s="266">
        <f t="shared" si="368"/>
        <v>0</v>
      </c>
      <c r="AD630" s="266">
        <f t="shared" si="369"/>
        <v>0</v>
      </c>
      <c r="AE630" s="266">
        <f t="shared" si="370"/>
        <v>0</v>
      </c>
      <c r="AF630" s="266">
        <f t="shared" si="371"/>
        <v>0</v>
      </c>
      <c r="AG630" s="274">
        <v>0.93</v>
      </c>
      <c r="AH630" s="274">
        <v>0.93</v>
      </c>
      <c r="AI630" s="274">
        <v>0.93</v>
      </c>
      <c r="AJ630" s="274">
        <v>0.93</v>
      </c>
      <c r="AK630" s="274">
        <f t="shared" si="372"/>
        <v>0.93</v>
      </c>
      <c r="AL630" s="274">
        <f t="shared" si="373"/>
        <v>0.93</v>
      </c>
      <c r="AM630" s="274">
        <f t="shared" si="374"/>
        <v>0.93</v>
      </c>
      <c r="AN630" s="274">
        <f t="shared" si="375"/>
        <v>0.93</v>
      </c>
      <c r="AO630" s="262"/>
      <c r="AP630" s="262"/>
      <c r="AQ630" s="267">
        <v>234.94825714285713</v>
      </c>
      <c r="AR630" s="262"/>
      <c r="AS630" s="266">
        <f t="shared" si="376"/>
        <v>0</v>
      </c>
      <c r="AT630" s="264">
        <f t="shared" si="377"/>
        <v>0</v>
      </c>
      <c r="AU630" s="262"/>
      <c r="AV630" s="262"/>
      <c r="AW630" s="265">
        <v>234.94825714285713</v>
      </c>
      <c r="AX630" s="164" t="s">
        <v>1469</v>
      </c>
      <c r="AY630" s="266">
        <v>0</v>
      </c>
      <c r="AZ630" s="266">
        <f t="shared" si="378"/>
        <v>0</v>
      </c>
      <c r="BA630" s="264">
        <f t="shared" si="379"/>
        <v>0</v>
      </c>
      <c r="BB630" s="262"/>
      <c r="BC630" s="262"/>
      <c r="BD630" s="265">
        <f ca="1">IFERROR(INDEX(Algorithms!$G:$G,MATCH($C630&amp;"_Therm Saved per Unit",Algorithms!$A:$A,0)),0)</f>
        <v>234.94825714285713</v>
      </c>
      <c r="BE630" s="164" t="str">
        <f ca="1">IFERROR(INDEX('v12 Revisions'!$P$29:$P$186, MATCH('Measure-Level Adj Gas'!$L630, 'v12 Revisions'!$D$29:$D$186,0)),"")</f>
        <v/>
      </c>
      <c r="BF630" s="266">
        <f t="shared" ca="1" si="380"/>
        <v>0</v>
      </c>
      <c r="BG630" s="264">
        <f t="shared" ca="1" si="381"/>
        <v>0</v>
      </c>
      <c r="BH630" s="262"/>
      <c r="BI630" s="262"/>
      <c r="BJ630" s="265">
        <f ca="1">IFERROR(INDEX(Algorithms!$G:$G,MATCH($C630&amp;"_Therm Saved per Unit",Algorithms!$A:$A,0)),0)</f>
        <v>234.94825714285713</v>
      </c>
      <c r="BK630" s="164"/>
      <c r="BL630" s="266">
        <f t="shared" ca="1" si="382"/>
        <v>0</v>
      </c>
      <c r="BM630" s="264">
        <f t="shared" ca="1" si="383"/>
        <v>0</v>
      </c>
      <c r="BN630" s="266">
        <f t="shared" si="384"/>
        <v>0</v>
      </c>
      <c r="BO630" s="266">
        <f t="shared" si="385"/>
        <v>0</v>
      </c>
      <c r="BP630" s="266">
        <f t="shared" ca="1" si="386"/>
        <v>0</v>
      </c>
      <c r="BQ630" s="266">
        <f t="shared" ca="1" si="387"/>
        <v>0</v>
      </c>
      <c r="BR630" s="268">
        <f t="shared" ca="1" si="388"/>
        <v>0</v>
      </c>
      <c r="BS630" s="262" t="s">
        <v>99</v>
      </c>
      <c r="BT630" s="277"/>
      <c r="BW630" s="266">
        <f t="shared" si="389"/>
        <v>0</v>
      </c>
      <c r="BX630" s="266">
        <f t="shared" si="390"/>
        <v>0</v>
      </c>
      <c r="BY630" s="266">
        <f t="shared" si="391"/>
        <v>0</v>
      </c>
      <c r="BZ630" s="266">
        <f t="shared" si="392"/>
        <v>0</v>
      </c>
      <c r="CA630" s="266">
        <f ca="1">N630*IFERROR(INDEX(Algorithms!$G:$G,MATCH($C630&amp;"_Therm Saved per Unit- MLA",Algorithms!$A:$A,0)),0)*X630</f>
        <v>0</v>
      </c>
      <c r="CB630" s="266">
        <f ca="1">O630*IFERROR(INDEX(Algorithms!$G:$G,MATCH($C630&amp;"_Therm Saved per Unit- MLA",Algorithms!$A:$A,0)),0)*Y630</f>
        <v>0</v>
      </c>
      <c r="CC630" s="266">
        <f ca="1">P630*IFERROR(INDEX(Algorithms!$G:$G,MATCH($C630&amp;"_Therm Saved per Unit- MLA",Algorithms!$A:$A,0)),0)*Z630</f>
        <v>0</v>
      </c>
      <c r="CD630" s="266">
        <f ca="1">Q630*IFERROR(INDEX(Algorithms!$G:$G,MATCH($C630&amp;"_Therm Saved per Unit- MLA",Algorithms!$A:$A,0)),0)*AA630</f>
        <v>0</v>
      </c>
      <c r="CE630" s="266">
        <f ca="1">IFERROR(INDEX(Algorithms!$G:$G,MATCH($C630&amp;"_Lifetime (years)",Algorithms!$A:$A,0)),0)</f>
        <v>20</v>
      </c>
      <c r="CF630" s="266">
        <f ca="1">IFERROR(INDEX(Algorithms!$G:$G,MATCH($C630&amp;"_Lifetime (years) - Remaining Years",Algorithms!$A:$A,0)),0)</f>
        <v>0</v>
      </c>
      <c r="CG630" s="266">
        <f t="shared" ca="1" si="393"/>
        <v>0</v>
      </c>
      <c r="CH630" s="266">
        <f t="shared" ca="1" si="394"/>
        <v>0</v>
      </c>
      <c r="CI630" s="266">
        <f t="shared" ca="1" si="395"/>
        <v>0</v>
      </c>
      <c r="CJ630" s="266">
        <f t="shared" ca="1" si="396"/>
        <v>0</v>
      </c>
      <c r="CK630" s="266">
        <f t="shared" si="397"/>
        <v>0</v>
      </c>
      <c r="CL630" s="266">
        <f t="shared" si="398"/>
        <v>0</v>
      </c>
      <c r="CM630" s="266">
        <f t="shared" ca="1" si="399"/>
        <v>0</v>
      </c>
      <c r="CN630" s="266">
        <f t="shared" ca="1" si="400"/>
        <v>0</v>
      </c>
      <c r="CO630" s="266">
        <f ca="1">N630*IFERROR(INDEX(Algorithms!$G:$G,MATCH($C630&amp;"_Therm Saved per Unit- MLA",Algorithms!$A:$A,0)),0)*X630</f>
        <v>0</v>
      </c>
      <c r="CP630" s="266">
        <f ca="1">O630*IFERROR(INDEX(Algorithms!$G:$G,MATCH($C630&amp;"_Therm Saved per Unit- MLA",Algorithms!$A:$A,0)),0)*Y630</f>
        <v>0</v>
      </c>
      <c r="CQ630" s="266">
        <f ca="1">P630*IFERROR(INDEX(Algorithms!$G:$G,MATCH($C630&amp;"_Therm Saved per Unit- MLA",Algorithms!$A:$A,0)),0)*Z630</f>
        <v>0</v>
      </c>
      <c r="CR630" s="266">
        <f ca="1">Q630*IFERROR(INDEX(Algorithms!$G:$G,MATCH($C630&amp;"_Therm Saved per Unit- MLA",Algorithms!$A:$A,0)),0)*AA630</f>
        <v>0</v>
      </c>
      <c r="CS630" s="266">
        <f ca="1">IFERROR(INDEX(Algorithms!$G:$G,MATCH($C630&amp;"_Lifetime (years)",Algorithms!$A:$A,0)),0)</f>
        <v>20</v>
      </c>
      <c r="CT630" s="266">
        <f ca="1">IFERROR(INDEX(Algorithms!$G:$G,MATCH($C630&amp;"_Lifetime (years) - Remaining Years",Algorithms!$A:$A,0)),0)</f>
        <v>0</v>
      </c>
      <c r="CU630" s="266">
        <f t="shared" ca="1" si="401"/>
        <v>0</v>
      </c>
      <c r="CV630" s="266">
        <f t="shared" ca="1" si="402"/>
        <v>0</v>
      </c>
      <c r="CW630" s="266">
        <f t="shared" ca="1" si="403"/>
        <v>0</v>
      </c>
      <c r="CX630" s="266">
        <f t="shared" ca="1" si="404"/>
        <v>0</v>
      </c>
    </row>
    <row r="631" spans="2:102" s="47" customFormat="1" ht="18" customHeight="1" x14ac:dyDescent="0.25">
      <c r="B631" t="str">
        <f t="shared" si="405"/>
        <v>NSG_Business_Small/Mid-Size Business_Rebates_Water Heater_≥75 MBH, ≥88% TE _CI</v>
      </c>
      <c r="C631" s="47" t="str">
        <f t="shared" si="366"/>
        <v>Water Heater_≥75 MBH, ≥88% TE _CI</v>
      </c>
      <c r="D631" s="270" t="s">
        <v>1787</v>
      </c>
      <c r="E631" s="270" t="s">
        <v>3</v>
      </c>
      <c r="F631" s="270" t="s">
        <v>1432</v>
      </c>
      <c r="G631" s="270" t="s">
        <v>1429</v>
      </c>
      <c r="H631" s="270" t="s">
        <v>8</v>
      </c>
      <c r="I631" s="270" t="s">
        <v>1293</v>
      </c>
      <c r="J631" s="270" t="s">
        <v>1159</v>
      </c>
      <c r="K631" s="263">
        <v>1</v>
      </c>
      <c r="L631" s="263" t="str">
        <f ca="1">IFERROR(INDEX(Algorithms!J:J,MATCH($C631&amp;"_Therm Saved per Unit",Algorithms!$A:$A,0)),"n/a")</f>
        <v>4.3.1</v>
      </c>
      <c r="M631" s="263" t="str">
        <f>IFERROR(INDEX('Measure Level Detail'!$N:$N,MATCH($B631,'Measure Level Detail'!$B:$B,0)),0)</f>
        <v>MBH</v>
      </c>
      <c r="N631" s="271">
        <f>IFERROR(INDEX('Measure Level Detail'!$P:$P,MATCH($B631&amp;"_"&amp;N$3,'Measure Level Detail'!$C:$C,0)),0)</f>
        <v>0</v>
      </c>
      <c r="O631" s="271">
        <f>IFERROR(INDEX('Measure Level Detail'!$P:$P,MATCH($B631&amp;"_"&amp;O$3,'Measure Level Detail'!$C:$C,0)),0)</f>
        <v>0</v>
      </c>
      <c r="P631" s="271">
        <f>IFERROR(INDEX('Measure Level Detail'!$P:$P,MATCH($B631&amp;"_"&amp;P$3,'Measure Level Detail'!$C:$C,0)),0)</f>
        <v>0</v>
      </c>
      <c r="Q631" s="271">
        <f>IFERROR(INDEX('Measure Level Detail'!$P:$P,MATCH($B631&amp;"_"&amp;Q$3,'Measure Level Detail'!$C:$C,0)),0)</f>
        <v>0</v>
      </c>
      <c r="R631" s="263" t="str">
        <f ca="1">IFERROR(INDEX(Algorithms!K:K,MATCH($C631&amp;"_Therm Saved per Unit",Algorithms!$A:$A,0)),"n/a")</f>
        <v>CI-HWE-STWH-V10-240101</v>
      </c>
      <c r="S631" s="262"/>
      <c r="T631" s="272">
        <v>2.4977693963210257</v>
      </c>
      <c r="U631" s="272">
        <v>2.4977693963210257</v>
      </c>
      <c r="V631" s="272">
        <v>2.4977693963210257</v>
      </c>
      <c r="W631" s="272">
        <v>2.4977693963210257</v>
      </c>
      <c r="X631" s="276">
        <v>0.93</v>
      </c>
      <c r="Y631" s="276">
        <v>0.93</v>
      </c>
      <c r="Z631" s="276">
        <v>0.93</v>
      </c>
      <c r="AA631" s="276">
        <v>0.93</v>
      </c>
      <c r="AB631" s="266">
        <f t="shared" si="367"/>
        <v>0</v>
      </c>
      <c r="AC631" s="266">
        <f t="shared" si="368"/>
        <v>0</v>
      </c>
      <c r="AD631" s="266">
        <f t="shared" si="369"/>
        <v>0</v>
      </c>
      <c r="AE631" s="266">
        <f t="shared" si="370"/>
        <v>0</v>
      </c>
      <c r="AF631" s="266">
        <f t="shared" si="371"/>
        <v>0</v>
      </c>
      <c r="AG631" s="274">
        <v>0.93</v>
      </c>
      <c r="AH631" s="274">
        <v>0.93</v>
      </c>
      <c r="AI631" s="274">
        <v>0.93</v>
      </c>
      <c r="AJ631" s="274">
        <v>0.93</v>
      </c>
      <c r="AK631" s="274">
        <f t="shared" si="372"/>
        <v>0.93</v>
      </c>
      <c r="AL631" s="274">
        <f t="shared" si="373"/>
        <v>0.93</v>
      </c>
      <c r="AM631" s="274">
        <f t="shared" si="374"/>
        <v>0.93</v>
      </c>
      <c r="AN631" s="274">
        <f t="shared" si="375"/>
        <v>0.93</v>
      </c>
      <c r="AO631" s="262"/>
      <c r="AP631" s="262"/>
      <c r="AQ631" s="267">
        <v>2.6035838480037183</v>
      </c>
      <c r="AR631" s="262"/>
      <c r="AS631" s="266">
        <f t="shared" si="376"/>
        <v>0</v>
      </c>
      <c r="AT631" s="264">
        <f t="shared" si="377"/>
        <v>0</v>
      </c>
      <c r="AU631" s="262"/>
      <c r="AV631" s="262"/>
      <c r="AW631" s="265">
        <v>2.6035838480037183</v>
      </c>
      <c r="AX631" s="164" t="s">
        <v>1469</v>
      </c>
      <c r="AY631" s="266">
        <v>0</v>
      </c>
      <c r="AZ631" s="266">
        <f t="shared" si="378"/>
        <v>0</v>
      </c>
      <c r="BA631" s="264">
        <f t="shared" si="379"/>
        <v>0</v>
      </c>
      <c r="BB631" s="262"/>
      <c r="BC631" s="262"/>
      <c r="BD631" s="265">
        <f ca="1">IFERROR(INDEX(Algorithms!$G:$G,MATCH($C631&amp;"_Therm Saved per Unit",Algorithms!$A:$A,0)),0)</f>
        <v>2.6035838480037183</v>
      </c>
      <c r="BE631" s="164" t="str">
        <f ca="1">IFERROR(INDEX('v12 Revisions'!$P$29:$P$186, MATCH('Measure-Level Adj Gas'!$L631, 'v12 Revisions'!$D$29:$D$186,0)),"")</f>
        <v>n/a - language only.</v>
      </c>
      <c r="BF631" s="266">
        <f t="shared" ca="1" si="380"/>
        <v>0</v>
      </c>
      <c r="BG631" s="264">
        <f t="shared" ca="1" si="381"/>
        <v>0</v>
      </c>
      <c r="BH631" s="262"/>
      <c r="BI631" s="262"/>
      <c r="BJ631" s="265">
        <f ca="1">IFERROR(INDEX(Algorithms!$G:$G,MATCH($C631&amp;"_Therm Saved per Unit",Algorithms!$A:$A,0)),0)</f>
        <v>2.6035838480037183</v>
      </c>
      <c r="BK631" s="164"/>
      <c r="BL631" s="266">
        <f t="shared" ca="1" si="382"/>
        <v>0</v>
      </c>
      <c r="BM631" s="264">
        <f t="shared" ca="1" si="383"/>
        <v>0</v>
      </c>
      <c r="BN631" s="266">
        <f t="shared" si="384"/>
        <v>0</v>
      </c>
      <c r="BO631" s="266">
        <f t="shared" si="385"/>
        <v>0</v>
      </c>
      <c r="BP631" s="266">
        <f t="shared" ca="1" si="386"/>
        <v>0</v>
      </c>
      <c r="BQ631" s="266">
        <f t="shared" ca="1" si="387"/>
        <v>0</v>
      </c>
      <c r="BR631" s="268">
        <f t="shared" ca="1" si="388"/>
        <v>0</v>
      </c>
      <c r="BS631" s="262" t="s">
        <v>99</v>
      </c>
      <c r="BT631" s="277"/>
      <c r="BW631" s="266">
        <f t="shared" si="389"/>
        <v>0</v>
      </c>
      <c r="BX631" s="266">
        <f t="shared" si="390"/>
        <v>0</v>
      </c>
      <c r="BY631" s="266">
        <f t="shared" si="391"/>
        <v>0</v>
      </c>
      <c r="BZ631" s="266">
        <f t="shared" si="392"/>
        <v>0</v>
      </c>
      <c r="CA631" s="266">
        <f ca="1">N631*IFERROR(INDEX(Algorithms!$G:$G,MATCH($C631&amp;"_Therm Saved per Unit- MLA",Algorithms!$A:$A,0)),0)*X631</f>
        <v>0</v>
      </c>
      <c r="CB631" s="266">
        <f ca="1">O631*IFERROR(INDEX(Algorithms!$G:$G,MATCH($C631&amp;"_Therm Saved per Unit- MLA",Algorithms!$A:$A,0)),0)*Y631</f>
        <v>0</v>
      </c>
      <c r="CC631" s="266">
        <f ca="1">P631*IFERROR(INDEX(Algorithms!$G:$G,MATCH($C631&amp;"_Therm Saved per Unit- MLA",Algorithms!$A:$A,0)),0)*Z631</f>
        <v>0</v>
      </c>
      <c r="CD631" s="266">
        <f ca="1">Q631*IFERROR(INDEX(Algorithms!$G:$G,MATCH($C631&amp;"_Therm Saved per Unit- MLA",Algorithms!$A:$A,0)),0)*AA631</f>
        <v>0</v>
      </c>
      <c r="CE631" s="266">
        <f ca="1">IFERROR(INDEX(Algorithms!$G:$G,MATCH($C631&amp;"_Lifetime (years)",Algorithms!$A:$A,0)),0)</f>
        <v>15</v>
      </c>
      <c r="CF631" s="266">
        <f ca="1">IFERROR(INDEX(Algorithms!$G:$G,MATCH($C631&amp;"_Lifetime (years) - Remaining Years",Algorithms!$A:$A,0)),0)</f>
        <v>0</v>
      </c>
      <c r="CG631" s="266">
        <f t="shared" ca="1" si="393"/>
        <v>0</v>
      </c>
      <c r="CH631" s="266">
        <f t="shared" ca="1" si="394"/>
        <v>0</v>
      </c>
      <c r="CI631" s="266">
        <f t="shared" ca="1" si="395"/>
        <v>0</v>
      </c>
      <c r="CJ631" s="266">
        <f t="shared" ca="1" si="396"/>
        <v>0</v>
      </c>
      <c r="CK631" s="266">
        <f t="shared" si="397"/>
        <v>0</v>
      </c>
      <c r="CL631" s="266">
        <f t="shared" si="398"/>
        <v>0</v>
      </c>
      <c r="CM631" s="266">
        <f t="shared" ca="1" si="399"/>
        <v>0</v>
      </c>
      <c r="CN631" s="266">
        <f t="shared" ca="1" si="400"/>
        <v>0</v>
      </c>
      <c r="CO631" s="266">
        <f ca="1">N631*IFERROR(INDEX(Algorithms!$G:$G,MATCH($C631&amp;"_Therm Saved per Unit- MLA",Algorithms!$A:$A,0)),0)*X631</f>
        <v>0</v>
      </c>
      <c r="CP631" s="266">
        <f ca="1">O631*IFERROR(INDEX(Algorithms!$G:$G,MATCH($C631&amp;"_Therm Saved per Unit- MLA",Algorithms!$A:$A,0)),0)*Y631</f>
        <v>0</v>
      </c>
      <c r="CQ631" s="266">
        <f ca="1">P631*IFERROR(INDEX(Algorithms!$G:$G,MATCH($C631&amp;"_Therm Saved per Unit- MLA",Algorithms!$A:$A,0)),0)*Z631</f>
        <v>0</v>
      </c>
      <c r="CR631" s="266">
        <f ca="1">Q631*IFERROR(INDEX(Algorithms!$G:$G,MATCH($C631&amp;"_Therm Saved per Unit- MLA",Algorithms!$A:$A,0)),0)*AA631</f>
        <v>0</v>
      </c>
      <c r="CS631" s="266">
        <f ca="1">IFERROR(INDEX(Algorithms!$G:$G,MATCH($C631&amp;"_Lifetime (years)",Algorithms!$A:$A,0)),0)</f>
        <v>15</v>
      </c>
      <c r="CT631" s="266">
        <f ca="1">IFERROR(INDEX(Algorithms!$G:$G,MATCH($C631&amp;"_Lifetime (years) - Remaining Years",Algorithms!$A:$A,0)),0)</f>
        <v>0</v>
      </c>
      <c r="CU631" s="266">
        <f t="shared" ca="1" si="401"/>
        <v>0</v>
      </c>
      <c r="CV631" s="266">
        <f t="shared" ca="1" si="402"/>
        <v>0</v>
      </c>
      <c r="CW631" s="266">
        <f t="shared" ca="1" si="403"/>
        <v>0</v>
      </c>
      <c r="CX631" s="266">
        <f t="shared" ca="1" si="404"/>
        <v>0</v>
      </c>
    </row>
    <row r="632" spans="2:102" s="47" customFormat="1" ht="18" customHeight="1" x14ac:dyDescent="0.25">
      <c r="B632" t="str">
        <f t="shared" si="405"/>
        <v>NSG_Business_Small/Mid-Size Business_Rebates_Water Heater_Central Lodging 88% TE_CI</v>
      </c>
      <c r="C632" s="47" t="str">
        <f t="shared" si="366"/>
        <v>Water Heater_Central Lodging 88% TE_CI</v>
      </c>
      <c r="D632" s="270" t="s">
        <v>1787</v>
      </c>
      <c r="E632" s="270" t="s">
        <v>3</v>
      </c>
      <c r="F632" s="270" t="s">
        <v>1432</v>
      </c>
      <c r="G632" s="270" t="s">
        <v>1429</v>
      </c>
      <c r="H632" s="270" t="s">
        <v>8</v>
      </c>
      <c r="I632" s="270" t="s">
        <v>1304</v>
      </c>
      <c r="J632" s="270" t="s">
        <v>1159</v>
      </c>
      <c r="K632" s="263">
        <v>1</v>
      </c>
      <c r="L632" s="263" t="str">
        <f ca="1">IFERROR(INDEX(Algorithms!J:J,MATCH($C632&amp;"_Therm Saved per Unit",Algorithms!$A:$A,0)),"n/a")</f>
        <v>4.3.7</v>
      </c>
      <c r="M632" s="263" t="str">
        <f>IFERROR(INDEX('Measure Level Detail'!$N:$N,MATCH($B632,'Measure Level Detail'!$B:$B,0)),0)</f>
        <v>MBH</v>
      </c>
      <c r="N632" s="271">
        <f>IFERROR(INDEX('Measure Level Detail'!$P:$P,MATCH($B632&amp;"_"&amp;N$3,'Measure Level Detail'!$C:$C,0)),0)</f>
        <v>0</v>
      </c>
      <c r="O632" s="271">
        <f>IFERROR(INDEX('Measure Level Detail'!$P:$P,MATCH($B632&amp;"_"&amp;O$3,'Measure Level Detail'!$C:$C,0)),0)</f>
        <v>0</v>
      </c>
      <c r="P632" s="271">
        <f>IFERROR(INDEX('Measure Level Detail'!$P:$P,MATCH($B632&amp;"_"&amp;P$3,'Measure Level Detail'!$C:$C,0)),0)</f>
        <v>0</v>
      </c>
      <c r="Q632" s="271">
        <f>IFERROR(INDEX('Measure Level Detail'!$P:$P,MATCH($B632&amp;"_"&amp;Q$3,'Measure Level Detail'!$C:$C,0)),0)</f>
        <v>0</v>
      </c>
      <c r="R632" s="263" t="str">
        <f ca="1">IFERROR(INDEX(Algorithms!K:K,MATCH($C632&amp;"_Therm Saved per Unit",Algorithms!$A:$A,0)),"n/a")</f>
        <v>CI-HWE-MDHW-V07-240101</v>
      </c>
      <c r="S632" s="262"/>
      <c r="T632" s="272">
        <v>9.31628800262075</v>
      </c>
      <c r="U632" s="272">
        <v>9.31628800262075</v>
      </c>
      <c r="V632" s="272">
        <v>9.31628800262075</v>
      </c>
      <c r="W632" s="272">
        <v>9.31628800262075</v>
      </c>
      <c r="X632" s="276">
        <v>0.93</v>
      </c>
      <c r="Y632" s="276">
        <v>0.93</v>
      </c>
      <c r="Z632" s="276">
        <v>0.93</v>
      </c>
      <c r="AA632" s="276">
        <v>0.93</v>
      </c>
      <c r="AB632" s="266">
        <f t="shared" si="367"/>
        <v>0</v>
      </c>
      <c r="AC632" s="266">
        <f t="shared" si="368"/>
        <v>0</v>
      </c>
      <c r="AD632" s="266">
        <f t="shared" si="369"/>
        <v>0</v>
      </c>
      <c r="AE632" s="266">
        <f t="shared" si="370"/>
        <v>0</v>
      </c>
      <c r="AF632" s="266">
        <f t="shared" si="371"/>
        <v>0</v>
      </c>
      <c r="AG632" s="274">
        <v>0.93</v>
      </c>
      <c r="AH632" s="274">
        <v>0.93</v>
      </c>
      <c r="AI632" s="274">
        <v>0.93</v>
      </c>
      <c r="AJ632" s="274">
        <v>0.93</v>
      </c>
      <c r="AK632" s="274">
        <f t="shared" si="372"/>
        <v>0.93</v>
      </c>
      <c r="AL632" s="274">
        <f t="shared" si="373"/>
        <v>0.93</v>
      </c>
      <c r="AM632" s="274">
        <f t="shared" si="374"/>
        <v>0.93</v>
      </c>
      <c r="AN632" s="274">
        <f t="shared" si="375"/>
        <v>0.93</v>
      </c>
      <c r="AO632" s="262"/>
      <c r="AP632" s="262"/>
      <c r="AQ632" s="267">
        <v>9.7379830071207483</v>
      </c>
      <c r="AR632" s="262"/>
      <c r="AS632" s="266">
        <f t="shared" si="376"/>
        <v>0</v>
      </c>
      <c r="AT632" s="264">
        <f t="shared" si="377"/>
        <v>0</v>
      </c>
      <c r="AU632" s="262"/>
      <c r="AV632" s="262"/>
      <c r="AW632" s="265">
        <v>9.7379830071207483</v>
      </c>
      <c r="AX632" s="164" t="s">
        <v>1469</v>
      </c>
      <c r="AY632" s="266">
        <v>0</v>
      </c>
      <c r="AZ632" s="266">
        <f t="shared" si="378"/>
        <v>0</v>
      </c>
      <c r="BA632" s="264">
        <f t="shared" si="379"/>
        <v>0</v>
      </c>
      <c r="BB632" s="262"/>
      <c r="BC632" s="262"/>
      <c r="BD632" s="265">
        <f ca="1">IFERROR(INDEX(Algorithms!$G:$G,MATCH($C632&amp;"_Therm Saved per Unit",Algorithms!$A:$A,0)),0)</f>
        <v>9.7379830071207483</v>
      </c>
      <c r="BE632" s="164" t="str">
        <f ca="1">IFERROR(INDEX('v12 Revisions'!$P$29:$P$186, MATCH('Measure-Level Adj Gas'!$L632, 'v12 Revisions'!$D$29:$D$186,0)),"")</f>
        <v>n/a - language only.</v>
      </c>
      <c r="BF632" s="266">
        <f t="shared" ca="1" si="380"/>
        <v>0</v>
      </c>
      <c r="BG632" s="264">
        <f t="shared" ca="1" si="381"/>
        <v>0</v>
      </c>
      <c r="BH632" s="262"/>
      <c r="BI632" s="262"/>
      <c r="BJ632" s="265">
        <f ca="1">IFERROR(INDEX(Algorithms!$G:$G,MATCH($C632&amp;"_Therm Saved per Unit",Algorithms!$A:$A,0)),0)</f>
        <v>9.7379830071207483</v>
      </c>
      <c r="BK632" s="164"/>
      <c r="BL632" s="266">
        <f t="shared" ca="1" si="382"/>
        <v>0</v>
      </c>
      <c r="BM632" s="264">
        <f t="shared" ca="1" si="383"/>
        <v>0</v>
      </c>
      <c r="BN632" s="266">
        <f t="shared" si="384"/>
        <v>0</v>
      </c>
      <c r="BO632" s="266">
        <f t="shared" si="385"/>
        <v>0</v>
      </c>
      <c r="BP632" s="266">
        <f t="shared" ca="1" si="386"/>
        <v>0</v>
      </c>
      <c r="BQ632" s="266">
        <f t="shared" ca="1" si="387"/>
        <v>0</v>
      </c>
      <c r="BR632" s="268">
        <f t="shared" ca="1" si="388"/>
        <v>0</v>
      </c>
      <c r="BS632" s="262" t="s">
        <v>99</v>
      </c>
      <c r="BT632" s="277"/>
      <c r="BW632" s="266">
        <f t="shared" si="389"/>
        <v>0</v>
      </c>
      <c r="BX632" s="266">
        <f t="shared" si="390"/>
        <v>0</v>
      </c>
      <c r="BY632" s="266">
        <f t="shared" si="391"/>
        <v>0</v>
      </c>
      <c r="BZ632" s="266">
        <f t="shared" si="392"/>
        <v>0</v>
      </c>
      <c r="CA632" s="266">
        <f ca="1">N632*IFERROR(INDEX(Algorithms!$G:$G,MATCH($C632&amp;"_Therm Saved per Unit- MLA",Algorithms!$A:$A,0)),0)*X632</f>
        <v>0</v>
      </c>
      <c r="CB632" s="266">
        <f ca="1">O632*IFERROR(INDEX(Algorithms!$G:$G,MATCH($C632&amp;"_Therm Saved per Unit- MLA",Algorithms!$A:$A,0)),0)*Y632</f>
        <v>0</v>
      </c>
      <c r="CC632" s="266">
        <f ca="1">P632*IFERROR(INDEX(Algorithms!$G:$G,MATCH($C632&amp;"_Therm Saved per Unit- MLA",Algorithms!$A:$A,0)),0)*Z632</f>
        <v>0</v>
      </c>
      <c r="CD632" s="266">
        <f ca="1">Q632*IFERROR(INDEX(Algorithms!$G:$G,MATCH($C632&amp;"_Therm Saved per Unit- MLA",Algorithms!$A:$A,0)),0)*AA632</f>
        <v>0</v>
      </c>
      <c r="CE632" s="266">
        <f ca="1">IFERROR(INDEX(Algorithms!$G:$G,MATCH($C632&amp;"_Lifetime (years)",Algorithms!$A:$A,0)),0)</f>
        <v>15</v>
      </c>
      <c r="CF632" s="266">
        <f ca="1">IFERROR(INDEX(Algorithms!$G:$G,MATCH($C632&amp;"_Lifetime (years) - Remaining Years",Algorithms!$A:$A,0)),0)</f>
        <v>0</v>
      </c>
      <c r="CG632" s="266">
        <f t="shared" ca="1" si="393"/>
        <v>0</v>
      </c>
      <c r="CH632" s="266">
        <f t="shared" ca="1" si="394"/>
        <v>0</v>
      </c>
      <c r="CI632" s="266">
        <f t="shared" ca="1" si="395"/>
        <v>0</v>
      </c>
      <c r="CJ632" s="266">
        <f t="shared" ca="1" si="396"/>
        <v>0</v>
      </c>
      <c r="CK632" s="266">
        <f t="shared" si="397"/>
        <v>0</v>
      </c>
      <c r="CL632" s="266">
        <f t="shared" si="398"/>
        <v>0</v>
      </c>
      <c r="CM632" s="266">
        <f t="shared" ca="1" si="399"/>
        <v>0</v>
      </c>
      <c r="CN632" s="266">
        <f t="shared" ca="1" si="400"/>
        <v>0</v>
      </c>
      <c r="CO632" s="266">
        <f ca="1">N632*IFERROR(INDEX(Algorithms!$G:$G,MATCH($C632&amp;"_Therm Saved per Unit- MLA",Algorithms!$A:$A,0)),0)*X632</f>
        <v>0</v>
      </c>
      <c r="CP632" s="266">
        <f ca="1">O632*IFERROR(INDEX(Algorithms!$G:$G,MATCH($C632&amp;"_Therm Saved per Unit- MLA",Algorithms!$A:$A,0)),0)*Y632</f>
        <v>0</v>
      </c>
      <c r="CQ632" s="266">
        <f ca="1">P632*IFERROR(INDEX(Algorithms!$G:$G,MATCH($C632&amp;"_Therm Saved per Unit- MLA",Algorithms!$A:$A,0)),0)*Z632</f>
        <v>0</v>
      </c>
      <c r="CR632" s="266">
        <f ca="1">Q632*IFERROR(INDEX(Algorithms!$G:$G,MATCH($C632&amp;"_Therm Saved per Unit- MLA",Algorithms!$A:$A,0)),0)*AA632</f>
        <v>0</v>
      </c>
      <c r="CS632" s="266">
        <f ca="1">IFERROR(INDEX(Algorithms!$G:$G,MATCH($C632&amp;"_Lifetime (years)",Algorithms!$A:$A,0)),0)</f>
        <v>15</v>
      </c>
      <c r="CT632" s="266">
        <f ca="1">IFERROR(INDEX(Algorithms!$G:$G,MATCH($C632&amp;"_Lifetime (years) - Remaining Years",Algorithms!$A:$A,0)),0)</f>
        <v>0</v>
      </c>
      <c r="CU632" s="266">
        <f t="shared" ca="1" si="401"/>
        <v>0</v>
      </c>
      <c r="CV632" s="266">
        <f t="shared" ca="1" si="402"/>
        <v>0</v>
      </c>
      <c r="CW632" s="266">
        <f t="shared" ca="1" si="403"/>
        <v>0</v>
      </c>
      <c r="CX632" s="266">
        <f t="shared" ca="1" si="404"/>
        <v>0</v>
      </c>
    </row>
    <row r="633" spans="2:102" s="47" customFormat="1" ht="18" customHeight="1" x14ac:dyDescent="0.25">
      <c r="B633" t="str">
        <f t="shared" si="405"/>
        <v>NSG_Business_Small/Mid-Size Business_Rebates_Water Heater_Storage 0.67 EF_CI</v>
      </c>
      <c r="C633" s="47" t="str">
        <f t="shared" si="366"/>
        <v>Water Heater_Storage 0.67 EF_CI</v>
      </c>
      <c r="D633" s="270" t="s">
        <v>1787</v>
      </c>
      <c r="E633" s="270" t="s">
        <v>3</v>
      </c>
      <c r="F633" s="270" t="s">
        <v>1432</v>
      </c>
      <c r="G633" s="270" t="s">
        <v>1429</v>
      </c>
      <c r="H633" s="270" t="s">
        <v>8</v>
      </c>
      <c r="I633" s="270" t="s">
        <v>879</v>
      </c>
      <c r="J633" s="270" t="s">
        <v>1159</v>
      </c>
      <c r="K633" s="263">
        <v>1</v>
      </c>
      <c r="L633" s="263" t="str">
        <f ca="1">IFERROR(INDEX(Algorithms!J:J,MATCH($C633&amp;"_Therm Saved per Unit",Algorithms!$A:$A,0)),"n/a")</f>
        <v>4.3.1</v>
      </c>
      <c r="M633" s="263" t="str">
        <f>IFERROR(INDEX('Measure Level Detail'!$N:$N,MATCH($B633,'Measure Level Detail'!$B:$B,0)),0)</f>
        <v>each</v>
      </c>
      <c r="N633" s="271">
        <f>IFERROR(INDEX('Measure Level Detail'!$P:$P,MATCH($B633&amp;"_"&amp;N$3,'Measure Level Detail'!$C:$C,0)),0)</f>
        <v>0</v>
      </c>
      <c r="O633" s="271">
        <f>IFERROR(INDEX('Measure Level Detail'!$P:$P,MATCH($B633&amp;"_"&amp;O$3,'Measure Level Detail'!$C:$C,0)),0)</f>
        <v>0</v>
      </c>
      <c r="P633" s="271">
        <f>IFERROR(INDEX('Measure Level Detail'!$P:$P,MATCH($B633&amp;"_"&amp;P$3,'Measure Level Detail'!$C:$C,0)),0)</f>
        <v>0</v>
      </c>
      <c r="Q633" s="271">
        <f>IFERROR(INDEX('Measure Level Detail'!$P:$P,MATCH($B633&amp;"_"&amp;Q$3,'Measure Level Detail'!$C:$C,0)),0)</f>
        <v>0</v>
      </c>
      <c r="R633" s="263" t="str">
        <f ca="1">IFERROR(INDEX(Algorithms!K:K,MATCH($C633&amp;"_Therm Saved per Unit",Algorithms!$A:$A,0)),"n/a")</f>
        <v>CI-HWE-STWH-V10-240101</v>
      </c>
      <c r="S633" s="262"/>
      <c r="T633" s="272">
        <v>56.252452620818083</v>
      </c>
      <c r="U633" s="272">
        <v>56.252452620818083</v>
      </c>
      <c r="V633" s="272">
        <v>56.252452620818083</v>
      </c>
      <c r="W633" s="272">
        <v>56.252452620818083</v>
      </c>
      <c r="X633" s="276">
        <v>0.93</v>
      </c>
      <c r="Y633" s="276">
        <v>0.93</v>
      </c>
      <c r="Z633" s="276">
        <v>0.93</v>
      </c>
      <c r="AA633" s="276">
        <v>0.93</v>
      </c>
      <c r="AB633" s="266">
        <f t="shared" si="367"/>
        <v>0</v>
      </c>
      <c r="AC633" s="266">
        <f t="shared" si="368"/>
        <v>0</v>
      </c>
      <c r="AD633" s="266">
        <f t="shared" si="369"/>
        <v>0</v>
      </c>
      <c r="AE633" s="266">
        <f t="shared" si="370"/>
        <v>0</v>
      </c>
      <c r="AF633" s="266">
        <f t="shared" si="371"/>
        <v>0</v>
      </c>
      <c r="AG633" s="274">
        <v>0.93</v>
      </c>
      <c r="AH633" s="274">
        <v>0.93</v>
      </c>
      <c r="AI633" s="274">
        <v>0.93</v>
      </c>
      <c r="AJ633" s="274">
        <v>0.93</v>
      </c>
      <c r="AK633" s="274">
        <f t="shared" si="372"/>
        <v>0.93</v>
      </c>
      <c r="AL633" s="274">
        <f t="shared" si="373"/>
        <v>0.93</v>
      </c>
      <c r="AM633" s="274">
        <f t="shared" si="374"/>
        <v>0.93</v>
      </c>
      <c r="AN633" s="274">
        <f t="shared" si="375"/>
        <v>0.93</v>
      </c>
      <c r="AO633" s="262"/>
      <c r="AP633" s="262"/>
      <c r="AQ633" s="267">
        <v>58.867003235588506</v>
      </c>
      <c r="AR633" s="262"/>
      <c r="AS633" s="266">
        <f t="shared" si="376"/>
        <v>0</v>
      </c>
      <c r="AT633" s="264">
        <f t="shared" si="377"/>
        <v>0</v>
      </c>
      <c r="AU633" s="262"/>
      <c r="AV633" s="262"/>
      <c r="AW633" s="265">
        <v>58.550513970881049</v>
      </c>
      <c r="AX633" s="164" t="s">
        <v>1469</v>
      </c>
      <c r="AY633" s="266">
        <v>0</v>
      </c>
      <c r="AZ633" s="266">
        <f t="shared" si="378"/>
        <v>0</v>
      </c>
      <c r="BA633" s="264">
        <f t="shared" si="379"/>
        <v>0</v>
      </c>
      <c r="BB633" s="262"/>
      <c r="BC633" s="262"/>
      <c r="BD633" s="265">
        <f ca="1">IFERROR(INDEX(Algorithms!$G:$G,MATCH($C633&amp;"_Therm Saved per Unit",Algorithms!$A:$A,0)),0)</f>
        <v>58.550513970881049</v>
      </c>
      <c r="BE633" s="164" t="str">
        <f ca="1">IFERROR(INDEX('v12 Revisions'!$P$29:$P$186, MATCH('Measure-Level Adj Gas'!$L633, 'v12 Revisions'!$D$29:$D$186,0)),"")</f>
        <v>n/a - language only.</v>
      </c>
      <c r="BF633" s="266">
        <f t="shared" ca="1" si="380"/>
        <v>0</v>
      </c>
      <c r="BG633" s="264">
        <f t="shared" ca="1" si="381"/>
        <v>0</v>
      </c>
      <c r="BH633" s="262"/>
      <c r="BI633" s="262"/>
      <c r="BJ633" s="265">
        <f ca="1">IFERROR(INDEX(Algorithms!$G:$G,MATCH($C633&amp;"_Therm Saved per Unit",Algorithms!$A:$A,0)),0)</f>
        <v>58.550513970881049</v>
      </c>
      <c r="BK633" s="164"/>
      <c r="BL633" s="266">
        <f t="shared" ca="1" si="382"/>
        <v>0</v>
      </c>
      <c r="BM633" s="264">
        <f t="shared" ca="1" si="383"/>
        <v>0</v>
      </c>
      <c r="BN633" s="266">
        <f t="shared" si="384"/>
        <v>0</v>
      </c>
      <c r="BO633" s="266">
        <f t="shared" si="385"/>
        <v>0</v>
      </c>
      <c r="BP633" s="266">
        <f t="shared" ca="1" si="386"/>
        <v>0</v>
      </c>
      <c r="BQ633" s="266">
        <f t="shared" ca="1" si="387"/>
        <v>0</v>
      </c>
      <c r="BR633" s="268">
        <f t="shared" ca="1" si="388"/>
        <v>0</v>
      </c>
      <c r="BS633" s="262" t="s">
        <v>99</v>
      </c>
      <c r="BT633" s="277"/>
      <c r="BW633" s="266">
        <f t="shared" si="389"/>
        <v>0</v>
      </c>
      <c r="BX633" s="266">
        <f t="shared" si="390"/>
        <v>0</v>
      </c>
      <c r="BY633" s="266">
        <f t="shared" si="391"/>
        <v>0</v>
      </c>
      <c r="BZ633" s="266">
        <f t="shared" si="392"/>
        <v>0</v>
      </c>
      <c r="CA633" s="266">
        <f ca="1">N633*IFERROR(INDEX(Algorithms!$G:$G,MATCH($C633&amp;"_Therm Saved per Unit- MLA",Algorithms!$A:$A,0)),0)*X633</f>
        <v>0</v>
      </c>
      <c r="CB633" s="266">
        <f ca="1">O633*IFERROR(INDEX(Algorithms!$G:$G,MATCH($C633&amp;"_Therm Saved per Unit- MLA",Algorithms!$A:$A,0)),0)*Y633</f>
        <v>0</v>
      </c>
      <c r="CC633" s="266">
        <f ca="1">P633*IFERROR(INDEX(Algorithms!$G:$G,MATCH($C633&amp;"_Therm Saved per Unit- MLA",Algorithms!$A:$A,0)),0)*Z633</f>
        <v>0</v>
      </c>
      <c r="CD633" s="266">
        <f ca="1">Q633*IFERROR(INDEX(Algorithms!$G:$G,MATCH($C633&amp;"_Therm Saved per Unit- MLA",Algorithms!$A:$A,0)),0)*AA633</f>
        <v>0</v>
      </c>
      <c r="CE633" s="266">
        <f ca="1">IFERROR(INDEX(Algorithms!$G:$G,MATCH($C633&amp;"_Lifetime (years)",Algorithms!$A:$A,0)),0)</f>
        <v>15</v>
      </c>
      <c r="CF633" s="266">
        <f ca="1">IFERROR(INDEX(Algorithms!$G:$G,MATCH($C633&amp;"_Lifetime (years) - Remaining Years",Algorithms!$A:$A,0)),0)</f>
        <v>0</v>
      </c>
      <c r="CG633" s="266">
        <f t="shared" ca="1" si="393"/>
        <v>0</v>
      </c>
      <c r="CH633" s="266">
        <f t="shared" ca="1" si="394"/>
        <v>0</v>
      </c>
      <c r="CI633" s="266">
        <f t="shared" ca="1" si="395"/>
        <v>0</v>
      </c>
      <c r="CJ633" s="266">
        <f t="shared" ca="1" si="396"/>
        <v>0</v>
      </c>
      <c r="CK633" s="266">
        <f t="shared" si="397"/>
        <v>0</v>
      </c>
      <c r="CL633" s="266">
        <f t="shared" si="398"/>
        <v>0</v>
      </c>
      <c r="CM633" s="266">
        <f t="shared" ca="1" si="399"/>
        <v>0</v>
      </c>
      <c r="CN633" s="266">
        <f t="shared" ca="1" si="400"/>
        <v>0</v>
      </c>
      <c r="CO633" s="266">
        <f ca="1">N633*IFERROR(INDEX(Algorithms!$G:$G,MATCH($C633&amp;"_Therm Saved per Unit- MLA",Algorithms!$A:$A,0)),0)*X633</f>
        <v>0</v>
      </c>
      <c r="CP633" s="266">
        <f ca="1">O633*IFERROR(INDEX(Algorithms!$G:$G,MATCH($C633&amp;"_Therm Saved per Unit- MLA",Algorithms!$A:$A,0)),0)*Y633</f>
        <v>0</v>
      </c>
      <c r="CQ633" s="266">
        <f ca="1">P633*IFERROR(INDEX(Algorithms!$G:$G,MATCH($C633&amp;"_Therm Saved per Unit- MLA",Algorithms!$A:$A,0)),0)*Z633</f>
        <v>0</v>
      </c>
      <c r="CR633" s="266">
        <f ca="1">Q633*IFERROR(INDEX(Algorithms!$G:$G,MATCH($C633&amp;"_Therm Saved per Unit- MLA",Algorithms!$A:$A,0)),0)*AA633</f>
        <v>0</v>
      </c>
      <c r="CS633" s="266">
        <f ca="1">IFERROR(INDEX(Algorithms!$G:$G,MATCH($C633&amp;"_Lifetime (years)",Algorithms!$A:$A,0)),0)</f>
        <v>15</v>
      </c>
      <c r="CT633" s="266">
        <f ca="1">IFERROR(INDEX(Algorithms!$G:$G,MATCH($C633&amp;"_Lifetime (years) - Remaining Years",Algorithms!$A:$A,0)),0)</f>
        <v>0</v>
      </c>
      <c r="CU633" s="266">
        <f t="shared" ca="1" si="401"/>
        <v>0</v>
      </c>
      <c r="CV633" s="266">
        <f t="shared" ca="1" si="402"/>
        <v>0</v>
      </c>
      <c r="CW633" s="266">
        <f t="shared" ca="1" si="403"/>
        <v>0</v>
      </c>
      <c r="CX633" s="266">
        <f t="shared" ca="1" si="404"/>
        <v>0</v>
      </c>
    </row>
    <row r="634" spans="2:102" s="47" customFormat="1" ht="18" customHeight="1" x14ac:dyDescent="0.25">
      <c r="B634" t="str">
        <f t="shared" si="405"/>
        <v>NSG_Business_Small/Mid-Size Business_Rebates_Infrared Heater_0_MF/CI</v>
      </c>
      <c r="C634" s="47" t="str">
        <f t="shared" si="366"/>
        <v>Infrared Heater_0_MF/CI</v>
      </c>
      <c r="D634" s="270" t="s">
        <v>1787</v>
      </c>
      <c r="E634" s="270" t="s">
        <v>3</v>
      </c>
      <c r="F634" s="270" t="s">
        <v>1432</v>
      </c>
      <c r="G634" s="270" t="s">
        <v>1429</v>
      </c>
      <c r="H634" s="270" t="s">
        <v>742</v>
      </c>
      <c r="I634" s="270">
        <v>0</v>
      </c>
      <c r="J634" s="270" t="s">
        <v>587</v>
      </c>
      <c r="K634" s="263">
        <v>1</v>
      </c>
      <c r="L634" s="263" t="str">
        <f ca="1">IFERROR(INDEX(Algorithms!J:J,MATCH($C634&amp;"_Therm Saved per Unit",Algorithms!$A:$A,0)),"n/a")</f>
        <v>4.4.12</v>
      </c>
      <c r="M634" s="263" t="str">
        <f>IFERROR(INDEX('Measure Level Detail'!$N:$N,MATCH($B634,'Measure Level Detail'!$B:$B,0)),0)</f>
        <v>MBH</v>
      </c>
      <c r="N634" s="271">
        <f>IFERROR(INDEX('Measure Level Detail'!$P:$P,MATCH($B634&amp;"_"&amp;N$3,'Measure Level Detail'!$C:$C,0)),0)</f>
        <v>0</v>
      </c>
      <c r="O634" s="271">
        <f>IFERROR(INDEX('Measure Level Detail'!$P:$P,MATCH($B634&amp;"_"&amp;O$3,'Measure Level Detail'!$C:$C,0)),0)</f>
        <v>0</v>
      </c>
      <c r="P634" s="271">
        <f>IFERROR(INDEX('Measure Level Detail'!$P:$P,MATCH($B634&amp;"_"&amp;P$3,'Measure Level Detail'!$C:$C,0)),0)</f>
        <v>0</v>
      </c>
      <c r="Q634" s="271">
        <f>IFERROR(INDEX('Measure Level Detail'!$P:$P,MATCH($B634&amp;"_"&amp;Q$3,'Measure Level Detail'!$C:$C,0)),0)</f>
        <v>0</v>
      </c>
      <c r="R634" s="263" t="str">
        <f ca="1">IFERROR(INDEX(Algorithms!K:K,MATCH($C634&amp;"_Therm Saved per Unit",Algorithms!$A:$A,0)),"n/a")</f>
        <v>CI-HVC-IRHT-V03-230101</v>
      </c>
      <c r="S634" s="262"/>
      <c r="T634" s="272">
        <v>2.9611764705882351</v>
      </c>
      <c r="U634" s="272">
        <v>2.9611764705882351</v>
      </c>
      <c r="V634" s="272">
        <v>2.9611764705882351</v>
      </c>
      <c r="W634" s="272">
        <v>2.9611764705882351</v>
      </c>
      <c r="X634" s="276">
        <v>0.93</v>
      </c>
      <c r="Y634" s="276">
        <v>0.93</v>
      </c>
      <c r="Z634" s="276">
        <v>0.93</v>
      </c>
      <c r="AA634" s="276">
        <v>0.93</v>
      </c>
      <c r="AB634" s="266">
        <f t="shared" si="367"/>
        <v>0</v>
      </c>
      <c r="AC634" s="266">
        <f t="shared" si="368"/>
        <v>0</v>
      </c>
      <c r="AD634" s="266">
        <f t="shared" si="369"/>
        <v>0</v>
      </c>
      <c r="AE634" s="266">
        <f t="shared" si="370"/>
        <v>0</v>
      </c>
      <c r="AF634" s="266">
        <f t="shared" si="371"/>
        <v>0</v>
      </c>
      <c r="AG634" s="274">
        <v>0.93</v>
      </c>
      <c r="AH634" s="274">
        <v>0.93</v>
      </c>
      <c r="AI634" s="274">
        <v>0.93</v>
      </c>
      <c r="AJ634" s="274">
        <v>0.93</v>
      </c>
      <c r="AK634" s="274">
        <f t="shared" si="372"/>
        <v>0.93</v>
      </c>
      <c r="AL634" s="274">
        <f t="shared" si="373"/>
        <v>0.93</v>
      </c>
      <c r="AM634" s="274">
        <f t="shared" si="374"/>
        <v>0.93</v>
      </c>
      <c r="AN634" s="274">
        <f t="shared" si="375"/>
        <v>0.93</v>
      </c>
      <c r="AO634" s="262"/>
      <c r="AP634" s="262"/>
      <c r="AQ634" s="267">
        <v>2.9611764705882351</v>
      </c>
      <c r="AR634" s="262"/>
      <c r="AS634" s="266">
        <f t="shared" si="376"/>
        <v>0</v>
      </c>
      <c r="AT634" s="264">
        <f t="shared" si="377"/>
        <v>0</v>
      </c>
      <c r="AU634" s="262"/>
      <c r="AV634" s="262"/>
      <c r="AW634" s="265">
        <v>2.9611764705882351</v>
      </c>
      <c r="AX634" s="164" t="s">
        <v>1469</v>
      </c>
      <c r="AY634" s="266">
        <v>0</v>
      </c>
      <c r="AZ634" s="266">
        <f t="shared" si="378"/>
        <v>0</v>
      </c>
      <c r="BA634" s="264">
        <f t="shared" si="379"/>
        <v>0</v>
      </c>
      <c r="BB634" s="262"/>
      <c r="BC634" s="262"/>
      <c r="BD634" s="265">
        <f ca="1">IFERROR(INDEX(Algorithms!$G:$G,MATCH($C634&amp;"_Therm Saved per Unit",Algorithms!$A:$A,0)),0)</f>
        <v>2.9611764705882351</v>
      </c>
      <c r="BE634" s="164" t="str">
        <f ca="1">IFERROR(INDEX('v12 Revisions'!$P$29:$P$186, MATCH('Measure-Level Adj Gas'!$L634, 'v12 Revisions'!$D$29:$D$186,0)),"")</f>
        <v/>
      </c>
      <c r="BF634" s="266">
        <f t="shared" ca="1" si="380"/>
        <v>0</v>
      </c>
      <c r="BG634" s="264">
        <f t="shared" ca="1" si="381"/>
        <v>0</v>
      </c>
      <c r="BH634" s="262"/>
      <c r="BI634" s="262"/>
      <c r="BJ634" s="265">
        <f ca="1">IFERROR(INDEX(Algorithms!$G:$G,MATCH($C634&amp;"_Therm Saved per Unit",Algorithms!$A:$A,0)),0)</f>
        <v>2.9611764705882351</v>
      </c>
      <c r="BK634" s="164"/>
      <c r="BL634" s="266">
        <f t="shared" ca="1" si="382"/>
        <v>0</v>
      </c>
      <c r="BM634" s="264">
        <f t="shared" ca="1" si="383"/>
        <v>0</v>
      </c>
      <c r="BN634" s="266">
        <f t="shared" si="384"/>
        <v>0</v>
      </c>
      <c r="BO634" s="266">
        <f t="shared" si="385"/>
        <v>0</v>
      </c>
      <c r="BP634" s="266">
        <f t="shared" ca="1" si="386"/>
        <v>0</v>
      </c>
      <c r="BQ634" s="266">
        <f t="shared" ca="1" si="387"/>
        <v>0</v>
      </c>
      <c r="BR634" s="268">
        <f t="shared" ca="1" si="388"/>
        <v>0</v>
      </c>
      <c r="BS634" s="262" t="s">
        <v>99</v>
      </c>
      <c r="BT634" s="277"/>
      <c r="BW634" s="266">
        <f t="shared" si="389"/>
        <v>0</v>
      </c>
      <c r="BX634" s="266">
        <f t="shared" si="390"/>
        <v>0</v>
      </c>
      <c r="BY634" s="266">
        <f t="shared" si="391"/>
        <v>0</v>
      </c>
      <c r="BZ634" s="266">
        <f t="shared" si="392"/>
        <v>0</v>
      </c>
      <c r="CA634" s="266">
        <f ca="1">N634*IFERROR(INDEX(Algorithms!$G:$G,MATCH($C634&amp;"_Therm Saved per Unit- MLA",Algorithms!$A:$A,0)),0)*X634</f>
        <v>0</v>
      </c>
      <c r="CB634" s="266">
        <f ca="1">O634*IFERROR(INDEX(Algorithms!$G:$G,MATCH($C634&amp;"_Therm Saved per Unit- MLA",Algorithms!$A:$A,0)),0)*Y634</f>
        <v>0</v>
      </c>
      <c r="CC634" s="266">
        <f ca="1">P634*IFERROR(INDEX(Algorithms!$G:$G,MATCH($C634&amp;"_Therm Saved per Unit- MLA",Algorithms!$A:$A,0)),0)*Z634</f>
        <v>0</v>
      </c>
      <c r="CD634" s="266">
        <f ca="1">Q634*IFERROR(INDEX(Algorithms!$G:$G,MATCH($C634&amp;"_Therm Saved per Unit- MLA",Algorithms!$A:$A,0)),0)*AA634</f>
        <v>0</v>
      </c>
      <c r="CE634" s="266">
        <f ca="1">IFERROR(INDEX(Algorithms!$G:$G,MATCH($C634&amp;"_Lifetime (years)",Algorithms!$A:$A,0)),0)</f>
        <v>15</v>
      </c>
      <c r="CF634" s="266">
        <f ca="1">IFERROR(INDEX(Algorithms!$G:$G,MATCH($C634&amp;"_Lifetime (years) - Remaining Years",Algorithms!$A:$A,0)),0)</f>
        <v>0</v>
      </c>
      <c r="CG634" s="266">
        <f t="shared" ca="1" si="393"/>
        <v>0</v>
      </c>
      <c r="CH634" s="266">
        <f t="shared" ca="1" si="394"/>
        <v>0</v>
      </c>
      <c r="CI634" s="266">
        <f t="shared" ca="1" si="395"/>
        <v>0</v>
      </c>
      <c r="CJ634" s="266">
        <f t="shared" ca="1" si="396"/>
        <v>0</v>
      </c>
      <c r="CK634" s="266">
        <f t="shared" si="397"/>
        <v>0</v>
      </c>
      <c r="CL634" s="266">
        <f t="shared" si="398"/>
        <v>0</v>
      </c>
      <c r="CM634" s="266">
        <f t="shared" ca="1" si="399"/>
        <v>0</v>
      </c>
      <c r="CN634" s="266">
        <f t="shared" ca="1" si="400"/>
        <v>0</v>
      </c>
      <c r="CO634" s="266">
        <f ca="1">N634*IFERROR(INDEX(Algorithms!$G:$G,MATCH($C634&amp;"_Therm Saved per Unit- MLA",Algorithms!$A:$A,0)),0)*X634</f>
        <v>0</v>
      </c>
      <c r="CP634" s="266">
        <f ca="1">O634*IFERROR(INDEX(Algorithms!$G:$G,MATCH($C634&amp;"_Therm Saved per Unit- MLA",Algorithms!$A:$A,0)),0)*Y634</f>
        <v>0</v>
      </c>
      <c r="CQ634" s="266">
        <f ca="1">P634*IFERROR(INDEX(Algorithms!$G:$G,MATCH($C634&amp;"_Therm Saved per Unit- MLA",Algorithms!$A:$A,0)),0)*Z634</f>
        <v>0</v>
      </c>
      <c r="CR634" s="266">
        <f ca="1">Q634*IFERROR(INDEX(Algorithms!$G:$G,MATCH($C634&amp;"_Therm Saved per Unit- MLA",Algorithms!$A:$A,0)),0)*AA634</f>
        <v>0</v>
      </c>
      <c r="CS634" s="266">
        <f ca="1">IFERROR(INDEX(Algorithms!$G:$G,MATCH($C634&amp;"_Lifetime (years)",Algorithms!$A:$A,0)),0)</f>
        <v>15</v>
      </c>
      <c r="CT634" s="266">
        <f ca="1">IFERROR(INDEX(Algorithms!$G:$G,MATCH($C634&amp;"_Lifetime (years) - Remaining Years",Algorithms!$A:$A,0)),0)</f>
        <v>0</v>
      </c>
      <c r="CU634" s="266">
        <f t="shared" ca="1" si="401"/>
        <v>0</v>
      </c>
      <c r="CV634" s="266">
        <f t="shared" ca="1" si="402"/>
        <v>0</v>
      </c>
      <c r="CW634" s="266">
        <f t="shared" ca="1" si="403"/>
        <v>0</v>
      </c>
      <c r="CX634" s="266">
        <f t="shared" ca="1" si="404"/>
        <v>0</v>
      </c>
    </row>
    <row r="635" spans="2:102" s="47" customFormat="1" ht="18" customHeight="1" x14ac:dyDescent="0.25">
      <c r="B635" t="str">
        <f t="shared" si="405"/>
        <v>NSG_Business_Small/Mid-Size Business_Rebates_Modulating Commercial Gas Clothes Dryer_Hotels &amp; Hospitals_CI</v>
      </c>
      <c r="C635" s="47" t="str">
        <f t="shared" si="366"/>
        <v>Modulating Commercial Gas Clothes Dryer_Hotels &amp; Hospitals_CI</v>
      </c>
      <c r="D635" s="270" t="s">
        <v>1787</v>
      </c>
      <c r="E635" s="270" t="s">
        <v>3</v>
      </c>
      <c r="F635" s="270" t="s">
        <v>1432</v>
      </c>
      <c r="G635" s="270" t="s">
        <v>1429</v>
      </c>
      <c r="H635" s="270" t="s">
        <v>12</v>
      </c>
      <c r="I635" s="270" t="s">
        <v>1253</v>
      </c>
      <c r="J635" s="270" t="s">
        <v>1159</v>
      </c>
      <c r="K635" s="263">
        <v>1</v>
      </c>
      <c r="L635" s="263" t="str">
        <f ca="1">IFERROR(INDEX(Algorithms!J:J,MATCH($C635&amp;"_Therm Saved per Unit",Algorithms!$A:$A,0)),"n/a")</f>
        <v>4.8.4</v>
      </c>
      <c r="M635" s="263" t="str">
        <f>IFERROR(INDEX('Measure Level Detail'!$N:$N,MATCH($B635,'Measure Level Detail'!$B:$B,0)),0)</f>
        <v>each</v>
      </c>
      <c r="N635" s="271">
        <f>IFERROR(INDEX('Measure Level Detail'!$P:$P,MATCH($B635&amp;"_"&amp;N$3,'Measure Level Detail'!$C:$C,0)),0)</f>
        <v>0</v>
      </c>
      <c r="O635" s="271">
        <f>IFERROR(INDEX('Measure Level Detail'!$P:$P,MATCH($B635&amp;"_"&amp;O$3,'Measure Level Detail'!$C:$C,0)),0)</f>
        <v>0</v>
      </c>
      <c r="P635" s="271">
        <f>IFERROR(INDEX('Measure Level Detail'!$P:$P,MATCH($B635&amp;"_"&amp;P$3,'Measure Level Detail'!$C:$C,0)),0)</f>
        <v>0</v>
      </c>
      <c r="Q635" s="271">
        <f>IFERROR(INDEX('Measure Level Detail'!$P:$P,MATCH($B635&amp;"_"&amp;Q$3,'Measure Level Detail'!$C:$C,0)),0)</f>
        <v>0</v>
      </c>
      <c r="R635" s="263" t="str">
        <f ca="1">IFERROR(INDEX(Algorithms!K:K,MATCH($C635&amp;"_Therm Saved per Unit",Algorithms!$A:$A,0)),"n/a")</f>
        <v>CI-MSC-MODD-V02-230101</v>
      </c>
      <c r="S635" s="262"/>
      <c r="T635" s="272">
        <v>649.26</v>
      </c>
      <c r="U635" s="272">
        <v>649.26</v>
      </c>
      <c r="V635" s="272">
        <v>649.26</v>
      </c>
      <c r="W635" s="272">
        <v>649.26</v>
      </c>
      <c r="X635" s="276">
        <v>0.93</v>
      </c>
      <c r="Y635" s="276">
        <v>0.93</v>
      </c>
      <c r="Z635" s="276">
        <v>0.93</v>
      </c>
      <c r="AA635" s="276">
        <v>0.93</v>
      </c>
      <c r="AB635" s="266">
        <f t="shared" si="367"/>
        <v>0</v>
      </c>
      <c r="AC635" s="266">
        <f t="shared" si="368"/>
        <v>0</v>
      </c>
      <c r="AD635" s="266">
        <f t="shared" si="369"/>
        <v>0</v>
      </c>
      <c r="AE635" s="266">
        <f t="shared" si="370"/>
        <v>0</v>
      </c>
      <c r="AF635" s="266">
        <f t="shared" si="371"/>
        <v>0</v>
      </c>
      <c r="AG635" s="274">
        <v>0.93</v>
      </c>
      <c r="AH635" s="274">
        <v>0.93</v>
      </c>
      <c r="AI635" s="274">
        <v>0.93</v>
      </c>
      <c r="AJ635" s="274">
        <v>0.93</v>
      </c>
      <c r="AK635" s="274">
        <f t="shared" si="372"/>
        <v>0.93</v>
      </c>
      <c r="AL635" s="274">
        <f t="shared" si="373"/>
        <v>0.93</v>
      </c>
      <c r="AM635" s="274">
        <f t="shared" si="374"/>
        <v>0.93</v>
      </c>
      <c r="AN635" s="274">
        <f t="shared" si="375"/>
        <v>0.93</v>
      </c>
      <c r="AO635" s="262"/>
      <c r="AP635" s="262"/>
      <c r="AQ635" s="267">
        <v>649.26</v>
      </c>
      <c r="AR635" s="262"/>
      <c r="AS635" s="266">
        <f t="shared" si="376"/>
        <v>0</v>
      </c>
      <c r="AT635" s="264">
        <f t="shared" si="377"/>
        <v>0</v>
      </c>
      <c r="AU635" s="262"/>
      <c r="AV635" s="262"/>
      <c r="AW635" s="265">
        <v>649.26</v>
      </c>
      <c r="AX635" s="164" t="s">
        <v>2396</v>
      </c>
      <c r="AY635" s="266">
        <v>0</v>
      </c>
      <c r="AZ635" s="266">
        <f t="shared" si="378"/>
        <v>0</v>
      </c>
      <c r="BA635" s="264">
        <f t="shared" si="379"/>
        <v>0</v>
      </c>
      <c r="BB635" s="262"/>
      <c r="BC635" s="262"/>
      <c r="BD635" s="265">
        <f ca="1">IFERROR(INDEX(Algorithms!$G:$G,MATCH($C635&amp;"_Therm Saved per Unit",Algorithms!$A:$A,0)),0)</f>
        <v>649.26</v>
      </c>
      <c r="BE635" s="164" t="str">
        <f ca="1">IFERROR(INDEX('v12 Revisions'!$P$29:$P$186, MATCH('Measure-Level Adj Gas'!$L635, 'v12 Revisions'!$D$29:$D$186,0)),"")</f>
        <v/>
      </c>
      <c r="BF635" s="266">
        <f t="shared" ca="1" si="380"/>
        <v>0</v>
      </c>
      <c r="BG635" s="264">
        <f t="shared" ca="1" si="381"/>
        <v>0</v>
      </c>
      <c r="BH635" s="262"/>
      <c r="BI635" s="262"/>
      <c r="BJ635" s="265">
        <f ca="1">IFERROR(INDEX(Algorithms!$G:$G,MATCH($C635&amp;"_Therm Saved per Unit",Algorithms!$A:$A,0)),0)</f>
        <v>649.26</v>
      </c>
      <c r="BK635" s="164"/>
      <c r="BL635" s="266">
        <f t="shared" ca="1" si="382"/>
        <v>0</v>
      </c>
      <c r="BM635" s="264">
        <f t="shared" ca="1" si="383"/>
        <v>0</v>
      </c>
      <c r="BN635" s="266">
        <f t="shared" si="384"/>
        <v>0</v>
      </c>
      <c r="BO635" s="266">
        <f t="shared" si="385"/>
        <v>0</v>
      </c>
      <c r="BP635" s="266">
        <f t="shared" ca="1" si="386"/>
        <v>0</v>
      </c>
      <c r="BQ635" s="266">
        <f t="shared" ca="1" si="387"/>
        <v>0</v>
      </c>
      <c r="BR635" s="268">
        <f t="shared" ca="1" si="388"/>
        <v>0</v>
      </c>
      <c r="BS635" s="262" t="s">
        <v>99</v>
      </c>
      <c r="BT635" s="277"/>
      <c r="BW635" s="266">
        <f t="shared" si="389"/>
        <v>0</v>
      </c>
      <c r="BX635" s="266">
        <f t="shared" si="390"/>
        <v>0</v>
      </c>
      <c r="BY635" s="266">
        <f t="shared" si="391"/>
        <v>0</v>
      </c>
      <c r="BZ635" s="266">
        <f t="shared" si="392"/>
        <v>0</v>
      </c>
      <c r="CA635" s="266">
        <f ca="1">N635*IFERROR(INDEX(Algorithms!$G:$G,MATCH($C635&amp;"_Therm Saved per Unit- MLA",Algorithms!$A:$A,0)),0)*X635</f>
        <v>0</v>
      </c>
      <c r="CB635" s="266">
        <f ca="1">O635*IFERROR(INDEX(Algorithms!$G:$G,MATCH($C635&amp;"_Therm Saved per Unit- MLA",Algorithms!$A:$A,0)),0)*Y635</f>
        <v>0</v>
      </c>
      <c r="CC635" s="266">
        <f ca="1">P635*IFERROR(INDEX(Algorithms!$G:$G,MATCH($C635&amp;"_Therm Saved per Unit- MLA",Algorithms!$A:$A,0)),0)*Z635</f>
        <v>0</v>
      </c>
      <c r="CD635" s="266">
        <f ca="1">Q635*IFERROR(INDEX(Algorithms!$G:$G,MATCH($C635&amp;"_Therm Saved per Unit- MLA",Algorithms!$A:$A,0)),0)*AA635</f>
        <v>0</v>
      </c>
      <c r="CE635" s="266">
        <f ca="1">IFERROR(INDEX(Algorithms!$G:$G,MATCH($C635&amp;"_Lifetime (years)",Algorithms!$A:$A,0)),0)</f>
        <v>10</v>
      </c>
      <c r="CF635" s="266">
        <f ca="1">IFERROR(INDEX(Algorithms!$G:$G,MATCH($C635&amp;"_Lifetime (years) - Remaining Years",Algorithms!$A:$A,0)),0)</f>
        <v>0</v>
      </c>
      <c r="CG635" s="266">
        <f t="shared" ca="1" si="393"/>
        <v>0</v>
      </c>
      <c r="CH635" s="266">
        <f t="shared" ca="1" si="394"/>
        <v>0</v>
      </c>
      <c r="CI635" s="266">
        <f t="shared" ca="1" si="395"/>
        <v>0</v>
      </c>
      <c r="CJ635" s="266">
        <f t="shared" ca="1" si="396"/>
        <v>0</v>
      </c>
      <c r="CK635" s="266">
        <f t="shared" si="397"/>
        <v>0</v>
      </c>
      <c r="CL635" s="266">
        <f t="shared" si="398"/>
        <v>0</v>
      </c>
      <c r="CM635" s="266">
        <f t="shared" ca="1" si="399"/>
        <v>0</v>
      </c>
      <c r="CN635" s="266">
        <f t="shared" ca="1" si="400"/>
        <v>0</v>
      </c>
      <c r="CO635" s="266">
        <f ca="1">N635*IFERROR(INDEX(Algorithms!$G:$G,MATCH($C635&amp;"_Therm Saved per Unit- MLA",Algorithms!$A:$A,0)),0)*X635</f>
        <v>0</v>
      </c>
      <c r="CP635" s="266">
        <f ca="1">O635*IFERROR(INDEX(Algorithms!$G:$G,MATCH($C635&amp;"_Therm Saved per Unit- MLA",Algorithms!$A:$A,0)),0)*Y635</f>
        <v>0</v>
      </c>
      <c r="CQ635" s="266">
        <f ca="1">P635*IFERROR(INDEX(Algorithms!$G:$G,MATCH($C635&amp;"_Therm Saved per Unit- MLA",Algorithms!$A:$A,0)),0)*Z635</f>
        <v>0</v>
      </c>
      <c r="CR635" s="266">
        <f ca="1">Q635*IFERROR(INDEX(Algorithms!$G:$G,MATCH($C635&amp;"_Therm Saved per Unit- MLA",Algorithms!$A:$A,0)),0)*AA635</f>
        <v>0</v>
      </c>
      <c r="CS635" s="266">
        <f ca="1">IFERROR(INDEX(Algorithms!$G:$G,MATCH($C635&amp;"_Lifetime (years)",Algorithms!$A:$A,0)),0)</f>
        <v>10</v>
      </c>
      <c r="CT635" s="266">
        <f ca="1">IFERROR(INDEX(Algorithms!$G:$G,MATCH($C635&amp;"_Lifetime (years) - Remaining Years",Algorithms!$A:$A,0)),0)</f>
        <v>0</v>
      </c>
      <c r="CU635" s="266">
        <f t="shared" ca="1" si="401"/>
        <v>0</v>
      </c>
      <c r="CV635" s="266">
        <f t="shared" ca="1" si="402"/>
        <v>0</v>
      </c>
      <c r="CW635" s="266">
        <f t="shared" ca="1" si="403"/>
        <v>0</v>
      </c>
      <c r="CX635" s="266">
        <f t="shared" ca="1" si="404"/>
        <v>0</v>
      </c>
    </row>
    <row r="636" spans="2:102" s="47" customFormat="1" ht="18" customHeight="1" x14ac:dyDescent="0.25">
      <c r="B636" t="str">
        <f t="shared" si="405"/>
        <v>NSG_Business_Small/Mid-Size Business_Rebates_Ozone Laundry_0_MF/CI</v>
      </c>
      <c r="C636" s="47" t="str">
        <f t="shared" si="366"/>
        <v>Ozone Laundry_0_MF/CI</v>
      </c>
      <c r="D636" s="270" t="s">
        <v>1787</v>
      </c>
      <c r="E636" s="270" t="s">
        <v>3</v>
      </c>
      <c r="F636" s="270" t="s">
        <v>1432</v>
      </c>
      <c r="G636" s="270" t="s">
        <v>1429</v>
      </c>
      <c r="H636" s="270" t="s">
        <v>16</v>
      </c>
      <c r="I636" s="270">
        <v>0</v>
      </c>
      <c r="J636" s="270" t="s">
        <v>587</v>
      </c>
      <c r="K636" s="263">
        <v>1</v>
      </c>
      <c r="L636" s="263" t="str">
        <f ca="1">IFERROR(INDEX(Algorithms!J:J,MATCH($C636&amp;"_Therm Saved per Unit",Algorithms!$A:$A,0)),"n/a")</f>
        <v>4.3.6</v>
      </c>
      <c r="M636" s="263" t="str">
        <f>IFERROR(INDEX('Measure Level Detail'!$N:$N,MATCH($B636,'Measure Level Detail'!$B:$B,0)),0)</f>
        <v>lb-capacity</v>
      </c>
      <c r="N636" s="271">
        <f>IFERROR(INDEX('Measure Level Detail'!$P:$P,MATCH($B636&amp;"_"&amp;N$3,'Measure Level Detail'!$C:$C,0)),0)</f>
        <v>0</v>
      </c>
      <c r="O636" s="271">
        <f>IFERROR(INDEX('Measure Level Detail'!$P:$P,MATCH($B636&amp;"_"&amp;O$3,'Measure Level Detail'!$C:$C,0)),0)</f>
        <v>0</v>
      </c>
      <c r="P636" s="271">
        <f>IFERROR(INDEX('Measure Level Detail'!$P:$P,MATCH($B636&amp;"_"&amp;P$3,'Measure Level Detail'!$C:$C,0)),0)</f>
        <v>0</v>
      </c>
      <c r="Q636" s="271">
        <f>IFERROR(INDEX('Measure Level Detail'!$P:$P,MATCH($B636&amp;"_"&amp;Q$3,'Measure Level Detail'!$C:$C,0)),0)</f>
        <v>0</v>
      </c>
      <c r="R636" s="263" t="str">
        <f ca="1">IFERROR(INDEX(Algorithms!K:K,MATCH($C636&amp;"_Therm Saved per Unit",Algorithms!$A:$A,0)),"n/a")</f>
        <v>CI-HWE-OZLD-V07-230101</v>
      </c>
      <c r="S636" s="262"/>
      <c r="T636" s="272">
        <v>30.722664192350027</v>
      </c>
      <c r="U636" s="272">
        <v>30.722664192350027</v>
      </c>
      <c r="V636" s="272">
        <v>30.722664192350027</v>
      </c>
      <c r="W636" s="272">
        <v>30.722664192350027</v>
      </c>
      <c r="X636" s="276">
        <v>0.93</v>
      </c>
      <c r="Y636" s="276">
        <v>0.93</v>
      </c>
      <c r="Z636" s="276">
        <v>0.93</v>
      </c>
      <c r="AA636" s="276">
        <v>0.93</v>
      </c>
      <c r="AB636" s="266">
        <f t="shared" si="367"/>
        <v>0</v>
      </c>
      <c r="AC636" s="266">
        <f t="shared" si="368"/>
        <v>0</v>
      </c>
      <c r="AD636" s="266">
        <f t="shared" si="369"/>
        <v>0</v>
      </c>
      <c r="AE636" s="266">
        <f t="shared" si="370"/>
        <v>0</v>
      </c>
      <c r="AF636" s="266">
        <f t="shared" si="371"/>
        <v>0</v>
      </c>
      <c r="AG636" s="274">
        <v>0.93</v>
      </c>
      <c r="AH636" s="274">
        <v>0.93</v>
      </c>
      <c r="AI636" s="274">
        <v>0.93</v>
      </c>
      <c r="AJ636" s="274">
        <v>0.93</v>
      </c>
      <c r="AK636" s="274">
        <f t="shared" si="372"/>
        <v>0.93</v>
      </c>
      <c r="AL636" s="274">
        <f t="shared" si="373"/>
        <v>0.93</v>
      </c>
      <c r="AM636" s="274">
        <f t="shared" si="374"/>
        <v>0.93</v>
      </c>
      <c r="AN636" s="274">
        <f t="shared" si="375"/>
        <v>0.93</v>
      </c>
      <c r="AO636" s="262"/>
      <c r="AP636" s="262"/>
      <c r="AQ636" s="267">
        <v>30.722664192350027</v>
      </c>
      <c r="AR636" s="262"/>
      <c r="AS636" s="266">
        <f t="shared" si="376"/>
        <v>0</v>
      </c>
      <c r="AT636" s="264">
        <f t="shared" si="377"/>
        <v>0</v>
      </c>
      <c r="AU636" s="262"/>
      <c r="AV636" s="262"/>
      <c r="AW636" s="265">
        <v>30.722664192350027</v>
      </c>
      <c r="AX636" s="164" t="s">
        <v>1469</v>
      </c>
      <c r="AY636" s="266">
        <v>0</v>
      </c>
      <c r="AZ636" s="266">
        <f t="shared" si="378"/>
        <v>0</v>
      </c>
      <c r="BA636" s="264">
        <f t="shared" si="379"/>
        <v>0</v>
      </c>
      <c r="BB636" s="262"/>
      <c r="BC636" s="262"/>
      <c r="BD636" s="265">
        <f ca="1">IFERROR(INDEX(Algorithms!$G:$G,MATCH($C636&amp;"_Therm Saved per Unit",Algorithms!$A:$A,0)),0)</f>
        <v>30.722664192350027</v>
      </c>
      <c r="BE636" s="164" t="str">
        <f ca="1">IFERROR(INDEX('v12 Revisions'!$P$29:$P$186, MATCH('Measure-Level Adj Gas'!$L636, 'v12 Revisions'!$D$29:$D$186,0)),"")</f>
        <v/>
      </c>
      <c r="BF636" s="266">
        <f t="shared" ca="1" si="380"/>
        <v>0</v>
      </c>
      <c r="BG636" s="264">
        <f t="shared" ca="1" si="381"/>
        <v>0</v>
      </c>
      <c r="BH636" s="262"/>
      <c r="BI636" s="262"/>
      <c r="BJ636" s="265">
        <f ca="1">IFERROR(INDEX(Algorithms!$G:$G,MATCH($C636&amp;"_Therm Saved per Unit",Algorithms!$A:$A,0)),0)</f>
        <v>30.722664192350027</v>
      </c>
      <c r="BK636" s="164"/>
      <c r="BL636" s="266">
        <f t="shared" ca="1" si="382"/>
        <v>0</v>
      </c>
      <c r="BM636" s="264">
        <f t="shared" ca="1" si="383"/>
        <v>0</v>
      </c>
      <c r="BN636" s="266">
        <f t="shared" si="384"/>
        <v>0</v>
      </c>
      <c r="BO636" s="266">
        <f t="shared" si="385"/>
        <v>0</v>
      </c>
      <c r="BP636" s="266">
        <f t="shared" ca="1" si="386"/>
        <v>0</v>
      </c>
      <c r="BQ636" s="266">
        <f t="shared" ca="1" si="387"/>
        <v>0</v>
      </c>
      <c r="BR636" s="268">
        <f t="shared" ca="1" si="388"/>
        <v>0</v>
      </c>
      <c r="BS636" s="262" t="s">
        <v>99</v>
      </c>
      <c r="BT636" s="277"/>
      <c r="BW636" s="266">
        <f t="shared" si="389"/>
        <v>0</v>
      </c>
      <c r="BX636" s="266">
        <f t="shared" si="390"/>
        <v>0</v>
      </c>
      <c r="BY636" s="266">
        <f t="shared" si="391"/>
        <v>0</v>
      </c>
      <c r="BZ636" s="266">
        <f t="shared" si="392"/>
        <v>0</v>
      </c>
      <c r="CA636" s="266">
        <f ca="1">N636*IFERROR(INDEX(Algorithms!$G:$G,MATCH($C636&amp;"_Therm Saved per Unit- MLA",Algorithms!$A:$A,0)),0)*X636</f>
        <v>0</v>
      </c>
      <c r="CB636" s="266">
        <f ca="1">O636*IFERROR(INDEX(Algorithms!$G:$G,MATCH($C636&amp;"_Therm Saved per Unit- MLA",Algorithms!$A:$A,0)),0)*Y636</f>
        <v>0</v>
      </c>
      <c r="CC636" s="266">
        <f ca="1">P636*IFERROR(INDEX(Algorithms!$G:$G,MATCH($C636&amp;"_Therm Saved per Unit- MLA",Algorithms!$A:$A,0)),0)*Z636</f>
        <v>0</v>
      </c>
      <c r="CD636" s="266">
        <f ca="1">Q636*IFERROR(INDEX(Algorithms!$G:$G,MATCH($C636&amp;"_Therm Saved per Unit- MLA",Algorithms!$A:$A,0)),0)*AA636</f>
        <v>0</v>
      </c>
      <c r="CE636" s="266">
        <f ca="1">IFERROR(INDEX(Algorithms!$G:$G,MATCH($C636&amp;"_Lifetime (years)",Algorithms!$A:$A,0)),0)</f>
        <v>10</v>
      </c>
      <c r="CF636" s="266">
        <f ca="1">IFERROR(INDEX(Algorithms!$G:$G,MATCH($C636&amp;"_Lifetime (years) - Remaining Years",Algorithms!$A:$A,0)),0)</f>
        <v>0</v>
      </c>
      <c r="CG636" s="266">
        <f t="shared" ca="1" si="393"/>
        <v>0</v>
      </c>
      <c r="CH636" s="266">
        <f t="shared" ca="1" si="394"/>
        <v>0</v>
      </c>
      <c r="CI636" s="266">
        <f t="shared" ca="1" si="395"/>
        <v>0</v>
      </c>
      <c r="CJ636" s="266">
        <f t="shared" ca="1" si="396"/>
        <v>0</v>
      </c>
      <c r="CK636" s="266">
        <f t="shared" si="397"/>
        <v>0</v>
      </c>
      <c r="CL636" s="266">
        <f t="shared" si="398"/>
        <v>0</v>
      </c>
      <c r="CM636" s="266">
        <f t="shared" ca="1" si="399"/>
        <v>0</v>
      </c>
      <c r="CN636" s="266">
        <f t="shared" ca="1" si="400"/>
        <v>0</v>
      </c>
      <c r="CO636" s="266">
        <f ca="1">N636*IFERROR(INDEX(Algorithms!$G:$G,MATCH($C636&amp;"_Therm Saved per Unit- MLA",Algorithms!$A:$A,0)),0)*X636</f>
        <v>0</v>
      </c>
      <c r="CP636" s="266">
        <f ca="1">O636*IFERROR(INDEX(Algorithms!$G:$G,MATCH($C636&amp;"_Therm Saved per Unit- MLA",Algorithms!$A:$A,0)),0)*Y636</f>
        <v>0</v>
      </c>
      <c r="CQ636" s="266">
        <f ca="1">P636*IFERROR(INDEX(Algorithms!$G:$G,MATCH($C636&amp;"_Therm Saved per Unit- MLA",Algorithms!$A:$A,0)),0)*Z636</f>
        <v>0</v>
      </c>
      <c r="CR636" s="266">
        <f ca="1">Q636*IFERROR(INDEX(Algorithms!$G:$G,MATCH($C636&amp;"_Therm Saved per Unit- MLA",Algorithms!$A:$A,0)),0)*AA636</f>
        <v>0</v>
      </c>
      <c r="CS636" s="266">
        <f ca="1">IFERROR(INDEX(Algorithms!$G:$G,MATCH($C636&amp;"_Lifetime (years)",Algorithms!$A:$A,0)),0)</f>
        <v>10</v>
      </c>
      <c r="CT636" s="266">
        <f ca="1">IFERROR(INDEX(Algorithms!$G:$G,MATCH($C636&amp;"_Lifetime (years) - Remaining Years",Algorithms!$A:$A,0)),0)</f>
        <v>0</v>
      </c>
      <c r="CU636" s="266">
        <f t="shared" ca="1" si="401"/>
        <v>0</v>
      </c>
      <c r="CV636" s="266">
        <f t="shared" ca="1" si="402"/>
        <v>0</v>
      </c>
      <c r="CW636" s="266">
        <f t="shared" ca="1" si="403"/>
        <v>0</v>
      </c>
      <c r="CX636" s="266">
        <f t="shared" ca="1" si="404"/>
        <v>0</v>
      </c>
    </row>
    <row r="637" spans="2:102" s="47" customFormat="1" ht="18" customHeight="1" x14ac:dyDescent="0.25">
      <c r="B637" t="str">
        <f t="shared" si="405"/>
        <v>NSG_Business_Small/Mid-Size Business_Rebates_Pipe Insulation_Dry Cleaners_CI/SMB</v>
      </c>
      <c r="C637" s="47" t="str">
        <f t="shared" si="366"/>
        <v>Pipe Insulation_Dry Cleaners_CI/SMB</v>
      </c>
      <c r="D637" s="270" t="s">
        <v>1787</v>
      </c>
      <c r="E637" s="270" t="s">
        <v>3</v>
      </c>
      <c r="F637" s="270" t="s">
        <v>1432</v>
      </c>
      <c r="G637" s="270" t="s">
        <v>1429</v>
      </c>
      <c r="H637" s="270" t="s">
        <v>404</v>
      </c>
      <c r="I637" s="270" t="s">
        <v>969</v>
      </c>
      <c r="J637" s="270" t="s">
        <v>970</v>
      </c>
      <c r="K637" s="263">
        <v>1</v>
      </c>
      <c r="L637" s="263" t="str">
        <f ca="1">IFERROR(INDEX(Algorithms!J:J,MATCH($C637&amp;"_Therm Saved per Unit",Algorithms!$A:$A,0)),"n/a")</f>
        <v>"3 - Res Pipe Insulation" worksheet</v>
      </c>
      <c r="M637" s="263" t="str">
        <f>IFERROR(INDEX('Measure Level Detail'!$N:$N,MATCH($B637,'Measure Level Detail'!$B:$B,0)),0)</f>
        <v>linear feet</v>
      </c>
      <c r="N637" s="271">
        <f>IFERROR(INDEX('Measure Level Detail'!$P:$P,MATCH($B637&amp;"_"&amp;N$3,'Measure Level Detail'!$C:$C,0)),0)</f>
        <v>0</v>
      </c>
      <c r="O637" s="271">
        <f>IFERROR(INDEX('Measure Level Detail'!$P:$P,MATCH($B637&amp;"_"&amp;O$3,'Measure Level Detail'!$C:$C,0)),0)</f>
        <v>0</v>
      </c>
      <c r="P637" s="271">
        <f>IFERROR(INDEX('Measure Level Detail'!$P:$P,MATCH($B637&amp;"_"&amp;P$3,'Measure Level Detail'!$C:$C,0)),0)</f>
        <v>0</v>
      </c>
      <c r="Q637" s="271">
        <f>IFERROR(INDEX('Measure Level Detail'!$P:$P,MATCH($B637&amp;"_"&amp;Q$3,'Measure Level Detail'!$C:$C,0)),0)</f>
        <v>0</v>
      </c>
      <c r="R637" s="263">
        <f ca="1">IFERROR(INDEX(Algorithms!K:K,MATCH($C637&amp;"_Therm Saved per Unit",Algorithms!$A:$A,0)),"n/a")</f>
        <v>0</v>
      </c>
      <c r="S637" s="262"/>
      <c r="T637" s="272">
        <v>2.6562680100025178</v>
      </c>
      <c r="U637" s="272">
        <v>2.6562680100025178</v>
      </c>
      <c r="V637" s="272">
        <v>2.6562680100025178</v>
      </c>
      <c r="W637" s="272">
        <v>2.6562680100025178</v>
      </c>
      <c r="X637" s="276">
        <v>0.93</v>
      </c>
      <c r="Y637" s="276">
        <v>0.93</v>
      </c>
      <c r="Z637" s="276">
        <v>0.93</v>
      </c>
      <c r="AA637" s="276">
        <v>0.93</v>
      </c>
      <c r="AB637" s="266">
        <f t="shared" si="367"/>
        <v>0</v>
      </c>
      <c r="AC637" s="266">
        <f t="shared" si="368"/>
        <v>0</v>
      </c>
      <c r="AD637" s="266">
        <f t="shared" si="369"/>
        <v>0</v>
      </c>
      <c r="AE637" s="266">
        <f t="shared" si="370"/>
        <v>0</v>
      </c>
      <c r="AF637" s="266">
        <f t="shared" si="371"/>
        <v>0</v>
      </c>
      <c r="AG637" s="274">
        <v>0.93</v>
      </c>
      <c r="AH637" s="274">
        <v>0.93</v>
      </c>
      <c r="AI637" s="274">
        <v>0.93</v>
      </c>
      <c r="AJ637" s="274">
        <v>0.93</v>
      </c>
      <c r="AK637" s="274">
        <f t="shared" si="372"/>
        <v>0.93</v>
      </c>
      <c r="AL637" s="274">
        <f t="shared" si="373"/>
        <v>0.93</v>
      </c>
      <c r="AM637" s="274">
        <f t="shared" si="374"/>
        <v>0.93</v>
      </c>
      <c r="AN637" s="274">
        <f t="shared" si="375"/>
        <v>0.93</v>
      </c>
      <c r="AO637" s="262"/>
      <c r="AP637" s="262"/>
      <c r="AQ637" s="267">
        <v>2.6562680100025178</v>
      </c>
      <c r="AR637" s="262"/>
      <c r="AS637" s="266">
        <f t="shared" si="376"/>
        <v>0</v>
      </c>
      <c r="AT637" s="264">
        <f t="shared" si="377"/>
        <v>0</v>
      </c>
      <c r="AU637" s="262"/>
      <c r="AV637" s="262"/>
      <c r="AW637" s="265">
        <v>2.6562680100025178</v>
      </c>
      <c r="AX637" s="164" t="s">
        <v>1469</v>
      </c>
      <c r="AY637" s="266">
        <v>0</v>
      </c>
      <c r="AZ637" s="266">
        <f t="shared" si="378"/>
        <v>0</v>
      </c>
      <c r="BA637" s="264">
        <f t="shared" si="379"/>
        <v>0</v>
      </c>
      <c r="BB637" s="262"/>
      <c r="BC637" s="262"/>
      <c r="BD637" s="265">
        <f ca="1">IFERROR(INDEX(Algorithms!$G:$G,MATCH($C637&amp;"_Therm Saved per Unit",Algorithms!$A:$A,0)),0)</f>
        <v>2.6562680100025178</v>
      </c>
      <c r="BE637" s="164" t="str">
        <f ca="1">IFERROR(INDEX('v12 Revisions'!$P$29:$P$186, MATCH('Measure-Level Adj Gas'!$L637, 'v12 Revisions'!$D$29:$D$186,0)),"")</f>
        <v/>
      </c>
      <c r="BF637" s="266">
        <f t="shared" ca="1" si="380"/>
        <v>0</v>
      </c>
      <c r="BG637" s="264">
        <f t="shared" ca="1" si="381"/>
        <v>0</v>
      </c>
      <c r="BH637" s="262"/>
      <c r="BI637" s="262"/>
      <c r="BJ637" s="265">
        <f ca="1">IFERROR(INDEX(Algorithms!$G:$G,MATCH($C637&amp;"_Therm Saved per Unit",Algorithms!$A:$A,0)),0)</f>
        <v>2.6562680100025178</v>
      </c>
      <c r="BK637" s="164"/>
      <c r="BL637" s="266">
        <f t="shared" ca="1" si="382"/>
        <v>0</v>
      </c>
      <c r="BM637" s="264">
        <f t="shared" ca="1" si="383"/>
        <v>0</v>
      </c>
      <c r="BN637" s="266">
        <f t="shared" si="384"/>
        <v>0</v>
      </c>
      <c r="BO637" s="266">
        <f t="shared" si="385"/>
        <v>0</v>
      </c>
      <c r="BP637" s="266">
        <f t="shared" ca="1" si="386"/>
        <v>0</v>
      </c>
      <c r="BQ637" s="266">
        <f t="shared" ca="1" si="387"/>
        <v>0</v>
      </c>
      <c r="BR637" s="268">
        <f t="shared" ca="1" si="388"/>
        <v>0</v>
      </c>
      <c r="BS637" s="262" t="s">
        <v>99</v>
      </c>
      <c r="BT637" s="277"/>
      <c r="BW637" s="266">
        <f t="shared" si="389"/>
        <v>0</v>
      </c>
      <c r="BX637" s="266">
        <f t="shared" si="390"/>
        <v>0</v>
      </c>
      <c r="BY637" s="266">
        <f t="shared" si="391"/>
        <v>0</v>
      </c>
      <c r="BZ637" s="266">
        <f t="shared" si="392"/>
        <v>0</v>
      </c>
      <c r="CA637" s="266">
        <f ca="1">N637*IFERROR(INDEX(Algorithms!$G:$G,MATCH($C637&amp;"_Therm Saved per Unit- MLA",Algorithms!$A:$A,0)),0)*X637</f>
        <v>0</v>
      </c>
      <c r="CB637" s="266">
        <f ca="1">O637*IFERROR(INDEX(Algorithms!$G:$G,MATCH($C637&amp;"_Therm Saved per Unit- MLA",Algorithms!$A:$A,0)),0)*Y637</f>
        <v>0</v>
      </c>
      <c r="CC637" s="266">
        <f ca="1">P637*IFERROR(INDEX(Algorithms!$G:$G,MATCH($C637&amp;"_Therm Saved per Unit- MLA",Algorithms!$A:$A,0)),0)*Z637</f>
        <v>0</v>
      </c>
      <c r="CD637" s="266">
        <f ca="1">Q637*IFERROR(INDEX(Algorithms!$G:$G,MATCH($C637&amp;"_Therm Saved per Unit- MLA",Algorithms!$A:$A,0)),0)*AA637</f>
        <v>0</v>
      </c>
      <c r="CE637" s="266">
        <f ca="1">IFERROR(INDEX(Algorithms!$G:$G,MATCH($C637&amp;"_Lifetime (years)",Algorithms!$A:$A,0)),0)</f>
        <v>15</v>
      </c>
      <c r="CF637" s="266">
        <f ca="1">IFERROR(INDEX(Algorithms!$G:$G,MATCH($C637&amp;"_Lifetime (years) - Remaining Years",Algorithms!$A:$A,0)),0)</f>
        <v>0</v>
      </c>
      <c r="CG637" s="266">
        <f t="shared" ca="1" si="393"/>
        <v>0</v>
      </c>
      <c r="CH637" s="266">
        <f t="shared" ca="1" si="394"/>
        <v>0</v>
      </c>
      <c r="CI637" s="266">
        <f t="shared" ca="1" si="395"/>
        <v>0</v>
      </c>
      <c r="CJ637" s="266">
        <f t="shared" ca="1" si="396"/>
        <v>0</v>
      </c>
      <c r="CK637" s="266">
        <f t="shared" si="397"/>
        <v>0</v>
      </c>
      <c r="CL637" s="266">
        <f t="shared" si="398"/>
        <v>0</v>
      </c>
      <c r="CM637" s="266">
        <f t="shared" ca="1" si="399"/>
        <v>0</v>
      </c>
      <c r="CN637" s="266">
        <f t="shared" ca="1" si="400"/>
        <v>0</v>
      </c>
      <c r="CO637" s="266">
        <f ca="1">N637*IFERROR(INDEX(Algorithms!$G:$G,MATCH($C637&amp;"_Therm Saved per Unit- MLA",Algorithms!$A:$A,0)),0)*X637</f>
        <v>0</v>
      </c>
      <c r="CP637" s="266">
        <f ca="1">O637*IFERROR(INDEX(Algorithms!$G:$G,MATCH($C637&amp;"_Therm Saved per Unit- MLA",Algorithms!$A:$A,0)),0)*Y637</f>
        <v>0</v>
      </c>
      <c r="CQ637" s="266">
        <f ca="1">P637*IFERROR(INDEX(Algorithms!$G:$G,MATCH($C637&amp;"_Therm Saved per Unit- MLA",Algorithms!$A:$A,0)),0)*Z637</f>
        <v>0</v>
      </c>
      <c r="CR637" s="266">
        <f ca="1">Q637*IFERROR(INDEX(Algorithms!$G:$G,MATCH($C637&amp;"_Therm Saved per Unit- MLA",Algorithms!$A:$A,0)),0)*AA637</f>
        <v>0</v>
      </c>
      <c r="CS637" s="266">
        <f ca="1">IFERROR(INDEX(Algorithms!$G:$G,MATCH($C637&amp;"_Lifetime (years)",Algorithms!$A:$A,0)),0)</f>
        <v>15</v>
      </c>
      <c r="CT637" s="266">
        <f ca="1">IFERROR(INDEX(Algorithms!$G:$G,MATCH($C637&amp;"_Lifetime (years) - Remaining Years",Algorithms!$A:$A,0)),0)</f>
        <v>0</v>
      </c>
      <c r="CU637" s="266">
        <f t="shared" ca="1" si="401"/>
        <v>0</v>
      </c>
      <c r="CV637" s="266">
        <f t="shared" ca="1" si="402"/>
        <v>0</v>
      </c>
      <c r="CW637" s="266">
        <f t="shared" ca="1" si="403"/>
        <v>0</v>
      </c>
      <c r="CX637" s="266">
        <f t="shared" ca="1" si="404"/>
        <v>0</v>
      </c>
    </row>
    <row r="638" spans="2:102" s="47" customFormat="1" ht="18" customHeight="1" x14ac:dyDescent="0.25">
      <c r="B638" t="str">
        <f t="shared" si="405"/>
        <v>NSG_Business_Small/Mid-Size Business_Rebates_Pipe Insulation_Steam - X-Large &gt;8"_CI</v>
      </c>
      <c r="C638" s="47" t="str">
        <f t="shared" si="366"/>
        <v>Pipe Insulation_Steam - X-Large &gt;8"_CI</v>
      </c>
      <c r="D638" s="270" t="s">
        <v>1787</v>
      </c>
      <c r="E638" s="270" t="s">
        <v>3</v>
      </c>
      <c r="F638" s="270" t="s">
        <v>1432</v>
      </c>
      <c r="G638" s="270" t="s">
        <v>1429</v>
      </c>
      <c r="H638" s="270" t="s">
        <v>404</v>
      </c>
      <c r="I638" s="270" t="s">
        <v>960</v>
      </c>
      <c r="J638" s="270" t="s">
        <v>1159</v>
      </c>
      <c r="K638" s="263">
        <v>1</v>
      </c>
      <c r="L638" s="263" t="str">
        <f ca="1">IFERROR(INDEX(Algorithms!J:J,MATCH($C638&amp;"_Therm Saved per Unit",Algorithms!$A:$A,0)),"n/a")</f>
        <v>"3 - Pipe Insulation" worksheet</v>
      </c>
      <c r="M638" s="263" t="str">
        <f>IFERROR(INDEX('Measure Level Detail'!$N:$N,MATCH($B638,'Measure Level Detail'!$B:$B,0)),0)</f>
        <v>ft</v>
      </c>
      <c r="N638" s="271">
        <f>IFERROR(INDEX('Measure Level Detail'!$P:$P,MATCH($B638&amp;"_"&amp;N$3,'Measure Level Detail'!$C:$C,0)),0)</f>
        <v>0</v>
      </c>
      <c r="O638" s="271">
        <f>IFERROR(INDEX('Measure Level Detail'!$P:$P,MATCH($B638&amp;"_"&amp;O$3,'Measure Level Detail'!$C:$C,0)),0)</f>
        <v>0</v>
      </c>
      <c r="P638" s="271">
        <f>IFERROR(INDEX('Measure Level Detail'!$P:$P,MATCH($B638&amp;"_"&amp;P$3,'Measure Level Detail'!$C:$C,0)),0)</f>
        <v>0</v>
      </c>
      <c r="Q638" s="271">
        <f>IFERROR(INDEX('Measure Level Detail'!$P:$P,MATCH($B638&amp;"_"&amp;Q$3,'Measure Level Detail'!$C:$C,0)),0)</f>
        <v>0</v>
      </c>
      <c r="R638" s="263">
        <f ca="1">IFERROR(INDEX(Algorithms!K:K,MATCH($C638&amp;"_Therm Saved per Unit",Algorithms!$A:$A,0)),"n/a")</f>
        <v>0</v>
      </c>
      <c r="S638" s="262"/>
      <c r="T638" s="272">
        <v>35.984797966765058</v>
      </c>
      <c r="U638" s="272">
        <v>35.984797966765058</v>
      </c>
      <c r="V638" s="272">
        <v>35.984797966765058</v>
      </c>
      <c r="W638" s="272">
        <v>35.984797966765058</v>
      </c>
      <c r="X638" s="276">
        <v>0.93</v>
      </c>
      <c r="Y638" s="276">
        <v>0.93</v>
      </c>
      <c r="Z638" s="276">
        <v>0.93</v>
      </c>
      <c r="AA638" s="276">
        <v>0.93</v>
      </c>
      <c r="AB638" s="266">
        <f t="shared" si="367"/>
        <v>0</v>
      </c>
      <c r="AC638" s="266">
        <f t="shared" si="368"/>
        <v>0</v>
      </c>
      <c r="AD638" s="266">
        <f t="shared" si="369"/>
        <v>0</v>
      </c>
      <c r="AE638" s="266">
        <f t="shared" si="370"/>
        <v>0</v>
      </c>
      <c r="AF638" s="266">
        <f t="shared" si="371"/>
        <v>0</v>
      </c>
      <c r="AG638" s="274">
        <v>0.93</v>
      </c>
      <c r="AH638" s="274">
        <v>0.93</v>
      </c>
      <c r="AI638" s="274">
        <v>0.93</v>
      </c>
      <c r="AJ638" s="274">
        <v>0.93</v>
      </c>
      <c r="AK638" s="274">
        <f t="shared" si="372"/>
        <v>0.93</v>
      </c>
      <c r="AL638" s="274">
        <f t="shared" si="373"/>
        <v>0.93</v>
      </c>
      <c r="AM638" s="274">
        <f t="shared" si="374"/>
        <v>0.93</v>
      </c>
      <c r="AN638" s="274">
        <f t="shared" si="375"/>
        <v>0.93</v>
      </c>
      <c r="AO638" s="262"/>
      <c r="AP638" s="262"/>
      <c r="AQ638" s="267">
        <v>35.984797966765058</v>
      </c>
      <c r="AR638" s="262"/>
      <c r="AS638" s="266">
        <f t="shared" si="376"/>
        <v>0</v>
      </c>
      <c r="AT638" s="264">
        <f t="shared" si="377"/>
        <v>0</v>
      </c>
      <c r="AU638" s="262"/>
      <c r="AV638" s="262"/>
      <c r="AW638" s="265">
        <v>35.984797966765058</v>
      </c>
      <c r="AX638" s="164" t="s">
        <v>1469</v>
      </c>
      <c r="AY638" s="266">
        <v>0</v>
      </c>
      <c r="AZ638" s="266">
        <f t="shared" si="378"/>
        <v>0</v>
      </c>
      <c r="BA638" s="264">
        <f t="shared" si="379"/>
        <v>0</v>
      </c>
      <c r="BB638" s="262"/>
      <c r="BC638" s="262"/>
      <c r="BD638" s="265">
        <f ca="1">IFERROR(INDEX(Algorithms!$G:$G,MATCH($C638&amp;"_Therm Saved per Unit",Algorithms!$A:$A,0)),0)</f>
        <v>35.984797966765058</v>
      </c>
      <c r="BE638" s="164" t="str">
        <f ca="1">IFERROR(INDEX('v12 Revisions'!$P$29:$P$186, MATCH('Measure-Level Adj Gas'!$L638, 'v12 Revisions'!$D$29:$D$186,0)),"")</f>
        <v/>
      </c>
      <c r="BF638" s="266">
        <f t="shared" ca="1" si="380"/>
        <v>0</v>
      </c>
      <c r="BG638" s="264">
        <f t="shared" ca="1" si="381"/>
        <v>0</v>
      </c>
      <c r="BH638" s="262"/>
      <c r="BI638" s="262"/>
      <c r="BJ638" s="265">
        <f ca="1">IFERROR(INDEX(Algorithms!$G:$G,MATCH($C638&amp;"_Therm Saved per Unit",Algorithms!$A:$A,0)),0)</f>
        <v>35.984797966765058</v>
      </c>
      <c r="BK638" s="164"/>
      <c r="BL638" s="266">
        <f t="shared" ca="1" si="382"/>
        <v>0</v>
      </c>
      <c r="BM638" s="264">
        <f t="shared" ca="1" si="383"/>
        <v>0</v>
      </c>
      <c r="BN638" s="266">
        <f t="shared" si="384"/>
        <v>0</v>
      </c>
      <c r="BO638" s="266">
        <f t="shared" si="385"/>
        <v>0</v>
      </c>
      <c r="BP638" s="266">
        <f t="shared" ca="1" si="386"/>
        <v>0</v>
      </c>
      <c r="BQ638" s="266">
        <f t="shared" ca="1" si="387"/>
        <v>0</v>
      </c>
      <c r="BR638" s="268">
        <f t="shared" ca="1" si="388"/>
        <v>0</v>
      </c>
      <c r="BS638" s="262" t="s">
        <v>99</v>
      </c>
      <c r="BT638" s="277"/>
      <c r="BW638" s="266">
        <f t="shared" si="389"/>
        <v>0</v>
      </c>
      <c r="BX638" s="266">
        <f t="shared" si="390"/>
        <v>0</v>
      </c>
      <c r="BY638" s="266">
        <f t="shared" si="391"/>
        <v>0</v>
      </c>
      <c r="BZ638" s="266">
        <f t="shared" si="392"/>
        <v>0</v>
      </c>
      <c r="CA638" s="266">
        <f ca="1">N638*IFERROR(INDEX(Algorithms!$G:$G,MATCH($C638&amp;"_Therm Saved per Unit- MLA",Algorithms!$A:$A,0)),0)*X638</f>
        <v>0</v>
      </c>
      <c r="CB638" s="266">
        <f ca="1">O638*IFERROR(INDEX(Algorithms!$G:$G,MATCH($C638&amp;"_Therm Saved per Unit- MLA",Algorithms!$A:$A,0)),0)*Y638</f>
        <v>0</v>
      </c>
      <c r="CC638" s="266">
        <f ca="1">P638*IFERROR(INDEX(Algorithms!$G:$G,MATCH($C638&amp;"_Therm Saved per Unit- MLA",Algorithms!$A:$A,0)),0)*Z638</f>
        <v>0</v>
      </c>
      <c r="CD638" s="266">
        <f ca="1">Q638*IFERROR(INDEX(Algorithms!$G:$G,MATCH($C638&amp;"_Therm Saved per Unit- MLA",Algorithms!$A:$A,0)),0)*AA638</f>
        <v>0</v>
      </c>
      <c r="CE638" s="266">
        <f ca="1">IFERROR(INDEX(Algorithms!$G:$G,MATCH($C638&amp;"_Lifetime (years)",Algorithms!$A:$A,0)),0)</f>
        <v>15</v>
      </c>
      <c r="CF638" s="266">
        <f ca="1">IFERROR(INDEX(Algorithms!$G:$G,MATCH($C638&amp;"_Lifetime (years) - Remaining Years",Algorithms!$A:$A,0)),0)</f>
        <v>0</v>
      </c>
      <c r="CG638" s="266">
        <f t="shared" ca="1" si="393"/>
        <v>0</v>
      </c>
      <c r="CH638" s="266">
        <f t="shared" ca="1" si="394"/>
        <v>0</v>
      </c>
      <c r="CI638" s="266">
        <f t="shared" ca="1" si="395"/>
        <v>0</v>
      </c>
      <c r="CJ638" s="266">
        <f t="shared" ca="1" si="396"/>
        <v>0</v>
      </c>
      <c r="CK638" s="266">
        <f t="shared" si="397"/>
        <v>0</v>
      </c>
      <c r="CL638" s="266">
        <f t="shared" si="398"/>
        <v>0</v>
      </c>
      <c r="CM638" s="266">
        <f t="shared" ca="1" si="399"/>
        <v>0</v>
      </c>
      <c r="CN638" s="266">
        <f t="shared" ca="1" si="400"/>
        <v>0</v>
      </c>
      <c r="CO638" s="266">
        <f ca="1">N638*IFERROR(INDEX(Algorithms!$G:$G,MATCH($C638&amp;"_Therm Saved per Unit- MLA",Algorithms!$A:$A,0)),0)*X638</f>
        <v>0</v>
      </c>
      <c r="CP638" s="266">
        <f ca="1">O638*IFERROR(INDEX(Algorithms!$G:$G,MATCH($C638&amp;"_Therm Saved per Unit- MLA",Algorithms!$A:$A,0)),0)*Y638</f>
        <v>0</v>
      </c>
      <c r="CQ638" s="266">
        <f ca="1">P638*IFERROR(INDEX(Algorithms!$G:$G,MATCH($C638&amp;"_Therm Saved per Unit- MLA",Algorithms!$A:$A,0)),0)*Z638</f>
        <v>0</v>
      </c>
      <c r="CR638" s="266">
        <f ca="1">Q638*IFERROR(INDEX(Algorithms!$G:$G,MATCH($C638&amp;"_Therm Saved per Unit- MLA",Algorithms!$A:$A,0)),0)*AA638</f>
        <v>0</v>
      </c>
      <c r="CS638" s="266">
        <f ca="1">IFERROR(INDEX(Algorithms!$G:$G,MATCH($C638&amp;"_Lifetime (years)",Algorithms!$A:$A,0)),0)</f>
        <v>15</v>
      </c>
      <c r="CT638" s="266">
        <f ca="1">IFERROR(INDEX(Algorithms!$G:$G,MATCH($C638&amp;"_Lifetime (years) - Remaining Years",Algorithms!$A:$A,0)),0)</f>
        <v>0</v>
      </c>
      <c r="CU638" s="266">
        <f t="shared" ca="1" si="401"/>
        <v>0</v>
      </c>
      <c r="CV638" s="266">
        <f t="shared" ca="1" si="402"/>
        <v>0</v>
      </c>
      <c r="CW638" s="266">
        <f t="shared" ca="1" si="403"/>
        <v>0</v>
      </c>
      <c r="CX638" s="266">
        <f t="shared" ca="1" si="404"/>
        <v>0</v>
      </c>
    </row>
    <row r="639" spans="2:102" s="47" customFormat="1" ht="18" customHeight="1" x14ac:dyDescent="0.25">
      <c r="B639" t="str">
        <f t="shared" si="405"/>
        <v>NSG_Business_Small/Mid-Size Business_Rebates_Pipe Insulation_Steam Med Fitting_CI</v>
      </c>
      <c r="C639" s="47" t="str">
        <f t="shared" si="366"/>
        <v>Pipe Insulation_Steam Med Fitting_CI</v>
      </c>
      <c r="D639" s="270" t="s">
        <v>1787</v>
      </c>
      <c r="E639" s="270" t="s">
        <v>3</v>
      </c>
      <c r="F639" s="270" t="s">
        <v>1432</v>
      </c>
      <c r="G639" s="270" t="s">
        <v>1429</v>
      </c>
      <c r="H639" s="270" t="s">
        <v>404</v>
      </c>
      <c r="I639" s="270" t="s">
        <v>962</v>
      </c>
      <c r="J639" s="270" t="s">
        <v>1159</v>
      </c>
      <c r="K639" s="263">
        <v>1</v>
      </c>
      <c r="L639" s="263" t="str">
        <f ca="1">IFERROR(INDEX(Algorithms!J:J,MATCH($C639&amp;"_Therm Saved per Unit",Algorithms!$A:$A,0)),"n/a")</f>
        <v>"3 - Pipe Insulation" worksheet</v>
      </c>
      <c r="M639" s="263" t="str">
        <f>IFERROR(INDEX('Measure Level Detail'!$N:$N,MATCH($B639,'Measure Level Detail'!$B:$B,0)),0)</f>
        <v>each</v>
      </c>
      <c r="N639" s="271">
        <f>IFERROR(INDEX('Measure Level Detail'!$P:$P,MATCH($B639&amp;"_"&amp;N$3,'Measure Level Detail'!$C:$C,0)),0)</f>
        <v>0</v>
      </c>
      <c r="O639" s="271">
        <f>IFERROR(INDEX('Measure Level Detail'!$P:$P,MATCH($B639&amp;"_"&amp;O$3,'Measure Level Detail'!$C:$C,0)),0)</f>
        <v>0</v>
      </c>
      <c r="P639" s="271">
        <f>IFERROR(INDEX('Measure Level Detail'!$P:$P,MATCH($B639&amp;"_"&amp;P$3,'Measure Level Detail'!$C:$C,0)),0)</f>
        <v>0</v>
      </c>
      <c r="Q639" s="271">
        <f>IFERROR(INDEX('Measure Level Detail'!$P:$P,MATCH($B639&amp;"_"&amp;Q$3,'Measure Level Detail'!$C:$C,0)),0)</f>
        <v>0</v>
      </c>
      <c r="R639" s="263">
        <f ca="1">IFERROR(INDEX(Algorithms!K:K,MATCH($C639&amp;"_Therm Saved per Unit",Algorithms!$A:$A,0)),"n/a")</f>
        <v>0</v>
      </c>
      <c r="S639" s="262"/>
      <c r="T639" s="272">
        <v>16.16754015857342</v>
      </c>
      <c r="U639" s="272">
        <v>16.16754015857342</v>
      </c>
      <c r="V639" s="272">
        <v>16.16754015857342</v>
      </c>
      <c r="W639" s="272">
        <v>16.16754015857342</v>
      </c>
      <c r="X639" s="276">
        <v>0.93</v>
      </c>
      <c r="Y639" s="276">
        <v>0.93</v>
      </c>
      <c r="Z639" s="276">
        <v>0.93</v>
      </c>
      <c r="AA639" s="276">
        <v>0.93</v>
      </c>
      <c r="AB639" s="266">
        <f t="shared" si="367"/>
        <v>0</v>
      </c>
      <c r="AC639" s="266">
        <f t="shared" si="368"/>
        <v>0</v>
      </c>
      <c r="AD639" s="266">
        <f t="shared" si="369"/>
        <v>0</v>
      </c>
      <c r="AE639" s="266">
        <f t="shared" si="370"/>
        <v>0</v>
      </c>
      <c r="AF639" s="266">
        <f t="shared" si="371"/>
        <v>0</v>
      </c>
      <c r="AG639" s="274">
        <v>0.93</v>
      </c>
      <c r="AH639" s="274">
        <v>0.93</v>
      </c>
      <c r="AI639" s="274">
        <v>0.93</v>
      </c>
      <c r="AJ639" s="274">
        <v>0.93</v>
      </c>
      <c r="AK639" s="274">
        <f t="shared" si="372"/>
        <v>0.93</v>
      </c>
      <c r="AL639" s="274">
        <f t="shared" si="373"/>
        <v>0.93</v>
      </c>
      <c r="AM639" s="274">
        <f t="shared" si="374"/>
        <v>0.93</v>
      </c>
      <c r="AN639" s="274">
        <f t="shared" si="375"/>
        <v>0.93</v>
      </c>
      <c r="AO639" s="262"/>
      <c r="AP639" s="262"/>
      <c r="AQ639" s="267">
        <v>16.16754015857342</v>
      </c>
      <c r="AR639" s="262"/>
      <c r="AS639" s="266">
        <f t="shared" si="376"/>
        <v>0</v>
      </c>
      <c r="AT639" s="264">
        <f t="shared" si="377"/>
        <v>0</v>
      </c>
      <c r="AU639" s="262"/>
      <c r="AV639" s="262"/>
      <c r="AW639" s="265">
        <v>16.16754015857342</v>
      </c>
      <c r="AX639" s="164" t="s">
        <v>1469</v>
      </c>
      <c r="AY639" s="266">
        <v>0</v>
      </c>
      <c r="AZ639" s="266">
        <f t="shared" si="378"/>
        <v>0</v>
      </c>
      <c r="BA639" s="264">
        <f t="shared" si="379"/>
        <v>0</v>
      </c>
      <c r="BB639" s="262"/>
      <c r="BC639" s="262"/>
      <c r="BD639" s="265">
        <f ca="1">IFERROR(INDEX(Algorithms!$G:$G,MATCH($C639&amp;"_Therm Saved per Unit",Algorithms!$A:$A,0)),0)</f>
        <v>16.16754015857342</v>
      </c>
      <c r="BE639" s="164" t="str">
        <f ca="1">IFERROR(INDEX('v12 Revisions'!$P$29:$P$186, MATCH('Measure-Level Adj Gas'!$L639, 'v12 Revisions'!$D$29:$D$186,0)),"")</f>
        <v/>
      </c>
      <c r="BF639" s="266">
        <f t="shared" ca="1" si="380"/>
        <v>0</v>
      </c>
      <c r="BG639" s="264">
        <f t="shared" ca="1" si="381"/>
        <v>0</v>
      </c>
      <c r="BH639" s="262"/>
      <c r="BI639" s="262"/>
      <c r="BJ639" s="265">
        <f ca="1">IFERROR(INDEX(Algorithms!$G:$G,MATCH($C639&amp;"_Therm Saved per Unit",Algorithms!$A:$A,0)),0)</f>
        <v>16.16754015857342</v>
      </c>
      <c r="BK639" s="164"/>
      <c r="BL639" s="266">
        <f t="shared" ca="1" si="382"/>
        <v>0</v>
      </c>
      <c r="BM639" s="264">
        <f t="shared" ca="1" si="383"/>
        <v>0</v>
      </c>
      <c r="BN639" s="266">
        <f t="shared" si="384"/>
        <v>0</v>
      </c>
      <c r="BO639" s="266">
        <f t="shared" si="385"/>
        <v>0</v>
      </c>
      <c r="BP639" s="266">
        <f t="shared" ca="1" si="386"/>
        <v>0</v>
      </c>
      <c r="BQ639" s="266">
        <f t="shared" ca="1" si="387"/>
        <v>0</v>
      </c>
      <c r="BR639" s="268">
        <f t="shared" ca="1" si="388"/>
        <v>0</v>
      </c>
      <c r="BS639" s="262" t="s">
        <v>99</v>
      </c>
      <c r="BT639" s="277"/>
      <c r="BW639" s="266">
        <f t="shared" si="389"/>
        <v>0</v>
      </c>
      <c r="BX639" s="266">
        <f t="shared" si="390"/>
        <v>0</v>
      </c>
      <c r="BY639" s="266">
        <f t="shared" si="391"/>
        <v>0</v>
      </c>
      <c r="BZ639" s="266">
        <f t="shared" si="392"/>
        <v>0</v>
      </c>
      <c r="CA639" s="266">
        <f ca="1">N639*IFERROR(INDEX(Algorithms!$G:$G,MATCH($C639&amp;"_Therm Saved per Unit- MLA",Algorithms!$A:$A,0)),0)*X639</f>
        <v>0</v>
      </c>
      <c r="CB639" s="266">
        <f ca="1">O639*IFERROR(INDEX(Algorithms!$G:$G,MATCH($C639&amp;"_Therm Saved per Unit- MLA",Algorithms!$A:$A,0)),0)*Y639</f>
        <v>0</v>
      </c>
      <c r="CC639" s="266">
        <f ca="1">P639*IFERROR(INDEX(Algorithms!$G:$G,MATCH($C639&amp;"_Therm Saved per Unit- MLA",Algorithms!$A:$A,0)),0)*Z639</f>
        <v>0</v>
      </c>
      <c r="CD639" s="266">
        <f ca="1">Q639*IFERROR(INDEX(Algorithms!$G:$G,MATCH($C639&amp;"_Therm Saved per Unit- MLA",Algorithms!$A:$A,0)),0)*AA639</f>
        <v>0</v>
      </c>
      <c r="CE639" s="266">
        <f ca="1">IFERROR(INDEX(Algorithms!$G:$G,MATCH($C639&amp;"_Lifetime (years)",Algorithms!$A:$A,0)),0)</f>
        <v>15</v>
      </c>
      <c r="CF639" s="266">
        <f ca="1">IFERROR(INDEX(Algorithms!$G:$G,MATCH($C639&amp;"_Lifetime (years) - Remaining Years",Algorithms!$A:$A,0)),0)</f>
        <v>0</v>
      </c>
      <c r="CG639" s="266">
        <f t="shared" ca="1" si="393"/>
        <v>0</v>
      </c>
      <c r="CH639" s="266">
        <f t="shared" ca="1" si="394"/>
        <v>0</v>
      </c>
      <c r="CI639" s="266">
        <f t="shared" ca="1" si="395"/>
        <v>0</v>
      </c>
      <c r="CJ639" s="266">
        <f t="shared" ca="1" si="396"/>
        <v>0</v>
      </c>
      <c r="CK639" s="266">
        <f t="shared" si="397"/>
        <v>0</v>
      </c>
      <c r="CL639" s="266">
        <f t="shared" si="398"/>
        <v>0</v>
      </c>
      <c r="CM639" s="266">
        <f t="shared" ca="1" si="399"/>
        <v>0</v>
      </c>
      <c r="CN639" s="266">
        <f t="shared" ca="1" si="400"/>
        <v>0</v>
      </c>
      <c r="CO639" s="266">
        <f ca="1">N639*IFERROR(INDEX(Algorithms!$G:$G,MATCH($C639&amp;"_Therm Saved per Unit- MLA",Algorithms!$A:$A,0)),0)*X639</f>
        <v>0</v>
      </c>
      <c r="CP639" s="266">
        <f ca="1">O639*IFERROR(INDEX(Algorithms!$G:$G,MATCH($C639&amp;"_Therm Saved per Unit- MLA",Algorithms!$A:$A,0)),0)*Y639</f>
        <v>0</v>
      </c>
      <c r="CQ639" s="266">
        <f ca="1">P639*IFERROR(INDEX(Algorithms!$G:$G,MATCH($C639&amp;"_Therm Saved per Unit- MLA",Algorithms!$A:$A,0)),0)*Z639</f>
        <v>0</v>
      </c>
      <c r="CR639" s="266">
        <f ca="1">Q639*IFERROR(INDEX(Algorithms!$G:$G,MATCH($C639&amp;"_Therm Saved per Unit- MLA",Algorithms!$A:$A,0)),0)*AA639</f>
        <v>0</v>
      </c>
      <c r="CS639" s="266">
        <f ca="1">IFERROR(INDEX(Algorithms!$G:$G,MATCH($C639&amp;"_Lifetime (years)",Algorithms!$A:$A,0)),0)</f>
        <v>15</v>
      </c>
      <c r="CT639" s="266">
        <f ca="1">IFERROR(INDEX(Algorithms!$G:$G,MATCH($C639&amp;"_Lifetime (years) - Remaining Years",Algorithms!$A:$A,0)),0)</f>
        <v>0</v>
      </c>
      <c r="CU639" s="266">
        <f t="shared" ca="1" si="401"/>
        <v>0</v>
      </c>
      <c r="CV639" s="266">
        <f t="shared" ca="1" si="402"/>
        <v>0</v>
      </c>
      <c r="CW639" s="266">
        <f t="shared" ca="1" si="403"/>
        <v>0</v>
      </c>
      <c r="CX639" s="266">
        <f t="shared" ca="1" si="404"/>
        <v>0</v>
      </c>
    </row>
    <row r="640" spans="2:102" s="47" customFormat="1" ht="18" customHeight="1" x14ac:dyDescent="0.25">
      <c r="B640" t="str">
        <f t="shared" si="405"/>
        <v>NSG_Business_Small/Mid-Size Business_Rebates_Pipe Insulation_Steam Large Fitting_CI</v>
      </c>
      <c r="C640" s="47" t="str">
        <f t="shared" si="366"/>
        <v>Pipe Insulation_Steam Large Fitting_CI</v>
      </c>
      <c r="D640" s="270" t="s">
        <v>1787</v>
      </c>
      <c r="E640" s="270" t="s">
        <v>3</v>
      </c>
      <c r="F640" s="270" t="s">
        <v>1432</v>
      </c>
      <c r="G640" s="270" t="s">
        <v>1429</v>
      </c>
      <c r="H640" s="270" t="s">
        <v>404</v>
      </c>
      <c r="I640" s="270" t="s">
        <v>963</v>
      </c>
      <c r="J640" s="270" t="s">
        <v>1159</v>
      </c>
      <c r="K640" s="263">
        <v>1</v>
      </c>
      <c r="L640" s="263" t="str">
        <f ca="1">IFERROR(INDEX(Algorithms!J:J,MATCH($C640&amp;"_Therm Saved per Unit",Algorithms!$A:$A,0)),"n/a")</f>
        <v>"3 - Pipe Insulation" worksheet</v>
      </c>
      <c r="M640" s="263" t="str">
        <f>IFERROR(INDEX('Measure Level Detail'!$N:$N,MATCH($B640,'Measure Level Detail'!$B:$B,0)),0)</f>
        <v>each</v>
      </c>
      <c r="N640" s="271">
        <f>IFERROR(INDEX('Measure Level Detail'!$P:$P,MATCH($B640&amp;"_"&amp;N$3,'Measure Level Detail'!$C:$C,0)),0)</f>
        <v>0</v>
      </c>
      <c r="O640" s="271">
        <f>IFERROR(INDEX('Measure Level Detail'!$P:$P,MATCH($B640&amp;"_"&amp;O$3,'Measure Level Detail'!$C:$C,0)),0)</f>
        <v>0</v>
      </c>
      <c r="P640" s="271">
        <f>IFERROR(INDEX('Measure Level Detail'!$P:$P,MATCH($B640&amp;"_"&amp;P$3,'Measure Level Detail'!$C:$C,0)),0)</f>
        <v>0</v>
      </c>
      <c r="Q640" s="271">
        <f>IFERROR(INDEX('Measure Level Detail'!$P:$P,MATCH($B640&amp;"_"&amp;Q$3,'Measure Level Detail'!$C:$C,0)),0)</f>
        <v>0</v>
      </c>
      <c r="R640" s="263">
        <f ca="1">IFERROR(INDEX(Algorithms!K:K,MATCH($C640&amp;"_Therm Saved per Unit",Algorithms!$A:$A,0)),"n/a")</f>
        <v>0</v>
      </c>
      <c r="S640" s="262"/>
      <c r="T640" s="272">
        <v>44.895855334511324</v>
      </c>
      <c r="U640" s="272">
        <v>44.895855334511324</v>
      </c>
      <c r="V640" s="272">
        <v>44.895855334511324</v>
      </c>
      <c r="W640" s="272">
        <v>44.895855334511324</v>
      </c>
      <c r="X640" s="276">
        <v>0.93</v>
      </c>
      <c r="Y640" s="276">
        <v>0.93</v>
      </c>
      <c r="Z640" s="276">
        <v>0.93</v>
      </c>
      <c r="AA640" s="276">
        <v>0.93</v>
      </c>
      <c r="AB640" s="266">
        <f t="shared" si="367"/>
        <v>0</v>
      </c>
      <c r="AC640" s="266">
        <f t="shared" si="368"/>
        <v>0</v>
      </c>
      <c r="AD640" s="266">
        <f t="shared" si="369"/>
        <v>0</v>
      </c>
      <c r="AE640" s="266">
        <f t="shared" si="370"/>
        <v>0</v>
      </c>
      <c r="AF640" s="266">
        <f t="shared" si="371"/>
        <v>0</v>
      </c>
      <c r="AG640" s="274">
        <v>0.93</v>
      </c>
      <c r="AH640" s="274">
        <v>0.93</v>
      </c>
      <c r="AI640" s="274">
        <v>0.93</v>
      </c>
      <c r="AJ640" s="274">
        <v>0.93</v>
      </c>
      <c r="AK640" s="274">
        <f t="shared" si="372"/>
        <v>0.93</v>
      </c>
      <c r="AL640" s="274">
        <f t="shared" si="373"/>
        <v>0.93</v>
      </c>
      <c r="AM640" s="274">
        <f t="shared" si="374"/>
        <v>0.93</v>
      </c>
      <c r="AN640" s="274">
        <f t="shared" si="375"/>
        <v>0.93</v>
      </c>
      <c r="AO640" s="262"/>
      <c r="AP640" s="262"/>
      <c r="AQ640" s="267">
        <v>44.895855334511324</v>
      </c>
      <c r="AR640" s="262"/>
      <c r="AS640" s="266">
        <f t="shared" si="376"/>
        <v>0</v>
      </c>
      <c r="AT640" s="264">
        <f t="shared" si="377"/>
        <v>0</v>
      </c>
      <c r="AU640" s="262"/>
      <c r="AV640" s="262"/>
      <c r="AW640" s="265">
        <v>44.895855334511324</v>
      </c>
      <c r="AX640" s="164" t="s">
        <v>1469</v>
      </c>
      <c r="AY640" s="266">
        <v>0</v>
      </c>
      <c r="AZ640" s="266">
        <f t="shared" si="378"/>
        <v>0</v>
      </c>
      <c r="BA640" s="264">
        <f t="shared" si="379"/>
        <v>0</v>
      </c>
      <c r="BB640" s="262"/>
      <c r="BC640" s="262"/>
      <c r="BD640" s="265">
        <f ca="1">IFERROR(INDEX(Algorithms!$G:$G,MATCH($C640&amp;"_Therm Saved per Unit",Algorithms!$A:$A,0)),0)</f>
        <v>44.895855334511324</v>
      </c>
      <c r="BE640" s="164" t="str">
        <f ca="1">IFERROR(INDEX('v12 Revisions'!$P$29:$P$186, MATCH('Measure-Level Adj Gas'!$L640, 'v12 Revisions'!$D$29:$D$186,0)),"")</f>
        <v/>
      </c>
      <c r="BF640" s="266">
        <f t="shared" ca="1" si="380"/>
        <v>0</v>
      </c>
      <c r="BG640" s="264">
        <f t="shared" ca="1" si="381"/>
        <v>0</v>
      </c>
      <c r="BH640" s="262"/>
      <c r="BI640" s="262"/>
      <c r="BJ640" s="265">
        <f ca="1">IFERROR(INDEX(Algorithms!$G:$G,MATCH($C640&amp;"_Therm Saved per Unit",Algorithms!$A:$A,0)),0)</f>
        <v>44.895855334511324</v>
      </c>
      <c r="BK640" s="164"/>
      <c r="BL640" s="266">
        <f t="shared" ca="1" si="382"/>
        <v>0</v>
      </c>
      <c r="BM640" s="264">
        <f t="shared" ca="1" si="383"/>
        <v>0</v>
      </c>
      <c r="BN640" s="266">
        <f t="shared" si="384"/>
        <v>0</v>
      </c>
      <c r="BO640" s="266">
        <f t="shared" si="385"/>
        <v>0</v>
      </c>
      <c r="BP640" s="266">
        <f t="shared" ca="1" si="386"/>
        <v>0</v>
      </c>
      <c r="BQ640" s="266">
        <f t="shared" ca="1" si="387"/>
        <v>0</v>
      </c>
      <c r="BR640" s="268">
        <f t="shared" ca="1" si="388"/>
        <v>0</v>
      </c>
      <c r="BS640" s="262" t="s">
        <v>99</v>
      </c>
      <c r="BT640" s="277"/>
      <c r="BW640" s="266">
        <f t="shared" si="389"/>
        <v>0</v>
      </c>
      <c r="BX640" s="266">
        <f t="shared" si="390"/>
        <v>0</v>
      </c>
      <c r="BY640" s="266">
        <f t="shared" si="391"/>
        <v>0</v>
      </c>
      <c r="BZ640" s="266">
        <f t="shared" si="392"/>
        <v>0</v>
      </c>
      <c r="CA640" s="266">
        <f ca="1">N640*IFERROR(INDEX(Algorithms!$G:$G,MATCH($C640&amp;"_Therm Saved per Unit- MLA",Algorithms!$A:$A,0)),0)*X640</f>
        <v>0</v>
      </c>
      <c r="CB640" s="266">
        <f ca="1">O640*IFERROR(INDEX(Algorithms!$G:$G,MATCH($C640&amp;"_Therm Saved per Unit- MLA",Algorithms!$A:$A,0)),0)*Y640</f>
        <v>0</v>
      </c>
      <c r="CC640" s="266">
        <f ca="1">P640*IFERROR(INDEX(Algorithms!$G:$G,MATCH($C640&amp;"_Therm Saved per Unit- MLA",Algorithms!$A:$A,0)),0)*Z640</f>
        <v>0</v>
      </c>
      <c r="CD640" s="266">
        <f ca="1">Q640*IFERROR(INDEX(Algorithms!$G:$G,MATCH($C640&amp;"_Therm Saved per Unit- MLA",Algorithms!$A:$A,0)),0)*AA640</f>
        <v>0</v>
      </c>
      <c r="CE640" s="266">
        <f ca="1">IFERROR(INDEX(Algorithms!$G:$G,MATCH($C640&amp;"_Lifetime (years)",Algorithms!$A:$A,0)),0)</f>
        <v>15</v>
      </c>
      <c r="CF640" s="266">
        <f ca="1">IFERROR(INDEX(Algorithms!$G:$G,MATCH($C640&amp;"_Lifetime (years) - Remaining Years",Algorithms!$A:$A,0)),0)</f>
        <v>0</v>
      </c>
      <c r="CG640" s="266">
        <f t="shared" ca="1" si="393"/>
        <v>0</v>
      </c>
      <c r="CH640" s="266">
        <f t="shared" ca="1" si="394"/>
        <v>0</v>
      </c>
      <c r="CI640" s="266">
        <f t="shared" ca="1" si="395"/>
        <v>0</v>
      </c>
      <c r="CJ640" s="266">
        <f t="shared" ca="1" si="396"/>
        <v>0</v>
      </c>
      <c r="CK640" s="266">
        <f t="shared" si="397"/>
        <v>0</v>
      </c>
      <c r="CL640" s="266">
        <f t="shared" si="398"/>
        <v>0</v>
      </c>
      <c r="CM640" s="266">
        <f t="shared" ca="1" si="399"/>
        <v>0</v>
      </c>
      <c r="CN640" s="266">
        <f t="shared" ca="1" si="400"/>
        <v>0</v>
      </c>
      <c r="CO640" s="266">
        <f ca="1">N640*IFERROR(INDEX(Algorithms!$G:$G,MATCH($C640&amp;"_Therm Saved per Unit- MLA",Algorithms!$A:$A,0)),0)*X640</f>
        <v>0</v>
      </c>
      <c r="CP640" s="266">
        <f ca="1">O640*IFERROR(INDEX(Algorithms!$G:$G,MATCH($C640&amp;"_Therm Saved per Unit- MLA",Algorithms!$A:$A,0)),0)*Y640</f>
        <v>0</v>
      </c>
      <c r="CQ640" s="266">
        <f ca="1">P640*IFERROR(INDEX(Algorithms!$G:$G,MATCH($C640&amp;"_Therm Saved per Unit- MLA",Algorithms!$A:$A,0)),0)*Z640</f>
        <v>0</v>
      </c>
      <c r="CR640" s="266">
        <f ca="1">Q640*IFERROR(INDEX(Algorithms!$G:$G,MATCH($C640&amp;"_Therm Saved per Unit- MLA",Algorithms!$A:$A,0)),0)*AA640</f>
        <v>0</v>
      </c>
      <c r="CS640" s="266">
        <f ca="1">IFERROR(INDEX(Algorithms!$G:$G,MATCH($C640&amp;"_Lifetime (years)",Algorithms!$A:$A,0)),0)</f>
        <v>15</v>
      </c>
      <c r="CT640" s="266">
        <f ca="1">IFERROR(INDEX(Algorithms!$G:$G,MATCH($C640&amp;"_Lifetime (years) - Remaining Years",Algorithms!$A:$A,0)),0)</f>
        <v>0</v>
      </c>
      <c r="CU640" s="266">
        <f t="shared" ca="1" si="401"/>
        <v>0</v>
      </c>
      <c r="CV640" s="266">
        <f t="shared" ca="1" si="402"/>
        <v>0</v>
      </c>
      <c r="CW640" s="266">
        <f t="shared" ca="1" si="403"/>
        <v>0</v>
      </c>
      <c r="CX640" s="266">
        <f t="shared" ca="1" si="404"/>
        <v>0</v>
      </c>
    </row>
    <row r="641" spans="2:102" s="47" customFormat="1" ht="18" customHeight="1" x14ac:dyDescent="0.25">
      <c r="B641" t="str">
        <f t="shared" si="405"/>
        <v>NSG_Business_Small/Mid-Size Business_Rebates_Pipe Insulation_Steam X-Large Fitting_CI</v>
      </c>
      <c r="C641" s="47" t="str">
        <f t="shared" si="366"/>
        <v>Pipe Insulation_Steam X-Large Fitting_CI</v>
      </c>
      <c r="D641" s="270" t="s">
        <v>1787</v>
      </c>
      <c r="E641" s="270" t="s">
        <v>3</v>
      </c>
      <c r="F641" s="270" t="s">
        <v>1432</v>
      </c>
      <c r="G641" s="270" t="s">
        <v>1429</v>
      </c>
      <c r="H641" s="270" t="s">
        <v>404</v>
      </c>
      <c r="I641" s="270" t="s">
        <v>964</v>
      </c>
      <c r="J641" s="270" t="s">
        <v>1159</v>
      </c>
      <c r="K641" s="263">
        <v>1</v>
      </c>
      <c r="L641" s="263" t="str">
        <f ca="1">IFERROR(INDEX(Algorithms!J:J,MATCH($C641&amp;"_Therm Saved per Unit",Algorithms!$A:$A,0)),"n/a")</f>
        <v>"3 - Pipe Insulation" worksheet</v>
      </c>
      <c r="M641" s="263" t="str">
        <f>IFERROR(INDEX('Measure Level Detail'!$N:$N,MATCH($B641,'Measure Level Detail'!$B:$B,0)),0)</f>
        <v>each</v>
      </c>
      <c r="N641" s="271">
        <f>IFERROR(INDEX('Measure Level Detail'!$P:$P,MATCH($B641&amp;"_"&amp;N$3,'Measure Level Detail'!$C:$C,0)),0)</f>
        <v>0</v>
      </c>
      <c r="O641" s="271">
        <f>IFERROR(INDEX('Measure Level Detail'!$P:$P,MATCH($B641&amp;"_"&amp;O$3,'Measure Level Detail'!$C:$C,0)),0)</f>
        <v>0</v>
      </c>
      <c r="P641" s="271">
        <f>IFERROR(INDEX('Measure Level Detail'!$P:$P,MATCH($B641&amp;"_"&amp;P$3,'Measure Level Detail'!$C:$C,0)),0)</f>
        <v>0</v>
      </c>
      <c r="Q641" s="271">
        <f>IFERROR(INDEX('Measure Level Detail'!$P:$P,MATCH($B641&amp;"_"&amp;Q$3,'Measure Level Detail'!$C:$C,0)),0)</f>
        <v>0</v>
      </c>
      <c r="R641" s="263">
        <f ca="1">IFERROR(INDEX(Algorithms!K:K,MATCH($C641&amp;"_Therm Saved per Unit",Algorithms!$A:$A,0)),"n/a")</f>
        <v>0</v>
      </c>
      <c r="S641" s="262"/>
      <c r="T641" s="272">
        <v>80.577400496643122</v>
      </c>
      <c r="U641" s="272">
        <v>80.577400496643122</v>
      </c>
      <c r="V641" s="272">
        <v>80.577400496643122</v>
      </c>
      <c r="W641" s="272">
        <v>80.577400496643122</v>
      </c>
      <c r="X641" s="276">
        <v>0.93</v>
      </c>
      <c r="Y641" s="276">
        <v>0.93</v>
      </c>
      <c r="Z641" s="276">
        <v>0.93</v>
      </c>
      <c r="AA641" s="276">
        <v>0.93</v>
      </c>
      <c r="AB641" s="266">
        <f t="shared" si="367"/>
        <v>0</v>
      </c>
      <c r="AC641" s="266">
        <f t="shared" si="368"/>
        <v>0</v>
      </c>
      <c r="AD641" s="266">
        <f t="shared" si="369"/>
        <v>0</v>
      </c>
      <c r="AE641" s="266">
        <f t="shared" si="370"/>
        <v>0</v>
      </c>
      <c r="AF641" s="266">
        <f t="shared" si="371"/>
        <v>0</v>
      </c>
      <c r="AG641" s="274">
        <v>0.93</v>
      </c>
      <c r="AH641" s="274">
        <v>0.93</v>
      </c>
      <c r="AI641" s="274">
        <v>0.93</v>
      </c>
      <c r="AJ641" s="274">
        <v>0.93</v>
      </c>
      <c r="AK641" s="274">
        <f t="shared" si="372"/>
        <v>0.93</v>
      </c>
      <c r="AL641" s="274">
        <f t="shared" si="373"/>
        <v>0.93</v>
      </c>
      <c r="AM641" s="274">
        <f t="shared" si="374"/>
        <v>0.93</v>
      </c>
      <c r="AN641" s="274">
        <f t="shared" si="375"/>
        <v>0.93</v>
      </c>
      <c r="AO641" s="262"/>
      <c r="AP641" s="262"/>
      <c r="AQ641" s="267">
        <v>80.577400496643122</v>
      </c>
      <c r="AR641" s="262"/>
      <c r="AS641" s="266">
        <f t="shared" si="376"/>
        <v>0</v>
      </c>
      <c r="AT641" s="264">
        <f t="shared" si="377"/>
        <v>0</v>
      </c>
      <c r="AU641" s="262"/>
      <c r="AV641" s="262"/>
      <c r="AW641" s="265">
        <v>80.577400496643122</v>
      </c>
      <c r="AX641" s="164" t="s">
        <v>1469</v>
      </c>
      <c r="AY641" s="266">
        <v>0</v>
      </c>
      <c r="AZ641" s="266">
        <f t="shared" si="378"/>
        <v>0</v>
      </c>
      <c r="BA641" s="264">
        <f t="shared" si="379"/>
        <v>0</v>
      </c>
      <c r="BB641" s="262"/>
      <c r="BC641" s="262"/>
      <c r="BD641" s="265">
        <f ca="1">IFERROR(INDEX(Algorithms!$G:$G,MATCH($C641&amp;"_Therm Saved per Unit",Algorithms!$A:$A,0)),0)</f>
        <v>80.577400496643122</v>
      </c>
      <c r="BE641" s="164" t="str">
        <f ca="1">IFERROR(INDEX('v12 Revisions'!$P$29:$P$186, MATCH('Measure-Level Adj Gas'!$L641, 'v12 Revisions'!$D$29:$D$186,0)),"")</f>
        <v/>
      </c>
      <c r="BF641" s="266">
        <f t="shared" ca="1" si="380"/>
        <v>0</v>
      </c>
      <c r="BG641" s="264">
        <f t="shared" ca="1" si="381"/>
        <v>0</v>
      </c>
      <c r="BH641" s="262"/>
      <c r="BI641" s="262"/>
      <c r="BJ641" s="265">
        <f ca="1">IFERROR(INDEX(Algorithms!$G:$G,MATCH($C641&amp;"_Therm Saved per Unit",Algorithms!$A:$A,0)),0)</f>
        <v>80.577400496643122</v>
      </c>
      <c r="BK641" s="164"/>
      <c r="BL641" s="266">
        <f t="shared" ca="1" si="382"/>
        <v>0</v>
      </c>
      <c r="BM641" s="264">
        <f t="shared" ca="1" si="383"/>
        <v>0</v>
      </c>
      <c r="BN641" s="266">
        <f t="shared" si="384"/>
        <v>0</v>
      </c>
      <c r="BO641" s="266">
        <f t="shared" si="385"/>
        <v>0</v>
      </c>
      <c r="BP641" s="266">
        <f t="shared" ca="1" si="386"/>
        <v>0</v>
      </c>
      <c r="BQ641" s="266">
        <f t="shared" ca="1" si="387"/>
        <v>0</v>
      </c>
      <c r="BR641" s="268">
        <f t="shared" ca="1" si="388"/>
        <v>0</v>
      </c>
      <c r="BS641" s="262" t="s">
        <v>99</v>
      </c>
      <c r="BT641" s="277"/>
      <c r="BW641" s="266">
        <f t="shared" si="389"/>
        <v>0</v>
      </c>
      <c r="BX641" s="266">
        <f t="shared" si="390"/>
        <v>0</v>
      </c>
      <c r="BY641" s="266">
        <f t="shared" si="391"/>
        <v>0</v>
      </c>
      <c r="BZ641" s="266">
        <f t="shared" si="392"/>
        <v>0</v>
      </c>
      <c r="CA641" s="266">
        <f ca="1">N641*IFERROR(INDEX(Algorithms!$G:$G,MATCH($C641&amp;"_Therm Saved per Unit- MLA",Algorithms!$A:$A,0)),0)*X641</f>
        <v>0</v>
      </c>
      <c r="CB641" s="266">
        <f ca="1">O641*IFERROR(INDEX(Algorithms!$G:$G,MATCH($C641&amp;"_Therm Saved per Unit- MLA",Algorithms!$A:$A,0)),0)*Y641</f>
        <v>0</v>
      </c>
      <c r="CC641" s="266">
        <f ca="1">P641*IFERROR(INDEX(Algorithms!$G:$G,MATCH($C641&amp;"_Therm Saved per Unit- MLA",Algorithms!$A:$A,0)),0)*Z641</f>
        <v>0</v>
      </c>
      <c r="CD641" s="266">
        <f ca="1">Q641*IFERROR(INDEX(Algorithms!$G:$G,MATCH($C641&amp;"_Therm Saved per Unit- MLA",Algorithms!$A:$A,0)),0)*AA641</f>
        <v>0</v>
      </c>
      <c r="CE641" s="266">
        <f ca="1">IFERROR(INDEX(Algorithms!$G:$G,MATCH($C641&amp;"_Lifetime (years)",Algorithms!$A:$A,0)),0)</f>
        <v>15</v>
      </c>
      <c r="CF641" s="266">
        <f ca="1">IFERROR(INDEX(Algorithms!$G:$G,MATCH($C641&amp;"_Lifetime (years) - Remaining Years",Algorithms!$A:$A,0)),0)</f>
        <v>0</v>
      </c>
      <c r="CG641" s="266">
        <f t="shared" ca="1" si="393"/>
        <v>0</v>
      </c>
      <c r="CH641" s="266">
        <f t="shared" ca="1" si="394"/>
        <v>0</v>
      </c>
      <c r="CI641" s="266">
        <f t="shared" ca="1" si="395"/>
        <v>0</v>
      </c>
      <c r="CJ641" s="266">
        <f t="shared" ca="1" si="396"/>
        <v>0</v>
      </c>
      <c r="CK641" s="266">
        <f t="shared" si="397"/>
        <v>0</v>
      </c>
      <c r="CL641" s="266">
        <f t="shared" si="398"/>
        <v>0</v>
      </c>
      <c r="CM641" s="266">
        <f t="shared" ca="1" si="399"/>
        <v>0</v>
      </c>
      <c r="CN641" s="266">
        <f t="shared" ca="1" si="400"/>
        <v>0</v>
      </c>
      <c r="CO641" s="266">
        <f ca="1">N641*IFERROR(INDEX(Algorithms!$G:$G,MATCH($C641&amp;"_Therm Saved per Unit- MLA",Algorithms!$A:$A,0)),0)*X641</f>
        <v>0</v>
      </c>
      <c r="CP641" s="266">
        <f ca="1">O641*IFERROR(INDEX(Algorithms!$G:$G,MATCH($C641&amp;"_Therm Saved per Unit- MLA",Algorithms!$A:$A,0)),0)*Y641</f>
        <v>0</v>
      </c>
      <c r="CQ641" s="266">
        <f ca="1">P641*IFERROR(INDEX(Algorithms!$G:$G,MATCH($C641&amp;"_Therm Saved per Unit- MLA",Algorithms!$A:$A,0)),0)*Z641</f>
        <v>0</v>
      </c>
      <c r="CR641" s="266">
        <f ca="1">Q641*IFERROR(INDEX(Algorithms!$G:$G,MATCH($C641&amp;"_Therm Saved per Unit- MLA",Algorithms!$A:$A,0)),0)*AA641</f>
        <v>0</v>
      </c>
      <c r="CS641" s="266">
        <f ca="1">IFERROR(INDEX(Algorithms!$G:$G,MATCH($C641&amp;"_Lifetime (years)",Algorithms!$A:$A,0)),0)</f>
        <v>15</v>
      </c>
      <c r="CT641" s="266">
        <f ca="1">IFERROR(INDEX(Algorithms!$G:$G,MATCH($C641&amp;"_Lifetime (years) - Remaining Years",Algorithms!$A:$A,0)),0)</f>
        <v>0</v>
      </c>
      <c r="CU641" s="266">
        <f t="shared" ca="1" si="401"/>
        <v>0</v>
      </c>
      <c r="CV641" s="266">
        <f t="shared" ca="1" si="402"/>
        <v>0</v>
      </c>
      <c r="CW641" s="266">
        <f t="shared" ca="1" si="403"/>
        <v>0</v>
      </c>
      <c r="CX641" s="266">
        <f t="shared" ca="1" si="404"/>
        <v>0</v>
      </c>
    </row>
    <row r="642" spans="2:102" s="47" customFormat="1" ht="18" customHeight="1" x14ac:dyDescent="0.25">
      <c r="B642" t="str">
        <f t="shared" si="405"/>
        <v>NSG_Business_Small/Mid-Size Business_Rebates_Pipe Insulation_Steam Med Valve_CI</v>
      </c>
      <c r="C642" s="47" t="str">
        <f t="shared" si="366"/>
        <v>Pipe Insulation_Steam Med Valve_CI</v>
      </c>
      <c r="D642" s="270" t="s">
        <v>1787</v>
      </c>
      <c r="E642" s="270" t="s">
        <v>3</v>
      </c>
      <c r="F642" s="270" t="s">
        <v>1432</v>
      </c>
      <c r="G642" s="270" t="s">
        <v>1429</v>
      </c>
      <c r="H642" s="270" t="s">
        <v>404</v>
      </c>
      <c r="I642" s="270" t="s">
        <v>966</v>
      </c>
      <c r="J642" s="270" t="s">
        <v>1159</v>
      </c>
      <c r="K642" s="263">
        <v>1</v>
      </c>
      <c r="L642" s="263" t="str">
        <f ca="1">IFERROR(INDEX(Algorithms!J:J,MATCH($C642&amp;"_Therm Saved per Unit",Algorithms!$A:$A,0)),"n/a")</f>
        <v>"3 - Pipe Insulation" worksheet</v>
      </c>
      <c r="M642" s="263" t="str">
        <f>IFERROR(INDEX('Measure Level Detail'!$N:$N,MATCH($B642,'Measure Level Detail'!$B:$B,0)),0)</f>
        <v>each</v>
      </c>
      <c r="N642" s="271">
        <f>IFERROR(INDEX('Measure Level Detail'!$P:$P,MATCH($B642&amp;"_"&amp;N$3,'Measure Level Detail'!$C:$C,0)),0)</f>
        <v>0</v>
      </c>
      <c r="O642" s="271">
        <f>IFERROR(INDEX('Measure Level Detail'!$P:$P,MATCH($B642&amp;"_"&amp;O$3,'Measure Level Detail'!$C:$C,0)),0)</f>
        <v>0</v>
      </c>
      <c r="P642" s="271">
        <f>IFERROR(INDEX('Measure Level Detail'!$P:$P,MATCH($B642&amp;"_"&amp;P$3,'Measure Level Detail'!$C:$C,0)),0)</f>
        <v>0</v>
      </c>
      <c r="Q642" s="271">
        <f>IFERROR(INDEX('Measure Level Detail'!$P:$P,MATCH($B642&amp;"_"&amp;Q$3,'Measure Level Detail'!$C:$C,0)),0)</f>
        <v>0</v>
      </c>
      <c r="R642" s="263">
        <f ca="1">IFERROR(INDEX(Algorithms!K:K,MATCH($C642&amp;"_Therm Saved per Unit",Algorithms!$A:$A,0)),"n/a")</f>
        <v>0</v>
      </c>
      <c r="S642" s="262"/>
      <c r="T642" s="272">
        <v>49.002251273013741</v>
      </c>
      <c r="U642" s="272">
        <v>49.002251273013741</v>
      </c>
      <c r="V642" s="272">
        <v>49.002251273013741</v>
      </c>
      <c r="W642" s="272">
        <v>49.002251273013741</v>
      </c>
      <c r="X642" s="276">
        <v>0.93</v>
      </c>
      <c r="Y642" s="276">
        <v>0.93</v>
      </c>
      <c r="Z642" s="276">
        <v>0.93</v>
      </c>
      <c r="AA642" s="276">
        <v>0.93</v>
      </c>
      <c r="AB642" s="266">
        <f t="shared" si="367"/>
        <v>0</v>
      </c>
      <c r="AC642" s="266">
        <f t="shared" si="368"/>
        <v>0</v>
      </c>
      <c r="AD642" s="266">
        <f t="shared" si="369"/>
        <v>0</v>
      </c>
      <c r="AE642" s="266">
        <f t="shared" si="370"/>
        <v>0</v>
      </c>
      <c r="AF642" s="266">
        <f t="shared" si="371"/>
        <v>0</v>
      </c>
      <c r="AG642" s="274">
        <v>0.93</v>
      </c>
      <c r="AH642" s="274">
        <v>0.93</v>
      </c>
      <c r="AI642" s="274">
        <v>0.93</v>
      </c>
      <c r="AJ642" s="274">
        <v>0.93</v>
      </c>
      <c r="AK642" s="274">
        <f t="shared" si="372"/>
        <v>0.93</v>
      </c>
      <c r="AL642" s="274">
        <f t="shared" si="373"/>
        <v>0.93</v>
      </c>
      <c r="AM642" s="274">
        <f t="shared" si="374"/>
        <v>0.93</v>
      </c>
      <c r="AN642" s="274">
        <f t="shared" si="375"/>
        <v>0.93</v>
      </c>
      <c r="AO642" s="262"/>
      <c r="AP642" s="262"/>
      <c r="AQ642" s="267">
        <v>49.002251273013741</v>
      </c>
      <c r="AR642" s="262"/>
      <c r="AS642" s="266">
        <f t="shared" si="376"/>
        <v>0</v>
      </c>
      <c r="AT642" s="264">
        <f t="shared" si="377"/>
        <v>0</v>
      </c>
      <c r="AU642" s="262"/>
      <c r="AV642" s="262"/>
      <c r="AW642" s="265">
        <v>49.002251273013741</v>
      </c>
      <c r="AX642" s="164" t="s">
        <v>1469</v>
      </c>
      <c r="AY642" s="266">
        <v>0</v>
      </c>
      <c r="AZ642" s="266">
        <f t="shared" si="378"/>
        <v>0</v>
      </c>
      <c r="BA642" s="264">
        <f t="shared" si="379"/>
        <v>0</v>
      </c>
      <c r="BB642" s="262"/>
      <c r="BC642" s="262"/>
      <c r="BD642" s="265">
        <f ca="1">IFERROR(INDEX(Algorithms!$G:$G,MATCH($C642&amp;"_Therm Saved per Unit",Algorithms!$A:$A,0)),0)</f>
        <v>49.002251273013741</v>
      </c>
      <c r="BE642" s="164" t="str">
        <f ca="1">IFERROR(INDEX('v12 Revisions'!$P$29:$P$186, MATCH('Measure-Level Adj Gas'!$L642, 'v12 Revisions'!$D$29:$D$186,0)),"")</f>
        <v/>
      </c>
      <c r="BF642" s="266">
        <f t="shared" ca="1" si="380"/>
        <v>0</v>
      </c>
      <c r="BG642" s="264">
        <f t="shared" ca="1" si="381"/>
        <v>0</v>
      </c>
      <c r="BH642" s="262"/>
      <c r="BI642" s="262"/>
      <c r="BJ642" s="265">
        <f ca="1">IFERROR(INDEX(Algorithms!$G:$G,MATCH($C642&amp;"_Therm Saved per Unit",Algorithms!$A:$A,0)),0)</f>
        <v>49.002251273013741</v>
      </c>
      <c r="BK642" s="164"/>
      <c r="BL642" s="266">
        <f t="shared" ca="1" si="382"/>
        <v>0</v>
      </c>
      <c r="BM642" s="264">
        <f t="shared" ca="1" si="383"/>
        <v>0</v>
      </c>
      <c r="BN642" s="266">
        <f t="shared" si="384"/>
        <v>0</v>
      </c>
      <c r="BO642" s="266">
        <f t="shared" si="385"/>
        <v>0</v>
      </c>
      <c r="BP642" s="266">
        <f t="shared" ca="1" si="386"/>
        <v>0</v>
      </c>
      <c r="BQ642" s="266">
        <f t="shared" ca="1" si="387"/>
        <v>0</v>
      </c>
      <c r="BR642" s="268">
        <f t="shared" ca="1" si="388"/>
        <v>0</v>
      </c>
      <c r="BS642" s="262" t="s">
        <v>99</v>
      </c>
      <c r="BT642" s="277"/>
      <c r="BW642" s="266">
        <f t="shared" si="389"/>
        <v>0</v>
      </c>
      <c r="BX642" s="266">
        <f t="shared" si="390"/>
        <v>0</v>
      </c>
      <c r="BY642" s="266">
        <f t="shared" si="391"/>
        <v>0</v>
      </c>
      <c r="BZ642" s="266">
        <f t="shared" si="392"/>
        <v>0</v>
      </c>
      <c r="CA642" s="266">
        <f ca="1">N642*IFERROR(INDEX(Algorithms!$G:$G,MATCH($C642&amp;"_Therm Saved per Unit- MLA",Algorithms!$A:$A,0)),0)*X642</f>
        <v>0</v>
      </c>
      <c r="CB642" s="266">
        <f ca="1">O642*IFERROR(INDEX(Algorithms!$G:$G,MATCH($C642&amp;"_Therm Saved per Unit- MLA",Algorithms!$A:$A,0)),0)*Y642</f>
        <v>0</v>
      </c>
      <c r="CC642" s="266">
        <f ca="1">P642*IFERROR(INDEX(Algorithms!$G:$G,MATCH($C642&amp;"_Therm Saved per Unit- MLA",Algorithms!$A:$A,0)),0)*Z642</f>
        <v>0</v>
      </c>
      <c r="CD642" s="266">
        <f ca="1">Q642*IFERROR(INDEX(Algorithms!$G:$G,MATCH($C642&amp;"_Therm Saved per Unit- MLA",Algorithms!$A:$A,0)),0)*AA642</f>
        <v>0</v>
      </c>
      <c r="CE642" s="266">
        <f ca="1">IFERROR(INDEX(Algorithms!$G:$G,MATCH($C642&amp;"_Lifetime (years)",Algorithms!$A:$A,0)),0)</f>
        <v>15</v>
      </c>
      <c r="CF642" s="266">
        <f ca="1">IFERROR(INDEX(Algorithms!$G:$G,MATCH($C642&amp;"_Lifetime (years) - Remaining Years",Algorithms!$A:$A,0)),0)</f>
        <v>0</v>
      </c>
      <c r="CG642" s="266">
        <f t="shared" ca="1" si="393"/>
        <v>0</v>
      </c>
      <c r="CH642" s="266">
        <f t="shared" ca="1" si="394"/>
        <v>0</v>
      </c>
      <c r="CI642" s="266">
        <f t="shared" ca="1" si="395"/>
        <v>0</v>
      </c>
      <c r="CJ642" s="266">
        <f t="shared" ca="1" si="396"/>
        <v>0</v>
      </c>
      <c r="CK642" s="266">
        <f t="shared" si="397"/>
        <v>0</v>
      </c>
      <c r="CL642" s="266">
        <f t="shared" si="398"/>
        <v>0</v>
      </c>
      <c r="CM642" s="266">
        <f t="shared" ca="1" si="399"/>
        <v>0</v>
      </c>
      <c r="CN642" s="266">
        <f t="shared" ca="1" si="400"/>
        <v>0</v>
      </c>
      <c r="CO642" s="266">
        <f ca="1">N642*IFERROR(INDEX(Algorithms!$G:$G,MATCH($C642&amp;"_Therm Saved per Unit- MLA",Algorithms!$A:$A,0)),0)*X642</f>
        <v>0</v>
      </c>
      <c r="CP642" s="266">
        <f ca="1">O642*IFERROR(INDEX(Algorithms!$G:$G,MATCH($C642&amp;"_Therm Saved per Unit- MLA",Algorithms!$A:$A,0)),0)*Y642</f>
        <v>0</v>
      </c>
      <c r="CQ642" s="266">
        <f ca="1">P642*IFERROR(INDEX(Algorithms!$G:$G,MATCH($C642&amp;"_Therm Saved per Unit- MLA",Algorithms!$A:$A,0)),0)*Z642</f>
        <v>0</v>
      </c>
      <c r="CR642" s="266">
        <f ca="1">Q642*IFERROR(INDEX(Algorithms!$G:$G,MATCH($C642&amp;"_Therm Saved per Unit- MLA",Algorithms!$A:$A,0)),0)*AA642</f>
        <v>0</v>
      </c>
      <c r="CS642" s="266">
        <f ca="1">IFERROR(INDEX(Algorithms!$G:$G,MATCH($C642&amp;"_Lifetime (years)",Algorithms!$A:$A,0)),0)</f>
        <v>15</v>
      </c>
      <c r="CT642" s="266">
        <f ca="1">IFERROR(INDEX(Algorithms!$G:$G,MATCH($C642&amp;"_Lifetime (years) - Remaining Years",Algorithms!$A:$A,0)),0)</f>
        <v>0</v>
      </c>
      <c r="CU642" s="266">
        <f t="shared" ca="1" si="401"/>
        <v>0</v>
      </c>
      <c r="CV642" s="266">
        <f t="shared" ca="1" si="402"/>
        <v>0</v>
      </c>
      <c r="CW642" s="266">
        <f t="shared" ca="1" si="403"/>
        <v>0</v>
      </c>
      <c r="CX642" s="266">
        <f t="shared" ca="1" si="404"/>
        <v>0</v>
      </c>
    </row>
    <row r="643" spans="2:102" s="47" customFormat="1" ht="18" customHeight="1" x14ac:dyDescent="0.25">
      <c r="B643" t="str">
        <f t="shared" si="405"/>
        <v>NSG_Business_Small/Mid-Size Business_Rebates_Pipe Insulation_Steam Large Valve_CI</v>
      </c>
      <c r="C643" s="47" t="str">
        <f t="shared" si="366"/>
        <v>Pipe Insulation_Steam Large Valve_CI</v>
      </c>
      <c r="D643" s="270" t="s">
        <v>1787</v>
      </c>
      <c r="E643" s="270" t="s">
        <v>3</v>
      </c>
      <c r="F643" s="270" t="s">
        <v>1432</v>
      </c>
      <c r="G643" s="270" t="s">
        <v>1429</v>
      </c>
      <c r="H643" s="270" t="s">
        <v>404</v>
      </c>
      <c r="I643" s="270" t="s">
        <v>967</v>
      </c>
      <c r="J643" s="270" t="s">
        <v>1159</v>
      </c>
      <c r="K643" s="263">
        <v>1</v>
      </c>
      <c r="L643" s="263" t="str">
        <f ca="1">IFERROR(INDEX(Algorithms!J:J,MATCH($C643&amp;"_Therm Saved per Unit",Algorithms!$A:$A,0)),"n/a")</f>
        <v>"3 - Pipe Insulation" worksheet</v>
      </c>
      <c r="M643" s="263" t="str">
        <f>IFERROR(INDEX('Measure Level Detail'!$N:$N,MATCH($B643,'Measure Level Detail'!$B:$B,0)),0)</f>
        <v>each</v>
      </c>
      <c r="N643" s="271">
        <f>IFERROR(INDEX('Measure Level Detail'!$P:$P,MATCH($B643&amp;"_"&amp;N$3,'Measure Level Detail'!$C:$C,0)),0)</f>
        <v>0</v>
      </c>
      <c r="O643" s="271">
        <f>IFERROR(INDEX('Measure Level Detail'!$P:$P,MATCH($B643&amp;"_"&amp;O$3,'Measure Level Detail'!$C:$C,0)),0)</f>
        <v>0</v>
      </c>
      <c r="P643" s="271">
        <f>IFERROR(INDEX('Measure Level Detail'!$P:$P,MATCH($B643&amp;"_"&amp;P$3,'Measure Level Detail'!$C:$C,0)),0)</f>
        <v>0</v>
      </c>
      <c r="Q643" s="271">
        <f>IFERROR(INDEX('Measure Level Detail'!$P:$P,MATCH($B643&amp;"_"&amp;Q$3,'Measure Level Detail'!$C:$C,0)),0)</f>
        <v>0</v>
      </c>
      <c r="R643" s="263">
        <f ca="1">IFERROR(INDEX(Algorithms!K:K,MATCH($C643&amp;"_Therm Saved per Unit",Algorithms!$A:$A,0)),"n/a")</f>
        <v>0</v>
      </c>
      <c r="S643" s="262"/>
      <c r="T643" s="272">
        <v>107.52607289087437</v>
      </c>
      <c r="U643" s="272">
        <v>107.52607289087437</v>
      </c>
      <c r="V643" s="272">
        <v>107.52607289087437</v>
      </c>
      <c r="W643" s="272">
        <v>107.52607289087437</v>
      </c>
      <c r="X643" s="276">
        <v>0.93</v>
      </c>
      <c r="Y643" s="276">
        <v>0.93</v>
      </c>
      <c r="Z643" s="276">
        <v>0.93</v>
      </c>
      <c r="AA643" s="276">
        <v>0.93</v>
      </c>
      <c r="AB643" s="266">
        <f t="shared" si="367"/>
        <v>0</v>
      </c>
      <c r="AC643" s="266">
        <f t="shared" si="368"/>
        <v>0</v>
      </c>
      <c r="AD643" s="266">
        <f t="shared" si="369"/>
        <v>0</v>
      </c>
      <c r="AE643" s="266">
        <f t="shared" si="370"/>
        <v>0</v>
      </c>
      <c r="AF643" s="266">
        <f t="shared" si="371"/>
        <v>0</v>
      </c>
      <c r="AG643" s="274">
        <v>0.93</v>
      </c>
      <c r="AH643" s="274">
        <v>0.93</v>
      </c>
      <c r="AI643" s="274">
        <v>0.93</v>
      </c>
      <c r="AJ643" s="274">
        <v>0.93</v>
      </c>
      <c r="AK643" s="274">
        <f t="shared" si="372"/>
        <v>0.93</v>
      </c>
      <c r="AL643" s="274">
        <f t="shared" si="373"/>
        <v>0.93</v>
      </c>
      <c r="AM643" s="274">
        <f t="shared" si="374"/>
        <v>0.93</v>
      </c>
      <c r="AN643" s="274">
        <f t="shared" si="375"/>
        <v>0.93</v>
      </c>
      <c r="AO643" s="262"/>
      <c r="AP643" s="262"/>
      <c r="AQ643" s="267">
        <v>107.52607289087437</v>
      </c>
      <c r="AR643" s="262"/>
      <c r="AS643" s="266">
        <f t="shared" si="376"/>
        <v>0</v>
      </c>
      <c r="AT643" s="264">
        <f t="shared" si="377"/>
        <v>0</v>
      </c>
      <c r="AU643" s="262"/>
      <c r="AV643" s="262"/>
      <c r="AW643" s="265">
        <v>107.52607289087437</v>
      </c>
      <c r="AX643" s="164" t="s">
        <v>1469</v>
      </c>
      <c r="AY643" s="266">
        <v>0</v>
      </c>
      <c r="AZ643" s="266">
        <f t="shared" si="378"/>
        <v>0</v>
      </c>
      <c r="BA643" s="264">
        <f t="shared" si="379"/>
        <v>0</v>
      </c>
      <c r="BB643" s="262"/>
      <c r="BC643" s="262"/>
      <c r="BD643" s="265">
        <f ca="1">IFERROR(INDEX(Algorithms!$G:$G,MATCH($C643&amp;"_Therm Saved per Unit",Algorithms!$A:$A,0)),0)</f>
        <v>107.52607289087437</v>
      </c>
      <c r="BE643" s="164" t="str">
        <f ca="1">IFERROR(INDEX('v12 Revisions'!$P$29:$P$186, MATCH('Measure-Level Adj Gas'!$L643, 'v12 Revisions'!$D$29:$D$186,0)),"")</f>
        <v/>
      </c>
      <c r="BF643" s="266">
        <f t="shared" ca="1" si="380"/>
        <v>0</v>
      </c>
      <c r="BG643" s="264">
        <f t="shared" ca="1" si="381"/>
        <v>0</v>
      </c>
      <c r="BH643" s="262"/>
      <c r="BI643" s="262"/>
      <c r="BJ643" s="265">
        <f ca="1">IFERROR(INDEX(Algorithms!$G:$G,MATCH($C643&amp;"_Therm Saved per Unit",Algorithms!$A:$A,0)),0)</f>
        <v>107.52607289087437</v>
      </c>
      <c r="BK643" s="164"/>
      <c r="BL643" s="266">
        <f t="shared" ca="1" si="382"/>
        <v>0</v>
      </c>
      <c r="BM643" s="264">
        <f t="shared" ca="1" si="383"/>
        <v>0</v>
      </c>
      <c r="BN643" s="266">
        <f t="shared" si="384"/>
        <v>0</v>
      </c>
      <c r="BO643" s="266">
        <f t="shared" si="385"/>
        <v>0</v>
      </c>
      <c r="BP643" s="266">
        <f t="shared" ca="1" si="386"/>
        <v>0</v>
      </c>
      <c r="BQ643" s="266">
        <f t="shared" ca="1" si="387"/>
        <v>0</v>
      </c>
      <c r="BR643" s="268">
        <f t="shared" ca="1" si="388"/>
        <v>0</v>
      </c>
      <c r="BS643" s="262" t="s">
        <v>99</v>
      </c>
      <c r="BT643" s="277"/>
      <c r="BW643" s="266">
        <f t="shared" si="389"/>
        <v>0</v>
      </c>
      <c r="BX643" s="266">
        <f t="shared" si="390"/>
        <v>0</v>
      </c>
      <c r="BY643" s="266">
        <f t="shared" si="391"/>
        <v>0</v>
      </c>
      <c r="BZ643" s="266">
        <f t="shared" si="392"/>
        <v>0</v>
      </c>
      <c r="CA643" s="266">
        <f ca="1">N643*IFERROR(INDEX(Algorithms!$G:$G,MATCH($C643&amp;"_Therm Saved per Unit- MLA",Algorithms!$A:$A,0)),0)*X643</f>
        <v>0</v>
      </c>
      <c r="CB643" s="266">
        <f ca="1">O643*IFERROR(INDEX(Algorithms!$G:$G,MATCH($C643&amp;"_Therm Saved per Unit- MLA",Algorithms!$A:$A,0)),0)*Y643</f>
        <v>0</v>
      </c>
      <c r="CC643" s="266">
        <f ca="1">P643*IFERROR(INDEX(Algorithms!$G:$G,MATCH($C643&amp;"_Therm Saved per Unit- MLA",Algorithms!$A:$A,0)),0)*Z643</f>
        <v>0</v>
      </c>
      <c r="CD643" s="266">
        <f ca="1">Q643*IFERROR(INDEX(Algorithms!$G:$G,MATCH($C643&amp;"_Therm Saved per Unit- MLA",Algorithms!$A:$A,0)),0)*AA643</f>
        <v>0</v>
      </c>
      <c r="CE643" s="266">
        <f ca="1">IFERROR(INDEX(Algorithms!$G:$G,MATCH($C643&amp;"_Lifetime (years)",Algorithms!$A:$A,0)),0)</f>
        <v>15</v>
      </c>
      <c r="CF643" s="266">
        <f ca="1">IFERROR(INDEX(Algorithms!$G:$G,MATCH($C643&amp;"_Lifetime (years) - Remaining Years",Algorithms!$A:$A,0)),0)</f>
        <v>0</v>
      </c>
      <c r="CG643" s="266">
        <f t="shared" ca="1" si="393"/>
        <v>0</v>
      </c>
      <c r="CH643" s="266">
        <f t="shared" ca="1" si="394"/>
        <v>0</v>
      </c>
      <c r="CI643" s="266">
        <f t="shared" ca="1" si="395"/>
        <v>0</v>
      </c>
      <c r="CJ643" s="266">
        <f t="shared" ca="1" si="396"/>
        <v>0</v>
      </c>
      <c r="CK643" s="266">
        <f t="shared" si="397"/>
        <v>0</v>
      </c>
      <c r="CL643" s="266">
        <f t="shared" si="398"/>
        <v>0</v>
      </c>
      <c r="CM643" s="266">
        <f t="shared" ca="1" si="399"/>
        <v>0</v>
      </c>
      <c r="CN643" s="266">
        <f t="shared" ca="1" si="400"/>
        <v>0</v>
      </c>
      <c r="CO643" s="266">
        <f ca="1">N643*IFERROR(INDEX(Algorithms!$G:$G,MATCH($C643&amp;"_Therm Saved per Unit- MLA",Algorithms!$A:$A,0)),0)*X643</f>
        <v>0</v>
      </c>
      <c r="CP643" s="266">
        <f ca="1">O643*IFERROR(INDEX(Algorithms!$G:$G,MATCH($C643&amp;"_Therm Saved per Unit- MLA",Algorithms!$A:$A,0)),0)*Y643</f>
        <v>0</v>
      </c>
      <c r="CQ643" s="266">
        <f ca="1">P643*IFERROR(INDEX(Algorithms!$G:$G,MATCH($C643&amp;"_Therm Saved per Unit- MLA",Algorithms!$A:$A,0)),0)*Z643</f>
        <v>0</v>
      </c>
      <c r="CR643" s="266">
        <f ca="1">Q643*IFERROR(INDEX(Algorithms!$G:$G,MATCH($C643&amp;"_Therm Saved per Unit- MLA",Algorithms!$A:$A,0)),0)*AA643</f>
        <v>0</v>
      </c>
      <c r="CS643" s="266">
        <f ca="1">IFERROR(INDEX(Algorithms!$G:$G,MATCH($C643&amp;"_Lifetime (years)",Algorithms!$A:$A,0)),0)</f>
        <v>15</v>
      </c>
      <c r="CT643" s="266">
        <f ca="1">IFERROR(INDEX(Algorithms!$G:$G,MATCH($C643&amp;"_Lifetime (years) - Remaining Years",Algorithms!$A:$A,0)),0)</f>
        <v>0</v>
      </c>
      <c r="CU643" s="266">
        <f t="shared" ca="1" si="401"/>
        <v>0</v>
      </c>
      <c r="CV643" s="266">
        <f t="shared" ca="1" si="402"/>
        <v>0</v>
      </c>
      <c r="CW643" s="266">
        <f t="shared" ca="1" si="403"/>
        <v>0</v>
      </c>
      <c r="CX643" s="266">
        <f t="shared" ca="1" si="404"/>
        <v>0</v>
      </c>
    </row>
    <row r="644" spans="2:102" s="47" customFormat="1" ht="18" customHeight="1" x14ac:dyDescent="0.25">
      <c r="B644" t="str">
        <f t="shared" si="405"/>
        <v>NSG_Business_Small/Mid-Size Business_Rebates_Pipe Insulation_Steam X-Large Valve_CI</v>
      </c>
      <c r="C644" s="47" t="str">
        <f t="shared" si="366"/>
        <v>Pipe Insulation_Steam X-Large Valve_CI</v>
      </c>
      <c r="D644" s="270" t="s">
        <v>1787</v>
      </c>
      <c r="E644" s="270" t="s">
        <v>3</v>
      </c>
      <c r="F644" s="270" t="s">
        <v>1432</v>
      </c>
      <c r="G644" s="270" t="s">
        <v>1429</v>
      </c>
      <c r="H644" s="270" t="s">
        <v>404</v>
      </c>
      <c r="I644" s="270" t="s">
        <v>968</v>
      </c>
      <c r="J644" s="270" t="s">
        <v>1159</v>
      </c>
      <c r="K644" s="263">
        <v>1</v>
      </c>
      <c r="L644" s="263" t="str">
        <f ca="1">IFERROR(INDEX(Algorithms!J:J,MATCH($C644&amp;"_Therm Saved per Unit",Algorithms!$A:$A,0)),"n/a")</f>
        <v>"3 - Pipe Insulation" worksheet</v>
      </c>
      <c r="M644" s="263" t="str">
        <f>IFERROR(INDEX('Measure Level Detail'!$N:$N,MATCH($B644,'Measure Level Detail'!$B:$B,0)),0)</f>
        <v>each</v>
      </c>
      <c r="N644" s="271">
        <f>IFERROR(INDEX('Measure Level Detail'!$P:$P,MATCH($B644&amp;"_"&amp;N$3,'Measure Level Detail'!$C:$C,0)),0)</f>
        <v>0</v>
      </c>
      <c r="O644" s="271">
        <f>IFERROR(INDEX('Measure Level Detail'!$P:$P,MATCH($B644&amp;"_"&amp;O$3,'Measure Level Detail'!$C:$C,0)),0)</f>
        <v>0</v>
      </c>
      <c r="P644" s="271">
        <f>IFERROR(INDEX('Measure Level Detail'!$P:$P,MATCH($B644&amp;"_"&amp;P$3,'Measure Level Detail'!$C:$C,0)),0)</f>
        <v>0</v>
      </c>
      <c r="Q644" s="271">
        <f>IFERROR(INDEX('Measure Level Detail'!$P:$P,MATCH($B644&amp;"_"&amp;Q$3,'Measure Level Detail'!$C:$C,0)),0)</f>
        <v>0</v>
      </c>
      <c r="R644" s="263">
        <f ca="1">IFERROR(INDEX(Algorithms!K:K,MATCH($C644&amp;"_Therm Saved per Unit",Algorithms!$A:$A,0)),"n/a")</f>
        <v>0</v>
      </c>
      <c r="S644" s="262"/>
      <c r="T644" s="272">
        <v>175.06254164158375</v>
      </c>
      <c r="U644" s="272">
        <v>175.06254164158375</v>
      </c>
      <c r="V644" s="272">
        <v>175.06254164158375</v>
      </c>
      <c r="W644" s="272">
        <v>175.06254164158375</v>
      </c>
      <c r="X644" s="276">
        <v>0.93</v>
      </c>
      <c r="Y644" s="276">
        <v>0.93</v>
      </c>
      <c r="Z644" s="276">
        <v>0.93</v>
      </c>
      <c r="AA644" s="276">
        <v>0.93</v>
      </c>
      <c r="AB644" s="266">
        <f t="shared" si="367"/>
        <v>0</v>
      </c>
      <c r="AC644" s="266">
        <f t="shared" si="368"/>
        <v>0</v>
      </c>
      <c r="AD644" s="266">
        <f t="shared" si="369"/>
        <v>0</v>
      </c>
      <c r="AE644" s="266">
        <f t="shared" si="370"/>
        <v>0</v>
      </c>
      <c r="AF644" s="266">
        <f t="shared" si="371"/>
        <v>0</v>
      </c>
      <c r="AG644" s="274">
        <v>0.93</v>
      </c>
      <c r="AH644" s="274">
        <v>0.93</v>
      </c>
      <c r="AI644" s="274">
        <v>0.93</v>
      </c>
      <c r="AJ644" s="274">
        <v>0.93</v>
      </c>
      <c r="AK644" s="274">
        <f t="shared" si="372"/>
        <v>0.93</v>
      </c>
      <c r="AL644" s="274">
        <f t="shared" si="373"/>
        <v>0.93</v>
      </c>
      <c r="AM644" s="274">
        <f t="shared" si="374"/>
        <v>0.93</v>
      </c>
      <c r="AN644" s="274">
        <f t="shared" si="375"/>
        <v>0.93</v>
      </c>
      <c r="AO644" s="262"/>
      <c r="AP644" s="262"/>
      <c r="AQ644" s="267">
        <v>175.06254164158375</v>
      </c>
      <c r="AR644" s="262"/>
      <c r="AS644" s="266">
        <f t="shared" si="376"/>
        <v>0</v>
      </c>
      <c r="AT644" s="264">
        <f t="shared" si="377"/>
        <v>0</v>
      </c>
      <c r="AU644" s="262"/>
      <c r="AV644" s="262"/>
      <c r="AW644" s="265">
        <v>175.06254164158375</v>
      </c>
      <c r="AX644" s="164" t="s">
        <v>1469</v>
      </c>
      <c r="AY644" s="266">
        <v>0</v>
      </c>
      <c r="AZ644" s="266">
        <f t="shared" si="378"/>
        <v>0</v>
      </c>
      <c r="BA644" s="264">
        <f t="shared" si="379"/>
        <v>0</v>
      </c>
      <c r="BB644" s="262"/>
      <c r="BC644" s="262"/>
      <c r="BD644" s="265">
        <f ca="1">IFERROR(INDEX(Algorithms!$G:$G,MATCH($C644&amp;"_Therm Saved per Unit",Algorithms!$A:$A,0)),0)</f>
        <v>175.06254164158375</v>
      </c>
      <c r="BE644" s="164" t="str">
        <f ca="1">IFERROR(INDEX('v12 Revisions'!$P$29:$P$186, MATCH('Measure-Level Adj Gas'!$L644, 'v12 Revisions'!$D$29:$D$186,0)),"")</f>
        <v/>
      </c>
      <c r="BF644" s="266">
        <f t="shared" ca="1" si="380"/>
        <v>0</v>
      </c>
      <c r="BG644" s="264">
        <f t="shared" ca="1" si="381"/>
        <v>0</v>
      </c>
      <c r="BH644" s="262"/>
      <c r="BI644" s="262"/>
      <c r="BJ644" s="265">
        <f ca="1">IFERROR(INDEX(Algorithms!$G:$G,MATCH($C644&amp;"_Therm Saved per Unit",Algorithms!$A:$A,0)),0)</f>
        <v>175.06254164158375</v>
      </c>
      <c r="BK644" s="164"/>
      <c r="BL644" s="266">
        <f t="shared" ca="1" si="382"/>
        <v>0</v>
      </c>
      <c r="BM644" s="264">
        <f t="shared" ca="1" si="383"/>
        <v>0</v>
      </c>
      <c r="BN644" s="266">
        <f t="shared" si="384"/>
        <v>0</v>
      </c>
      <c r="BO644" s="266">
        <f t="shared" si="385"/>
        <v>0</v>
      </c>
      <c r="BP644" s="266">
        <f t="shared" ca="1" si="386"/>
        <v>0</v>
      </c>
      <c r="BQ644" s="266">
        <f t="shared" ca="1" si="387"/>
        <v>0</v>
      </c>
      <c r="BR644" s="268">
        <f t="shared" ca="1" si="388"/>
        <v>0</v>
      </c>
      <c r="BS644" s="262" t="s">
        <v>99</v>
      </c>
      <c r="BT644" s="277"/>
      <c r="BW644" s="266">
        <f t="shared" si="389"/>
        <v>0</v>
      </c>
      <c r="BX644" s="266">
        <f t="shared" si="390"/>
        <v>0</v>
      </c>
      <c r="BY644" s="266">
        <f t="shared" si="391"/>
        <v>0</v>
      </c>
      <c r="BZ644" s="266">
        <f t="shared" si="392"/>
        <v>0</v>
      </c>
      <c r="CA644" s="266">
        <f ca="1">N644*IFERROR(INDEX(Algorithms!$G:$G,MATCH($C644&amp;"_Therm Saved per Unit- MLA",Algorithms!$A:$A,0)),0)*X644</f>
        <v>0</v>
      </c>
      <c r="CB644" s="266">
        <f ca="1">O644*IFERROR(INDEX(Algorithms!$G:$G,MATCH($C644&amp;"_Therm Saved per Unit- MLA",Algorithms!$A:$A,0)),0)*Y644</f>
        <v>0</v>
      </c>
      <c r="CC644" s="266">
        <f ca="1">P644*IFERROR(INDEX(Algorithms!$G:$G,MATCH($C644&amp;"_Therm Saved per Unit- MLA",Algorithms!$A:$A,0)),0)*Z644</f>
        <v>0</v>
      </c>
      <c r="CD644" s="266">
        <f ca="1">Q644*IFERROR(INDEX(Algorithms!$G:$G,MATCH($C644&amp;"_Therm Saved per Unit- MLA",Algorithms!$A:$A,0)),0)*AA644</f>
        <v>0</v>
      </c>
      <c r="CE644" s="266">
        <f ca="1">IFERROR(INDEX(Algorithms!$G:$G,MATCH($C644&amp;"_Lifetime (years)",Algorithms!$A:$A,0)),0)</f>
        <v>15</v>
      </c>
      <c r="CF644" s="266">
        <f ca="1">IFERROR(INDEX(Algorithms!$G:$G,MATCH($C644&amp;"_Lifetime (years) - Remaining Years",Algorithms!$A:$A,0)),0)</f>
        <v>0</v>
      </c>
      <c r="CG644" s="266">
        <f t="shared" ca="1" si="393"/>
        <v>0</v>
      </c>
      <c r="CH644" s="266">
        <f t="shared" ca="1" si="394"/>
        <v>0</v>
      </c>
      <c r="CI644" s="266">
        <f t="shared" ca="1" si="395"/>
        <v>0</v>
      </c>
      <c r="CJ644" s="266">
        <f t="shared" ca="1" si="396"/>
        <v>0</v>
      </c>
      <c r="CK644" s="266">
        <f t="shared" si="397"/>
        <v>0</v>
      </c>
      <c r="CL644" s="266">
        <f t="shared" si="398"/>
        <v>0</v>
      </c>
      <c r="CM644" s="266">
        <f t="shared" ca="1" si="399"/>
        <v>0</v>
      </c>
      <c r="CN644" s="266">
        <f t="shared" ca="1" si="400"/>
        <v>0</v>
      </c>
      <c r="CO644" s="266">
        <f ca="1">N644*IFERROR(INDEX(Algorithms!$G:$G,MATCH($C644&amp;"_Therm Saved per Unit- MLA",Algorithms!$A:$A,0)),0)*X644</f>
        <v>0</v>
      </c>
      <c r="CP644" s="266">
        <f ca="1">O644*IFERROR(INDEX(Algorithms!$G:$G,MATCH($C644&amp;"_Therm Saved per Unit- MLA",Algorithms!$A:$A,0)),0)*Y644</f>
        <v>0</v>
      </c>
      <c r="CQ644" s="266">
        <f ca="1">P644*IFERROR(INDEX(Algorithms!$G:$G,MATCH($C644&amp;"_Therm Saved per Unit- MLA",Algorithms!$A:$A,0)),0)*Z644</f>
        <v>0</v>
      </c>
      <c r="CR644" s="266">
        <f ca="1">Q644*IFERROR(INDEX(Algorithms!$G:$G,MATCH($C644&amp;"_Therm Saved per Unit- MLA",Algorithms!$A:$A,0)),0)*AA644</f>
        <v>0</v>
      </c>
      <c r="CS644" s="266">
        <f ca="1">IFERROR(INDEX(Algorithms!$G:$G,MATCH($C644&amp;"_Lifetime (years)",Algorithms!$A:$A,0)),0)</f>
        <v>15</v>
      </c>
      <c r="CT644" s="266">
        <f ca="1">IFERROR(INDEX(Algorithms!$G:$G,MATCH($C644&amp;"_Lifetime (years) - Remaining Years",Algorithms!$A:$A,0)),0)</f>
        <v>0</v>
      </c>
      <c r="CU644" s="266">
        <f t="shared" ca="1" si="401"/>
        <v>0</v>
      </c>
      <c r="CV644" s="266">
        <f t="shared" ca="1" si="402"/>
        <v>0</v>
      </c>
      <c r="CW644" s="266">
        <f t="shared" ca="1" si="403"/>
        <v>0</v>
      </c>
      <c r="CX644" s="266">
        <f t="shared" ca="1" si="404"/>
        <v>0</v>
      </c>
    </row>
    <row r="645" spans="2:102" s="47" customFormat="1" ht="18" customHeight="1" x14ac:dyDescent="0.25">
      <c r="B645" t="str">
        <f t="shared" si="405"/>
        <v>NSG_Business_Small/Mid-Size Business_Rebates_Pre-Rinse Sprayer_0_SMB</v>
      </c>
      <c r="C645" s="47" t="str">
        <f t="shared" si="366"/>
        <v>Pre-Rinse Sprayer_0_SMB</v>
      </c>
      <c r="D645" s="270" t="s">
        <v>1787</v>
      </c>
      <c r="E645" s="270" t="s">
        <v>3</v>
      </c>
      <c r="F645" s="270" t="s">
        <v>1432</v>
      </c>
      <c r="G645" s="270" t="s">
        <v>1429</v>
      </c>
      <c r="H645" s="270" t="s">
        <v>1219</v>
      </c>
      <c r="I645" s="270">
        <v>0</v>
      </c>
      <c r="J645" s="270" t="s">
        <v>1220</v>
      </c>
      <c r="K645" s="263">
        <v>1</v>
      </c>
      <c r="L645" s="263" t="str">
        <f ca="1">IFERROR(INDEX(Algorithms!J:J,MATCH($C645&amp;"_Therm Saved per Unit",Algorithms!$A:$A,0)),"n/a")</f>
        <v>4.2.11</v>
      </c>
      <c r="M645" s="263" t="str">
        <f>IFERROR(INDEX('Measure Level Detail'!$N:$N,MATCH($B645,'Measure Level Detail'!$B:$B,0)),0)</f>
        <v>each</v>
      </c>
      <c r="N645" s="271">
        <f>IFERROR(INDEX('Measure Level Detail'!$P:$P,MATCH($B645&amp;"_"&amp;N$3,'Measure Level Detail'!$C:$C,0)),0)</f>
        <v>0</v>
      </c>
      <c r="O645" s="271">
        <f>IFERROR(INDEX('Measure Level Detail'!$P:$P,MATCH($B645&amp;"_"&amp;O$3,'Measure Level Detail'!$C:$C,0)),0)</f>
        <v>0</v>
      </c>
      <c r="P645" s="271">
        <f>IFERROR(INDEX('Measure Level Detail'!$P:$P,MATCH($B645&amp;"_"&amp;P$3,'Measure Level Detail'!$C:$C,0)),0)</f>
        <v>0</v>
      </c>
      <c r="Q645" s="271">
        <f>IFERROR(INDEX('Measure Level Detail'!$P:$P,MATCH($B645&amp;"_"&amp;Q$3,'Measure Level Detail'!$C:$C,0)),0)</f>
        <v>0</v>
      </c>
      <c r="R645" s="263" t="str">
        <f ca="1">IFERROR(INDEX(Algorithms!K:K,MATCH($C645&amp;"_Therm Saved per Unit",Algorithms!$A:$A,0)),"n/a")</f>
        <v>CI-FSE-SPRY-V08-220101</v>
      </c>
      <c r="S645" s="262"/>
      <c r="T645" s="272">
        <v>117.88882560000002</v>
      </c>
      <c r="U645" s="272">
        <v>117.88882560000002</v>
      </c>
      <c r="V645" s="272">
        <v>117.88882560000002</v>
      </c>
      <c r="W645" s="272">
        <v>117.88882560000002</v>
      </c>
      <c r="X645" s="276">
        <v>0.93</v>
      </c>
      <c r="Y645" s="276">
        <v>0.93</v>
      </c>
      <c r="Z645" s="276">
        <v>0.93</v>
      </c>
      <c r="AA645" s="276">
        <v>0.93</v>
      </c>
      <c r="AB645" s="266">
        <f t="shared" si="367"/>
        <v>0</v>
      </c>
      <c r="AC645" s="266">
        <f t="shared" si="368"/>
        <v>0</v>
      </c>
      <c r="AD645" s="266">
        <f t="shared" si="369"/>
        <v>0</v>
      </c>
      <c r="AE645" s="266">
        <f t="shared" si="370"/>
        <v>0</v>
      </c>
      <c r="AF645" s="266">
        <f t="shared" si="371"/>
        <v>0</v>
      </c>
      <c r="AG645" s="274">
        <v>0.93</v>
      </c>
      <c r="AH645" s="274">
        <v>0.93</v>
      </c>
      <c r="AI645" s="274">
        <v>0.93</v>
      </c>
      <c r="AJ645" s="274">
        <v>0.93</v>
      </c>
      <c r="AK645" s="274">
        <f t="shared" si="372"/>
        <v>0.93</v>
      </c>
      <c r="AL645" s="274">
        <f t="shared" si="373"/>
        <v>0.93</v>
      </c>
      <c r="AM645" s="274">
        <f t="shared" si="374"/>
        <v>0.93</v>
      </c>
      <c r="AN645" s="274">
        <f t="shared" si="375"/>
        <v>0.93</v>
      </c>
      <c r="AO645" s="262"/>
      <c r="AP645" s="262"/>
      <c r="AQ645" s="267">
        <v>117.88882560000002</v>
      </c>
      <c r="AR645" s="262"/>
      <c r="AS645" s="266">
        <f t="shared" si="376"/>
        <v>0</v>
      </c>
      <c r="AT645" s="264">
        <f t="shared" si="377"/>
        <v>0</v>
      </c>
      <c r="AU645" s="262"/>
      <c r="AV645" s="262"/>
      <c r="AW645" s="265">
        <v>117.88882560000002</v>
      </c>
      <c r="AX645" s="164" t="s">
        <v>1469</v>
      </c>
      <c r="AY645" s="266">
        <v>0</v>
      </c>
      <c r="AZ645" s="266">
        <f t="shared" si="378"/>
        <v>0</v>
      </c>
      <c r="BA645" s="264">
        <f t="shared" si="379"/>
        <v>0</v>
      </c>
      <c r="BB645" s="262"/>
      <c r="BC645" s="262"/>
      <c r="BD645" s="265">
        <f ca="1">IFERROR(INDEX(Algorithms!$G:$G,MATCH($C645&amp;"_Therm Saved per Unit",Algorithms!$A:$A,0)),0)</f>
        <v>117.88882560000002</v>
      </c>
      <c r="BE645" s="164" t="str">
        <f ca="1">IFERROR(INDEX('v12 Revisions'!$P$29:$P$186, MATCH('Measure-Level Adj Gas'!$L645, 'v12 Revisions'!$D$29:$D$186,0)),"")</f>
        <v/>
      </c>
      <c r="BF645" s="266">
        <f t="shared" ca="1" si="380"/>
        <v>0</v>
      </c>
      <c r="BG645" s="264">
        <f t="shared" ca="1" si="381"/>
        <v>0</v>
      </c>
      <c r="BH645" s="262"/>
      <c r="BI645" s="262"/>
      <c r="BJ645" s="265">
        <f ca="1">IFERROR(INDEX(Algorithms!$G:$G,MATCH($C645&amp;"_Therm Saved per Unit",Algorithms!$A:$A,0)),0)</f>
        <v>117.88882560000002</v>
      </c>
      <c r="BK645" s="164"/>
      <c r="BL645" s="266">
        <f t="shared" ca="1" si="382"/>
        <v>0</v>
      </c>
      <c r="BM645" s="264">
        <f t="shared" ca="1" si="383"/>
        <v>0</v>
      </c>
      <c r="BN645" s="266">
        <f t="shared" si="384"/>
        <v>0</v>
      </c>
      <c r="BO645" s="266">
        <f t="shared" si="385"/>
        <v>0</v>
      </c>
      <c r="BP645" s="266">
        <f t="shared" ca="1" si="386"/>
        <v>0</v>
      </c>
      <c r="BQ645" s="266">
        <f t="shared" ca="1" si="387"/>
        <v>0</v>
      </c>
      <c r="BR645" s="268">
        <f t="shared" ca="1" si="388"/>
        <v>0</v>
      </c>
      <c r="BS645" s="262" t="s">
        <v>99</v>
      </c>
      <c r="BT645" s="277"/>
      <c r="BW645" s="266">
        <f t="shared" si="389"/>
        <v>0</v>
      </c>
      <c r="BX645" s="266">
        <f t="shared" si="390"/>
        <v>0</v>
      </c>
      <c r="BY645" s="266">
        <f t="shared" si="391"/>
        <v>0</v>
      </c>
      <c r="BZ645" s="266">
        <f t="shared" si="392"/>
        <v>0</v>
      </c>
      <c r="CA645" s="266">
        <f ca="1">N645*IFERROR(INDEX(Algorithms!$G:$G,MATCH($C645&amp;"_Therm Saved per Unit- MLA",Algorithms!$A:$A,0)),0)*X645</f>
        <v>0</v>
      </c>
      <c r="CB645" s="266">
        <f ca="1">O645*IFERROR(INDEX(Algorithms!$G:$G,MATCH($C645&amp;"_Therm Saved per Unit- MLA",Algorithms!$A:$A,0)),0)*Y645</f>
        <v>0</v>
      </c>
      <c r="CC645" s="266">
        <f ca="1">P645*IFERROR(INDEX(Algorithms!$G:$G,MATCH($C645&amp;"_Therm Saved per Unit- MLA",Algorithms!$A:$A,0)),0)*Z645</f>
        <v>0</v>
      </c>
      <c r="CD645" s="266">
        <f ca="1">Q645*IFERROR(INDEX(Algorithms!$G:$G,MATCH($C645&amp;"_Therm Saved per Unit- MLA",Algorithms!$A:$A,0)),0)*AA645</f>
        <v>0</v>
      </c>
      <c r="CE645" s="266">
        <f ca="1">IFERROR(INDEX(Algorithms!$G:$G,MATCH($C645&amp;"_Lifetime (years)",Algorithms!$A:$A,0)),0)</f>
        <v>5</v>
      </c>
      <c r="CF645" s="266">
        <f ca="1">IFERROR(INDEX(Algorithms!$G:$G,MATCH($C645&amp;"_Lifetime (years) - Remaining Years",Algorithms!$A:$A,0)),0)</f>
        <v>0</v>
      </c>
      <c r="CG645" s="266">
        <f t="shared" ca="1" si="393"/>
        <v>0</v>
      </c>
      <c r="CH645" s="266">
        <f t="shared" ca="1" si="394"/>
        <v>0</v>
      </c>
      <c r="CI645" s="266">
        <f t="shared" ca="1" si="395"/>
        <v>0</v>
      </c>
      <c r="CJ645" s="266">
        <f t="shared" ca="1" si="396"/>
        <v>0</v>
      </c>
      <c r="CK645" s="266">
        <f t="shared" si="397"/>
        <v>0</v>
      </c>
      <c r="CL645" s="266">
        <f t="shared" si="398"/>
        <v>0</v>
      </c>
      <c r="CM645" s="266">
        <f t="shared" ca="1" si="399"/>
        <v>0</v>
      </c>
      <c r="CN645" s="266">
        <f t="shared" ca="1" si="400"/>
        <v>0</v>
      </c>
      <c r="CO645" s="266">
        <f ca="1">N645*IFERROR(INDEX(Algorithms!$G:$G,MATCH($C645&amp;"_Therm Saved per Unit- MLA",Algorithms!$A:$A,0)),0)*X645</f>
        <v>0</v>
      </c>
      <c r="CP645" s="266">
        <f ca="1">O645*IFERROR(INDEX(Algorithms!$G:$G,MATCH($C645&amp;"_Therm Saved per Unit- MLA",Algorithms!$A:$A,0)),0)*Y645</f>
        <v>0</v>
      </c>
      <c r="CQ645" s="266">
        <f ca="1">P645*IFERROR(INDEX(Algorithms!$G:$G,MATCH($C645&amp;"_Therm Saved per Unit- MLA",Algorithms!$A:$A,0)),0)*Z645</f>
        <v>0</v>
      </c>
      <c r="CR645" s="266">
        <f ca="1">Q645*IFERROR(INDEX(Algorithms!$G:$G,MATCH($C645&amp;"_Therm Saved per Unit- MLA",Algorithms!$A:$A,0)),0)*AA645</f>
        <v>0</v>
      </c>
      <c r="CS645" s="266">
        <f ca="1">IFERROR(INDEX(Algorithms!$G:$G,MATCH($C645&amp;"_Lifetime (years)",Algorithms!$A:$A,0)),0)</f>
        <v>5</v>
      </c>
      <c r="CT645" s="266">
        <f ca="1">IFERROR(INDEX(Algorithms!$G:$G,MATCH($C645&amp;"_Lifetime (years) - Remaining Years",Algorithms!$A:$A,0)),0)</f>
        <v>0</v>
      </c>
      <c r="CU645" s="266">
        <f t="shared" ca="1" si="401"/>
        <v>0</v>
      </c>
      <c r="CV645" s="266">
        <f t="shared" ca="1" si="402"/>
        <v>0</v>
      </c>
      <c r="CW645" s="266">
        <f t="shared" ca="1" si="403"/>
        <v>0</v>
      </c>
      <c r="CX645" s="266">
        <f t="shared" ca="1" si="404"/>
        <v>0</v>
      </c>
    </row>
    <row r="646" spans="2:102" s="47" customFormat="1" ht="18" customHeight="1" x14ac:dyDescent="0.25">
      <c r="B646" t="str">
        <f t="shared" si="405"/>
        <v>NSG_Business_Small/Mid-Size Business_Rebates_Steam Traps_Dry Cleaner/Industrial - No Audit_MF/CI/SMB</v>
      </c>
      <c r="C646" s="47" t="str">
        <f t="shared" si="366"/>
        <v>Steam Traps_Dry Cleaner/Industrial - No Audit_MF/CI/SMB</v>
      </c>
      <c r="D646" s="270" t="s">
        <v>1787</v>
      </c>
      <c r="E646" s="270" t="s">
        <v>3</v>
      </c>
      <c r="F646" s="270" t="s">
        <v>1432</v>
      </c>
      <c r="G646" s="270" t="s">
        <v>1429</v>
      </c>
      <c r="H646" s="270" t="s">
        <v>644</v>
      </c>
      <c r="I646" s="270" t="s">
        <v>1274</v>
      </c>
      <c r="J646" s="270" t="s">
        <v>662</v>
      </c>
      <c r="K646" s="263">
        <v>1</v>
      </c>
      <c r="L646" s="263" t="str">
        <f ca="1">IFERROR(INDEX(Algorithms!J:J,MATCH($C646&amp;"_Therm Saved per Unit",Algorithms!$A:$A,0)),"n/a")</f>
        <v>4.4.16</v>
      </c>
      <c r="M646" s="263" t="str">
        <f>IFERROR(INDEX('Measure Level Detail'!$N:$N,MATCH($B646,'Measure Level Detail'!$B:$B,0)),0)</f>
        <v>each</v>
      </c>
      <c r="N646" s="271">
        <f>IFERROR(INDEX('Measure Level Detail'!$P:$P,MATCH($B646&amp;"_"&amp;N$3,'Measure Level Detail'!$C:$C,0)),0)</f>
        <v>0</v>
      </c>
      <c r="O646" s="271">
        <f>IFERROR(INDEX('Measure Level Detail'!$P:$P,MATCH($B646&amp;"_"&amp;O$3,'Measure Level Detail'!$C:$C,0)),0)</f>
        <v>0</v>
      </c>
      <c r="P646" s="271">
        <f>IFERROR(INDEX('Measure Level Detail'!$P:$P,MATCH($B646&amp;"_"&amp;P$3,'Measure Level Detail'!$C:$C,0)),0)</f>
        <v>0</v>
      </c>
      <c r="Q646" s="271">
        <f>IFERROR(INDEX('Measure Level Detail'!$P:$P,MATCH($B646&amp;"_"&amp;Q$3,'Measure Level Detail'!$C:$C,0)),0)</f>
        <v>0</v>
      </c>
      <c r="R646" s="263" t="str">
        <f ca="1">IFERROR(INDEX(Algorithms!K:K,MATCH($C646&amp;"_Therm Saved per Unit",Algorithms!$A:$A,0)),"n/a")</f>
        <v>CI-HVC-STRE-V10-240101</v>
      </c>
      <c r="S646" s="262"/>
      <c r="T646" s="272">
        <v>174.96360308617389</v>
      </c>
      <c r="U646" s="272">
        <v>174.96360308617389</v>
      </c>
      <c r="V646" s="272">
        <v>174.96360308617389</v>
      </c>
      <c r="W646" s="272">
        <v>174.96360308617389</v>
      </c>
      <c r="X646" s="276">
        <v>0.93</v>
      </c>
      <c r="Y646" s="276">
        <v>0.93</v>
      </c>
      <c r="Z646" s="276">
        <v>0.93</v>
      </c>
      <c r="AA646" s="276">
        <v>0.93</v>
      </c>
      <c r="AB646" s="266">
        <f t="shared" si="367"/>
        <v>0</v>
      </c>
      <c r="AC646" s="266">
        <f t="shared" si="368"/>
        <v>0</v>
      </c>
      <c r="AD646" s="266">
        <f t="shared" si="369"/>
        <v>0</v>
      </c>
      <c r="AE646" s="266">
        <f t="shared" si="370"/>
        <v>0</v>
      </c>
      <c r="AF646" s="266">
        <f t="shared" si="371"/>
        <v>0</v>
      </c>
      <c r="AG646" s="274">
        <v>0.93</v>
      </c>
      <c r="AH646" s="274">
        <v>0.93</v>
      </c>
      <c r="AI646" s="274">
        <v>0.93</v>
      </c>
      <c r="AJ646" s="274">
        <v>0.93</v>
      </c>
      <c r="AK646" s="274">
        <f t="shared" si="372"/>
        <v>0.93</v>
      </c>
      <c r="AL646" s="274">
        <f t="shared" si="373"/>
        <v>0.93</v>
      </c>
      <c r="AM646" s="274">
        <f t="shared" si="374"/>
        <v>0.93</v>
      </c>
      <c r="AN646" s="274">
        <f t="shared" si="375"/>
        <v>0.93</v>
      </c>
      <c r="AO646" s="262"/>
      <c r="AP646" s="262"/>
      <c r="AQ646" s="267">
        <v>174.96360308617389</v>
      </c>
      <c r="AR646" s="262"/>
      <c r="AS646" s="266">
        <f t="shared" si="376"/>
        <v>0</v>
      </c>
      <c r="AT646" s="264">
        <f t="shared" si="377"/>
        <v>0</v>
      </c>
      <c r="AU646" s="262"/>
      <c r="AV646" s="262"/>
      <c r="AW646" s="265">
        <v>174.96360308617389</v>
      </c>
      <c r="AX646" s="164" t="s">
        <v>2397</v>
      </c>
      <c r="AY646" s="266">
        <v>0</v>
      </c>
      <c r="AZ646" s="266">
        <f t="shared" si="378"/>
        <v>0</v>
      </c>
      <c r="BA646" s="264">
        <f t="shared" si="379"/>
        <v>0</v>
      </c>
      <c r="BB646" s="262"/>
      <c r="BC646" s="262"/>
      <c r="BD646" s="265">
        <f ca="1">IFERROR(INDEX(Algorithms!$G:$G,MATCH($C646&amp;"_Therm Saved per Unit",Algorithms!$A:$A,0)),0)</f>
        <v>174.96360308617389</v>
      </c>
      <c r="BE646" s="164" t="str">
        <f ca="1">IFERROR(INDEX('v12 Revisions'!$P$29:$P$186, MATCH('Measure-Level Adj Gas'!$L646, 'v12 Revisions'!$D$29:$D$186,0)),"")</f>
        <v>n/a - costs only.</v>
      </c>
      <c r="BF646" s="266">
        <f t="shared" ca="1" si="380"/>
        <v>0</v>
      </c>
      <c r="BG646" s="264">
        <f t="shared" ca="1" si="381"/>
        <v>0</v>
      </c>
      <c r="BH646" s="262"/>
      <c r="BI646" s="262"/>
      <c r="BJ646" s="265">
        <f ca="1">IFERROR(INDEX(Algorithms!$G:$G,MATCH($C646&amp;"_Therm Saved per Unit",Algorithms!$A:$A,0)),0)</f>
        <v>174.96360308617389</v>
      </c>
      <c r="BK646" s="164"/>
      <c r="BL646" s="266">
        <f t="shared" ca="1" si="382"/>
        <v>0</v>
      </c>
      <c r="BM646" s="264">
        <f t="shared" ca="1" si="383"/>
        <v>0</v>
      </c>
      <c r="BN646" s="266">
        <f t="shared" si="384"/>
        <v>0</v>
      </c>
      <c r="BO646" s="266">
        <f t="shared" si="385"/>
        <v>0</v>
      </c>
      <c r="BP646" s="266">
        <f t="shared" ca="1" si="386"/>
        <v>0</v>
      </c>
      <c r="BQ646" s="266">
        <f t="shared" ca="1" si="387"/>
        <v>0</v>
      </c>
      <c r="BR646" s="268">
        <f t="shared" ca="1" si="388"/>
        <v>0</v>
      </c>
      <c r="BS646" s="262" t="s">
        <v>99</v>
      </c>
      <c r="BT646" s="277"/>
      <c r="BW646" s="266">
        <f t="shared" si="389"/>
        <v>0</v>
      </c>
      <c r="BX646" s="266">
        <f t="shared" si="390"/>
        <v>0</v>
      </c>
      <c r="BY646" s="266">
        <f t="shared" si="391"/>
        <v>0</v>
      </c>
      <c r="BZ646" s="266">
        <f t="shared" si="392"/>
        <v>0</v>
      </c>
      <c r="CA646" s="266">
        <f ca="1">N646*IFERROR(INDEX(Algorithms!$G:$G,MATCH($C646&amp;"_Therm Saved per Unit- MLA",Algorithms!$A:$A,0)),0)*X646</f>
        <v>0</v>
      </c>
      <c r="CB646" s="266">
        <f ca="1">O646*IFERROR(INDEX(Algorithms!$G:$G,MATCH($C646&amp;"_Therm Saved per Unit- MLA",Algorithms!$A:$A,0)),0)*Y646</f>
        <v>0</v>
      </c>
      <c r="CC646" s="266">
        <f ca="1">P646*IFERROR(INDEX(Algorithms!$G:$G,MATCH($C646&amp;"_Therm Saved per Unit- MLA",Algorithms!$A:$A,0)),0)*Z646</f>
        <v>0</v>
      </c>
      <c r="CD646" s="266">
        <f ca="1">Q646*IFERROR(INDEX(Algorithms!$G:$G,MATCH($C646&amp;"_Therm Saved per Unit- MLA",Algorithms!$A:$A,0)),0)*AA646</f>
        <v>0</v>
      </c>
      <c r="CE646" s="266">
        <f ca="1">IFERROR(INDEX(Algorithms!$G:$G,MATCH($C646&amp;"_Lifetime (years)",Algorithms!$A:$A,0)),0)</f>
        <v>6</v>
      </c>
      <c r="CF646" s="266">
        <f ca="1">IFERROR(INDEX(Algorithms!$G:$G,MATCH($C646&amp;"_Lifetime (years) - Remaining Years",Algorithms!$A:$A,0)),0)</f>
        <v>0</v>
      </c>
      <c r="CG646" s="266">
        <f t="shared" ca="1" si="393"/>
        <v>0</v>
      </c>
      <c r="CH646" s="266">
        <f t="shared" ca="1" si="394"/>
        <v>0</v>
      </c>
      <c r="CI646" s="266">
        <f t="shared" ca="1" si="395"/>
        <v>0</v>
      </c>
      <c r="CJ646" s="266">
        <f t="shared" ca="1" si="396"/>
        <v>0</v>
      </c>
      <c r="CK646" s="266">
        <f t="shared" si="397"/>
        <v>0</v>
      </c>
      <c r="CL646" s="266">
        <f t="shared" si="398"/>
        <v>0</v>
      </c>
      <c r="CM646" s="266">
        <f t="shared" ca="1" si="399"/>
        <v>0</v>
      </c>
      <c r="CN646" s="266">
        <f t="shared" ca="1" si="400"/>
        <v>0</v>
      </c>
      <c r="CO646" s="266">
        <f ca="1">N646*IFERROR(INDEX(Algorithms!$G:$G,MATCH($C646&amp;"_Therm Saved per Unit- MLA",Algorithms!$A:$A,0)),0)*X646</f>
        <v>0</v>
      </c>
      <c r="CP646" s="266">
        <f ca="1">O646*IFERROR(INDEX(Algorithms!$G:$G,MATCH($C646&amp;"_Therm Saved per Unit- MLA",Algorithms!$A:$A,0)),0)*Y646</f>
        <v>0</v>
      </c>
      <c r="CQ646" s="266">
        <f ca="1">P646*IFERROR(INDEX(Algorithms!$G:$G,MATCH($C646&amp;"_Therm Saved per Unit- MLA",Algorithms!$A:$A,0)),0)*Z646</f>
        <v>0</v>
      </c>
      <c r="CR646" s="266">
        <f ca="1">Q646*IFERROR(INDEX(Algorithms!$G:$G,MATCH($C646&amp;"_Therm Saved per Unit- MLA",Algorithms!$A:$A,0)),0)*AA646</f>
        <v>0</v>
      </c>
      <c r="CS646" s="266">
        <f ca="1">IFERROR(INDEX(Algorithms!$G:$G,MATCH($C646&amp;"_Lifetime (years)",Algorithms!$A:$A,0)),0)</f>
        <v>6</v>
      </c>
      <c r="CT646" s="266">
        <f ca="1">IFERROR(INDEX(Algorithms!$G:$G,MATCH($C646&amp;"_Lifetime (years) - Remaining Years",Algorithms!$A:$A,0)),0)</f>
        <v>0</v>
      </c>
      <c r="CU646" s="266">
        <f t="shared" ca="1" si="401"/>
        <v>0</v>
      </c>
      <c r="CV646" s="266">
        <f t="shared" ca="1" si="402"/>
        <v>0</v>
      </c>
      <c r="CW646" s="266">
        <f t="shared" ca="1" si="403"/>
        <v>0</v>
      </c>
      <c r="CX646" s="266">
        <f t="shared" ca="1" si="404"/>
        <v>0</v>
      </c>
    </row>
    <row r="647" spans="2:102" s="47" customFormat="1" ht="18" customHeight="1" x14ac:dyDescent="0.25">
      <c r="B647" t="str">
        <f t="shared" si="405"/>
        <v>NSG_Business_Small/Mid-Size Business_Rebates_Steam Traps_Dry Cleaner/Industrial - Audit_MF/CI/SMB</v>
      </c>
      <c r="C647" s="47" t="str">
        <f t="shared" si="366"/>
        <v>Steam Traps_Dry Cleaner/Industrial - Audit_MF/CI/SMB</v>
      </c>
      <c r="D647" s="270" t="s">
        <v>1787</v>
      </c>
      <c r="E647" s="270" t="s">
        <v>3</v>
      </c>
      <c r="F647" s="270" t="s">
        <v>1432</v>
      </c>
      <c r="G647" s="270" t="s">
        <v>1429</v>
      </c>
      <c r="H647" s="270" t="s">
        <v>644</v>
      </c>
      <c r="I647" s="270" t="s">
        <v>1275</v>
      </c>
      <c r="J647" s="270" t="s">
        <v>662</v>
      </c>
      <c r="K647" s="263">
        <v>1</v>
      </c>
      <c r="L647" s="263" t="str">
        <f ca="1">IFERROR(INDEX(Algorithms!J:J,MATCH($C647&amp;"_Therm Saved per Unit",Algorithms!$A:$A,0)),"n/a")</f>
        <v>4.4.16</v>
      </c>
      <c r="M647" s="263" t="str">
        <f>IFERROR(INDEX('Measure Level Detail'!$N:$N,MATCH($B647,'Measure Level Detail'!$B:$B,0)),0)</f>
        <v>each</v>
      </c>
      <c r="N647" s="271">
        <f>IFERROR(INDEX('Measure Level Detail'!$P:$P,MATCH($B647&amp;"_"&amp;N$3,'Measure Level Detail'!$C:$C,0)),0)</f>
        <v>0</v>
      </c>
      <c r="O647" s="271">
        <f>IFERROR(INDEX('Measure Level Detail'!$P:$P,MATCH($B647&amp;"_"&amp;O$3,'Measure Level Detail'!$C:$C,0)),0)</f>
        <v>0</v>
      </c>
      <c r="P647" s="271">
        <f>IFERROR(INDEX('Measure Level Detail'!$P:$P,MATCH($B647&amp;"_"&amp;P$3,'Measure Level Detail'!$C:$C,0)),0)</f>
        <v>0</v>
      </c>
      <c r="Q647" s="271">
        <f>IFERROR(INDEX('Measure Level Detail'!$P:$P,MATCH($B647&amp;"_"&amp;Q$3,'Measure Level Detail'!$C:$C,0)),0)</f>
        <v>0</v>
      </c>
      <c r="R647" s="263" t="str">
        <f ca="1">IFERROR(INDEX(Algorithms!K:K,MATCH($C647&amp;"_Therm Saved per Unit",Algorithms!$A:$A,0)),"n/a")</f>
        <v>CI-HVC-STRE-V10-240101</v>
      </c>
      <c r="S647" s="262"/>
      <c r="T647" s="272">
        <v>648.01334476360694</v>
      </c>
      <c r="U647" s="272">
        <v>648.01334476360694</v>
      </c>
      <c r="V647" s="272">
        <v>648.01334476360694</v>
      </c>
      <c r="W647" s="272">
        <v>648.01334476360694</v>
      </c>
      <c r="X647" s="276">
        <v>0.93</v>
      </c>
      <c r="Y647" s="276">
        <v>0.93</v>
      </c>
      <c r="Z647" s="276">
        <v>0.93</v>
      </c>
      <c r="AA647" s="276">
        <v>0.93</v>
      </c>
      <c r="AB647" s="266">
        <f t="shared" si="367"/>
        <v>0</v>
      </c>
      <c r="AC647" s="266">
        <f t="shared" si="368"/>
        <v>0</v>
      </c>
      <c r="AD647" s="266">
        <f t="shared" si="369"/>
        <v>0</v>
      </c>
      <c r="AE647" s="266">
        <f t="shared" si="370"/>
        <v>0</v>
      </c>
      <c r="AF647" s="266">
        <f t="shared" si="371"/>
        <v>0</v>
      </c>
      <c r="AG647" s="274">
        <v>0.93</v>
      </c>
      <c r="AH647" s="274">
        <v>0.93</v>
      </c>
      <c r="AI647" s="274">
        <v>0.93</v>
      </c>
      <c r="AJ647" s="274">
        <v>0.93</v>
      </c>
      <c r="AK647" s="274">
        <f t="shared" si="372"/>
        <v>0.93</v>
      </c>
      <c r="AL647" s="274">
        <f t="shared" si="373"/>
        <v>0.93</v>
      </c>
      <c r="AM647" s="274">
        <f t="shared" si="374"/>
        <v>0.93</v>
      </c>
      <c r="AN647" s="274">
        <f t="shared" si="375"/>
        <v>0.93</v>
      </c>
      <c r="AO647" s="262"/>
      <c r="AP647" s="262"/>
      <c r="AQ647" s="267">
        <v>648.01334476360694</v>
      </c>
      <c r="AR647" s="262"/>
      <c r="AS647" s="266">
        <f t="shared" si="376"/>
        <v>0</v>
      </c>
      <c r="AT647" s="264">
        <f t="shared" si="377"/>
        <v>0</v>
      </c>
      <c r="AU647" s="262"/>
      <c r="AV647" s="262"/>
      <c r="AW647" s="265">
        <v>648.01334476360694</v>
      </c>
      <c r="AX647" s="164" t="s">
        <v>2397</v>
      </c>
      <c r="AY647" s="266">
        <v>0</v>
      </c>
      <c r="AZ647" s="266">
        <f t="shared" si="378"/>
        <v>0</v>
      </c>
      <c r="BA647" s="264">
        <f t="shared" si="379"/>
        <v>0</v>
      </c>
      <c r="BB647" s="262"/>
      <c r="BC647" s="262"/>
      <c r="BD647" s="265">
        <f ca="1">IFERROR(INDEX(Algorithms!$G:$G,MATCH($C647&amp;"_Therm Saved per Unit",Algorithms!$A:$A,0)),0)</f>
        <v>648.01334476360694</v>
      </c>
      <c r="BE647" s="164" t="str">
        <f ca="1">IFERROR(INDEX('v12 Revisions'!$P$29:$P$186, MATCH('Measure-Level Adj Gas'!$L647, 'v12 Revisions'!$D$29:$D$186,0)),"")</f>
        <v>n/a - costs only.</v>
      </c>
      <c r="BF647" s="266">
        <f t="shared" ca="1" si="380"/>
        <v>0</v>
      </c>
      <c r="BG647" s="264">
        <f t="shared" ca="1" si="381"/>
        <v>0</v>
      </c>
      <c r="BH647" s="262"/>
      <c r="BI647" s="262"/>
      <c r="BJ647" s="265">
        <f ca="1">IFERROR(INDEX(Algorithms!$G:$G,MATCH($C647&amp;"_Therm Saved per Unit",Algorithms!$A:$A,0)),0)</f>
        <v>648.01334476360694</v>
      </c>
      <c r="BK647" s="164"/>
      <c r="BL647" s="266">
        <f t="shared" ca="1" si="382"/>
        <v>0</v>
      </c>
      <c r="BM647" s="264">
        <f t="shared" ca="1" si="383"/>
        <v>0</v>
      </c>
      <c r="BN647" s="266">
        <f t="shared" si="384"/>
        <v>0</v>
      </c>
      <c r="BO647" s="266">
        <f t="shared" si="385"/>
        <v>0</v>
      </c>
      <c r="BP647" s="266">
        <f t="shared" ca="1" si="386"/>
        <v>0</v>
      </c>
      <c r="BQ647" s="266">
        <f t="shared" ca="1" si="387"/>
        <v>0</v>
      </c>
      <c r="BR647" s="268">
        <f t="shared" ca="1" si="388"/>
        <v>0</v>
      </c>
      <c r="BS647" s="262" t="s">
        <v>99</v>
      </c>
      <c r="BT647" s="277"/>
      <c r="BW647" s="266">
        <f t="shared" si="389"/>
        <v>0</v>
      </c>
      <c r="BX647" s="266">
        <f t="shared" si="390"/>
        <v>0</v>
      </c>
      <c r="BY647" s="266">
        <f t="shared" si="391"/>
        <v>0</v>
      </c>
      <c r="BZ647" s="266">
        <f t="shared" si="392"/>
        <v>0</v>
      </c>
      <c r="CA647" s="266">
        <f ca="1">N647*IFERROR(INDEX(Algorithms!$G:$G,MATCH($C647&amp;"_Therm Saved per Unit- MLA",Algorithms!$A:$A,0)),0)*X647</f>
        <v>0</v>
      </c>
      <c r="CB647" s="266">
        <f ca="1">O647*IFERROR(INDEX(Algorithms!$G:$G,MATCH($C647&amp;"_Therm Saved per Unit- MLA",Algorithms!$A:$A,0)),0)*Y647</f>
        <v>0</v>
      </c>
      <c r="CC647" s="266">
        <f ca="1">P647*IFERROR(INDEX(Algorithms!$G:$G,MATCH($C647&amp;"_Therm Saved per Unit- MLA",Algorithms!$A:$A,0)),0)*Z647</f>
        <v>0</v>
      </c>
      <c r="CD647" s="266">
        <f ca="1">Q647*IFERROR(INDEX(Algorithms!$G:$G,MATCH($C647&amp;"_Therm Saved per Unit- MLA",Algorithms!$A:$A,0)),0)*AA647</f>
        <v>0</v>
      </c>
      <c r="CE647" s="266">
        <f ca="1">IFERROR(INDEX(Algorithms!$G:$G,MATCH($C647&amp;"_Lifetime (years)",Algorithms!$A:$A,0)),0)</f>
        <v>6</v>
      </c>
      <c r="CF647" s="266">
        <f ca="1">IFERROR(INDEX(Algorithms!$G:$G,MATCH($C647&amp;"_Lifetime (years) - Remaining Years",Algorithms!$A:$A,0)),0)</f>
        <v>0</v>
      </c>
      <c r="CG647" s="266">
        <f t="shared" ca="1" si="393"/>
        <v>0</v>
      </c>
      <c r="CH647" s="266">
        <f t="shared" ca="1" si="394"/>
        <v>0</v>
      </c>
      <c r="CI647" s="266">
        <f t="shared" ca="1" si="395"/>
        <v>0</v>
      </c>
      <c r="CJ647" s="266">
        <f t="shared" ca="1" si="396"/>
        <v>0</v>
      </c>
      <c r="CK647" s="266">
        <f t="shared" si="397"/>
        <v>0</v>
      </c>
      <c r="CL647" s="266">
        <f t="shared" si="398"/>
        <v>0</v>
      </c>
      <c r="CM647" s="266">
        <f t="shared" ca="1" si="399"/>
        <v>0</v>
      </c>
      <c r="CN647" s="266">
        <f t="shared" ca="1" si="400"/>
        <v>0</v>
      </c>
      <c r="CO647" s="266">
        <f ca="1">N647*IFERROR(INDEX(Algorithms!$G:$G,MATCH($C647&amp;"_Therm Saved per Unit- MLA",Algorithms!$A:$A,0)),0)*X647</f>
        <v>0</v>
      </c>
      <c r="CP647" s="266">
        <f ca="1">O647*IFERROR(INDEX(Algorithms!$G:$G,MATCH($C647&amp;"_Therm Saved per Unit- MLA",Algorithms!$A:$A,0)),0)*Y647</f>
        <v>0</v>
      </c>
      <c r="CQ647" s="266">
        <f ca="1">P647*IFERROR(INDEX(Algorithms!$G:$G,MATCH($C647&amp;"_Therm Saved per Unit- MLA",Algorithms!$A:$A,0)),0)*Z647</f>
        <v>0</v>
      </c>
      <c r="CR647" s="266">
        <f ca="1">Q647*IFERROR(INDEX(Algorithms!$G:$G,MATCH($C647&amp;"_Therm Saved per Unit- MLA",Algorithms!$A:$A,0)),0)*AA647</f>
        <v>0</v>
      </c>
      <c r="CS647" s="266">
        <f ca="1">IFERROR(INDEX(Algorithms!$G:$G,MATCH($C647&amp;"_Lifetime (years)",Algorithms!$A:$A,0)),0)</f>
        <v>6</v>
      </c>
      <c r="CT647" s="266">
        <f ca="1">IFERROR(INDEX(Algorithms!$G:$G,MATCH($C647&amp;"_Lifetime (years) - Remaining Years",Algorithms!$A:$A,0)),0)</f>
        <v>0</v>
      </c>
      <c r="CU647" s="266">
        <f t="shared" ca="1" si="401"/>
        <v>0</v>
      </c>
      <c r="CV647" s="266">
        <f t="shared" ca="1" si="402"/>
        <v>0</v>
      </c>
      <c r="CW647" s="266">
        <f t="shared" ca="1" si="403"/>
        <v>0</v>
      </c>
      <c r="CX647" s="266">
        <f t="shared" ca="1" si="404"/>
        <v>0</v>
      </c>
    </row>
    <row r="648" spans="2:102" s="47" customFormat="1" ht="18" customHeight="1" x14ac:dyDescent="0.25">
      <c r="B648" t="str">
        <f t="shared" si="405"/>
        <v>NSG_Business_Small/Mid-Size Business_Rebates_Steam Traps_HVAC Repair/Rep - Audit_CI</v>
      </c>
      <c r="C648" s="47" t="str">
        <f t="shared" si="366"/>
        <v>Steam Traps_HVAC Repair/Rep - Audit_CI</v>
      </c>
      <c r="D648" s="270" t="s">
        <v>1787</v>
      </c>
      <c r="E648" s="270" t="s">
        <v>3</v>
      </c>
      <c r="F648" s="270" t="s">
        <v>1432</v>
      </c>
      <c r="G648" s="270" t="s">
        <v>1429</v>
      </c>
      <c r="H648" s="270" t="s">
        <v>644</v>
      </c>
      <c r="I648" s="270" t="s">
        <v>645</v>
      </c>
      <c r="J648" s="270" t="s">
        <v>1159</v>
      </c>
      <c r="K648" s="263">
        <v>1</v>
      </c>
      <c r="L648" s="263" t="str">
        <f ca="1">IFERROR(INDEX(Algorithms!J:J,MATCH($C648&amp;"_Therm Saved per Unit",Algorithms!$A:$A,0)),"n/a")</f>
        <v>4.4.16</v>
      </c>
      <c r="M648" s="263" t="str">
        <f>IFERROR(INDEX('Measure Level Detail'!$N:$N,MATCH($B648,'Measure Level Detail'!$B:$B,0)),0)</f>
        <v>each</v>
      </c>
      <c r="N648" s="271">
        <f>IFERROR(INDEX('Measure Level Detail'!$P:$P,MATCH($B648&amp;"_"&amp;N$3,'Measure Level Detail'!$C:$C,0)),0)</f>
        <v>0</v>
      </c>
      <c r="O648" s="271">
        <f>IFERROR(INDEX('Measure Level Detail'!$P:$P,MATCH($B648&amp;"_"&amp;O$3,'Measure Level Detail'!$C:$C,0)),0)</f>
        <v>0</v>
      </c>
      <c r="P648" s="271">
        <f>IFERROR(INDEX('Measure Level Detail'!$P:$P,MATCH($B648&amp;"_"&amp;P$3,'Measure Level Detail'!$C:$C,0)),0)</f>
        <v>0</v>
      </c>
      <c r="Q648" s="271">
        <f>IFERROR(INDEX('Measure Level Detail'!$P:$P,MATCH($B648&amp;"_"&amp;Q$3,'Measure Level Detail'!$C:$C,0)),0)</f>
        <v>0</v>
      </c>
      <c r="R648" s="263" t="str">
        <f ca="1">IFERROR(INDEX(Algorithms!K:K,MATCH($C648&amp;"_Therm Saved per Unit",Algorithms!$A:$A,0)),"n/a")</f>
        <v>CI-HVC-STRE-V10-240101</v>
      </c>
      <c r="S648" s="262"/>
      <c r="T648" s="272">
        <v>383.76733095846322</v>
      </c>
      <c r="U648" s="272">
        <v>383.76733095846322</v>
      </c>
      <c r="V648" s="272">
        <v>383.76733095846322</v>
      </c>
      <c r="W648" s="272">
        <v>383.76733095846322</v>
      </c>
      <c r="X648" s="276">
        <v>0.93</v>
      </c>
      <c r="Y648" s="276">
        <v>0.93</v>
      </c>
      <c r="Z648" s="276">
        <v>0.93</v>
      </c>
      <c r="AA648" s="276">
        <v>0.93</v>
      </c>
      <c r="AB648" s="266">
        <f t="shared" si="367"/>
        <v>0</v>
      </c>
      <c r="AC648" s="266">
        <f t="shared" si="368"/>
        <v>0</v>
      </c>
      <c r="AD648" s="266">
        <f t="shared" si="369"/>
        <v>0</v>
      </c>
      <c r="AE648" s="266">
        <f t="shared" si="370"/>
        <v>0</v>
      </c>
      <c r="AF648" s="266">
        <f t="shared" si="371"/>
        <v>0</v>
      </c>
      <c r="AG648" s="274">
        <v>0.93</v>
      </c>
      <c r="AH648" s="274">
        <v>0.93</v>
      </c>
      <c r="AI648" s="274">
        <v>0.93</v>
      </c>
      <c r="AJ648" s="274">
        <v>0.93</v>
      </c>
      <c r="AK648" s="274">
        <f t="shared" si="372"/>
        <v>0.93</v>
      </c>
      <c r="AL648" s="274">
        <f t="shared" si="373"/>
        <v>0.93</v>
      </c>
      <c r="AM648" s="274">
        <f t="shared" si="374"/>
        <v>0.93</v>
      </c>
      <c r="AN648" s="274">
        <f t="shared" si="375"/>
        <v>0.93</v>
      </c>
      <c r="AO648" s="262"/>
      <c r="AP648" s="262"/>
      <c r="AQ648" s="267">
        <v>383.76733095846322</v>
      </c>
      <c r="AR648" s="262"/>
      <c r="AS648" s="266">
        <f t="shared" si="376"/>
        <v>0</v>
      </c>
      <c r="AT648" s="264">
        <f t="shared" si="377"/>
        <v>0</v>
      </c>
      <c r="AU648" s="262"/>
      <c r="AV648" s="262"/>
      <c r="AW648" s="265">
        <v>779.98158821323193</v>
      </c>
      <c r="AX648" s="164" t="s">
        <v>2397</v>
      </c>
      <c r="AY648" s="266">
        <v>0</v>
      </c>
      <c r="AZ648" s="266">
        <f t="shared" si="378"/>
        <v>0</v>
      </c>
      <c r="BA648" s="264">
        <f t="shared" si="379"/>
        <v>0</v>
      </c>
      <c r="BB648" s="262"/>
      <c r="BC648" s="262"/>
      <c r="BD648" s="265">
        <f ca="1">IFERROR(INDEX(Algorithms!$G:$G,MATCH($C648&amp;"_Therm Saved per Unit",Algorithms!$A:$A,0)),0)</f>
        <v>779.98158821323193</v>
      </c>
      <c r="BE648" s="164" t="str">
        <f ca="1">IFERROR(INDEX('v12 Revisions'!$P$29:$P$186, MATCH('Measure-Level Adj Gas'!$L648, 'v12 Revisions'!$D$29:$D$186,0)),"")</f>
        <v>n/a - costs only.</v>
      </c>
      <c r="BF648" s="266">
        <f t="shared" ca="1" si="380"/>
        <v>0</v>
      </c>
      <c r="BG648" s="264">
        <f t="shared" ca="1" si="381"/>
        <v>0</v>
      </c>
      <c r="BH648" s="262"/>
      <c r="BI648" s="262"/>
      <c r="BJ648" s="265">
        <f ca="1">IFERROR(INDEX(Algorithms!$G:$G,MATCH($C648&amp;"_Therm Saved per Unit",Algorithms!$A:$A,0)),0)</f>
        <v>779.98158821323193</v>
      </c>
      <c r="BK648" s="164"/>
      <c r="BL648" s="266">
        <f t="shared" ca="1" si="382"/>
        <v>0</v>
      </c>
      <c r="BM648" s="264">
        <f t="shared" ca="1" si="383"/>
        <v>0</v>
      </c>
      <c r="BN648" s="266">
        <f t="shared" si="384"/>
        <v>0</v>
      </c>
      <c r="BO648" s="266">
        <f t="shared" si="385"/>
        <v>0</v>
      </c>
      <c r="BP648" s="266">
        <f t="shared" ca="1" si="386"/>
        <v>0</v>
      </c>
      <c r="BQ648" s="266">
        <f t="shared" ca="1" si="387"/>
        <v>0</v>
      </c>
      <c r="BR648" s="268">
        <f t="shared" ca="1" si="388"/>
        <v>0</v>
      </c>
      <c r="BS648" s="262" t="s">
        <v>99</v>
      </c>
      <c r="BT648" s="277"/>
      <c r="BW648" s="266">
        <f t="shared" si="389"/>
        <v>0</v>
      </c>
      <c r="BX648" s="266">
        <f t="shared" si="390"/>
        <v>0</v>
      </c>
      <c r="BY648" s="266">
        <f t="shared" si="391"/>
        <v>0</v>
      </c>
      <c r="BZ648" s="266">
        <f t="shared" si="392"/>
        <v>0</v>
      </c>
      <c r="CA648" s="266">
        <f ca="1">N648*IFERROR(INDEX(Algorithms!$G:$G,MATCH($C648&amp;"_Therm Saved per Unit- MLA",Algorithms!$A:$A,0)),0)*X648</f>
        <v>0</v>
      </c>
      <c r="CB648" s="266">
        <f ca="1">O648*IFERROR(INDEX(Algorithms!$G:$G,MATCH($C648&amp;"_Therm Saved per Unit- MLA",Algorithms!$A:$A,0)),0)*Y648</f>
        <v>0</v>
      </c>
      <c r="CC648" s="266">
        <f ca="1">P648*IFERROR(INDEX(Algorithms!$G:$G,MATCH($C648&amp;"_Therm Saved per Unit- MLA",Algorithms!$A:$A,0)),0)*Z648</f>
        <v>0</v>
      </c>
      <c r="CD648" s="266">
        <f ca="1">Q648*IFERROR(INDEX(Algorithms!$G:$G,MATCH($C648&amp;"_Therm Saved per Unit- MLA",Algorithms!$A:$A,0)),0)*AA648</f>
        <v>0</v>
      </c>
      <c r="CE648" s="266">
        <f ca="1">IFERROR(INDEX(Algorithms!$G:$G,MATCH($C648&amp;"_Lifetime (years)",Algorithms!$A:$A,0)),0)</f>
        <v>6</v>
      </c>
      <c r="CF648" s="266">
        <f ca="1">IFERROR(INDEX(Algorithms!$G:$G,MATCH($C648&amp;"_Lifetime (years) - Remaining Years",Algorithms!$A:$A,0)),0)</f>
        <v>0</v>
      </c>
      <c r="CG648" s="266">
        <f t="shared" ca="1" si="393"/>
        <v>0</v>
      </c>
      <c r="CH648" s="266">
        <f t="shared" ca="1" si="394"/>
        <v>0</v>
      </c>
      <c r="CI648" s="266">
        <f t="shared" ca="1" si="395"/>
        <v>0</v>
      </c>
      <c r="CJ648" s="266">
        <f t="shared" ca="1" si="396"/>
        <v>0</v>
      </c>
      <c r="CK648" s="266">
        <f t="shared" si="397"/>
        <v>0</v>
      </c>
      <c r="CL648" s="266">
        <f t="shared" si="398"/>
        <v>0</v>
      </c>
      <c r="CM648" s="266">
        <f t="shared" ca="1" si="399"/>
        <v>0</v>
      </c>
      <c r="CN648" s="266">
        <f t="shared" ca="1" si="400"/>
        <v>0</v>
      </c>
      <c r="CO648" s="266">
        <f ca="1">N648*IFERROR(INDEX(Algorithms!$G:$G,MATCH($C648&amp;"_Therm Saved per Unit- MLA",Algorithms!$A:$A,0)),0)*X648</f>
        <v>0</v>
      </c>
      <c r="CP648" s="266">
        <f ca="1">O648*IFERROR(INDEX(Algorithms!$G:$G,MATCH($C648&amp;"_Therm Saved per Unit- MLA",Algorithms!$A:$A,0)),0)*Y648</f>
        <v>0</v>
      </c>
      <c r="CQ648" s="266">
        <f ca="1">P648*IFERROR(INDEX(Algorithms!$G:$G,MATCH($C648&amp;"_Therm Saved per Unit- MLA",Algorithms!$A:$A,0)),0)*Z648</f>
        <v>0</v>
      </c>
      <c r="CR648" s="266">
        <f ca="1">Q648*IFERROR(INDEX(Algorithms!$G:$G,MATCH($C648&amp;"_Therm Saved per Unit- MLA",Algorithms!$A:$A,0)),0)*AA648</f>
        <v>0</v>
      </c>
      <c r="CS648" s="266">
        <f ca="1">IFERROR(INDEX(Algorithms!$G:$G,MATCH($C648&amp;"_Lifetime (years)",Algorithms!$A:$A,0)),0)</f>
        <v>6</v>
      </c>
      <c r="CT648" s="266">
        <f ca="1">IFERROR(INDEX(Algorithms!$G:$G,MATCH($C648&amp;"_Lifetime (years) - Remaining Years",Algorithms!$A:$A,0)),0)</f>
        <v>0</v>
      </c>
      <c r="CU648" s="266">
        <f t="shared" ca="1" si="401"/>
        <v>0</v>
      </c>
      <c r="CV648" s="266">
        <f t="shared" ca="1" si="402"/>
        <v>0</v>
      </c>
      <c r="CW648" s="266">
        <f t="shared" ca="1" si="403"/>
        <v>0</v>
      </c>
      <c r="CX648" s="266">
        <f t="shared" ca="1" si="404"/>
        <v>0</v>
      </c>
    </row>
    <row r="649" spans="2:102" s="47" customFormat="1" ht="18" customHeight="1" x14ac:dyDescent="0.25">
      <c r="B649" t="str">
        <f t="shared" si="405"/>
        <v>NSG_Business_Small/Mid-Size Business_Rebates_Steam Traps_HVAC Repair/Rep - No Audit_CI</v>
      </c>
      <c r="C649" s="47" t="str">
        <f t="shared" si="366"/>
        <v>Steam Traps_HVAC Repair/Rep - No Audit_CI</v>
      </c>
      <c r="D649" s="270" t="s">
        <v>1787</v>
      </c>
      <c r="E649" s="270" t="s">
        <v>3</v>
      </c>
      <c r="F649" s="270" t="s">
        <v>1432</v>
      </c>
      <c r="G649" s="270" t="s">
        <v>1429</v>
      </c>
      <c r="H649" s="270" t="s">
        <v>644</v>
      </c>
      <c r="I649" s="270" t="s">
        <v>660</v>
      </c>
      <c r="J649" s="270" t="s">
        <v>1159</v>
      </c>
      <c r="K649" s="263">
        <v>1</v>
      </c>
      <c r="L649" s="263" t="str">
        <f ca="1">IFERROR(INDEX(Algorithms!J:J,MATCH($C649&amp;"_Therm Saved per Unit",Algorithms!$A:$A,0)),"n/a")</f>
        <v>4.4.16</v>
      </c>
      <c r="M649" s="263" t="str">
        <f>IFERROR(INDEX('Measure Level Detail'!$N:$N,MATCH($B649,'Measure Level Detail'!$B:$B,0)),0)</f>
        <v>each</v>
      </c>
      <c r="N649" s="271">
        <f>IFERROR(INDEX('Measure Level Detail'!$P:$P,MATCH($B649&amp;"_"&amp;N$3,'Measure Level Detail'!$C:$C,0)),0)</f>
        <v>0</v>
      </c>
      <c r="O649" s="271">
        <f>IFERROR(INDEX('Measure Level Detail'!$P:$P,MATCH($B649&amp;"_"&amp;O$3,'Measure Level Detail'!$C:$C,0)),0)</f>
        <v>0</v>
      </c>
      <c r="P649" s="271">
        <f>IFERROR(INDEX('Measure Level Detail'!$P:$P,MATCH($B649&amp;"_"&amp;P$3,'Measure Level Detail'!$C:$C,0)),0)</f>
        <v>0</v>
      </c>
      <c r="Q649" s="271">
        <f>IFERROR(INDEX('Measure Level Detail'!$P:$P,MATCH($B649&amp;"_"&amp;Q$3,'Measure Level Detail'!$C:$C,0)),0)</f>
        <v>0</v>
      </c>
      <c r="R649" s="263" t="str">
        <f ca="1">IFERROR(INDEX(Algorithms!K:K,MATCH($C649&amp;"_Therm Saved per Unit",Algorithms!$A:$A,0)),"n/a")</f>
        <v>CI-HVC-STRE-V10-240101</v>
      </c>
      <c r="S649" s="262"/>
      <c r="T649" s="272">
        <v>103.61717935878508</v>
      </c>
      <c r="U649" s="272">
        <v>103.61717935878508</v>
      </c>
      <c r="V649" s="272">
        <v>103.61717935878508</v>
      </c>
      <c r="W649" s="272">
        <v>103.61717935878508</v>
      </c>
      <c r="X649" s="276">
        <v>0.93</v>
      </c>
      <c r="Y649" s="276">
        <v>0.93</v>
      </c>
      <c r="Z649" s="276">
        <v>0.93</v>
      </c>
      <c r="AA649" s="276">
        <v>0.93</v>
      </c>
      <c r="AB649" s="266">
        <f t="shared" si="367"/>
        <v>0</v>
      </c>
      <c r="AC649" s="266">
        <f t="shared" si="368"/>
        <v>0</v>
      </c>
      <c r="AD649" s="266">
        <f t="shared" si="369"/>
        <v>0</v>
      </c>
      <c r="AE649" s="266">
        <f t="shared" si="370"/>
        <v>0</v>
      </c>
      <c r="AF649" s="266">
        <f t="shared" si="371"/>
        <v>0</v>
      </c>
      <c r="AG649" s="274">
        <v>0.93</v>
      </c>
      <c r="AH649" s="274">
        <v>0.93</v>
      </c>
      <c r="AI649" s="274">
        <v>0.93</v>
      </c>
      <c r="AJ649" s="274">
        <v>0.93</v>
      </c>
      <c r="AK649" s="274">
        <f t="shared" si="372"/>
        <v>0.93</v>
      </c>
      <c r="AL649" s="274">
        <f t="shared" si="373"/>
        <v>0.93</v>
      </c>
      <c r="AM649" s="274">
        <f t="shared" si="374"/>
        <v>0.93</v>
      </c>
      <c r="AN649" s="274">
        <f t="shared" si="375"/>
        <v>0.93</v>
      </c>
      <c r="AO649" s="262"/>
      <c r="AP649" s="262"/>
      <c r="AQ649" s="267">
        <v>103.61717935878508</v>
      </c>
      <c r="AR649" s="262"/>
      <c r="AS649" s="266">
        <f t="shared" si="376"/>
        <v>0</v>
      </c>
      <c r="AT649" s="264">
        <f t="shared" si="377"/>
        <v>0</v>
      </c>
      <c r="AU649" s="262"/>
      <c r="AV649" s="262"/>
      <c r="AW649" s="265">
        <v>210.59502881757265</v>
      </c>
      <c r="AX649" s="164" t="s">
        <v>2397</v>
      </c>
      <c r="AY649" s="266">
        <v>0</v>
      </c>
      <c r="AZ649" s="266">
        <f t="shared" si="378"/>
        <v>0</v>
      </c>
      <c r="BA649" s="264">
        <f t="shared" si="379"/>
        <v>0</v>
      </c>
      <c r="BB649" s="262"/>
      <c r="BC649" s="262"/>
      <c r="BD649" s="265">
        <f ca="1">IFERROR(INDEX(Algorithms!$G:$G,MATCH($C649&amp;"_Therm Saved per Unit",Algorithms!$A:$A,0)),0)</f>
        <v>210.59502881757265</v>
      </c>
      <c r="BE649" s="164" t="str">
        <f ca="1">IFERROR(INDEX('v12 Revisions'!$P$29:$P$186, MATCH('Measure-Level Adj Gas'!$L649, 'v12 Revisions'!$D$29:$D$186,0)),"")</f>
        <v>n/a - costs only.</v>
      </c>
      <c r="BF649" s="266">
        <f t="shared" ca="1" si="380"/>
        <v>0</v>
      </c>
      <c r="BG649" s="264">
        <f t="shared" ca="1" si="381"/>
        <v>0</v>
      </c>
      <c r="BH649" s="262"/>
      <c r="BI649" s="262"/>
      <c r="BJ649" s="265">
        <f ca="1">IFERROR(INDEX(Algorithms!$G:$G,MATCH($C649&amp;"_Therm Saved per Unit",Algorithms!$A:$A,0)),0)</f>
        <v>210.59502881757265</v>
      </c>
      <c r="BK649" s="164"/>
      <c r="BL649" s="266">
        <f t="shared" ca="1" si="382"/>
        <v>0</v>
      </c>
      <c r="BM649" s="264">
        <f t="shared" ca="1" si="383"/>
        <v>0</v>
      </c>
      <c r="BN649" s="266">
        <f t="shared" si="384"/>
        <v>0</v>
      </c>
      <c r="BO649" s="266">
        <f t="shared" si="385"/>
        <v>0</v>
      </c>
      <c r="BP649" s="266">
        <f t="shared" ca="1" si="386"/>
        <v>0</v>
      </c>
      <c r="BQ649" s="266">
        <f t="shared" ca="1" si="387"/>
        <v>0</v>
      </c>
      <c r="BR649" s="268">
        <f t="shared" ca="1" si="388"/>
        <v>0</v>
      </c>
      <c r="BS649" s="262" t="s">
        <v>99</v>
      </c>
      <c r="BT649" s="277"/>
      <c r="BW649" s="266">
        <f t="shared" si="389"/>
        <v>0</v>
      </c>
      <c r="BX649" s="266">
        <f t="shared" si="390"/>
        <v>0</v>
      </c>
      <c r="BY649" s="266">
        <f t="shared" si="391"/>
        <v>0</v>
      </c>
      <c r="BZ649" s="266">
        <f t="shared" si="392"/>
        <v>0</v>
      </c>
      <c r="CA649" s="266">
        <f ca="1">N649*IFERROR(INDEX(Algorithms!$G:$G,MATCH($C649&amp;"_Therm Saved per Unit- MLA",Algorithms!$A:$A,0)),0)*X649</f>
        <v>0</v>
      </c>
      <c r="CB649" s="266">
        <f ca="1">O649*IFERROR(INDEX(Algorithms!$G:$G,MATCH($C649&amp;"_Therm Saved per Unit- MLA",Algorithms!$A:$A,0)),0)*Y649</f>
        <v>0</v>
      </c>
      <c r="CC649" s="266">
        <f ca="1">P649*IFERROR(INDEX(Algorithms!$G:$G,MATCH($C649&amp;"_Therm Saved per Unit- MLA",Algorithms!$A:$A,0)),0)*Z649</f>
        <v>0</v>
      </c>
      <c r="CD649" s="266">
        <f ca="1">Q649*IFERROR(INDEX(Algorithms!$G:$G,MATCH($C649&amp;"_Therm Saved per Unit- MLA",Algorithms!$A:$A,0)),0)*AA649</f>
        <v>0</v>
      </c>
      <c r="CE649" s="266">
        <f ca="1">IFERROR(INDEX(Algorithms!$G:$G,MATCH($C649&amp;"_Lifetime (years)",Algorithms!$A:$A,0)),0)</f>
        <v>6</v>
      </c>
      <c r="CF649" s="266">
        <f ca="1">IFERROR(INDEX(Algorithms!$G:$G,MATCH($C649&amp;"_Lifetime (years) - Remaining Years",Algorithms!$A:$A,0)),0)</f>
        <v>0</v>
      </c>
      <c r="CG649" s="266">
        <f t="shared" ca="1" si="393"/>
        <v>0</v>
      </c>
      <c r="CH649" s="266">
        <f t="shared" ca="1" si="394"/>
        <v>0</v>
      </c>
      <c r="CI649" s="266">
        <f t="shared" ca="1" si="395"/>
        <v>0</v>
      </c>
      <c r="CJ649" s="266">
        <f t="shared" ca="1" si="396"/>
        <v>0</v>
      </c>
      <c r="CK649" s="266">
        <f t="shared" si="397"/>
        <v>0</v>
      </c>
      <c r="CL649" s="266">
        <f t="shared" si="398"/>
        <v>0</v>
      </c>
      <c r="CM649" s="266">
        <f t="shared" ca="1" si="399"/>
        <v>0</v>
      </c>
      <c r="CN649" s="266">
        <f t="shared" ca="1" si="400"/>
        <v>0</v>
      </c>
      <c r="CO649" s="266">
        <f ca="1">N649*IFERROR(INDEX(Algorithms!$G:$G,MATCH($C649&amp;"_Therm Saved per Unit- MLA",Algorithms!$A:$A,0)),0)*X649</f>
        <v>0</v>
      </c>
      <c r="CP649" s="266">
        <f ca="1">O649*IFERROR(INDEX(Algorithms!$G:$G,MATCH($C649&amp;"_Therm Saved per Unit- MLA",Algorithms!$A:$A,0)),0)*Y649</f>
        <v>0</v>
      </c>
      <c r="CQ649" s="266">
        <f ca="1">P649*IFERROR(INDEX(Algorithms!$G:$G,MATCH($C649&amp;"_Therm Saved per Unit- MLA",Algorithms!$A:$A,0)),0)*Z649</f>
        <v>0</v>
      </c>
      <c r="CR649" s="266">
        <f ca="1">Q649*IFERROR(INDEX(Algorithms!$G:$G,MATCH($C649&amp;"_Therm Saved per Unit- MLA",Algorithms!$A:$A,0)),0)*AA649</f>
        <v>0</v>
      </c>
      <c r="CS649" s="266">
        <f ca="1">IFERROR(INDEX(Algorithms!$G:$G,MATCH($C649&amp;"_Lifetime (years)",Algorithms!$A:$A,0)),0)</f>
        <v>6</v>
      </c>
      <c r="CT649" s="266">
        <f ca="1">IFERROR(INDEX(Algorithms!$G:$G,MATCH($C649&amp;"_Lifetime (years) - Remaining Years",Algorithms!$A:$A,0)),0)</f>
        <v>0</v>
      </c>
      <c r="CU649" s="266">
        <f t="shared" ca="1" si="401"/>
        <v>0</v>
      </c>
      <c r="CV649" s="266">
        <f t="shared" ca="1" si="402"/>
        <v>0</v>
      </c>
      <c r="CW649" s="266">
        <f t="shared" ca="1" si="403"/>
        <v>0</v>
      </c>
      <c r="CX649" s="266">
        <f t="shared" ca="1" si="404"/>
        <v>0</v>
      </c>
    </row>
    <row r="650" spans="2:102" s="47" customFormat="1" ht="18" customHeight="1" x14ac:dyDescent="0.25">
      <c r="B650" t="str">
        <f t="shared" si="405"/>
        <v>NSG_Business_Small/Mid-Size Business_Rebates_Steam Traps_Industrial/Process Audit - psig ≤ 15_CI/SMB</v>
      </c>
      <c r="C650" s="47" t="str">
        <f t="shared" ref="C650:C708" si="406">H650&amp;"_"&amp;I650&amp;"_"&amp;J650</f>
        <v>Steam Traps_Industrial/Process Audit - psig ≤ 15_CI/SMB</v>
      </c>
      <c r="D650" s="270" t="s">
        <v>1787</v>
      </c>
      <c r="E650" s="270" t="s">
        <v>3</v>
      </c>
      <c r="F650" s="270" t="s">
        <v>1432</v>
      </c>
      <c r="G650" s="270" t="s">
        <v>1429</v>
      </c>
      <c r="H650" s="270" t="s">
        <v>644</v>
      </c>
      <c r="I650" s="270" t="s">
        <v>1383</v>
      </c>
      <c r="J650" s="270" t="s">
        <v>970</v>
      </c>
      <c r="K650" s="263">
        <v>1</v>
      </c>
      <c r="L650" s="263" t="str">
        <f ca="1">IFERROR(INDEX(Algorithms!J:J,MATCH($C650&amp;"_Therm Saved per Unit",Algorithms!$A:$A,0)),"n/a")</f>
        <v>4.4.16</v>
      </c>
      <c r="M650" s="263" t="str">
        <f>IFERROR(INDEX('Measure Level Detail'!$N:$N,MATCH($B650,'Measure Level Detail'!$B:$B,0)),0)</f>
        <v>each</v>
      </c>
      <c r="N650" s="271">
        <f>IFERROR(INDEX('Measure Level Detail'!$P:$P,MATCH($B650&amp;"_"&amp;N$3,'Measure Level Detail'!$C:$C,0)),0)</f>
        <v>0</v>
      </c>
      <c r="O650" s="271">
        <f>IFERROR(INDEX('Measure Level Detail'!$P:$P,MATCH($B650&amp;"_"&amp;O$3,'Measure Level Detail'!$C:$C,0)),0)</f>
        <v>0</v>
      </c>
      <c r="P650" s="271">
        <f>IFERROR(INDEX('Measure Level Detail'!$P:$P,MATCH($B650&amp;"_"&amp;P$3,'Measure Level Detail'!$C:$C,0)),0)</f>
        <v>0</v>
      </c>
      <c r="Q650" s="271">
        <f>IFERROR(INDEX('Measure Level Detail'!$P:$P,MATCH($B650&amp;"_"&amp;Q$3,'Measure Level Detail'!$C:$C,0)),0)</f>
        <v>0</v>
      </c>
      <c r="R650" s="263" t="str">
        <f ca="1">IFERROR(INDEX(Algorithms!K:K,MATCH($C650&amp;"_Therm Saved per Unit",Algorithms!$A:$A,0)),"n/a")</f>
        <v>CI-HVC-STRE-V10-240101</v>
      </c>
      <c r="S650" s="262"/>
      <c r="T650" s="272">
        <v>788.87094440257943</v>
      </c>
      <c r="U650" s="272">
        <v>788.87094440257943</v>
      </c>
      <c r="V650" s="272">
        <v>788.87094440257943</v>
      </c>
      <c r="W650" s="272">
        <v>788.87094440257943</v>
      </c>
      <c r="X650" s="276">
        <v>0.93</v>
      </c>
      <c r="Y650" s="276">
        <v>0.93</v>
      </c>
      <c r="Z650" s="276">
        <v>0.93</v>
      </c>
      <c r="AA650" s="276">
        <v>0.93</v>
      </c>
      <c r="AB650" s="266">
        <f t="shared" ref="AB650:AB708" si="407">N650*T650*X650</f>
        <v>0</v>
      </c>
      <c r="AC650" s="266">
        <f t="shared" ref="AC650:AC708" si="408">O650*U650*Y650</f>
        <v>0</v>
      </c>
      <c r="AD650" s="266">
        <f t="shared" ref="AD650:AD708" si="409">P650*V650*Z650</f>
        <v>0</v>
      </c>
      <c r="AE650" s="266">
        <f t="shared" ref="AE650:AE708" si="410">Q650*W650*AA650</f>
        <v>0</v>
      </c>
      <c r="AF650" s="266">
        <f t="shared" ref="AF650:AF708" si="411">AB650+AC650+AD650+AE650</f>
        <v>0</v>
      </c>
      <c r="AG650" s="274">
        <v>0.93</v>
      </c>
      <c r="AH650" s="274">
        <v>0.93</v>
      </c>
      <c r="AI650" s="274">
        <v>0.93</v>
      </c>
      <c r="AJ650" s="274">
        <v>0.93</v>
      </c>
      <c r="AK650" s="274">
        <f t="shared" ref="AK650:AK708" si="412">IF(AG650=X650,X650,
IF(AG650&gt;X650, IF(AG650-X650&gt;IF($E650="Income Eligible",0,10%),X650+(AG650-(X650+IF($E650="Income Eligible",0,10%))),X650),
IF(X650-AG650&gt;IF($E650="Income Eligible",0,10%),X650-((X650-IF($E650="Income Eligible",0,10%))-AG650),X650)))</f>
        <v>0.93</v>
      </c>
      <c r="AL650" s="274">
        <f t="shared" ref="AL650:AL708" si="413">IF(AH650=Y650,Y650,
IF(AH650&gt;Y650, IF(AH650-Y650&gt;IF($E650="Income Eligible",0,10%),Y650+(AH650-(Y650+IF($E650="Income Eligible",0,10%))),Y650),
IF(Y650-AH650&gt;IF($E650="Income Eligible",0,10%),Y650-((Y650-IF($E650="Income Eligible",0,10%))-AH650),Y650)))</f>
        <v>0.93</v>
      </c>
      <c r="AM650" s="274">
        <f t="shared" ref="AM650:AM708" si="414">IF(AI650=Z650,Z650,
IF(AI650&gt;Z650, IF(AI650-Z650&gt;IF($E650="Income Eligible",0,10%),Z650+(AI650-(Z650+IF($E650="Income Eligible",0,10%))),Z650),
IF(Z650-AI650&gt;IF($E650="Income Eligible",0,10%),Z650-((Z650-IF($E650="Income Eligible",0,10%))-AI650),Z650)))</f>
        <v>0.93</v>
      </c>
      <c r="AN650" s="274">
        <f t="shared" ref="AN650:AN708" si="415">IF(AJ650=AA650,AA650,
IF(AJ650&gt;AA650, IF(AJ650-AA650&gt;IF($E650="Income Eligible",0,10%),AA650+(AJ650-(AA650+IF($E650="Income Eligible",0,10%))),AA650),
IF(AA650-AJ650&gt;IF($E650="Income Eligible",0,10%),AA650-((AA650-IF($E650="Income Eligible",0,10%))-AJ650),AA650)))</f>
        <v>0.93</v>
      </c>
      <c r="AO650" s="262"/>
      <c r="AP650" s="262"/>
      <c r="AQ650" s="267">
        <v>788.87094440257943</v>
      </c>
      <c r="AR650" s="262"/>
      <c r="AS650" s="266">
        <f t="shared" ref="AS650:AS708" si="416">N650*AQ650*AK650</f>
        <v>0</v>
      </c>
      <c r="AT650" s="264">
        <f t="shared" ref="AT650:AT708" si="417">IF(AS650=0,0,AS650-AB650)</f>
        <v>0</v>
      </c>
      <c r="AU650" s="262"/>
      <c r="AV650" s="262"/>
      <c r="AW650" s="265">
        <v>1603.3277521921041</v>
      </c>
      <c r="AX650" s="164" t="s">
        <v>2397</v>
      </c>
      <c r="AY650" s="266">
        <v>0</v>
      </c>
      <c r="AZ650" s="266">
        <f t="shared" ref="AZ650:AZ708" si="418">O650*AW650*AL650</f>
        <v>0</v>
      </c>
      <c r="BA650" s="264">
        <f t="shared" ref="BA650:BA708" si="419">IF(AZ650=0,0,AZ650-AC650)</f>
        <v>0</v>
      </c>
      <c r="BB650" s="262"/>
      <c r="BC650" s="262"/>
      <c r="BD650" s="265">
        <f ca="1">IFERROR(INDEX(Algorithms!$G:$G,MATCH($C650&amp;"_Therm Saved per Unit",Algorithms!$A:$A,0)),0)</f>
        <v>1603.3277521921041</v>
      </c>
      <c r="BE650" s="164" t="str">
        <f ca="1">IFERROR(INDEX('v12 Revisions'!$P$29:$P$186, MATCH('Measure-Level Adj Gas'!$L650, 'v12 Revisions'!$D$29:$D$186,0)),"")</f>
        <v>n/a - costs only.</v>
      </c>
      <c r="BF650" s="266">
        <f t="shared" ref="BF650:BF708" ca="1" si="420">P650*BD650*AM650</f>
        <v>0</v>
      </c>
      <c r="BG650" s="264">
        <f t="shared" ref="BG650:BG708" ca="1" si="421">IF(BF650=0,0,BF650-AD650)</f>
        <v>0</v>
      </c>
      <c r="BH650" s="262"/>
      <c r="BI650" s="262"/>
      <c r="BJ650" s="265">
        <f ca="1">IFERROR(INDEX(Algorithms!$G:$G,MATCH($C650&amp;"_Therm Saved per Unit",Algorithms!$A:$A,0)),0)</f>
        <v>1603.3277521921041</v>
      </c>
      <c r="BK650" s="164"/>
      <c r="BL650" s="266">
        <f t="shared" ref="BL650:BL708" ca="1" si="422">Q650*BJ650*AN650</f>
        <v>0</v>
      </c>
      <c r="BM650" s="264">
        <f t="shared" ref="BM650:BM708" ca="1" si="423">IF(BL650=0,0,BL650-AE650)</f>
        <v>0</v>
      </c>
      <c r="BN650" s="266">
        <f t="shared" ref="BN650:BN708" si="424">IF(K650=1,AS650,AB650)</f>
        <v>0</v>
      </c>
      <c r="BO650" s="266">
        <f t="shared" ref="BO650:BO708" si="425">IF(K650=1,AZ650,AC650)</f>
        <v>0</v>
      </c>
      <c r="BP650" s="266">
        <f t="shared" ref="BP650:BP708" ca="1" si="426">IF(K650=1,BF650,AD650)</f>
        <v>0</v>
      </c>
      <c r="BQ650" s="266">
        <f t="shared" ref="BQ650:BQ708" ca="1" si="427">IF(K650=1,BL650,AE650)</f>
        <v>0</v>
      </c>
      <c r="BR650" s="268">
        <f t="shared" ref="BR650:BR708" ca="1" si="428">BN650+BO650+BP650+BQ650</f>
        <v>0</v>
      </c>
      <c r="BS650" s="262" t="s">
        <v>99</v>
      </c>
      <c r="BT650" s="277"/>
      <c r="BW650" s="266">
        <f t="shared" ref="BW650:BW708" si="429">N650*T650*X650</f>
        <v>0</v>
      </c>
      <c r="BX650" s="266">
        <f t="shared" ref="BX650:BX708" si="430">O650*U650*Y650</f>
        <v>0</v>
      </c>
      <c r="BY650" s="266">
        <f t="shared" ref="BY650:BY708" si="431">P650*V650*Z650</f>
        <v>0</v>
      </c>
      <c r="BZ650" s="266">
        <f t="shared" ref="BZ650:BZ708" si="432">Q650*W650*AA650</f>
        <v>0</v>
      </c>
      <c r="CA650" s="266">
        <f ca="1">N650*IFERROR(INDEX(Algorithms!$G:$G,MATCH($C650&amp;"_Therm Saved per Unit- MLA",Algorithms!$A:$A,0)),0)*X650</f>
        <v>0</v>
      </c>
      <c r="CB650" s="266">
        <f ca="1">O650*IFERROR(INDEX(Algorithms!$G:$G,MATCH($C650&amp;"_Therm Saved per Unit- MLA",Algorithms!$A:$A,0)),0)*Y650</f>
        <v>0</v>
      </c>
      <c r="CC650" s="266">
        <f ca="1">P650*IFERROR(INDEX(Algorithms!$G:$G,MATCH($C650&amp;"_Therm Saved per Unit- MLA",Algorithms!$A:$A,0)),0)*Z650</f>
        <v>0</v>
      </c>
      <c r="CD650" s="266">
        <f ca="1">Q650*IFERROR(INDEX(Algorithms!$G:$G,MATCH($C650&amp;"_Therm Saved per Unit- MLA",Algorithms!$A:$A,0)),0)*AA650</f>
        <v>0</v>
      </c>
      <c r="CE650" s="266">
        <f ca="1">IFERROR(INDEX(Algorithms!$G:$G,MATCH($C650&amp;"_Lifetime (years)",Algorithms!$A:$A,0)),0)</f>
        <v>6</v>
      </c>
      <c r="CF650" s="266">
        <f ca="1">IFERROR(INDEX(Algorithms!$G:$G,MATCH($C650&amp;"_Lifetime (years) - Remaining Years",Algorithms!$A:$A,0)),0)</f>
        <v>0</v>
      </c>
      <c r="CG650" s="266">
        <f t="shared" ref="CG650:CG708" ca="1" si="433">IF($CF650=0,(BW650*$CE650),((BW650*$CF650)+(CA650*($CE650-$CF650))))</f>
        <v>0</v>
      </c>
      <c r="CH650" s="266">
        <f t="shared" ref="CH650:CH708" ca="1" si="434">IF($CF650=0,(BX650*$CE650),((BX650*$CF650)+(CB650*($CE650-$CF650))))</f>
        <v>0</v>
      </c>
      <c r="CI650" s="266">
        <f t="shared" ref="CI650:CI708" ca="1" si="435">IF($CF650=0,(BY650*$CE650),((BY650*$CF650)+(CC650*($CE650-$CF650))))</f>
        <v>0</v>
      </c>
      <c r="CJ650" s="266">
        <f t="shared" ref="CJ650:CJ708" ca="1" si="436">IF($CF650=0,(BZ650*$CE650),((BZ650*$CF650)+(CD650*($CE650-$CF650))))</f>
        <v>0</v>
      </c>
      <c r="CK650" s="266">
        <f t="shared" ref="CK650:CK708" si="437">N650*AQ650*X650</f>
        <v>0</v>
      </c>
      <c r="CL650" s="266">
        <f t="shared" ref="CL650:CL708" si="438">O650*AW650*Y650</f>
        <v>0</v>
      </c>
      <c r="CM650" s="266">
        <f t="shared" ref="CM650:CM708" ca="1" si="439">P650*BD650*Z650</f>
        <v>0</v>
      </c>
      <c r="CN650" s="266">
        <f t="shared" ref="CN650:CN708" ca="1" si="440">Q650*BJ650*AA650</f>
        <v>0</v>
      </c>
      <c r="CO650" s="266">
        <f ca="1">N650*IFERROR(INDEX(Algorithms!$G:$G,MATCH($C650&amp;"_Therm Saved per Unit- MLA",Algorithms!$A:$A,0)),0)*X650</f>
        <v>0</v>
      </c>
      <c r="CP650" s="266">
        <f ca="1">O650*IFERROR(INDEX(Algorithms!$G:$G,MATCH($C650&amp;"_Therm Saved per Unit- MLA",Algorithms!$A:$A,0)),0)*Y650</f>
        <v>0</v>
      </c>
      <c r="CQ650" s="266">
        <f ca="1">P650*IFERROR(INDEX(Algorithms!$G:$G,MATCH($C650&amp;"_Therm Saved per Unit- MLA",Algorithms!$A:$A,0)),0)*Z650</f>
        <v>0</v>
      </c>
      <c r="CR650" s="266">
        <f ca="1">Q650*IFERROR(INDEX(Algorithms!$G:$G,MATCH($C650&amp;"_Therm Saved per Unit- MLA",Algorithms!$A:$A,0)),0)*AA650</f>
        <v>0</v>
      </c>
      <c r="CS650" s="266">
        <f ca="1">IFERROR(INDEX(Algorithms!$G:$G,MATCH($C650&amp;"_Lifetime (years)",Algorithms!$A:$A,0)),0)</f>
        <v>6</v>
      </c>
      <c r="CT650" s="266">
        <f ca="1">IFERROR(INDEX(Algorithms!$G:$G,MATCH($C650&amp;"_Lifetime (years) - Remaining Years",Algorithms!$A:$A,0)),0)</f>
        <v>0</v>
      </c>
      <c r="CU650" s="266">
        <f t="shared" ref="CU650:CU708" ca="1" si="441">IF($CT650=0,(CK650*$CS650),((CK650*$CT650)+(CO650*($CS650-$CT650))))</f>
        <v>0</v>
      </c>
      <c r="CV650" s="266">
        <f t="shared" ref="CV650:CV708" ca="1" si="442">IF($CT650=0,(CL650*$CS650),((CL650*$CT650)+(CP650*($CS650-$CT650))))</f>
        <v>0</v>
      </c>
      <c r="CW650" s="266">
        <f t="shared" ref="CW650:CW708" ca="1" si="443">IF($CT650=0,(CM650*$CS650),((CM650*$CT650)+(CQ650*($CS650-$CT650))))</f>
        <v>0</v>
      </c>
      <c r="CX650" s="266">
        <f t="shared" ref="CX650:CX708" ca="1" si="444">IF($CT650=0,(CN650*$CS650),((CN650*$CT650)+(CR650*($CS650-$CT650))))</f>
        <v>0</v>
      </c>
    </row>
    <row r="651" spans="2:102" s="47" customFormat="1" ht="18" customHeight="1" x14ac:dyDescent="0.25">
      <c r="B651" t="str">
        <f t="shared" ref="B651:B708" si="445">D651&amp;"_"&amp;E651&amp;"_"&amp;F651&amp;"_"&amp;G651&amp;"_"&amp;H651&amp;"_"&amp;I651&amp;"_"&amp;J651</f>
        <v>NSG_Business_Small/Mid-Size Business_Rebates_Steam Traps_Industrial/Process Audit - 15 &lt; psig &lt; 30_CI/SMB</v>
      </c>
      <c r="C651" s="47" t="str">
        <f t="shared" si="406"/>
        <v>Steam Traps_Industrial/Process Audit - 15 &lt; psig &lt; 30_CI/SMB</v>
      </c>
      <c r="D651" s="270" t="s">
        <v>1787</v>
      </c>
      <c r="E651" s="270" t="s">
        <v>3</v>
      </c>
      <c r="F651" s="270" t="s">
        <v>1432</v>
      </c>
      <c r="G651" s="270" t="s">
        <v>1429</v>
      </c>
      <c r="H651" s="270" t="s">
        <v>644</v>
      </c>
      <c r="I651" s="270" t="s">
        <v>1384</v>
      </c>
      <c r="J651" s="270" t="s">
        <v>970</v>
      </c>
      <c r="K651" s="263">
        <v>1</v>
      </c>
      <c r="L651" s="263" t="str">
        <f ca="1">IFERROR(INDEX(Algorithms!J:J,MATCH($C651&amp;"_Therm Saved per Unit",Algorithms!$A:$A,0)),"n/a")</f>
        <v>4.4.16</v>
      </c>
      <c r="M651" s="263" t="str">
        <f>IFERROR(INDEX('Measure Level Detail'!$N:$N,MATCH($B651,'Measure Level Detail'!$B:$B,0)),0)</f>
        <v>each</v>
      </c>
      <c r="N651" s="271">
        <f>IFERROR(INDEX('Measure Level Detail'!$P:$P,MATCH($B651&amp;"_"&amp;N$3,'Measure Level Detail'!$C:$C,0)),0)</f>
        <v>0</v>
      </c>
      <c r="O651" s="271">
        <f>IFERROR(INDEX('Measure Level Detail'!$P:$P,MATCH($B651&amp;"_"&amp;O$3,'Measure Level Detail'!$C:$C,0)),0)</f>
        <v>0</v>
      </c>
      <c r="P651" s="271">
        <f>IFERROR(INDEX('Measure Level Detail'!$P:$P,MATCH($B651&amp;"_"&amp;P$3,'Measure Level Detail'!$C:$C,0)),0)</f>
        <v>0</v>
      </c>
      <c r="Q651" s="271">
        <f>IFERROR(INDEX('Measure Level Detail'!$P:$P,MATCH($B651&amp;"_"&amp;Q$3,'Measure Level Detail'!$C:$C,0)),0)</f>
        <v>0</v>
      </c>
      <c r="R651" s="263" t="str">
        <f ca="1">IFERROR(INDEX(Algorithms!K:K,MATCH($C651&amp;"_Therm Saved per Unit",Algorithms!$A:$A,0)),"n/a")</f>
        <v>CI-HVC-STRE-V10-240101</v>
      </c>
      <c r="S651" s="262"/>
      <c r="T651" s="272">
        <v>758.17043213559668</v>
      </c>
      <c r="U651" s="272">
        <v>758.17043213559668</v>
      </c>
      <c r="V651" s="272">
        <v>758.17043213559668</v>
      </c>
      <c r="W651" s="272">
        <v>758.17043213559668</v>
      </c>
      <c r="X651" s="276">
        <v>0.93</v>
      </c>
      <c r="Y651" s="276">
        <v>0.93</v>
      </c>
      <c r="Z651" s="276">
        <v>0.93</v>
      </c>
      <c r="AA651" s="276">
        <v>0.93</v>
      </c>
      <c r="AB651" s="266">
        <f t="shared" si="407"/>
        <v>0</v>
      </c>
      <c r="AC651" s="266">
        <f t="shared" si="408"/>
        <v>0</v>
      </c>
      <c r="AD651" s="266">
        <f t="shared" si="409"/>
        <v>0</v>
      </c>
      <c r="AE651" s="266">
        <f t="shared" si="410"/>
        <v>0</v>
      </c>
      <c r="AF651" s="266">
        <f t="shared" si="411"/>
        <v>0</v>
      </c>
      <c r="AG651" s="274">
        <v>0.93</v>
      </c>
      <c r="AH651" s="274">
        <v>0.93</v>
      </c>
      <c r="AI651" s="274">
        <v>0.93</v>
      </c>
      <c r="AJ651" s="274">
        <v>0.93</v>
      </c>
      <c r="AK651" s="274">
        <f t="shared" si="412"/>
        <v>0.93</v>
      </c>
      <c r="AL651" s="274">
        <f t="shared" si="413"/>
        <v>0.93</v>
      </c>
      <c r="AM651" s="274">
        <f t="shared" si="414"/>
        <v>0.93</v>
      </c>
      <c r="AN651" s="274">
        <f t="shared" si="415"/>
        <v>0.93</v>
      </c>
      <c r="AO651" s="262"/>
      <c r="AP651" s="262"/>
      <c r="AQ651" s="267">
        <v>758.17043213559668</v>
      </c>
      <c r="AR651" s="262"/>
      <c r="AS651" s="266">
        <f t="shared" si="416"/>
        <v>0</v>
      </c>
      <c r="AT651" s="264">
        <f t="shared" si="417"/>
        <v>0</v>
      </c>
      <c r="AU651" s="262"/>
      <c r="AV651" s="262"/>
      <c r="AW651" s="265">
        <v>758.17043213559668</v>
      </c>
      <c r="AX651" s="164" t="s">
        <v>2397</v>
      </c>
      <c r="AY651" s="266">
        <v>0</v>
      </c>
      <c r="AZ651" s="266">
        <f t="shared" si="418"/>
        <v>0</v>
      </c>
      <c r="BA651" s="264">
        <f t="shared" si="419"/>
        <v>0</v>
      </c>
      <c r="BB651" s="262"/>
      <c r="BC651" s="262"/>
      <c r="BD651" s="265">
        <f ca="1">IFERROR(INDEX(Algorithms!$G:$G,MATCH($C651&amp;"_Therm Saved per Unit",Algorithms!$A:$A,0)),0)</f>
        <v>758.17043213559668</v>
      </c>
      <c r="BE651" s="164" t="str">
        <f ca="1">IFERROR(INDEX('v12 Revisions'!$P$29:$P$186, MATCH('Measure-Level Adj Gas'!$L651, 'v12 Revisions'!$D$29:$D$186,0)),"")</f>
        <v>n/a - costs only.</v>
      </c>
      <c r="BF651" s="266">
        <f t="shared" ca="1" si="420"/>
        <v>0</v>
      </c>
      <c r="BG651" s="264">
        <f t="shared" ca="1" si="421"/>
        <v>0</v>
      </c>
      <c r="BH651" s="262"/>
      <c r="BI651" s="262"/>
      <c r="BJ651" s="265">
        <f ca="1">IFERROR(INDEX(Algorithms!$G:$G,MATCH($C651&amp;"_Therm Saved per Unit",Algorithms!$A:$A,0)),0)</f>
        <v>758.17043213559668</v>
      </c>
      <c r="BK651" s="164"/>
      <c r="BL651" s="266">
        <f t="shared" ca="1" si="422"/>
        <v>0</v>
      </c>
      <c r="BM651" s="264">
        <f t="shared" ca="1" si="423"/>
        <v>0</v>
      </c>
      <c r="BN651" s="266">
        <f t="shared" si="424"/>
        <v>0</v>
      </c>
      <c r="BO651" s="266">
        <f t="shared" si="425"/>
        <v>0</v>
      </c>
      <c r="BP651" s="266">
        <f t="shared" ca="1" si="426"/>
        <v>0</v>
      </c>
      <c r="BQ651" s="266">
        <f t="shared" ca="1" si="427"/>
        <v>0</v>
      </c>
      <c r="BR651" s="268">
        <f t="shared" ca="1" si="428"/>
        <v>0</v>
      </c>
      <c r="BS651" s="262" t="s">
        <v>99</v>
      </c>
      <c r="BT651" s="277"/>
      <c r="BW651" s="266">
        <f t="shared" si="429"/>
        <v>0</v>
      </c>
      <c r="BX651" s="266">
        <f t="shared" si="430"/>
        <v>0</v>
      </c>
      <c r="BY651" s="266">
        <f t="shared" si="431"/>
        <v>0</v>
      </c>
      <c r="BZ651" s="266">
        <f t="shared" si="432"/>
        <v>0</v>
      </c>
      <c r="CA651" s="266">
        <f ca="1">N651*IFERROR(INDEX(Algorithms!$G:$G,MATCH($C651&amp;"_Therm Saved per Unit- MLA",Algorithms!$A:$A,0)),0)*X651</f>
        <v>0</v>
      </c>
      <c r="CB651" s="266">
        <f ca="1">O651*IFERROR(INDEX(Algorithms!$G:$G,MATCH($C651&amp;"_Therm Saved per Unit- MLA",Algorithms!$A:$A,0)),0)*Y651</f>
        <v>0</v>
      </c>
      <c r="CC651" s="266">
        <f ca="1">P651*IFERROR(INDEX(Algorithms!$G:$G,MATCH($C651&amp;"_Therm Saved per Unit- MLA",Algorithms!$A:$A,0)),0)*Z651</f>
        <v>0</v>
      </c>
      <c r="CD651" s="266">
        <f ca="1">Q651*IFERROR(INDEX(Algorithms!$G:$G,MATCH($C651&amp;"_Therm Saved per Unit- MLA",Algorithms!$A:$A,0)),0)*AA651</f>
        <v>0</v>
      </c>
      <c r="CE651" s="266">
        <f ca="1">IFERROR(INDEX(Algorithms!$G:$G,MATCH($C651&amp;"_Lifetime (years)",Algorithms!$A:$A,0)),0)</f>
        <v>6</v>
      </c>
      <c r="CF651" s="266">
        <f ca="1">IFERROR(INDEX(Algorithms!$G:$G,MATCH($C651&amp;"_Lifetime (years) - Remaining Years",Algorithms!$A:$A,0)),0)</f>
        <v>0</v>
      </c>
      <c r="CG651" s="266">
        <f t="shared" ca="1" si="433"/>
        <v>0</v>
      </c>
      <c r="CH651" s="266">
        <f t="shared" ca="1" si="434"/>
        <v>0</v>
      </c>
      <c r="CI651" s="266">
        <f t="shared" ca="1" si="435"/>
        <v>0</v>
      </c>
      <c r="CJ651" s="266">
        <f t="shared" ca="1" si="436"/>
        <v>0</v>
      </c>
      <c r="CK651" s="266">
        <f t="shared" si="437"/>
        <v>0</v>
      </c>
      <c r="CL651" s="266">
        <f t="shared" si="438"/>
        <v>0</v>
      </c>
      <c r="CM651" s="266">
        <f t="shared" ca="1" si="439"/>
        <v>0</v>
      </c>
      <c r="CN651" s="266">
        <f t="shared" ca="1" si="440"/>
        <v>0</v>
      </c>
      <c r="CO651" s="266">
        <f ca="1">N651*IFERROR(INDEX(Algorithms!$G:$G,MATCH($C651&amp;"_Therm Saved per Unit- MLA",Algorithms!$A:$A,0)),0)*X651</f>
        <v>0</v>
      </c>
      <c r="CP651" s="266">
        <f ca="1">O651*IFERROR(INDEX(Algorithms!$G:$G,MATCH($C651&amp;"_Therm Saved per Unit- MLA",Algorithms!$A:$A,0)),0)*Y651</f>
        <v>0</v>
      </c>
      <c r="CQ651" s="266">
        <f ca="1">P651*IFERROR(INDEX(Algorithms!$G:$G,MATCH($C651&amp;"_Therm Saved per Unit- MLA",Algorithms!$A:$A,0)),0)*Z651</f>
        <v>0</v>
      </c>
      <c r="CR651" s="266">
        <f ca="1">Q651*IFERROR(INDEX(Algorithms!$G:$G,MATCH($C651&amp;"_Therm Saved per Unit- MLA",Algorithms!$A:$A,0)),0)*AA651</f>
        <v>0</v>
      </c>
      <c r="CS651" s="266">
        <f ca="1">IFERROR(INDEX(Algorithms!$G:$G,MATCH($C651&amp;"_Lifetime (years)",Algorithms!$A:$A,0)),0)</f>
        <v>6</v>
      </c>
      <c r="CT651" s="266">
        <f ca="1">IFERROR(INDEX(Algorithms!$G:$G,MATCH($C651&amp;"_Lifetime (years) - Remaining Years",Algorithms!$A:$A,0)),0)</f>
        <v>0</v>
      </c>
      <c r="CU651" s="266">
        <f t="shared" ca="1" si="441"/>
        <v>0</v>
      </c>
      <c r="CV651" s="266">
        <f t="shared" ca="1" si="442"/>
        <v>0</v>
      </c>
      <c r="CW651" s="266">
        <f t="shared" ca="1" si="443"/>
        <v>0</v>
      </c>
      <c r="CX651" s="266">
        <f t="shared" ca="1" si="444"/>
        <v>0</v>
      </c>
    </row>
    <row r="652" spans="2:102" s="47" customFormat="1" ht="18" customHeight="1" x14ac:dyDescent="0.25">
      <c r="B652" t="str">
        <f t="shared" si="445"/>
        <v>NSG_Business_Small/Mid-Size Business_Rebates_Steam Traps_Industrial/Process Audit - 30 ≤ psig &lt; 75_CI/SMB</v>
      </c>
      <c r="C652" s="47" t="str">
        <f t="shared" si="406"/>
        <v>Steam Traps_Industrial/Process Audit - 30 ≤ psig &lt; 75_CI/SMB</v>
      </c>
      <c r="D652" s="270" t="s">
        <v>1787</v>
      </c>
      <c r="E652" s="270" t="s">
        <v>3</v>
      </c>
      <c r="F652" s="270" t="s">
        <v>1432</v>
      </c>
      <c r="G652" s="270" t="s">
        <v>1429</v>
      </c>
      <c r="H652" s="270" t="s">
        <v>644</v>
      </c>
      <c r="I652" s="270" t="s">
        <v>1385</v>
      </c>
      <c r="J652" s="270" t="s">
        <v>970</v>
      </c>
      <c r="K652" s="263">
        <v>1</v>
      </c>
      <c r="L652" s="263" t="str">
        <f ca="1">IFERROR(INDEX(Algorithms!J:J,MATCH($C652&amp;"_Therm Saved per Unit",Algorithms!$A:$A,0)),"n/a")</f>
        <v>4.4.16</v>
      </c>
      <c r="M652" s="263" t="str">
        <f>IFERROR(INDEX('Measure Level Detail'!$N:$N,MATCH($B652,'Measure Level Detail'!$B:$B,0)),0)</f>
        <v>each</v>
      </c>
      <c r="N652" s="271">
        <f>IFERROR(INDEX('Measure Level Detail'!$P:$P,MATCH($B652&amp;"_"&amp;N$3,'Measure Level Detail'!$C:$C,0)),0)</f>
        <v>0</v>
      </c>
      <c r="O652" s="271">
        <f>IFERROR(INDEX('Measure Level Detail'!$P:$P,MATCH($B652&amp;"_"&amp;O$3,'Measure Level Detail'!$C:$C,0)),0)</f>
        <v>0</v>
      </c>
      <c r="P652" s="271">
        <f>IFERROR(INDEX('Measure Level Detail'!$P:$P,MATCH($B652&amp;"_"&amp;P$3,'Measure Level Detail'!$C:$C,0)),0)</f>
        <v>0</v>
      </c>
      <c r="Q652" s="271">
        <f>IFERROR(INDEX('Measure Level Detail'!$P:$P,MATCH($B652&amp;"_"&amp;Q$3,'Measure Level Detail'!$C:$C,0)),0)</f>
        <v>0</v>
      </c>
      <c r="R652" s="263" t="str">
        <f ca="1">IFERROR(INDEX(Algorithms!K:K,MATCH($C652&amp;"_Therm Saved per Unit",Algorithms!$A:$A,0)),"n/a")</f>
        <v>CI-HVC-STRE-V10-240101</v>
      </c>
      <c r="S652" s="262"/>
      <c r="T652" s="272">
        <v>2777.6636840634392</v>
      </c>
      <c r="U652" s="272">
        <v>2777.6636840634392</v>
      </c>
      <c r="V652" s="272">
        <v>2777.6636840634392</v>
      </c>
      <c r="W652" s="272">
        <v>2777.6636840634392</v>
      </c>
      <c r="X652" s="276">
        <v>0.93</v>
      </c>
      <c r="Y652" s="276">
        <v>0.93</v>
      </c>
      <c r="Z652" s="276">
        <v>0.93</v>
      </c>
      <c r="AA652" s="276">
        <v>0.93</v>
      </c>
      <c r="AB652" s="266">
        <f t="shared" si="407"/>
        <v>0</v>
      </c>
      <c r="AC652" s="266">
        <f t="shared" si="408"/>
        <v>0</v>
      </c>
      <c r="AD652" s="266">
        <f t="shared" si="409"/>
        <v>0</v>
      </c>
      <c r="AE652" s="266">
        <f t="shared" si="410"/>
        <v>0</v>
      </c>
      <c r="AF652" s="266">
        <f t="shared" si="411"/>
        <v>0</v>
      </c>
      <c r="AG652" s="274">
        <v>0.93</v>
      </c>
      <c r="AH652" s="274">
        <v>0.93</v>
      </c>
      <c r="AI652" s="274">
        <v>0.93</v>
      </c>
      <c r="AJ652" s="274">
        <v>0.93</v>
      </c>
      <c r="AK652" s="274">
        <f t="shared" si="412"/>
        <v>0.93</v>
      </c>
      <c r="AL652" s="274">
        <f t="shared" si="413"/>
        <v>0.93</v>
      </c>
      <c r="AM652" s="274">
        <f t="shared" si="414"/>
        <v>0.93</v>
      </c>
      <c r="AN652" s="274">
        <f t="shared" si="415"/>
        <v>0.93</v>
      </c>
      <c r="AO652" s="262"/>
      <c r="AP652" s="262"/>
      <c r="AQ652" s="267">
        <v>2777.6636840634392</v>
      </c>
      <c r="AR652" s="262"/>
      <c r="AS652" s="266">
        <f t="shared" si="416"/>
        <v>0</v>
      </c>
      <c r="AT652" s="264">
        <f t="shared" si="417"/>
        <v>0</v>
      </c>
      <c r="AU652" s="262"/>
      <c r="AV652" s="262"/>
      <c r="AW652" s="265">
        <v>2777.6636840634392</v>
      </c>
      <c r="AX652" s="164" t="s">
        <v>2397</v>
      </c>
      <c r="AY652" s="266">
        <v>0</v>
      </c>
      <c r="AZ652" s="266">
        <f t="shared" si="418"/>
        <v>0</v>
      </c>
      <c r="BA652" s="264">
        <f t="shared" si="419"/>
        <v>0</v>
      </c>
      <c r="BB652" s="262"/>
      <c r="BC652" s="262"/>
      <c r="BD652" s="265">
        <f ca="1">IFERROR(INDEX(Algorithms!$G:$G,MATCH($C652&amp;"_Therm Saved per Unit",Algorithms!$A:$A,0)),0)</f>
        <v>2777.6636840634392</v>
      </c>
      <c r="BE652" s="164" t="str">
        <f ca="1">IFERROR(INDEX('v12 Revisions'!$P$29:$P$186, MATCH('Measure-Level Adj Gas'!$L652, 'v12 Revisions'!$D$29:$D$186,0)),"")</f>
        <v>n/a - costs only.</v>
      </c>
      <c r="BF652" s="266">
        <f t="shared" ca="1" si="420"/>
        <v>0</v>
      </c>
      <c r="BG652" s="264">
        <f t="shared" ca="1" si="421"/>
        <v>0</v>
      </c>
      <c r="BH652" s="262"/>
      <c r="BI652" s="262"/>
      <c r="BJ652" s="265">
        <f ca="1">IFERROR(INDEX(Algorithms!$G:$G,MATCH($C652&amp;"_Therm Saved per Unit",Algorithms!$A:$A,0)),0)</f>
        <v>2777.6636840634392</v>
      </c>
      <c r="BK652" s="164"/>
      <c r="BL652" s="266">
        <f t="shared" ca="1" si="422"/>
        <v>0</v>
      </c>
      <c r="BM652" s="264">
        <f t="shared" ca="1" si="423"/>
        <v>0</v>
      </c>
      <c r="BN652" s="266">
        <f t="shared" si="424"/>
        <v>0</v>
      </c>
      <c r="BO652" s="266">
        <f t="shared" si="425"/>
        <v>0</v>
      </c>
      <c r="BP652" s="266">
        <f t="shared" ca="1" si="426"/>
        <v>0</v>
      </c>
      <c r="BQ652" s="266">
        <f t="shared" ca="1" si="427"/>
        <v>0</v>
      </c>
      <c r="BR652" s="268">
        <f t="shared" ca="1" si="428"/>
        <v>0</v>
      </c>
      <c r="BS652" s="262" t="s">
        <v>99</v>
      </c>
      <c r="BT652" s="277"/>
      <c r="BW652" s="266">
        <f t="shared" si="429"/>
        <v>0</v>
      </c>
      <c r="BX652" s="266">
        <f t="shared" si="430"/>
        <v>0</v>
      </c>
      <c r="BY652" s="266">
        <f t="shared" si="431"/>
        <v>0</v>
      </c>
      <c r="BZ652" s="266">
        <f t="shared" si="432"/>
        <v>0</v>
      </c>
      <c r="CA652" s="266">
        <f ca="1">N652*IFERROR(INDEX(Algorithms!$G:$G,MATCH($C652&amp;"_Therm Saved per Unit- MLA",Algorithms!$A:$A,0)),0)*X652</f>
        <v>0</v>
      </c>
      <c r="CB652" s="266">
        <f ca="1">O652*IFERROR(INDEX(Algorithms!$G:$G,MATCH($C652&amp;"_Therm Saved per Unit- MLA",Algorithms!$A:$A,0)),0)*Y652</f>
        <v>0</v>
      </c>
      <c r="CC652" s="266">
        <f ca="1">P652*IFERROR(INDEX(Algorithms!$G:$G,MATCH($C652&amp;"_Therm Saved per Unit- MLA",Algorithms!$A:$A,0)),0)*Z652</f>
        <v>0</v>
      </c>
      <c r="CD652" s="266">
        <f ca="1">Q652*IFERROR(INDEX(Algorithms!$G:$G,MATCH($C652&amp;"_Therm Saved per Unit- MLA",Algorithms!$A:$A,0)),0)*AA652</f>
        <v>0</v>
      </c>
      <c r="CE652" s="266">
        <f ca="1">IFERROR(INDEX(Algorithms!$G:$G,MATCH($C652&amp;"_Lifetime (years)",Algorithms!$A:$A,0)),0)</f>
        <v>6</v>
      </c>
      <c r="CF652" s="266">
        <f ca="1">IFERROR(INDEX(Algorithms!$G:$G,MATCH($C652&amp;"_Lifetime (years) - Remaining Years",Algorithms!$A:$A,0)),0)</f>
        <v>0</v>
      </c>
      <c r="CG652" s="266">
        <f t="shared" ca="1" si="433"/>
        <v>0</v>
      </c>
      <c r="CH652" s="266">
        <f t="shared" ca="1" si="434"/>
        <v>0</v>
      </c>
      <c r="CI652" s="266">
        <f t="shared" ca="1" si="435"/>
        <v>0</v>
      </c>
      <c r="CJ652" s="266">
        <f t="shared" ca="1" si="436"/>
        <v>0</v>
      </c>
      <c r="CK652" s="266">
        <f t="shared" si="437"/>
        <v>0</v>
      </c>
      <c r="CL652" s="266">
        <f t="shared" si="438"/>
        <v>0</v>
      </c>
      <c r="CM652" s="266">
        <f t="shared" ca="1" si="439"/>
        <v>0</v>
      </c>
      <c r="CN652" s="266">
        <f t="shared" ca="1" si="440"/>
        <v>0</v>
      </c>
      <c r="CO652" s="266">
        <f ca="1">N652*IFERROR(INDEX(Algorithms!$G:$G,MATCH($C652&amp;"_Therm Saved per Unit- MLA",Algorithms!$A:$A,0)),0)*X652</f>
        <v>0</v>
      </c>
      <c r="CP652" s="266">
        <f ca="1">O652*IFERROR(INDEX(Algorithms!$G:$G,MATCH($C652&amp;"_Therm Saved per Unit- MLA",Algorithms!$A:$A,0)),0)*Y652</f>
        <v>0</v>
      </c>
      <c r="CQ652" s="266">
        <f ca="1">P652*IFERROR(INDEX(Algorithms!$G:$G,MATCH($C652&amp;"_Therm Saved per Unit- MLA",Algorithms!$A:$A,0)),0)*Z652</f>
        <v>0</v>
      </c>
      <c r="CR652" s="266">
        <f ca="1">Q652*IFERROR(INDEX(Algorithms!$G:$G,MATCH($C652&amp;"_Therm Saved per Unit- MLA",Algorithms!$A:$A,0)),0)*AA652</f>
        <v>0</v>
      </c>
      <c r="CS652" s="266">
        <f ca="1">IFERROR(INDEX(Algorithms!$G:$G,MATCH($C652&amp;"_Lifetime (years)",Algorithms!$A:$A,0)),0)</f>
        <v>6</v>
      </c>
      <c r="CT652" s="266">
        <f ca="1">IFERROR(INDEX(Algorithms!$G:$G,MATCH($C652&amp;"_Lifetime (years) - Remaining Years",Algorithms!$A:$A,0)),0)</f>
        <v>0</v>
      </c>
      <c r="CU652" s="266">
        <f t="shared" ca="1" si="441"/>
        <v>0</v>
      </c>
      <c r="CV652" s="266">
        <f t="shared" ca="1" si="442"/>
        <v>0</v>
      </c>
      <c r="CW652" s="266">
        <f t="shared" ca="1" si="443"/>
        <v>0</v>
      </c>
      <c r="CX652" s="266">
        <f t="shared" ca="1" si="444"/>
        <v>0</v>
      </c>
    </row>
    <row r="653" spans="2:102" s="47" customFormat="1" ht="18" customHeight="1" x14ac:dyDescent="0.25">
      <c r="B653" t="str">
        <f t="shared" si="445"/>
        <v>NSG_Business_Small/Mid-Size Business_Rebates_Steam Traps_Industrial/Process Audit - 75 ≤ psig &lt; 125_CI/SMB</v>
      </c>
      <c r="C653" s="47" t="str">
        <f t="shared" si="406"/>
        <v>Steam Traps_Industrial/Process Audit - 75 ≤ psig &lt; 125_CI/SMB</v>
      </c>
      <c r="D653" s="270" t="s">
        <v>1787</v>
      </c>
      <c r="E653" s="270" t="s">
        <v>3</v>
      </c>
      <c r="F653" s="270" t="s">
        <v>1432</v>
      </c>
      <c r="G653" s="270" t="s">
        <v>1429</v>
      </c>
      <c r="H653" s="270" t="s">
        <v>644</v>
      </c>
      <c r="I653" s="270" t="s">
        <v>1386</v>
      </c>
      <c r="J653" s="270" t="s">
        <v>970</v>
      </c>
      <c r="K653" s="263">
        <v>1</v>
      </c>
      <c r="L653" s="263" t="str">
        <f ca="1">IFERROR(INDEX(Algorithms!J:J,MATCH($C653&amp;"_Therm Saved per Unit",Algorithms!$A:$A,0)),"n/a")</f>
        <v>4.4.16</v>
      </c>
      <c r="M653" s="263" t="str">
        <f>IFERROR(INDEX('Measure Level Detail'!$N:$N,MATCH($B653,'Measure Level Detail'!$B:$B,0)),0)</f>
        <v>each</v>
      </c>
      <c r="N653" s="271">
        <f>IFERROR(INDEX('Measure Level Detail'!$P:$P,MATCH($B653&amp;"_"&amp;N$3,'Measure Level Detail'!$C:$C,0)),0)</f>
        <v>0</v>
      </c>
      <c r="O653" s="271">
        <f>IFERROR(INDEX('Measure Level Detail'!$P:$P,MATCH($B653&amp;"_"&amp;O$3,'Measure Level Detail'!$C:$C,0)),0)</f>
        <v>0</v>
      </c>
      <c r="P653" s="271">
        <f>IFERROR(INDEX('Measure Level Detail'!$P:$P,MATCH($B653&amp;"_"&amp;P$3,'Measure Level Detail'!$C:$C,0)),0)</f>
        <v>0</v>
      </c>
      <c r="Q653" s="271">
        <f>IFERROR(INDEX('Measure Level Detail'!$P:$P,MATCH($B653&amp;"_"&amp;Q$3,'Measure Level Detail'!$C:$C,0)),0)</f>
        <v>0</v>
      </c>
      <c r="R653" s="263" t="str">
        <f ca="1">IFERROR(INDEX(Algorithms!K:K,MATCH($C653&amp;"_Therm Saved per Unit",Algorithms!$A:$A,0)),"n/a")</f>
        <v>CI-HVC-STRE-V10-240101</v>
      </c>
      <c r="S653" s="262"/>
      <c r="T653" s="272">
        <v>5253.732217921608</v>
      </c>
      <c r="U653" s="272">
        <v>5253.732217921608</v>
      </c>
      <c r="V653" s="272">
        <v>5253.732217921608</v>
      </c>
      <c r="W653" s="272">
        <v>5253.732217921608</v>
      </c>
      <c r="X653" s="276">
        <v>0.93</v>
      </c>
      <c r="Y653" s="276">
        <v>0.93</v>
      </c>
      <c r="Z653" s="276">
        <v>0.93</v>
      </c>
      <c r="AA653" s="276">
        <v>0.93</v>
      </c>
      <c r="AB653" s="266">
        <f t="shared" si="407"/>
        <v>0</v>
      </c>
      <c r="AC653" s="266">
        <f t="shared" si="408"/>
        <v>0</v>
      </c>
      <c r="AD653" s="266">
        <f t="shared" si="409"/>
        <v>0</v>
      </c>
      <c r="AE653" s="266">
        <f t="shared" si="410"/>
        <v>0</v>
      </c>
      <c r="AF653" s="266">
        <f t="shared" si="411"/>
        <v>0</v>
      </c>
      <c r="AG653" s="274">
        <v>0.93</v>
      </c>
      <c r="AH653" s="274">
        <v>0.93</v>
      </c>
      <c r="AI653" s="274">
        <v>0.93</v>
      </c>
      <c r="AJ653" s="274">
        <v>0.93</v>
      </c>
      <c r="AK653" s="274">
        <f t="shared" si="412"/>
        <v>0.93</v>
      </c>
      <c r="AL653" s="274">
        <f t="shared" si="413"/>
        <v>0.93</v>
      </c>
      <c r="AM653" s="274">
        <f t="shared" si="414"/>
        <v>0.93</v>
      </c>
      <c r="AN653" s="274">
        <f t="shared" si="415"/>
        <v>0.93</v>
      </c>
      <c r="AO653" s="262"/>
      <c r="AP653" s="262"/>
      <c r="AQ653" s="267">
        <v>5253.732217921608</v>
      </c>
      <c r="AR653" s="262"/>
      <c r="AS653" s="266">
        <f t="shared" si="416"/>
        <v>0</v>
      </c>
      <c r="AT653" s="264">
        <f t="shared" si="417"/>
        <v>0</v>
      </c>
      <c r="AU653" s="262"/>
      <c r="AV653" s="262"/>
      <c r="AW653" s="265">
        <v>5253.732217921608</v>
      </c>
      <c r="AX653" s="164" t="s">
        <v>2397</v>
      </c>
      <c r="AY653" s="266">
        <v>0</v>
      </c>
      <c r="AZ653" s="266">
        <f t="shared" si="418"/>
        <v>0</v>
      </c>
      <c r="BA653" s="264">
        <f t="shared" si="419"/>
        <v>0</v>
      </c>
      <c r="BB653" s="262"/>
      <c r="BC653" s="262"/>
      <c r="BD653" s="265">
        <f ca="1">IFERROR(INDEX(Algorithms!$G:$G,MATCH($C653&amp;"_Therm Saved per Unit",Algorithms!$A:$A,0)),0)</f>
        <v>5253.732217921608</v>
      </c>
      <c r="BE653" s="164" t="str">
        <f ca="1">IFERROR(INDEX('v12 Revisions'!$P$29:$P$186, MATCH('Measure-Level Adj Gas'!$L653, 'v12 Revisions'!$D$29:$D$186,0)),"")</f>
        <v>n/a - costs only.</v>
      </c>
      <c r="BF653" s="266">
        <f t="shared" ca="1" si="420"/>
        <v>0</v>
      </c>
      <c r="BG653" s="264">
        <f t="shared" ca="1" si="421"/>
        <v>0</v>
      </c>
      <c r="BH653" s="262"/>
      <c r="BI653" s="262"/>
      <c r="BJ653" s="265">
        <f ca="1">IFERROR(INDEX(Algorithms!$G:$G,MATCH($C653&amp;"_Therm Saved per Unit",Algorithms!$A:$A,0)),0)</f>
        <v>5253.732217921608</v>
      </c>
      <c r="BK653" s="164"/>
      <c r="BL653" s="266">
        <f t="shared" ca="1" si="422"/>
        <v>0</v>
      </c>
      <c r="BM653" s="264">
        <f t="shared" ca="1" si="423"/>
        <v>0</v>
      </c>
      <c r="BN653" s="266">
        <f t="shared" si="424"/>
        <v>0</v>
      </c>
      <c r="BO653" s="266">
        <f t="shared" si="425"/>
        <v>0</v>
      </c>
      <c r="BP653" s="266">
        <f t="shared" ca="1" si="426"/>
        <v>0</v>
      </c>
      <c r="BQ653" s="266">
        <f t="shared" ca="1" si="427"/>
        <v>0</v>
      </c>
      <c r="BR653" s="268">
        <f t="shared" ca="1" si="428"/>
        <v>0</v>
      </c>
      <c r="BS653" s="262" t="s">
        <v>99</v>
      </c>
      <c r="BT653" s="277"/>
      <c r="BW653" s="266">
        <f t="shared" si="429"/>
        <v>0</v>
      </c>
      <c r="BX653" s="266">
        <f t="shared" si="430"/>
        <v>0</v>
      </c>
      <c r="BY653" s="266">
        <f t="shared" si="431"/>
        <v>0</v>
      </c>
      <c r="BZ653" s="266">
        <f t="shared" si="432"/>
        <v>0</v>
      </c>
      <c r="CA653" s="266">
        <f ca="1">N653*IFERROR(INDEX(Algorithms!$G:$G,MATCH($C653&amp;"_Therm Saved per Unit- MLA",Algorithms!$A:$A,0)),0)*X653</f>
        <v>0</v>
      </c>
      <c r="CB653" s="266">
        <f ca="1">O653*IFERROR(INDEX(Algorithms!$G:$G,MATCH($C653&amp;"_Therm Saved per Unit- MLA",Algorithms!$A:$A,0)),0)*Y653</f>
        <v>0</v>
      </c>
      <c r="CC653" s="266">
        <f ca="1">P653*IFERROR(INDEX(Algorithms!$G:$G,MATCH($C653&amp;"_Therm Saved per Unit- MLA",Algorithms!$A:$A,0)),0)*Z653</f>
        <v>0</v>
      </c>
      <c r="CD653" s="266">
        <f ca="1">Q653*IFERROR(INDEX(Algorithms!$G:$G,MATCH($C653&amp;"_Therm Saved per Unit- MLA",Algorithms!$A:$A,0)),0)*AA653</f>
        <v>0</v>
      </c>
      <c r="CE653" s="266">
        <f ca="1">IFERROR(INDEX(Algorithms!$G:$G,MATCH($C653&amp;"_Lifetime (years)",Algorithms!$A:$A,0)),0)</f>
        <v>6</v>
      </c>
      <c r="CF653" s="266">
        <f ca="1">IFERROR(INDEX(Algorithms!$G:$G,MATCH($C653&amp;"_Lifetime (years) - Remaining Years",Algorithms!$A:$A,0)),0)</f>
        <v>0</v>
      </c>
      <c r="CG653" s="266">
        <f t="shared" ca="1" si="433"/>
        <v>0</v>
      </c>
      <c r="CH653" s="266">
        <f t="shared" ca="1" si="434"/>
        <v>0</v>
      </c>
      <c r="CI653" s="266">
        <f t="shared" ca="1" si="435"/>
        <v>0</v>
      </c>
      <c r="CJ653" s="266">
        <f t="shared" ca="1" si="436"/>
        <v>0</v>
      </c>
      <c r="CK653" s="266">
        <f t="shared" si="437"/>
        <v>0</v>
      </c>
      <c r="CL653" s="266">
        <f t="shared" si="438"/>
        <v>0</v>
      </c>
      <c r="CM653" s="266">
        <f t="shared" ca="1" si="439"/>
        <v>0</v>
      </c>
      <c r="CN653" s="266">
        <f t="shared" ca="1" si="440"/>
        <v>0</v>
      </c>
      <c r="CO653" s="266">
        <f ca="1">N653*IFERROR(INDEX(Algorithms!$G:$G,MATCH($C653&amp;"_Therm Saved per Unit- MLA",Algorithms!$A:$A,0)),0)*X653</f>
        <v>0</v>
      </c>
      <c r="CP653" s="266">
        <f ca="1">O653*IFERROR(INDEX(Algorithms!$G:$G,MATCH($C653&amp;"_Therm Saved per Unit- MLA",Algorithms!$A:$A,0)),0)*Y653</f>
        <v>0</v>
      </c>
      <c r="CQ653" s="266">
        <f ca="1">P653*IFERROR(INDEX(Algorithms!$G:$G,MATCH($C653&amp;"_Therm Saved per Unit- MLA",Algorithms!$A:$A,0)),0)*Z653</f>
        <v>0</v>
      </c>
      <c r="CR653" s="266">
        <f ca="1">Q653*IFERROR(INDEX(Algorithms!$G:$G,MATCH($C653&amp;"_Therm Saved per Unit- MLA",Algorithms!$A:$A,0)),0)*AA653</f>
        <v>0</v>
      </c>
      <c r="CS653" s="266">
        <f ca="1">IFERROR(INDEX(Algorithms!$G:$G,MATCH($C653&amp;"_Lifetime (years)",Algorithms!$A:$A,0)),0)</f>
        <v>6</v>
      </c>
      <c r="CT653" s="266">
        <f ca="1">IFERROR(INDEX(Algorithms!$G:$G,MATCH($C653&amp;"_Lifetime (years) - Remaining Years",Algorithms!$A:$A,0)),0)</f>
        <v>0</v>
      </c>
      <c r="CU653" s="266">
        <f t="shared" ca="1" si="441"/>
        <v>0</v>
      </c>
      <c r="CV653" s="266">
        <f t="shared" ca="1" si="442"/>
        <v>0</v>
      </c>
      <c r="CW653" s="266">
        <f t="shared" ca="1" si="443"/>
        <v>0</v>
      </c>
      <c r="CX653" s="266">
        <f t="shared" ca="1" si="444"/>
        <v>0</v>
      </c>
    </row>
    <row r="654" spans="2:102" s="47" customFormat="1" ht="18" customHeight="1" x14ac:dyDescent="0.25">
      <c r="B654" t="str">
        <f t="shared" si="445"/>
        <v>NSG_Business_Small/Mid-Size Business_Rebates_Steam Traps_Industrial/Process Audit - 125 ≤ psig &lt; 175_CI/SMB</v>
      </c>
      <c r="C654" s="47" t="str">
        <f t="shared" si="406"/>
        <v>Steam Traps_Industrial/Process Audit - 125 ≤ psig &lt; 175_CI/SMB</v>
      </c>
      <c r="D654" s="270" t="s">
        <v>1787</v>
      </c>
      <c r="E654" s="270" t="s">
        <v>3</v>
      </c>
      <c r="F654" s="270" t="s">
        <v>1432</v>
      </c>
      <c r="G654" s="270" t="s">
        <v>1429</v>
      </c>
      <c r="H654" s="270" t="s">
        <v>644</v>
      </c>
      <c r="I654" s="270" t="s">
        <v>1374</v>
      </c>
      <c r="J654" s="270" t="s">
        <v>970</v>
      </c>
      <c r="K654" s="263">
        <v>1</v>
      </c>
      <c r="L654" s="263" t="str">
        <f ca="1">IFERROR(INDEX(Algorithms!J:J,MATCH($C654&amp;"_Therm Saved per Unit",Algorithms!$A:$A,0)),"n/a")</f>
        <v>4.4.16</v>
      </c>
      <c r="M654" s="263" t="str">
        <f>IFERROR(INDEX('Measure Level Detail'!$N:$N,MATCH($B654,'Measure Level Detail'!$B:$B,0)),0)</f>
        <v>each</v>
      </c>
      <c r="N654" s="271">
        <f>IFERROR(INDEX('Measure Level Detail'!$P:$P,MATCH($B654&amp;"_"&amp;N$3,'Measure Level Detail'!$C:$C,0)),0)</f>
        <v>0</v>
      </c>
      <c r="O654" s="271">
        <f>IFERROR(INDEX('Measure Level Detail'!$P:$P,MATCH($B654&amp;"_"&amp;O$3,'Measure Level Detail'!$C:$C,0)),0)</f>
        <v>0</v>
      </c>
      <c r="P654" s="271">
        <f>IFERROR(INDEX('Measure Level Detail'!$P:$P,MATCH($B654&amp;"_"&amp;P$3,'Measure Level Detail'!$C:$C,0)),0)</f>
        <v>0</v>
      </c>
      <c r="Q654" s="271">
        <f>IFERROR(INDEX('Measure Level Detail'!$P:$P,MATCH($B654&amp;"_"&amp;Q$3,'Measure Level Detail'!$C:$C,0)),0)</f>
        <v>0</v>
      </c>
      <c r="R654" s="263" t="str">
        <f ca="1">IFERROR(INDEX(Algorithms!K:K,MATCH($C654&amp;"_Therm Saved per Unit",Algorithms!$A:$A,0)),"n/a")</f>
        <v>CI-HVC-STRE-V10-240101</v>
      </c>
      <c r="S654" s="262"/>
      <c r="T654" s="272">
        <v>7334.7468920022948</v>
      </c>
      <c r="U654" s="272">
        <v>7334.7468920022948</v>
      </c>
      <c r="V654" s="272">
        <v>7334.7468920022948</v>
      </c>
      <c r="W654" s="272">
        <v>7334.7468920022948</v>
      </c>
      <c r="X654" s="276">
        <v>0.93</v>
      </c>
      <c r="Y654" s="276">
        <v>0.93</v>
      </c>
      <c r="Z654" s="276">
        <v>0.93</v>
      </c>
      <c r="AA654" s="276">
        <v>0.93</v>
      </c>
      <c r="AB654" s="266">
        <f t="shared" si="407"/>
        <v>0</v>
      </c>
      <c r="AC654" s="266">
        <f t="shared" si="408"/>
        <v>0</v>
      </c>
      <c r="AD654" s="266">
        <f t="shared" si="409"/>
        <v>0</v>
      </c>
      <c r="AE654" s="266">
        <f t="shared" si="410"/>
        <v>0</v>
      </c>
      <c r="AF654" s="266">
        <f t="shared" si="411"/>
        <v>0</v>
      </c>
      <c r="AG654" s="274">
        <v>0.93</v>
      </c>
      <c r="AH654" s="274">
        <v>0.93</v>
      </c>
      <c r="AI654" s="274">
        <v>0.93</v>
      </c>
      <c r="AJ654" s="274">
        <v>0.93</v>
      </c>
      <c r="AK654" s="274">
        <f t="shared" si="412"/>
        <v>0.93</v>
      </c>
      <c r="AL654" s="274">
        <f t="shared" si="413"/>
        <v>0.93</v>
      </c>
      <c r="AM654" s="274">
        <f t="shared" si="414"/>
        <v>0.93</v>
      </c>
      <c r="AN654" s="274">
        <f t="shared" si="415"/>
        <v>0.93</v>
      </c>
      <c r="AO654" s="262"/>
      <c r="AP654" s="262"/>
      <c r="AQ654" s="267">
        <v>7334.7468920022948</v>
      </c>
      <c r="AR654" s="262"/>
      <c r="AS654" s="266">
        <f t="shared" si="416"/>
        <v>0</v>
      </c>
      <c r="AT654" s="264">
        <f t="shared" si="417"/>
        <v>0</v>
      </c>
      <c r="AU654" s="262"/>
      <c r="AV654" s="262"/>
      <c r="AW654" s="265">
        <v>7334.7468920022948</v>
      </c>
      <c r="AX654" s="164" t="s">
        <v>2397</v>
      </c>
      <c r="AY654" s="266">
        <v>0</v>
      </c>
      <c r="AZ654" s="266">
        <f t="shared" si="418"/>
        <v>0</v>
      </c>
      <c r="BA654" s="264">
        <f t="shared" si="419"/>
        <v>0</v>
      </c>
      <c r="BB654" s="262"/>
      <c r="BC654" s="262"/>
      <c r="BD654" s="265">
        <f ca="1">IFERROR(INDEX(Algorithms!$G:$G,MATCH($C654&amp;"_Therm Saved per Unit",Algorithms!$A:$A,0)),0)</f>
        <v>7334.7468920022948</v>
      </c>
      <c r="BE654" s="164" t="str">
        <f ca="1">IFERROR(INDEX('v12 Revisions'!$P$29:$P$186, MATCH('Measure-Level Adj Gas'!$L654, 'v12 Revisions'!$D$29:$D$186,0)),"")</f>
        <v>n/a - costs only.</v>
      </c>
      <c r="BF654" s="266">
        <f t="shared" ca="1" si="420"/>
        <v>0</v>
      </c>
      <c r="BG654" s="264">
        <f t="shared" ca="1" si="421"/>
        <v>0</v>
      </c>
      <c r="BH654" s="262"/>
      <c r="BI654" s="262"/>
      <c r="BJ654" s="265">
        <f ca="1">IFERROR(INDEX(Algorithms!$G:$G,MATCH($C654&amp;"_Therm Saved per Unit",Algorithms!$A:$A,0)),0)</f>
        <v>7334.7468920022948</v>
      </c>
      <c r="BK654" s="164"/>
      <c r="BL654" s="266">
        <f t="shared" ca="1" si="422"/>
        <v>0</v>
      </c>
      <c r="BM654" s="264">
        <f t="shared" ca="1" si="423"/>
        <v>0</v>
      </c>
      <c r="BN654" s="266">
        <f t="shared" si="424"/>
        <v>0</v>
      </c>
      <c r="BO654" s="266">
        <f t="shared" si="425"/>
        <v>0</v>
      </c>
      <c r="BP654" s="266">
        <f t="shared" ca="1" si="426"/>
        <v>0</v>
      </c>
      <c r="BQ654" s="266">
        <f t="shared" ca="1" si="427"/>
        <v>0</v>
      </c>
      <c r="BR654" s="268">
        <f t="shared" ca="1" si="428"/>
        <v>0</v>
      </c>
      <c r="BS654" s="262" t="s">
        <v>99</v>
      </c>
      <c r="BT654" s="277"/>
      <c r="BW654" s="266">
        <f t="shared" si="429"/>
        <v>0</v>
      </c>
      <c r="BX654" s="266">
        <f t="shared" si="430"/>
        <v>0</v>
      </c>
      <c r="BY654" s="266">
        <f t="shared" si="431"/>
        <v>0</v>
      </c>
      <c r="BZ654" s="266">
        <f t="shared" si="432"/>
        <v>0</v>
      </c>
      <c r="CA654" s="266">
        <f ca="1">N654*IFERROR(INDEX(Algorithms!$G:$G,MATCH($C654&amp;"_Therm Saved per Unit- MLA",Algorithms!$A:$A,0)),0)*X654</f>
        <v>0</v>
      </c>
      <c r="CB654" s="266">
        <f ca="1">O654*IFERROR(INDEX(Algorithms!$G:$G,MATCH($C654&amp;"_Therm Saved per Unit- MLA",Algorithms!$A:$A,0)),0)*Y654</f>
        <v>0</v>
      </c>
      <c r="CC654" s="266">
        <f ca="1">P654*IFERROR(INDEX(Algorithms!$G:$G,MATCH($C654&amp;"_Therm Saved per Unit- MLA",Algorithms!$A:$A,0)),0)*Z654</f>
        <v>0</v>
      </c>
      <c r="CD654" s="266">
        <f ca="1">Q654*IFERROR(INDEX(Algorithms!$G:$G,MATCH($C654&amp;"_Therm Saved per Unit- MLA",Algorithms!$A:$A,0)),0)*AA654</f>
        <v>0</v>
      </c>
      <c r="CE654" s="266">
        <f ca="1">IFERROR(INDEX(Algorithms!$G:$G,MATCH($C654&amp;"_Lifetime (years)",Algorithms!$A:$A,0)),0)</f>
        <v>6</v>
      </c>
      <c r="CF654" s="266">
        <f ca="1">IFERROR(INDEX(Algorithms!$G:$G,MATCH($C654&amp;"_Lifetime (years) - Remaining Years",Algorithms!$A:$A,0)),0)</f>
        <v>0</v>
      </c>
      <c r="CG654" s="266">
        <f t="shared" ca="1" si="433"/>
        <v>0</v>
      </c>
      <c r="CH654" s="266">
        <f t="shared" ca="1" si="434"/>
        <v>0</v>
      </c>
      <c r="CI654" s="266">
        <f t="shared" ca="1" si="435"/>
        <v>0</v>
      </c>
      <c r="CJ654" s="266">
        <f t="shared" ca="1" si="436"/>
        <v>0</v>
      </c>
      <c r="CK654" s="266">
        <f t="shared" si="437"/>
        <v>0</v>
      </c>
      <c r="CL654" s="266">
        <f t="shared" si="438"/>
        <v>0</v>
      </c>
      <c r="CM654" s="266">
        <f t="shared" ca="1" si="439"/>
        <v>0</v>
      </c>
      <c r="CN654" s="266">
        <f t="shared" ca="1" si="440"/>
        <v>0</v>
      </c>
      <c r="CO654" s="266">
        <f ca="1">N654*IFERROR(INDEX(Algorithms!$G:$G,MATCH($C654&amp;"_Therm Saved per Unit- MLA",Algorithms!$A:$A,0)),0)*X654</f>
        <v>0</v>
      </c>
      <c r="CP654" s="266">
        <f ca="1">O654*IFERROR(INDEX(Algorithms!$G:$G,MATCH($C654&amp;"_Therm Saved per Unit- MLA",Algorithms!$A:$A,0)),0)*Y654</f>
        <v>0</v>
      </c>
      <c r="CQ654" s="266">
        <f ca="1">P654*IFERROR(INDEX(Algorithms!$G:$G,MATCH($C654&amp;"_Therm Saved per Unit- MLA",Algorithms!$A:$A,0)),0)*Z654</f>
        <v>0</v>
      </c>
      <c r="CR654" s="266">
        <f ca="1">Q654*IFERROR(INDEX(Algorithms!$G:$G,MATCH($C654&amp;"_Therm Saved per Unit- MLA",Algorithms!$A:$A,0)),0)*AA654</f>
        <v>0</v>
      </c>
      <c r="CS654" s="266">
        <f ca="1">IFERROR(INDEX(Algorithms!$G:$G,MATCH($C654&amp;"_Lifetime (years)",Algorithms!$A:$A,0)),0)</f>
        <v>6</v>
      </c>
      <c r="CT654" s="266">
        <f ca="1">IFERROR(INDEX(Algorithms!$G:$G,MATCH($C654&amp;"_Lifetime (years) - Remaining Years",Algorithms!$A:$A,0)),0)</f>
        <v>0</v>
      </c>
      <c r="CU654" s="266">
        <f t="shared" ca="1" si="441"/>
        <v>0</v>
      </c>
      <c r="CV654" s="266">
        <f t="shared" ca="1" si="442"/>
        <v>0</v>
      </c>
      <c r="CW654" s="266">
        <f t="shared" ca="1" si="443"/>
        <v>0</v>
      </c>
      <c r="CX654" s="266">
        <f t="shared" ca="1" si="444"/>
        <v>0</v>
      </c>
    </row>
    <row r="655" spans="2:102" s="47" customFormat="1" ht="18" customHeight="1" x14ac:dyDescent="0.25">
      <c r="B655" t="str">
        <f t="shared" si="445"/>
        <v>NSG_Business_Small/Mid-Size Business_Rebates_Steam Traps_Industrial/Process Audit - 175 ≤ psig &lt; 250_CI/SMB</v>
      </c>
      <c r="C655" s="47" t="str">
        <f t="shared" si="406"/>
        <v>Steam Traps_Industrial/Process Audit - 175 ≤ psig &lt; 250_CI/SMB</v>
      </c>
      <c r="D655" s="270" t="s">
        <v>1787</v>
      </c>
      <c r="E655" s="270" t="s">
        <v>3</v>
      </c>
      <c r="F655" s="270" t="s">
        <v>1432</v>
      </c>
      <c r="G655" s="270" t="s">
        <v>1429</v>
      </c>
      <c r="H655" s="270" t="s">
        <v>644</v>
      </c>
      <c r="I655" s="270" t="s">
        <v>1375</v>
      </c>
      <c r="J655" s="270" t="s">
        <v>970</v>
      </c>
      <c r="K655" s="263">
        <v>1</v>
      </c>
      <c r="L655" s="263" t="str">
        <f ca="1">IFERROR(INDEX(Algorithms!J:J,MATCH($C655&amp;"_Therm Saved per Unit",Algorithms!$A:$A,0)),"n/a")</f>
        <v>4.4.16</v>
      </c>
      <c r="M655" s="263" t="str">
        <f>IFERROR(INDEX('Measure Level Detail'!$N:$N,MATCH($B655,'Measure Level Detail'!$B:$B,0)),0)</f>
        <v>each</v>
      </c>
      <c r="N655" s="271">
        <f>IFERROR(INDEX('Measure Level Detail'!$P:$P,MATCH($B655&amp;"_"&amp;N$3,'Measure Level Detail'!$C:$C,0)),0)</f>
        <v>0</v>
      </c>
      <c r="O655" s="271">
        <f>IFERROR(INDEX('Measure Level Detail'!$P:$P,MATCH($B655&amp;"_"&amp;O$3,'Measure Level Detail'!$C:$C,0)),0)</f>
        <v>0</v>
      </c>
      <c r="P655" s="271">
        <f>IFERROR(INDEX('Measure Level Detail'!$P:$P,MATCH($B655&amp;"_"&amp;P$3,'Measure Level Detail'!$C:$C,0)),0)</f>
        <v>0</v>
      </c>
      <c r="Q655" s="271">
        <f>IFERROR(INDEX('Measure Level Detail'!$P:$P,MATCH($B655&amp;"_"&amp;Q$3,'Measure Level Detail'!$C:$C,0)),0)</f>
        <v>0</v>
      </c>
      <c r="R655" s="263" t="str">
        <f ca="1">IFERROR(INDEX(Algorithms!K:K,MATCH($C655&amp;"_Therm Saved per Unit",Algorithms!$A:$A,0)),"n/a")</f>
        <v>CI-HVC-STRE-V10-240101</v>
      </c>
      <c r="S655" s="262"/>
      <c r="T655" s="272">
        <v>9906.4466256306805</v>
      </c>
      <c r="U655" s="272">
        <v>9906.4466256306805</v>
      </c>
      <c r="V655" s="272">
        <v>9906.4466256306805</v>
      </c>
      <c r="W655" s="272">
        <v>9906.4466256306805</v>
      </c>
      <c r="X655" s="276">
        <v>0.93</v>
      </c>
      <c r="Y655" s="276">
        <v>0.93</v>
      </c>
      <c r="Z655" s="276">
        <v>0.93</v>
      </c>
      <c r="AA655" s="276">
        <v>0.93</v>
      </c>
      <c r="AB655" s="266">
        <f t="shared" si="407"/>
        <v>0</v>
      </c>
      <c r="AC655" s="266">
        <f t="shared" si="408"/>
        <v>0</v>
      </c>
      <c r="AD655" s="266">
        <f t="shared" si="409"/>
        <v>0</v>
      </c>
      <c r="AE655" s="266">
        <f t="shared" si="410"/>
        <v>0</v>
      </c>
      <c r="AF655" s="266">
        <f t="shared" si="411"/>
        <v>0</v>
      </c>
      <c r="AG655" s="274">
        <v>0.93</v>
      </c>
      <c r="AH655" s="274">
        <v>0.93</v>
      </c>
      <c r="AI655" s="274">
        <v>0.93</v>
      </c>
      <c r="AJ655" s="274">
        <v>0.93</v>
      </c>
      <c r="AK655" s="274">
        <f t="shared" si="412"/>
        <v>0.93</v>
      </c>
      <c r="AL655" s="274">
        <f t="shared" si="413"/>
        <v>0.93</v>
      </c>
      <c r="AM655" s="274">
        <f t="shared" si="414"/>
        <v>0.93</v>
      </c>
      <c r="AN655" s="274">
        <f t="shared" si="415"/>
        <v>0.93</v>
      </c>
      <c r="AO655" s="262"/>
      <c r="AP655" s="262"/>
      <c r="AQ655" s="267">
        <v>9906.4466256306805</v>
      </c>
      <c r="AR655" s="262"/>
      <c r="AS655" s="266">
        <f t="shared" si="416"/>
        <v>0</v>
      </c>
      <c r="AT655" s="264">
        <f t="shared" si="417"/>
        <v>0</v>
      </c>
      <c r="AU655" s="262"/>
      <c r="AV655" s="262"/>
      <c r="AW655" s="265">
        <v>9906.4466256306805</v>
      </c>
      <c r="AX655" s="164" t="s">
        <v>2397</v>
      </c>
      <c r="AY655" s="266">
        <v>0</v>
      </c>
      <c r="AZ655" s="266">
        <f t="shared" si="418"/>
        <v>0</v>
      </c>
      <c r="BA655" s="264">
        <f t="shared" si="419"/>
        <v>0</v>
      </c>
      <c r="BB655" s="262"/>
      <c r="BC655" s="262"/>
      <c r="BD655" s="265">
        <f ca="1">IFERROR(INDEX(Algorithms!$G:$G,MATCH($C655&amp;"_Therm Saved per Unit",Algorithms!$A:$A,0)),0)</f>
        <v>9906.4466256306805</v>
      </c>
      <c r="BE655" s="164" t="str">
        <f ca="1">IFERROR(INDEX('v12 Revisions'!$P$29:$P$186, MATCH('Measure-Level Adj Gas'!$L655, 'v12 Revisions'!$D$29:$D$186,0)),"")</f>
        <v>n/a - costs only.</v>
      </c>
      <c r="BF655" s="266">
        <f t="shared" ca="1" si="420"/>
        <v>0</v>
      </c>
      <c r="BG655" s="264">
        <f t="shared" ca="1" si="421"/>
        <v>0</v>
      </c>
      <c r="BH655" s="262"/>
      <c r="BI655" s="262"/>
      <c r="BJ655" s="265">
        <f ca="1">IFERROR(INDEX(Algorithms!$G:$G,MATCH($C655&amp;"_Therm Saved per Unit",Algorithms!$A:$A,0)),0)</f>
        <v>9906.4466256306805</v>
      </c>
      <c r="BK655" s="164"/>
      <c r="BL655" s="266">
        <f t="shared" ca="1" si="422"/>
        <v>0</v>
      </c>
      <c r="BM655" s="264">
        <f t="shared" ca="1" si="423"/>
        <v>0</v>
      </c>
      <c r="BN655" s="266">
        <f t="shared" si="424"/>
        <v>0</v>
      </c>
      <c r="BO655" s="266">
        <f t="shared" si="425"/>
        <v>0</v>
      </c>
      <c r="BP655" s="266">
        <f t="shared" ca="1" si="426"/>
        <v>0</v>
      </c>
      <c r="BQ655" s="266">
        <f t="shared" ca="1" si="427"/>
        <v>0</v>
      </c>
      <c r="BR655" s="268">
        <f t="shared" ca="1" si="428"/>
        <v>0</v>
      </c>
      <c r="BS655" s="262" t="s">
        <v>99</v>
      </c>
      <c r="BT655" s="277"/>
      <c r="BW655" s="266">
        <f t="shared" si="429"/>
        <v>0</v>
      </c>
      <c r="BX655" s="266">
        <f t="shared" si="430"/>
        <v>0</v>
      </c>
      <c r="BY655" s="266">
        <f t="shared" si="431"/>
        <v>0</v>
      </c>
      <c r="BZ655" s="266">
        <f t="shared" si="432"/>
        <v>0</v>
      </c>
      <c r="CA655" s="266">
        <f ca="1">N655*IFERROR(INDEX(Algorithms!$G:$G,MATCH($C655&amp;"_Therm Saved per Unit- MLA",Algorithms!$A:$A,0)),0)*X655</f>
        <v>0</v>
      </c>
      <c r="CB655" s="266">
        <f ca="1">O655*IFERROR(INDEX(Algorithms!$G:$G,MATCH($C655&amp;"_Therm Saved per Unit- MLA",Algorithms!$A:$A,0)),0)*Y655</f>
        <v>0</v>
      </c>
      <c r="CC655" s="266">
        <f ca="1">P655*IFERROR(INDEX(Algorithms!$G:$G,MATCH($C655&amp;"_Therm Saved per Unit- MLA",Algorithms!$A:$A,0)),0)*Z655</f>
        <v>0</v>
      </c>
      <c r="CD655" s="266">
        <f ca="1">Q655*IFERROR(INDEX(Algorithms!$G:$G,MATCH($C655&amp;"_Therm Saved per Unit- MLA",Algorithms!$A:$A,0)),0)*AA655</f>
        <v>0</v>
      </c>
      <c r="CE655" s="266">
        <f ca="1">IFERROR(INDEX(Algorithms!$G:$G,MATCH($C655&amp;"_Lifetime (years)",Algorithms!$A:$A,0)),0)</f>
        <v>6</v>
      </c>
      <c r="CF655" s="266">
        <f ca="1">IFERROR(INDEX(Algorithms!$G:$G,MATCH($C655&amp;"_Lifetime (years) - Remaining Years",Algorithms!$A:$A,0)),0)</f>
        <v>0</v>
      </c>
      <c r="CG655" s="266">
        <f t="shared" ca="1" si="433"/>
        <v>0</v>
      </c>
      <c r="CH655" s="266">
        <f t="shared" ca="1" si="434"/>
        <v>0</v>
      </c>
      <c r="CI655" s="266">
        <f t="shared" ca="1" si="435"/>
        <v>0</v>
      </c>
      <c r="CJ655" s="266">
        <f t="shared" ca="1" si="436"/>
        <v>0</v>
      </c>
      <c r="CK655" s="266">
        <f t="shared" si="437"/>
        <v>0</v>
      </c>
      <c r="CL655" s="266">
        <f t="shared" si="438"/>
        <v>0</v>
      </c>
      <c r="CM655" s="266">
        <f t="shared" ca="1" si="439"/>
        <v>0</v>
      </c>
      <c r="CN655" s="266">
        <f t="shared" ca="1" si="440"/>
        <v>0</v>
      </c>
      <c r="CO655" s="266">
        <f ca="1">N655*IFERROR(INDEX(Algorithms!$G:$G,MATCH($C655&amp;"_Therm Saved per Unit- MLA",Algorithms!$A:$A,0)),0)*X655</f>
        <v>0</v>
      </c>
      <c r="CP655" s="266">
        <f ca="1">O655*IFERROR(INDEX(Algorithms!$G:$G,MATCH($C655&amp;"_Therm Saved per Unit- MLA",Algorithms!$A:$A,0)),0)*Y655</f>
        <v>0</v>
      </c>
      <c r="CQ655" s="266">
        <f ca="1">P655*IFERROR(INDEX(Algorithms!$G:$G,MATCH($C655&amp;"_Therm Saved per Unit- MLA",Algorithms!$A:$A,0)),0)*Z655</f>
        <v>0</v>
      </c>
      <c r="CR655" s="266">
        <f ca="1">Q655*IFERROR(INDEX(Algorithms!$G:$G,MATCH($C655&amp;"_Therm Saved per Unit- MLA",Algorithms!$A:$A,0)),0)*AA655</f>
        <v>0</v>
      </c>
      <c r="CS655" s="266">
        <f ca="1">IFERROR(INDEX(Algorithms!$G:$G,MATCH($C655&amp;"_Lifetime (years)",Algorithms!$A:$A,0)),0)</f>
        <v>6</v>
      </c>
      <c r="CT655" s="266">
        <f ca="1">IFERROR(INDEX(Algorithms!$G:$G,MATCH($C655&amp;"_Lifetime (years) - Remaining Years",Algorithms!$A:$A,0)),0)</f>
        <v>0</v>
      </c>
      <c r="CU655" s="266">
        <f t="shared" ca="1" si="441"/>
        <v>0</v>
      </c>
      <c r="CV655" s="266">
        <f t="shared" ca="1" si="442"/>
        <v>0</v>
      </c>
      <c r="CW655" s="266">
        <f t="shared" ca="1" si="443"/>
        <v>0</v>
      </c>
      <c r="CX655" s="266">
        <f t="shared" ca="1" si="444"/>
        <v>0</v>
      </c>
    </row>
    <row r="656" spans="2:102" s="47" customFormat="1" ht="18" customHeight="1" x14ac:dyDescent="0.25">
      <c r="B656" t="str">
        <f t="shared" si="445"/>
        <v>NSG_Business_Small/Mid-Size Business_Rebates_Steam Traps_Industrial/Process Audit - 250 ≤ psig_CI/SMB</v>
      </c>
      <c r="C656" s="47" t="str">
        <f t="shared" si="406"/>
        <v>Steam Traps_Industrial/Process Audit - 250 ≤ psig_CI/SMB</v>
      </c>
      <c r="D656" s="270" t="s">
        <v>1787</v>
      </c>
      <c r="E656" s="270" t="s">
        <v>3</v>
      </c>
      <c r="F656" s="270" t="s">
        <v>1432</v>
      </c>
      <c r="G656" s="270" t="s">
        <v>1429</v>
      </c>
      <c r="H656" s="270" t="s">
        <v>644</v>
      </c>
      <c r="I656" s="270" t="s">
        <v>1376</v>
      </c>
      <c r="J656" s="270" t="s">
        <v>970</v>
      </c>
      <c r="K656" s="263">
        <v>1</v>
      </c>
      <c r="L656" s="263" t="str">
        <f ca="1">IFERROR(INDEX(Algorithms!J:J,MATCH($C656&amp;"_Therm Saved per Unit",Algorithms!$A:$A,0)),"n/a")</f>
        <v>4.4.16</v>
      </c>
      <c r="M656" s="263" t="str">
        <f>IFERROR(INDEX('Measure Level Detail'!$N:$N,MATCH($B656,'Measure Level Detail'!$B:$B,0)),0)</f>
        <v>each</v>
      </c>
      <c r="N656" s="271">
        <f>IFERROR(INDEX('Measure Level Detail'!$P:$P,MATCH($B656&amp;"_"&amp;N$3,'Measure Level Detail'!$C:$C,0)),0)</f>
        <v>0</v>
      </c>
      <c r="O656" s="271">
        <f>IFERROR(INDEX('Measure Level Detail'!$P:$P,MATCH($B656&amp;"_"&amp;O$3,'Measure Level Detail'!$C:$C,0)),0)</f>
        <v>0</v>
      </c>
      <c r="P656" s="271">
        <f>IFERROR(INDEX('Measure Level Detail'!$P:$P,MATCH($B656&amp;"_"&amp;P$3,'Measure Level Detail'!$C:$C,0)),0)</f>
        <v>0</v>
      </c>
      <c r="Q656" s="271">
        <f>IFERROR(INDEX('Measure Level Detail'!$P:$P,MATCH($B656&amp;"_"&amp;Q$3,'Measure Level Detail'!$C:$C,0)),0)</f>
        <v>0</v>
      </c>
      <c r="R656" s="263" t="str">
        <f ca="1">IFERROR(INDEX(Algorithms!K:K,MATCH($C656&amp;"_Therm Saved per Unit",Algorithms!$A:$A,0)),"n/a")</f>
        <v>CI-HVC-STRE-V10-240101</v>
      </c>
      <c r="S656" s="262"/>
      <c r="T656" s="272">
        <v>12689.405899537758</v>
      </c>
      <c r="U656" s="272">
        <v>12689.405899537758</v>
      </c>
      <c r="V656" s="272">
        <v>12689.405899537758</v>
      </c>
      <c r="W656" s="272">
        <v>12689.405899537758</v>
      </c>
      <c r="X656" s="276">
        <v>0.93</v>
      </c>
      <c r="Y656" s="276">
        <v>0.93</v>
      </c>
      <c r="Z656" s="276">
        <v>0.93</v>
      </c>
      <c r="AA656" s="276">
        <v>0.93</v>
      </c>
      <c r="AB656" s="266">
        <f t="shared" si="407"/>
        <v>0</v>
      </c>
      <c r="AC656" s="266">
        <f t="shared" si="408"/>
        <v>0</v>
      </c>
      <c r="AD656" s="266">
        <f t="shared" si="409"/>
        <v>0</v>
      </c>
      <c r="AE656" s="266">
        <f t="shared" si="410"/>
        <v>0</v>
      </c>
      <c r="AF656" s="266">
        <f t="shared" si="411"/>
        <v>0</v>
      </c>
      <c r="AG656" s="274">
        <v>0.93</v>
      </c>
      <c r="AH656" s="274">
        <v>0.93</v>
      </c>
      <c r="AI656" s="274">
        <v>0.93</v>
      </c>
      <c r="AJ656" s="274">
        <v>0.93</v>
      </c>
      <c r="AK656" s="274">
        <f t="shared" si="412"/>
        <v>0.93</v>
      </c>
      <c r="AL656" s="274">
        <f t="shared" si="413"/>
        <v>0.93</v>
      </c>
      <c r="AM656" s="274">
        <f t="shared" si="414"/>
        <v>0.93</v>
      </c>
      <c r="AN656" s="274">
        <f t="shared" si="415"/>
        <v>0.93</v>
      </c>
      <c r="AO656" s="262"/>
      <c r="AP656" s="262"/>
      <c r="AQ656" s="267">
        <v>12689.405899537758</v>
      </c>
      <c r="AR656" s="262"/>
      <c r="AS656" s="266">
        <f t="shared" si="416"/>
        <v>0</v>
      </c>
      <c r="AT656" s="264">
        <f t="shared" si="417"/>
        <v>0</v>
      </c>
      <c r="AU656" s="262"/>
      <c r="AV656" s="262"/>
      <c r="AW656" s="265">
        <v>12689.405899537758</v>
      </c>
      <c r="AX656" s="164" t="s">
        <v>2397</v>
      </c>
      <c r="AY656" s="266">
        <v>0</v>
      </c>
      <c r="AZ656" s="266">
        <f t="shared" si="418"/>
        <v>0</v>
      </c>
      <c r="BA656" s="264">
        <f t="shared" si="419"/>
        <v>0</v>
      </c>
      <c r="BB656" s="262"/>
      <c r="BC656" s="262"/>
      <c r="BD656" s="265">
        <f ca="1">IFERROR(INDEX(Algorithms!$G:$G,MATCH($C656&amp;"_Therm Saved per Unit",Algorithms!$A:$A,0)),0)</f>
        <v>12689.405899537758</v>
      </c>
      <c r="BE656" s="164" t="str">
        <f ca="1">IFERROR(INDEX('v12 Revisions'!$P$29:$P$186, MATCH('Measure-Level Adj Gas'!$L656, 'v12 Revisions'!$D$29:$D$186,0)),"")</f>
        <v>n/a - costs only.</v>
      </c>
      <c r="BF656" s="266">
        <f t="shared" ca="1" si="420"/>
        <v>0</v>
      </c>
      <c r="BG656" s="264">
        <f t="shared" ca="1" si="421"/>
        <v>0</v>
      </c>
      <c r="BH656" s="262"/>
      <c r="BI656" s="262"/>
      <c r="BJ656" s="265">
        <f ca="1">IFERROR(INDEX(Algorithms!$G:$G,MATCH($C656&amp;"_Therm Saved per Unit",Algorithms!$A:$A,0)),0)</f>
        <v>12689.405899537758</v>
      </c>
      <c r="BK656" s="164"/>
      <c r="BL656" s="266">
        <f t="shared" ca="1" si="422"/>
        <v>0</v>
      </c>
      <c r="BM656" s="264">
        <f t="shared" ca="1" si="423"/>
        <v>0</v>
      </c>
      <c r="BN656" s="266">
        <f t="shared" si="424"/>
        <v>0</v>
      </c>
      <c r="BO656" s="266">
        <f t="shared" si="425"/>
        <v>0</v>
      </c>
      <c r="BP656" s="266">
        <f t="shared" ca="1" si="426"/>
        <v>0</v>
      </c>
      <c r="BQ656" s="266">
        <f t="shared" ca="1" si="427"/>
        <v>0</v>
      </c>
      <c r="BR656" s="268">
        <f t="shared" ca="1" si="428"/>
        <v>0</v>
      </c>
      <c r="BS656" s="262" t="s">
        <v>99</v>
      </c>
      <c r="BT656" s="277"/>
      <c r="BW656" s="266">
        <f t="shared" si="429"/>
        <v>0</v>
      </c>
      <c r="BX656" s="266">
        <f t="shared" si="430"/>
        <v>0</v>
      </c>
      <c r="BY656" s="266">
        <f t="shared" si="431"/>
        <v>0</v>
      </c>
      <c r="BZ656" s="266">
        <f t="shared" si="432"/>
        <v>0</v>
      </c>
      <c r="CA656" s="266">
        <f ca="1">N656*IFERROR(INDEX(Algorithms!$G:$G,MATCH($C656&amp;"_Therm Saved per Unit- MLA",Algorithms!$A:$A,0)),0)*X656</f>
        <v>0</v>
      </c>
      <c r="CB656" s="266">
        <f ca="1">O656*IFERROR(INDEX(Algorithms!$G:$G,MATCH($C656&amp;"_Therm Saved per Unit- MLA",Algorithms!$A:$A,0)),0)*Y656</f>
        <v>0</v>
      </c>
      <c r="CC656" s="266">
        <f ca="1">P656*IFERROR(INDEX(Algorithms!$G:$G,MATCH($C656&amp;"_Therm Saved per Unit- MLA",Algorithms!$A:$A,0)),0)*Z656</f>
        <v>0</v>
      </c>
      <c r="CD656" s="266">
        <f ca="1">Q656*IFERROR(INDEX(Algorithms!$G:$G,MATCH($C656&amp;"_Therm Saved per Unit- MLA",Algorithms!$A:$A,0)),0)*AA656</f>
        <v>0</v>
      </c>
      <c r="CE656" s="266">
        <f ca="1">IFERROR(INDEX(Algorithms!$G:$G,MATCH($C656&amp;"_Lifetime (years)",Algorithms!$A:$A,0)),0)</f>
        <v>6</v>
      </c>
      <c r="CF656" s="266">
        <f ca="1">IFERROR(INDEX(Algorithms!$G:$G,MATCH($C656&amp;"_Lifetime (years) - Remaining Years",Algorithms!$A:$A,0)),0)</f>
        <v>0</v>
      </c>
      <c r="CG656" s="266">
        <f t="shared" ca="1" si="433"/>
        <v>0</v>
      </c>
      <c r="CH656" s="266">
        <f t="shared" ca="1" si="434"/>
        <v>0</v>
      </c>
      <c r="CI656" s="266">
        <f t="shared" ca="1" si="435"/>
        <v>0</v>
      </c>
      <c r="CJ656" s="266">
        <f t="shared" ca="1" si="436"/>
        <v>0</v>
      </c>
      <c r="CK656" s="266">
        <f t="shared" si="437"/>
        <v>0</v>
      </c>
      <c r="CL656" s="266">
        <f t="shared" si="438"/>
        <v>0</v>
      </c>
      <c r="CM656" s="266">
        <f t="shared" ca="1" si="439"/>
        <v>0</v>
      </c>
      <c r="CN656" s="266">
        <f t="shared" ca="1" si="440"/>
        <v>0</v>
      </c>
      <c r="CO656" s="266">
        <f ca="1">N656*IFERROR(INDEX(Algorithms!$G:$G,MATCH($C656&amp;"_Therm Saved per Unit- MLA",Algorithms!$A:$A,0)),0)*X656</f>
        <v>0</v>
      </c>
      <c r="CP656" s="266">
        <f ca="1">O656*IFERROR(INDEX(Algorithms!$G:$G,MATCH($C656&amp;"_Therm Saved per Unit- MLA",Algorithms!$A:$A,0)),0)*Y656</f>
        <v>0</v>
      </c>
      <c r="CQ656" s="266">
        <f ca="1">P656*IFERROR(INDEX(Algorithms!$G:$G,MATCH($C656&amp;"_Therm Saved per Unit- MLA",Algorithms!$A:$A,0)),0)*Z656</f>
        <v>0</v>
      </c>
      <c r="CR656" s="266">
        <f ca="1">Q656*IFERROR(INDEX(Algorithms!$G:$G,MATCH($C656&amp;"_Therm Saved per Unit- MLA",Algorithms!$A:$A,0)),0)*AA656</f>
        <v>0</v>
      </c>
      <c r="CS656" s="266">
        <f ca="1">IFERROR(INDEX(Algorithms!$G:$G,MATCH($C656&amp;"_Lifetime (years)",Algorithms!$A:$A,0)),0)</f>
        <v>6</v>
      </c>
      <c r="CT656" s="266">
        <f ca="1">IFERROR(INDEX(Algorithms!$G:$G,MATCH($C656&amp;"_Lifetime (years) - Remaining Years",Algorithms!$A:$A,0)),0)</f>
        <v>0</v>
      </c>
      <c r="CU656" s="266">
        <f t="shared" ca="1" si="441"/>
        <v>0</v>
      </c>
      <c r="CV656" s="266">
        <f t="shared" ca="1" si="442"/>
        <v>0</v>
      </c>
      <c r="CW656" s="266">
        <f t="shared" ca="1" si="443"/>
        <v>0</v>
      </c>
      <c r="CX656" s="266">
        <f t="shared" ca="1" si="444"/>
        <v>0</v>
      </c>
    </row>
    <row r="657" spans="2:102" s="47" customFormat="1" ht="18" customHeight="1" x14ac:dyDescent="0.25">
      <c r="B657" t="str">
        <f t="shared" si="445"/>
        <v>NSG_Business_Small/Mid-Size Business_Rebates_Steam Traps_Test_CI</v>
      </c>
      <c r="C657" s="47" t="str">
        <f t="shared" si="406"/>
        <v>Steam Traps_Test_CI</v>
      </c>
      <c r="D657" s="270" t="s">
        <v>1787</v>
      </c>
      <c r="E657" s="270" t="s">
        <v>3</v>
      </c>
      <c r="F657" s="270" t="s">
        <v>1432</v>
      </c>
      <c r="G657" s="270" t="s">
        <v>1429</v>
      </c>
      <c r="H657" s="270" t="s">
        <v>644</v>
      </c>
      <c r="I657" s="270" t="s">
        <v>1097</v>
      </c>
      <c r="J657" s="270" t="s">
        <v>1159</v>
      </c>
      <c r="K657" s="263">
        <v>1</v>
      </c>
      <c r="L657" s="263">
        <f ca="1">IFERROR(INDEX(Algorithms!J:J,MATCH($C657&amp;"_Therm Saved per Unit",Algorithms!$A:$A,0)),"n/a")</f>
        <v>0</v>
      </c>
      <c r="M657" s="263" t="str">
        <f>IFERROR(INDEX('Measure Level Detail'!$N:$N,MATCH($B657,'Measure Level Detail'!$B:$B,0)),0)</f>
        <v>each</v>
      </c>
      <c r="N657" s="271">
        <f>IFERROR(INDEX('Measure Level Detail'!$P:$P,MATCH($B657&amp;"_"&amp;N$3,'Measure Level Detail'!$C:$C,0)),0)</f>
        <v>0</v>
      </c>
      <c r="O657" s="271">
        <f>IFERROR(INDEX('Measure Level Detail'!$P:$P,MATCH($B657&amp;"_"&amp;O$3,'Measure Level Detail'!$C:$C,0)),0)</f>
        <v>0</v>
      </c>
      <c r="P657" s="271">
        <f>IFERROR(INDEX('Measure Level Detail'!$P:$P,MATCH($B657&amp;"_"&amp;P$3,'Measure Level Detail'!$C:$C,0)),0)</f>
        <v>0</v>
      </c>
      <c r="Q657" s="271">
        <f>IFERROR(INDEX('Measure Level Detail'!$P:$P,MATCH($B657&amp;"_"&amp;Q$3,'Measure Level Detail'!$C:$C,0)),0)</f>
        <v>0</v>
      </c>
      <c r="R657" s="263">
        <f ca="1">IFERROR(INDEX(Algorithms!K:K,MATCH($C657&amp;"_Therm Saved per Unit",Algorithms!$A:$A,0)),"n/a")</f>
        <v>0</v>
      </c>
      <c r="S657" s="262"/>
      <c r="T657" s="272">
        <v>0</v>
      </c>
      <c r="U657" s="272">
        <v>0</v>
      </c>
      <c r="V657" s="272">
        <v>0</v>
      </c>
      <c r="W657" s="272">
        <v>0</v>
      </c>
      <c r="X657" s="276">
        <v>0.93</v>
      </c>
      <c r="Y657" s="276">
        <v>0.93</v>
      </c>
      <c r="Z657" s="276">
        <v>0.93</v>
      </c>
      <c r="AA657" s="276">
        <v>0.93</v>
      </c>
      <c r="AB657" s="266">
        <f t="shared" si="407"/>
        <v>0</v>
      </c>
      <c r="AC657" s="266">
        <f t="shared" si="408"/>
        <v>0</v>
      </c>
      <c r="AD657" s="266">
        <f t="shared" si="409"/>
        <v>0</v>
      </c>
      <c r="AE657" s="266">
        <f t="shared" si="410"/>
        <v>0</v>
      </c>
      <c r="AF657" s="266">
        <f t="shared" si="411"/>
        <v>0</v>
      </c>
      <c r="AG657" s="274">
        <v>0.93</v>
      </c>
      <c r="AH657" s="274">
        <v>0.93</v>
      </c>
      <c r="AI657" s="274">
        <v>0.93</v>
      </c>
      <c r="AJ657" s="274">
        <v>0.93</v>
      </c>
      <c r="AK657" s="274">
        <f t="shared" si="412"/>
        <v>0.93</v>
      </c>
      <c r="AL657" s="274">
        <f t="shared" si="413"/>
        <v>0.93</v>
      </c>
      <c r="AM657" s="274">
        <f t="shared" si="414"/>
        <v>0.93</v>
      </c>
      <c r="AN657" s="274">
        <f t="shared" si="415"/>
        <v>0.93</v>
      </c>
      <c r="AO657" s="262"/>
      <c r="AP657" s="262"/>
      <c r="AQ657" s="267">
        <v>0</v>
      </c>
      <c r="AR657" s="262"/>
      <c r="AS657" s="266">
        <f t="shared" si="416"/>
        <v>0</v>
      </c>
      <c r="AT657" s="264">
        <f t="shared" si="417"/>
        <v>0</v>
      </c>
      <c r="AU657" s="262"/>
      <c r="AV657" s="262"/>
      <c r="AW657" s="265">
        <v>0</v>
      </c>
      <c r="AX657" s="164" t="s">
        <v>1469</v>
      </c>
      <c r="AY657" s="266">
        <v>0</v>
      </c>
      <c r="AZ657" s="266">
        <f t="shared" si="418"/>
        <v>0</v>
      </c>
      <c r="BA657" s="264">
        <f t="shared" si="419"/>
        <v>0</v>
      </c>
      <c r="BB657" s="262"/>
      <c r="BC657" s="262"/>
      <c r="BD657" s="265">
        <f ca="1">IFERROR(INDEX(Algorithms!$G:$G,MATCH($C657&amp;"_Therm Saved per Unit",Algorithms!$A:$A,0)),0)</f>
        <v>0</v>
      </c>
      <c r="BE657" s="164" t="str">
        <f ca="1">IFERROR(INDEX('v12 Revisions'!$P$29:$P$186, MATCH('Measure-Level Adj Gas'!$L657, 'v12 Revisions'!$D$29:$D$186,0)),"")</f>
        <v/>
      </c>
      <c r="BF657" s="266">
        <f t="shared" ca="1" si="420"/>
        <v>0</v>
      </c>
      <c r="BG657" s="264">
        <f t="shared" ca="1" si="421"/>
        <v>0</v>
      </c>
      <c r="BH657" s="262"/>
      <c r="BI657" s="262"/>
      <c r="BJ657" s="265">
        <f ca="1">IFERROR(INDEX(Algorithms!$G:$G,MATCH($C657&amp;"_Therm Saved per Unit",Algorithms!$A:$A,0)),0)</f>
        <v>0</v>
      </c>
      <c r="BK657" s="164"/>
      <c r="BL657" s="266">
        <f t="shared" ca="1" si="422"/>
        <v>0</v>
      </c>
      <c r="BM657" s="264">
        <f t="shared" ca="1" si="423"/>
        <v>0</v>
      </c>
      <c r="BN657" s="266">
        <f t="shared" si="424"/>
        <v>0</v>
      </c>
      <c r="BO657" s="266">
        <f t="shared" si="425"/>
        <v>0</v>
      </c>
      <c r="BP657" s="266">
        <f t="shared" ca="1" si="426"/>
        <v>0</v>
      </c>
      <c r="BQ657" s="266">
        <f t="shared" ca="1" si="427"/>
        <v>0</v>
      </c>
      <c r="BR657" s="268">
        <f t="shared" ca="1" si="428"/>
        <v>0</v>
      </c>
      <c r="BS657" s="262" t="s">
        <v>99</v>
      </c>
      <c r="BT657" s="277"/>
      <c r="BW657" s="266">
        <f t="shared" si="429"/>
        <v>0</v>
      </c>
      <c r="BX657" s="266">
        <f t="shared" si="430"/>
        <v>0</v>
      </c>
      <c r="BY657" s="266">
        <f t="shared" si="431"/>
        <v>0</v>
      </c>
      <c r="BZ657" s="266">
        <f t="shared" si="432"/>
        <v>0</v>
      </c>
      <c r="CA657" s="266">
        <f ca="1">N657*IFERROR(INDEX(Algorithms!$G:$G,MATCH($C657&amp;"_Therm Saved per Unit- MLA",Algorithms!$A:$A,0)),0)*X657</f>
        <v>0</v>
      </c>
      <c r="CB657" s="266">
        <f ca="1">O657*IFERROR(INDEX(Algorithms!$G:$G,MATCH($C657&amp;"_Therm Saved per Unit- MLA",Algorithms!$A:$A,0)),0)*Y657</f>
        <v>0</v>
      </c>
      <c r="CC657" s="266">
        <f ca="1">P657*IFERROR(INDEX(Algorithms!$G:$G,MATCH($C657&amp;"_Therm Saved per Unit- MLA",Algorithms!$A:$A,0)),0)*Z657</f>
        <v>0</v>
      </c>
      <c r="CD657" s="266">
        <f ca="1">Q657*IFERROR(INDEX(Algorithms!$G:$G,MATCH($C657&amp;"_Therm Saved per Unit- MLA",Algorithms!$A:$A,0)),0)*AA657</f>
        <v>0</v>
      </c>
      <c r="CE657" s="266">
        <f ca="1">IFERROR(INDEX(Algorithms!$G:$G,MATCH($C657&amp;"_Lifetime (years)",Algorithms!$A:$A,0)),0)</f>
        <v>3</v>
      </c>
      <c r="CF657" s="266">
        <f ca="1">IFERROR(INDEX(Algorithms!$G:$G,MATCH($C657&amp;"_Lifetime (years) - Remaining Years",Algorithms!$A:$A,0)),0)</f>
        <v>0</v>
      </c>
      <c r="CG657" s="266">
        <f t="shared" ca="1" si="433"/>
        <v>0</v>
      </c>
      <c r="CH657" s="266">
        <f t="shared" ca="1" si="434"/>
        <v>0</v>
      </c>
      <c r="CI657" s="266">
        <f t="shared" ca="1" si="435"/>
        <v>0</v>
      </c>
      <c r="CJ657" s="266">
        <f t="shared" ca="1" si="436"/>
        <v>0</v>
      </c>
      <c r="CK657" s="266">
        <f t="shared" si="437"/>
        <v>0</v>
      </c>
      <c r="CL657" s="266">
        <f t="shared" si="438"/>
        <v>0</v>
      </c>
      <c r="CM657" s="266">
        <f t="shared" ca="1" si="439"/>
        <v>0</v>
      </c>
      <c r="CN657" s="266">
        <f t="shared" ca="1" si="440"/>
        <v>0</v>
      </c>
      <c r="CO657" s="266">
        <f ca="1">N657*IFERROR(INDEX(Algorithms!$G:$G,MATCH($C657&amp;"_Therm Saved per Unit- MLA",Algorithms!$A:$A,0)),0)*X657</f>
        <v>0</v>
      </c>
      <c r="CP657" s="266">
        <f ca="1">O657*IFERROR(INDEX(Algorithms!$G:$G,MATCH($C657&amp;"_Therm Saved per Unit- MLA",Algorithms!$A:$A,0)),0)*Y657</f>
        <v>0</v>
      </c>
      <c r="CQ657" s="266">
        <f ca="1">P657*IFERROR(INDEX(Algorithms!$G:$G,MATCH($C657&amp;"_Therm Saved per Unit- MLA",Algorithms!$A:$A,0)),0)*Z657</f>
        <v>0</v>
      </c>
      <c r="CR657" s="266">
        <f ca="1">Q657*IFERROR(INDEX(Algorithms!$G:$G,MATCH($C657&amp;"_Therm Saved per Unit- MLA",Algorithms!$A:$A,0)),0)*AA657</f>
        <v>0</v>
      </c>
      <c r="CS657" s="266">
        <f ca="1">IFERROR(INDEX(Algorithms!$G:$G,MATCH($C657&amp;"_Lifetime (years)",Algorithms!$A:$A,0)),0)</f>
        <v>3</v>
      </c>
      <c r="CT657" s="266">
        <f ca="1">IFERROR(INDEX(Algorithms!$G:$G,MATCH($C657&amp;"_Lifetime (years) - Remaining Years",Algorithms!$A:$A,0)),0)</f>
        <v>0</v>
      </c>
      <c r="CU657" s="266">
        <f t="shared" ca="1" si="441"/>
        <v>0</v>
      </c>
      <c r="CV657" s="266">
        <f t="shared" ca="1" si="442"/>
        <v>0</v>
      </c>
      <c r="CW657" s="266">
        <f t="shared" ca="1" si="443"/>
        <v>0</v>
      </c>
      <c r="CX657" s="266">
        <f t="shared" ca="1" si="444"/>
        <v>0</v>
      </c>
    </row>
    <row r="658" spans="2:102" s="47" customFormat="1" ht="18" customHeight="1" x14ac:dyDescent="0.25">
      <c r="B658" t="str">
        <f t="shared" si="445"/>
        <v>NSG_Business_Small/Mid-Size Business_Rebates_Water Heater_Storage 88% TE ≥75MBh_CI</v>
      </c>
      <c r="C658" s="47" t="str">
        <f t="shared" si="406"/>
        <v>Water Heater_Storage 88% TE ≥75MBh_CI</v>
      </c>
      <c r="D658" s="270" t="s">
        <v>1787</v>
      </c>
      <c r="E658" s="270" t="s">
        <v>3</v>
      </c>
      <c r="F658" s="270" t="s">
        <v>1432</v>
      </c>
      <c r="G658" s="270" t="s">
        <v>1429</v>
      </c>
      <c r="H658" s="270" t="s">
        <v>8</v>
      </c>
      <c r="I658" s="270" t="s">
        <v>1262</v>
      </c>
      <c r="J658" s="270" t="s">
        <v>1159</v>
      </c>
      <c r="K658" s="263">
        <v>1</v>
      </c>
      <c r="L658" s="263" t="str">
        <f ca="1">IFERROR(INDEX(Algorithms!J:J,MATCH($C658&amp;"_Therm Saved per Unit",Algorithms!$A:$A,0)),"n/a")</f>
        <v>4.3.1</v>
      </c>
      <c r="M658" s="263" t="str">
        <f>IFERROR(INDEX('Measure Level Detail'!$N:$N,MATCH($B658,'Measure Level Detail'!$B:$B,0)),0)</f>
        <v>each</v>
      </c>
      <c r="N658" s="271">
        <f>IFERROR(INDEX('Measure Level Detail'!$P:$P,MATCH($B658&amp;"_"&amp;N$3,'Measure Level Detail'!$C:$C,0)),0)</f>
        <v>0</v>
      </c>
      <c r="O658" s="271">
        <f>IFERROR(INDEX('Measure Level Detail'!$P:$P,MATCH($B658&amp;"_"&amp;O$3,'Measure Level Detail'!$C:$C,0)),0)</f>
        <v>0</v>
      </c>
      <c r="P658" s="271">
        <f>IFERROR(INDEX('Measure Level Detail'!$P:$P,MATCH($B658&amp;"_"&amp;P$3,'Measure Level Detail'!$C:$C,0)),0)</f>
        <v>0</v>
      </c>
      <c r="Q658" s="271">
        <f>IFERROR(INDEX('Measure Level Detail'!$P:$P,MATCH($B658&amp;"_"&amp;Q$3,'Measure Level Detail'!$C:$C,0)),0)</f>
        <v>0</v>
      </c>
      <c r="R658" s="263" t="str">
        <f ca="1">IFERROR(INDEX(Algorithms!K:K,MATCH($C658&amp;"_Therm Saved per Unit",Algorithms!$A:$A,0)),"n/a")</f>
        <v>CI-HWE-STWH-V10-240101</v>
      </c>
      <c r="S658" s="262"/>
      <c r="T658" s="272">
        <v>135.66827090062347</v>
      </c>
      <c r="U658" s="272">
        <v>135.66827090062347</v>
      </c>
      <c r="V658" s="272">
        <v>135.66827090062347</v>
      </c>
      <c r="W658" s="272">
        <v>135.66827090062347</v>
      </c>
      <c r="X658" s="276">
        <v>0.93</v>
      </c>
      <c r="Y658" s="276">
        <v>0.93</v>
      </c>
      <c r="Z658" s="276">
        <v>0.93</v>
      </c>
      <c r="AA658" s="276">
        <v>0.93</v>
      </c>
      <c r="AB658" s="266">
        <f t="shared" si="407"/>
        <v>0</v>
      </c>
      <c r="AC658" s="266">
        <f t="shared" si="408"/>
        <v>0</v>
      </c>
      <c r="AD658" s="266">
        <f t="shared" si="409"/>
        <v>0</v>
      </c>
      <c r="AE658" s="266">
        <f t="shared" si="410"/>
        <v>0</v>
      </c>
      <c r="AF658" s="266">
        <f t="shared" si="411"/>
        <v>0</v>
      </c>
      <c r="AG658" s="274">
        <v>0.93</v>
      </c>
      <c r="AH658" s="274">
        <v>0.93</v>
      </c>
      <c r="AI658" s="274">
        <v>0.93</v>
      </c>
      <c r="AJ658" s="274">
        <v>0.93</v>
      </c>
      <c r="AK658" s="274">
        <f t="shared" si="412"/>
        <v>0.93</v>
      </c>
      <c r="AL658" s="274">
        <f t="shared" si="413"/>
        <v>0.93</v>
      </c>
      <c r="AM658" s="274">
        <f t="shared" si="414"/>
        <v>0.93</v>
      </c>
      <c r="AN658" s="274">
        <f t="shared" si="415"/>
        <v>0.93</v>
      </c>
      <c r="AO658" s="262"/>
      <c r="AP658" s="262"/>
      <c r="AQ658" s="267">
        <v>139.65886152562348</v>
      </c>
      <c r="AR658" s="262"/>
      <c r="AS658" s="266">
        <f t="shared" si="416"/>
        <v>0</v>
      </c>
      <c r="AT658" s="264">
        <f t="shared" si="417"/>
        <v>0</v>
      </c>
      <c r="AU658" s="262"/>
      <c r="AV658" s="262"/>
      <c r="AW658" s="265">
        <v>139.65886152562348</v>
      </c>
      <c r="AX658" s="164" t="s">
        <v>1469</v>
      </c>
      <c r="AY658" s="266">
        <v>0</v>
      </c>
      <c r="AZ658" s="266">
        <f t="shared" si="418"/>
        <v>0</v>
      </c>
      <c r="BA658" s="264">
        <f t="shared" si="419"/>
        <v>0</v>
      </c>
      <c r="BB658" s="262"/>
      <c r="BC658" s="262"/>
      <c r="BD658" s="265">
        <f ca="1">IFERROR(INDEX(Algorithms!$G:$G,MATCH($C658&amp;"_Therm Saved per Unit",Algorithms!$A:$A,0)),0)</f>
        <v>139.65886152562348</v>
      </c>
      <c r="BE658" s="164" t="str">
        <f ca="1">IFERROR(INDEX('v12 Revisions'!$P$29:$P$186, MATCH('Measure-Level Adj Gas'!$L658, 'v12 Revisions'!$D$29:$D$186,0)),"")</f>
        <v>n/a - language only.</v>
      </c>
      <c r="BF658" s="266">
        <f t="shared" ca="1" si="420"/>
        <v>0</v>
      </c>
      <c r="BG658" s="264">
        <f t="shared" ca="1" si="421"/>
        <v>0</v>
      </c>
      <c r="BH658" s="262"/>
      <c r="BI658" s="262"/>
      <c r="BJ658" s="265">
        <f ca="1">IFERROR(INDEX(Algorithms!$G:$G,MATCH($C658&amp;"_Therm Saved per Unit",Algorithms!$A:$A,0)),0)</f>
        <v>139.65886152562348</v>
      </c>
      <c r="BK658" s="164"/>
      <c r="BL658" s="266">
        <f t="shared" ca="1" si="422"/>
        <v>0</v>
      </c>
      <c r="BM658" s="264">
        <f t="shared" ca="1" si="423"/>
        <v>0</v>
      </c>
      <c r="BN658" s="266">
        <f t="shared" si="424"/>
        <v>0</v>
      </c>
      <c r="BO658" s="266">
        <f t="shared" si="425"/>
        <v>0</v>
      </c>
      <c r="BP658" s="266">
        <f t="shared" ca="1" si="426"/>
        <v>0</v>
      </c>
      <c r="BQ658" s="266">
        <f t="shared" ca="1" si="427"/>
        <v>0</v>
      </c>
      <c r="BR658" s="268">
        <f t="shared" ca="1" si="428"/>
        <v>0</v>
      </c>
      <c r="BS658" s="262" t="s">
        <v>99</v>
      </c>
      <c r="BT658" s="277"/>
      <c r="BW658" s="266">
        <f t="shared" si="429"/>
        <v>0</v>
      </c>
      <c r="BX658" s="266">
        <f t="shared" si="430"/>
        <v>0</v>
      </c>
      <c r="BY658" s="266">
        <f t="shared" si="431"/>
        <v>0</v>
      </c>
      <c r="BZ658" s="266">
        <f t="shared" si="432"/>
        <v>0</v>
      </c>
      <c r="CA658" s="266">
        <f ca="1">N658*IFERROR(INDEX(Algorithms!$G:$G,MATCH($C658&amp;"_Therm Saved per Unit- MLA",Algorithms!$A:$A,0)),0)*X658</f>
        <v>0</v>
      </c>
      <c r="CB658" s="266">
        <f ca="1">O658*IFERROR(INDEX(Algorithms!$G:$G,MATCH($C658&amp;"_Therm Saved per Unit- MLA",Algorithms!$A:$A,0)),0)*Y658</f>
        <v>0</v>
      </c>
      <c r="CC658" s="266">
        <f ca="1">P658*IFERROR(INDEX(Algorithms!$G:$G,MATCH($C658&amp;"_Therm Saved per Unit- MLA",Algorithms!$A:$A,0)),0)*Z658</f>
        <v>0</v>
      </c>
      <c r="CD658" s="266">
        <f ca="1">Q658*IFERROR(INDEX(Algorithms!$G:$G,MATCH($C658&amp;"_Therm Saved per Unit- MLA",Algorithms!$A:$A,0)),0)*AA658</f>
        <v>0</v>
      </c>
      <c r="CE658" s="266">
        <f ca="1">IFERROR(INDEX(Algorithms!$G:$G,MATCH($C658&amp;"_Lifetime (years)",Algorithms!$A:$A,0)),0)</f>
        <v>15</v>
      </c>
      <c r="CF658" s="266">
        <f ca="1">IFERROR(INDEX(Algorithms!$G:$G,MATCH($C658&amp;"_Lifetime (years) - Remaining Years",Algorithms!$A:$A,0)),0)</f>
        <v>0</v>
      </c>
      <c r="CG658" s="266">
        <f t="shared" ca="1" si="433"/>
        <v>0</v>
      </c>
      <c r="CH658" s="266">
        <f t="shared" ca="1" si="434"/>
        <v>0</v>
      </c>
      <c r="CI658" s="266">
        <f t="shared" ca="1" si="435"/>
        <v>0</v>
      </c>
      <c r="CJ658" s="266">
        <f t="shared" ca="1" si="436"/>
        <v>0</v>
      </c>
      <c r="CK658" s="266">
        <f t="shared" si="437"/>
        <v>0</v>
      </c>
      <c r="CL658" s="266">
        <f t="shared" si="438"/>
        <v>0</v>
      </c>
      <c r="CM658" s="266">
        <f t="shared" ca="1" si="439"/>
        <v>0</v>
      </c>
      <c r="CN658" s="266">
        <f t="shared" ca="1" si="440"/>
        <v>0</v>
      </c>
      <c r="CO658" s="266">
        <f ca="1">N658*IFERROR(INDEX(Algorithms!$G:$G,MATCH($C658&amp;"_Therm Saved per Unit- MLA",Algorithms!$A:$A,0)),0)*X658</f>
        <v>0</v>
      </c>
      <c r="CP658" s="266">
        <f ca="1">O658*IFERROR(INDEX(Algorithms!$G:$G,MATCH($C658&amp;"_Therm Saved per Unit- MLA",Algorithms!$A:$A,0)),0)*Y658</f>
        <v>0</v>
      </c>
      <c r="CQ658" s="266">
        <f ca="1">P658*IFERROR(INDEX(Algorithms!$G:$G,MATCH($C658&amp;"_Therm Saved per Unit- MLA",Algorithms!$A:$A,0)),0)*Z658</f>
        <v>0</v>
      </c>
      <c r="CR658" s="266">
        <f ca="1">Q658*IFERROR(INDEX(Algorithms!$G:$G,MATCH($C658&amp;"_Therm Saved per Unit- MLA",Algorithms!$A:$A,0)),0)*AA658</f>
        <v>0</v>
      </c>
      <c r="CS658" s="266">
        <f ca="1">IFERROR(INDEX(Algorithms!$G:$G,MATCH($C658&amp;"_Lifetime (years)",Algorithms!$A:$A,0)),0)</f>
        <v>15</v>
      </c>
      <c r="CT658" s="266">
        <f ca="1">IFERROR(INDEX(Algorithms!$G:$G,MATCH($C658&amp;"_Lifetime (years) - Remaining Years",Algorithms!$A:$A,0)),0)</f>
        <v>0</v>
      </c>
      <c r="CU658" s="266">
        <f t="shared" ca="1" si="441"/>
        <v>0</v>
      </c>
      <c r="CV658" s="266">
        <f t="shared" ca="1" si="442"/>
        <v>0</v>
      </c>
      <c r="CW658" s="266">
        <f t="shared" ca="1" si="443"/>
        <v>0</v>
      </c>
      <c r="CX658" s="266">
        <f t="shared" ca="1" si="444"/>
        <v>0</v>
      </c>
    </row>
    <row r="659" spans="2:102" s="47" customFormat="1" ht="18" customHeight="1" x14ac:dyDescent="0.25">
      <c r="B659" t="str">
        <f t="shared" si="445"/>
        <v>NSG_Business_Small/Mid-Size Business_Partner Trade Ally Rebate_Boiler Reset Controls_0_CI</v>
      </c>
      <c r="C659" s="47" t="str">
        <f t="shared" si="406"/>
        <v>Boiler Reset Controls_0_CI</v>
      </c>
      <c r="D659" s="270" t="s">
        <v>1787</v>
      </c>
      <c r="E659" s="270" t="s">
        <v>3</v>
      </c>
      <c r="F659" s="270" t="s">
        <v>1432</v>
      </c>
      <c r="G659" s="270" t="s">
        <v>1799</v>
      </c>
      <c r="H659" s="270" t="s">
        <v>978</v>
      </c>
      <c r="I659" s="270">
        <v>0</v>
      </c>
      <c r="J659" s="270" t="s">
        <v>1159</v>
      </c>
      <c r="K659" s="263">
        <v>1</v>
      </c>
      <c r="L659" s="263" t="str">
        <f ca="1">IFERROR(INDEX(Algorithms!J:J,MATCH($C659&amp;"_Therm Saved per Unit",Algorithms!$A:$A,0)),"n/a")</f>
        <v>4.4.4</v>
      </c>
      <c r="M659" s="263" t="str">
        <f>IFERROR(INDEX('Measure Level Detail'!$N:$N,MATCH($B659,'Measure Level Detail'!$B:$B,0)),0)</f>
        <v>MBH</v>
      </c>
      <c r="N659" s="271">
        <f>IFERROR(INDEX('Measure Level Detail'!$P:$P,MATCH($B659&amp;"_"&amp;N$3,'Measure Level Detail'!$C:$C,0)),0)</f>
        <v>0</v>
      </c>
      <c r="O659" s="271">
        <f>IFERROR(INDEX('Measure Level Detail'!$P:$P,MATCH($B659&amp;"_"&amp;O$3,'Measure Level Detail'!$C:$C,0)),0)</f>
        <v>0</v>
      </c>
      <c r="P659" s="271">
        <f>IFERROR(INDEX('Measure Level Detail'!$P:$P,MATCH($B659&amp;"_"&amp;P$3,'Measure Level Detail'!$C:$C,0)),0)</f>
        <v>0</v>
      </c>
      <c r="Q659" s="271">
        <f>IFERROR(INDEX('Measure Level Detail'!$P:$P,MATCH($B659&amp;"_"&amp;Q$3,'Measure Level Detail'!$C:$C,0)),0)</f>
        <v>0</v>
      </c>
      <c r="R659" s="263" t="str">
        <f ca="1">IFERROR(INDEX(Algorithms!K:K,MATCH($C659&amp;"_Therm Saved per Unit",Algorithms!$A:$A,0)),"n/a")</f>
        <v>CI-HVC-BLRC-V05-240101</v>
      </c>
      <c r="S659" s="262"/>
      <c r="T659" s="272">
        <v>1.3424</v>
      </c>
      <c r="U659" s="272">
        <v>1.3424</v>
      </c>
      <c r="V659" s="272">
        <v>1.3424</v>
      </c>
      <c r="W659" s="272">
        <v>1.3424</v>
      </c>
      <c r="X659" s="276">
        <v>0.93</v>
      </c>
      <c r="Y659" s="276">
        <v>0.93</v>
      </c>
      <c r="Z659" s="276">
        <v>0.93</v>
      </c>
      <c r="AA659" s="276">
        <v>0.93</v>
      </c>
      <c r="AB659" s="266">
        <f t="shared" si="407"/>
        <v>0</v>
      </c>
      <c r="AC659" s="266">
        <f t="shared" si="408"/>
        <v>0</v>
      </c>
      <c r="AD659" s="266">
        <f t="shared" si="409"/>
        <v>0</v>
      </c>
      <c r="AE659" s="266">
        <f t="shared" si="410"/>
        <v>0</v>
      </c>
      <c r="AF659" s="266">
        <f t="shared" si="411"/>
        <v>0</v>
      </c>
      <c r="AG659" s="274">
        <v>0.93</v>
      </c>
      <c r="AH659" s="274">
        <v>0.93</v>
      </c>
      <c r="AI659" s="274">
        <v>0.93</v>
      </c>
      <c r="AJ659" s="274">
        <v>0.93</v>
      </c>
      <c r="AK659" s="274">
        <f t="shared" si="412"/>
        <v>0.93</v>
      </c>
      <c r="AL659" s="274">
        <f t="shared" si="413"/>
        <v>0.93</v>
      </c>
      <c r="AM659" s="274">
        <f t="shared" si="414"/>
        <v>0.93</v>
      </c>
      <c r="AN659" s="274">
        <f t="shared" si="415"/>
        <v>0.93</v>
      </c>
      <c r="AO659" s="262"/>
      <c r="AP659" s="262"/>
      <c r="AQ659" s="267">
        <v>1.3424</v>
      </c>
      <c r="AR659" s="262"/>
      <c r="AS659" s="266">
        <f t="shared" si="416"/>
        <v>0</v>
      </c>
      <c r="AT659" s="264">
        <f t="shared" si="417"/>
        <v>0</v>
      </c>
      <c r="AU659" s="262"/>
      <c r="AV659" s="262"/>
      <c r="AW659" s="265">
        <v>1.3424</v>
      </c>
      <c r="AX659" s="164" t="s">
        <v>1469</v>
      </c>
      <c r="AY659" s="266">
        <v>0</v>
      </c>
      <c r="AZ659" s="266">
        <f t="shared" si="418"/>
        <v>0</v>
      </c>
      <c r="BA659" s="264">
        <f t="shared" si="419"/>
        <v>0</v>
      </c>
      <c r="BB659" s="262"/>
      <c r="BC659" s="262"/>
      <c r="BD659" s="265">
        <f ca="1">IFERROR(INDEX(Algorithms!$G:$G,MATCH($C659&amp;"_Therm Saved per Unit",Algorithms!$A:$A,0)),0)</f>
        <v>1.3424</v>
      </c>
      <c r="BE659" s="164" t="str">
        <f ca="1">IFERROR(INDEX('v12 Revisions'!$P$29:$P$186, MATCH('Measure-Level Adj Gas'!$L659, 'v12 Revisions'!$D$29:$D$186,0)),"")</f>
        <v/>
      </c>
      <c r="BF659" s="266">
        <f t="shared" ca="1" si="420"/>
        <v>0</v>
      </c>
      <c r="BG659" s="264">
        <f t="shared" ca="1" si="421"/>
        <v>0</v>
      </c>
      <c r="BH659" s="262"/>
      <c r="BI659" s="262"/>
      <c r="BJ659" s="265">
        <f ca="1">IFERROR(INDEX(Algorithms!$G:$G,MATCH($C659&amp;"_Therm Saved per Unit",Algorithms!$A:$A,0)),0)</f>
        <v>1.3424</v>
      </c>
      <c r="BK659" s="164"/>
      <c r="BL659" s="266">
        <f t="shared" ca="1" si="422"/>
        <v>0</v>
      </c>
      <c r="BM659" s="264">
        <f t="shared" ca="1" si="423"/>
        <v>0</v>
      </c>
      <c r="BN659" s="266">
        <f t="shared" si="424"/>
        <v>0</v>
      </c>
      <c r="BO659" s="266">
        <f t="shared" si="425"/>
        <v>0</v>
      </c>
      <c r="BP659" s="266">
        <f t="shared" ca="1" si="426"/>
        <v>0</v>
      </c>
      <c r="BQ659" s="266">
        <f t="shared" ca="1" si="427"/>
        <v>0</v>
      </c>
      <c r="BR659" s="268">
        <f t="shared" ca="1" si="428"/>
        <v>0</v>
      </c>
      <c r="BS659" s="262" t="s">
        <v>99</v>
      </c>
      <c r="BT659" s="277"/>
      <c r="BW659" s="266">
        <f t="shared" si="429"/>
        <v>0</v>
      </c>
      <c r="BX659" s="266">
        <f t="shared" si="430"/>
        <v>0</v>
      </c>
      <c r="BY659" s="266">
        <f t="shared" si="431"/>
        <v>0</v>
      </c>
      <c r="BZ659" s="266">
        <f t="shared" si="432"/>
        <v>0</v>
      </c>
      <c r="CA659" s="266">
        <f ca="1">N659*IFERROR(INDEX(Algorithms!$G:$G,MATCH($C659&amp;"_Therm Saved per Unit- MLA",Algorithms!$A:$A,0)),0)*X659</f>
        <v>0</v>
      </c>
      <c r="CB659" s="266">
        <f ca="1">O659*IFERROR(INDEX(Algorithms!$G:$G,MATCH($C659&amp;"_Therm Saved per Unit- MLA",Algorithms!$A:$A,0)),0)*Y659</f>
        <v>0</v>
      </c>
      <c r="CC659" s="266">
        <f ca="1">P659*IFERROR(INDEX(Algorithms!$G:$G,MATCH($C659&amp;"_Therm Saved per Unit- MLA",Algorithms!$A:$A,0)),0)*Z659</f>
        <v>0</v>
      </c>
      <c r="CD659" s="266">
        <f ca="1">Q659*IFERROR(INDEX(Algorithms!$G:$G,MATCH($C659&amp;"_Therm Saved per Unit- MLA",Algorithms!$A:$A,0)),0)*AA659</f>
        <v>0</v>
      </c>
      <c r="CE659" s="266">
        <f ca="1">IFERROR(INDEX(Algorithms!$G:$G,MATCH($C659&amp;"_Lifetime (years)",Algorithms!$A:$A,0)),0)</f>
        <v>16</v>
      </c>
      <c r="CF659" s="266">
        <f ca="1">IFERROR(INDEX(Algorithms!$G:$G,MATCH($C659&amp;"_Lifetime (years) - Remaining Years",Algorithms!$A:$A,0)),0)</f>
        <v>0</v>
      </c>
      <c r="CG659" s="266">
        <f t="shared" ca="1" si="433"/>
        <v>0</v>
      </c>
      <c r="CH659" s="266">
        <f t="shared" ca="1" si="434"/>
        <v>0</v>
      </c>
      <c r="CI659" s="266">
        <f t="shared" ca="1" si="435"/>
        <v>0</v>
      </c>
      <c r="CJ659" s="266">
        <f t="shared" ca="1" si="436"/>
        <v>0</v>
      </c>
      <c r="CK659" s="266">
        <f t="shared" si="437"/>
        <v>0</v>
      </c>
      <c r="CL659" s="266">
        <f t="shared" si="438"/>
        <v>0</v>
      </c>
      <c r="CM659" s="266">
        <f t="shared" ca="1" si="439"/>
        <v>0</v>
      </c>
      <c r="CN659" s="266">
        <f t="shared" ca="1" si="440"/>
        <v>0</v>
      </c>
      <c r="CO659" s="266">
        <f ca="1">N659*IFERROR(INDEX(Algorithms!$G:$G,MATCH($C659&amp;"_Therm Saved per Unit- MLA",Algorithms!$A:$A,0)),0)*X659</f>
        <v>0</v>
      </c>
      <c r="CP659" s="266">
        <f ca="1">O659*IFERROR(INDEX(Algorithms!$G:$G,MATCH($C659&amp;"_Therm Saved per Unit- MLA",Algorithms!$A:$A,0)),0)*Y659</f>
        <v>0</v>
      </c>
      <c r="CQ659" s="266">
        <f ca="1">P659*IFERROR(INDEX(Algorithms!$G:$G,MATCH($C659&amp;"_Therm Saved per Unit- MLA",Algorithms!$A:$A,0)),0)*Z659</f>
        <v>0</v>
      </c>
      <c r="CR659" s="266">
        <f ca="1">Q659*IFERROR(INDEX(Algorithms!$G:$G,MATCH($C659&amp;"_Therm Saved per Unit- MLA",Algorithms!$A:$A,0)),0)*AA659</f>
        <v>0</v>
      </c>
      <c r="CS659" s="266">
        <f ca="1">IFERROR(INDEX(Algorithms!$G:$G,MATCH($C659&amp;"_Lifetime (years)",Algorithms!$A:$A,0)),0)</f>
        <v>16</v>
      </c>
      <c r="CT659" s="266">
        <f ca="1">IFERROR(INDEX(Algorithms!$G:$G,MATCH($C659&amp;"_Lifetime (years) - Remaining Years",Algorithms!$A:$A,0)),0)</f>
        <v>0</v>
      </c>
      <c r="CU659" s="266">
        <f t="shared" ca="1" si="441"/>
        <v>0</v>
      </c>
      <c r="CV659" s="266">
        <f t="shared" ca="1" si="442"/>
        <v>0</v>
      </c>
      <c r="CW659" s="266">
        <f t="shared" ca="1" si="443"/>
        <v>0</v>
      </c>
      <c r="CX659" s="266">
        <f t="shared" ca="1" si="444"/>
        <v>0</v>
      </c>
    </row>
    <row r="660" spans="2:102" s="47" customFormat="1" ht="18" customHeight="1" x14ac:dyDescent="0.25">
      <c r="B660" t="str">
        <f t="shared" si="445"/>
        <v>NSG_Business_Small/Mid-Size Business_Partner Trade Ally Rebate_Condensing Unit Heater_0_MF/CI</v>
      </c>
      <c r="C660" s="47" t="str">
        <f t="shared" si="406"/>
        <v>Condensing Unit Heater_0_MF/CI</v>
      </c>
      <c r="D660" s="270" t="s">
        <v>1787</v>
      </c>
      <c r="E660" s="270" t="s">
        <v>3</v>
      </c>
      <c r="F660" s="270" t="s">
        <v>1432</v>
      </c>
      <c r="G660" s="270" t="s">
        <v>1799</v>
      </c>
      <c r="H660" s="270" t="s">
        <v>13</v>
      </c>
      <c r="I660" s="270">
        <v>0</v>
      </c>
      <c r="J660" s="270" t="s">
        <v>587</v>
      </c>
      <c r="K660" s="263">
        <v>1</v>
      </c>
      <c r="L660" s="263" t="str">
        <f ca="1">IFERROR(INDEX(Algorithms!J:J,MATCH($C660&amp;"_Therm Saved per Unit",Algorithms!$A:$A,0)),"n/a")</f>
        <v>4.4.5</v>
      </c>
      <c r="M660" s="263" t="str">
        <f>IFERROR(INDEX('Measure Level Detail'!$N:$N,MATCH($B660,'Measure Level Detail'!$B:$B,0)),0)</f>
        <v>MBH</v>
      </c>
      <c r="N660" s="271">
        <f>IFERROR(INDEX('Measure Level Detail'!$P:$P,MATCH($B660&amp;"_"&amp;N$3,'Measure Level Detail'!$C:$C,0)),0)</f>
        <v>0</v>
      </c>
      <c r="O660" s="271">
        <f>IFERROR(INDEX('Measure Level Detail'!$P:$P,MATCH($B660&amp;"_"&amp;O$3,'Measure Level Detail'!$C:$C,0)),0)</f>
        <v>0</v>
      </c>
      <c r="P660" s="271">
        <f>IFERROR(INDEX('Measure Level Detail'!$P:$P,MATCH($B660&amp;"_"&amp;P$3,'Measure Level Detail'!$C:$C,0)),0)</f>
        <v>0</v>
      </c>
      <c r="Q660" s="271">
        <f>IFERROR(INDEX('Measure Level Detail'!$P:$P,MATCH($B660&amp;"_"&amp;Q$3,'Measure Level Detail'!$C:$C,0)),0)</f>
        <v>0</v>
      </c>
      <c r="R660" s="263" t="str">
        <f ca="1">IFERROR(INDEX(Algorithms!K:K,MATCH($C660&amp;"_Therm Saved per Unit",Algorithms!$A:$A,0)),"n/a")</f>
        <v>CI-HVC-CUHT-V03-230101</v>
      </c>
      <c r="S660" s="262"/>
      <c r="T660" s="272">
        <v>1.7733333333333334</v>
      </c>
      <c r="U660" s="272">
        <v>1.7733333333333334</v>
      </c>
      <c r="V660" s="272">
        <v>1.7733333333333334</v>
      </c>
      <c r="W660" s="272">
        <v>1.7733333333333334</v>
      </c>
      <c r="X660" s="276">
        <v>0.93</v>
      </c>
      <c r="Y660" s="276">
        <v>0.93</v>
      </c>
      <c r="Z660" s="276">
        <v>0.93</v>
      </c>
      <c r="AA660" s="276">
        <v>0.93</v>
      </c>
      <c r="AB660" s="266">
        <f t="shared" si="407"/>
        <v>0</v>
      </c>
      <c r="AC660" s="266">
        <f t="shared" si="408"/>
        <v>0</v>
      </c>
      <c r="AD660" s="266">
        <f t="shared" si="409"/>
        <v>0</v>
      </c>
      <c r="AE660" s="266">
        <f t="shared" si="410"/>
        <v>0</v>
      </c>
      <c r="AF660" s="266">
        <f t="shared" si="411"/>
        <v>0</v>
      </c>
      <c r="AG660" s="274">
        <v>0.93</v>
      </c>
      <c r="AH660" s="274">
        <v>0.93</v>
      </c>
      <c r="AI660" s="274">
        <v>0.93</v>
      </c>
      <c r="AJ660" s="274">
        <v>0.93</v>
      </c>
      <c r="AK660" s="274">
        <f t="shared" si="412"/>
        <v>0.93</v>
      </c>
      <c r="AL660" s="274">
        <f t="shared" si="413"/>
        <v>0.93</v>
      </c>
      <c r="AM660" s="274">
        <f t="shared" si="414"/>
        <v>0.93</v>
      </c>
      <c r="AN660" s="274">
        <f t="shared" si="415"/>
        <v>0.93</v>
      </c>
      <c r="AO660" s="262"/>
      <c r="AP660" s="262"/>
      <c r="AQ660" s="267">
        <v>1.6896527777777772</v>
      </c>
      <c r="AR660" s="262"/>
      <c r="AS660" s="266">
        <f t="shared" si="416"/>
        <v>0</v>
      </c>
      <c r="AT660" s="264">
        <f t="shared" si="417"/>
        <v>0</v>
      </c>
      <c r="AU660" s="262"/>
      <c r="AV660" s="262"/>
      <c r="AW660" s="265">
        <v>1.6896527777777772</v>
      </c>
      <c r="AX660" s="164" t="s">
        <v>1469</v>
      </c>
      <c r="AY660" s="266">
        <v>0</v>
      </c>
      <c r="AZ660" s="266">
        <f t="shared" si="418"/>
        <v>0</v>
      </c>
      <c r="BA660" s="264">
        <f t="shared" si="419"/>
        <v>0</v>
      </c>
      <c r="BB660" s="262"/>
      <c r="BC660" s="262"/>
      <c r="BD660" s="265">
        <f ca="1">IFERROR(INDEX(Algorithms!$G:$G,MATCH($C660&amp;"_Therm Saved per Unit",Algorithms!$A:$A,0)),0)</f>
        <v>1.6896527777777772</v>
      </c>
      <c r="BE660" s="164" t="str">
        <f ca="1">IFERROR(INDEX('v12 Revisions'!$P$29:$P$186, MATCH('Measure-Level Adj Gas'!$L660, 'v12 Revisions'!$D$29:$D$186,0)),"")</f>
        <v/>
      </c>
      <c r="BF660" s="266">
        <f t="shared" ca="1" si="420"/>
        <v>0</v>
      </c>
      <c r="BG660" s="264">
        <f t="shared" ca="1" si="421"/>
        <v>0</v>
      </c>
      <c r="BH660" s="262"/>
      <c r="BI660" s="262"/>
      <c r="BJ660" s="265">
        <f ca="1">IFERROR(INDEX(Algorithms!$G:$G,MATCH($C660&amp;"_Therm Saved per Unit",Algorithms!$A:$A,0)),0)</f>
        <v>1.6896527777777772</v>
      </c>
      <c r="BK660" s="164"/>
      <c r="BL660" s="266">
        <f t="shared" ca="1" si="422"/>
        <v>0</v>
      </c>
      <c r="BM660" s="264">
        <f t="shared" ca="1" si="423"/>
        <v>0</v>
      </c>
      <c r="BN660" s="266">
        <f t="shared" si="424"/>
        <v>0</v>
      </c>
      <c r="BO660" s="266">
        <f t="shared" si="425"/>
        <v>0</v>
      </c>
      <c r="BP660" s="266">
        <f t="shared" ca="1" si="426"/>
        <v>0</v>
      </c>
      <c r="BQ660" s="266">
        <f t="shared" ca="1" si="427"/>
        <v>0</v>
      </c>
      <c r="BR660" s="268">
        <f t="shared" ca="1" si="428"/>
        <v>0</v>
      </c>
      <c r="BS660" s="262" t="s">
        <v>99</v>
      </c>
      <c r="BT660" s="277"/>
      <c r="BW660" s="266">
        <f t="shared" si="429"/>
        <v>0</v>
      </c>
      <c r="BX660" s="266">
        <f t="shared" si="430"/>
        <v>0</v>
      </c>
      <c r="BY660" s="266">
        <f t="shared" si="431"/>
        <v>0</v>
      </c>
      <c r="BZ660" s="266">
        <f t="shared" si="432"/>
        <v>0</v>
      </c>
      <c r="CA660" s="266">
        <f ca="1">N660*IFERROR(INDEX(Algorithms!$G:$G,MATCH($C660&amp;"_Therm Saved per Unit- MLA",Algorithms!$A:$A,0)),0)*X660</f>
        <v>0</v>
      </c>
      <c r="CB660" s="266">
        <f ca="1">O660*IFERROR(INDEX(Algorithms!$G:$G,MATCH($C660&amp;"_Therm Saved per Unit- MLA",Algorithms!$A:$A,0)),0)*Y660</f>
        <v>0</v>
      </c>
      <c r="CC660" s="266">
        <f ca="1">P660*IFERROR(INDEX(Algorithms!$G:$G,MATCH($C660&amp;"_Therm Saved per Unit- MLA",Algorithms!$A:$A,0)),0)*Z660</f>
        <v>0</v>
      </c>
      <c r="CD660" s="266">
        <f ca="1">Q660*IFERROR(INDEX(Algorithms!$G:$G,MATCH($C660&amp;"_Therm Saved per Unit- MLA",Algorithms!$A:$A,0)),0)*AA660</f>
        <v>0</v>
      </c>
      <c r="CE660" s="266">
        <f ca="1">IFERROR(INDEX(Algorithms!$G:$G,MATCH($C660&amp;"_Lifetime (years)",Algorithms!$A:$A,0)),0)</f>
        <v>12</v>
      </c>
      <c r="CF660" s="266">
        <f ca="1">IFERROR(INDEX(Algorithms!$G:$G,MATCH($C660&amp;"_Lifetime (years) - Remaining Years",Algorithms!$A:$A,0)),0)</f>
        <v>0</v>
      </c>
      <c r="CG660" s="266">
        <f t="shared" ca="1" si="433"/>
        <v>0</v>
      </c>
      <c r="CH660" s="266">
        <f t="shared" ca="1" si="434"/>
        <v>0</v>
      </c>
      <c r="CI660" s="266">
        <f t="shared" ca="1" si="435"/>
        <v>0</v>
      </c>
      <c r="CJ660" s="266">
        <f t="shared" ca="1" si="436"/>
        <v>0</v>
      </c>
      <c r="CK660" s="266">
        <f t="shared" si="437"/>
        <v>0</v>
      </c>
      <c r="CL660" s="266">
        <f t="shared" si="438"/>
        <v>0</v>
      </c>
      <c r="CM660" s="266">
        <f t="shared" ca="1" si="439"/>
        <v>0</v>
      </c>
      <c r="CN660" s="266">
        <f t="shared" ca="1" si="440"/>
        <v>0</v>
      </c>
      <c r="CO660" s="266">
        <f ca="1">N660*IFERROR(INDEX(Algorithms!$G:$G,MATCH($C660&amp;"_Therm Saved per Unit- MLA",Algorithms!$A:$A,0)),0)*X660</f>
        <v>0</v>
      </c>
      <c r="CP660" s="266">
        <f ca="1">O660*IFERROR(INDEX(Algorithms!$G:$G,MATCH($C660&amp;"_Therm Saved per Unit- MLA",Algorithms!$A:$A,0)),0)*Y660</f>
        <v>0</v>
      </c>
      <c r="CQ660" s="266">
        <f ca="1">P660*IFERROR(INDEX(Algorithms!$G:$G,MATCH($C660&amp;"_Therm Saved per Unit- MLA",Algorithms!$A:$A,0)),0)*Z660</f>
        <v>0</v>
      </c>
      <c r="CR660" s="266">
        <f ca="1">Q660*IFERROR(INDEX(Algorithms!$G:$G,MATCH($C660&amp;"_Therm Saved per Unit- MLA",Algorithms!$A:$A,0)),0)*AA660</f>
        <v>0</v>
      </c>
      <c r="CS660" s="266">
        <f ca="1">IFERROR(INDEX(Algorithms!$G:$G,MATCH($C660&amp;"_Lifetime (years)",Algorithms!$A:$A,0)),0)</f>
        <v>12</v>
      </c>
      <c r="CT660" s="266">
        <f ca="1">IFERROR(INDEX(Algorithms!$G:$G,MATCH($C660&amp;"_Lifetime (years) - Remaining Years",Algorithms!$A:$A,0)),0)</f>
        <v>0</v>
      </c>
      <c r="CU660" s="266">
        <f t="shared" ca="1" si="441"/>
        <v>0</v>
      </c>
      <c r="CV660" s="266">
        <f t="shared" ca="1" si="442"/>
        <v>0</v>
      </c>
      <c r="CW660" s="266">
        <f t="shared" ca="1" si="443"/>
        <v>0</v>
      </c>
      <c r="CX660" s="266">
        <f t="shared" ca="1" si="444"/>
        <v>0</v>
      </c>
    </row>
    <row r="661" spans="2:102" s="47" customFormat="1" ht="18" customHeight="1" x14ac:dyDescent="0.25">
      <c r="B661" t="str">
        <f t="shared" si="445"/>
        <v>NSG_Business_Small/Mid-Size Business_Partner Trade Ally Rebate_Direct Fired Heaters_0_MF/CI</v>
      </c>
      <c r="C661" s="47" t="str">
        <f t="shared" si="406"/>
        <v>Direct Fired Heaters_0_MF/CI</v>
      </c>
      <c r="D661" s="270" t="s">
        <v>1787</v>
      </c>
      <c r="E661" s="270" t="s">
        <v>3</v>
      </c>
      <c r="F661" s="270" t="s">
        <v>1432</v>
      </c>
      <c r="G661" s="270" t="s">
        <v>1799</v>
      </c>
      <c r="H661" s="270" t="s">
        <v>666</v>
      </c>
      <c r="I661" s="270">
        <v>0</v>
      </c>
      <c r="J661" s="270" t="s">
        <v>587</v>
      </c>
      <c r="K661" s="263">
        <v>1</v>
      </c>
      <c r="L661" s="263" t="str">
        <f ca="1">IFERROR(INDEX(Algorithms!J:J,MATCH($C661&amp;"_Therm Saved per Unit",Algorithms!$A:$A,0)),"n/a")</f>
        <v>4.4.39</v>
      </c>
      <c r="M661" s="263" t="str">
        <f>IFERROR(INDEX('Measure Level Detail'!$N:$N,MATCH($B661,'Measure Level Detail'!$B:$B,0)),0)</f>
        <v>MBH</v>
      </c>
      <c r="N661" s="271">
        <f>IFERROR(INDEX('Measure Level Detail'!$P:$P,MATCH($B661&amp;"_"&amp;N$3,'Measure Level Detail'!$C:$C,0)),0)</f>
        <v>0</v>
      </c>
      <c r="O661" s="271">
        <f>IFERROR(INDEX('Measure Level Detail'!$P:$P,MATCH($B661&amp;"_"&amp;O$3,'Measure Level Detail'!$C:$C,0)),0)</f>
        <v>0</v>
      </c>
      <c r="P661" s="271">
        <f>IFERROR(INDEX('Measure Level Detail'!$P:$P,MATCH($B661&amp;"_"&amp;P$3,'Measure Level Detail'!$C:$C,0)),0)</f>
        <v>0</v>
      </c>
      <c r="Q661" s="271">
        <f>IFERROR(INDEX('Measure Level Detail'!$P:$P,MATCH($B661&amp;"_"&amp;Q$3,'Measure Level Detail'!$C:$C,0)),0)</f>
        <v>0</v>
      </c>
      <c r="R661" s="263" t="str">
        <f ca="1">IFERROR(INDEX(Algorithms!K:K,MATCH($C661&amp;"_Therm Saved per Unit",Algorithms!$A:$A,0)),"n/a")</f>
        <v>CI-HVC-HTHV-V02-230101</v>
      </c>
      <c r="S661" s="262"/>
      <c r="T661" s="272">
        <v>3.72</v>
      </c>
      <c r="U661" s="272">
        <v>3.72</v>
      </c>
      <c r="V661" s="272">
        <v>3.72</v>
      </c>
      <c r="W661" s="272">
        <v>3.72</v>
      </c>
      <c r="X661" s="276">
        <v>0.93</v>
      </c>
      <c r="Y661" s="276">
        <v>0.93</v>
      </c>
      <c r="Z661" s="276">
        <v>0.93</v>
      </c>
      <c r="AA661" s="276">
        <v>0.93</v>
      </c>
      <c r="AB661" s="266">
        <f t="shared" si="407"/>
        <v>0</v>
      </c>
      <c r="AC661" s="266">
        <f t="shared" si="408"/>
        <v>0</v>
      </c>
      <c r="AD661" s="266">
        <f t="shared" si="409"/>
        <v>0</v>
      </c>
      <c r="AE661" s="266">
        <f t="shared" si="410"/>
        <v>0</v>
      </c>
      <c r="AF661" s="266">
        <f t="shared" si="411"/>
        <v>0</v>
      </c>
      <c r="AG661" s="274">
        <v>0.93</v>
      </c>
      <c r="AH661" s="274">
        <v>0.93</v>
      </c>
      <c r="AI661" s="274">
        <v>0.93</v>
      </c>
      <c r="AJ661" s="274">
        <v>0.93</v>
      </c>
      <c r="AK661" s="274">
        <f t="shared" si="412"/>
        <v>0.93</v>
      </c>
      <c r="AL661" s="274">
        <f t="shared" si="413"/>
        <v>0.93</v>
      </c>
      <c r="AM661" s="274">
        <f t="shared" si="414"/>
        <v>0.93</v>
      </c>
      <c r="AN661" s="274">
        <f t="shared" si="415"/>
        <v>0.93</v>
      </c>
      <c r="AO661" s="262"/>
      <c r="AP661" s="262"/>
      <c r="AQ661" s="267">
        <v>3.72</v>
      </c>
      <c r="AR661" s="262"/>
      <c r="AS661" s="266">
        <f t="shared" si="416"/>
        <v>0</v>
      </c>
      <c r="AT661" s="264">
        <f t="shared" si="417"/>
        <v>0</v>
      </c>
      <c r="AU661" s="262"/>
      <c r="AV661" s="262"/>
      <c r="AW661" s="265">
        <v>3.72</v>
      </c>
      <c r="AX661" s="164" t="s">
        <v>1469</v>
      </c>
      <c r="AY661" s="266">
        <v>0</v>
      </c>
      <c r="AZ661" s="266">
        <f t="shared" si="418"/>
        <v>0</v>
      </c>
      <c r="BA661" s="264">
        <f t="shared" si="419"/>
        <v>0</v>
      </c>
      <c r="BB661" s="262"/>
      <c r="BC661" s="262"/>
      <c r="BD661" s="265">
        <f ca="1">IFERROR(INDEX(Algorithms!$G:$G,MATCH($C661&amp;"_Therm Saved per Unit",Algorithms!$A:$A,0)),0)</f>
        <v>3.72</v>
      </c>
      <c r="BE661" s="164" t="str">
        <f ca="1">IFERROR(INDEX('v12 Revisions'!$P$29:$P$186, MATCH('Measure-Level Adj Gas'!$L661, 'v12 Revisions'!$D$29:$D$186,0)),"")</f>
        <v/>
      </c>
      <c r="BF661" s="266">
        <f t="shared" ca="1" si="420"/>
        <v>0</v>
      </c>
      <c r="BG661" s="264">
        <f t="shared" ca="1" si="421"/>
        <v>0</v>
      </c>
      <c r="BH661" s="262"/>
      <c r="BI661" s="262"/>
      <c r="BJ661" s="265">
        <f ca="1">IFERROR(INDEX(Algorithms!$G:$G,MATCH($C661&amp;"_Therm Saved per Unit",Algorithms!$A:$A,0)),0)</f>
        <v>3.72</v>
      </c>
      <c r="BK661" s="164"/>
      <c r="BL661" s="266">
        <f t="shared" ca="1" si="422"/>
        <v>0</v>
      </c>
      <c r="BM661" s="264">
        <f t="shared" ca="1" si="423"/>
        <v>0</v>
      </c>
      <c r="BN661" s="266">
        <f t="shared" si="424"/>
        <v>0</v>
      </c>
      <c r="BO661" s="266">
        <f t="shared" si="425"/>
        <v>0</v>
      </c>
      <c r="BP661" s="266">
        <f t="shared" ca="1" si="426"/>
        <v>0</v>
      </c>
      <c r="BQ661" s="266">
        <f t="shared" ca="1" si="427"/>
        <v>0</v>
      </c>
      <c r="BR661" s="268">
        <f t="shared" ca="1" si="428"/>
        <v>0</v>
      </c>
      <c r="BS661" s="262" t="s">
        <v>99</v>
      </c>
      <c r="BT661" s="277"/>
      <c r="BW661" s="266">
        <f t="shared" si="429"/>
        <v>0</v>
      </c>
      <c r="BX661" s="266">
        <f t="shared" si="430"/>
        <v>0</v>
      </c>
      <c r="BY661" s="266">
        <f t="shared" si="431"/>
        <v>0</v>
      </c>
      <c r="BZ661" s="266">
        <f t="shared" si="432"/>
        <v>0</v>
      </c>
      <c r="CA661" s="266">
        <f ca="1">N661*IFERROR(INDEX(Algorithms!$G:$G,MATCH($C661&amp;"_Therm Saved per Unit- MLA",Algorithms!$A:$A,0)),0)*X661</f>
        <v>0</v>
      </c>
      <c r="CB661" s="266">
        <f ca="1">O661*IFERROR(INDEX(Algorithms!$G:$G,MATCH($C661&amp;"_Therm Saved per Unit- MLA",Algorithms!$A:$A,0)),0)*Y661</f>
        <v>0</v>
      </c>
      <c r="CC661" s="266">
        <f ca="1">P661*IFERROR(INDEX(Algorithms!$G:$G,MATCH($C661&amp;"_Therm Saved per Unit- MLA",Algorithms!$A:$A,0)),0)*Z661</f>
        <v>0</v>
      </c>
      <c r="CD661" s="266">
        <f ca="1">Q661*IFERROR(INDEX(Algorithms!$G:$G,MATCH($C661&amp;"_Therm Saved per Unit- MLA",Algorithms!$A:$A,0)),0)*AA661</f>
        <v>0</v>
      </c>
      <c r="CE661" s="266">
        <f ca="1">IFERROR(INDEX(Algorithms!$G:$G,MATCH($C661&amp;"_Lifetime (years)",Algorithms!$A:$A,0)),0)</f>
        <v>15</v>
      </c>
      <c r="CF661" s="266">
        <f ca="1">IFERROR(INDEX(Algorithms!$G:$G,MATCH($C661&amp;"_Lifetime (years) - Remaining Years",Algorithms!$A:$A,0)),0)</f>
        <v>0</v>
      </c>
      <c r="CG661" s="266">
        <f t="shared" ca="1" si="433"/>
        <v>0</v>
      </c>
      <c r="CH661" s="266">
        <f t="shared" ca="1" si="434"/>
        <v>0</v>
      </c>
      <c r="CI661" s="266">
        <f t="shared" ca="1" si="435"/>
        <v>0</v>
      </c>
      <c r="CJ661" s="266">
        <f t="shared" ca="1" si="436"/>
        <v>0</v>
      </c>
      <c r="CK661" s="266">
        <f t="shared" si="437"/>
        <v>0</v>
      </c>
      <c r="CL661" s="266">
        <f t="shared" si="438"/>
        <v>0</v>
      </c>
      <c r="CM661" s="266">
        <f t="shared" ca="1" si="439"/>
        <v>0</v>
      </c>
      <c r="CN661" s="266">
        <f t="shared" ca="1" si="440"/>
        <v>0</v>
      </c>
      <c r="CO661" s="266">
        <f ca="1">N661*IFERROR(INDEX(Algorithms!$G:$G,MATCH($C661&amp;"_Therm Saved per Unit- MLA",Algorithms!$A:$A,0)),0)*X661</f>
        <v>0</v>
      </c>
      <c r="CP661" s="266">
        <f ca="1">O661*IFERROR(INDEX(Algorithms!$G:$G,MATCH($C661&amp;"_Therm Saved per Unit- MLA",Algorithms!$A:$A,0)),0)*Y661</f>
        <v>0</v>
      </c>
      <c r="CQ661" s="266">
        <f ca="1">P661*IFERROR(INDEX(Algorithms!$G:$G,MATCH($C661&amp;"_Therm Saved per Unit- MLA",Algorithms!$A:$A,0)),0)*Z661</f>
        <v>0</v>
      </c>
      <c r="CR661" s="266">
        <f ca="1">Q661*IFERROR(INDEX(Algorithms!$G:$G,MATCH($C661&amp;"_Therm Saved per Unit- MLA",Algorithms!$A:$A,0)),0)*AA661</f>
        <v>0</v>
      </c>
      <c r="CS661" s="266">
        <f ca="1">IFERROR(INDEX(Algorithms!$G:$G,MATCH($C661&amp;"_Lifetime (years)",Algorithms!$A:$A,0)),0)</f>
        <v>15</v>
      </c>
      <c r="CT661" s="266">
        <f ca="1">IFERROR(INDEX(Algorithms!$G:$G,MATCH($C661&amp;"_Lifetime (years) - Remaining Years",Algorithms!$A:$A,0)),0)</f>
        <v>0</v>
      </c>
      <c r="CU661" s="266">
        <f t="shared" ca="1" si="441"/>
        <v>0</v>
      </c>
      <c r="CV661" s="266">
        <f t="shared" ca="1" si="442"/>
        <v>0</v>
      </c>
      <c r="CW661" s="266">
        <f t="shared" ca="1" si="443"/>
        <v>0</v>
      </c>
      <c r="CX661" s="266">
        <f t="shared" ca="1" si="444"/>
        <v>0</v>
      </c>
    </row>
    <row r="662" spans="2:102" s="47" customFormat="1" ht="18" customHeight="1" x14ac:dyDescent="0.25">
      <c r="B662" t="str">
        <f t="shared" si="445"/>
        <v>NSG_Business_Small/Mid-Size Business_Partner Trade Ally Rebate_High Speed Washer_Hotel/Motel/Hospital_CI</v>
      </c>
      <c r="C662" s="47" t="str">
        <f t="shared" si="406"/>
        <v>High Speed Washer_Hotel/Motel/Hospital_CI</v>
      </c>
      <c r="D662" s="270" t="s">
        <v>1787</v>
      </c>
      <c r="E662" s="270" t="s">
        <v>3</v>
      </c>
      <c r="F662" s="270" t="s">
        <v>1432</v>
      </c>
      <c r="G662" s="270" t="s">
        <v>1799</v>
      </c>
      <c r="H662" s="270" t="s">
        <v>725</v>
      </c>
      <c r="I662" s="270" t="s">
        <v>1162</v>
      </c>
      <c r="J662" s="270" t="s">
        <v>1159</v>
      </c>
      <c r="K662" s="263">
        <v>1</v>
      </c>
      <c r="L662" s="263" t="str">
        <f ca="1">IFERROR(INDEX(Algorithms!J:J,MATCH($C662&amp;"_Therm Saved per Unit",Algorithms!$A:$A,0)),"n/a")</f>
        <v>4.8.5</v>
      </c>
      <c r="M662" s="263" t="str">
        <f>IFERROR(INDEX('Measure Level Detail'!$N:$N,MATCH($B662,'Measure Level Detail'!$B:$B,0)),0)</f>
        <v>lb-capacity</v>
      </c>
      <c r="N662" s="271">
        <f>IFERROR(INDEX('Measure Level Detail'!$P:$P,MATCH($B662&amp;"_"&amp;N$3,'Measure Level Detail'!$C:$C,0)),0)</f>
        <v>0</v>
      </c>
      <c r="O662" s="271">
        <f>IFERROR(INDEX('Measure Level Detail'!$P:$P,MATCH($B662&amp;"_"&amp;O$3,'Measure Level Detail'!$C:$C,0)),0)</f>
        <v>0</v>
      </c>
      <c r="P662" s="271">
        <f>IFERROR(INDEX('Measure Level Detail'!$P:$P,MATCH($B662&amp;"_"&amp;P$3,'Measure Level Detail'!$C:$C,0)),0)</f>
        <v>0</v>
      </c>
      <c r="Q662" s="271">
        <f>IFERROR(INDEX('Measure Level Detail'!$P:$P,MATCH($B662&amp;"_"&amp;Q$3,'Measure Level Detail'!$C:$C,0)),0)</f>
        <v>0</v>
      </c>
      <c r="R662" s="263" t="str">
        <f ca="1">IFERROR(INDEX(Algorithms!K:K,MATCH($C662&amp;"_Therm Saved per Unit",Algorithms!$A:$A,0)),"n/a")</f>
        <v>CI-MSC-HSCW-V03-240101</v>
      </c>
      <c r="S662" s="262"/>
      <c r="T662" s="272">
        <v>6.7459391999999996</v>
      </c>
      <c r="U662" s="272">
        <v>6.7459391999999996</v>
      </c>
      <c r="V662" s="272">
        <v>6.7459391999999996</v>
      </c>
      <c r="W662" s="272">
        <v>6.7459391999999996</v>
      </c>
      <c r="X662" s="276">
        <v>0.93</v>
      </c>
      <c r="Y662" s="276">
        <v>0.93</v>
      </c>
      <c r="Z662" s="276">
        <v>0.93</v>
      </c>
      <c r="AA662" s="276">
        <v>0.93</v>
      </c>
      <c r="AB662" s="266">
        <f t="shared" si="407"/>
        <v>0</v>
      </c>
      <c r="AC662" s="266">
        <f t="shared" si="408"/>
        <v>0</v>
      </c>
      <c r="AD662" s="266">
        <f t="shared" si="409"/>
        <v>0</v>
      </c>
      <c r="AE662" s="266">
        <f t="shared" si="410"/>
        <v>0</v>
      </c>
      <c r="AF662" s="266">
        <f t="shared" si="411"/>
        <v>0</v>
      </c>
      <c r="AG662" s="274">
        <v>0.93</v>
      </c>
      <c r="AH662" s="274">
        <v>0.93</v>
      </c>
      <c r="AI662" s="274">
        <v>0.93</v>
      </c>
      <c r="AJ662" s="274">
        <v>0.93</v>
      </c>
      <c r="AK662" s="274">
        <f t="shared" si="412"/>
        <v>0.93</v>
      </c>
      <c r="AL662" s="274">
        <f t="shared" si="413"/>
        <v>0.93</v>
      </c>
      <c r="AM662" s="274">
        <f t="shared" si="414"/>
        <v>0.93</v>
      </c>
      <c r="AN662" s="274">
        <f t="shared" si="415"/>
        <v>0.93</v>
      </c>
      <c r="AO662" s="262"/>
      <c r="AP662" s="262"/>
      <c r="AQ662" s="267">
        <v>6.7459391999999996</v>
      </c>
      <c r="AR662" s="262"/>
      <c r="AS662" s="266">
        <f t="shared" si="416"/>
        <v>0</v>
      </c>
      <c r="AT662" s="264">
        <f t="shared" si="417"/>
        <v>0</v>
      </c>
      <c r="AU662" s="262"/>
      <c r="AV662" s="262"/>
      <c r="AW662" s="265">
        <v>6.7459391999999996</v>
      </c>
      <c r="AX662" s="164" t="s">
        <v>1469</v>
      </c>
      <c r="AY662" s="266">
        <v>0</v>
      </c>
      <c r="AZ662" s="266">
        <f t="shared" si="418"/>
        <v>0</v>
      </c>
      <c r="BA662" s="264">
        <f t="shared" si="419"/>
        <v>0</v>
      </c>
      <c r="BB662" s="262"/>
      <c r="BC662" s="262"/>
      <c r="BD662" s="265">
        <f ca="1">IFERROR(INDEX(Algorithms!$G:$G,MATCH($C662&amp;"_Therm Saved per Unit",Algorithms!$A:$A,0)),0)</f>
        <v>6.7459391999999996</v>
      </c>
      <c r="BE662" s="164" t="str">
        <f ca="1">IFERROR(INDEX('v12 Revisions'!$P$29:$P$186, MATCH('Measure-Level Adj Gas'!$L662, 'v12 Revisions'!$D$29:$D$186,0)),"")</f>
        <v>n/a - costs only.</v>
      </c>
      <c r="BF662" s="266">
        <f t="shared" ca="1" si="420"/>
        <v>0</v>
      </c>
      <c r="BG662" s="264">
        <f t="shared" ca="1" si="421"/>
        <v>0</v>
      </c>
      <c r="BH662" s="262"/>
      <c r="BI662" s="262"/>
      <c r="BJ662" s="265">
        <f ca="1">IFERROR(INDEX(Algorithms!$G:$G,MATCH($C662&amp;"_Therm Saved per Unit",Algorithms!$A:$A,0)),0)</f>
        <v>6.7459391999999996</v>
      </c>
      <c r="BK662" s="164"/>
      <c r="BL662" s="266">
        <f t="shared" ca="1" si="422"/>
        <v>0</v>
      </c>
      <c r="BM662" s="264">
        <f t="shared" ca="1" si="423"/>
        <v>0</v>
      </c>
      <c r="BN662" s="266">
        <f t="shared" si="424"/>
        <v>0</v>
      </c>
      <c r="BO662" s="266">
        <f t="shared" si="425"/>
        <v>0</v>
      </c>
      <c r="BP662" s="266">
        <f t="shared" ca="1" si="426"/>
        <v>0</v>
      </c>
      <c r="BQ662" s="266">
        <f t="shared" ca="1" si="427"/>
        <v>0</v>
      </c>
      <c r="BR662" s="268">
        <f t="shared" ca="1" si="428"/>
        <v>0</v>
      </c>
      <c r="BS662" s="262" t="s">
        <v>99</v>
      </c>
      <c r="BT662" s="277"/>
      <c r="BW662" s="266">
        <f t="shared" si="429"/>
        <v>0</v>
      </c>
      <c r="BX662" s="266">
        <f t="shared" si="430"/>
        <v>0</v>
      </c>
      <c r="BY662" s="266">
        <f t="shared" si="431"/>
        <v>0</v>
      </c>
      <c r="BZ662" s="266">
        <f t="shared" si="432"/>
        <v>0</v>
      </c>
      <c r="CA662" s="266">
        <f ca="1">N662*IFERROR(INDEX(Algorithms!$G:$G,MATCH($C662&amp;"_Therm Saved per Unit- MLA",Algorithms!$A:$A,0)),0)*X662</f>
        <v>0</v>
      </c>
      <c r="CB662" s="266">
        <f ca="1">O662*IFERROR(INDEX(Algorithms!$G:$G,MATCH($C662&amp;"_Therm Saved per Unit- MLA",Algorithms!$A:$A,0)),0)*Y662</f>
        <v>0</v>
      </c>
      <c r="CC662" s="266">
        <f ca="1">P662*IFERROR(INDEX(Algorithms!$G:$G,MATCH($C662&amp;"_Therm Saved per Unit- MLA",Algorithms!$A:$A,0)),0)*Z662</f>
        <v>0</v>
      </c>
      <c r="CD662" s="266">
        <f ca="1">Q662*IFERROR(INDEX(Algorithms!$G:$G,MATCH($C662&amp;"_Therm Saved per Unit- MLA",Algorithms!$A:$A,0)),0)*AA662</f>
        <v>0</v>
      </c>
      <c r="CE662" s="266">
        <f ca="1">IFERROR(INDEX(Algorithms!$G:$G,MATCH($C662&amp;"_Lifetime (years)",Algorithms!$A:$A,0)),0)</f>
        <v>7</v>
      </c>
      <c r="CF662" s="266">
        <f ca="1">IFERROR(INDEX(Algorithms!$G:$G,MATCH($C662&amp;"_Lifetime (years) - Remaining Years",Algorithms!$A:$A,0)),0)</f>
        <v>0</v>
      </c>
      <c r="CG662" s="266">
        <f t="shared" ca="1" si="433"/>
        <v>0</v>
      </c>
      <c r="CH662" s="266">
        <f t="shared" ca="1" si="434"/>
        <v>0</v>
      </c>
      <c r="CI662" s="266">
        <f t="shared" ca="1" si="435"/>
        <v>0</v>
      </c>
      <c r="CJ662" s="266">
        <f t="shared" ca="1" si="436"/>
        <v>0</v>
      </c>
      <c r="CK662" s="266">
        <f t="shared" si="437"/>
        <v>0</v>
      </c>
      <c r="CL662" s="266">
        <f t="shared" si="438"/>
        <v>0</v>
      </c>
      <c r="CM662" s="266">
        <f t="shared" ca="1" si="439"/>
        <v>0</v>
      </c>
      <c r="CN662" s="266">
        <f t="shared" ca="1" si="440"/>
        <v>0</v>
      </c>
      <c r="CO662" s="266">
        <f ca="1">N662*IFERROR(INDEX(Algorithms!$G:$G,MATCH($C662&amp;"_Therm Saved per Unit- MLA",Algorithms!$A:$A,0)),0)*X662</f>
        <v>0</v>
      </c>
      <c r="CP662" s="266">
        <f ca="1">O662*IFERROR(INDEX(Algorithms!$G:$G,MATCH($C662&amp;"_Therm Saved per Unit- MLA",Algorithms!$A:$A,0)),0)*Y662</f>
        <v>0</v>
      </c>
      <c r="CQ662" s="266">
        <f ca="1">P662*IFERROR(INDEX(Algorithms!$G:$G,MATCH($C662&amp;"_Therm Saved per Unit- MLA",Algorithms!$A:$A,0)),0)*Z662</f>
        <v>0</v>
      </c>
      <c r="CR662" s="266">
        <f ca="1">Q662*IFERROR(INDEX(Algorithms!$G:$G,MATCH($C662&amp;"_Therm Saved per Unit- MLA",Algorithms!$A:$A,0)),0)*AA662</f>
        <v>0</v>
      </c>
      <c r="CS662" s="266">
        <f ca="1">IFERROR(INDEX(Algorithms!$G:$G,MATCH($C662&amp;"_Lifetime (years)",Algorithms!$A:$A,0)),0)</f>
        <v>7</v>
      </c>
      <c r="CT662" s="266">
        <f ca="1">IFERROR(INDEX(Algorithms!$G:$G,MATCH($C662&amp;"_Lifetime (years) - Remaining Years",Algorithms!$A:$A,0)),0)</f>
        <v>0</v>
      </c>
      <c r="CU662" s="266">
        <f t="shared" ca="1" si="441"/>
        <v>0</v>
      </c>
      <c r="CV662" s="266">
        <f t="shared" ca="1" si="442"/>
        <v>0</v>
      </c>
      <c r="CW662" s="266">
        <f t="shared" ca="1" si="443"/>
        <v>0</v>
      </c>
      <c r="CX662" s="266">
        <f t="shared" ca="1" si="444"/>
        <v>0</v>
      </c>
    </row>
    <row r="663" spans="2:102" s="47" customFormat="1" ht="18" customHeight="1" x14ac:dyDescent="0.25">
      <c r="B663" t="str">
        <f t="shared" si="445"/>
        <v>NSG_Business_Small/Mid-Size Business_Partner Trade Ally Rebate_High Speed Washer_Laundromat_SMB</v>
      </c>
      <c r="C663" s="47" t="str">
        <f t="shared" si="406"/>
        <v>High Speed Washer_Laundromat_SMB</v>
      </c>
      <c r="D663" s="270" t="s">
        <v>1787</v>
      </c>
      <c r="E663" s="270" t="s">
        <v>3</v>
      </c>
      <c r="F663" s="270" t="s">
        <v>1432</v>
      </c>
      <c r="G663" s="270" t="s">
        <v>1799</v>
      </c>
      <c r="H663" s="270" t="s">
        <v>725</v>
      </c>
      <c r="I663" s="270" t="s">
        <v>1356</v>
      </c>
      <c r="J663" s="270" t="s">
        <v>1220</v>
      </c>
      <c r="K663" s="263">
        <v>1</v>
      </c>
      <c r="L663" s="263" t="str">
        <f ca="1">IFERROR(INDEX(Algorithms!J:J,MATCH($C663&amp;"_Therm Saved per Unit",Algorithms!$A:$A,0)),"n/a")</f>
        <v>4.8.5</v>
      </c>
      <c r="M663" s="263" t="str">
        <f>IFERROR(INDEX('Measure Level Detail'!$N:$N,MATCH($B663,'Measure Level Detail'!$B:$B,0)),0)</f>
        <v>lb-capacity</v>
      </c>
      <c r="N663" s="271">
        <f>IFERROR(INDEX('Measure Level Detail'!$P:$P,MATCH($B663&amp;"_"&amp;N$3,'Measure Level Detail'!$C:$C,0)),0)</f>
        <v>0</v>
      </c>
      <c r="O663" s="271">
        <f>IFERROR(INDEX('Measure Level Detail'!$P:$P,MATCH($B663&amp;"_"&amp;O$3,'Measure Level Detail'!$C:$C,0)),0)</f>
        <v>0</v>
      </c>
      <c r="P663" s="271">
        <f>IFERROR(INDEX('Measure Level Detail'!$P:$P,MATCH($B663&amp;"_"&amp;P$3,'Measure Level Detail'!$C:$C,0)),0)</f>
        <v>0</v>
      </c>
      <c r="Q663" s="271">
        <f>IFERROR(INDEX('Measure Level Detail'!$P:$P,MATCH($B663&amp;"_"&amp;Q$3,'Measure Level Detail'!$C:$C,0)),0)</f>
        <v>0</v>
      </c>
      <c r="R663" s="263" t="str">
        <f ca="1">IFERROR(INDEX(Algorithms!K:K,MATCH($C663&amp;"_Therm Saved per Unit",Algorithms!$A:$A,0)),"n/a")</f>
        <v>CI-MSC-HSCW-V03-240101</v>
      </c>
      <c r="S663" s="262"/>
      <c r="T663" s="272">
        <v>2.7891864000000002</v>
      </c>
      <c r="U663" s="272">
        <v>2.7891864000000002</v>
      </c>
      <c r="V663" s="272">
        <v>2.7891864000000002</v>
      </c>
      <c r="W663" s="272">
        <v>2.7891864000000002</v>
      </c>
      <c r="X663" s="276">
        <v>0.93</v>
      </c>
      <c r="Y663" s="276">
        <v>0.93</v>
      </c>
      <c r="Z663" s="276">
        <v>0.93</v>
      </c>
      <c r="AA663" s="276">
        <v>0.93</v>
      </c>
      <c r="AB663" s="266">
        <f t="shared" si="407"/>
        <v>0</v>
      </c>
      <c r="AC663" s="266">
        <f t="shared" si="408"/>
        <v>0</v>
      </c>
      <c r="AD663" s="266">
        <f t="shared" si="409"/>
        <v>0</v>
      </c>
      <c r="AE663" s="266">
        <f t="shared" si="410"/>
        <v>0</v>
      </c>
      <c r="AF663" s="266">
        <f t="shared" si="411"/>
        <v>0</v>
      </c>
      <c r="AG663" s="274">
        <v>0.93</v>
      </c>
      <c r="AH663" s="274">
        <v>0.93</v>
      </c>
      <c r="AI663" s="274">
        <v>0.93</v>
      </c>
      <c r="AJ663" s="274">
        <v>0.93</v>
      </c>
      <c r="AK663" s="274">
        <f t="shared" si="412"/>
        <v>0.93</v>
      </c>
      <c r="AL663" s="274">
        <f t="shared" si="413"/>
        <v>0.93</v>
      </c>
      <c r="AM663" s="274">
        <f t="shared" si="414"/>
        <v>0.93</v>
      </c>
      <c r="AN663" s="274">
        <f t="shared" si="415"/>
        <v>0.93</v>
      </c>
      <c r="AO663" s="262"/>
      <c r="AP663" s="262"/>
      <c r="AQ663" s="267">
        <v>2.7891864000000002</v>
      </c>
      <c r="AR663" s="262"/>
      <c r="AS663" s="266">
        <f t="shared" si="416"/>
        <v>0</v>
      </c>
      <c r="AT663" s="264">
        <f t="shared" si="417"/>
        <v>0</v>
      </c>
      <c r="AU663" s="262"/>
      <c r="AV663" s="262"/>
      <c r="AW663" s="265">
        <v>2.7891864000000002</v>
      </c>
      <c r="AX663" s="164" t="s">
        <v>1469</v>
      </c>
      <c r="AY663" s="266">
        <v>0</v>
      </c>
      <c r="AZ663" s="266">
        <f t="shared" si="418"/>
        <v>0</v>
      </c>
      <c r="BA663" s="264">
        <f t="shared" si="419"/>
        <v>0</v>
      </c>
      <c r="BB663" s="262"/>
      <c r="BC663" s="262"/>
      <c r="BD663" s="265">
        <f ca="1">IFERROR(INDEX(Algorithms!$G:$G,MATCH($C663&amp;"_Therm Saved per Unit",Algorithms!$A:$A,0)),0)</f>
        <v>2.7891864000000002</v>
      </c>
      <c r="BE663" s="164" t="str">
        <f ca="1">IFERROR(INDEX('v12 Revisions'!$P$29:$P$186, MATCH('Measure-Level Adj Gas'!$L663, 'v12 Revisions'!$D$29:$D$186,0)),"")</f>
        <v>n/a - costs only.</v>
      </c>
      <c r="BF663" s="266">
        <f t="shared" ca="1" si="420"/>
        <v>0</v>
      </c>
      <c r="BG663" s="264">
        <f t="shared" ca="1" si="421"/>
        <v>0</v>
      </c>
      <c r="BH663" s="262"/>
      <c r="BI663" s="262"/>
      <c r="BJ663" s="265">
        <f ca="1">IFERROR(INDEX(Algorithms!$G:$G,MATCH($C663&amp;"_Therm Saved per Unit",Algorithms!$A:$A,0)),0)</f>
        <v>2.7891864000000002</v>
      </c>
      <c r="BK663" s="164"/>
      <c r="BL663" s="266">
        <f t="shared" ca="1" si="422"/>
        <v>0</v>
      </c>
      <c r="BM663" s="264">
        <f t="shared" ca="1" si="423"/>
        <v>0</v>
      </c>
      <c r="BN663" s="266">
        <f t="shared" si="424"/>
        <v>0</v>
      </c>
      <c r="BO663" s="266">
        <f t="shared" si="425"/>
        <v>0</v>
      </c>
      <c r="BP663" s="266">
        <f t="shared" ca="1" si="426"/>
        <v>0</v>
      </c>
      <c r="BQ663" s="266">
        <f t="shared" ca="1" si="427"/>
        <v>0</v>
      </c>
      <c r="BR663" s="268">
        <f t="shared" ca="1" si="428"/>
        <v>0</v>
      </c>
      <c r="BS663" s="262" t="s">
        <v>99</v>
      </c>
      <c r="BT663" s="277"/>
      <c r="BW663" s="266">
        <f t="shared" si="429"/>
        <v>0</v>
      </c>
      <c r="BX663" s="266">
        <f t="shared" si="430"/>
        <v>0</v>
      </c>
      <c r="BY663" s="266">
        <f t="shared" si="431"/>
        <v>0</v>
      </c>
      <c r="BZ663" s="266">
        <f t="shared" si="432"/>
        <v>0</v>
      </c>
      <c r="CA663" s="266">
        <f ca="1">N663*IFERROR(INDEX(Algorithms!$G:$G,MATCH($C663&amp;"_Therm Saved per Unit- MLA",Algorithms!$A:$A,0)),0)*X663</f>
        <v>0</v>
      </c>
      <c r="CB663" s="266">
        <f ca="1">O663*IFERROR(INDEX(Algorithms!$G:$G,MATCH($C663&amp;"_Therm Saved per Unit- MLA",Algorithms!$A:$A,0)),0)*Y663</f>
        <v>0</v>
      </c>
      <c r="CC663" s="266">
        <f ca="1">P663*IFERROR(INDEX(Algorithms!$G:$G,MATCH($C663&amp;"_Therm Saved per Unit- MLA",Algorithms!$A:$A,0)),0)*Z663</f>
        <v>0</v>
      </c>
      <c r="CD663" s="266">
        <f ca="1">Q663*IFERROR(INDEX(Algorithms!$G:$G,MATCH($C663&amp;"_Therm Saved per Unit- MLA",Algorithms!$A:$A,0)),0)*AA663</f>
        <v>0</v>
      </c>
      <c r="CE663" s="266">
        <f ca="1">IFERROR(INDEX(Algorithms!$G:$G,MATCH($C663&amp;"_Lifetime (years)",Algorithms!$A:$A,0)),0)</f>
        <v>7</v>
      </c>
      <c r="CF663" s="266">
        <f ca="1">IFERROR(INDEX(Algorithms!$G:$G,MATCH($C663&amp;"_Lifetime (years) - Remaining Years",Algorithms!$A:$A,0)),0)</f>
        <v>0</v>
      </c>
      <c r="CG663" s="266">
        <f t="shared" ca="1" si="433"/>
        <v>0</v>
      </c>
      <c r="CH663" s="266">
        <f t="shared" ca="1" si="434"/>
        <v>0</v>
      </c>
      <c r="CI663" s="266">
        <f t="shared" ca="1" si="435"/>
        <v>0</v>
      </c>
      <c r="CJ663" s="266">
        <f t="shared" ca="1" si="436"/>
        <v>0</v>
      </c>
      <c r="CK663" s="266">
        <f t="shared" si="437"/>
        <v>0</v>
      </c>
      <c r="CL663" s="266">
        <f t="shared" si="438"/>
        <v>0</v>
      </c>
      <c r="CM663" s="266">
        <f t="shared" ca="1" si="439"/>
        <v>0</v>
      </c>
      <c r="CN663" s="266">
        <f t="shared" ca="1" si="440"/>
        <v>0</v>
      </c>
      <c r="CO663" s="266">
        <f ca="1">N663*IFERROR(INDEX(Algorithms!$G:$G,MATCH($C663&amp;"_Therm Saved per Unit- MLA",Algorithms!$A:$A,0)),0)*X663</f>
        <v>0</v>
      </c>
      <c r="CP663" s="266">
        <f ca="1">O663*IFERROR(INDEX(Algorithms!$G:$G,MATCH($C663&amp;"_Therm Saved per Unit- MLA",Algorithms!$A:$A,0)),0)*Y663</f>
        <v>0</v>
      </c>
      <c r="CQ663" s="266">
        <f ca="1">P663*IFERROR(INDEX(Algorithms!$G:$G,MATCH($C663&amp;"_Therm Saved per Unit- MLA",Algorithms!$A:$A,0)),0)*Z663</f>
        <v>0</v>
      </c>
      <c r="CR663" s="266">
        <f ca="1">Q663*IFERROR(INDEX(Algorithms!$G:$G,MATCH($C663&amp;"_Therm Saved per Unit- MLA",Algorithms!$A:$A,0)),0)*AA663</f>
        <v>0</v>
      </c>
      <c r="CS663" s="266">
        <f ca="1">IFERROR(INDEX(Algorithms!$G:$G,MATCH($C663&amp;"_Lifetime (years)",Algorithms!$A:$A,0)),0)</f>
        <v>7</v>
      </c>
      <c r="CT663" s="266">
        <f ca="1">IFERROR(INDEX(Algorithms!$G:$G,MATCH($C663&amp;"_Lifetime (years) - Remaining Years",Algorithms!$A:$A,0)),0)</f>
        <v>0</v>
      </c>
      <c r="CU663" s="266">
        <f t="shared" ca="1" si="441"/>
        <v>0</v>
      </c>
      <c r="CV663" s="266">
        <f t="shared" ca="1" si="442"/>
        <v>0</v>
      </c>
      <c r="CW663" s="266">
        <f t="shared" ca="1" si="443"/>
        <v>0</v>
      </c>
      <c r="CX663" s="266">
        <f t="shared" ca="1" si="444"/>
        <v>0</v>
      </c>
    </row>
    <row r="664" spans="2:102" s="47" customFormat="1" ht="18" customHeight="1" x14ac:dyDescent="0.25">
      <c r="B664" t="str">
        <f t="shared" si="445"/>
        <v>NSG_Business_Small/Mid-Size Business_Partner Trade Ally Rebate_Demand Controlled Ventilation_0_MF/CI/SMB</v>
      </c>
      <c r="C664" s="47" t="str">
        <f t="shared" si="406"/>
        <v>Demand Controlled Ventilation_0_MF/CI/SMB</v>
      </c>
      <c r="D664" s="270" t="s">
        <v>1787</v>
      </c>
      <c r="E664" s="270" t="s">
        <v>3</v>
      </c>
      <c r="F664" s="270" t="s">
        <v>1432</v>
      </c>
      <c r="G664" s="270" t="s">
        <v>1799</v>
      </c>
      <c r="H664" s="270" t="s">
        <v>14</v>
      </c>
      <c r="I664" s="270">
        <v>0</v>
      </c>
      <c r="J664" s="270" t="s">
        <v>662</v>
      </c>
      <c r="K664" s="263">
        <v>1</v>
      </c>
      <c r="L664" s="263" t="str">
        <f ca="1">IFERROR(INDEX(Algorithms!J:J,MATCH($C664&amp;"_Therm Saved per Unit",Algorithms!$A:$A,0)),"n/a")</f>
        <v>4.4.19</v>
      </c>
      <c r="M664" s="263" t="str">
        <f>IFERROR(INDEX('Measure Level Detail'!$N:$N,MATCH($B664,'Measure Level Detail'!$B:$B,0)),0)</f>
        <v>sqft</v>
      </c>
      <c r="N664" s="271">
        <f>IFERROR(INDEX('Measure Level Detail'!$P:$P,MATCH($B664&amp;"_"&amp;N$3,'Measure Level Detail'!$C:$C,0)),0)</f>
        <v>0</v>
      </c>
      <c r="O664" s="271">
        <f>IFERROR(INDEX('Measure Level Detail'!$P:$P,MATCH($B664&amp;"_"&amp;O$3,'Measure Level Detail'!$C:$C,0)),0)</f>
        <v>0</v>
      </c>
      <c r="P664" s="271">
        <f>IFERROR(INDEX('Measure Level Detail'!$P:$P,MATCH($B664&amp;"_"&amp;P$3,'Measure Level Detail'!$C:$C,0)),0)</f>
        <v>0</v>
      </c>
      <c r="Q664" s="271">
        <f>IFERROR(INDEX('Measure Level Detail'!$P:$P,MATCH($B664&amp;"_"&amp;Q$3,'Measure Level Detail'!$C:$C,0)),0)</f>
        <v>0</v>
      </c>
      <c r="R664" s="263" t="str">
        <f ca="1">IFERROR(INDEX(Algorithms!K:K,MATCH($C664&amp;"_Therm Saved per Unit",Algorithms!$A:$A,0)),"n/a")</f>
        <v>CI-HVC-DCV-V07-240101</v>
      </c>
      <c r="S664" s="262"/>
      <c r="T664" s="272">
        <v>6.8000000000000005E-2</v>
      </c>
      <c r="U664" s="272">
        <v>6.8000000000000005E-2</v>
      </c>
      <c r="V664" s="272">
        <v>6.8000000000000005E-2</v>
      </c>
      <c r="W664" s="272">
        <v>6.8000000000000005E-2</v>
      </c>
      <c r="X664" s="276">
        <v>0.93</v>
      </c>
      <c r="Y664" s="276">
        <v>0.93</v>
      </c>
      <c r="Z664" s="276">
        <v>0.93</v>
      </c>
      <c r="AA664" s="276">
        <v>0.93</v>
      </c>
      <c r="AB664" s="266">
        <f t="shared" si="407"/>
        <v>0</v>
      </c>
      <c r="AC664" s="266">
        <f t="shared" si="408"/>
        <v>0</v>
      </c>
      <c r="AD664" s="266">
        <f t="shared" si="409"/>
        <v>0</v>
      </c>
      <c r="AE664" s="266">
        <f t="shared" si="410"/>
        <v>0</v>
      </c>
      <c r="AF664" s="266">
        <f t="shared" si="411"/>
        <v>0</v>
      </c>
      <c r="AG664" s="274">
        <v>0.93</v>
      </c>
      <c r="AH664" s="274">
        <v>0.93</v>
      </c>
      <c r="AI664" s="274">
        <v>0.93</v>
      </c>
      <c r="AJ664" s="274">
        <v>0.93</v>
      </c>
      <c r="AK664" s="274">
        <f t="shared" si="412"/>
        <v>0.93</v>
      </c>
      <c r="AL664" s="274">
        <f t="shared" si="413"/>
        <v>0.93</v>
      </c>
      <c r="AM664" s="274">
        <f t="shared" si="414"/>
        <v>0.93</v>
      </c>
      <c r="AN664" s="274">
        <f t="shared" si="415"/>
        <v>0.93</v>
      </c>
      <c r="AO664" s="262"/>
      <c r="AP664" s="262"/>
      <c r="AQ664" s="267">
        <v>6.8000000000000005E-2</v>
      </c>
      <c r="AR664" s="262"/>
      <c r="AS664" s="266">
        <f t="shared" si="416"/>
        <v>0</v>
      </c>
      <c r="AT664" s="264">
        <f t="shared" si="417"/>
        <v>0</v>
      </c>
      <c r="AU664" s="262"/>
      <c r="AV664" s="262"/>
      <c r="AW664" s="265">
        <v>6.8000000000000005E-2</v>
      </c>
      <c r="AX664" s="164" t="s">
        <v>1469</v>
      </c>
      <c r="AY664" s="266">
        <v>0</v>
      </c>
      <c r="AZ664" s="266">
        <f t="shared" si="418"/>
        <v>0</v>
      </c>
      <c r="BA664" s="264">
        <f t="shared" si="419"/>
        <v>0</v>
      </c>
      <c r="BB664" s="262"/>
      <c r="BC664" s="262"/>
      <c r="BD664" s="265">
        <f ca="1">IFERROR(INDEX(Algorithms!$G:$G,MATCH($C664&amp;"_Therm Saved per Unit",Algorithms!$A:$A,0)),0)</f>
        <v>6.8000000000000005E-2</v>
      </c>
      <c r="BE664" s="164" t="str">
        <f ca="1">IFERROR(INDEX('v12 Revisions'!$P$29:$P$186, MATCH('Measure-Level Adj Gas'!$L664, 'v12 Revisions'!$D$29:$D$186,0)),"")</f>
        <v>n/a - language and costs.</v>
      </c>
      <c r="BF664" s="266">
        <f t="shared" ca="1" si="420"/>
        <v>0</v>
      </c>
      <c r="BG664" s="264">
        <f t="shared" ca="1" si="421"/>
        <v>0</v>
      </c>
      <c r="BH664" s="262"/>
      <c r="BI664" s="262"/>
      <c r="BJ664" s="265">
        <f ca="1">IFERROR(INDEX(Algorithms!$G:$G,MATCH($C664&amp;"_Therm Saved per Unit",Algorithms!$A:$A,0)),0)</f>
        <v>6.8000000000000005E-2</v>
      </c>
      <c r="BK664" s="164"/>
      <c r="BL664" s="266">
        <f t="shared" ca="1" si="422"/>
        <v>0</v>
      </c>
      <c r="BM664" s="264">
        <f t="shared" ca="1" si="423"/>
        <v>0</v>
      </c>
      <c r="BN664" s="266">
        <f t="shared" si="424"/>
        <v>0</v>
      </c>
      <c r="BO664" s="266">
        <f t="shared" si="425"/>
        <v>0</v>
      </c>
      <c r="BP664" s="266">
        <f t="shared" ca="1" si="426"/>
        <v>0</v>
      </c>
      <c r="BQ664" s="266">
        <f t="shared" ca="1" si="427"/>
        <v>0</v>
      </c>
      <c r="BR664" s="268">
        <f t="shared" ca="1" si="428"/>
        <v>0</v>
      </c>
      <c r="BS664" s="262" t="s">
        <v>99</v>
      </c>
      <c r="BT664" s="277"/>
      <c r="BW664" s="266">
        <f t="shared" si="429"/>
        <v>0</v>
      </c>
      <c r="BX664" s="266">
        <f t="shared" si="430"/>
        <v>0</v>
      </c>
      <c r="BY664" s="266">
        <f t="shared" si="431"/>
        <v>0</v>
      </c>
      <c r="BZ664" s="266">
        <f t="shared" si="432"/>
        <v>0</v>
      </c>
      <c r="CA664" s="266">
        <f ca="1">N664*IFERROR(INDEX(Algorithms!$G:$G,MATCH($C664&amp;"_Therm Saved per Unit- MLA",Algorithms!$A:$A,0)),0)*X664</f>
        <v>0</v>
      </c>
      <c r="CB664" s="266">
        <f ca="1">O664*IFERROR(INDEX(Algorithms!$G:$G,MATCH($C664&amp;"_Therm Saved per Unit- MLA",Algorithms!$A:$A,0)),0)*Y664</f>
        <v>0</v>
      </c>
      <c r="CC664" s="266">
        <f ca="1">P664*IFERROR(INDEX(Algorithms!$G:$G,MATCH($C664&amp;"_Therm Saved per Unit- MLA",Algorithms!$A:$A,0)),0)*Z664</f>
        <v>0</v>
      </c>
      <c r="CD664" s="266">
        <f ca="1">Q664*IFERROR(INDEX(Algorithms!$G:$G,MATCH($C664&amp;"_Therm Saved per Unit- MLA",Algorithms!$A:$A,0)),0)*AA664</f>
        <v>0</v>
      </c>
      <c r="CE664" s="266">
        <f ca="1">IFERROR(INDEX(Algorithms!$G:$G,MATCH($C664&amp;"_Lifetime (years)",Algorithms!$A:$A,0)),0)</f>
        <v>10</v>
      </c>
      <c r="CF664" s="266">
        <f ca="1">IFERROR(INDEX(Algorithms!$G:$G,MATCH($C664&amp;"_Lifetime (years) - Remaining Years",Algorithms!$A:$A,0)),0)</f>
        <v>0</v>
      </c>
      <c r="CG664" s="266">
        <f t="shared" ca="1" si="433"/>
        <v>0</v>
      </c>
      <c r="CH664" s="266">
        <f t="shared" ca="1" si="434"/>
        <v>0</v>
      </c>
      <c r="CI664" s="266">
        <f t="shared" ca="1" si="435"/>
        <v>0</v>
      </c>
      <c r="CJ664" s="266">
        <f t="shared" ca="1" si="436"/>
        <v>0</v>
      </c>
      <c r="CK664" s="266">
        <f t="shared" si="437"/>
        <v>0</v>
      </c>
      <c r="CL664" s="266">
        <f t="shared" si="438"/>
        <v>0</v>
      </c>
      <c r="CM664" s="266">
        <f t="shared" ca="1" si="439"/>
        <v>0</v>
      </c>
      <c r="CN664" s="266">
        <f t="shared" ca="1" si="440"/>
        <v>0</v>
      </c>
      <c r="CO664" s="266">
        <f ca="1">N664*IFERROR(INDEX(Algorithms!$G:$G,MATCH($C664&amp;"_Therm Saved per Unit- MLA",Algorithms!$A:$A,0)),0)*X664</f>
        <v>0</v>
      </c>
      <c r="CP664" s="266">
        <f ca="1">O664*IFERROR(INDEX(Algorithms!$G:$G,MATCH($C664&amp;"_Therm Saved per Unit- MLA",Algorithms!$A:$A,0)),0)*Y664</f>
        <v>0</v>
      </c>
      <c r="CQ664" s="266">
        <f ca="1">P664*IFERROR(INDEX(Algorithms!$G:$G,MATCH($C664&amp;"_Therm Saved per Unit- MLA",Algorithms!$A:$A,0)),0)*Z664</f>
        <v>0</v>
      </c>
      <c r="CR664" s="266">
        <f ca="1">Q664*IFERROR(INDEX(Algorithms!$G:$G,MATCH($C664&amp;"_Therm Saved per Unit- MLA",Algorithms!$A:$A,0)),0)*AA664</f>
        <v>0</v>
      </c>
      <c r="CS664" s="266">
        <f ca="1">IFERROR(INDEX(Algorithms!$G:$G,MATCH($C664&amp;"_Lifetime (years)",Algorithms!$A:$A,0)),0)</f>
        <v>10</v>
      </c>
      <c r="CT664" s="266">
        <f ca="1">IFERROR(INDEX(Algorithms!$G:$G,MATCH($C664&amp;"_Lifetime (years) - Remaining Years",Algorithms!$A:$A,0)),0)</f>
        <v>0</v>
      </c>
      <c r="CU664" s="266">
        <f t="shared" ca="1" si="441"/>
        <v>0</v>
      </c>
      <c r="CV664" s="266">
        <f t="shared" ca="1" si="442"/>
        <v>0</v>
      </c>
      <c r="CW664" s="266">
        <f t="shared" ca="1" si="443"/>
        <v>0</v>
      </c>
      <c r="CX664" s="266">
        <f t="shared" ca="1" si="444"/>
        <v>0</v>
      </c>
    </row>
    <row r="665" spans="2:102" s="47" customFormat="1" ht="18" customHeight="1" x14ac:dyDescent="0.25">
      <c r="B665" t="str">
        <f t="shared" si="445"/>
        <v>NSG_Business_Small/Mid-Size Business_Partner Trade Ally Rebate_Dock Door Seals_0_CI</v>
      </c>
      <c r="C665" s="47" t="str">
        <f t="shared" si="406"/>
        <v>Dock Door Seals_0_CI</v>
      </c>
      <c r="D665" s="270" t="s">
        <v>1787</v>
      </c>
      <c r="E665" s="270" t="s">
        <v>3</v>
      </c>
      <c r="F665" s="270" t="s">
        <v>1432</v>
      </c>
      <c r="G665" s="270" t="s">
        <v>1799</v>
      </c>
      <c r="H665" s="270" t="s">
        <v>1291</v>
      </c>
      <c r="I665" s="270">
        <v>0</v>
      </c>
      <c r="J665" s="270" t="s">
        <v>1159</v>
      </c>
      <c r="K665" s="263">
        <v>1</v>
      </c>
      <c r="L665" s="263">
        <f ca="1">IFERROR(INDEX(Algorithms!J:J,MATCH($C665&amp;"_Therm Saved per Unit",Algorithms!$A:$A,0)),"n/a")</f>
        <v>0</v>
      </c>
      <c r="M665" s="263" t="str">
        <f>IFERROR(INDEX('Measure Level Detail'!$N:$N,MATCH($B665,'Measure Level Detail'!$B:$B,0)),0)</f>
        <v>each</v>
      </c>
      <c r="N665" s="271">
        <f>IFERROR(INDEX('Measure Level Detail'!$P:$P,MATCH($B665&amp;"_"&amp;N$3,'Measure Level Detail'!$C:$C,0)),0)</f>
        <v>0</v>
      </c>
      <c r="O665" s="271">
        <f>IFERROR(INDEX('Measure Level Detail'!$P:$P,MATCH($B665&amp;"_"&amp;O$3,'Measure Level Detail'!$C:$C,0)),0)</f>
        <v>0</v>
      </c>
      <c r="P665" s="271">
        <f>IFERROR(INDEX('Measure Level Detail'!$P:$P,MATCH($B665&amp;"_"&amp;P$3,'Measure Level Detail'!$C:$C,0)),0)</f>
        <v>0</v>
      </c>
      <c r="Q665" s="271">
        <f>IFERROR(INDEX('Measure Level Detail'!$P:$P,MATCH($B665&amp;"_"&amp;Q$3,'Measure Level Detail'!$C:$C,0)),0)</f>
        <v>0</v>
      </c>
      <c r="R665" s="263">
        <f ca="1">IFERROR(INDEX(Algorithms!K:K,MATCH($C665&amp;"_Therm Saved per Unit",Algorithms!$A:$A,0)),"n/a")</f>
        <v>0</v>
      </c>
      <c r="S665" s="262"/>
      <c r="T665" s="272">
        <v>234.94825714285713</v>
      </c>
      <c r="U665" s="272">
        <v>234.94825714285713</v>
      </c>
      <c r="V665" s="272">
        <v>234.94825714285713</v>
      </c>
      <c r="W665" s="272">
        <v>234.94825714285713</v>
      </c>
      <c r="X665" s="276">
        <v>0.93</v>
      </c>
      <c r="Y665" s="276">
        <v>0.93</v>
      </c>
      <c r="Z665" s="276">
        <v>0.93</v>
      </c>
      <c r="AA665" s="276">
        <v>0.93</v>
      </c>
      <c r="AB665" s="266">
        <f t="shared" si="407"/>
        <v>0</v>
      </c>
      <c r="AC665" s="266">
        <f t="shared" si="408"/>
        <v>0</v>
      </c>
      <c r="AD665" s="266">
        <f t="shared" si="409"/>
        <v>0</v>
      </c>
      <c r="AE665" s="266">
        <f t="shared" si="410"/>
        <v>0</v>
      </c>
      <c r="AF665" s="266">
        <f t="shared" si="411"/>
        <v>0</v>
      </c>
      <c r="AG665" s="274">
        <v>0.93</v>
      </c>
      <c r="AH665" s="274">
        <v>0.93</v>
      </c>
      <c r="AI665" s="274">
        <v>0.93</v>
      </c>
      <c r="AJ665" s="274">
        <v>0.93</v>
      </c>
      <c r="AK665" s="274">
        <f t="shared" si="412"/>
        <v>0.93</v>
      </c>
      <c r="AL665" s="274">
        <f t="shared" si="413"/>
        <v>0.93</v>
      </c>
      <c r="AM665" s="274">
        <f t="shared" si="414"/>
        <v>0.93</v>
      </c>
      <c r="AN665" s="274">
        <f t="shared" si="415"/>
        <v>0.93</v>
      </c>
      <c r="AO665" s="262"/>
      <c r="AP665" s="262"/>
      <c r="AQ665" s="267">
        <v>234.94825714285713</v>
      </c>
      <c r="AR665" s="262"/>
      <c r="AS665" s="266">
        <f t="shared" si="416"/>
        <v>0</v>
      </c>
      <c r="AT665" s="264">
        <f t="shared" si="417"/>
        <v>0</v>
      </c>
      <c r="AU665" s="262"/>
      <c r="AV665" s="262"/>
      <c r="AW665" s="265">
        <v>234.94825714285713</v>
      </c>
      <c r="AX665" s="164" t="s">
        <v>1469</v>
      </c>
      <c r="AY665" s="266">
        <v>0</v>
      </c>
      <c r="AZ665" s="266">
        <f t="shared" si="418"/>
        <v>0</v>
      </c>
      <c r="BA665" s="264">
        <f t="shared" si="419"/>
        <v>0</v>
      </c>
      <c r="BB665" s="262"/>
      <c r="BC665" s="262"/>
      <c r="BD665" s="265">
        <f ca="1">IFERROR(INDEX(Algorithms!$G:$G,MATCH($C665&amp;"_Therm Saved per Unit",Algorithms!$A:$A,0)),0)</f>
        <v>234.94825714285713</v>
      </c>
      <c r="BE665" s="164" t="str">
        <f ca="1">IFERROR(INDEX('v12 Revisions'!$P$29:$P$186, MATCH('Measure-Level Adj Gas'!$L665, 'v12 Revisions'!$D$29:$D$186,0)),"")</f>
        <v/>
      </c>
      <c r="BF665" s="266">
        <f t="shared" ca="1" si="420"/>
        <v>0</v>
      </c>
      <c r="BG665" s="264">
        <f t="shared" ca="1" si="421"/>
        <v>0</v>
      </c>
      <c r="BH665" s="262"/>
      <c r="BI665" s="262"/>
      <c r="BJ665" s="265">
        <f ca="1">IFERROR(INDEX(Algorithms!$G:$G,MATCH($C665&amp;"_Therm Saved per Unit",Algorithms!$A:$A,0)),0)</f>
        <v>234.94825714285713</v>
      </c>
      <c r="BK665" s="164"/>
      <c r="BL665" s="266">
        <f t="shared" ca="1" si="422"/>
        <v>0</v>
      </c>
      <c r="BM665" s="264">
        <f t="shared" ca="1" si="423"/>
        <v>0</v>
      </c>
      <c r="BN665" s="266">
        <f t="shared" si="424"/>
        <v>0</v>
      </c>
      <c r="BO665" s="266">
        <f t="shared" si="425"/>
        <v>0</v>
      </c>
      <c r="BP665" s="266">
        <f t="shared" ca="1" si="426"/>
        <v>0</v>
      </c>
      <c r="BQ665" s="266">
        <f t="shared" ca="1" si="427"/>
        <v>0</v>
      </c>
      <c r="BR665" s="268">
        <f t="shared" ca="1" si="428"/>
        <v>0</v>
      </c>
      <c r="BS665" s="262" t="s">
        <v>99</v>
      </c>
      <c r="BT665" s="277"/>
      <c r="BW665" s="266">
        <f t="shared" si="429"/>
        <v>0</v>
      </c>
      <c r="BX665" s="266">
        <f t="shared" si="430"/>
        <v>0</v>
      </c>
      <c r="BY665" s="266">
        <f t="shared" si="431"/>
        <v>0</v>
      </c>
      <c r="BZ665" s="266">
        <f t="shared" si="432"/>
        <v>0</v>
      </c>
      <c r="CA665" s="266">
        <f ca="1">N665*IFERROR(INDEX(Algorithms!$G:$G,MATCH($C665&amp;"_Therm Saved per Unit- MLA",Algorithms!$A:$A,0)),0)*X665</f>
        <v>0</v>
      </c>
      <c r="CB665" s="266">
        <f ca="1">O665*IFERROR(INDEX(Algorithms!$G:$G,MATCH($C665&amp;"_Therm Saved per Unit- MLA",Algorithms!$A:$A,0)),0)*Y665</f>
        <v>0</v>
      </c>
      <c r="CC665" s="266">
        <f ca="1">P665*IFERROR(INDEX(Algorithms!$G:$G,MATCH($C665&amp;"_Therm Saved per Unit- MLA",Algorithms!$A:$A,0)),0)*Z665</f>
        <v>0</v>
      </c>
      <c r="CD665" s="266">
        <f ca="1">Q665*IFERROR(INDEX(Algorithms!$G:$G,MATCH($C665&amp;"_Therm Saved per Unit- MLA",Algorithms!$A:$A,0)),0)*AA665</f>
        <v>0</v>
      </c>
      <c r="CE665" s="266">
        <f ca="1">IFERROR(INDEX(Algorithms!$G:$G,MATCH($C665&amp;"_Lifetime (years)",Algorithms!$A:$A,0)),0)</f>
        <v>20</v>
      </c>
      <c r="CF665" s="266">
        <f ca="1">IFERROR(INDEX(Algorithms!$G:$G,MATCH($C665&amp;"_Lifetime (years) - Remaining Years",Algorithms!$A:$A,0)),0)</f>
        <v>0</v>
      </c>
      <c r="CG665" s="266">
        <f t="shared" ca="1" si="433"/>
        <v>0</v>
      </c>
      <c r="CH665" s="266">
        <f t="shared" ca="1" si="434"/>
        <v>0</v>
      </c>
      <c r="CI665" s="266">
        <f t="shared" ca="1" si="435"/>
        <v>0</v>
      </c>
      <c r="CJ665" s="266">
        <f t="shared" ca="1" si="436"/>
        <v>0</v>
      </c>
      <c r="CK665" s="266">
        <f t="shared" si="437"/>
        <v>0</v>
      </c>
      <c r="CL665" s="266">
        <f t="shared" si="438"/>
        <v>0</v>
      </c>
      <c r="CM665" s="266">
        <f t="shared" ca="1" si="439"/>
        <v>0</v>
      </c>
      <c r="CN665" s="266">
        <f t="shared" ca="1" si="440"/>
        <v>0</v>
      </c>
      <c r="CO665" s="266">
        <f ca="1">N665*IFERROR(INDEX(Algorithms!$G:$G,MATCH($C665&amp;"_Therm Saved per Unit- MLA",Algorithms!$A:$A,0)),0)*X665</f>
        <v>0</v>
      </c>
      <c r="CP665" s="266">
        <f ca="1">O665*IFERROR(INDEX(Algorithms!$G:$G,MATCH($C665&amp;"_Therm Saved per Unit- MLA",Algorithms!$A:$A,0)),0)*Y665</f>
        <v>0</v>
      </c>
      <c r="CQ665" s="266">
        <f ca="1">P665*IFERROR(INDEX(Algorithms!$G:$G,MATCH($C665&amp;"_Therm Saved per Unit- MLA",Algorithms!$A:$A,0)),0)*Z665</f>
        <v>0</v>
      </c>
      <c r="CR665" s="266">
        <f ca="1">Q665*IFERROR(INDEX(Algorithms!$G:$G,MATCH($C665&amp;"_Therm Saved per Unit- MLA",Algorithms!$A:$A,0)),0)*AA665</f>
        <v>0</v>
      </c>
      <c r="CS665" s="266">
        <f ca="1">IFERROR(INDEX(Algorithms!$G:$G,MATCH($C665&amp;"_Lifetime (years)",Algorithms!$A:$A,0)),0)</f>
        <v>20</v>
      </c>
      <c r="CT665" s="266">
        <f ca="1">IFERROR(INDEX(Algorithms!$G:$G,MATCH($C665&amp;"_Lifetime (years) - Remaining Years",Algorithms!$A:$A,0)),0)</f>
        <v>0</v>
      </c>
      <c r="CU665" s="266">
        <f t="shared" ca="1" si="441"/>
        <v>0</v>
      </c>
      <c r="CV665" s="266">
        <f t="shared" ca="1" si="442"/>
        <v>0</v>
      </c>
      <c r="CW665" s="266">
        <f t="shared" ca="1" si="443"/>
        <v>0</v>
      </c>
      <c r="CX665" s="266">
        <f t="shared" ca="1" si="444"/>
        <v>0</v>
      </c>
    </row>
    <row r="666" spans="2:102" s="47" customFormat="1" ht="18" customHeight="1" x14ac:dyDescent="0.25">
      <c r="B666" t="str">
        <f t="shared" si="445"/>
        <v>NSG_Business_Small/Mid-Size Business_Partner Trade Ally Rebate_Water Heater_Central Lodging 88% TE_CI</v>
      </c>
      <c r="C666" s="47" t="str">
        <f t="shared" si="406"/>
        <v>Water Heater_Central Lodging 88% TE_CI</v>
      </c>
      <c r="D666" s="270" t="s">
        <v>1787</v>
      </c>
      <c r="E666" s="270" t="s">
        <v>3</v>
      </c>
      <c r="F666" s="270" t="s">
        <v>1432</v>
      </c>
      <c r="G666" s="270" t="s">
        <v>1799</v>
      </c>
      <c r="H666" s="270" t="s">
        <v>8</v>
      </c>
      <c r="I666" s="270" t="s">
        <v>1304</v>
      </c>
      <c r="J666" s="270" t="s">
        <v>1159</v>
      </c>
      <c r="K666" s="263">
        <v>1</v>
      </c>
      <c r="L666" s="263" t="str">
        <f ca="1">IFERROR(INDEX(Algorithms!J:J,MATCH($C666&amp;"_Therm Saved per Unit",Algorithms!$A:$A,0)),"n/a")</f>
        <v>4.3.7</v>
      </c>
      <c r="M666" s="263" t="str">
        <f>IFERROR(INDEX('Measure Level Detail'!$N:$N,MATCH($B666,'Measure Level Detail'!$B:$B,0)),0)</f>
        <v>MBH</v>
      </c>
      <c r="N666" s="271">
        <f>IFERROR(INDEX('Measure Level Detail'!$P:$P,MATCH($B666&amp;"_"&amp;N$3,'Measure Level Detail'!$C:$C,0)),0)</f>
        <v>0</v>
      </c>
      <c r="O666" s="271">
        <f>IFERROR(INDEX('Measure Level Detail'!$P:$P,MATCH($B666&amp;"_"&amp;O$3,'Measure Level Detail'!$C:$C,0)),0)</f>
        <v>0</v>
      </c>
      <c r="P666" s="271">
        <f>IFERROR(INDEX('Measure Level Detail'!$P:$P,MATCH($B666&amp;"_"&amp;P$3,'Measure Level Detail'!$C:$C,0)),0)</f>
        <v>0</v>
      </c>
      <c r="Q666" s="271">
        <f>IFERROR(INDEX('Measure Level Detail'!$P:$P,MATCH($B666&amp;"_"&amp;Q$3,'Measure Level Detail'!$C:$C,0)),0)</f>
        <v>0</v>
      </c>
      <c r="R666" s="263" t="str">
        <f ca="1">IFERROR(INDEX(Algorithms!K:K,MATCH($C666&amp;"_Therm Saved per Unit",Algorithms!$A:$A,0)),"n/a")</f>
        <v>CI-HWE-MDHW-V07-240101</v>
      </c>
      <c r="S666" s="262"/>
      <c r="T666" s="272">
        <v>9.31628800262075</v>
      </c>
      <c r="U666" s="272">
        <v>9.31628800262075</v>
      </c>
      <c r="V666" s="272">
        <v>9.31628800262075</v>
      </c>
      <c r="W666" s="272">
        <v>9.31628800262075</v>
      </c>
      <c r="X666" s="276">
        <v>0.93</v>
      </c>
      <c r="Y666" s="276">
        <v>0.93</v>
      </c>
      <c r="Z666" s="276">
        <v>0.93</v>
      </c>
      <c r="AA666" s="276">
        <v>0.93</v>
      </c>
      <c r="AB666" s="266">
        <f t="shared" si="407"/>
        <v>0</v>
      </c>
      <c r="AC666" s="266">
        <f t="shared" si="408"/>
        <v>0</v>
      </c>
      <c r="AD666" s="266">
        <f t="shared" si="409"/>
        <v>0</v>
      </c>
      <c r="AE666" s="266">
        <f t="shared" si="410"/>
        <v>0</v>
      </c>
      <c r="AF666" s="266">
        <f t="shared" si="411"/>
        <v>0</v>
      </c>
      <c r="AG666" s="274">
        <v>0.93</v>
      </c>
      <c r="AH666" s="274">
        <v>0.93</v>
      </c>
      <c r="AI666" s="274">
        <v>0.93</v>
      </c>
      <c r="AJ666" s="274">
        <v>0.93</v>
      </c>
      <c r="AK666" s="274">
        <f t="shared" si="412"/>
        <v>0.93</v>
      </c>
      <c r="AL666" s="274">
        <f t="shared" si="413"/>
        <v>0.93</v>
      </c>
      <c r="AM666" s="274">
        <f t="shared" si="414"/>
        <v>0.93</v>
      </c>
      <c r="AN666" s="274">
        <f t="shared" si="415"/>
        <v>0.93</v>
      </c>
      <c r="AO666" s="262"/>
      <c r="AP666" s="262"/>
      <c r="AQ666" s="267">
        <v>9.7379830071207483</v>
      </c>
      <c r="AR666" s="262"/>
      <c r="AS666" s="266">
        <f t="shared" si="416"/>
        <v>0</v>
      </c>
      <c r="AT666" s="264">
        <f t="shared" si="417"/>
        <v>0</v>
      </c>
      <c r="AU666" s="262"/>
      <c r="AV666" s="262"/>
      <c r="AW666" s="265">
        <v>9.7379830071207483</v>
      </c>
      <c r="AX666" s="164" t="s">
        <v>1469</v>
      </c>
      <c r="AY666" s="266">
        <v>0</v>
      </c>
      <c r="AZ666" s="266">
        <f t="shared" si="418"/>
        <v>0</v>
      </c>
      <c r="BA666" s="264">
        <f t="shared" si="419"/>
        <v>0</v>
      </c>
      <c r="BB666" s="262"/>
      <c r="BC666" s="262"/>
      <c r="BD666" s="265">
        <f ca="1">IFERROR(INDEX(Algorithms!$G:$G,MATCH($C666&amp;"_Therm Saved per Unit",Algorithms!$A:$A,0)),0)</f>
        <v>9.7379830071207483</v>
      </c>
      <c r="BE666" s="164" t="str">
        <f ca="1">IFERROR(INDEX('v12 Revisions'!$P$29:$P$186, MATCH('Measure-Level Adj Gas'!$L666, 'v12 Revisions'!$D$29:$D$186,0)),"")</f>
        <v>n/a - language only.</v>
      </c>
      <c r="BF666" s="266">
        <f t="shared" ca="1" si="420"/>
        <v>0</v>
      </c>
      <c r="BG666" s="264">
        <f t="shared" ca="1" si="421"/>
        <v>0</v>
      </c>
      <c r="BH666" s="262"/>
      <c r="BI666" s="262"/>
      <c r="BJ666" s="265">
        <f ca="1">IFERROR(INDEX(Algorithms!$G:$G,MATCH($C666&amp;"_Therm Saved per Unit",Algorithms!$A:$A,0)),0)</f>
        <v>9.7379830071207483</v>
      </c>
      <c r="BK666" s="164"/>
      <c r="BL666" s="266">
        <f t="shared" ca="1" si="422"/>
        <v>0</v>
      </c>
      <c r="BM666" s="264">
        <f t="shared" ca="1" si="423"/>
        <v>0</v>
      </c>
      <c r="BN666" s="266">
        <f t="shared" si="424"/>
        <v>0</v>
      </c>
      <c r="BO666" s="266">
        <f t="shared" si="425"/>
        <v>0</v>
      </c>
      <c r="BP666" s="266">
        <f t="shared" ca="1" si="426"/>
        <v>0</v>
      </c>
      <c r="BQ666" s="266">
        <f t="shared" ca="1" si="427"/>
        <v>0</v>
      </c>
      <c r="BR666" s="268">
        <f t="shared" ca="1" si="428"/>
        <v>0</v>
      </c>
      <c r="BS666" s="262" t="s">
        <v>99</v>
      </c>
      <c r="BT666" s="277"/>
      <c r="BW666" s="266">
        <f t="shared" si="429"/>
        <v>0</v>
      </c>
      <c r="BX666" s="266">
        <f t="shared" si="430"/>
        <v>0</v>
      </c>
      <c r="BY666" s="266">
        <f t="shared" si="431"/>
        <v>0</v>
      </c>
      <c r="BZ666" s="266">
        <f t="shared" si="432"/>
        <v>0</v>
      </c>
      <c r="CA666" s="266">
        <f ca="1">N666*IFERROR(INDEX(Algorithms!$G:$G,MATCH($C666&amp;"_Therm Saved per Unit- MLA",Algorithms!$A:$A,0)),0)*X666</f>
        <v>0</v>
      </c>
      <c r="CB666" s="266">
        <f ca="1">O666*IFERROR(INDEX(Algorithms!$G:$G,MATCH($C666&amp;"_Therm Saved per Unit- MLA",Algorithms!$A:$A,0)),0)*Y666</f>
        <v>0</v>
      </c>
      <c r="CC666" s="266">
        <f ca="1">P666*IFERROR(INDEX(Algorithms!$G:$G,MATCH($C666&amp;"_Therm Saved per Unit- MLA",Algorithms!$A:$A,0)),0)*Z666</f>
        <v>0</v>
      </c>
      <c r="CD666" s="266">
        <f ca="1">Q666*IFERROR(INDEX(Algorithms!$G:$G,MATCH($C666&amp;"_Therm Saved per Unit- MLA",Algorithms!$A:$A,0)),0)*AA666</f>
        <v>0</v>
      </c>
      <c r="CE666" s="266">
        <f ca="1">IFERROR(INDEX(Algorithms!$G:$G,MATCH($C666&amp;"_Lifetime (years)",Algorithms!$A:$A,0)),0)</f>
        <v>15</v>
      </c>
      <c r="CF666" s="266">
        <f ca="1">IFERROR(INDEX(Algorithms!$G:$G,MATCH($C666&amp;"_Lifetime (years) - Remaining Years",Algorithms!$A:$A,0)),0)</f>
        <v>0</v>
      </c>
      <c r="CG666" s="266">
        <f t="shared" ca="1" si="433"/>
        <v>0</v>
      </c>
      <c r="CH666" s="266">
        <f t="shared" ca="1" si="434"/>
        <v>0</v>
      </c>
      <c r="CI666" s="266">
        <f t="shared" ca="1" si="435"/>
        <v>0</v>
      </c>
      <c r="CJ666" s="266">
        <f t="shared" ca="1" si="436"/>
        <v>0</v>
      </c>
      <c r="CK666" s="266">
        <f t="shared" si="437"/>
        <v>0</v>
      </c>
      <c r="CL666" s="266">
        <f t="shared" si="438"/>
        <v>0</v>
      </c>
      <c r="CM666" s="266">
        <f t="shared" ca="1" si="439"/>
        <v>0</v>
      </c>
      <c r="CN666" s="266">
        <f t="shared" ca="1" si="440"/>
        <v>0</v>
      </c>
      <c r="CO666" s="266">
        <f ca="1">N666*IFERROR(INDEX(Algorithms!$G:$G,MATCH($C666&amp;"_Therm Saved per Unit- MLA",Algorithms!$A:$A,0)),0)*X666</f>
        <v>0</v>
      </c>
      <c r="CP666" s="266">
        <f ca="1">O666*IFERROR(INDEX(Algorithms!$G:$G,MATCH($C666&amp;"_Therm Saved per Unit- MLA",Algorithms!$A:$A,0)),0)*Y666</f>
        <v>0</v>
      </c>
      <c r="CQ666" s="266">
        <f ca="1">P666*IFERROR(INDEX(Algorithms!$G:$G,MATCH($C666&amp;"_Therm Saved per Unit- MLA",Algorithms!$A:$A,0)),0)*Z666</f>
        <v>0</v>
      </c>
      <c r="CR666" s="266">
        <f ca="1">Q666*IFERROR(INDEX(Algorithms!$G:$G,MATCH($C666&amp;"_Therm Saved per Unit- MLA",Algorithms!$A:$A,0)),0)*AA666</f>
        <v>0</v>
      </c>
      <c r="CS666" s="266">
        <f ca="1">IFERROR(INDEX(Algorithms!$G:$G,MATCH($C666&amp;"_Lifetime (years)",Algorithms!$A:$A,0)),0)</f>
        <v>15</v>
      </c>
      <c r="CT666" s="266">
        <f ca="1">IFERROR(INDEX(Algorithms!$G:$G,MATCH($C666&amp;"_Lifetime (years) - Remaining Years",Algorithms!$A:$A,0)),0)</f>
        <v>0</v>
      </c>
      <c r="CU666" s="266">
        <f t="shared" ca="1" si="441"/>
        <v>0</v>
      </c>
      <c r="CV666" s="266">
        <f t="shared" ca="1" si="442"/>
        <v>0</v>
      </c>
      <c r="CW666" s="266">
        <f t="shared" ca="1" si="443"/>
        <v>0</v>
      </c>
      <c r="CX666" s="266">
        <f t="shared" ca="1" si="444"/>
        <v>0</v>
      </c>
    </row>
    <row r="667" spans="2:102" s="47" customFormat="1" ht="18" customHeight="1" x14ac:dyDescent="0.25">
      <c r="B667" t="str">
        <f t="shared" si="445"/>
        <v>NSG_Business_Small/Mid-Size Business_Partner Trade Ally Rebate_Water Heater_Storage 0.67 EF_CI</v>
      </c>
      <c r="C667" s="47" t="str">
        <f t="shared" si="406"/>
        <v>Water Heater_Storage 0.67 EF_CI</v>
      </c>
      <c r="D667" s="270" t="s">
        <v>1787</v>
      </c>
      <c r="E667" s="270" t="s">
        <v>3</v>
      </c>
      <c r="F667" s="270" t="s">
        <v>1432</v>
      </c>
      <c r="G667" s="270" t="s">
        <v>1799</v>
      </c>
      <c r="H667" s="270" t="s">
        <v>8</v>
      </c>
      <c r="I667" s="270" t="s">
        <v>879</v>
      </c>
      <c r="J667" s="270" t="s">
        <v>1159</v>
      </c>
      <c r="K667" s="263">
        <v>1</v>
      </c>
      <c r="L667" s="263" t="str">
        <f ca="1">IFERROR(INDEX(Algorithms!J:J,MATCH($C667&amp;"_Therm Saved per Unit",Algorithms!$A:$A,0)),"n/a")</f>
        <v>4.3.1</v>
      </c>
      <c r="M667" s="263" t="str">
        <f>IFERROR(INDEX('Measure Level Detail'!$N:$N,MATCH($B667,'Measure Level Detail'!$B:$B,0)),0)</f>
        <v>each</v>
      </c>
      <c r="N667" s="271">
        <f>IFERROR(INDEX('Measure Level Detail'!$P:$P,MATCH($B667&amp;"_"&amp;N$3,'Measure Level Detail'!$C:$C,0)),0)</f>
        <v>0</v>
      </c>
      <c r="O667" s="271">
        <f>IFERROR(INDEX('Measure Level Detail'!$P:$P,MATCH($B667&amp;"_"&amp;O$3,'Measure Level Detail'!$C:$C,0)),0)</f>
        <v>0</v>
      </c>
      <c r="P667" s="271">
        <f>IFERROR(INDEX('Measure Level Detail'!$P:$P,MATCH($B667&amp;"_"&amp;P$3,'Measure Level Detail'!$C:$C,0)),0)</f>
        <v>0</v>
      </c>
      <c r="Q667" s="271">
        <f>IFERROR(INDEX('Measure Level Detail'!$P:$P,MATCH($B667&amp;"_"&amp;Q$3,'Measure Level Detail'!$C:$C,0)),0)</f>
        <v>0</v>
      </c>
      <c r="R667" s="263" t="str">
        <f ca="1">IFERROR(INDEX(Algorithms!K:K,MATCH($C667&amp;"_Therm Saved per Unit",Algorithms!$A:$A,0)),"n/a")</f>
        <v>CI-HWE-STWH-V10-240101</v>
      </c>
      <c r="S667" s="262"/>
      <c r="T667" s="272">
        <v>56.252452620818083</v>
      </c>
      <c r="U667" s="272">
        <v>56.252452620818083</v>
      </c>
      <c r="V667" s="272">
        <v>56.252452620818083</v>
      </c>
      <c r="W667" s="272">
        <v>56.252452620818083</v>
      </c>
      <c r="X667" s="276">
        <v>0.93</v>
      </c>
      <c r="Y667" s="276">
        <v>0.93</v>
      </c>
      <c r="Z667" s="276">
        <v>0.93</v>
      </c>
      <c r="AA667" s="276">
        <v>0.93</v>
      </c>
      <c r="AB667" s="266">
        <f t="shared" si="407"/>
        <v>0</v>
      </c>
      <c r="AC667" s="266">
        <f t="shared" si="408"/>
        <v>0</v>
      </c>
      <c r="AD667" s="266">
        <f t="shared" si="409"/>
        <v>0</v>
      </c>
      <c r="AE667" s="266">
        <f t="shared" si="410"/>
        <v>0</v>
      </c>
      <c r="AF667" s="266">
        <f t="shared" si="411"/>
        <v>0</v>
      </c>
      <c r="AG667" s="274">
        <v>0.93</v>
      </c>
      <c r="AH667" s="274">
        <v>0.93</v>
      </c>
      <c r="AI667" s="274">
        <v>0.93</v>
      </c>
      <c r="AJ667" s="274">
        <v>0.93</v>
      </c>
      <c r="AK667" s="274">
        <f t="shared" si="412"/>
        <v>0.93</v>
      </c>
      <c r="AL667" s="274">
        <f t="shared" si="413"/>
        <v>0.93</v>
      </c>
      <c r="AM667" s="274">
        <f t="shared" si="414"/>
        <v>0.93</v>
      </c>
      <c r="AN667" s="274">
        <f t="shared" si="415"/>
        <v>0.93</v>
      </c>
      <c r="AO667" s="262"/>
      <c r="AP667" s="262"/>
      <c r="AQ667" s="267">
        <v>58.867003235588506</v>
      </c>
      <c r="AR667" s="262"/>
      <c r="AS667" s="266">
        <f t="shared" si="416"/>
        <v>0</v>
      </c>
      <c r="AT667" s="264">
        <f t="shared" si="417"/>
        <v>0</v>
      </c>
      <c r="AU667" s="262"/>
      <c r="AV667" s="262"/>
      <c r="AW667" s="265">
        <v>58.550513970881049</v>
      </c>
      <c r="AX667" s="164" t="s">
        <v>1469</v>
      </c>
      <c r="AY667" s="266">
        <v>0</v>
      </c>
      <c r="AZ667" s="266">
        <f t="shared" si="418"/>
        <v>0</v>
      </c>
      <c r="BA667" s="264">
        <f t="shared" si="419"/>
        <v>0</v>
      </c>
      <c r="BB667" s="262"/>
      <c r="BC667" s="262"/>
      <c r="BD667" s="265">
        <f ca="1">IFERROR(INDEX(Algorithms!$G:$G,MATCH($C667&amp;"_Therm Saved per Unit",Algorithms!$A:$A,0)),0)</f>
        <v>58.550513970881049</v>
      </c>
      <c r="BE667" s="164" t="str">
        <f ca="1">IFERROR(INDEX('v12 Revisions'!$P$29:$P$186, MATCH('Measure-Level Adj Gas'!$L667, 'v12 Revisions'!$D$29:$D$186,0)),"")</f>
        <v>n/a - language only.</v>
      </c>
      <c r="BF667" s="266">
        <f t="shared" ca="1" si="420"/>
        <v>0</v>
      </c>
      <c r="BG667" s="264">
        <f t="shared" ca="1" si="421"/>
        <v>0</v>
      </c>
      <c r="BH667" s="262"/>
      <c r="BI667" s="262"/>
      <c r="BJ667" s="265">
        <f ca="1">IFERROR(INDEX(Algorithms!$G:$G,MATCH($C667&amp;"_Therm Saved per Unit",Algorithms!$A:$A,0)),0)</f>
        <v>58.550513970881049</v>
      </c>
      <c r="BK667" s="164"/>
      <c r="BL667" s="266">
        <f t="shared" ca="1" si="422"/>
        <v>0</v>
      </c>
      <c r="BM667" s="264">
        <f t="shared" ca="1" si="423"/>
        <v>0</v>
      </c>
      <c r="BN667" s="266">
        <f t="shared" si="424"/>
        <v>0</v>
      </c>
      <c r="BO667" s="266">
        <f t="shared" si="425"/>
        <v>0</v>
      </c>
      <c r="BP667" s="266">
        <f t="shared" ca="1" si="426"/>
        <v>0</v>
      </c>
      <c r="BQ667" s="266">
        <f t="shared" ca="1" si="427"/>
        <v>0</v>
      </c>
      <c r="BR667" s="268">
        <f t="shared" ca="1" si="428"/>
        <v>0</v>
      </c>
      <c r="BS667" s="262" t="s">
        <v>99</v>
      </c>
      <c r="BT667" s="277"/>
      <c r="BW667" s="266">
        <f t="shared" si="429"/>
        <v>0</v>
      </c>
      <c r="BX667" s="266">
        <f t="shared" si="430"/>
        <v>0</v>
      </c>
      <c r="BY667" s="266">
        <f t="shared" si="431"/>
        <v>0</v>
      </c>
      <c r="BZ667" s="266">
        <f t="shared" si="432"/>
        <v>0</v>
      </c>
      <c r="CA667" s="266">
        <f ca="1">N667*IFERROR(INDEX(Algorithms!$G:$G,MATCH($C667&amp;"_Therm Saved per Unit- MLA",Algorithms!$A:$A,0)),0)*X667</f>
        <v>0</v>
      </c>
      <c r="CB667" s="266">
        <f ca="1">O667*IFERROR(INDEX(Algorithms!$G:$G,MATCH($C667&amp;"_Therm Saved per Unit- MLA",Algorithms!$A:$A,0)),0)*Y667</f>
        <v>0</v>
      </c>
      <c r="CC667" s="266">
        <f ca="1">P667*IFERROR(INDEX(Algorithms!$G:$G,MATCH($C667&amp;"_Therm Saved per Unit- MLA",Algorithms!$A:$A,0)),0)*Z667</f>
        <v>0</v>
      </c>
      <c r="CD667" s="266">
        <f ca="1">Q667*IFERROR(INDEX(Algorithms!$G:$G,MATCH($C667&amp;"_Therm Saved per Unit- MLA",Algorithms!$A:$A,0)),0)*AA667</f>
        <v>0</v>
      </c>
      <c r="CE667" s="266">
        <f ca="1">IFERROR(INDEX(Algorithms!$G:$G,MATCH($C667&amp;"_Lifetime (years)",Algorithms!$A:$A,0)),0)</f>
        <v>15</v>
      </c>
      <c r="CF667" s="266">
        <f ca="1">IFERROR(INDEX(Algorithms!$G:$G,MATCH($C667&amp;"_Lifetime (years) - Remaining Years",Algorithms!$A:$A,0)),0)</f>
        <v>0</v>
      </c>
      <c r="CG667" s="266">
        <f t="shared" ca="1" si="433"/>
        <v>0</v>
      </c>
      <c r="CH667" s="266">
        <f t="shared" ca="1" si="434"/>
        <v>0</v>
      </c>
      <c r="CI667" s="266">
        <f t="shared" ca="1" si="435"/>
        <v>0</v>
      </c>
      <c r="CJ667" s="266">
        <f t="shared" ca="1" si="436"/>
        <v>0</v>
      </c>
      <c r="CK667" s="266">
        <f t="shared" si="437"/>
        <v>0</v>
      </c>
      <c r="CL667" s="266">
        <f t="shared" si="438"/>
        <v>0</v>
      </c>
      <c r="CM667" s="266">
        <f t="shared" ca="1" si="439"/>
        <v>0</v>
      </c>
      <c r="CN667" s="266">
        <f t="shared" ca="1" si="440"/>
        <v>0</v>
      </c>
      <c r="CO667" s="266">
        <f ca="1">N667*IFERROR(INDEX(Algorithms!$G:$G,MATCH($C667&amp;"_Therm Saved per Unit- MLA",Algorithms!$A:$A,0)),0)*X667</f>
        <v>0</v>
      </c>
      <c r="CP667" s="266">
        <f ca="1">O667*IFERROR(INDEX(Algorithms!$G:$G,MATCH($C667&amp;"_Therm Saved per Unit- MLA",Algorithms!$A:$A,0)),0)*Y667</f>
        <v>0</v>
      </c>
      <c r="CQ667" s="266">
        <f ca="1">P667*IFERROR(INDEX(Algorithms!$G:$G,MATCH($C667&amp;"_Therm Saved per Unit- MLA",Algorithms!$A:$A,0)),0)*Z667</f>
        <v>0</v>
      </c>
      <c r="CR667" s="266">
        <f ca="1">Q667*IFERROR(INDEX(Algorithms!$G:$G,MATCH($C667&amp;"_Therm Saved per Unit- MLA",Algorithms!$A:$A,0)),0)*AA667</f>
        <v>0</v>
      </c>
      <c r="CS667" s="266">
        <f ca="1">IFERROR(INDEX(Algorithms!$G:$G,MATCH($C667&amp;"_Lifetime (years)",Algorithms!$A:$A,0)),0)</f>
        <v>15</v>
      </c>
      <c r="CT667" s="266">
        <f ca="1">IFERROR(INDEX(Algorithms!$G:$G,MATCH($C667&amp;"_Lifetime (years) - Remaining Years",Algorithms!$A:$A,0)),0)</f>
        <v>0</v>
      </c>
      <c r="CU667" s="266">
        <f t="shared" ca="1" si="441"/>
        <v>0</v>
      </c>
      <c r="CV667" s="266">
        <f t="shared" ca="1" si="442"/>
        <v>0</v>
      </c>
      <c r="CW667" s="266">
        <f t="shared" ca="1" si="443"/>
        <v>0</v>
      </c>
      <c r="CX667" s="266">
        <f t="shared" ca="1" si="444"/>
        <v>0</v>
      </c>
    </row>
    <row r="668" spans="2:102" s="47" customFormat="1" ht="18" customHeight="1" x14ac:dyDescent="0.25">
      <c r="B668" t="str">
        <f t="shared" si="445"/>
        <v>NSG_Business_Small/Mid-Size Business_Partner Trade Ally Rebate_Infrared Heater_0_MF/CI</v>
      </c>
      <c r="C668" s="47" t="str">
        <f t="shared" si="406"/>
        <v>Infrared Heater_0_MF/CI</v>
      </c>
      <c r="D668" s="270" t="s">
        <v>1787</v>
      </c>
      <c r="E668" s="270" t="s">
        <v>3</v>
      </c>
      <c r="F668" s="270" t="s">
        <v>1432</v>
      </c>
      <c r="G668" s="270" t="s">
        <v>1799</v>
      </c>
      <c r="H668" s="270" t="s">
        <v>742</v>
      </c>
      <c r="I668" s="270">
        <v>0</v>
      </c>
      <c r="J668" s="270" t="s">
        <v>587</v>
      </c>
      <c r="K668" s="263">
        <v>1</v>
      </c>
      <c r="L668" s="263" t="str">
        <f ca="1">IFERROR(INDEX(Algorithms!J:J,MATCH($C668&amp;"_Therm Saved per Unit",Algorithms!$A:$A,0)),"n/a")</f>
        <v>4.4.12</v>
      </c>
      <c r="M668" s="263" t="str">
        <f>IFERROR(INDEX('Measure Level Detail'!$N:$N,MATCH($B668,'Measure Level Detail'!$B:$B,0)),0)</f>
        <v>MBH</v>
      </c>
      <c r="N668" s="271">
        <f>IFERROR(INDEX('Measure Level Detail'!$P:$P,MATCH($B668&amp;"_"&amp;N$3,'Measure Level Detail'!$C:$C,0)),0)</f>
        <v>0</v>
      </c>
      <c r="O668" s="271">
        <f>IFERROR(INDEX('Measure Level Detail'!$P:$P,MATCH($B668&amp;"_"&amp;O$3,'Measure Level Detail'!$C:$C,0)),0)</f>
        <v>0</v>
      </c>
      <c r="P668" s="271">
        <f>IFERROR(INDEX('Measure Level Detail'!$P:$P,MATCH($B668&amp;"_"&amp;P$3,'Measure Level Detail'!$C:$C,0)),0)</f>
        <v>0</v>
      </c>
      <c r="Q668" s="271">
        <f>IFERROR(INDEX('Measure Level Detail'!$P:$P,MATCH($B668&amp;"_"&amp;Q$3,'Measure Level Detail'!$C:$C,0)),0)</f>
        <v>0</v>
      </c>
      <c r="R668" s="263" t="str">
        <f ca="1">IFERROR(INDEX(Algorithms!K:K,MATCH($C668&amp;"_Therm Saved per Unit",Algorithms!$A:$A,0)),"n/a")</f>
        <v>CI-HVC-IRHT-V03-230101</v>
      </c>
      <c r="S668" s="262"/>
      <c r="T668" s="272">
        <v>2.9611764705882351</v>
      </c>
      <c r="U668" s="272">
        <v>2.9611764705882351</v>
      </c>
      <c r="V668" s="272">
        <v>2.9611764705882351</v>
      </c>
      <c r="W668" s="272">
        <v>2.9611764705882351</v>
      </c>
      <c r="X668" s="276">
        <v>0.93</v>
      </c>
      <c r="Y668" s="276">
        <v>0.93</v>
      </c>
      <c r="Z668" s="276">
        <v>0.93</v>
      </c>
      <c r="AA668" s="276">
        <v>0.93</v>
      </c>
      <c r="AB668" s="266">
        <f t="shared" si="407"/>
        <v>0</v>
      </c>
      <c r="AC668" s="266">
        <f t="shared" si="408"/>
        <v>0</v>
      </c>
      <c r="AD668" s="266">
        <f t="shared" si="409"/>
        <v>0</v>
      </c>
      <c r="AE668" s="266">
        <f t="shared" si="410"/>
        <v>0</v>
      </c>
      <c r="AF668" s="266">
        <f t="shared" si="411"/>
        <v>0</v>
      </c>
      <c r="AG668" s="274">
        <v>0.93</v>
      </c>
      <c r="AH668" s="274">
        <v>0.93</v>
      </c>
      <c r="AI668" s="274">
        <v>0.93</v>
      </c>
      <c r="AJ668" s="274">
        <v>0.93</v>
      </c>
      <c r="AK668" s="274">
        <f t="shared" si="412"/>
        <v>0.93</v>
      </c>
      <c r="AL668" s="274">
        <f t="shared" si="413"/>
        <v>0.93</v>
      </c>
      <c r="AM668" s="274">
        <f t="shared" si="414"/>
        <v>0.93</v>
      </c>
      <c r="AN668" s="274">
        <f t="shared" si="415"/>
        <v>0.93</v>
      </c>
      <c r="AO668" s="262"/>
      <c r="AP668" s="262"/>
      <c r="AQ668" s="267">
        <v>2.9611764705882351</v>
      </c>
      <c r="AR668" s="262"/>
      <c r="AS668" s="266">
        <f t="shared" si="416"/>
        <v>0</v>
      </c>
      <c r="AT668" s="264">
        <f t="shared" si="417"/>
        <v>0</v>
      </c>
      <c r="AU668" s="262"/>
      <c r="AV668" s="262"/>
      <c r="AW668" s="265">
        <v>2.9611764705882351</v>
      </c>
      <c r="AX668" s="164" t="s">
        <v>1469</v>
      </c>
      <c r="AY668" s="266">
        <v>0</v>
      </c>
      <c r="AZ668" s="266">
        <f t="shared" si="418"/>
        <v>0</v>
      </c>
      <c r="BA668" s="264">
        <f t="shared" si="419"/>
        <v>0</v>
      </c>
      <c r="BB668" s="262"/>
      <c r="BC668" s="262"/>
      <c r="BD668" s="265">
        <f ca="1">IFERROR(INDEX(Algorithms!$G:$G,MATCH($C668&amp;"_Therm Saved per Unit",Algorithms!$A:$A,0)),0)</f>
        <v>2.9611764705882351</v>
      </c>
      <c r="BE668" s="164" t="str">
        <f ca="1">IFERROR(INDEX('v12 Revisions'!$P$29:$P$186, MATCH('Measure-Level Adj Gas'!$L668, 'v12 Revisions'!$D$29:$D$186,0)),"")</f>
        <v/>
      </c>
      <c r="BF668" s="266">
        <f t="shared" ca="1" si="420"/>
        <v>0</v>
      </c>
      <c r="BG668" s="264">
        <f t="shared" ca="1" si="421"/>
        <v>0</v>
      </c>
      <c r="BH668" s="262"/>
      <c r="BI668" s="262"/>
      <c r="BJ668" s="265">
        <f ca="1">IFERROR(INDEX(Algorithms!$G:$G,MATCH($C668&amp;"_Therm Saved per Unit",Algorithms!$A:$A,0)),0)</f>
        <v>2.9611764705882351</v>
      </c>
      <c r="BK668" s="164"/>
      <c r="BL668" s="266">
        <f t="shared" ca="1" si="422"/>
        <v>0</v>
      </c>
      <c r="BM668" s="264">
        <f t="shared" ca="1" si="423"/>
        <v>0</v>
      </c>
      <c r="BN668" s="266">
        <f t="shared" si="424"/>
        <v>0</v>
      </c>
      <c r="BO668" s="266">
        <f t="shared" si="425"/>
        <v>0</v>
      </c>
      <c r="BP668" s="266">
        <f t="shared" ca="1" si="426"/>
        <v>0</v>
      </c>
      <c r="BQ668" s="266">
        <f t="shared" ca="1" si="427"/>
        <v>0</v>
      </c>
      <c r="BR668" s="268">
        <f t="shared" ca="1" si="428"/>
        <v>0</v>
      </c>
      <c r="BS668" s="262" t="s">
        <v>99</v>
      </c>
      <c r="BT668" s="277"/>
      <c r="BW668" s="266">
        <f t="shared" si="429"/>
        <v>0</v>
      </c>
      <c r="BX668" s="266">
        <f t="shared" si="430"/>
        <v>0</v>
      </c>
      <c r="BY668" s="266">
        <f t="shared" si="431"/>
        <v>0</v>
      </c>
      <c r="BZ668" s="266">
        <f t="shared" si="432"/>
        <v>0</v>
      </c>
      <c r="CA668" s="266">
        <f ca="1">N668*IFERROR(INDEX(Algorithms!$G:$G,MATCH($C668&amp;"_Therm Saved per Unit- MLA",Algorithms!$A:$A,0)),0)*X668</f>
        <v>0</v>
      </c>
      <c r="CB668" s="266">
        <f ca="1">O668*IFERROR(INDEX(Algorithms!$G:$G,MATCH($C668&amp;"_Therm Saved per Unit- MLA",Algorithms!$A:$A,0)),0)*Y668</f>
        <v>0</v>
      </c>
      <c r="CC668" s="266">
        <f ca="1">P668*IFERROR(INDEX(Algorithms!$G:$G,MATCH($C668&amp;"_Therm Saved per Unit- MLA",Algorithms!$A:$A,0)),0)*Z668</f>
        <v>0</v>
      </c>
      <c r="CD668" s="266">
        <f ca="1">Q668*IFERROR(INDEX(Algorithms!$G:$G,MATCH($C668&amp;"_Therm Saved per Unit- MLA",Algorithms!$A:$A,0)),0)*AA668</f>
        <v>0</v>
      </c>
      <c r="CE668" s="266">
        <f ca="1">IFERROR(INDEX(Algorithms!$G:$G,MATCH($C668&amp;"_Lifetime (years)",Algorithms!$A:$A,0)),0)</f>
        <v>15</v>
      </c>
      <c r="CF668" s="266">
        <f ca="1">IFERROR(INDEX(Algorithms!$G:$G,MATCH($C668&amp;"_Lifetime (years) - Remaining Years",Algorithms!$A:$A,0)),0)</f>
        <v>0</v>
      </c>
      <c r="CG668" s="266">
        <f t="shared" ca="1" si="433"/>
        <v>0</v>
      </c>
      <c r="CH668" s="266">
        <f t="shared" ca="1" si="434"/>
        <v>0</v>
      </c>
      <c r="CI668" s="266">
        <f t="shared" ca="1" si="435"/>
        <v>0</v>
      </c>
      <c r="CJ668" s="266">
        <f t="shared" ca="1" si="436"/>
        <v>0</v>
      </c>
      <c r="CK668" s="266">
        <f t="shared" si="437"/>
        <v>0</v>
      </c>
      <c r="CL668" s="266">
        <f t="shared" si="438"/>
        <v>0</v>
      </c>
      <c r="CM668" s="266">
        <f t="shared" ca="1" si="439"/>
        <v>0</v>
      </c>
      <c r="CN668" s="266">
        <f t="shared" ca="1" si="440"/>
        <v>0</v>
      </c>
      <c r="CO668" s="266">
        <f ca="1">N668*IFERROR(INDEX(Algorithms!$G:$G,MATCH($C668&amp;"_Therm Saved per Unit- MLA",Algorithms!$A:$A,0)),0)*X668</f>
        <v>0</v>
      </c>
      <c r="CP668" s="266">
        <f ca="1">O668*IFERROR(INDEX(Algorithms!$G:$G,MATCH($C668&amp;"_Therm Saved per Unit- MLA",Algorithms!$A:$A,0)),0)*Y668</f>
        <v>0</v>
      </c>
      <c r="CQ668" s="266">
        <f ca="1">P668*IFERROR(INDEX(Algorithms!$G:$G,MATCH($C668&amp;"_Therm Saved per Unit- MLA",Algorithms!$A:$A,0)),0)*Z668</f>
        <v>0</v>
      </c>
      <c r="CR668" s="266">
        <f ca="1">Q668*IFERROR(INDEX(Algorithms!$G:$G,MATCH($C668&amp;"_Therm Saved per Unit- MLA",Algorithms!$A:$A,0)),0)*AA668</f>
        <v>0</v>
      </c>
      <c r="CS668" s="266">
        <f ca="1">IFERROR(INDEX(Algorithms!$G:$G,MATCH($C668&amp;"_Lifetime (years)",Algorithms!$A:$A,0)),0)</f>
        <v>15</v>
      </c>
      <c r="CT668" s="266">
        <f ca="1">IFERROR(INDEX(Algorithms!$G:$G,MATCH($C668&amp;"_Lifetime (years) - Remaining Years",Algorithms!$A:$A,0)),0)</f>
        <v>0</v>
      </c>
      <c r="CU668" s="266">
        <f t="shared" ca="1" si="441"/>
        <v>0</v>
      </c>
      <c r="CV668" s="266">
        <f t="shared" ca="1" si="442"/>
        <v>0</v>
      </c>
      <c r="CW668" s="266">
        <f t="shared" ca="1" si="443"/>
        <v>0</v>
      </c>
      <c r="CX668" s="266">
        <f t="shared" ca="1" si="444"/>
        <v>0</v>
      </c>
    </row>
    <row r="669" spans="2:102" s="47" customFormat="1" ht="18" customHeight="1" x14ac:dyDescent="0.25">
      <c r="B669" t="str">
        <f t="shared" si="445"/>
        <v>NSG_Business_Small/Mid-Size Business_Partner Trade Ally Rebate_Modulating Commercial Gas Clothes Dryer_Hotels &amp; Hospitals_CI</v>
      </c>
      <c r="C669" s="47" t="str">
        <f t="shared" si="406"/>
        <v>Modulating Commercial Gas Clothes Dryer_Hotels &amp; Hospitals_CI</v>
      </c>
      <c r="D669" s="270" t="s">
        <v>1787</v>
      </c>
      <c r="E669" s="270" t="s">
        <v>3</v>
      </c>
      <c r="F669" s="270" t="s">
        <v>1432</v>
      </c>
      <c r="G669" s="270" t="s">
        <v>1799</v>
      </c>
      <c r="H669" s="270" t="s">
        <v>12</v>
      </c>
      <c r="I669" s="270" t="s">
        <v>1253</v>
      </c>
      <c r="J669" s="270" t="s">
        <v>1159</v>
      </c>
      <c r="K669" s="263">
        <v>1</v>
      </c>
      <c r="L669" s="263" t="str">
        <f ca="1">IFERROR(INDEX(Algorithms!J:J,MATCH($C669&amp;"_Therm Saved per Unit",Algorithms!$A:$A,0)),"n/a")</f>
        <v>4.8.4</v>
      </c>
      <c r="M669" s="263" t="str">
        <f>IFERROR(INDEX('Measure Level Detail'!$N:$N,MATCH($B669,'Measure Level Detail'!$B:$B,0)),0)</f>
        <v>each</v>
      </c>
      <c r="N669" s="271">
        <f>IFERROR(INDEX('Measure Level Detail'!$P:$P,MATCH($B669&amp;"_"&amp;N$3,'Measure Level Detail'!$C:$C,0)),0)</f>
        <v>0</v>
      </c>
      <c r="O669" s="271">
        <f>IFERROR(INDEX('Measure Level Detail'!$P:$P,MATCH($B669&amp;"_"&amp;O$3,'Measure Level Detail'!$C:$C,0)),0)</f>
        <v>0</v>
      </c>
      <c r="P669" s="271">
        <f>IFERROR(INDEX('Measure Level Detail'!$P:$P,MATCH($B669&amp;"_"&amp;P$3,'Measure Level Detail'!$C:$C,0)),0)</f>
        <v>0</v>
      </c>
      <c r="Q669" s="271">
        <f>IFERROR(INDEX('Measure Level Detail'!$P:$P,MATCH($B669&amp;"_"&amp;Q$3,'Measure Level Detail'!$C:$C,0)),0)</f>
        <v>0</v>
      </c>
      <c r="R669" s="263" t="str">
        <f ca="1">IFERROR(INDEX(Algorithms!K:K,MATCH($C669&amp;"_Therm Saved per Unit",Algorithms!$A:$A,0)),"n/a")</f>
        <v>CI-MSC-MODD-V02-230101</v>
      </c>
      <c r="S669" s="262"/>
      <c r="T669" s="272">
        <v>649.26</v>
      </c>
      <c r="U669" s="272">
        <v>649.26</v>
      </c>
      <c r="V669" s="272">
        <v>649.26</v>
      </c>
      <c r="W669" s="272">
        <v>649.26</v>
      </c>
      <c r="X669" s="276">
        <v>0.93</v>
      </c>
      <c r="Y669" s="276">
        <v>0.93</v>
      </c>
      <c r="Z669" s="276">
        <v>0.93</v>
      </c>
      <c r="AA669" s="276">
        <v>0.93</v>
      </c>
      <c r="AB669" s="266">
        <f t="shared" si="407"/>
        <v>0</v>
      </c>
      <c r="AC669" s="266">
        <f t="shared" si="408"/>
        <v>0</v>
      </c>
      <c r="AD669" s="266">
        <f t="shared" si="409"/>
        <v>0</v>
      </c>
      <c r="AE669" s="266">
        <f t="shared" si="410"/>
        <v>0</v>
      </c>
      <c r="AF669" s="266">
        <f t="shared" si="411"/>
        <v>0</v>
      </c>
      <c r="AG669" s="274">
        <v>0.93</v>
      </c>
      <c r="AH669" s="274">
        <v>0.93</v>
      </c>
      <c r="AI669" s="274">
        <v>0.93</v>
      </c>
      <c r="AJ669" s="274">
        <v>0.93</v>
      </c>
      <c r="AK669" s="274">
        <f t="shared" si="412"/>
        <v>0.93</v>
      </c>
      <c r="AL669" s="274">
        <f t="shared" si="413"/>
        <v>0.93</v>
      </c>
      <c r="AM669" s="274">
        <f t="shared" si="414"/>
        <v>0.93</v>
      </c>
      <c r="AN669" s="274">
        <f t="shared" si="415"/>
        <v>0.93</v>
      </c>
      <c r="AO669" s="262"/>
      <c r="AP669" s="262"/>
      <c r="AQ669" s="267">
        <v>649.26</v>
      </c>
      <c r="AR669" s="262"/>
      <c r="AS669" s="266">
        <f t="shared" si="416"/>
        <v>0</v>
      </c>
      <c r="AT669" s="264">
        <f t="shared" si="417"/>
        <v>0</v>
      </c>
      <c r="AU669" s="262"/>
      <c r="AV669" s="262"/>
      <c r="AW669" s="265">
        <v>649.26</v>
      </c>
      <c r="AX669" s="164" t="s">
        <v>2396</v>
      </c>
      <c r="AY669" s="266">
        <v>0</v>
      </c>
      <c r="AZ669" s="266">
        <f t="shared" si="418"/>
        <v>0</v>
      </c>
      <c r="BA669" s="264">
        <f t="shared" si="419"/>
        <v>0</v>
      </c>
      <c r="BB669" s="262"/>
      <c r="BC669" s="262"/>
      <c r="BD669" s="265">
        <f ca="1">IFERROR(INDEX(Algorithms!$G:$G,MATCH($C669&amp;"_Therm Saved per Unit",Algorithms!$A:$A,0)),0)</f>
        <v>649.26</v>
      </c>
      <c r="BE669" s="164" t="str">
        <f ca="1">IFERROR(INDEX('v12 Revisions'!$P$29:$P$186, MATCH('Measure-Level Adj Gas'!$L669, 'v12 Revisions'!$D$29:$D$186,0)),"")</f>
        <v/>
      </c>
      <c r="BF669" s="266">
        <f t="shared" ca="1" si="420"/>
        <v>0</v>
      </c>
      <c r="BG669" s="264">
        <f t="shared" ca="1" si="421"/>
        <v>0</v>
      </c>
      <c r="BH669" s="262"/>
      <c r="BI669" s="262"/>
      <c r="BJ669" s="265">
        <f ca="1">IFERROR(INDEX(Algorithms!$G:$G,MATCH($C669&amp;"_Therm Saved per Unit",Algorithms!$A:$A,0)),0)</f>
        <v>649.26</v>
      </c>
      <c r="BK669" s="164"/>
      <c r="BL669" s="266">
        <f t="shared" ca="1" si="422"/>
        <v>0</v>
      </c>
      <c r="BM669" s="264">
        <f t="shared" ca="1" si="423"/>
        <v>0</v>
      </c>
      <c r="BN669" s="266">
        <f t="shared" si="424"/>
        <v>0</v>
      </c>
      <c r="BO669" s="266">
        <f t="shared" si="425"/>
        <v>0</v>
      </c>
      <c r="BP669" s="266">
        <f t="shared" ca="1" si="426"/>
        <v>0</v>
      </c>
      <c r="BQ669" s="266">
        <f t="shared" ca="1" si="427"/>
        <v>0</v>
      </c>
      <c r="BR669" s="268">
        <f t="shared" ca="1" si="428"/>
        <v>0</v>
      </c>
      <c r="BS669" s="262" t="s">
        <v>99</v>
      </c>
      <c r="BT669" s="277"/>
      <c r="BW669" s="266">
        <f t="shared" si="429"/>
        <v>0</v>
      </c>
      <c r="BX669" s="266">
        <f t="shared" si="430"/>
        <v>0</v>
      </c>
      <c r="BY669" s="266">
        <f t="shared" si="431"/>
        <v>0</v>
      </c>
      <c r="BZ669" s="266">
        <f t="shared" si="432"/>
        <v>0</v>
      </c>
      <c r="CA669" s="266">
        <f ca="1">N669*IFERROR(INDEX(Algorithms!$G:$G,MATCH($C669&amp;"_Therm Saved per Unit- MLA",Algorithms!$A:$A,0)),0)*X669</f>
        <v>0</v>
      </c>
      <c r="CB669" s="266">
        <f ca="1">O669*IFERROR(INDEX(Algorithms!$G:$G,MATCH($C669&amp;"_Therm Saved per Unit- MLA",Algorithms!$A:$A,0)),0)*Y669</f>
        <v>0</v>
      </c>
      <c r="CC669" s="266">
        <f ca="1">P669*IFERROR(INDEX(Algorithms!$G:$G,MATCH($C669&amp;"_Therm Saved per Unit- MLA",Algorithms!$A:$A,0)),0)*Z669</f>
        <v>0</v>
      </c>
      <c r="CD669" s="266">
        <f ca="1">Q669*IFERROR(INDEX(Algorithms!$G:$G,MATCH($C669&amp;"_Therm Saved per Unit- MLA",Algorithms!$A:$A,0)),0)*AA669</f>
        <v>0</v>
      </c>
      <c r="CE669" s="266">
        <f ca="1">IFERROR(INDEX(Algorithms!$G:$G,MATCH($C669&amp;"_Lifetime (years)",Algorithms!$A:$A,0)),0)</f>
        <v>10</v>
      </c>
      <c r="CF669" s="266">
        <f ca="1">IFERROR(INDEX(Algorithms!$G:$G,MATCH($C669&amp;"_Lifetime (years) - Remaining Years",Algorithms!$A:$A,0)),0)</f>
        <v>0</v>
      </c>
      <c r="CG669" s="266">
        <f t="shared" ca="1" si="433"/>
        <v>0</v>
      </c>
      <c r="CH669" s="266">
        <f t="shared" ca="1" si="434"/>
        <v>0</v>
      </c>
      <c r="CI669" s="266">
        <f t="shared" ca="1" si="435"/>
        <v>0</v>
      </c>
      <c r="CJ669" s="266">
        <f t="shared" ca="1" si="436"/>
        <v>0</v>
      </c>
      <c r="CK669" s="266">
        <f t="shared" si="437"/>
        <v>0</v>
      </c>
      <c r="CL669" s="266">
        <f t="shared" si="438"/>
        <v>0</v>
      </c>
      <c r="CM669" s="266">
        <f t="shared" ca="1" si="439"/>
        <v>0</v>
      </c>
      <c r="CN669" s="266">
        <f t="shared" ca="1" si="440"/>
        <v>0</v>
      </c>
      <c r="CO669" s="266">
        <f ca="1">N669*IFERROR(INDEX(Algorithms!$G:$G,MATCH($C669&amp;"_Therm Saved per Unit- MLA",Algorithms!$A:$A,0)),0)*X669</f>
        <v>0</v>
      </c>
      <c r="CP669" s="266">
        <f ca="1">O669*IFERROR(INDEX(Algorithms!$G:$G,MATCH($C669&amp;"_Therm Saved per Unit- MLA",Algorithms!$A:$A,0)),0)*Y669</f>
        <v>0</v>
      </c>
      <c r="CQ669" s="266">
        <f ca="1">P669*IFERROR(INDEX(Algorithms!$G:$G,MATCH($C669&amp;"_Therm Saved per Unit- MLA",Algorithms!$A:$A,0)),0)*Z669</f>
        <v>0</v>
      </c>
      <c r="CR669" s="266">
        <f ca="1">Q669*IFERROR(INDEX(Algorithms!$G:$G,MATCH($C669&amp;"_Therm Saved per Unit- MLA",Algorithms!$A:$A,0)),0)*AA669</f>
        <v>0</v>
      </c>
      <c r="CS669" s="266">
        <f ca="1">IFERROR(INDEX(Algorithms!$G:$G,MATCH($C669&amp;"_Lifetime (years)",Algorithms!$A:$A,0)),0)</f>
        <v>10</v>
      </c>
      <c r="CT669" s="266">
        <f ca="1">IFERROR(INDEX(Algorithms!$G:$G,MATCH($C669&amp;"_Lifetime (years) - Remaining Years",Algorithms!$A:$A,0)),0)</f>
        <v>0</v>
      </c>
      <c r="CU669" s="266">
        <f t="shared" ca="1" si="441"/>
        <v>0</v>
      </c>
      <c r="CV669" s="266">
        <f t="shared" ca="1" si="442"/>
        <v>0</v>
      </c>
      <c r="CW669" s="266">
        <f t="shared" ca="1" si="443"/>
        <v>0</v>
      </c>
      <c r="CX669" s="266">
        <f t="shared" ca="1" si="444"/>
        <v>0</v>
      </c>
    </row>
    <row r="670" spans="2:102" s="47" customFormat="1" ht="18" customHeight="1" x14ac:dyDescent="0.25">
      <c r="B670" t="str">
        <f t="shared" si="445"/>
        <v>NSG_Business_Small/Mid-Size Business_Partner Trade Ally Rebate_Ozone Laundry_0_MF/CI</v>
      </c>
      <c r="C670" s="47" t="str">
        <f t="shared" si="406"/>
        <v>Ozone Laundry_0_MF/CI</v>
      </c>
      <c r="D670" s="270" t="s">
        <v>1787</v>
      </c>
      <c r="E670" s="270" t="s">
        <v>3</v>
      </c>
      <c r="F670" s="270" t="s">
        <v>1432</v>
      </c>
      <c r="G670" s="270" t="s">
        <v>1799</v>
      </c>
      <c r="H670" s="270" t="s">
        <v>16</v>
      </c>
      <c r="I670" s="270">
        <v>0</v>
      </c>
      <c r="J670" s="270" t="s">
        <v>587</v>
      </c>
      <c r="K670" s="263">
        <v>1</v>
      </c>
      <c r="L670" s="263" t="str">
        <f ca="1">IFERROR(INDEX(Algorithms!J:J,MATCH($C670&amp;"_Therm Saved per Unit",Algorithms!$A:$A,0)),"n/a")</f>
        <v>4.3.6</v>
      </c>
      <c r="M670" s="263" t="str">
        <f>IFERROR(INDEX('Measure Level Detail'!$N:$N,MATCH($B670,'Measure Level Detail'!$B:$B,0)),0)</f>
        <v>lb-capacity</v>
      </c>
      <c r="N670" s="271">
        <f>IFERROR(INDEX('Measure Level Detail'!$P:$P,MATCH($B670&amp;"_"&amp;N$3,'Measure Level Detail'!$C:$C,0)),0)</f>
        <v>0</v>
      </c>
      <c r="O670" s="271">
        <f>IFERROR(INDEX('Measure Level Detail'!$P:$P,MATCH($B670&amp;"_"&amp;O$3,'Measure Level Detail'!$C:$C,0)),0)</f>
        <v>0</v>
      </c>
      <c r="P670" s="271">
        <f>IFERROR(INDEX('Measure Level Detail'!$P:$P,MATCH($B670&amp;"_"&amp;P$3,'Measure Level Detail'!$C:$C,0)),0)</f>
        <v>0</v>
      </c>
      <c r="Q670" s="271">
        <f>IFERROR(INDEX('Measure Level Detail'!$P:$P,MATCH($B670&amp;"_"&amp;Q$3,'Measure Level Detail'!$C:$C,0)),0)</f>
        <v>0</v>
      </c>
      <c r="R670" s="263" t="str">
        <f ca="1">IFERROR(INDEX(Algorithms!K:K,MATCH($C670&amp;"_Therm Saved per Unit",Algorithms!$A:$A,0)),"n/a")</f>
        <v>CI-HWE-OZLD-V07-230101</v>
      </c>
      <c r="S670" s="262"/>
      <c r="T670" s="272">
        <v>30.722664192350027</v>
      </c>
      <c r="U670" s="272">
        <v>30.722664192350027</v>
      </c>
      <c r="V670" s="272">
        <v>30.722664192350027</v>
      </c>
      <c r="W670" s="272">
        <v>30.722664192350027</v>
      </c>
      <c r="X670" s="276">
        <v>0.93</v>
      </c>
      <c r="Y670" s="276">
        <v>0.93</v>
      </c>
      <c r="Z670" s="276">
        <v>0.93</v>
      </c>
      <c r="AA670" s="276">
        <v>0.93</v>
      </c>
      <c r="AB670" s="266">
        <f t="shared" si="407"/>
        <v>0</v>
      </c>
      <c r="AC670" s="266">
        <f t="shared" si="408"/>
        <v>0</v>
      </c>
      <c r="AD670" s="266">
        <f t="shared" si="409"/>
        <v>0</v>
      </c>
      <c r="AE670" s="266">
        <f t="shared" si="410"/>
        <v>0</v>
      </c>
      <c r="AF670" s="266">
        <f t="shared" si="411"/>
        <v>0</v>
      </c>
      <c r="AG670" s="274">
        <v>0.93</v>
      </c>
      <c r="AH670" s="274">
        <v>0.93</v>
      </c>
      <c r="AI670" s="274">
        <v>0.93</v>
      </c>
      <c r="AJ670" s="274">
        <v>0.93</v>
      </c>
      <c r="AK670" s="274">
        <f t="shared" si="412"/>
        <v>0.93</v>
      </c>
      <c r="AL670" s="274">
        <f t="shared" si="413"/>
        <v>0.93</v>
      </c>
      <c r="AM670" s="274">
        <f t="shared" si="414"/>
        <v>0.93</v>
      </c>
      <c r="AN670" s="274">
        <f t="shared" si="415"/>
        <v>0.93</v>
      </c>
      <c r="AO670" s="262"/>
      <c r="AP670" s="262"/>
      <c r="AQ670" s="267">
        <v>30.722664192350027</v>
      </c>
      <c r="AR670" s="262"/>
      <c r="AS670" s="266">
        <f t="shared" si="416"/>
        <v>0</v>
      </c>
      <c r="AT670" s="264">
        <f t="shared" si="417"/>
        <v>0</v>
      </c>
      <c r="AU670" s="262"/>
      <c r="AV670" s="262"/>
      <c r="AW670" s="265">
        <v>30.722664192350027</v>
      </c>
      <c r="AX670" s="164" t="s">
        <v>1469</v>
      </c>
      <c r="AY670" s="266">
        <v>0</v>
      </c>
      <c r="AZ670" s="266">
        <f t="shared" si="418"/>
        <v>0</v>
      </c>
      <c r="BA670" s="264">
        <f t="shared" si="419"/>
        <v>0</v>
      </c>
      <c r="BB670" s="262"/>
      <c r="BC670" s="262"/>
      <c r="BD670" s="265">
        <f ca="1">IFERROR(INDEX(Algorithms!$G:$G,MATCH($C670&amp;"_Therm Saved per Unit",Algorithms!$A:$A,0)),0)</f>
        <v>30.722664192350027</v>
      </c>
      <c r="BE670" s="164" t="str">
        <f ca="1">IFERROR(INDEX('v12 Revisions'!$P$29:$P$186, MATCH('Measure-Level Adj Gas'!$L670, 'v12 Revisions'!$D$29:$D$186,0)),"")</f>
        <v/>
      </c>
      <c r="BF670" s="266">
        <f t="shared" ca="1" si="420"/>
        <v>0</v>
      </c>
      <c r="BG670" s="264">
        <f t="shared" ca="1" si="421"/>
        <v>0</v>
      </c>
      <c r="BH670" s="262"/>
      <c r="BI670" s="262"/>
      <c r="BJ670" s="265">
        <f ca="1">IFERROR(INDEX(Algorithms!$G:$G,MATCH($C670&amp;"_Therm Saved per Unit",Algorithms!$A:$A,0)),0)</f>
        <v>30.722664192350027</v>
      </c>
      <c r="BK670" s="164"/>
      <c r="BL670" s="266">
        <f t="shared" ca="1" si="422"/>
        <v>0</v>
      </c>
      <c r="BM670" s="264">
        <f t="shared" ca="1" si="423"/>
        <v>0</v>
      </c>
      <c r="BN670" s="266">
        <f t="shared" si="424"/>
        <v>0</v>
      </c>
      <c r="BO670" s="266">
        <f t="shared" si="425"/>
        <v>0</v>
      </c>
      <c r="BP670" s="266">
        <f t="shared" ca="1" si="426"/>
        <v>0</v>
      </c>
      <c r="BQ670" s="266">
        <f t="shared" ca="1" si="427"/>
        <v>0</v>
      </c>
      <c r="BR670" s="268">
        <f t="shared" ca="1" si="428"/>
        <v>0</v>
      </c>
      <c r="BS670" s="262" t="s">
        <v>99</v>
      </c>
      <c r="BT670" s="277"/>
      <c r="BW670" s="266">
        <f t="shared" si="429"/>
        <v>0</v>
      </c>
      <c r="BX670" s="266">
        <f t="shared" si="430"/>
        <v>0</v>
      </c>
      <c r="BY670" s="266">
        <f t="shared" si="431"/>
        <v>0</v>
      </c>
      <c r="BZ670" s="266">
        <f t="shared" si="432"/>
        <v>0</v>
      </c>
      <c r="CA670" s="266">
        <f ca="1">N670*IFERROR(INDEX(Algorithms!$G:$G,MATCH($C670&amp;"_Therm Saved per Unit- MLA",Algorithms!$A:$A,0)),0)*X670</f>
        <v>0</v>
      </c>
      <c r="CB670" s="266">
        <f ca="1">O670*IFERROR(INDEX(Algorithms!$G:$G,MATCH($C670&amp;"_Therm Saved per Unit- MLA",Algorithms!$A:$A,0)),0)*Y670</f>
        <v>0</v>
      </c>
      <c r="CC670" s="266">
        <f ca="1">P670*IFERROR(INDEX(Algorithms!$G:$G,MATCH($C670&amp;"_Therm Saved per Unit- MLA",Algorithms!$A:$A,0)),0)*Z670</f>
        <v>0</v>
      </c>
      <c r="CD670" s="266">
        <f ca="1">Q670*IFERROR(INDEX(Algorithms!$G:$G,MATCH($C670&amp;"_Therm Saved per Unit- MLA",Algorithms!$A:$A,0)),0)*AA670</f>
        <v>0</v>
      </c>
      <c r="CE670" s="266">
        <f ca="1">IFERROR(INDEX(Algorithms!$G:$G,MATCH($C670&amp;"_Lifetime (years)",Algorithms!$A:$A,0)),0)</f>
        <v>10</v>
      </c>
      <c r="CF670" s="266">
        <f ca="1">IFERROR(INDEX(Algorithms!$G:$G,MATCH($C670&amp;"_Lifetime (years) - Remaining Years",Algorithms!$A:$A,0)),0)</f>
        <v>0</v>
      </c>
      <c r="CG670" s="266">
        <f t="shared" ca="1" si="433"/>
        <v>0</v>
      </c>
      <c r="CH670" s="266">
        <f t="shared" ca="1" si="434"/>
        <v>0</v>
      </c>
      <c r="CI670" s="266">
        <f t="shared" ca="1" si="435"/>
        <v>0</v>
      </c>
      <c r="CJ670" s="266">
        <f t="shared" ca="1" si="436"/>
        <v>0</v>
      </c>
      <c r="CK670" s="266">
        <f t="shared" si="437"/>
        <v>0</v>
      </c>
      <c r="CL670" s="266">
        <f t="shared" si="438"/>
        <v>0</v>
      </c>
      <c r="CM670" s="266">
        <f t="shared" ca="1" si="439"/>
        <v>0</v>
      </c>
      <c r="CN670" s="266">
        <f t="shared" ca="1" si="440"/>
        <v>0</v>
      </c>
      <c r="CO670" s="266">
        <f ca="1">N670*IFERROR(INDEX(Algorithms!$G:$G,MATCH($C670&amp;"_Therm Saved per Unit- MLA",Algorithms!$A:$A,0)),0)*X670</f>
        <v>0</v>
      </c>
      <c r="CP670" s="266">
        <f ca="1">O670*IFERROR(INDEX(Algorithms!$G:$G,MATCH($C670&amp;"_Therm Saved per Unit- MLA",Algorithms!$A:$A,0)),0)*Y670</f>
        <v>0</v>
      </c>
      <c r="CQ670" s="266">
        <f ca="1">P670*IFERROR(INDEX(Algorithms!$G:$G,MATCH($C670&amp;"_Therm Saved per Unit- MLA",Algorithms!$A:$A,0)),0)*Z670</f>
        <v>0</v>
      </c>
      <c r="CR670" s="266">
        <f ca="1">Q670*IFERROR(INDEX(Algorithms!$G:$G,MATCH($C670&amp;"_Therm Saved per Unit- MLA",Algorithms!$A:$A,0)),0)*AA670</f>
        <v>0</v>
      </c>
      <c r="CS670" s="266">
        <f ca="1">IFERROR(INDEX(Algorithms!$G:$G,MATCH($C670&amp;"_Lifetime (years)",Algorithms!$A:$A,0)),0)</f>
        <v>10</v>
      </c>
      <c r="CT670" s="266">
        <f ca="1">IFERROR(INDEX(Algorithms!$G:$G,MATCH($C670&amp;"_Lifetime (years) - Remaining Years",Algorithms!$A:$A,0)),0)</f>
        <v>0</v>
      </c>
      <c r="CU670" s="266">
        <f t="shared" ca="1" si="441"/>
        <v>0</v>
      </c>
      <c r="CV670" s="266">
        <f t="shared" ca="1" si="442"/>
        <v>0</v>
      </c>
      <c r="CW670" s="266">
        <f t="shared" ca="1" si="443"/>
        <v>0</v>
      </c>
      <c r="CX670" s="266">
        <f t="shared" ca="1" si="444"/>
        <v>0</v>
      </c>
    </row>
    <row r="671" spans="2:102" s="47" customFormat="1" ht="18" customHeight="1" x14ac:dyDescent="0.25">
      <c r="B671" t="str">
        <f t="shared" si="445"/>
        <v>NSG_Business_Small/Mid-Size Business_Partner Trade Ally Rebate_Pipe Insulation_HW Small 1" to 2"_MF/CI/SMB</v>
      </c>
      <c r="C671" s="47" t="str">
        <f t="shared" si="406"/>
        <v>Pipe Insulation_HW Small 1" to 2"_MF/CI/SMB</v>
      </c>
      <c r="D671" s="270" t="s">
        <v>1787</v>
      </c>
      <c r="E671" s="270" t="s">
        <v>3</v>
      </c>
      <c r="F671" s="270" t="s">
        <v>1432</v>
      </c>
      <c r="G671" s="270" t="s">
        <v>1799</v>
      </c>
      <c r="H671" s="270" t="s">
        <v>404</v>
      </c>
      <c r="I671" s="270" t="s">
        <v>953</v>
      </c>
      <c r="J671" s="270" t="s">
        <v>662</v>
      </c>
      <c r="K671" s="263">
        <v>1</v>
      </c>
      <c r="L671" s="263" t="str">
        <f ca="1">IFERROR(INDEX(Algorithms!J:J,MATCH($C671&amp;"_Therm Saved per Unit",Algorithms!$A:$A,0)),"n/a")</f>
        <v>"3 - Res Pipe Insulation" worksheet</v>
      </c>
      <c r="M671" s="263" t="str">
        <f>IFERROR(INDEX('Measure Level Detail'!$N:$N,MATCH($B671,'Measure Level Detail'!$B:$B,0)),0)</f>
        <v>ft</v>
      </c>
      <c r="N671" s="271">
        <f>IFERROR(INDEX('Measure Level Detail'!$P:$P,MATCH($B671&amp;"_"&amp;N$3,'Measure Level Detail'!$C:$C,0)),0)</f>
        <v>0</v>
      </c>
      <c r="O671" s="271">
        <f>IFERROR(INDEX('Measure Level Detail'!$P:$P,MATCH($B671&amp;"_"&amp;O$3,'Measure Level Detail'!$C:$C,0)),0)</f>
        <v>0</v>
      </c>
      <c r="P671" s="271">
        <f>IFERROR(INDEX('Measure Level Detail'!$P:$P,MATCH($B671&amp;"_"&amp;P$3,'Measure Level Detail'!$C:$C,0)),0)</f>
        <v>0</v>
      </c>
      <c r="Q671" s="271">
        <f>IFERROR(INDEX('Measure Level Detail'!$P:$P,MATCH($B671&amp;"_"&amp;Q$3,'Measure Level Detail'!$C:$C,0)),0)</f>
        <v>0</v>
      </c>
      <c r="R671" s="263">
        <f ca="1">IFERROR(INDEX(Algorithms!K:K,MATCH($C671&amp;"_Therm Saved per Unit",Algorithms!$A:$A,0)),"n/a")</f>
        <v>0</v>
      </c>
      <c r="S671" s="262"/>
      <c r="T671" s="272">
        <v>2.6588140926267867</v>
      </c>
      <c r="U671" s="272">
        <v>2.6588140926267867</v>
      </c>
      <c r="V671" s="272">
        <v>2.6588140926267867</v>
      </c>
      <c r="W671" s="272">
        <v>2.6588140926267867</v>
      </c>
      <c r="X671" s="276">
        <v>0.93</v>
      </c>
      <c r="Y671" s="276">
        <v>0.93</v>
      </c>
      <c r="Z671" s="276">
        <v>0.93</v>
      </c>
      <c r="AA671" s="276">
        <v>0.93</v>
      </c>
      <c r="AB671" s="266">
        <f t="shared" si="407"/>
        <v>0</v>
      </c>
      <c r="AC671" s="266">
        <f t="shared" si="408"/>
        <v>0</v>
      </c>
      <c r="AD671" s="266">
        <f t="shared" si="409"/>
        <v>0</v>
      </c>
      <c r="AE671" s="266">
        <f t="shared" si="410"/>
        <v>0</v>
      </c>
      <c r="AF671" s="266">
        <f t="shared" si="411"/>
        <v>0</v>
      </c>
      <c r="AG671" s="274">
        <v>0.93</v>
      </c>
      <c r="AH671" s="274">
        <v>0.93</v>
      </c>
      <c r="AI671" s="274">
        <v>0.93</v>
      </c>
      <c r="AJ671" s="274">
        <v>0.93</v>
      </c>
      <c r="AK671" s="274">
        <f t="shared" si="412"/>
        <v>0.93</v>
      </c>
      <c r="AL671" s="274">
        <f t="shared" si="413"/>
        <v>0.93</v>
      </c>
      <c r="AM671" s="274">
        <f t="shared" si="414"/>
        <v>0.93</v>
      </c>
      <c r="AN671" s="274">
        <f t="shared" si="415"/>
        <v>0.93</v>
      </c>
      <c r="AO671" s="262"/>
      <c r="AP671" s="262"/>
      <c r="AQ671" s="267">
        <v>2.6588140926267867</v>
      </c>
      <c r="AR671" s="262"/>
      <c r="AS671" s="266">
        <f t="shared" si="416"/>
        <v>0</v>
      </c>
      <c r="AT671" s="264">
        <f t="shared" si="417"/>
        <v>0</v>
      </c>
      <c r="AU671" s="262"/>
      <c r="AV671" s="262"/>
      <c r="AW671" s="265">
        <v>2.6588140926267867</v>
      </c>
      <c r="AX671" s="164" t="s">
        <v>1469</v>
      </c>
      <c r="AY671" s="266">
        <v>0</v>
      </c>
      <c r="AZ671" s="266">
        <f t="shared" si="418"/>
        <v>0</v>
      </c>
      <c r="BA671" s="264">
        <f t="shared" si="419"/>
        <v>0</v>
      </c>
      <c r="BB671" s="262"/>
      <c r="BC671" s="262"/>
      <c r="BD671" s="265">
        <f ca="1">IFERROR(INDEX(Algorithms!$G:$G,MATCH($C671&amp;"_Therm Saved per Unit",Algorithms!$A:$A,0)),0)</f>
        <v>2.6588140926267867</v>
      </c>
      <c r="BE671" s="164" t="str">
        <f ca="1">IFERROR(INDEX('v12 Revisions'!$P$29:$P$186, MATCH('Measure-Level Adj Gas'!$L671, 'v12 Revisions'!$D$29:$D$186,0)),"")</f>
        <v/>
      </c>
      <c r="BF671" s="266">
        <f t="shared" ca="1" si="420"/>
        <v>0</v>
      </c>
      <c r="BG671" s="264">
        <f t="shared" ca="1" si="421"/>
        <v>0</v>
      </c>
      <c r="BH671" s="262"/>
      <c r="BI671" s="262"/>
      <c r="BJ671" s="265">
        <f ca="1">IFERROR(INDEX(Algorithms!$G:$G,MATCH($C671&amp;"_Therm Saved per Unit",Algorithms!$A:$A,0)),0)</f>
        <v>2.6588140926267867</v>
      </c>
      <c r="BK671" s="164"/>
      <c r="BL671" s="266">
        <f t="shared" ca="1" si="422"/>
        <v>0</v>
      </c>
      <c r="BM671" s="264">
        <f t="shared" ca="1" si="423"/>
        <v>0</v>
      </c>
      <c r="BN671" s="266">
        <f t="shared" si="424"/>
        <v>0</v>
      </c>
      <c r="BO671" s="266">
        <f t="shared" si="425"/>
        <v>0</v>
      </c>
      <c r="BP671" s="266">
        <f t="shared" ca="1" si="426"/>
        <v>0</v>
      </c>
      <c r="BQ671" s="266">
        <f t="shared" ca="1" si="427"/>
        <v>0</v>
      </c>
      <c r="BR671" s="268">
        <f t="shared" ca="1" si="428"/>
        <v>0</v>
      </c>
      <c r="BS671" s="262" t="s">
        <v>99</v>
      </c>
      <c r="BT671" s="277"/>
      <c r="BW671" s="266">
        <f t="shared" si="429"/>
        <v>0</v>
      </c>
      <c r="BX671" s="266">
        <f t="shared" si="430"/>
        <v>0</v>
      </c>
      <c r="BY671" s="266">
        <f t="shared" si="431"/>
        <v>0</v>
      </c>
      <c r="BZ671" s="266">
        <f t="shared" si="432"/>
        <v>0</v>
      </c>
      <c r="CA671" s="266">
        <f ca="1">N671*IFERROR(INDEX(Algorithms!$G:$G,MATCH($C671&amp;"_Therm Saved per Unit- MLA",Algorithms!$A:$A,0)),0)*X671</f>
        <v>0</v>
      </c>
      <c r="CB671" s="266">
        <f ca="1">O671*IFERROR(INDEX(Algorithms!$G:$G,MATCH($C671&amp;"_Therm Saved per Unit- MLA",Algorithms!$A:$A,0)),0)*Y671</f>
        <v>0</v>
      </c>
      <c r="CC671" s="266">
        <f ca="1">P671*IFERROR(INDEX(Algorithms!$G:$G,MATCH($C671&amp;"_Therm Saved per Unit- MLA",Algorithms!$A:$A,0)),0)*Z671</f>
        <v>0</v>
      </c>
      <c r="CD671" s="266">
        <f ca="1">Q671*IFERROR(INDEX(Algorithms!$G:$G,MATCH($C671&amp;"_Therm Saved per Unit- MLA",Algorithms!$A:$A,0)),0)*AA671</f>
        <v>0</v>
      </c>
      <c r="CE671" s="266">
        <f ca="1">IFERROR(INDEX(Algorithms!$G:$G,MATCH($C671&amp;"_Lifetime (years)",Algorithms!$A:$A,0)),0)</f>
        <v>15</v>
      </c>
      <c r="CF671" s="266">
        <f ca="1">IFERROR(INDEX(Algorithms!$G:$G,MATCH($C671&amp;"_Lifetime (years) - Remaining Years",Algorithms!$A:$A,0)),0)</f>
        <v>0</v>
      </c>
      <c r="CG671" s="266">
        <f t="shared" ca="1" si="433"/>
        <v>0</v>
      </c>
      <c r="CH671" s="266">
        <f t="shared" ca="1" si="434"/>
        <v>0</v>
      </c>
      <c r="CI671" s="266">
        <f t="shared" ca="1" si="435"/>
        <v>0</v>
      </c>
      <c r="CJ671" s="266">
        <f t="shared" ca="1" si="436"/>
        <v>0</v>
      </c>
      <c r="CK671" s="266">
        <f t="shared" si="437"/>
        <v>0</v>
      </c>
      <c r="CL671" s="266">
        <f t="shared" si="438"/>
        <v>0</v>
      </c>
      <c r="CM671" s="266">
        <f t="shared" ca="1" si="439"/>
        <v>0</v>
      </c>
      <c r="CN671" s="266">
        <f t="shared" ca="1" si="440"/>
        <v>0</v>
      </c>
      <c r="CO671" s="266">
        <f ca="1">N671*IFERROR(INDEX(Algorithms!$G:$G,MATCH($C671&amp;"_Therm Saved per Unit- MLA",Algorithms!$A:$A,0)),0)*X671</f>
        <v>0</v>
      </c>
      <c r="CP671" s="266">
        <f ca="1">O671*IFERROR(INDEX(Algorithms!$G:$G,MATCH($C671&amp;"_Therm Saved per Unit- MLA",Algorithms!$A:$A,0)),0)*Y671</f>
        <v>0</v>
      </c>
      <c r="CQ671" s="266">
        <f ca="1">P671*IFERROR(INDEX(Algorithms!$G:$G,MATCH($C671&amp;"_Therm Saved per Unit- MLA",Algorithms!$A:$A,0)),0)*Z671</f>
        <v>0</v>
      </c>
      <c r="CR671" s="266">
        <f ca="1">Q671*IFERROR(INDEX(Algorithms!$G:$G,MATCH($C671&amp;"_Therm Saved per Unit- MLA",Algorithms!$A:$A,0)),0)*AA671</f>
        <v>0</v>
      </c>
      <c r="CS671" s="266">
        <f ca="1">IFERROR(INDEX(Algorithms!$G:$G,MATCH($C671&amp;"_Lifetime (years)",Algorithms!$A:$A,0)),0)</f>
        <v>15</v>
      </c>
      <c r="CT671" s="266">
        <f ca="1">IFERROR(INDEX(Algorithms!$G:$G,MATCH($C671&amp;"_Lifetime (years) - Remaining Years",Algorithms!$A:$A,0)),0)</f>
        <v>0</v>
      </c>
      <c r="CU671" s="266">
        <f t="shared" ca="1" si="441"/>
        <v>0</v>
      </c>
      <c r="CV671" s="266">
        <f t="shared" ca="1" si="442"/>
        <v>0</v>
      </c>
      <c r="CW671" s="266">
        <f t="shared" ca="1" si="443"/>
        <v>0</v>
      </c>
      <c r="CX671" s="266">
        <f t="shared" ca="1" si="444"/>
        <v>0</v>
      </c>
    </row>
    <row r="672" spans="2:102" s="47" customFormat="1" ht="18" customHeight="1" x14ac:dyDescent="0.25">
      <c r="B672" t="str">
        <f t="shared" si="445"/>
        <v>NSG_Business_Small/Mid-Size Business_Partner Trade Ally Rebate_Pipe Insulation_HW Large &gt;4"_MF/CI/SMB</v>
      </c>
      <c r="C672" s="47" t="str">
        <f t="shared" si="406"/>
        <v>Pipe Insulation_HW Large &gt;4"_MF/CI/SMB</v>
      </c>
      <c r="D672" s="270" t="s">
        <v>1787</v>
      </c>
      <c r="E672" s="270" t="s">
        <v>3</v>
      </c>
      <c r="F672" s="270" t="s">
        <v>1432</v>
      </c>
      <c r="G672" s="270" t="s">
        <v>1799</v>
      </c>
      <c r="H672" s="270" t="s">
        <v>404</v>
      </c>
      <c r="I672" s="270" t="s">
        <v>955</v>
      </c>
      <c r="J672" s="270" t="s">
        <v>662</v>
      </c>
      <c r="K672" s="263">
        <v>1</v>
      </c>
      <c r="L672" s="263" t="str">
        <f ca="1">IFERROR(INDEX(Algorithms!J:J,MATCH($C672&amp;"_Therm Saved per Unit",Algorithms!$A:$A,0)),"n/a")</f>
        <v>"3 - Res Pipe Insulation" worksheet</v>
      </c>
      <c r="M672" s="263" t="str">
        <f>IFERROR(INDEX('Measure Level Detail'!$N:$N,MATCH($B672,'Measure Level Detail'!$B:$B,0)),0)</f>
        <v>ft</v>
      </c>
      <c r="N672" s="271">
        <f>IFERROR(INDEX('Measure Level Detail'!$P:$P,MATCH($B672&amp;"_"&amp;N$3,'Measure Level Detail'!$C:$C,0)),0)</f>
        <v>0</v>
      </c>
      <c r="O672" s="271">
        <f>IFERROR(INDEX('Measure Level Detail'!$P:$P,MATCH($B672&amp;"_"&amp;O$3,'Measure Level Detail'!$C:$C,0)),0)</f>
        <v>0</v>
      </c>
      <c r="P672" s="271">
        <f>IFERROR(INDEX('Measure Level Detail'!$P:$P,MATCH($B672&amp;"_"&amp;P$3,'Measure Level Detail'!$C:$C,0)),0)</f>
        <v>0</v>
      </c>
      <c r="Q672" s="271">
        <f>IFERROR(INDEX('Measure Level Detail'!$P:$P,MATCH($B672&amp;"_"&amp;Q$3,'Measure Level Detail'!$C:$C,0)),0)</f>
        <v>0</v>
      </c>
      <c r="R672" s="263">
        <f ca="1">IFERROR(INDEX(Algorithms!K:K,MATCH($C672&amp;"_Therm Saved per Unit",Algorithms!$A:$A,0)),"n/a")</f>
        <v>0</v>
      </c>
      <c r="S672" s="262"/>
      <c r="T672" s="272">
        <v>9.0407613085908682</v>
      </c>
      <c r="U672" s="272">
        <v>9.0407613085908682</v>
      </c>
      <c r="V672" s="272">
        <v>9.0407613085908682</v>
      </c>
      <c r="W672" s="272">
        <v>9.0407613085908682</v>
      </c>
      <c r="X672" s="276">
        <v>0.93</v>
      </c>
      <c r="Y672" s="276">
        <v>0.93</v>
      </c>
      <c r="Z672" s="276">
        <v>0.93</v>
      </c>
      <c r="AA672" s="276">
        <v>0.93</v>
      </c>
      <c r="AB672" s="266">
        <f t="shared" si="407"/>
        <v>0</v>
      </c>
      <c r="AC672" s="266">
        <f t="shared" si="408"/>
        <v>0</v>
      </c>
      <c r="AD672" s="266">
        <f t="shared" si="409"/>
        <v>0</v>
      </c>
      <c r="AE672" s="266">
        <f t="shared" si="410"/>
        <v>0</v>
      </c>
      <c r="AF672" s="266">
        <f t="shared" si="411"/>
        <v>0</v>
      </c>
      <c r="AG672" s="274">
        <v>0.93</v>
      </c>
      <c r="AH672" s="274">
        <v>0.93</v>
      </c>
      <c r="AI672" s="274">
        <v>0.93</v>
      </c>
      <c r="AJ672" s="274">
        <v>0.93</v>
      </c>
      <c r="AK672" s="274">
        <f t="shared" si="412"/>
        <v>0.93</v>
      </c>
      <c r="AL672" s="274">
        <f t="shared" si="413"/>
        <v>0.93</v>
      </c>
      <c r="AM672" s="274">
        <f t="shared" si="414"/>
        <v>0.93</v>
      </c>
      <c r="AN672" s="274">
        <f t="shared" si="415"/>
        <v>0.93</v>
      </c>
      <c r="AO672" s="262"/>
      <c r="AP672" s="262"/>
      <c r="AQ672" s="267">
        <v>9.0407613085908682</v>
      </c>
      <c r="AR672" s="262"/>
      <c r="AS672" s="266">
        <f t="shared" si="416"/>
        <v>0</v>
      </c>
      <c r="AT672" s="264">
        <f t="shared" si="417"/>
        <v>0</v>
      </c>
      <c r="AU672" s="262"/>
      <c r="AV672" s="262"/>
      <c r="AW672" s="265">
        <v>9.0407613085908682</v>
      </c>
      <c r="AX672" s="164" t="s">
        <v>1469</v>
      </c>
      <c r="AY672" s="266">
        <v>0</v>
      </c>
      <c r="AZ672" s="266">
        <f t="shared" si="418"/>
        <v>0</v>
      </c>
      <c r="BA672" s="264">
        <f t="shared" si="419"/>
        <v>0</v>
      </c>
      <c r="BB672" s="262"/>
      <c r="BC672" s="262"/>
      <c r="BD672" s="265">
        <f ca="1">IFERROR(INDEX(Algorithms!$G:$G,MATCH($C672&amp;"_Therm Saved per Unit",Algorithms!$A:$A,0)),0)</f>
        <v>9.0407613085908682</v>
      </c>
      <c r="BE672" s="164" t="str">
        <f ca="1">IFERROR(INDEX('v12 Revisions'!$P$29:$P$186, MATCH('Measure-Level Adj Gas'!$L672, 'v12 Revisions'!$D$29:$D$186,0)),"")</f>
        <v/>
      </c>
      <c r="BF672" s="266">
        <f t="shared" ca="1" si="420"/>
        <v>0</v>
      </c>
      <c r="BG672" s="264">
        <f t="shared" ca="1" si="421"/>
        <v>0</v>
      </c>
      <c r="BH672" s="262"/>
      <c r="BI672" s="262"/>
      <c r="BJ672" s="265">
        <f ca="1">IFERROR(INDEX(Algorithms!$G:$G,MATCH($C672&amp;"_Therm Saved per Unit",Algorithms!$A:$A,0)),0)</f>
        <v>9.0407613085908682</v>
      </c>
      <c r="BK672" s="164"/>
      <c r="BL672" s="266">
        <f t="shared" ca="1" si="422"/>
        <v>0</v>
      </c>
      <c r="BM672" s="264">
        <f t="shared" ca="1" si="423"/>
        <v>0</v>
      </c>
      <c r="BN672" s="266">
        <f t="shared" si="424"/>
        <v>0</v>
      </c>
      <c r="BO672" s="266">
        <f t="shared" si="425"/>
        <v>0</v>
      </c>
      <c r="BP672" s="266">
        <f t="shared" ca="1" si="426"/>
        <v>0</v>
      </c>
      <c r="BQ672" s="266">
        <f t="shared" ca="1" si="427"/>
        <v>0</v>
      </c>
      <c r="BR672" s="268">
        <f t="shared" ca="1" si="428"/>
        <v>0</v>
      </c>
      <c r="BS672" s="262" t="s">
        <v>99</v>
      </c>
      <c r="BT672" s="277"/>
      <c r="BW672" s="266">
        <f t="shared" si="429"/>
        <v>0</v>
      </c>
      <c r="BX672" s="266">
        <f t="shared" si="430"/>
        <v>0</v>
      </c>
      <c r="BY672" s="266">
        <f t="shared" si="431"/>
        <v>0</v>
      </c>
      <c r="BZ672" s="266">
        <f t="shared" si="432"/>
        <v>0</v>
      </c>
      <c r="CA672" s="266">
        <f ca="1">N672*IFERROR(INDEX(Algorithms!$G:$G,MATCH($C672&amp;"_Therm Saved per Unit- MLA",Algorithms!$A:$A,0)),0)*X672</f>
        <v>0</v>
      </c>
      <c r="CB672" s="266">
        <f ca="1">O672*IFERROR(INDEX(Algorithms!$G:$G,MATCH($C672&amp;"_Therm Saved per Unit- MLA",Algorithms!$A:$A,0)),0)*Y672</f>
        <v>0</v>
      </c>
      <c r="CC672" s="266">
        <f ca="1">P672*IFERROR(INDEX(Algorithms!$G:$G,MATCH($C672&amp;"_Therm Saved per Unit- MLA",Algorithms!$A:$A,0)),0)*Z672</f>
        <v>0</v>
      </c>
      <c r="CD672" s="266">
        <f ca="1">Q672*IFERROR(INDEX(Algorithms!$G:$G,MATCH($C672&amp;"_Therm Saved per Unit- MLA",Algorithms!$A:$A,0)),0)*AA672</f>
        <v>0</v>
      </c>
      <c r="CE672" s="266">
        <f ca="1">IFERROR(INDEX(Algorithms!$G:$G,MATCH($C672&amp;"_Lifetime (years)",Algorithms!$A:$A,0)),0)</f>
        <v>15</v>
      </c>
      <c r="CF672" s="266">
        <f ca="1">IFERROR(INDEX(Algorithms!$G:$G,MATCH($C672&amp;"_Lifetime (years) - Remaining Years",Algorithms!$A:$A,0)),0)</f>
        <v>0</v>
      </c>
      <c r="CG672" s="266">
        <f t="shared" ca="1" si="433"/>
        <v>0</v>
      </c>
      <c r="CH672" s="266">
        <f t="shared" ca="1" si="434"/>
        <v>0</v>
      </c>
      <c r="CI672" s="266">
        <f t="shared" ca="1" si="435"/>
        <v>0</v>
      </c>
      <c r="CJ672" s="266">
        <f t="shared" ca="1" si="436"/>
        <v>0</v>
      </c>
      <c r="CK672" s="266">
        <f t="shared" si="437"/>
        <v>0</v>
      </c>
      <c r="CL672" s="266">
        <f t="shared" si="438"/>
        <v>0</v>
      </c>
      <c r="CM672" s="266">
        <f t="shared" ca="1" si="439"/>
        <v>0</v>
      </c>
      <c r="CN672" s="266">
        <f t="shared" ca="1" si="440"/>
        <v>0</v>
      </c>
      <c r="CO672" s="266">
        <f ca="1">N672*IFERROR(INDEX(Algorithms!$G:$G,MATCH($C672&amp;"_Therm Saved per Unit- MLA",Algorithms!$A:$A,0)),0)*X672</f>
        <v>0</v>
      </c>
      <c r="CP672" s="266">
        <f ca="1">O672*IFERROR(INDEX(Algorithms!$G:$G,MATCH($C672&amp;"_Therm Saved per Unit- MLA",Algorithms!$A:$A,0)),0)*Y672</f>
        <v>0</v>
      </c>
      <c r="CQ672" s="266">
        <f ca="1">P672*IFERROR(INDEX(Algorithms!$G:$G,MATCH($C672&amp;"_Therm Saved per Unit- MLA",Algorithms!$A:$A,0)),0)*Z672</f>
        <v>0</v>
      </c>
      <c r="CR672" s="266">
        <f ca="1">Q672*IFERROR(INDEX(Algorithms!$G:$G,MATCH($C672&amp;"_Therm Saved per Unit- MLA",Algorithms!$A:$A,0)),0)*AA672</f>
        <v>0</v>
      </c>
      <c r="CS672" s="266">
        <f ca="1">IFERROR(INDEX(Algorithms!$G:$G,MATCH($C672&amp;"_Lifetime (years)",Algorithms!$A:$A,0)),0)</f>
        <v>15</v>
      </c>
      <c r="CT672" s="266">
        <f ca="1">IFERROR(INDEX(Algorithms!$G:$G,MATCH($C672&amp;"_Lifetime (years) - Remaining Years",Algorithms!$A:$A,0)),0)</f>
        <v>0</v>
      </c>
      <c r="CU672" s="266">
        <f t="shared" ca="1" si="441"/>
        <v>0</v>
      </c>
      <c r="CV672" s="266">
        <f t="shared" ca="1" si="442"/>
        <v>0</v>
      </c>
      <c r="CW672" s="266">
        <f t="shared" ca="1" si="443"/>
        <v>0</v>
      </c>
      <c r="CX672" s="266">
        <f t="shared" ca="1" si="444"/>
        <v>0</v>
      </c>
    </row>
    <row r="673" spans="2:102" s="47" customFormat="1" ht="18" customHeight="1" x14ac:dyDescent="0.25">
      <c r="B673" t="str">
        <f t="shared" si="445"/>
        <v>NSG_Business_Small/Mid-Size Business_Partner Trade Ally Rebate_Pipe Insulation_Steam Med Fitting_CI</v>
      </c>
      <c r="C673" s="47" t="str">
        <f t="shared" si="406"/>
        <v>Pipe Insulation_Steam Med Fitting_CI</v>
      </c>
      <c r="D673" s="270" t="s">
        <v>1787</v>
      </c>
      <c r="E673" s="270" t="s">
        <v>3</v>
      </c>
      <c r="F673" s="270" t="s">
        <v>1432</v>
      </c>
      <c r="G673" s="270" t="s">
        <v>1799</v>
      </c>
      <c r="H673" s="270" t="s">
        <v>404</v>
      </c>
      <c r="I673" s="270" t="s">
        <v>962</v>
      </c>
      <c r="J673" s="270" t="s">
        <v>1159</v>
      </c>
      <c r="K673" s="263">
        <v>1</v>
      </c>
      <c r="L673" s="263" t="str">
        <f ca="1">IFERROR(INDEX(Algorithms!J:J,MATCH($C673&amp;"_Therm Saved per Unit",Algorithms!$A:$A,0)),"n/a")</f>
        <v>"3 - Pipe Insulation" worksheet</v>
      </c>
      <c r="M673" s="263" t="str">
        <f>IFERROR(INDEX('Measure Level Detail'!$N:$N,MATCH($B673,'Measure Level Detail'!$B:$B,0)),0)</f>
        <v>each</v>
      </c>
      <c r="N673" s="271">
        <f>IFERROR(INDEX('Measure Level Detail'!$P:$P,MATCH($B673&amp;"_"&amp;N$3,'Measure Level Detail'!$C:$C,0)),0)</f>
        <v>0</v>
      </c>
      <c r="O673" s="271">
        <f>IFERROR(INDEX('Measure Level Detail'!$P:$P,MATCH($B673&amp;"_"&amp;O$3,'Measure Level Detail'!$C:$C,0)),0)</f>
        <v>0</v>
      </c>
      <c r="P673" s="271">
        <f>IFERROR(INDEX('Measure Level Detail'!$P:$P,MATCH($B673&amp;"_"&amp;P$3,'Measure Level Detail'!$C:$C,0)),0)</f>
        <v>0</v>
      </c>
      <c r="Q673" s="271">
        <f>IFERROR(INDEX('Measure Level Detail'!$P:$P,MATCH($B673&amp;"_"&amp;Q$3,'Measure Level Detail'!$C:$C,0)),0)</f>
        <v>0</v>
      </c>
      <c r="R673" s="263">
        <f ca="1">IFERROR(INDEX(Algorithms!K:K,MATCH($C673&amp;"_Therm Saved per Unit",Algorithms!$A:$A,0)),"n/a")</f>
        <v>0</v>
      </c>
      <c r="S673" s="262"/>
      <c r="T673" s="272">
        <v>16.16754015857342</v>
      </c>
      <c r="U673" s="272">
        <v>16.16754015857342</v>
      </c>
      <c r="V673" s="272">
        <v>16.16754015857342</v>
      </c>
      <c r="W673" s="272">
        <v>16.16754015857342</v>
      </c>
      <c r="X673" s="276">
        <v>0.93</v>
      </c>
      <c r="Y673" s="276">
        <v>0.93</v>
      </c>
      <c r="Z673" s="276">
        <v>0.93</v>
      </c>
      <c r="AA673" s="276">
        <v>0.93</v>
      </c>
      <c r="AB673" s="266">
        <f t="shared" si="407"/>
        <v>0</v>
      </c>
      <c r="AC673" s="266">
        <f t="shared" si="408"/>
        <v>0</v>
      </c>
      <c r="AD673" s="266">
        <f t="shared" si="409"/>
        <v>0</v>
      </c>
      <c r="AE673" s="266">
        <f t="shared" si="410"/>
        <v>0</v>
      </c>
      <c r="AF673" s="266">
        <f t="shared" si="411"/>
        <v>0</v>
      </c>
      <c r="AG673" s="274">
        <v>0.93</v>
      </c>
      <c r="AH673" s="274">
        <v>0.93</v>
      </c>
      <c r="AI673" s="274">
        <v>0.93</v>
      </c>
      <c r="AJ673" s="274">
        <v>0.93</v>
      </c>
      <c r="AK673" s="274">
        <f t="shared" si="412"/>
        <v>0.93</v>
      </c>
      <c r="AL673" s="274">
        <f t="shared" si="413"/>
        <v>0.93</v>
      </c>
      <c r="AM673" s="274">
        <f t="shared" si="414"/>
        <v>0.93</v>
      </c>
      <c r="AN673" s="274">
        <f t="shared" si="415"/>
        <v>0.93</v>
      </c>
      <c r="AO673" s="262"/>
      <c r="AP673" s="262"/>
      <c r="AQ673" s="267">
        <v>16.16754015857342</v>
      </c>
      <c r="AR673" s="262"/>
      <c r="AS673" s="266">
        <f t="shared" si="416"/>
        <v>0</v>
      </c>
      <c r="AT673" s="264">
        <f t="shared" si="417"/>
        <v>0</v>
      </c>
      <c r="AU673" s="262"/>
      <c r="AV673" s="262"/>
      <c r="AW673" s="265">
        <v>16.16754015857342</v>
      </c>
      <c r="AX673" s="164" t="s">
        <v>1469</v>
      </c>
      <c r="AY673" s="266">
        <v>0</v>
      </c>
      <c r="AZ673" s="266">
        <f t="shared" si="418"/>
        <v>0</v>
      </c>
      <c r="BA673" s="264">
        <f t="shared" si="419"/>
        <v>0</v>
      </c>
      <c r="BB673" s="262"/>
      <c r="BC673" s="262"/>
      <c r="BD673" s="265">
        <f ca="1">IFERROR(INDEX(Algorithms!$G:$G,MATCH($C673&amp;"_Therm Saved per Unit",Algorithms!$A:$A,0)),0)</f>
        <v>16.16754015857342</v>
      </c>
      <c r="BE673" s="164" t="str">
        <f ca="1">IFERROR(INDEX('v12 Revisions'!$P$29:$P$186, MATCH('Measure-Level Adj Gas'!$L673, 'v12 Revisions'!$D$29:$D$186,0)),"")</f>
        <v/>
      </c>
      <c r="BF673" s="266">
        <f t="shared" ca="1" si="420"/>
        <v>0</v>
      </c>
      <c r="BG673" s="264">
        <f t="shared" ca="1" si="421"/>
        <v>0</v>
      </c>
      <c r="BH673" s="262"/>
      <c r="BI673" s="262"/>
      <c r="BJ673" s="265">
        <f ca="1">IFERROR(INDEX(Algorithms!$G:$G,MATCH($C673&amp;"_Therm Saved per Unit",Algorithms!$A:$A,0)),0)</f>
        <v>16.16754015857342</v>
      </c>
      <c r="BK673" s="164"/>
      <c r="BL673" s="266">
        <f t="shared" ca="1" si="422"/>
        <v>0</v>
      </c>
      <c r="BM673" s="264">
        <f t="shared" ca="1" si="423"/>
        <v>0</v>
      </c>
      <c r="BN673" s="266">
        <f t="shared" si="424"/>
        <v>0</v>
      </c>
      <c r="BO673" s="266">
        <f t="shared" si="425"/>
        <v>0</v>
      </c>
      <c r="BP673" s="266">
        <f t="shared" ca="1" si="426"/>
        <v>0</v>
      </c>
      <c r="BQ673" s="266">
        <f t="shared" ca="1" si="427"/>
        <v>0</v>
      </c>
      <c r="BR673" s="268">
        <f t="shared" ca="1" si="428"/>
        <v>0</v>
      </c>
      <c r="BS673" s="262" t="s">
        <v>99</v>
      </c>
      <c r="BT673" s="277"/>
      <c r="BW673" s="266">
        <f t="shared" si="429"/>
        <v>0</v>
      </c>
      <c r="BX673" s="266">
        <f t="shared" si="430"/>
        <v>0</v>
      </c>
      <c r="BY673" s="266">
        <f t="shared" si="431"/>
        <v>0</v>
      </c>
      <c r="BZ673" s="266">
        <f t="shared" si="432"/>
        <v>0</v>
      </c>
      <c r="CA673" s="266">
        <f ca="1">N673*IFERROR(INDEX(Algorithms!$G:$G,MATCH($C673&amp;"_Therm Saved per Unit- MLA",Algorithms!$A:$A,0)),0)*X673</f>
        <v>0</v>
      </c>
      <c r="CB673" s="266">
        <f ca="1">O673*IFERROR(INDEX(Algorithms!$G:$G,MATCH($C673&amp;"_Therm Saved per Unit- MLA",Algorithms!$A:$A,0)),0)*Y673</f>
        <v>0</v>
      </c>
      <c r="CC673" s="266">
        <f ca="1">P673*IFERROR(INDEX(Algorithms!$G:$G,MATCH($C673&amp;"_Therm Saved per Unit- MLA",Algorithms!$A:$A,0)),0)*Z673</f>
        <v>0</v>
      </c>
      <c r="CD673" s="266">
        <f ca="1">Q673*IFERROR(INDEX(Algorithms!$G:$G,MATCH($C673&amp;"_Therm Saved per Unit- MLA",Algorithms!$A:$A,0)),0)*AA673</f>
        <v>0</v>
      </c>
      <c r="CE673" s="266">
        <f ca="1">IFERROR(INDEX(Algorithms!$G:$G,MATCH($C673&amp;"_Lifetime (years)",Algorithms!$A:$A,0)),0)</f>
        <v>15</v>
      </c>
      <c r="CF673" s="266">
        <f ca="1">IFERROR(INDEX(Algorithms!$G:$G,MATCH($C673&amp;"_Lifetime (years) - Remaining Years",Algorithms!$A:$A,0)),0)</f>
        <v>0</v>
      </c>
      <c r="CG673" s="266">
        <f t="shared" ca="1" si="433"/>
        <v>0</v>
      </c>
      <c r="CH673" s="266">
        <f t="shared" ca="1" si="434"/>
        <v>0</v>
      </c>
      <c r="CI673" s="266">
        <f t="shared" ca="1" si="435"/>
        <v>0</v>
      </c>
      <c r="CJ673" s="266">
        <f t="shared" ca="1" si="436"/>
        <v>0</v>
      </c>
      <c r="CK673" s="266">
        <f t="shared" si="437"/>
        <v>0</v>
      </c>
      <c r="CL673" s="266">
        <f t="shared" si="438"/>
        <v>0</v>
      </c>
      <c r="CM673" s="266">
        <f t="shared" ca="1" si="439"/>
        <v>0</v>
      </c>
      <c r="CN673" s="266">
        <f t="shared" ca="1" si="440"/>
        <v>0</v>
      </c>
      <c r="CO673" s="266">
        <f ca="1">N673*IFERROR(INDEX(Algorithms!$G:$G,MATCH($C673&amp;"_Therm Saved per Unit- MLA",Algorithms!$A:$A,0)),0)*X673</f>
        <v>0</v>
      </c>
      <c r="CP673" s="266">
        <f ca="1">O673*IFERROR(INDEX(Algorithms!$G:$G,MATCH($C673&amp;"_Therm Saved per Unit- MLA",Algorithms!$A:$A,0)),0)*Y673</f>
        <v>0</v>
      </c>
      <c r="CQ673" s="266">
        <f ca="1">P673*IFERROR(INDEX(Algorithms!$G:$G,MATCH($C673&amp;"_Therm Saved per Unit- MLA",Algorithms!$A:$A,0)),0)*Z673</f>
        <v>0</v>
      </c>
      <c r="CR673" s="266">
        <f ca="1">Q673*IFERROR(INDEX(Algorithms!$G:$G,MATCH($C673&amp;"_Therm Saved per Unit- MLA",Algorithms!$A:$A,0)),0)*AA673</f>
        <v>0</v>
      </c>
      <c r="CS673" s="266">
        <f ca="1">IFERROR(INDEX(Algorithms!$G:$G,MATCH($C673&amp;"_Lifetime (years)",Algorithms!$A:$A,0)),0)</f>
        <v>15</v>
      </c>
      <c r="CT673" s="266">
        <f ca="1">IFERROR(INDEX(Algorithms!$G:$G,MATCH($C673&amp;"_Lifetime (years) - Remaining Years",Algorithms!$A:$A,0)),0)</f>
        <v>0</v>
      </c>
      <c r="CU673" s="266">
        <f t="shared" ca="1" si="441"/>
        <v>0</v>
      </c>
      <c r="CV673" s="266">
        <f t="shared" ca="1" si="442"/>
        <v>0</v>
      </c>
      <c r="CW673" s="266">
        <f t="shared" ca="1" si="443"/>
        <v>0</v>
      </c>
      <c r="CX673" s="266">
        <f t="shared" ca="1" si="444"/>
        <v>0</v>
      </c>
    </row>
    <row r="674" spans="2:102" s="47" customFormat="1" ht="18" customHeight="1" x14ac:dyDescent="0.25">
      <c r="B674" t="str">
        <f t="shared" si="445"/>
        <v>NSG_Business_Small/Mid-Size Business_Partner Trade Ally Rebate_Pipe Insulation_Steam Large Fitting_CI</v>
      </c>
      <c r="C674" s="47" t="str">
        <f t="shared" si="406"/>
        <v>Pipe Insulation_Steam Large Fitting_CI</v>
      </c>
      <c r="D674" s="270" t="s">
        <v>1787</v>
      </c>
      <c r="E674" s="270" t="s">
        <v>3</v>
      </c>
      <c r="F674" s="270" t="s">
        <v>1432</v>
      </c>
      <c r="G674" s="270" t="s">
        <v>1799</v>
      </c>
      <c r="H674" s="270" t="s">
        <v>404</v>
      </c>
      <c r="I674" s="270" t="s">
        <v>963</v>
      </c>
      <c r="J674" s="270" t="s">
        <v>1159</v>
      </c>
      <c r="K674" s="263">
        <v>1</v>
      </c>
      <c r="L674" s="263" t="str">
        <f ca="1">IFERROR(INDEX(Algorithms!J:J,MATCH($C674&amp;"_Therm Saved per Unit",Algorithms!$A:$A,0)),"n/a")</f>
        <v>"3 - Pipe Insulation" worksheet</v>
      </c>
      <c r="M674" s="263" t="str">
        <f>IFERROR(INDEX('Measure Level Detail'!$N:$N,MATCH($B674,'Measure Level Detail'!$B:$B,0)),0)</f>
        <v>each</v>
      </c>
      <c r="N674" s="271">
        <f>IFERROR(INDEX('Measure Level Detail'!$P:$P,MATCH($B674&amp;"_"&amp;N$3,'Measure Level Detail'!$C:$C,0)),0)</f>
        <v>0</v>
      </c>
      <c r="O674" s="271">
        <f>IFERROR(INDEX('Measure Level Detail'!$P:$P,MATCH($B674&amp;"_"&amp;O$3,'Measure Level Detail'!$C:$C,0)),0)</f>
        <v>0</v>
      </c>
      <c r="P674" s="271">
        <f>IFERROR(INDEX('Measure Level Detail'!$P:$P,MATCH($B674&amp;"_"&amp;P$3,'Measure Level Detail'!$C:$C,0)),0)</f>
        <v>0</v>
      </c>
      <c r="Q674" s="271">
        <f>IFERROR(INDEX('Measure Level Detail'!$P:$P,MATCH($B674&amp;"_"&amp;Q$3,'Measure Level Detail'!$C:$C,0)),0)</f>
        <v>0</v>
      </c>
      <c r="R674" s="263">
        <f ca="1">IFERROR(INDEX(Algorithms!K:K,MATCH($C674&amp;"_Therm Saved per Unit",Algorithms!$A:$A,0)),"n/a")</f>
        <v>0</v>
      </c>
      <c r="S674" s="262"/>
      <c r="T674" s="272">
        <v>44.895855334511324</v>
      </c>
      <c r="U674" s="272">
        <v>44.895855334511324</v>
      </c>
      <c r="V674" s="272">
        <v>44.895855334511324</v>
      </c>
      <c r="W674" s="272">
        <v>44.895855334511324</v>
      </c>
      <c r="X674" s="276">
        <v>0.93</v>
      </c>
      <c r="Y674" s="276">
        <v>0.93</v>
      </c>
      <c r="Z674" s="276">
        <v>0.93</v>
      </c>
      <c r="AA674" s="276">
        <v>0.93</v>
      </c>
      <c r="AB674" s="266">
        <f t="shared" si="407"/>
        <v>0</v>
      </c>
      <c r="AC674" s="266">
        <f t="shared" si="408"/>
        <v>0</v>
      </c>
      <c r="AD674" s="266">
        <f t="shared" si="409"/>
        <v>0</v>
      </c>
      <c r="AE674" s="266">
        <f t="shared" si="410"/>
        <v>0</v>
      </c>
      <c r="AF674" s="266">
        <f t="shared" si="411"/>
        <v>0</v>
      </c>
      <c r="AG674" s="274">
        <v>0.93</v>
      </c>
      <c r="AH674" s="274">
        <v>0.93</v>
      </c>
      <c r="AI674" s="274">
        <v>0.93</v>
      </c>
      <c r="AJ674" s="274">
        <v>0.93</v>
      </c>
      <c r="AK674" s="274">
        <f t="shared" si="412"/>
        <v>0.93</v>
      </c>
      <c r="AL674" s="274">
        <f t="shared" si="413"/>
        <v>0.93</v>
      </c>
      <c r="AM674" s="274">
        <f t="shared" si="414"/>
        <v>0.93</v>
      </c>
      <c r="AN674" s="274">
        <f t="shared" si="415"/>
        <v>0.93</v>
      </c>
      <c r="AO674" s="262"/>
      <c r="AP674" s="262"/>
      <c r="AQ674" s="267">
        <v>44.895855334511324</v>
      </c>
      <c r="AR674" s="262"/>
      <c r="AS674" s="266">
        <f t="shared" si="416"/>
        <v>0</v>
      </c>
      <c r="AT674" s="264">
        <f t="shared" si="417"/>
        <v>0</v>
      </c>
      <c r="AU674" s="262"/>
      <c r="AV674" s="262"/>
      <c r="AW674" s="265">
        <v>44.895855334511324</v>
      </c>
      <c r="AX674" s="164" t="s">
        <v>1469</v>
      </c>
      <c r="AY674" s="266">
        <v>0</v>
      </c>
      <c r="AZ674" s="266">
        <f t="shared" si="418"/>
        <v>0</v>
      </c>
      <c r="BA674" s="264">
        <f t="shared" si="419"/>
        <v>0</v>
      </c>
      <c r="BB674" s="262"/>
      <c r="BC674" s="262"/>
      <c r="BD674" s="265">
        <f ca="1">IFERROR(INDEX(Algorithms!$G:$G,MATCH($C674&amp;"_Therm Saved per Unit",Algorithms!$A:$A,0)),0)</f>
        <v>44.895855334511324</v>
      </c>
      <c r="BE674" s="164" t="str">
        <f ca="1">IFERROR(INDEX('v12 Revisions'!$P$29:$P$186, MATCH('Measure-Level Adj Gas'!$L674, 'v12 Revisions'!$D$29:$D$186,0)),"")</f>
        <v/>
      </c>
      <c r="BF674" s="266">
        <f t="shared" ca="1" si="420"/>
        <v>0</v>
      </c>
      <c r="BG674" s="264">
        <f t="shared" ca="1" si="421"/>
        <v>0</v>
      </c>
      <c r="BH674" s="262"/>
      <c r="BI674" s="262"/>
      <c r="BJ674" s="265">
        <f ca="1">IFERROR(INDEX(Algorithms!$G:$G,MATCH($C674&amp;"_Therm Saved per Unit",Algorithms!$A:$A,0)),0)</f>
        <v>44.895855334511324</v>
      </c>
      <c r="BK674" s="164"/>
      <c r="BL674" s="266">
        <f t="shared" ca="1" si="422"/>
        <v>0</v>
      </c>
      <c r="BM674" s="264">
        <f t="shared" ca="1" si="423"/>
        <v>0</v>
      </c>
      <c r="BN674" s="266">
        <f t="shared" si="424"/>
        <v>0</v>
      </c>
      <c r="BO674" s="266">
        <f t="shared" si="425"/>
        <v>0</v>
      </c>
      <c r="BP674" s="266">
        <f t="shared" ca="1" si="426"/>
        <v>0</v>
      </c>
      <c r="BQ674" s="266">
        <f t="shared" ca="1" si="427"/>
        <v>0</v>
      </c>
      <c r="BR674" s="268">
        <f t="shared" ca="1" si="428"/>
        <v>0</v>
      </c>
      <c r="BS674" s="262" t="s">
        <v>99</v>
      </c>
      <c r="BT674" s="277"/>
      <c r="BW674" s="266">
        <f t="shared" si="429"/>
        <v>0</v>
      </c>
      <c r="BX674" s="266">
        <f t="shared" si="430"/>
        <v>0</v>
      </c>
      <c r="BY674" s="266">
        <f t="shared" si="431"/>
        <v>0</v>
      </c>
      <c r="BZ674" s="266">
        <f t="shared" si="432"/>
        <v>0</v>
      </c>
      <c r="CA674" s="266">
        <f ca="1">N674*IFERROR(INDEX(Algorithms!$G:$G,MATCH($C674&amp;"_Therm Saved per Unit- MLA",Algorithms!$A:$A,0)),0)*X674</f>
        <v>0</v>
      </c>
      <c r="CB674" s="266">
        <f ca="1">O674*IFERROR(INDEX(Algorithms!$G:$G,MATCH($C674&amp;"_Therm Saved per Unit- MLA",Algorithms!$A:$A,0)),0)*Y674</f>
        <v>0</v>
      </c>
      <c r="CC674" s="266">
        <f ca="1">P674*IFERROR(INDEX(Algorithms!$G:$G,MATCH($C674&amp;"_Therm Saved per Unit- MLA",Algorithms!$A:$A,0)),0)*Z674</f>
        <v>0</v>
      </c>
      <c r="CD674" s="266">
        <f ca="1">Q674*IFERROR(INDEX(Algorithms!$G:$G,MATCH($C674&amp;"_Therm Saved per Unit- MLA",Algorithms!$A:$A,0)),0)*AA674</f>
        <v>0</v>
      </c>
      <c r="CE674" s="266">
        <f ca="1">IFERROR(INDEX(Algorithms!$G:$G,MATCH($C674&amp;"_Lifetime (years)",Algorithms!$A:$A,0)),0)</f>
        <v>15</v>
      </c>
      <c r="CF674" s="266">
        <f ca="1">IFERROR(INDEX(Algorithms!$G:$G,MATCH($C674&amp;"_Lifetime (years) - Remaining Years",Algorithms!$A:$A,0)),0)</f>
        <v>0</v>
      </c>
      <c r="CG674" s="266">
        <f t="shared" ca="1" si="433"/>
        <v>0</v>
      </c>
      <c r="CH674" s="266">
        <f t="shared" ca="1" si="434"/>
        <v>0</v>
      </c>
      <c r="CI674" s="266">
        <f t="shared" ca="1" si="435"/>
        <v>0</v>
      </c>
      <c r="CJ674" s="266">
        <f t="shared" ca="1" si="436"/>
        <v>0</v>
      </c>
      <c r="CK674" s="266">
        <f t="shared" si="437"/>
        <v>0</v>
      </c>
      <c r="CL674" s="266">
        <f t="shared" si="438"/>
        <v>0</v>
      </c>
      <c r="CM674" s="266">
        <f t="shared" ca="1" si="439"/>
        <v>0</v>
      </c>
      <c r="CN674" s="266">
        <f t="shared" ca="1" si="440"/>
        <v>0</v>
      </c>
      <c r="CO674" s="266">
        <f ca="1">N674*IFERROR(INDEX(Algorithms!$G:$G,MATCH($C674&amp;"_Therm Saved per Unit- MLA",Algorithms!$A:$A,0)),0)*X674</f>
        <v>0</v>
      </c>
      <c r="CP674" s="266">
        <f ca="1">O674*IFERROR(INDEX(Algorithms!$G:$G,MATCH($C674&amp;"_Therm Saved per Unit- MLA",Algorithms!$A:$A,0)),0)*Y674</f>
        <v>0</v>
      </c>
      <c r="CQ674" s="266">
        <f ca="1">P674*IFERROR(INDEX(Algorithms!$G:$G,MATCH($C674&amp;"_Therm Saved per Unit- MLA",Algorithms!$A:$A,0)),0)*Z674</f>
        <v>0</v>
      </c>
      <c r="CR674" s="266">
        <f ca="1">Q674*IFERROR(INDEX(Algorithms!$G:$G,MATCH($C674&amp;"_Therm Saved per Unit- MLA",Algorithms!$A:$A,0)),0)*AA674</f>
        <v>0</v>
      </c>
      <c r="CS674" s="266">
        <f ca="1">IFERROR(INDEX(Algorithms!$G:$G,MATCH($C674&amp;"_Lifetime (years)",Algorithms!$A:$A,0)),0)</f>
        <v>15</v>
      </c>
      <c r="CT674" s="266">
        <f ca="1">IFERROR(INDEX(Algorithms!$G:$G,MATCH($C674&amp;"_Lifetime (years) - Remaining Years",Algorithms!$A:$A,0)),0)</f>
        <v>0</v>
      </c>
      <c r="CU674" s="266">
        <f t="shared" ca="1" si="441"/>
        <v>0</v>
      </c>
      <c r="CV674" s="266">
        <f t="shared" ca="1" si="442"/>
        <v>0</v>
      </c>
      <c r="CW674" s="266">
        <f t="shared" ca="1" si="443"/>
        <v>0</v>
      </c>
      <c r="CX674" s="266">
        <f t="shared" ca="1" si="444"/>
        <v>0</v>
      </c>
    </row>
    <row r="675" spans="2:102" s="47" customFormat="1" ht="18" customHeight="1" x14ac:dyDescent="0.25">
      <c r="B675" t="str">
        <f t="shared" si="445"/>
        <v>NSG_Business_Small/Mid-Size Business_Partner Trade Ally Rebate_Pipe Insulation_Steam X-Large Fitting_CI</v>
      </c>
      <c r="C675" s="47" t="str">
        <f t="shared" si="406"/>
        <v>Pipe Insulation_Steam X-Large Fitting_CI</v>
      </c>
      <c r="D675" s="270" t="s">
        <v>1787</v>
      </c>
      <c r="E675" s="270" t="s">
        <v>3</v>
      </c>
      <c r="F675" s="270" t="s">
        <v>1432</v>
      </c>
      <c r="G675" s="270" t="s">
        <v>1799</v>
      </c>
      <c r="H675" s="270" t="s">
        <v>404</v>
      </c>
      <c r="I675" s="270" t="s">
        <v>964</v>
      </c>
      <c r="J675" s="270" t="s">
        <v>1159</v>
      </c>
      <c r="K675" s="263">
        <v>1</v>
      </c>
      <c r="L675" s="263" t="str">
        <f ca="1">IFERROR(INDEX(Algorithms!J:J,MATCH($C675&amp;"_Therm Saved per Unit",Algorithms!$A:$A,0)),"n/a")</f>
        <v>"3 - Pipe Insulation" worksheet</v>
      </c>
      <c r="M675" s="263" t="str">
        <f>IFERROR(INDEX('Measure Level Detail'!$N:$N,MATCH($B675,'Measure Level Detail'!$B:$B,0)),0)</f>
        <v>each</v>
      </c>
      <c r="N675" s="271">
        <f>IFERROR(INDEX('Measure Level Detail'!$P:$P,MATCH($B675&amp;"_"&amp;N$3,'Measure Level Detail'!$C:$C,0)),0)</f>
        <v>0</v>
      </c>
      <c r="O675" s="271">
        <f>IFERROR(INDEX('Measure Level Detail'!$P:$P,MATCH($B675&amp;"_"&amp;O$3,'Measure Level Detail'!$C:$C,0)),0)</f>
        <v>0</v>
      </c>
      <c r="P675" s="271">
        <f>IFERROR(INDEX('Measure Level Detail'!$P:$P,MATCH($B675&amp;"_"&amp;P$3,'Measure Level Detail'!$C:$C,0)),0)</f>
        <v>0</v>
      </c>
      <c r="Q675" s="271">
        <f>IFERROR(INDEX('Measure Level Detail'!$P:$P,MATCH($B675&amp;"_"&amp;Q$3,'Measure Level Detail'!$C:$C,0)),0)</f>
        <v>0</v>
      </c>
      <c r="R675" s="263">
        <f ca="1">IFERROR(INDEX(Algorithms!K:K,MATCH($C675&amp;"_Therm Saved per Unit",Algorithms!$A:$A,0)),"n/a")</f>
        <v>0</v>
      </c>
      <c r="S675" s="262"/>
      <c r="T675" s="272">
        <v>80.577400496643122</v>
      </c>
      <c r="U675" s="272">
        <v>80.577400496643122</v>
      </c>
      <c r="V675" s="272">
        <v>80.577400496643122</v>
      </c>
      <c r="W675" s="272">
        <v>80.577400496643122</v>
      </c>
      <c r="X675" s="276">
        <v>0.93</v>
      </c>
      <c r="Y675" s="276">
        <v>0.93</v>
      </c>
      <c r="Z675" s="276">
        <v>0.93</v>
      </c>
      <c r="AA675" s="276">
        <v>0.93</v>
      </c>
      <c r="AB675" s="266">
        <f t="shared" si="407"/>
        <v>0</v>
      </c>
      <c r="AC675" s="266">
        <f t="shared" si="408"/>
        <v>0</v>
      </c>
      <c r="AD675" s="266">
        <f t="shared" si="409"/>
        <v>0</v>
      </c>
      <c r="AE675" s="266">
        <f t="shared" si="410"/>
        <v>0</v>
      </c>
      <c r="AF675" s="266">
        <f t="shared" si="411"/>
        <v>0</v>
      </c>
      <c r="AG675" s="274">
        <v>0.93</v>
      </c>
      <c r="AH675" s="274">
        <v>0.93</v>
      </c>
      <c r="AI675" s="274">
        <v>0.93</v>
      </c>
      <c r="AJ675" s="274">
        <v>0.93</v>
      </c>
      <c r="AK675" s="274">
        <f t="shared" si="412"/>
        <v>0.93</v>
      </c>
      <c r="AL675" s="274">
        <f t="shared" si="413"/>
        <v>0.93</v>
      </c>
      <c r="AM675" s="274">
        <f t="shared" si="414"/>
        <v>0.93</v>
      </c>
      <c r="AN675" s="274">
        <f t="shared" si="415"/>
        <v>0.93</v>
      </c>
      <c r="AO675" s="262"/>
      <c r="AP675" s="262"/>
      <c r="AQ675" s="267">
        <v>80.577400496643122</v>
      </c>
      <c r="AR675" s="262"/>
      <c r="AS675" s="266">
        <f t="shared" si="416"/>
        <v>0</v>
      </c>
      <c r="AT675" s="264">
        <f t="shared" si="417"/>
        <v>0</v>
      </c>
      <c r="AU675" s="262"/>
      <c r="AV675" s="262"/>
      <c r="AW675" s="265">
        <v>80.577400496643122</v>
      </c>
      <c r="AX675" s="164" t="s">
        <v>1469</v>
      </c>
      <c r="AY675" s="266">
        <v>0</v>
      </c>
      <c r="AZ675" s="266">
        <f t="shared" si="418"/>
        <v>0</v>
      </c>
      <c r="BA675" s="264">
        <f t="shared" si="419"/>
        <v>0</v>
      </c>
      <c r="BB675" s="262"/>
      <c r="BC675" s="262"/>
      <c r="BD675" s="265">
        <f ca="1">IFERROR(INDEX(Algorithms!$G:$G,MATCH($C675&amp;"_Therm Saved per Unit",Algorithms!$A:$A,0)),0)</f>
        <v>80.577400496643122</v>
      </c>
      <c r="BE675" s="164" t="str">
        <f ca="1">IFERROR(INDEX('v12 Revisions'!$P$29:$P$186, MATCH('Measure-Level Adj Gas'!$L675, 'v12 Revisions'!$D$29:$D$186,0)),"")</f>
        <v/>
      </c>
      <c r="BF675" s="266">
        <f t="shared" ca="1" si="420"/>
        <v>0</v>
      </c>
      <c r="BG675" s="264">
        <f t="shared" ca="1" si="421"/>
        <v>0</v>
      </c>
      <c r="BH675" s="262"/>
      <c r="BI675" s="262"/>
      <c r="BJ675" s="265">
        <f ca="1">IFERROR(INDEX(Algorithms!$G:$G,MATCH($C675&amp;"_Therm Saved per Unit",Algorithms!$A:$A,0)),0)</f>
        <v>80.577400496643122</v>
      </c>
      <c r="BK675" s="164"/>
      <c r="BL675" s="266">
        <f t="shared" ca="1" si="422"/>
        <v>0</v>
      </c>
      <c r="BM675" s="264">
        <f t="shared" ca="1" si="423"/>
        <v>0</v>
      </c>
      <c r="BN675" s="266">
        <f t="shared" si="424"/>
        <v>0</v>
      </c>
      <c r="BO675" s="266">
        <f t="shared" si="425"/>
        <v>0</v>
      </c>
      <c r="BP675" s="266">
        <f t="shared" ca="1" si="426"/>
        <v>0</v>
      </c>
      <c r="BQ675" s="266">
        <f t="shared" ca="1" si="427"/>
        <v>0</v>
      </c>
      <c r="BR675" s="268">
        <f t="shared" ca="1" si="428"/>
        <v>0</v>
      </c>
      <c r="BS675" s="262" t="s">
        <v>99</v>
      </c>
      <c r="BT675" s="277"/>
      <c r="BW675" s="266">
        <f t="shared" si="429"/>
        <v>0</v>
      </c>
      <c r="BX675" s="266">
        <f t="shared" si="430"/>
        <v>0</v>
      </c>
      <c r="BY675" s="266">
        <f t="shared" si="431"/>
        <v>0</v>
      </c>
      <c r="BZ675" s="266">
        <f t="shared" si="432"/>
        <v>0</v>
      </c>
      <c r="CA675" s="266">
        <f ca="1">N675*IFERROR(INDEX(Algorithms!$G:$G,MATCH($C675&amp;"_Therm Saved per Unit- MLA",Algorithms!$A:$A,0)),0)*X675</f>
        <v>0</v>
      </c>
      <c r="CB675" s="266">
        <f ca="1">O675*IFERROR(INDEX(Algorithms!$G:$G,MATCH($C675&amp;"_Therm Saved per Unit- MLA",Algorithms!$A:$A,0)),0)*Y675</f>
        <v>0</v>
      </c>
      <c r="CC675" s="266">
        <f ca="1">P675*IFERROR(INDEX(Algorithms!$G:$G,MATCH($C675&amp;"_Therm Saved per Unit- MLA",Algorithms!$A:$A,0)),0)*Z675</f>
        <v>0</v>
      </c>
      <c r="CD675" s="266">
        <f ca="1">Q675*IFERROR(INDEX(Algorithms!$G:$G,MATCH($C675&amp;"_Therm Saved per Unit- MLA",Algorithms!$A:$A,0)),0)*AA675</f>
        <v>0</v>
      </c>
      <c r="CE675" s="266">
        <f ca="1">IFERROR(INDEX(Algorithms!$G:$G,MATCH($C675&amp;"_Lifetime (years)",Algorithms!$A:$A,0)),0)</f>
        <v>15</v>
      </c>
      <c r="CF675" s="266">
        <f ca="1">IFERROR(INDEX(Algorithms!$G:$G,MATCH($C675&amp;"_Lifetime (years) - Remaining Years",Algorithms!$A:$A,0)),0)</f>
        <v>0</v>
      </c>
      <c r="CG675" s="266">
        <f t="shared" ca="1" si="433"/>
        <v>0</v>
      </c>
      <c r="CH675" s="266">
        <f t="shared" ca="1" si="434"/>
        <v>0</v>
      </c>
      <c r="CI675" s="266">
        <f t="shared" ca="1" si="435"/>
        <v>0</v>
      </c>
      <c r="CJ675" s="266">
        <f t="shared" ca="1" si="436"/>
        <v>0</v>
      </c>
      <c r="CK675" s="266">
        <f t="shared" si="437"/>
        <v>0</v>
      </c>
      <c r="CL675" s="266">
        <f t="shared" si="438"/>
        <v>0</v>
      </c>
      <c r="CM675" s="266">
        <f t="shared" ca="1" si="439"/>
        <v>0</v>
      </c>
      <c r="CN675" s="266">
        <f t="shared" ca="1" si="440"/>
        <v>0</v>
      </c>
      <c r="CO675" s="266">
        <f ca="1">N675*IFERROR(INDEX(Algorithms!$G:$G,MATCH($C675&amp;"_Therm Saved per Unit- MLA",Algorithms!$A:$A,0)),0)*X675</f>
        <v>0</v>
      </c>
      <c r="CP675" s="266">
        <f ca="1">O675*IFERROR(INDEX(Algorithms!$G:$G,MATCH($C675&amp;"_Therm Saved per Unit- MLA",Algorithms!$A:$A,0)),0)*Y675</f>
        <v>0</v>
      </c>
      <c r="CQ675" s="266">
        <f ca="1">P675*IFERROR(INDEX(Algorithms!$G:$G,MATCH($C675&amp;"_Therm Saved per Unit- MLA",Algorithms!$A:$A,0)),0)*Z675</f>
        <v>0</v>
      </c>
      <c r="CR675" s="266">
        <f ca="1">Q675*IFERROR(INDEX(Algorithms!$G:$G,MATCH($C675&amp;"_Therm Saved per Unit- MLA",Algorithms!$A:$A,0)),0)*AA675</f>
        <v>0</v>
      </c>
      <c r="CS675" s="266">
        <f ca="1">IFERROR(INDEX(Algorithms!$G:$G,MATCH($C675&amp;"_Lifetime (years)",Algorithms!$A:$A,0)),0)</f>
        <v>15</v>
      </c>
      <c r="CT675" s="266">
        <f ca="1">IFERROR(INDEX(Algorithms!$G:$G,MATCH($C675&amp;"_Lifetime (years) - Remaining Years",Algorithms!$A:$A,0)),0)</f>
        <v>0</v>
      </c>
      <c r="CU675" s="266">
        <f t="shared" ca="1" si="441"/>
        <v>0</v>
      </c>
      <c r="CV675" s="266">
        <f t="shared" ca="1" si="442"/>
        <v>0</v>
      </c>
      <c r="CW675" s="266">
        <f t="shared" ca="1" si="443"/>
        <v>0</v>
      </c>
      <c r="CX675" s="266">
        <f t="shared" ca="1" si="444"/>
        <v>0</v>
      </c>
    </row>
    <row r="676" spans="2:102" s="47" customFormat="1" ht="18" customHeight="1" x14ac:dyDescent="0.25">
      <c r="B676" t="str">
        <f t="shared" si="445"/>
        <v>NSG_Business_Small/Mid-Size Business_Partner Trade Ally Rebate_Pipe Insulation_Steam Med Valve_CI</v>
      </c>
      <c r="C676" s="47" t="str">
        <f t="shared" si="406"/>
        <v>Pipe Insulation_Steam Med Valve_CI</v>
      </c>
      <c r="D676" s="270" t="s">
        <v>1787</v>
      </c>
      <c r="E676" s="270" t="s">
        <v>3</v>
      </c>
      <c r="F676" s="270" t="s">
        <v>1432</v>
      </c>
      <c r="G676" s="270" t="s">
        <v>1799</v>
      </c>
      <c r="H676" s="270" t="s">
        <v>404</v>
      </c>
      <c r="I676" s="270" t="s">
        <v>966</v>
      </c>
      <c r="J676" s="270" t="s">
        <v>1159</v>
      </c>
      <c r="K676" s="263">
        <v>1</v>
      </c>
      <c r="L676" s="263" t="str">
        <f ca="1">IFERROR(INDEX(Algorithms!J:J,MATCH($C676&amp;"_Therm Saved per Unit",Algorithms!$A:$A,0)),"n/a")</f>
        <v>"3 - Pipe Insulation" worksheet</v>
      </c>
      <c r="M676" s="263" t="str">
        <f>IFERROR(INDEX('Measure Level Detail'!$N:$N,MATCH($B676,'Measure Level Detail'!$B:$B,0)),0)</f>
        <v>each</v>
      </c>
      <c r="N676" s="271">
        <f>IFERROR(INDEX('Measure Level Detail'!$P:$P,MATCH($B676&amp;"_"&amp;N$3,'Measure Level Detail'!$C:$C,0)),0)</f>
        <v>0</v>
      </c>
      <c r="O676" s="271">
        <f>IFERROR(INDEX('Measure Level Detail'!$P:$P,MATCH($B676&amp;"_"&amp;O$3,'Measure Level Detail'!$C:$C,0)),0)</f>
        <v>0</v>
      </c>
      <c r="P676" s="271">
        <f>IFERROR(INDEX('Measure Level Detail'!$P:$P,MATCH($B676&amp;"_"&amp;P$3,'Measure Level Detail'!$C:$C,0)),0)</f>
        <v>0</v>
      </c>
      <c r="Q676" s="271">
        <f>IFERROR(INDEX('Measure Level Detail'!$P:$P,MATCH($B676&amp;"_"&amp;Q$3,'Measure Level Detail'!$C:$C,0)),0)</f>
        <v>0</v>
      </c>
      <c r="R676" s="263">
        <f ca="1">IFERROR(INDEX(Algorithms!K:K,MATCH($C676&amp;"_Therm Saved per Unit",Algorithms!$A:$A,0)),"n/a")</f>
        <v>0</v>
      </c>
      <c r="S676" s="262"/>
      <c r="T676" s="272">
        <v>49.002251273013741</v>
      </c>
      <c r="U676" s="272">
        <v>49.002251273013741</v>
      </c>
      <c r="V676" s="272">
        <v>49.002251273013741</v>
      </c>
      <c r="W676" s="272">
        <v>49.002251273013741</v>
      </c>
      <c r="X676" s="276">
        <v>0.93</v>
      </c>
      <c r="Y676" s="276">
        <v>0.93</v>
      </c>
      <c r="Z676" s="276">
        <v>0.93</v>
      </c>
      <c r="AA676" s="276">
        <v>0.93</v>
      </c>
      <c r="AB676" s="266">
        <f t="shared" si="407"/>
        <v>0</v>
      </c>
      <c r="AC676" s="266">
        <f t="shared" si="408"/>
        <v>0</v>
      </c>
      <c r="AD676" s="266">
        <f t="shared" si="409"/>
        <v>0</v>
      </c>
      <c r="AE676" s="266">
        <f t="shared" si="410"/>
        <v>0</v>
      </c>
      <c r="AF676" s="266">
        <f t="shared" si="411"/>
        <v>0</v>
      </c>
      <c r="AG676" s="274">
        <v>0.93</v>
      </c>
      <c r="AH676" s="274">
        <v>0.93</v>
      </c>
      <c r="AI676" s="274">
        <v>0.93</v>
      </c>
      <c r="AJ676" s="274">
        <v>0.93</v>
      </c>
      <c r="AK676" s="274">
        <f t="shared" si="412"/>
        <v>0.93</v>
      </c>
      <c r="AL676" s="274">
        <f t="shared" si="413"/>
        <v>0.93</v>
      </c>
      <c r="AM676" s="274">
        <f t="shared" si="414"/>
        <v>0.93</v>
      </c>
      <c r="AN676" s="274">
        <f t="shared" si="415"/>
        <v>0.93</v>
      </c>
      <c r="AO676" s="262"/>
      <c r="AP676" s="262"/>
      <c r="AQ676" s="267">
        <v>49.002251273013741</v>
      </c>
      <c r="AR676" s="262"/>
      <c r="AS676" s="266">
        <f t="shared" si="416"/>
        <v>0</v>
      </c>
      <c r="AT676" s="264">
        <f t="shared" si="417"/>
        <v>0</v>
      </c>
      <c r="AU676" s="262"/>
      <c r="AV676" s="262"/>
      <c r="AW676" s="265">
        <v>49.002251273013741</v>
      </c>
      <c r="AX676" s="164" t="s">
        <v>1469</v>
      </c>
      <c r="AY676" s="266">
        <v>0</v>
      </c>
      <c r="AZ676" s="266">
        <f t="shared" si="418"/>
        <v>0</v>
      </c>
      <c r="BA676" s="264">
        <f t="shared" si="419"/>
        <v>0</v>
      </c>
      <c r="BB676" s="262"/>
      <c r="BC676" s="262"/>
      <c r="BD676" s="265">
        <f ca="1">IFERROR(INDEX(Algorithms!$G:$G,MATCH($C676&amp;"_Therm Saved per Unit",Algorithms!$A:$A,0)),0)</f>
        <v>49.002251273013741</v>
      </c>
      <c r="BE676" s="164" t="str">
        <f ca="1">IFERROR(INDEX('v12 Revisions'!$P$29:$P$186, MATCH('Measure-Level Adj Gas'!$L676, 'v12 Revisions'!$D$29:$D$186,0)),"")</f>
        <v/>
      </c>
      <c r="BF676" s="266">
        <f t="shared" ca="1" si="420"/>
        <v>0</v>
      </c>
      <c r="BG676" s="264">
        <f t="shared" ca="1" si="421"/>
        <v>0</v>
      </c>
      <c r="BH676" s="262"/>
      <c r="BI676" s="262"/>
      <c r="BJ676" s="265">
        <f ca="1">IFERROR(INDEX(Algorithms!$G:$G,MATCH($C676&amp;"_Therm Saved per Unit",Algorithms!$A:$A,0)),0)</f>
        <v>49.002251273013741</v>
      </c>
      <c r="BK676" s="164"/>
      <c r="BL676" s="266">
        <f t="shared" ca="1" si="422"/>
        <v>0</v>
      </c>
      <c r="BM676" s="264">
        <f t="shared" ca="1" si="423"/>
        <v>0</v>
      </c>
      <c r="BN676" s="266">
        <f t="shared" si="424"/>
        <v>0</v>
      </c>
      <c r="BO676" s="266">
        <f t="shared" si="425"/>
        <v>0</v>
      </c>
      <c r="BP676" s="266">
        <f t="shared" ca="1" si="426"/>
        <v>0</v>
      </c>
      <c r="BQ676" s="266">
        <f t="shared" ca="1" si="427"/>
        <v>0</v>
      </c>
      <c r="BR676" s="268">
        <f t="shared" ca="1" si="428"/>
        <v>0</v>
      </c>
      <c r="BS676" s="262" t="s">
        <v>99</v>
      </c>
      <c r="BT676" s="277"/>
      <c r="BW676" s="266">
        <f t="shared" si="429"/>
        <v>0</v>
      </c>
      <c r="BX676" s="266">
        <f t="shared" si="430"/>
        <v>0</v>
      </c>
      <c r="BY676" s="266">
        <f t="shared" si="431"/>
        <v>0</v>
      </c>
      <c r="BZ676" s="266">
        <f t="shared" si="432"/>
        <v>0</v>
      </c>
      <c r="CA676" s="266">
        <f ca="1">N676*IFERROR(INDEX(Algorithms!$G:$G,MATCH($C676&amp;"_Therm Saved per Unit- MLA",Algorithms!$A:$A,0)),0)*X676</f>
        <v>0</v>
      </c>
      <c r="CB676" s="266">
        <f ca="1">O676*IFERROR(INDEX(Algorithms!$G:$G,MATCH($C676&amp;"_Therm Saved per Unit- MLA",Algorithms!$A:$A,0)),0)*Y676</f>
        <v>0</v>
      </c>
      <c r="CC676" s="266">
        <f ca="1">P676*IFERROR(INDEX(Algorithms!$G:$G,MATCH($C676&amp;"_Therm Saved per Unit- MLA",Algorithms!$A:$A,0)),0)*Z676</f>
        <v>0</v>
      </c>
      <c r="CD676" s="266">
        <f ca="1">Q676*IFERROR(INDEX(Algorithms!$G:$G,MATCH($C676&amp;"_Therm Saved per Unit- MLA",Algorithms!$A:$A,0)),0)*AA676</f>
        <v>0</v>
      </c>
      <c r="CE676" s="266">
        <f ca="1">IFERROR(INDEX(Algorithms!$G:$G,MATCH($C676&amp;"_Lifetime (years)",Algorithms!$A:$A,0)),0)</f>
        <v>15</v>
      </c>
      <c r="CF676" s="266">
        <f ca="1">IFERROR(INDEX(Algorithms!$G:$G,MATCH($C676&amp;"_Lifetime (years) - Remaining Years",Algorithms!$A:$A,0)),0)</f>
        <v>0</v>
      </c>
      <c r="CG676" s="266">
        <f t="shared" ca="1" si="433"/>
        <v>0</v>
      </c>
      <c r="CH676" s="266">
        <f t="shared" ca="1" si="434"/>
        <v>0</v>
      </c>
      <c r="CI676" s="266">
        <f t="shared" ca="1" si="435"/>
        <v>0</v>
      </c>
      <c r="CJ676" s="266">
        <f t="shared" ca="1" si="436"/>
        <v>0</v>
      </c>
      <c r="CK676" s="266">
        <f t="shared" si="437"/>
        <v>0</v>
      </c>
      <c r="CL676" s="266">
        <f t="shared" si="438"/>
        <v>0</v>
      </c>
      <c r="CM676" s="266">
        <f t="shared" ca="1" si="439"/>
        <v>0</v>
      </c>
      <c r="CN676" s="266">
        <f t="shared" ca="1" si="440"/>
        <v>0</v>
      </c>
      <c r="CO676" s="266">
        <f ca="1">N676*IFERROR(INDEX(Algorithms!$G:$G,MATCH($C676&amp;"_Therm Saved per Unit- MLA",Algorithms!$A:$A,0)),0)*X676</f>
        <v>0</v>
      </c>
      <c r="CP676" s="266">
        <f ca="1">O676*IFERROR(INDEX(Algorithms!$G:$G,MATCH($C676&amp;"_Therm Saved per Unit- MLA",Algorithms!$A:$A,0)),0)*Y676</f>
        <v>0</v>
      </c>
      <c r="CQ676" s="266">
        <f ca="1">P676*IFERROR(INDEX(Algorithms!$G:$G,MATCH($C676&amp;"_Therm Saved per Unit- MLA",Algorithms!$A:$A,0)),0)*Z676</f>
        <v>0</v>
      </c>
      <c r="CR676" s="266">
        <f ca="1">Q676*IFERROR(INDEX(Algorithms!$G:$G,MATCH($C676&amp;"_Therm Saved per Unit- MLA",Algorithms!$A:$A,0)),0)*AA676</f>
        <v>0</v>
      </c>
      <c r="CS676" s="266">
        <f ca="1">IFERROR(INDEX(Algorithms!$G:$G,MATCH($C676&amp;"_Lifetime (years)",Algorithms!$A:$A,0)),0)</f>
        <v>15</v>
      </c>
      <c r="CT676" s="266">
        <f ca="1">IFERROR(INDEX(Algorithms!$G:$G,MATCH($C676&amp;"_Lifetime (years) - Remaining Years",Algorithms!$A:$A,0)),0)</f>
        <v>0</v>
      </c>
      <c r="CU676" s="266">
        <f t="shared" ca="1" si="441"/>
        <v>0</v>
      </c>
      <c r="CV676" s="266">
        <f t="shared" ca="1" si="442"/>
        <v>0</v>
      </c>
      <c r="CW676" s="266">
        <f t="shared" ca="1" si="443"/>
        <v>0</v>
      </c>
      <c r="CX676" s="266">
        <f t="shared" ca="1" si="444"/>
        <v>0</v>
      </c>
    </row>
    <row r="677" spans="2:102" s="47" customFormat="1" ht="18" customHeight="1" x14ac:dyDescent="0.25">
      <c r="B677" t="str">
        <f t="shared" si="445"/>
        <v>NSG_Business_Small/Mid-Size Business_Partner Trade Ally Rebate_Pipe Insulation_Steam Large Valve_CI</v>
      </c>
      <c r="C677" s="47" t="str">
        <f t="shared" si="406"/>
        <v>Pipe Insulation_Steam Large Valve_CI</v>
      </c>
      <c r="D677" s="270" t="s">
        <v>1787</v>
      </c>
      <c r="E677" s="270" t="s">
        <v>3</v>
      </c>
      <c r="F677" s="270" t="s">
        <v>1432</v>
      </c>
      <c r="G677" s="270" t="s">
        <v>1799</v>
      </c>
      <c r="H677" s="270" t="s">
        <v>404</v>
      </c>
      <c r="I677" s="270" t="s">
        <v>967</v>
      </c>
      <c r="J677" s="270" t="s">
        <v>1159</v>
      </c>
      <c r="K677" s="263">
        <v>1</v>
      </c>
      <c r="L677" s="263" t="str">
        <f ca="1">IFERROR(INDEX(Algorithms!J:J,MATCH($C677&amp;"_Therm Saved per Unit",Algorithms!$A:$A,0)),"n/a")</f>
        <v>"3 - Pipe Insulation" worksheet</v>
      </c>
      <c r="M677" s="263" t="str">
        <f>IFERROR(INDEX('Measure Level Detail'!$N:$N,MATCH($B677,'Measure Level Detail'!$B:$B,0)),0)</f>
        <v>each</v>
      </c>
      <c r="N677" s="271">
        <f>IFERROR(INDEX('Measure Level Detail'!$P:$P,MATCH($B677&amp;"_"&amp;N$3,'Measure Level Detail'!$C:$C,0)),0)</f>
        <v>0</v>
      </c>
      <c r="O677" s="271">
        <f>IFERROR(INDEX('Measure Level Detail'!$P:$P,MATCH($B677&amp;"_"&amp;O$3,'Measure Level Detail'!$C:$C,0)),0)</f>
        <v>0</v>
      </c>
      <c r="P677" s="271">
        <f>IFERROR(INDEX('Measure Level Detail'!$P:$P,MATCH($B677&amp;"_"&amp;P$3,'Measure Level Detail'!$C:$C,0)),0)</f>
        <v>0</v>
      </c>
      <c r="Q677" s="271">
        <f>IFERROR(INDEX('Measure Level Detail'!$P:$P,MATCH($B677&amp;"_"&amp;Q$3,'Measure Level Detail'!$C:$C,0)),0)</f>
        <v>0</v>
      </c>
      <c r="R677" s="263">
        <f ca="1">IFERROR(INDEX(Algorithms!K:K,MATCH($C677&amp;"_Therm Saved per Unit",Algorithms!$A:$A,0)),"n/a")</f>
        <v>0</v>
      </c>
      <c r="S677" s="262"/>
      <c r="T677" s="272">
        <v>107.52607289087437</v>
      </c>
      <c r="U677" s="272">
        <v>107.52607289087437</v>
      </c>
      <c r="V677" s="272">
        <v>107.52607289087437</v>
      </c>
      <c r="W677" s="272">
        <v>107.52607289087437</v>
      </c>
      <c r="X677" s="276">
        <v>0.93</v>
      </c>
      <c r="Y677" s="276">
        <v>0.93</v>
      </c>
      <c r="Z677" s="276">
        <v>0.93</v>
      </c>
      <c r="AA677" s="276">
        <v>0.93</v>
      </c>
      <c r="AB677" s="266">
        <f t="shared" si="407"/>
        <v>0</v>
      </c>
      <c r="AC677" s="266">
        <f t="shared" si="408"/>
        <v>0</v>
      </c>
      <c r="AD677" s="266">
        <f t="shared" si="409"/>
        <v>0</v>
      </c>
      <c r="AE677" s="266">
        <f t="shared" si="410"/>
        <v>0</v>
      </c>
      <c r="AF677" s="266">
        <f t="shared" si="411"/>
        <v>0</v>
      </c>
      <c r="AG677" s="274">
        <v>0.93</v>
      </c>
      <c r="AH677" s="274">
        <v>0.93</v>
      </c>
      <c r="AI677" s="274">
        <v>0.93</v>
      </c>
      <c r="AJ677" s="274">
        <v>0.93</v>
      </c>
      <c r="AK677" s="274">
        <f t="shared" si="412"/>
        <v>0.93</v>
      </c>
      <c r="AL677" s="274">
        <f t="shared" si="413"/>
        <v>0.93</v>
      </c>
      <c r="AM677" s="274">
        <f t="shared" si="414"/>
        <v>0.93</v>
      </c>
      <c r="AN677" s="274">
        <f t="shared" si="415"/>
        <v>0.93</v>
      </c>
      <c r="AO677" s="262"/>
      <c r="AP677" s="262"/>
      <c r="AQ677" s="267">
        <v>107.52607289087437</v>
      </c>
      <c r="AR677" s="262"/>
      <c r="AS677" s="266">
        <f t="shared" si="416"/>
        <v>0</v>
      </c>
      <c r="AT677" s="264">
        <f t="shared" si="417"/>
        <v>0</v>
      </c>
      <c r="AU677" s="262"/>
      <c r="AV677" s="262"/>
      <c r="AW677" s="265">
        <v>107.52607289087437</v>
      </c>
      <c r="AX677" s="164" t="s">
        <v>1469</v>
      </c>
      <c r="AY677" s="266">
        <v>0</v>
      </c>
      <c r="AZ677" s="266">
        <f t="shared" si="418"/>
        <v>0</v>
      </c>
      <c r="BA677" s="264">
        <f t="shared" si="419"/>
        <v>0</v>
      </c>
      <c r="BB677" s="262"/>
      <c r="BC677" s="262"/>
      <c r="BD677" s="265">
        <f ca="1">IFERROR(INDEX(Algorithms!$G:$G,MATCH($C677&amp;"_Therm Saved per Unit",Algorithms!$A:$A,0)),0)</f>
        <v>107.52607289087437</v>
      </c>
      <c r="BE677" s="164" t="str">
        <f ca="1">IFERROR(INDEX('v12 Revisions'!$P$29:$P$186, MATCH('Measure-Level Adj Gas'!$L677, 'v12 Revisions'!$D$29:$D$186,0)),"")</f>
        <v/>
      </c>
      <c r="BF677" s="266">
        <f t="shared" ca="1" si="420"/>
        <v>0</v>
      </c>
      <c r="BG677" s="264">
        <f t="shared" ca="1" si="421"/>
        <v>0</v>
      </c>
      <c r="BH677" s="262"/>
      <c r="BI677" s="262"/>
      <c r="BJ677" s="265">
        <f ca="1">IFERROR(INDEX(Algorithms!$G:$G,MATCH($C677&amp;"_Therm Saved per Unit",Algorithms!$A:$A,0)),0)</f>
        <v>107.52607289087437</v>
      </c>
      <c r="BK677" s="164"/>
      <c r="BL677" s="266">
        <f t="shared" ca="1" si="422"/>
        <v>0</v>
      </c>
      <c r="BM677" s="264">
        <f t="shared" ca="1" si="423"/>
        <v>0</v>
      </c>
      <c r="BN677" s="266">
        <f t="shared" si="424"/>
        <v>0</v>
      </c>
      <c r="BO677" s="266">
        <f t="shared" si="425"/>
        <v>0</v>
      </c>
      <c r="BP677" s="266">
        <f t="shared" ca="1" si="426"/>
        <v>0</v>
      </c>
      <c r="BQ677" s="266">
        <f t="shared" ca="1" si="427"/>
        <v>0</v>
      </c>
      <c r="BR677" s="268">
        <f t="shared" ca="1" si="428"/>
        <v>0</v>
      </c>
      <c r="BS677" s="262" t="s">
        <v>99</v>
      </c>
      <c r="BT677" s="277"/>
      <c r="BW677" s="266">
        <f t="shared" si="429"/>
        <v>0</v>
      </c>
      <c r="BX677" s="266">
        <f t="shared" si="430"/>
        <v>0</v>
      </c>
      <c r="BY677" s="266">
        <f t="shared" si="431"/>
        <v>0</v>
      </c>
      <c r="BZ677" s="266">
        <f t="shared" si="432"/>
        <v>0</v>
      </c>
      <c r="CA677" s="266">
        <f ca="1">N677*IFERROR(INDEX(Algorithms!$G:$G,MATCH($C677&amp;"_Therm Saved per Unit- MLA",Algorithms!$A:$A,0)),0)*X677</f>
        <v>0</v>
      </c>
      <c r="CB677" s="266">
        <f ca="1">O677*IFERROR(INDEX(Algorithms!$G:$G,MATCH($C677&amp;"_Therm Saved per Unit- MLA",Algorithms!$A:$A,0)),0)*Y677</f>
        <v>0</v>
      </c>
      <c r="CC677" s="266">
        <f ca="1">P677*IFERROR(INDEX(Algorithms!$G:$G,MATCH($C677&amp;"_Therm Saved per Unit- MLA",Algorithms!$A:$A,0)),0)*Z677</f>
        <v>0</v>
      </c>
      <c r="CD677" s="266">
        <f ca="1">Q677*IFERROR(INDEX(Algorithms!$G:$G,MATCH($C677&amp;"_Therm Saved per Unit- MLA",Algorithms!$A:$A,0)),0)*AA677</f>
        <v>0</v>
      </c>
      <c r="CE677" s="266">
        <f ca="1">IFERROR(INDEX(Algorithms!$G:$G,MATCH($C677&amp;"_Lifetime (years)",Algorithms!$A:$A,0)),0)</f>
        <v>15</v>
      </c>
      <c r="CF677" s="266">
        <f ca="1">IFERROR(INDEX(Algorithms!$G:$G,MATCH($C677&amp;"_Lifetime (years) - Remaining Years",Algorithms!$A:$A,0)),0)</f>
        <v>0</v>
      </c>
      <c r="CG677" s="266">
        <f t="shared" ca="1" si="433"/>
        <v>0</v>
      </c>
      <c r="CH677" s="266">
        <f t="shared" ca="1" si="434"/>
        <v>0</v>
      </c>
      <c r="CI677" s="266">
        <f t="shared" ca="1" si="435"/>
        <v>0</v>
      </c>
      <c r="CJ677" s="266">
        <f t="shared" ca="1" si="436"/>
        <v>0</v>
      </c>
      <c r="CK677" s="266">
        <f t="shared" si="437"/>
        <v>0</v>
      </c>
      <c r="CL677" s="266">
        <f t="shared" si="438"/>
        <v>0</v>
      </c>
      <c r="CM677" s="266">
        <f t="shared" ca="1" si="439"/>
        <v>0</v>
      </c>
      <c r="CN677" s="266">
        <f t="shared" ca="1" si="440"/>
        <v>0</v>
      </c>
      <c r="CO677" s="266">
        <f ca="1">N677*IFERROR(INDEX(Algorithms!$G:$G,MATCH($C677&amp;"_Therm Saved per Unit- MLA",Algorithms!$A:$A,0)),0)*X677</f>
        <v>0</v>
      </c>
      <c r="CP677" s="266">
        <f ca="1">O677*IFERROR(INDEX(Algorithms!$G:$G,MATCH($C677&amp;"_Therm Saved per Unit- MLA",Algorithms!$A:$A,0)),0)*Y677</f>
        <v>0</v>
      </c>
      <c r="CQ677" s="266">
        <f ca="1">P677*IFERROR(INDEX(Algorithms!$G:$G,MATCH($C677&amp;"_Therm Saved per Unit- MLA",Algorithms!$A:$A,0)),0)*Z677</f>
        <v>0</v>
      </c>
      <c r="CR677" s="266">
        <f ca="1">Q677*IFERROR(INDEX(Algorithms!$G:$G,MATCH($C677&amp;"_Therm Saved per Unit- MLA",Algorithms!$A:$A,0)),0)*AA677</f>
        <v>0</v>
      </c>
      <c r="CS677" s="266">
        <f ca="1">IFERROR(INDEX(Algorithms!$G:$G,MATCH($C677&amp;"_Lifetime (years)",Algorithms!$A:$A,0)),0)</f>
        <v>15</v>
      </c>
      <c r="CT677" s="266">
        <f ca="1">IFERROR(INDEX(Algorithms!$G:$G,MATCH($C677&amp;"_Lifetime (years) - Remaining Years",Algorithms!$A:$A,0)),0)</f>
        <v>0</v>
      </c>
      <c r="CU677" s="266">
        <f t="shared" ca="1" si="441"/>
        <v>0</v>
      </c>
      <c r="CV677" s="266">
        <f t="shared" ca="1" si="442"/>
        <v>0</v>
      </c>
      <c r="CW677" s="266">
        <f t="shared" ca="1" si="443"/>
        <v>0</v>
      </c>
      <c r="CX677" s="266">
        <f t="shared" ca="1" si="444"/>
        <v>0</v>
      </c>
    </row>
    <row r="678" spans="2:102" s="47" customFormat="1" ht="18" customHeight="1" x14ac:dyDescent="0.25">
      <c r="B678" t="str">
        <f t="shared" si="445"/>
        <v>NSG_Business_Small/Mid-Size Business_Partner Trade Ally Rebate_Pipe Insulation_Steam X-Large Valve_CI</v>
      </c>
      <c r="C678" s="47" t="str">
        <f t="shared" si="406"/>
        <v>Pipe Insulation_Steam X-Large Valve_CI</v>
      </c>
      <c r="D678" s="270" t="s">
        <v>1787</v>
      </c>
      <c r="E678" s="270" t="s">
        <v>3</v>
      </c>
      <c r="F678" s="270" t="s">
        <v>1432</v>
      </c>
      <c r="G678" s="270" t="s">
        <v>1799</v>
      </c>
      <c r="H678" s="270" t="s">
        <v>404</v>
      </c>
      <c r="I678" s="270" t="s">
        <v>968</v>
      </c>
      <c r="J678" s="270" t="s">
        <v>1159</v>
      </c>
      <c r="K678" s="263">
        <v>1</v>
      </c>
      <c r="L678" s="263" t="str">
        <f ca="1">IFERROR(INDEX(Algorithms!J:J,MATCH($C678&amp;"_Therm Saved per Unit",Algorithms!$A:$A,0)),"n/a")</f>
        <v>"3 - Pipe Insulation" worksheet</v>
      </c>
      <c r="M678" s="263" t="str">
        <f>IFERROR(INDEX('Measure Level Detail'!$N:$N,MATCH($B678,'Measure Level Detail'!$B:$B,0)),0)</f>
        <v>each</v>
      </c>
      <c r="N678" s="271">
        <f>IFERROR(INDEX('Measure Level Detail'!$P:$P,MATCH($B678&amp;"_"&amp;N$3,'Measure Level Detail'!$C:$C,0)),0)</f>
        <v>0</v>
      </c>
      <c r="O678" s="271">
        <f>IFERROR(INDEX('Measure Level Detail'!$P:$P,MATCH($B678&amp;"_"&amp;O$3,'Measure Level Detail'!$C:$C,0)),0)</f>
        <v>0</v>
      </c>
      <c r="P678" s="271">
        <f>IFERROR(INDEX('Measure Level Detail'!$P:$P,MATCH($B678&amp;"_"&amp;P$3,'Measure Level Detail'!$C:$C,0)),0)</f>
        <v>0</v>
      </c>
      <c r="Q678" s="271">
        <f>IFERROR(INDEX('Measure Level Detail'!$P:$P,MATCH($B678&amp;"_"&amp;Q$3,'Measure Level Detail'!$C:$C,0)),0)</f>
        <v>0</v>
      </c>
      <c r="R678" s="263">
        <f ca="1">IFERROR(INDEX(Algorithms!K:K,MATCH($C678&amp;"_Therm Saved per Unit",Algorithms!$A:$A,0)),"n/a")</f>
        <v>0</v>
      </c>
      <c r="S678" s="262"/>
      <c r="T678" s="272">
        <v>175.06254164158375</v>
      </c>
      <c r="U678" s="272">
        <v>175.06254164158375</v>
      </c>
      <c r="V678" s="272">
        <v>175.06254164158375</v>
      </c>
      <c r="W678" s="272">
        <v>175.06254164158375</v>
      </c>
      <c r="X678" s="276">
        <v>0.93</v>
      </c>
      <c r="Y678" s="276">
        <v>0.93</v>
      </c>
      <c r="Z678" s="276">
        <v>0.93</v>
      </c>
      <c r="AA678" s="276">
        <v>0.93</v>
      </c>
      <c r="AB678" s="266">
        <f t="shared" si="407"/>
        <v>0</v>
      </c>
      <c r="AC678" s="266">
        <f t="shared" si="408"/>
        <v>0</v>
      </c>
      <c r="AD678" s="266">
        <f t="shared" si="409"/>
        <v>0</v>
      </c>
      <c r="AE678" s="266">
        <f t="shared" si="410"/>
        <v>0</v>
      </c>
      <c r="AF678" s="266">
        <f t="shared" si="411"/>
        <v>0</v>
      </c>
      <c r="AG678" s="274">
        <v>0.93</v>
      </c>
      <c r="AH678" s="274">
        <v>0.93</v>
      </c>
      <c r="AI678" s="274">
        <v>0.93</v>
      </c>
      <c r="AJ678" s="274">
        <v>0.93</v>
      </c>
      <c r="AK678" s="274">
        <f t="shared" si="412"/>
        <v>0.93</v>
      </c>
      <c r="AL678" s="274">
        <f t="shared" si="413"/>
        <v>0.93</v>
      </c>
      <c r="AM678" s="274">
        <f t="shared" si="414"/>
        <v>0.93</v>
      </c>
      <c r="AN678" s="274">
        <f t="shared" si="415"/>
        <v>0.93</v>
      </c>
      <c r="AO678" s="262"/>
      <c r="AP678" s="262"/>
      <c r="AQ678" s="267">
        <v>175.06254164158375</v>
      </c>
      <c r="AR678" s="262"/>
      <c r="AS678" s="266">
        <f t="shared" si="416"/>
        <v>0</v>
      </c>
      <c r="AT678" s="264">
        <f t="shared" si="417"/>
        <v>0</v>
      </c>
      <c r="AU678" s="262"/>
      <c r="AV678" s="262"/>
      <c r="AW678" s="265">
        <v>175.06254164158375</v>
      </c>
      <c r="AX678" s="164" t="s">
        <v>1469</v>
      </c>
      <c r="AY678" s="266">
        <v>0</v>
      </c>
      <c r="AZ678" s="266">
        <f t="shared" si="418"/>
        <v>0</v>
      </c>
      <c r="BA678" s="264">
        <f t="shared" si="419"/>
        <v>0</v>
      </c>
      <c r="BB678" s="262"/>
      <c r="BC678" s="262"/>
      <c r="BD678" s="265">
        <f ca="1">IFERROR(INDEX(Algorithms!$G:$G,MATCH($C678&amp;"_Therm Saved per Unit",Algorithms!$A:$A,0)),0)</f>
        <v>175.06254164158375</v>
      </c>
      <c r="BE678" s="164" t="str">
        <f ca="1">IFERROR(INDEX('v12 Revisions'!$P$29:$P$186, MATCH('Measure-Level Adj Gas'!$L678, 'v12 Revisions'!$D$29:$D$186,0)),"")</f>
        <v/>
      </c>
      <c r="BF678" s="266">
        <f t="shared" ca="1" si="420"/>
        <v>0</v>
      </c>
      <c r="BG678" s="264">
        <f t="shared" ca="1" si="421"/>
        <v>0</v>
      </c>
      <c r="BH678" s="262"/>
      <c r="BI678" s="262"/>
      <c r="BJ678" s="265">
        <f ca="1">IFERROR(INDEX(Algorithms!$G:$G,MATCH($C678&amp;"_Therm Saved per Unit",Algorithms!$A:$A,0)),0)</f>
        <v>175.06254164158375</v>
      </c>
      <c r="BK678" s="164"/>
      <c r="BL678" s="266">
        <f t="shared" ca="1" si="422"/>
        <v>0</v>
      </c>
      <c r="BM678" s="264">
        <f t="shared" ca="1" si="423"/>
        <v>0</v>
      </c>
      <c r="BN678" s="266">
        <f t="shared" si="424"/>
        <v>0</v>
      </c>
      <c r="BO678" s="266">
        <f t="shared" si="425"/>
        <v>0</v>
      </c>
      <c r="BP678" s="266">
        <f t="shared" ca="1" si="426"/>
        <v>0</v>
      </c>
      <c r="BQ678" s="266">
        <f t="shared" ca="1" si="427"/>
        <v>0</v>
      </c>
      <c r="BR678" s="268">
        <f t="shared" ca="1" si="428"/>
        <v>0</v>
      </c>
      <c r="BS678" s="262" t="s">
        <v>99</v>
      </c>
      <c r="BT678" s="277"/>
      <c r="BW678" s="266">
        <f t="shared" si="429"/>
        <v>0</v>
      </c>
      <c r="BX678" s="266">
        <f t="shared" si="430"/>
        <v>0</v>
      </c>
      <c r="BY678" s="266">
        <f t="shared" si="431"/>
        <v>0</v>
      </c>
      <c r="BZ678" s="266">
        <f t="shared" si="432"/>
        <v>0</v>
      </c>
      <c r="CA678" s="266">
        <f ca="1">N678*IFERROR(INDEX(Algorithms!$G:$G,MATCH($C678&amp;"_Therm Saved per Unit- MLA",Algorithms!$A:$A,0)),0)*X678</f>
        <v>0</v>
      </c>
      <c r="CB678" s="266">
        <f ca="1">O678*IFERROR(INDEX(Algorithms!$G:$G,MATCH($C678&amp;"_Therm Saved per Unit- MLA",Algorithms!$A:$A,0)),0)*Y678</f>
        <v>0</v>
      </c>
      <c r="CC678" s="266">
        <f ca="1">P678*IFERROR(INDEX(Algorithms!$G:$G,MATCH($C678&amp;"_Therm Saved per Unit- MLA",Algorithms!$A:$A,0)),0)*Z678</f>
        <v>0</v>
      </c>
      <c r="CD678" s="266">
        <f ca="1">Q678*IFERROR(INDEX(Algorithms!$G:$G,MATCH($C678&amp;"_Therm Saved per Unit- MLA",Algorithms!$A:$A,0)),0)*AA678</f>
        <v>0</v>
      </c>
      <c r="CE678" s="266">
        <f ca="1">IFERROR(INDEX(Algorithms!$G:$G,MATCH($C678&amp;"_Lifetime (years)",Algorithms!$A:$A,0)),0)</f>
        <v>15</v>
      </c>
      <c r="CF678" s="266">
        <f ca="1">IFERROR(INDEX(Algorithms!$G:$G,MATCH($C678&amp;"_Lifetime (years) - Remaining Years",Algorithms!$A:$A,0)),0)</f>
        <v>0</v>
      </c>
      <c r="CG678" s="266">
        <f t="shared" ca="1" si="433"/>
        <v>0</v>
      </c>
      <c r="CH678" s="266">
        <f t="shared" ca="1" si="434"/>
        <v>0</v>
      </c>
      <c r="CI678" s="266">
        <f t="shared" ca="1" si="435"/>
        <v>0</v>
      </c>
      <c r="CJ678" s="266">
        <f t="shared" ca="1" si="436"/>
        <v>0</v>
      </c>
      <c r="CK678" s="266">
        <f t="shared" si="437"/>
        <v>0</v>
      </c>
      <c r="CL678" s="266">
        <f t="shared" si="438"/>
        <v>0</v>
      </c>
      <c r="CM678" s="266">
        <f t="shared" ca="1" si="439"/>
        <v>0</v>
      </c>
      <c r="CN678" s="266">
        <f t="shared" ca="1" si="440"/>
        <v>0</v>
      </c>
      <c r="CO678" s="266">
        <f ca="1">N678*IFERROR(INDEX(Algorithms!$G:$G,MATCH($C678&amp;"_Therm Saved per Unit- MLA",Algorithms!$A:$A,0)),0)*X678</f>
        <v>0</v>
      </c>
      <c r="CP678" s="266">
        <f ca="1">O678*IFERROR(INDEX(Algorithms!$G:$G,MATCH($C678&amp;"_Therm Saved per Unit- MLA",Algorithms!$A:$A,0)),0)*Y678</f>
        <v>0</v>
      </c>
      <c r="CQ678" s="266">
        <f ca="1">P678*IFERROR(INDEX(Algorithms!$G:$G,MATCH($C678&amp;"_Therm Saved per Unit- MLA",Algorithms!$A:$A,0)),0)*Z678</f>
        <v>0</v>
      </c>
      <c r="CR678" s="266">
        <f ca="1">Q678*IFERROR(INDEX(Algorithms!$G:$G,MATCH($C678&amp;"_Therm Saved per Unit- MLA",Algorithms!$A:$A,0)),0)*AA678</f>
        <v>0</v>
      </c>
      <c r="CS678" s="266">
        <f ca="1">IFERROR(INDEX(Algorithms!$G:$G,MATCH($C678&amp;"_Lifetime (years)",Algorithms!$A:$A,0)),0)</f>
        <v>15</v>
      </c>
      <c r="CT678" s="266">
        <f ca="1">IFERROR(INDEX(Algorithms!$G:$G,MATCH($C678&amp;"_Lifetime (years) - Remaining Years",Algorithms!$A:$A,0)),0)</f>
        <v>0</v>
      </c>
      <c r="CU678" s="266">
        <f t="shared" ca="1" si="441"/>
        <v>0</v>
      </c>
      <c r="CV678" s="266">
        <f t="shared" ca="1" si="442"/>
        <v>0</v>
      </c>
      <c r="CW678" s="266">
        <f t="shared" ca="1" si="443"/>
        <v>0</v>
      </c>
      <c r="CX678" s="266">
        <f t="shared" ca="1" si="444"/>
        <v>0</v>
      </c>
    </row>
    <row r="679" spans="2:102" s="47" customFormat="1" ht="18" customHeight="1" x14ac:dyDescent="0.25">
      <c r="B679" t="str">
        <f t="shared" si="445"/>
        <v>NSG_Business_Small/Mid-Size Business_Partner Trade Ally Rebate_Pre-Rinse Sprayer_0_CI</v>
      </c>
      <c r="C679" s="47" t="str">
        <f t="shared" si="406"/>
        <v>Pre-Rinse Sprayer_0_CI</v>
      </c>
      <c r="D679" s="270" t="s">
        <v>1787</v>
      </c>
      <c r="E679" s="270" t="s">
        <v>3</v>
      </c>
      <c r="F679" s="270" t="s">
        <v>1432</v>
      </c>
      <c r="G679" s="270" t="s">
        <v>1799</v>
      </c>
      <c r="H679" s="270" t="s">
        <v>1219</v>
      </c>
      <c r="I679" s="270">
        <v>0</v>
      </c>
      <c r="J679" s="270" t="s">
        <v>1159</v>
      </c>
      <c r="K679" s="263">
        <v>1</v>
      </c>
      <c r="L679" s="263" t="str">
        <f ca="1">IFERROR(INDEX(Algorithms!J:J,MATCH($C679&amp;"_Therm Saved per Unit",Algorithms!$A:$A,0)),"n/a")</f>
        <v>4.2.11</v>
      </c>
      <c r="M679" s="263" t="str">
        <f>IFERROR(INDEX('Measure Level Detail'!$N:$N,MATCH($B679,'Measure Level Detail'!$B:$B,0)),0)</f>
        <v>each</v>
      </c>
      <c r="N679" s="271">
        <f>IFERROR(INDEX('Measure Level Detail'!$P:$P,MATCH($B679&amp;"_"&amp;N$3,'Measure Level Detail'!$C:$C,0)),0)</f>
        <v>0</v>
      </c>
      <c r="O679" s="271">
        <f>IFERROR(INDEX('Measure Level Detail'!$P:$P,MATCH($B679&amp;"_"&amp;O$3,'Measure Level Detail'!$C:$C,0)),0)</f>
        <v>0</v>
      </c>
      <c r="P679" s="271">
        <f>IFERROR(INDEX('Measure Level Detail'!$P:$P,MATCH($B679&amp;"_"&amp;P$3,'Measure Level Detail'!$C:$C,0)),0)</f>
        <v>0</v>
      </c>
      <c r="Q679" s="271">
        <f>IFERROR(INDEX('Measure Level Detail'!$P:$P,MATCH($B679&amp;"_"&amp;Q$3,'Measure Level Detail'!$C:$C,0)),0)</f>
        <v>0</v>
      </c>
      <c r="R679" s="263" t="str">
        <f ca="1">IFERROR(INDEX(Algorithms!K:K,MATCH($C679&amp;"_Therm Saved per Unit",Algorithms!$A:$A,0)),"n/a")</f>
        <v>CI-FSE-SPRY-V08-220101</v>
      </c>
      <c r="S679" s="262"/>
      <c r="T679" s="272">
        <v>235.77765120000004</v>
      </c>
      <c r="U679" s="272">
        <v>235.77765120000004</v>
      </c>
      <c r="V679" s="272">
        <v>235.77765120000004</v>
      </c>
      <c r="W679" s="272">
        <v>235.77765120000004</v>
      </c>
      <c r="X679" s="276">
        <v>0.93</v>
      </c>
      <c r="Y679" s="276">
        <v>0.93</v>
      </c>
      <c r="Z679" s="276">
        <v>0.93</v>
      </c>
      <c r="AA679" s="276">
        <v>0.93</v>
      </c>
      <c r="AB679" s="266">
        <f t="shared" si="407"/>
        <v>0</v>
      </c>
      <c r="AC679" s="266">
        <f t="shared" si="408"/>
        <v>0</v>
      </c>
      <c r="AD679" s="266">
        <f t="shared" si="409"/>
        <v>0</v>
      </c>
      <c r="AE679" s="266">
        <f t="shared" si="410"/>
        <v>0</v>
      </c>
      <c r="AF679" s="266">
        <f t="shared" si="411"/>
        <v>0</v>
      </c>
      <c r="AG679" s="274">
        <v>0.93</v>
      </c>
      <c r="AH679" s="274">
        <v>0.93</v>
      </c>
      <c r="AI679" s="274">
        <v>0.93</v>
      </c>
      <c r="AJ679" s="274">
        <v>0.93</v>
      </c>
      <c r="AK679" s="274">
        <f t="shared" si="412"/>
        <v>0.93</v>
      </c>
      <c r="AL679" s="274">
        <f t="shared" si="413"/>
        <v>0.93</v>
      </c>
      <c r="AM679" s="274">
        <f t="shared" si="414"/>
        <v>0.93</v>
      </c>
      <c r="AN679" s="274">
        <f t="shared" si="415"/>
        <v>0.93</v>
      </c>
      <c r="AO679" s="262"/>
      <c r="AP679" s="262"/>
      <c r="AQ679" s="267">
        <v>247.22970854399998</v>
      </c>
      <c r="AR679" s="262"/>
      <c r="AS679" s="266">
        <f t="shared" si="416"/>
        <v>0</v>
      </c>
      <c r="AT679" s="264">
        <f t="shared" si="417"/>
        <v>0</v>
      </c>
      <c r="AU679" s="262"/>
      <c r="AV679" s="262"/>
      <c r="AW679" s="265">
        <v>247.22970854399998</v>
      </c>
      <c r="AX679" s="164" t="s">
        <v>1469</v>
      </c>
      <c r="AY679" s="266">
        <v>0</v>
      </c>
      <c r="AZ679" s="266">
        <f t="shared" si="418"/>
        <v>0</v>
      </c>
      <c r="BA679" s="264">
        <f t="shared" si="419"/>
        <v>0</v>
      </c>
      <c r="BB679" s="262"/>
      <c r="BC679" s="262"/>
      <c r="BD679" s="265">
        <f ca="1">IFERROR(INDEX(Algorithms!$G:$G,MATCH($C679&amp;"_Therm Saved per Unit",Algorithms!$A:$A,0)),0)</f>
        <v>247.22970854399998</v>
      </c>
      <c r="BE679" s="164" t="str">
        <f ca="1">IFERROR(INDEX('v12 Revisions'!$P$29:$P$186, MATCH('Measure-Level Adj Gas'!$L679, 'v12 Revisions'!$D$29:$D$186,0)),"")</f>
        <v/>
      </c>
      <c r="BF679" s="266">
        <f t="shared" ca="1" si="420"/>
        <v>0</v>
      </c>
      <c r="BG679" s="264">
        <f t="shared" ca="1" si="421"/>
        <v>0</v>
      </c>
      <c r="BH679" s="262"/>
      <c r="BI679" s="262"/>
      <c r="BJ679" s="265">
        <f ca="1">IFERROR(INDEX(Algorithms!$G:$G,MATCH($C679&amp;"_Therm Saved per Unit",Algorithms!$A:$A,0)),0)</f>
        <v>247.22970854399998</v>
      </c>
      <c r="BK679" s="164"/>
      <c r="BL679" s="266">
        <f t="shared" ca="1" si="422"/>
        <v>0</v>
      </c>
      <c r="BM679" s="264">
        <f t="shared" ca="1" si="423"/>
        <v>0</v>
      </c>
      <c r="BN679" s="266">
        <f t="shared" si="424"/>
        <v>0</v>
      </c>
      <c r="BO679" s="266">
        <f t="shared" si="425"/>
        <v>0</v>
      </c>
      <c r="BP679" s="266">
        <f t="shared" ca="1" si="426"/>
        <v>0</v>
      </c>
      <c r="BQ679" s="266">
        <f t="shared" ca="1" si="427"/>
        <v>0</v>
      </c>
      <c r="BR679" s="268">
        <f t="shared" ca="1" si="428"/>
        <v>0</v>
      </c>
      <c r="BS679" s="262" t="s">
        <v>99</v>
      </c>
      <c r="BT679" s="277"/>
      <c r="BW679" s="266">
        <f t="shared" si="429"/>
        <v>0</v>
      </c>
      <c r="BX679" s="266">
        <f t="shared" si="430"/>
        <v>0</v>
      </c>
      <c r="BY679" s="266">
        <f t="shared" si="431"/>
        <v>0</v>
      </c>
      <c r="BZ679" s="266">
        <f t="shared" si="432"/>
        <v>0</v>
      </c>
      <c r="CA679" s="266">
        <f ca="1">N679*IFERROR(INDEX(Algorithms!$G:$G,MATCH($C679&amp;"_Therm Saved per Unit- MLA",Algorithms!$A:$A,0)),0)*X679</f>
        <v>0</v>
      </c>
      <c r="CB679" s="266">
        <f ca="1">O679*IFERROR(INDEX(Algorithms!$G:$G,MATCH($C679&amp;"_Therm Saved per Unit- MLA",Algorithms!$A:$A,0)),0)*Y679</f>
        <v>0</v>
      </c>
      <c r="CC679" s="266">
        <f ca="1">P679*IFERROR(INDEX(Algorithms!$G:$G,MATCH($C679&amp;"_Therm Saved per Unit- MLA",Algorithms!$A:$A,0)),0)*Z679</f>
        <v>0</v>
      </c>
      <c r="CD679" s="266">
        <f ca="1">Q679*IFERROR(INDEX(Algorithms!$G:$G,MATCH($C679&amp;"_Therm Saved per Unit- MLA",Algorithms!$A:$A,0)),0)*AA679</f>
        <v>0</v>
      </c>
      <c r="CE679" s="266">
        <f ca="1">IFERROR(INDEX(Algorithms!$G:$G,MATCH($C679&amp;"_Lifetime (years)",Algorithms!$A:$A,0)),0)</f>
        <v>5</v>
      </c>
      <c r="CF679" s="266">
        <f ca="1">IFERROR(INDEX(Algorithms!$G:$G,MATCH($C679&amp;"_Lifetime (years) - Remaining Years",Algorithms!$A:$A,0)),0)</f>
        <v>0</v>
      </c>
      <c r="CG679" s="266">
        <f t="shared" ca="1" si="433"/>
        <v>0</v>
      </c>
      <c r="CH679" s="266">
        <f t="shared" ca="1" si="434"/>
        <v>0</v>
      </c>
      <c r="CI679" s="266">
        <f t="shared" ca="1" si="435"/>
        <v>0</v>
      </c>
      <c r="CJ679" s="266">
        <f t="shared" ca="1" si="436"/>
        <v>0</v>
      </c>
      <c r="CK679" s="266">
        <f t="shared" si="437"/>
        <v>0</v>
      </c>
      <c r="CL679" s="266">
        <f t="shared" si="438"/>
        <v>0</v>
      </c>
      <c r="CM679" s="266">
        <f t="shared" ca="1" si="439"/>
        <v>0</v>
      </c>
      <c r="CN679" s="266">
        <f t="shared" ca="1" si="440"/>
        <v>0</v>
      </c>
      <c r="CO679" s="266">
        <f ca="1">N679*IFERROR(INDEX(Algorithms!$G:$G,MATCH($C679&amp;"_Therm Saved per Unit- MLA",Algorithms!$A:$A,0)),0)*X679</f>
        <v>0</v>
      </c>
      <c r="CP679" s="266">
        <f ca="1">O679*IFERROR(INDEX(Algorithms!$G:$G,MATCH($C679&amp;"_Therm Saved per Unit- MLA",Algorithms!$A:$A,0)),0)*Y679</f>
        <v>0</v>
      </c>
      <c r="CQ679" s="266">
        <f ca="1">P679*IFERROR(INDEX(Algorithms!$G:$G,MATCH($C679&amp;"_Therm Saved per Unit- MLA",Algorithms!$A:$A,0)),0)*Z679</f>
        <v>0</v>
      </c>
      <c r="CR679" s="266">
        <f ca="1">Q679*IFERROR(INDEX(Algorithms!$G:$G,MATCH($C679&amp;"_Therm Saved per Unit- MLA",Algorithms!$A:$A,0)),0)*AA679</f>
        <v>0</v>
      </c>
      <c r="CS679" s="266">
        <f ca="1">IFERROR(INDEX(Algorithms!$G:$G,MATCH($C679&amp;"_Lifetime (years)",Algorithms!$A:$A,0)),0)</f>
        <v>5</v>
      </c>
      <c r="CT679" s="266">
        <f ca="1">IFERROR(INDEX(Algorithms!$G:$G,MATCH($C679&amp;"_Lifetime (years) - Remaining Years",Algorithms!$A:$A,0)),0)</f>
        <v>0</v>
      </c>
      <c r="CU679" s="266">
        <f t="shared" ca="1" si="441"/>
        <v>0</v>
      </c>
      <c r="CV679" s="266">
        <f t="shared" ca="1" si="442"/>
        <v>0</v>
      </c>
      <c r="CW679" s="266">
        <f t="shared" ca="1" si="443"/>
        <v>0</v>
      </c>
      <c r="CX679" s="266">
        <f t="shared" ca="1" si="444"/>
        <v>0</v>
      </c>
    </row>
    <row r="680" spans="2:102" s="47" customFormat="1" ht="18" customHeight="1" x14ac:dyDescent="0.25">
      <c r="B680" t="str">
        <f t="shared" si="445"/>
        <v>NSG_Business_Small/Mid-Size Business_Partner Trade Ally Rebate_Steam Traps_Industrial/Process Audit - psig ≤ 15_CI/SMB</v>
      </c>
      <c r="C680" s="47" t="str">
        <f t="shared" si="406"/>
        <v>Steam Traps_Industrial/Process Audit - psig ≤ 15_CI/SMB</v>
      </c>
      <c r="D680" s="270" t="s">
        <v>1787</v>
      </c>
      <c r="E680" s="270" t="s">
        <v>3</v>
      </c>
      <c r="F680" s="270" t="s">
        <v>1432</v>
      </c>
      <c r="G680" s="270" t="s">
        <v>1799</v>
      </c>
      <c r="H680" s="270" t="s">
        <v>644</v>
      </c>
      <c r="I680" s="270" t="s">
        <v>1383</v>
      </c>
      <c r="J680" s="270" t="s">
        <v>970</v>
      </c>
      <c r="K680" s="263">
        <v>1</v>
      </c>
      <c r="L680" s="263" t="str">
        <f ca="1">IFERROR(INDEX(Algorithms!J:J,MATCH($C680&amp;"_Therm Saved per Unit",Algorithms!$A:$A,0)),"n/a")</f>
        <v>4.4.16</v>
      </c>
      <c r="M680" s="263" t="str">
        <f>IFERROR(INDEX('Measure Level Detail'!$N:$N,MATCH($B680,'Measure Level Detail'!$B:$B,0)),0)</f>
        <v>each</v>
      </c>
      <c r="N680" s="271">
        <f>IFERROR(INDEX('Measure Level Detail'!$P:$P,MATCH($B680&amp;"_"&amp;N$3,'Measure Level Detail'!$C:$C,0)),0)</f>
        <v>0</v>
      </c>
      <c r="O680" s="271">
        <f>IFERROR(INDEX('Measure Level Detail'!$P:$P,MATCH($B680&amp;"_"&amp;O$3,'Measure Level Detail'!$C:$C,0)),0)</f>
        <v>0</v>
      </c>
      <c r="P680" s="271">
        <f>IFERROR(INDEX('Measure Level Detail'!$P:$P,MATCH($B680&amp;"_"&amp;P$3,'Measure Level Detail'!$C:$C,0)),0)</f>
        <v>0</v>
      </c>
      <c r="Q680" s="271">
        <f>IFERROR(INDEX('Measure Level Detail'!$P:$P,MATCH($B680&amp;"_"&amp;Q$3,'Measure Level Detail'!$C:$C,0)),0)</f>
        <v>0</v>
      </c>
      <c r="R680" s="263" t="str">
        <f ca="1">IFERROR(INDEX(Algorithms!K:K,MATCH($C680&amp;"_Therm Saved per Unit",Algorithms!$A:$A,0)),"n/a")</f>
        <v>CI-HVC-STRE-V10-240101</v>
      </c>
      <c r="S680" s="262"/>
      <c r="T680" s="272">
        <v>788.87094440257943</v>
      </c>
      <c r="U680" s="272">
        <v>788.87094440257943</v>
      </c>
      <c r="V680" s="272">
        <v>788.87094440257943</v>
      </c>
      <c r="W680" s="272">
        <v>788.87094440257943</v>
      </c>
      <c r="X680" s="276">
        <v>0.93</v>
      </c>
      <c r="Y680" s="276">
        <v>0.93</v>
      </c>
      <c r="Z680" s="276">
        <v>0.93</v>
      </c>
      <c r="AA680" s="276">
        <v>0.93</v>
      </c>
      <c r="AB680" s="266">
        <f t="shared" si="407"/>
        <v>0</v>
      </c>
      <c r="AC680" s="266">
        <f t="shared" si="408"/>
        <v>0</v>
      </c>
      <c r="AD680" s="266">
        <f t="shared" si="409"/>
        <v>0</v>
      </c>
      <c r="AE680" s="266">
        <f t="shared" si="410"/>
        <v>0</v>
      </c>
      <c r="AF680" s="266">
        <f t="shared" si="411"/>
        <v>0</v>
      </c>
      <c r="AG680" s="274">
        <v>0.93</v>
      </c>
      <c r="AH680" s="274">
        <v>0.93</v>
      </c>
      <c r="AI680" s="274">
        <v>0.93</v>
      </c>
      <c r="AJ680" s="274">
        <v>0.93</v>
      </c>
      <c r="AK680" s="274">
        <f t="shared" si="412"/>
        <v>0.93</v>
      </c>
      <c r="AL680" s="274">
        <f t="shared" si="413"/>
        <v>0.93</v>
      </c>
      <c r="AM680" s="274">
        <f t="shared" si="414"/>
        <v>0.93</v>
      </c>
      <c r="AN680" s="274">
        <f t="shared" si="415"/>
        <v>0.93</v>
      </c>
      <c r="AO680" s="262"/>
      <c r="AP680" s="262"/>
      <c r="AQ680" s="267">
        <v>788.87094440257943</v>
      </c>
      <c r="AR680" s="262"/>
      <c r="AS680" s="266">
        <f t="shared" si="416"/>
        <v>0</v>
      </c>
      <c r="AT680" s="264">
        <f t="shared" si="417"/>
        <v>0</v>
      </c>
      <c r="AU680" s="262"/>
      <c r="AV680" s="262"/>
      <c r="AW680" s="265">
        <v>1603.3277521921041</v>
      </c>
      <c r="AX680" s="164" t="s">
        <v>2397</v>
      </c>
      <c r="AY680" s="266">
        <v>0</v>
      </c>
      <c r="AZ680" s="266">
        <f t="shared" si="418"/>
        <v>0</v>
      </c>
      <c r="BA680" s="264">
        <f t="shared" si="419"/>
        <v>0</v>
      </c>
      <c r="BB680" s="262"/>
      <c r="BC680" s="262"/>
      <c r="BD680" s="265">
        <f ca="1">IFERROR(INDEX(Algorithms!$G:$G,MATCH($C680&amp;"_Therm Saved per Unit",Algorithms!$A:$A,0)),0)</f>
        <v>1603.3277521921041</v>
      </c>
      <c r="BE680" s="164" t="str">
        <f ca="1">IFERROR(INDEX('v12 Revisions'!$P$29:$P$186, MATCH('Measure-Level Adj Gas'!$L680, 'v12 Revisions'!$D$29:$D$186,0)),"")</f>
        <v>n/a - costs only.</v>
      </c>
      <c r="BF680" s="266">
        <f t="shared" ca="1" si="420"/>
        <v>0</v>
      </c>
      <c r="BG680" s="264">
        <f t="shared" ca="1" si="421"/>
        <v>0</v>
      </c>
      <c r="BH680" s="262"/>
      <c r="BI680" s="262"/>
      <c r="BJ680" s="265">
        <f ca="1">IFERROR(INDEX(Algorithms!$G:$G,MATCH($C680&amp;"_Therm Saved per Unit",Algorithms!$A:$A,0)),0)</f>
        <v>1603.3277521921041</v>
      </c>
      <c r="BK680" s="164"/>
      <c r="BL680" s="266">
        <f t="shared" ca="1" si="422"/>
        <v>0</v>
      </c>
      <c r="BM680" s="264">
        <f t="shared" ca="1" si="423"/>
        <v>0</v>
      </c>
      <c r="BN680" s="266">
        <f t="shared" si="424"/>
        <v>0</v>
      </c>
      <c r="BO680" s="266">
        <f t="shared" si="425"/>
        <v>0</v>
      </c>
      <c r="BP680" s="266">
        <f t="shared" ca="1" si="426"/>
        <v>0</v>
      </c>
      <c r="BQ680" s="266">
        <f t="shared" ca="1" si="427"/>
        <v>0</v>
      </c>
      <c r="BR680" s="268">
        <f t="shared" ca="1" si="428"/>
        <v>0</v>
      </c>
      <c r="BS680" s="262" t="s">
        <v>99</v>
      </c>
      <c r="BT680" s="277"/>
      <c r="BW680" s="266">
        <f t="shared" si="429"/>
        <v>0</v>
      </c>
      <c r="BX680" s="266">
        <f t="shared" si="430"/>
        <v>0</v>
      </c>
      <c r="BY680" s="266">
        <f t="shared" si="431"/>
        <v>0</v>
      </c>
      <c r="BZ680" s="266">
        <f t="shared" si="432"/>
        <v>0</v>
      </c>
      <c r="CA680" s="266">
        <f ca="1">N680*IFERROR(INDEX(Algorithms!$G:$G,MATCH($C680&amp;"_Therm Saved per Unit- MLA",Algorithms!$A:$A,0)),0)*X680</f>
        <v>0</v>
      </c>
      <c r="CB680" s="266">
        <f ca="1">O680*IFERROR(INDEX(Algorithms!$G:$G,MATCH($C680&amp;"_Therm Saved per Unit- MLA",Algorithms!$A:$A,0)),0)*Y680</f>
        <v>0</v>
      </c>
      <c r="CC680" s="266">
        <f ca="1">P680*IFERROR(INDEX(Algorithms!$G:$G,MATCH($C680&amp;"_Therm Saved per Unit- MLA",Algorithms!$A:$A,0)),0)*Z680</f>
        <v>0</v>
      </c>
      <c r="CD680" s="266">
        <f ca="1">Q680*IFERROR(INDEX(Algorithms!$G:$G,MATCH($C680&amp;"_Therm Saved per Unit- MLA",Algorithms!$A:$A,0)),0)*AA680</f>
        <v>0</v>
      </c>
      <c r="CE680" s="266">
        <f ca="1">IFERROR(INDEX(Algorithms!$G:$G,MATCH($C680&amp;"_Lifetime (years)",Algorithms!$A:$A,0)),0)</f>
        <v>6</v>
      </c>
      <c r="CF680" s="266">
        <f ca="1">IFERROR(INDEX(Algorithms!$G:$G,MATCH($C680&amp;"_Lifetime (years) - Remaining Years",Algorithms!$A:$A,0)),0)</f>
        <v>0</v>
      </c>
      <c r="CG680" s="266">
        <f t="shared" ca="1" si="433"/>
        <v>0</v>
      </c>
      <c r="CH680" s="266">
        <f t="shared" ca="1" si="434"/>
        <v>0</v>
      </c>
      <c r="CI680" s="266">
        <f t="shared" ca="1" si="435"/>
        <v>0</v>
      </c>
      <c r="CJ680" s="266">
        <f t="shared" ca="1" si="436"/>
        <v>0</v>
      </c>
      <c r="CK680" s="266">
        <f t="shared" si="437"/>
        <v>0</v>
      </c>
      <c r="CL680" s="266">
        <f t="shared" si="438"/>
        <v>0</v>
      </c>
      <c r="CM680" s="266">
        <f t="shared" ca="1" si="439"/>
        <v>0</v>
      </c>
      <c r="CN680" s="266">
        <f t="shared" ca="1" si="440"/>
        <v>0</v>
      </c>
      <c r="CO680" s="266">
        <f ca="1">N680*IFERROR(INDEX(Algorithms!$G:$G,MATCH($C680&amp;"_Therm Saved per Unit- MLA",Algorithms!$A:$A,0)),0)*X680</f>
        <v>0</v>
      </c>
      <c r="CP680" s="266">
        <f ca="1">O680*IFERROR(INDEX(Algorithms!$G:$G,MATCH($C680&amp;"_Therm Saved per Unit- MLA",Algorithms!$A:$A,0)),0)*Y680</f>
        <v>0</v>
      </c>
      <c r="CQ680" s="266">
        <f ca="1">P680*IFERROR(INDEX(Algorithms!$G:$G,MATCH($C680&amp;"_Therm Saved per Unit- MLA",Algorithms!$A:$A,0)),0)*Z680</f>
        <v>0</v>
      </c>
      <c r="CR680" s="266">
        <f ca="1">Q680*IFERROR(INDEX(Algorithms!$G:$G,MATCH($C680&amp;"_Therm Saved per Unit- MLA",Algorithms!$A:$A,0)),0)*AA680</f>
        <v>0</v>
      </c>
      <c r="CS680" s="266">
        <f ca="1">IFERROR(INDEX(Algorithms!$G:$G,MATCH($C680&amp;"_Lifetime (years)",Algorithms!$A:$A,0)),0)</f>
        <v>6</v>
      </c>
      <c r="CT680" s="266">
        <f ca="1">IFERROR(INDEX(Algorithms!$G:$G,MATCH($C680&amp;"_Lifetime (years) - Remaining Years",Algorithms!$A:$A,0)),0)</f>
        <v>0</v>
      </c>
      <c r="CU680" s="266">
        <f t="shared" ca="1" si="441"/>
        <v>0</v>
      </c>
      <c r="CV680" s="266">
        <f t="shared" ca="1" si="442"/>
        <v>0</v>
      </c>
      <c r="CW680" s="266">
        <f t="shared" ca="1" si="443"/>
        <v>0</v>
      </c>
      <c r="CX680" s="266">
        <f t="shared" ca="1" si="444"/>
        <v>0</v>
      </c>
    </row>
    <row r="681" spans="2:102" s="47" customFormat="1" ht="18" customHeight="1" x14ac:dyDescent="0.25">
      <c r="B681" t="str">
        <f t="shared" si="445"/>
        <v>NSG_Business_Small/Mid-Size Business_Partner Trade Ally Rebate_Steam Traps_Industrial/Process Audit - 15 &lt; psig &lt; 30_CI/SMB</v>
      </c>
      <c r="C681" s="47" t="str">
        <f t="shared" si="406"/>
        <v>Steam Traps_Industrial/Process Audit - 15 &lt; psig &lt; 30_CI/SMB</v>
      </c>
      <c r="D681" s="270" t="s">
        <v>1787</v>
      </c>
      <c r="E681" s="270" t="s">
        <v>3</v>
      </c>
      <c r="F681" s="270" t="s">
        <v>1432</v>
      </c>
      <c r="G681" s="270" t="s">
        <v>1799</v>
      </c>
      <c r="H681" s="270" t="s">
        <v>644</v>
      </c>
      <c r="I681" s="270" t="s">
        <v>1384</v>
      </c>
      <c r="J681" s="270" t="s">
        <v>970</v>
      </c>
      <c r="K681" s="263">
        <v>1</v>
      </c>
      <c r="L681" s="263" t="str">
        <f ca="1">IFERROR(INDEX(Algorithms!J:J,MATCH($C681&amp;"_Therm Saved per Unit",Algorithms!$A:$A,0)),"n/a")</f>
        <v>4.4.16</v>
      </c>
      <c r="M681" s="263" t="str">
        <f>IFERROR(INDEX('Measure Level Detail'!$N:$N,MATCH($B681,'Measure Level Detail'!$B:$B,0)),0)</f>
        <v>each</v>
      </c>
      <c r="N681" s="271">
        <f>IFERROR(INDEX('Measure Level Detail'!$P:$P,MATCH($B681&amp;"_"&amp;N$3,'Measure Level Detail'!$C:$C,0)),0)</f>
        <v>0</v>
      </c>
      <c r="O681" s="271">
        <f>IFERROR(INDEX('Measure Level Detail'!$P:$P,MATCH($B681&amp;"_"&amp;O$3,'Measure Level Detail'!$C:$C,0)),0)</f>
        <v>0</v>
      </c>
      <c r="P681" s="271">
        <f>IFERROR(INDEX('Measure Level Detail'!$P:$P,MATCH($B681&amp;"_"&amp;P$3,'Measure Level Detail'!$C:$C,0)),0)</f>
        <v>0</v>
      </c>
      <c r="Q681" s="271">
        <f>IFERROR(INDEX('Measure Level Detail'!$P:$P,MATCH($B681&amp;"_"&amp;Q$3,'Measure Level Detail'!$C:$C,0)),0)</f>
        <v>0</v>
      </c>
      <c r="R681" s="263" t="str">
        <f ca="1">IFERROR(INDEX(Algorithms!K:K,MATCH($C681&amp;"_Therm Saved per Unit",Algorithms!$A:$A,0)),"n/a")</f>
        <v>CI-HVC-STRE-V10-240101</v>
      </c>
      <c r="S681" s="262"/>
      <c r="T681" s="272">
        <v>758.17043213559668</v>
      </c>
      <c r="U681" s="272">
        <v>758.17043213559668</v>
      </c>
      <c r="V681" s="272">
        <v>758.17043213559668</v>
      </c>
      <c r="W681" s="272">
        <v>758.17043213559668</v>
      </c>
      <c r="X681" s="276">
        <v>0.93</v>
      </c>
      <c r="Y681" s="276">
        <v>0.93</v>
      </c>
      <c r="Z681" s="276">
        <v>0.93</v>
      </c>
      <c r="AA681" s="276">
        <v>0.93</v>
      </c>
      <c r="AB681" s="266">
        <f t="shared" si="407"/>
        <v>0</v>
      </c>
      <c r="AC681" s="266">
        <f t="shared" si="408"/>
        <v>0</v>
      </c>
      <c r="AD681" s="266">
        <f t="shared" si="409"/>
        <v>0</v>
      </c>
      <c r="AE681" s="266">
        <f t="shared" si="410"/>
        <v>0</v>
      </c>
      <c r="AF681" s="266">
        <f t="shared" si="411"/>
        <v>0</v>
      </c>
      <c r="AG681" s="274">
        <v>0.93</v>
      </c>
      <c r="AH681" s="274">
        <v>0.93</v>
      </c>
      <c r="AI681" s="274">
        <v>0.93</v>
      </c>
      <c r="AJ681" s="274">
        <v>0.93</v>
      </c>
      <c r="AK681" s="274">
        <f t="shared" si="412"/>
        <v>0.93</v>
      </c>
      <c r="AL681" s="274">
        <f t="shared" si="413"/>
        <v>0.93</v>
      </c>
      <c r="AM681" s="274">
        <f t="shared" si="414"/>
        <v>0.93</v>
      </c>
      <c r="AN681" s="274">
        <f t="shared" si="415"/>
        <v>0.93</v>
      </c>
      <c r="AO681" s="262"/>
      <c r="AP681" s="262"/>
      <c r="AQ681" s="267">
        <v>758.17043213559668</v>
      </c>
      <c r="AR681" s="262"/>
      <c r="AS681" s="266">
        <f t="shared" si="416"/>
        <v>0</v>
      </c>
      <c r="AT681" s="264">
        <f t="shared" si="417"/>
        <v>0</v>
      </c>
      <c r="AU681" s="262"/>
      <c r="AV681" s="262"/>
      <c r="AW681" s="265">
        <v>758.17043213559668</v>
      </c>
      <c r="AX681" s="164" t="s">
        <v>2397</v>
      </c>
      <c r="AY681" s="266">
        <v>0</v>
      </c>
      <c r="AZ681" s="266">
        <f t="shared" si="418"/>
        <v>0</v>
      </c>
      <c r="BA681" s="264">
        <f t="shared" si="419"/>
        <v>0</v>
      </c>
      <c r="BB681" s="262"/>
      <c r="BC681" s="262"/>
      <c r="BD681" s="265">
        <f ca="1">IFERROR(INDEX(Algorithms!$G:$G,MATCH($C681&amp;"_Therm Saved per Unit",Algorithms!$A:$A,0)),0)</f>
        <v>758.17043213559668</v>
      </c>
      <c r="BE681" s="164" t="str">
        <f ca="1">IFERROR(INDEX('v12 Revisions'!$P$29:$P$186, MATCH('Measure-Level Adj Gas'!$L681, 'v12 Revisions'!$D$29:$D$186,0)),"")</f>
        <v>n/a - costs only.</v>
      </c>
      <c r="BF681" s="266">
        <f t="shared" ca="1" si="420"/>
        <v>0</v>
      </c>
      <c r="BG681" s="264">
        <f t="shared" ca="1" si="421"/>
        <v>0</v>
      </c>
      <c r="BH681" s="262"/>
      <c r="BI681" s="262"/>
      <c r="BJ681" s="265">
        <f ca="1">IFERROR(INDEX(Algorithms!$G:$G,MATCH($C681&amp;"_Therm Saved per Unit",Algorithms!$A:$A,0)),0)</f>
        <v>758.17043213559668</v>
      </c>
      <c r="BK681" s="164"/>
      <c r="BL681" s="266">
        <f t="shared" ca="1" si="422"/>
        <v>0</v>
      </c>
      <c r="BM681" s="264">
        <f t="shared" ca="1" si="423"/>
        <v>0</v>
      </c>
      <c r="BN681" s="266">
        <f t="shared" si="424"/>
        <v>0</v>
      </c>
      <c r="BO681" s="266">
        <f t="shared" si="425"/>
        <v>0</v>
      </c>
      <c r="BP681" s="266">
        <f t="shared" ca="1" si="426"/>
        <v>0</v>
      </c>
      <c r="BQ681" s="266">
        <f t="shared" ca="1" si="427"/>
        <v>0</v>
      </c>
      <c r="BR681" s="268">
        <f t="shared" ca="1" si="428"/>
        <v>0</v>
      </c>
      <c r="BS681" s="262" t="s">
        <v>99</v>
      </c>
      <c r="BT681" s="277"/>
      <c r="BW681" s="266">
        <f t="shared" si="429"/>
        <v>0</v>
      </c>
      <c r="BX681" s="266">
        <f t="shared" si="430"/>
        <v>0</v>
      </c>
      <c r="BY681" s="266">
        <f t="shared" si="431"/>
        <v>0</v>
      </c>
      <c r="BZ681" s="266">
        <f t="shared" si="432"/>
        <v>0</v>
      </c>
      <c r="CA681" s="266">
        <f ca="1">N681*IFERROR(INDEX(Algorithms!$G:$G,MATCH($C681&amp;"_Therm Saved per Unit- MLA",Algorithms!$A:$A,0)),0)*X681</f>
        <v>0</v>
      </c>
      <c r="CB681" s="266">
        <f ca="1">O681*IFERROR(INDEX(Algorithms!$G:$G,MATCH($C681&amp;"_Therm Saved per Unit- MLA",Algorithms!$A:$A,0)),0)*Y681</f>
        <v>0</v>
      </c>
      <c r="CC681" s="266">
        <f ca="1">P681*IFERROR(INDEX(Algorithms!$G:$G,MATCH($C681&amp;"_Therm Saved per Unit- MLA",Algorithms!$A:$A,0)),0)*Z681</f>
        <v>0</v>
      </c>
      <c r="CD681" s="266">
        <f ca="1">Q681*IFERROR(INDEX(Algorithms!$G:$G,MATCH($C681&amp;"_Therm Saved per Unit- MLA",Algorithms!$A:$A,0)),0)*AA681</f>
        <v>0</v>
      </c>
      <c r="CE681" s="266">
        <f ca="1">IFERROR(INDEX(Algorithms!$G:$G,MATCH($C681&amp;"_Lifetime (years)",Algorithms!$A:$A,0)),0)</f>
        <v>6</v>
      </c>
      <c r="CF681" s="266">
        <f ca="1">IFERROR(INDEX(Algorithms!$G:$G,MATCH($C681&amp;"_Lifetime (years) - Remaining Years",Algorithms!$A:$A,0)),0)</f>
        <v>0</v>
      </c>
      <c r="CG681" s="266">
        <f t="shared" ca="1" si="433"/>
        <v>0</v>
      </c>
      <c r="CH681" s="266">
        <f t="shared" ca="1" si="434"/>
        <v>0</v>
      </c>
      <c r="CI681" s="266">
        <f t="shared" ca="1" si="435"/>
        <v>0</v>
      </c>
      <c r="CJ681" s="266">
        <f t="shared" ca="1" si="436"/>
        <v>0</v>
      </c>
      <c r="CK681" s="266">
        <f t="shared" si="437"/>
        <v>0</v>
      </c>
      <c r="CL681" s="266">
        <f t="shared" si="438"/>
        <v>0</v>
      </c>
      <c r="CM681" s="266">
        <f t="shared" ca="1" si="439"/>
        <v>0</v>
      </c>
      <c r="CN681" s="266">
        <f t="shared" ca="1" si="440"/>
        <v>0</v>
      </c>
      <c r="CO681" s="266">
        <f ca="1">N681*IFERROR(INDEX(Algorithms!$G:$G,MATCH($C681&amp;"_Therm Saved per Unit- MLA",Algorithms!$A:$A,0)),0)*X681</f>
        <v>0</v>
      </c>
      <c r="CP681" s="266">
        <f ca="1">O681*IFERROR(INDEX(Algorithms!$G:$G,MATCH($C681&amp;"_Therm Saved per Unit- MLA",Algorithms!$A:$A,0)),0)*Y681</f>
        <v>0</v>
      </c>
      <c r="CQ681" s="266">
        <f ca="1">P681*IFERROR(INDEX(Algorithms!$G:$G,MATCH($C681&amp;"_Therm Saved per Unit- MLA",Algorithms!$A:$A,0)),0)*Z681</f>
        <v>0</v>
      </c>
      <c r="CR681" s="266">
        <f ca="1">Q681*IFERROR(INDEX(Algorithms!$G:$G,MATCH($C681&amp;"_Therm Saved per Unit- MLA",Algorithms!$A:$A,0)),0)*AA681</f>
        <v>0</v>
      </c>
      <c r="CS681" s="266">
        <f ca="1">IFERROR(INDEX(Algorithms!$G:$G,MATCH($C681&amp;"_Lifetime (years)",Algorithms!$A:$A,0)),0)</f>
        <v>6</v>
      </c>
      <c r="CT681" s="266">
        <f ca="1">IFERROR(INDEX(Algorithms!$G:$G,MATCH($C681&amp;"_Lifetime (years) - Remaining Years",Algorithms!$A:$A,0)),0)</f>
        <v>0</v>
      </c>
      <c r="CU681" s="266">
        <f t="shared" ca="1" si="441"/>
        <v>0</v>
      </c>
      <c r="CV681" s="266">
        <f t="shared" ca="1" si="442"/>
        <v>0</v>
      </c>
      <c r="CW681" s="266">
        <f t="shared" ca="1" si="443"/>
        <v>0</v>
      </c>
      <c r="CX681" s="266">
        <f t="shared" ca="1" si="444"/>
        <v>0</v>
      </c>
    </row>
    <row r="682" spans="2:102" s="47" customFormat="1" ht="18" customHeight="1" x14ac:dyDescent="0.25">
      <c r="B682" t="str">
        <f t="shared" si="445"/>
        <v>NSG_Business_Small/Mid-Size Business_Partner Trade Ally Rebate_Steam Traps_Industrial/Process Audit - 30 ≤ psig &lt; 75_CI/SMB</v>
      </c>
      <c r="C682" s="47" t="str">
        <f t="shared" si="406"/>
        <v>Steam Traps_Industrial/Process Audit - 30 ≤ psig &lt; 75_CI/SMB</v>
      </c>
      <c r="D682" s="270" t="s">
        <v>1787</v>
      </c>
      <c r="E682" s="270" t="s">
        <v>3</v>
      </c>
      <c r="F682" s="270" t="s">
        <v>1432</v>
      </c>
      <c r="G682" s="270" t="s">
        <v>1799</v>
      </c>
      <c r="H682" s="270" t="s">
        <v>644</v>
      </c>
      <c r="I682" s="270" t="s">
        <v>1385</v>
      </c>
      <c r="J682" s="270" t="s">
        <v>970</v>
      </c>
      <c r="K682" s="263">
        <v>1</v>
      </c>
      <c r="L682" s="263" t="str">
        <f ca="1">IFERROR(INDEX(Algorithms!J:J,MATCH($C682&amp;"_Therm Saved per Unit",Algorithms!$A:$A,0)),"n/a")</f>
        <v>4.4.16</v>
      </c>
      <c r="M682" s="263" t="str">
        <f>IFERROR(INDEX('Measure Level Detail'!$N:$N,MATCH($B682,'Measure Level Detail'!$B:$B,0)),0)</f>
        <v>each</v>
      </c>
      <c r="N682" s="271">
        <f>IFERROR(INDEX('Measure Level Detail'!$P:$P,MATCH($B682&amp;"_"&amp;N$3,'Measure Level Detail'!$C:$C,0)),0)</f>
        <v>0</v>
      </c>
      <c r="O682" s="271">
        <f>IFERROR(INDEX('Measure Level Detail'!$P:$P,MATCH($B682&amp;"_"&amp;O$3,'Measure Level Detail'!$C:$C,0)),0)</f>
        <v>0</v>
      </c>
      <c r="P682" s="271">
        <f>IFERROR(INDEX('Measure Level Detail'!$P:$P,MATCH($B682&amp;"_"&amp;P$3,'Measure Level Detail'!$C:$C,0)),0)</f>
        <v>0</v>
      </c>
      <c r="Q682" s="271">
        <f>IFERROR(INDEX('Measure Level Detail'!$P:$P,MATCH($B682&amp;"_"&amp;Q$3,'Measure Level Detail'!$C:$C,0)),0)</f>
        <v>0</v>
      </c>
      <c r="R682" s="263" t="str">
        <f ca="1">IFERROR(INDEX(Algorithms!K:K,MATCH($C682&amp;"_Therm Saved per Unit",Algorithms!$A:$A,0)),"n/a")</f>
        <v>CI-HVC-STRE-V10-240101</v>
      </c>
      <c r="S682" s="262"/>
      <c r="T682" s="272">
        <v>2777.6636840634392</v>
      </c>
      <c r="U682" s="272">
        <v>2777.6636840634392</v>
      </c>
      <c r="V682" s="272">
        <v>2777.6636840634392</v>
      </c>
      <c r="W682" s="272">
        <v>2777.6636840634392</v>
      </c>
      <c r="X682" s="276">
        <v>0.93</v>
      </c>
      <c r="Y682" s="276">
        <v>0.93</v>
      </c>
      <c r="Z682" s="276">
        <v>0.93</v>
      </c>
      <c r="AA682" s="276">
        <v>0.93</v>
      </c>
      <c r="AB682" s="266">
        <f t="shared" si="407"/>
        <v>0</v>
      </c>
      <c r="AC682" s="266">
        <f t="shared" si="408"/>
        <v>0</v>
      </c>
      <c r="AD682" s="266">
        <f t="shared" si="409"/>
        <v>0</v>
      </c>
      <c r="AE682" s="266">
        <f t="shared" si="410"/>
        <v>0</v>
      </c>
      <c r="AF682" s="266">
        <f t="shared" si="411"/>
        <v>0</v>
      </c>
      <c r="AG682" s="274">
        <v>0.93</v>
      </c>
      <c r="AH682" s="274">
        <v>0.93</v>
      </c>
      <c r="AI682" s="274">
        <v>0.93</v>
      </c>
      <c r="AJ682" s="274">
        <v>0.93</v>
      </c>
      <c r="AK682" s="274">
        <f t="shared" si="412"/>
        <v>0.93</v>
      </c>
      <c r="AL682" s="274">
        <f t="shared" si="413"/>
        <v>0.93</v>
      </c>
      <c r="AM682" s="274">
        <f t="shared" si="414"/>
        <v>0.93</v>
      </c>
      <c r="AN682" s="274">
        <f t="shared" si="415"/>
        <v>0.93</v>
      </c>
      <c r="AO682" s="262"/>
      <c r="AP682" s="262"/>
      <c r="AQ682" s="267">
        <v>2777.6636840634392</v>
      </c>
      <c r="AR682" s="262"/>
      <c r="AS682" s="266">
        <f t="shared" si="416"/>
        <v>0</v>
      </c>
      <c r="AT682" s="264">
        <f t="shared" si="417"/>
        <v>0</v>
      </c>
      <c r="AU682" s="262"/>
      <c r="AV682" s="262"/>
      <c r="AW682" s="265">
        <v>2777.6636840634392</v>
      </c>
      <c r="AX682" s="164" t="s">
        <v>2397</v>
      </c>
      <c r="AY682" s="266">
        <v>0</v>
      </c>
      <c r="AZ682" s="266">
        <f t="shared" si="418"/>
        <v>0</v>
      </c>
      <c r="BA682" s="264">
        <f t="shared" si="419"/>
        <v>0</v>
      </c>
      <c r="BB682" s="262"/>
      <c r="BC682" s="262"/>
      <c r="BD682" s="265">
        <f ca="1">IFERROR(INDEX(Algorithms!$G:$G,MATCH($C682&amp;"_Therm Saved per Unit",Algorithms!$A:$A,0)),0)</f>
        <v>2777.6636840634392</v>
      </c>
      <c r="BE682" s="164" t="str">
        <f ca="1">IFERROR(INDEX('v12 Revisions'!$P$29:$P$186, MATCH('Measure-Level Adj Gas'!$L682, 'v12 Revisions'!$D$29:$D$186,0)),"")</f>
        <v>n/a - costs only.</v>
      </c>
      <c r="BF682" s="266">
        <f t="shared" ca="1" si="420"/>
        <v>0</v>
      </c>
      <c r="BG682" s="264">
        <f t="shared" ca="1" si="421"/>
        <v>0</v>
      </c>
      <c r="BH682" s="262"/>
      <c r="BI682" s="262"/>
      <c r="BJ682" s="265">
        <f ca="1">IFERROR(INDEX(Algorithms!$G:$G,MATCH($C682&amp;"_Therm Saved per Unit",Algorithms!$A:$A,0)),0)</f>
        <v>2777.6636840634392</v>
      </c>
      <c r="BK682" s="164"/>
      <c r="BL682" s="266">
        <f t="shared" ca="1" si="422"/>
        <v>0</v>
      </c>
      <c r="BM682" s="264">
        <f t="shared" ca="1" si="423"/>
        <v>0</v>
      </c>
      <c r="BN682" s="266">
        <f t="shared" si="424"/>
        <v>0</v>
      </c>
      <c r="BO682" s="266">
        <f t="shared" si="425"/>
        <v>0</v>
      </c>
      <c r="BP682" s="266">
        <f t="shared" ca="1" si="426"/>
        <v>0</v>
      </c>
      <c r="BQ682" s="266">
        <f t="shared" ca="1" si="427"/>
        <v>0</v>
      </c>
      <c r="BR682" s="268">
        <f t="shared" ca="1" si="428"/>
        <v>0</v>
      </c>
      <c r="BS682" s="262" t="s">
        <v>99</v>
      </c>
      <c r="BT682" s="277"/>
      <c r="BW682" s="266">
        <f t="shared" si="429"/>
        <v>0</v>
      </c>
      <c r="BX682" s="266">
        <f t="shared" si="430"/>
        <v>0</v>
      </c>
      <c r="BY682" s="266">
        <f t="shared" si="431"/>
        <v>0</v>
      </c>
      <c r="BZ682" s="266">
        <f t="shared" si="432"/>
        <v>0</v>
      </c>
      <c r="CA682" s="266">
        <f ca="1">N682*IFERROR(INDEX(Algorithms!$G:$G,MATCH($C682&amp;"_Therm Saved per Unit- MLA",Algorithms!$A:$A,0)),0)*X682</f>
        <v>0</v>
      </c>
      <c r="CB682" s="266">
        <f ca="1">O682*IFERROR(INDEX(Algorithms!$G:$G,MATCH($C682&amp;"_Therm Saved per Unit- MLA",Algorithms!$A:$A,0)),0)*Y682</f>
        <v>0</v>
      </c>
      <c r="CC682" s="266">
        <f ca="1">P682*IFERROR(INDEX(Algorithms!$G:$G,MATCH($C682&amp;"_Therm Saved per Unit- MLA",Algorithms!$A:$A,0)),0)*Z682</f>
        <v>0</v>
      </c>
      <c r="CD682" s="266">
        <f ca="1">Q682*IFERROR(INDEX(Algorithms!$G:$G,MATCH($C682&amp;"_Therm Saved per Unit- MLA",Algorithms!$A:$A,0)),0)*AA682</f>
        <v>0</v>
      </c>
      <c r="CE682" s="266">
        <f ca="1">IFERROR(INDEX(Algorithms!$G:$G,MATCH($C682&amp;"_Lifetime (years)",Algorithms!$A:$A,0)),0)</f>
        <v>6</v>
      </c>
      <c r="CF682" s="266">
        <f ca="1">IFERROR(INDEX(Algorithms!$G:$G,MATCH($C682&amp;"_Lifetime (years) - Remaining Years",Algorithms!$A:$A,0)),0)</f>
        <v>0</v>
      </c>
      <c r="CG682" s="266">
        <f t="shared" ca="1" si="433"/>
        <v>0</v>
      </c>
      <c r="CH682" s="266">
        <f t="shared" ca="1" si="434"/>
        <v>0</v>
      </c>
      <c r="CI682" s="266">
        <f t="shared" ca="1" si="435"/>
        <v>0</v>
      </c>
      <c r="CJ682" s="266">
        <f t="shared" ca="1" si="436"/>
        <v>0</v>
      </c>
      <c r="CK682" s="266">
        <f t="shared" si="437"/>
        <v>0</v>
      </c>
      <c r="CL682" s="266">
        <f t="shared" si="438"/>
        <v>0</v>
      </c>
      <c r="CM682" s="266">
        <f t="shared" ca="1" si="439"/>
        <v>0</v>
      </c>
      <c r="CN682" s="266">
        <f t="shared" ca="1" si="440"/>
        <v>0</v>
      </c>
      <c r="CO682" s="266">
        <f ca="1">N682*IFERROR(INDEX(Algorithms!$G:$G,MATCH($C682&amp;"_Therm Saved per Unit- MLA",Algorithms!$A:$A,0)),0)*X682</f>
        <v>0</v>
      </c>
      <c r="CP682" s="266">
        <f ca="1">O682*IFERROR(INDEX(Algorithms!$G:$G,MATCH($C682&amp;"_Therm Saved per Unit- MLA",Algorithms!$A:$A,0)),0)*Y682</f>
        <v>0</v>
      </c>
      <c r="CQ682" s="266">
        <f ca="1">P682*IFERROR(INDEX(Algorithms!$G:$G,MATCH($C682&amp;"_Therm Saved per Unit- MLA",Algorithms!$A:$A,0)),0)*Z682</f>
        <v>0</v>
      </c>
      <c r="CR682" s="266">
        <f ca="1">Q682*IFERROR(INDEX(Algorithms!$G:$G,MATCH($C682&amp;"_Therm Saved per Unit- MLA",Algorithms!$A:$A,0)),0)*AA682</f>
        <v>0</v>
      </c>
      <c r="CS682" s="266">
        <f ca="1">IFERROR(INDEX(Algorithms!$G:$G,MATCH($C682&amp;"_Lifetime (years)",Algorithms!$A:$A,0)),0)</f>
        <v>6</v>
      </c>
      <c r="CT682" s="266">
        <f ca="1">IFERROR(INDEX(Algorithms!$G:$G,MATCH($C682&amp;"_Lifetime (years) - Remaining Years",Algorithms!$A:$A,0)),0)</f>
        <v>0</v>
      </c>
      <c r="CU682" s="266">
        <f t="shared" ca="1" si="441"/>
        <v>0</v>
      </c>
      <c r="CV682" s="266">
        <f t="shared" ca="1" si="442"/>
        <v>0</v>
      </c>
      <c r="CW682" s="266">
        <f t="shared" ca="1" si="443"/>
        <v>0</v>
      </c>
      <c r="CX682" s="266">
        <f t="shared" ca="1" si="444"/>
        <v>0</v>
      </c>
    </row>
    <row r="683" spans="2:102" s="47" customFormat="1" ht="18" customHeight="1" x14ac:dyDescent="0.25">
      <c r="B683" t="str">
        <f t="shared" si="445"/>
        <v>NSG_Business_Small/Mid-Size Business_Partner Trade Ally Rebate_Steam Traps_Industrial/Process Audit - 75 ≤ psig &lt; 125_CI/SMB</v>
      </c>
      <c r="C683" s="47" t="str">
        <f t="shared" si="406"/>
        <v>Steam Traps_Industrial/Process Audit - 75 ≤ psig &lt; 125_CI/SMB</v>
      </c>
      <c r="D683" s="270" t="s">
        <v>1787</v>
      </c>
      <c r="E683" s="270" t="s">
        <v>3</v>
      </c>
      <c r="F683" s="270" t="s">
        <v>1432</v>
      </c>
      <c r="G683" s="270" t="s">
        <v>1799</v>
      </c>
      <c r="H683" s="270" t="s">
        <v>644</v>
      </c>
      <c r="I683" s="270" t="s">
        <v>1386</v>
      </c>
      <c r="J683" s="270" t="s">
        <v>970</v>
      </c>
      <c r="K683" s="263">
        <v>1</v>
      </c>
      <c r="L683" s="263" t="str">
        <f ca="1">IFERROR(INDEX(Algorithms!J:J,MATCH($C683&amp;"_Therm Saved per Unit",Algorithms!$A:$A,0)),"n/a")</f>
        <v>4.4.16</v>
      </c>
      <c r="M683" s="263" t="str">
        <f>IFERROR(INDEX('Measure Level Detail'!$N:$N,MATCH($B683,'Measure Level Detail'!$B:$B,0)),0)</f>
        <v>each</v>
      </c>
      <c r="N683" s="271">
        <f>IFERROR(INDEX('Measure Level Detail'!$P:$P,MATCH($B683&amp;"_"&amp;N$3,'Measure Level Detail'!$C:$C,0)),0)</f>
        <v>0</v>
      </c>
      <c r="O683" s="271">
        <f>IFERROR(INDEX('Measure Level Detail'!$P:$P,MATCH($B683&amp;"_"&amp;O$3,'Measure Level Detail'!$C:$C,0)),0)</f>
        <v>0</v>
      </c>
      <c r="P683" s="271">
        <f>IFERROR(INDEX('Measure Level Detail'!$P:$P,MATCH($B683&amp;"_"&amp;P$3,'Measure Level Detail'!$C:$C,0)),0)</f>
        <v>0</v>
      </c>
      <c r="Q683" s="271">
        <f>IFERROR(INDEX('Measure Level Detail'!$P:$P,MATCH($B683&amp;"_"&amp;Q$3,'Measure Level Detail'!$C:$C,0)),0)</f>
        <v>0</v>
      </c>
      <c r="R683" s="263" t="str">
        <f ca="1">IFERROR(INDEX(Algorithms!K:K,MATCH($C683&amp;"_Therm Saved per Unit",Algorithms!$A:$A,0)),"n/a")</f>
        <v>CI-HVC-STRE-V10-240101</v>
      </c>
      <c r="S683" s="262"/>
      <c r="T683" s="272">
        <v>5253.732217921608</v>
      </c>
      <c r="U683" s="272">
        <v>5253.732217921608</v>
      </c>
      <c r="V683" s="272">
        <v>5253.732217921608</v>
      </c>
      <c r="W683" s="272">
        <v>5253.732217921608</v>
      </c>
      <c r="X683" s="276">
        <v>0.93</v>
      </c>
      <c r="Y683" s="276">
        <v>0.93</v>
      </c>
      <c r="Z683" s="276">
        <v>0.93</v>
      </c>
      <c r="AA683" s="276">
        <v>0.93</v>
      </c>
      <c r="AB683" s="266">
        <f t="shared" si="407"/>
        <v>0</v>
      </c>
      <c r="AC683" s="266">
        <f t="shared" si="408"/>
        <v>0</v>
      </c>
      <c r="AD683" s="266">
        <f t="shared" si="409"/>
        <v>0</v>
      </c>
      <c r="AE683" s="266">
        <f t="shared" si="410"/>
        <v>0</v>
      </c>
      <c r="AF683" s="266">
        <f t="shared" si="411"/>
        <v>0</v>
      </c>
      <c r="AG683" s="274">
        <v>0.93</v>
      </c>
      <c r="AH683" s="274">
        <v>0.93</v>
      </c>
      <c r="AI683" s="274">
        <v>0.93</v>
      </c>
      <c r="AJ683" s="274">
        <v>0.93</v>
      </c>
      <c r="AK683" s="274">
        <f t="shared" si="412"/>
        <v>0.93</v>
      </c>
      <c r="AL683" s="274">
        <f t="shared" si="413"/>
        <v>0.93</v>
      </c>
      <c r="AM683" s="274">
        <f t="shared" si="414"/>
        <v>0.93</v>
      </c>
      <c r="AN683" s="274">
        <f t="shared" si="415"/>
        <v>0.93</v>
      </c>
      <c r="AO683" s="262"/>
      <c r="AP683" s="262"/>
      <c r="AQ683" s="267">
        <v>5253.732217921608</v>
      </c>
      <c r="AR683" s="262"/>
      <c r="AS683" s="266">
        <f t="shared" si="416"/>
        <v>0</v>
      </c>
      <c r="AT683" s="264">
        <f t="shared" si="417"/>
        <v>0</v>
      </c>
      <c r="AU683" s="262"/>
      <c r="AV683" s="262"/>
      <c r="AW683" s="265">
        <v>5253.732217921608</v>
      </c>
      <c r="AX683" s="164" t="s">
        <v>2397</v>
      </c>
      <c r="AY683" s="266">
        <v>0</v>
      </c>
      <c r="AZ683" s="266">
        <f t="shared" si="418"/>
        <v>0</v>
      </c>
      <c r="BA683" s="264">
        <f t="shared" si="419"/>
        <v>0</v>
      </c>
      <c r="BB683" s="262"/>
      <c r="BC683" s="262"/>
      <c r="BD683" s="265">
        <f ca="1">IFERROR(INDEX(Algorithms!$G:$G,MATCH($C683&amp;"_Therm Saved per Unit",Algorithms!$A:$A,0)),0)</f>
        <v>5253.732217921608</v>
      </c>
      <c r="BE683" s="164" t="str">
        <f ca="1">IFERROR(INDEX('v12 Revisions'!$P$29:$P$186, MATCH('Measure-Level Adj Gas'!$L683, 'v12 Revisions'!$D$29:$D$186,0)),"")</f>
        <v>n/a - costs only.</v>
      </c>
      <c r="BF683" s="266">
        <f t="shared" ca="1" si="420"/>
        <v>0</v>
      </c>
      <c r="BG683" s="264">
        <f t="shared" ca="1" si="421"/>
        <v>0</v>
      </c>
      <c r="BH683" s="262"/>
      <c r="BI683" s="262"/>
      <c r="BJ683" s="265">
        <f ca="1">IFERROR(INDEX(Algorithms!$G:$G,MATCH($C683&amp;"_Therm Saved per Unit",Algorithms!$A:$A,0)),0)</f>
        <v>5253.732217921608</v>
      </c>
      <c r="BK683" s="164"/>
      <c r="BL683" s="266">
        <f t="shared" ca="1" si="422"/>
        <v>0</v>
      </c>
      <c r="BM683" s="264">
        <f t="shared" ca="1" si="423"/>
        <v>0</v>
      </c>
      <c r="BN683" s="266">
        <f t="shared" si="424"/>
        <v>0</v>
      </c>
      <c r="BO683" s="266">
        <f t="shared" si="425"/>
        <v>0</v>
      </c>
      <c r="BP683" s="266">
        <f t="shared" ca="1" si="426"/>
        <v>0</v>
      </c>
      <c r="BQ683" s="266">
        <f t="shared" ca="1" si="427"/>
        <v>0</v>
      </c>
      <c r="BR683" s="268">
        <f t="shared" ca="1" si="428"/>
        <v>0</v>
      </c>
      <c r="BS683" s="262" t="s">
        <v>99</v>
      </c>
      <c r="BT683" s="277"/>
      <c r="BW683" s="266">
        <f t="shared" si="429"/>
        <v>0</v>
      </c>
      <c r="BX683" s="266">
        <f t="shared" si="430"/>
        <v>0</v>
      </c>
      <c r="BY683" s="266">
        <f t="shared" si="431"/>
        <v>0</v>
      </c>
      <c r="BZ683" s="266">
        <f t="shared" si="432"/>
        <v>0</v>
      </c>
      <c r="CA683" s="266">
        <f ca="1">N683*IFERROR(INDEX(Algorithms!$G:$G,MATCH($C683&amp;"_Therm Saved per Unit- MLA",Algorithms!$A:$A,0)),0)*X683</f>
        <v>0</v>
      </c>
      <c r="CB683" s="266">
        <f ca="1">O683*IFERROR(INDEX(Algorithms!$G:$G,MATCH($C683&amp;"_Therm Saved per Unit- MLA",Algorithms!$A:$A,0)),0)*Y683</f>
        <v>0</v>
      </c>
      <c r="CC683" s="266">
        <f ca="1">P683*IFERROR(INDEX(Algorithms!$G:$G,MATCH($C683&amp;"_Therm Saved per Unit- MLA",Algorithms!$A:$A,0)),0)*Z683</f>
        <v>0</v>
      </c>
      <c r="CD683" s="266">
        <f ca="1">Q683*IFERROR(INDEX(Algorithms!$G:$G,MATCH($C683&amp;"_Therm Saved per Unit- MLA",Algorithms!$A:$A,0)),0)*AA683</f>
        <v>0</v>
      </c>
      <c r="CE683" s="266">
        <f ca="1">IFERROR(INDEX(Algorithms!$G:$G,MATCH($C683&amp;"_Lifetime (years)",Algorithms!$A:$A,0)),0)</f>
        <v>6</v>
      </c>
      <c r="CF683" s="266">
        <f ca="1">IFERROR(INDEX(Algorithms!$G:$G,MATCH($C683&amp;"_Lifetime (years) - Remaining Years",Algorithms!$A:$A,0)),0)</f>
        <v>0</v>
      </c>
      <c r="CG683" s="266">
        <f t="shared" ca="1" si="433"/>
        <v>0</v>
      </c>
      <c r="CH683" s="266">
        <f t="shared" ca="1" si="434"/>
        <v>0</v>
      </c>
      <c r="CI683" s="266">
        <f t="shared" ca="1" si="435"/>
        <v>0</v>
      </c>
      <c r="CJ683" s="266">
        <f t="shared" ca="1" si="436"/>
        <v>0</v>
      </c>
      <c r="CK683" s="266">
        <f t="shared" si="437"/>
        <v>0</v>
      </c>
      <c r="CL683" s="266">
        <f t="shared" si="438"/>
        <v>0</v>
      </c>
      <c r="CM683" s="266">
        <f t="shared" ca="1" si="439"/>
        <v>0</v>
      </c>
      <c r="CN683" s="266">
        <f t="shared" ca="1" si="440"/>
        <v>0</v>
      </c>
      <c r="CO683" s="266">
        <f ca="1">N683*IFERROR(INDEX(Algorithms!$G:$G,MATCH($C683&amp;"_Therm Saved per Unit- MLA",Algorithms!$A:$A,0)),0)*X683</f>
        <v>0</v>
      </c>
      <c r="CP683" s="266">
        <f ca="1">O683*IFERROR(INDEX(Algorithms!$G:$G,MATCH($C683&amp;"_Therm Saved per Unit- MLA",Algorithms!$A:$A,0)),0)*Y683</f>
        <v>0</v>
      </c>
      <c r="CQ683" s="266">
        <f ca="1">P683*IFERROR(INDEX(Algorithms!$G:$G,MATCH($C683&amp;"_Therm Saved per Unit- MLA",Algorithms!$A:$A,0)),0)*Z683</f>
        <v>0</v>
      </c>
      <c r="CR683" s="266">
        <f ca="1">Q683*IFERROR(INDEX(Algorithms!$G:$G,MATCH($C683&amp;"_Therm Saved per Unit- MLA",Algorithms!$A:$A,0)),0)*AA683</f>
        <v>0</v>
      </c>
      <c r="CS683" s="266">
        <f ca="1">IFERROR(INDEX(Algorithms!$G:$G,MATCH($C683&amp;"_Lifetime (years)",Algorithms!$A:$A,0)),0)</f>
        <v>6</v>
      </c>
      <c r="CT683" s="266">
        <f ca="1">IFERROR(INDEX(Algorithms!$G:$G,MATCH($C683&amp;"_Lifetime (years) - Remaining Years",Algorithms!$A:$A,0)),0)</f>
        <v>0</v>
      </c>
      <c r="CU683" s="266">
        <f t="shared" ca="1" si="441"/>
        <v>0</v>
      </c>
      <c r="CV683" s="266">
        <f t="shared" ca="1" si="442"/>
        <v>0</v>
      </c>
      <c r="CW683" s="266">
        <f t="shared" ca="1" si="443"/>
        <v>0</v>
      </c>
      <c r="CX683" s="266">
        <f t="shared" ca="1" si="444"/>
        <v>0</v>
      </c>
    </row>
    <row r="684" spans="2:102" s="47" customFormat="1" ht="18" customHeight="1" x14ac:dyDescent="0.25">
      <c r="B684" t="str">
        <f t="shared" si="445"/>
        <v>NSG_Business_Small/Mid-Size Business_Partner Trade Ally Rebate_Steam Traps_Industrial/Process Audit - 125 ≤ psig &lt; 175_CI/SMB</v>
      </c>
      <c r="C684" s="47" t="str">
        <f t="shared" si="406"/>
        <v>Steam Traps_Industrial/Process Audit - 125 ≤ psig &lt; 175_CI/SMB</v>
      </c>
      <c r="D684" s="270" t="s">
        <v>1787</v>
      </c>
      <c r="E684" s="270" t="s">
        <v>3</v>
      </c>
      <c r="F684" s="270" t="s">
        <v>1432</v>
      </c>
      <c r="G684" s="270" t="s">
        <v>1799</v>
      </c>
      <c r="H684" s="270" t="s">
        <v>644</v>
      </c>
      <c r="I684" s="270" t="s">
        <v>1374</v>
      </c>
      <c r="J684" s="270" t="s">
        <v>970</v>
      </c>
      <c r="K684" s="263">
        <v>1</v>
      </c>
      <c r="L684" s="263" t="str">
        <f ca="1">IFERROR(INDEX(Algorithms!J:J,MATCH($C684&amp;"_Therm Saved per Unit",Algorithms!$A:$A,0)),"n/a")</f>
        <v>4.4.16</v>
      </c>
      <c r="M684" s="263" t="str">
        <f>IFERROR(INDEX('Measure Level Detail'!$N:$N,MATCH($B684,'Measure Level Detail'!$B:$B,0)),0)</f>
        <v>each</v>
      </c>
      <c r="N684" s="271">
        <f>IFERROR(INDEX('Measure Level Detail'!$P:$P,MATCH($B684&amp;"_"&amp;N$3,'Measure Level Detail'!$C:$C,0)),0)</f>
        <v>0</v>
      </c>
      <c r="O684" s="271">
        <f>IFERROR(INDEX('Measure Level Detail'!$P:$P,MATCH($B684&amp;"_"&amp;O$3,'Measure Level Detail'!$C:$C,0)),0)</f>
        <v>0</v>
      </c>
      <c r="P684" s="271">
        <f>IFERROR(INDEX('Measure Level Detail'!$P:$P,MATCH($B684&amp;"_"&amp;P$3,'Measure Level Detail'!$C:$C,0)),0)</f>
        <v>0</v>
      </c>
      <c r="Q684" s="271">
        <f>IFERROR(INDEX('Measure Level Detail'!$P:$P,MATCH($B684&amp;"_"&amp;Q$3,'Measure Level Detail'!$C:$C,0)),0)</f>
        <v>0</v>
      </c>
      <c r="R684" s="263" t="str">
        <f ca="1">IFERROR(INDEX(Algorithms!K:K,MATCH($C684&amp;"_Therm Saved per Unit",Algorithms!$A:$A,0)),"n/a")</f>
        <v>CI-HVC-STRE-V10-240101</v>
      </c>
      <c r="S684" s="262"/>
      <c r="T684" s="272">
        <v>7334.7468920022948</v>
      </c>
      <c r="U684" s="272">
        <v>7334.7468920022948</v>
      </c>
      <c r="V684" s="272">
        <v>7334.7468920022948</v>
      </c>
      <c r="W684" s="272">
        <v>7334.7468920022948</v>
      </c>
      <c r="X684" s="276">
        <v>0.93</v>
      </c>
      <c r="Y684" s="276">
        <v>0.93</v>
      </c>
      <c r="Z684" s="276">
        <v>0.93</v>
      </c>
      <c r="AA684" s="276">
        <v>0.93</v>
      </c>
      <c r="AB684" s="266">
        <f t="shared" si="407"/>
        <v>0</v>
      </c>
      <c r="AC684" s="266">
        <f t="shared" si="408"/>
        <v>0</v>
      </c>
      <c r="AD684" s="266">
        <f t="shared" si="409"/>
        <v>0</v>
      </c>
      <c r="AE684" s="266">
        <f t="shared" si="410"/>
        <v>0</v>
      </c>
      <c r="AF684" s="266">
        <f t="shared" si="411"/>
        <v>0</v>
      </c>
      <c r="AG684" s="274">
        <v>0.93</v>
      </c>
      <c r="AH684" s="274">
        <v>0.93</v>
      </c>
      <c r="AI684" s="274">
        <v>0.93</v>
      </c>
      <c r="AJ684" s="274">
        <v>0.93</v>
      </c>
      <c r="AK684" s="274">
        <f t="shared" si="412"/>
        <v>0.93</v>
      </c>
      <c r="AL684" s="274">
        <f t="shared" si="413"/>
        <v>0.93</v>
      </c>
      <c r="AM684" s="274">
        <f t="shared" si="414"/>
        <v>0.93</v>
      </c>
      <c r="AN684" s="274">
        <f t="shared" si="415"/>
        <v>0.93</v>
      </c>
      <c r="AO684" s="262"/>
      <c r="AP684" s="262"/>
      <c r="AQ684" s="267">
        <v>7334.7468920022948</v>
      </c>
      <c r="AR684" s="262"/>
      <c r="AS684" s="266">
        <f t="shared" si="416"/>
        <v>0</v>
      </c>
      <c r="AT684" s="264">
        <f t="shared" si="417"/>
        <v>0</v>
      </c>
      <c r="AU684" s="262"/>
      <c r="AV684" s="262"/>
      <c r="AW684" s="265">
        <v>7334.7468920022948</v>
      </c>
      <c r="AX684" s="164" t="s">
        <v>2397</v>
      </c>
      <c r="AY684" s="266">
        <v>0</v>
      </c>
      <c r="AZ684" s="266">
        <f t="shared" si="418"/>
        <v>0</v>
      </c>
      <c r="BA684" s="264">
        <f t="shared" si="419"/>
        <v>0</v>
      </c>
      <c r="BB684" s="262"/>
      <c r="BC684" s="262"/>
      <c r="BD684" s="265">
        <f ca="1">IFERROR(INDEX(Algorithms!$G:$G,MATCH($C684&amp;"_Therm Saved per Unit",Algorithms!$A:$A,0)),0)</f>
        <v>7334.7468920022948</v>
      </c>
      <c r="BE684" s="164" t="str">
        <f ca="1">IFERROR(INDEX('v12 Revisions'!$P$29:$P$186, MATCH('Measure-Level Adj Gas'!$L684, 'v12 Revisions'!$D$29:$D$186,0)),"")</f>
        <v>n/a - costs only.</v>
      </c>
      <c r="BF684" s="266">
        <f t="shared" ca="1" si="420"/>
        <v>0</v>
      </c>
      <c r="BG684" s="264">
        <f t="shared" ca="1" si="421"/>
        <v>0</v>
      </c>
      <c r="BH684" s="262"/>
      <c r="BI684" s="262"/>
      <c r="BJ684" s="265">
        <f ca="1">IFERROR(INDEX(Algorithms!$G:$G,MATCH($C684&amp;"_Therm Saved per Unit",Algorithms!$A:$A,0)),0)</f>
        <v>7334.7468920022948</v>
      </c>
      <c r="BK684" s="164"/>
      <c r="BL684" s="266">
        <f t="shared" ca="1" si="422"/>
        <v>0</v>
      </c>
      <c r="BM684" s="264">
        <f t="shared" ca="1" si="423"/>
        <v>0</v>
      </c>
      <c r="BN684" s="266">
        <f t="shared" si="424"/>
        <v>0</v>
      </c>
      <c r="BO684" s="266">
        <f t="shared" si="425"/>
        <v>0</v>
      </c>
      <c r="BP684" s="266">
        <f t="shared" ca="1" si="426"/>
        <v>0</v>
      </c>
      <c r="BQ684" s="266">
        <f t="shared" ca="1" si="427"/>
        <v>0</v>
      </c>
      <c r="BR684" s="268">
        <f t="shared" ca="1" si="428"/>
        <v>0</v>
      </c>
      <c r="BS684" s="262" t="s">
        <v>99</v>
      </c>
      <c r="BT684" s="277"/>
      <c r="BW684" s="266">
        <f t="shared" si="429"/>
        <v>0</v>
      </c>
      <c r="BX684" s="266">
        <f t="shared" si="430"/>
        <v>0</v>
      </c>
      <c r="BY684" s="266">
        <f t="shared" si="431"/>
        <v>0</v>
      </c>
      <c r="BZ684" s="266">
        <f t="shared" si="432"/>
        <v>0</v>
      </c>
      <c r="CA684" s="266">
        <f ca="1">N684*IFERROR(INDEX(Algorithms!$G:$G,MATCH($C684&amp;"_Therm Saved per Unit- MLA",Algorithms!$A:$A,0)),0)*X684</f>
        <v>0</v>
      </c>
      <c r="CB684" s="266">
        <f ca="1">O684*IFERROR(INDEX(Algorithms!$G:$G,MATCH($C684&amp;"_Therm Saved per Unit- MLA",Algorithms!$A:$A,0)),0)*Y684</f>
        <v>0</v>
      </c>
      <c r="CC684" s="266">
        <f ca="1">P684*IFERROR(INDEX(Algorithms!$G:$G,MATCH($C684&amp;"_Therm Saved per Unit- MLA",Algorithms!$A:$A,0)),0)*Z684</f>
        <v>0</v>
      </c>
      <c r="CD684" s="266">
        <f ca="1">Q684*IFERROR(INDEX(Algorithms!$G:$G,MATCH($C684&amp;"_Therm Saved per Unit- MLA",Algorithms!$A:$A,0)),0)*AA684</f>
        <v>0</v>
      </c>
      <c r="CE684" s="266">
        <f ca="1">IFERROR(INDEX(Algorithms!$G:$G,MATCH($C684&amp;"_Lifetime (years)",Algorithms!$A:$A,0)),0)</f>
        <v>6</v>
      </c>
      <c r="CF684" s="266">
        <f ca="1">IFERROR(INDEX(Algorithms!$G:$G,MATCH($C684&amp;"_Lifetime (years) - Remaining Years",Algorithms!$A:$A,0)),0)</f>
        <v>0</v>
      </c>
      <c r="CG684" s="266">
        <f t="shared" ca="1" si="433"/>
        <v>0</v>
      </c>
      <c r="CH684" s="266">
        <f t="shared" ca="1" si="434"/>
        <v>0</v>
      </c>
      <c r="CI684" s="266">
        <f t="shared" ca="1" si="435"/>
        <v>0</v>
      </c>
      <c r="CJ684" s="266">
        <f t="shared" ca="1" si="436"/>
        <v>0</v>
      </c>
      <c r="CK684" s="266">
        <f t="shared" si="437"/>
        <v>0</v>
      </c>
      <c r="CL684" s="266">
        <f t="shared" si="438"/>
        <v>0</v>
      </c>
      <c r="CM684" s="266">
        <f t="shared" ca="1" si="439"/>
        <v>0</v>
      </c>
      <c r="CN684" s="266">
        <f t="shared" ca="1" si="440"/>
        <v>0</v>
      </c>
      <c r="CO684" s="266">
        <f ca="1">N684*IFERROR(INDEX(Algorithms!$G:$G,MATCH($C684&amp;"_Therm Saved per Unit- MLA",Algorithms!$A:$A,0)),0)*X684</f>
        <v>0</v>
      </c>
      <c r="CP684" s="266">
        <f ca="1">O684*IFERROR(INDEX(Algorithms!$G:$G,MATCH($C684&amp;"_Therm Saved per Unit- MLA",Algorithms!$A:$A,0)),0)*Y684</f>
        <v>0</v>
      </c>
      <c r="CQ684" s="266">
        <f ca="1">P684*IFERROR(INDEX(Algorithms!$G:$G,MATCH($C684&amp;"_Therm Saved per Unit- MLA",Algorithms!$A:$A,0)),0)*Z684</f>
        <v>0</v>
      </c>
      <c r="CR684" s="266">
        <f ca="1">Q684*IFERROR(INDEX(Algorithms!$G:$G,MATCH($C684&amp;"_Therm Saved per Unit- MLA",Algorithms!$A:$A,0)),0)*AA684</f>
        <v>0</v>
      </c>
      <c r="CS684" s="266">
        <f ca="1">IFERROR(INDEX(Algorithms!$G:$G,MATCH($C684&amp;"_Lifetime (years)",Algorithms!$A:$A,0)),0)</f>
        <v>6</v>
      </c>
      <c r="CT684" s="266">
        <f ca="1">IFERROR(INDEX(Algorithms!$G:$G,MATCH($C684&amp;"_Lifetime (years) - Remaining Years",Algorithms!$A:$A,0)),0)</f>
        <v>0</v>
      </c>
      <c r="CU684" s="266">
        <f t="shared" ca="1" si="441"/>
        <v>0</v>
      </c>
      <c r="CV684" s="266">
        <f t="shared" ca="1" si="442"/>
        <v>0</v>
      </c>
      <c r="CW684" s="266">
        <f t="shared" ca="1" si="443"/>
        <v>0</v>
      </c>
      <c r="CX684" s="266">
        <f t="shared" ca="1" si="444"/>
        <v>0</v>
      </c>
    </row>
    <row r="685" spans="2:102" s="47" customFormat="1" ht="18" customHeight="1" x14ac:dyDescent="0.25">
      <c r="B685" t="str">
        <f t="shared" si="445"/>
        <v>NSG_Business_Small/Mid-Size Business_Partner Trade Ally Rebate_Steam Traps_Industrial/Process Audit - 175 ≤ psig &lt; 250_CI/SMB</v>
      </c>
      <c r="C685" s="47" t="str">
        <f t="shared" si="406"/>
        <v>Steam Traps_Industrial/Process Audit - 175 ≤ psig &lt; 250_CI/SMB</v>
      </c>
      <c r="D685" s="270" t="s">
        <v>1787</v>
      </c>
      <c r="E685" s="270" t="s">
        <v>3</v>
      </c>
      <c r="F685" s="270" t="s">
        <v>1432</v>
      </c>
      <c r="G685" s="270" t="s">
        <v>1799</v>
      </c>
      <c r="H685" s="270" t="s">
        <v>644</v>
      </c>
      <c r="I685" s="270" t="s">
        <v>1375</v>
      </c>
      <c r="J685" s="270" t="s">
        <v>970</v>
      </c>
      <c r="K685" s="263">
        <v>1</v>
      </c>
      <c r="L685" s="263" t="str">
        <f ca="1">IFERROR(INDEX(Algorithms!J:J,MATCH($C685&amp;"_Therm Saved per Unit",Algorithms!$A:$A,0)),"n/a")</f>
        <v>4.4.16</v>
      </c>
      <c r="M685" s="263" t="str">
        <f>IFERROR(INDEX('Measure Level Detail'!$N:$N,MATCH($B685,'Measure Level Detail'!$B:$B,0)),0)</f>
        <v>each</v>
      </c>
      <c r="N685" s="271">
        <f>IFERROR(INDEX('Measure Level Detail'!$P:$P,MATCH($B685&amp;"_"&amp;N$3,'Measure Level Detail'!$C:$C,0)),0)</f>
        <v>0</v>
      </c>
      <c r="O685" s="271">
        <f>IFERROR(INDEX('Measure Level Detail'!$P:$P,MATCH($B685&amp;"_"&amp;O$3,'Measure Level Detail'!$C:$C,0)),0)</f>
        <v>0</v>
      </c>
      <c r="P685" s="271">
        <f>IFERROR(INDEX('Measure Level Detail'!$P:$P,MATCH($B685&amp;"_"&amp;P$3,'Measure Level Detail'!$C:$C,0)),0)</f>
        <v>0</v>
      </c>
      <c r="Q685" s="271">
        <f>IFERROR(INDEX('Measure Level Detail'!$P:$P,MATCH($B685&amp;"_"&amp;Q$3,'Measure Level Detail'!$C:$C,0)),0)</f>
        <v>0</v>
      </c>
      <c r="R685" s="263" t="str">
        <f ca="1">IFERROR(INDEX(Algorithms!K:K,MATCH($C685&amp;"_Therm Saved per Unit",Algorithms!$A:$A,0)),"n/a")</f>
        <v>CI-HVC-STRE-V10-240101</v>
      </c>
      <c r="S685" s="262"/>
      <c r="T685" s="272">
        <v>9906.4466256306805</v>
      </c>
      <c r="U685" s="272">
        <v>9906.4466256306805</v>
      </c>
      <c r="V685" s="272">
        <v>9906.4466256306805</v>
      </c>
      <c r="W685" s="272">
        <v>9906.4466256306805</v>
      </c>
      <c r="X685" s="276">
        <v>0.93</v>
      </c>
      <c r="Y685" s="276">
        <v>0.93</v>
      </c>
      <c r="Z685" s="276">
        <v>0.93</v>
      </c>
      <c r="AA685" s="276">
        <v>0.93</v>
      </c>
      <c r="AB685" s="266">
        <f t="shared" si="407"/>
        <v>0</v>
      </c>
      <c r="AC685" s="266">
        <f t="shared" si="408"/>
        <v>0</v>
      </c>
      <c r="AD685" s="266">
        <f t="shared" si="409"/>
        <v>0</v>
      </c>
      <c r="AE685" s="266">
        <f t="shared" si="410"/>
        <v>0</v>
      </c>
      <c r="AF685" s="266">
        <f t="shared" si="411"/>
        <v>0</v>
      </c>
      <c r="AG685" s="274">
        <v>0.93</v>
      </c>
      <c r="AH685" s="274">
        <v>0.93</v>
      </c>
      <c r="AI685" s="274">
        <v>0.93</v>
      </c>
      <c r="AJ685" s="274">
        <v>0.93</v>
      </c>
      <c r="AK685" s="274">
        <f t="shared" si="412"/>
        <v>0.93</v>
      </c>
      <c r="AL685" s="274">
        <f t="shared" si="413"/>
        <v>0.93</v>
      </c>
      <c r="AM685" s="274">
        <f t="shared" si="414"/>
        <v>0.93</v>
      </c>
      <c r="AN685" s="274">
        <f t="shared" si="415"/>
        <v>0.93</v>
      </c>
      <c r="AO685" s="262"/>
      <c r="AP685" s="262"/>
      <c r="AQ685" s="267">
        <v>9906.4466256306805</v>
      </c>
      <c r="AR685" s="262"/>
      <c r="AS685" s="266">
        <f t="shared" si="416"/>
        <v>0</v>
      </c>
      <c r="AT685" s="264">
        <f t="shared" si="417"/>
        <v>0</v>
      </c>
      <c r="AU685" s="262"/>
      <c r="AV685" s="262"/>
      <c r="AW685" s="265">
        <v>9906.4466256306805</v>
      </c>
      <c r="AX685" s="164" t="s">
        <v>2397</v>
      </c>
      <c r="AY685" s="266">
        <v>0</v>
      </c>
      <c r="AZ685" s="266">
        <f t="shared" si="418"/>
        <v>0</v>
      </c>
      <c r="BA685" s="264">
        <f t="shared" si="419"/>
        <v>0</v>
      </c>
      <c r="BB685" s="262"/>
      <c r="BC685" s="262"/>
      <c r="BD685" s="265">
        <f ca="1">IFERROR(INDEX(Algorithms!$G:$G,MATCH($C685&amp;"_Therm Saved per Unit",Algorithms!$A:$A,0)),0)</f>
        <v>9906.4466256306805</v>
      </c>
      <c r="BE685" s="164" t="str">
        <f ca="1">IFERROR(INDEX('v12 Revisions'!$P$29:$P$186, MATCH('Measure-Level Adj Gas'!$L685, 'v12 Revisions'!$D$29:$D$186,0)),"")</f>
        <v>n/a - costs only.</v>
      </c>
      <c r="BF685" s="266">
        <f t="shared" ca="1" si="420"/>
        <v>0</v>
      </c>
      <c r="BG685" s="264">
        <f t="shared" ca="1" si="421"/>
        <v>0</v>
      </c>
      <c r="BH685" s="262"/>
      <c r="BI685" s="262"/>
      <c r="BJ685" s="265">
        <f ca="1">IFERROR(INDEX(Algorithms!$G:$G,MATCH($C685&amp;"_Therm Saved per Unit",Algorithms!$A:$A,0)),0)</f>
        <v>9906.4466256306805</v>
      </c>
      <c r="BK685" s="164"/>
      <c r="BL685" s="266">
        <f t="shared" ca="1" si="422"/>
        <v>0</v>
      </c>
      <c r="BM685" s="264">
        <f t="shared" ca="1" si="423"/>
        <v>0</v>
      </c>
      <c r="BN685" s="266">
        <f t="shared" si="424"/>
        <v>0</v>
      </c>
      <c r="BO685" s="266">
        <f t="shared" si="425"/>
        <v>0</v>
      </c>
      <c r="BP685" s="266">
        <f t="shared" ca="1" si="426"/>
        <v>0</v>
      </c>
      <c r="BQ685" s="266">
        <f t="shared" ca="1" si="427"/>
        <v>0</v>
      </c>
      <c r="BR685" s="268">
        <f t="shared" ca="1" si="428"/>
        <v>0</v>
      </c>
      <c r="BS685" s="262" t="s">
        <v>99</v>
      </c>
      <c r="BT685" s="277"/>
      <c r="BW685" s="266">
        <f t="shared" si="429"/>
        <v>0</v>
      </c>
      <c r="BX685" s="266">
        <f t="shared" si="430"/>
        <v>0</v>
      </c>
      <c r="BY685" s="266">
        <f t="shared" si="431"/>
        <v>0</v>
      </c>
      <c r="BZ685" s="266">
        <f t="shared" si="432"/>
        <v>0</v>
      </c>
      <c r="CA685" s="266">
        <f ca="1">N685*IFERROR(INDEX(Algorithms!$G:$G,MATCH($C685&amp;"_Therm Saved per Unit- MLA",Algorithms!$A:$A,0)),0)*X685</f>
        <v>0</v>
      </c>
      <c r="CB685" s="266">
        <f ca="1">O685*IFERROR(INDEX(Algorithms!$G:$G,MATCH($C685&amp;"_Therm Saved per Unit- MLA",Algorithms!$A:$A,0)),0)*Y685</f>
        <v>0</v>
      </c>
      <c r="CC685" s="266">
        <f ca="1">P685*IFERROR(INDEX(Algorithms!$G:$G,MATCH($C685&amp;"_Therm Saved per Unit- MLA",Algorithms!$A:$A,0)),0)*Z685</f>
        <v>0</v>
      </c>
      <c r="CD685" s="266">
        <f ca="1">Q685*IFERROR(INDEX(Algorithms!$G:$G,MATCH($C685&amp;"_Therm Saved per Unit- MLA",Algorithms!$A:$A,0)),0)*AA685</f>
        <v>0</v>
      </c>
      <c r="CE685" s="266">
        <f ca="1">IFERROR(INDEX(Algorithms!$G:$G,MATCH($C685&amp;"_Lifetime (years)",Algorithms!$A:$A,0)),0)</f>
        <v>6</v>
      </c>
      <c r="CF685" s="266">
        <f ca="1">IFERROR(INDEX(Algorithms!$G:$G,MATCH($C685&amp;"_Lifetime (years) - Remaining Years",Algorithms!$A:$A,0)),0)</f>
        <v>0</v>
      </c>
      <c r="CG685" s="266">
        <f t="shared" ca="1" si="433"/>
        <v>0</v>
      </c>
      <c r="CH685" s="266">
        <f t="shared" ca="1" si="434"/>
        <v>0</v>
      </c>
      <c r="CI685" s="266">
        <f t="shared" ca="1" si="435"/>
        <v>0</v>
      </c>
      <c r="CJ685" s="266">
        <f t="shared" ca="1" si="436"/>
        <v>0</v>
      </c>
      <c r="CK685" s="266">
        <f t="shared" si="437"/>
        <v>0</v>
      </c>
      <c r="CL685" s="266">
        <f t="shared" si="438"/>
        <v>0</v>
      </c>
      <c r="CM685" s="266">
        <f t="shared" ca="1" si="439"/>
        <v>0</v>
      </c>
      <c r="CN685" s="266">
        <f t="shared" ca="1" si="440"/>
        <v>0</v>
      </c>
      <c r="CO685" s="266">
        <f ca="1">N685*IFERROR(INDEX(Algorithms!$G:$G,MATCH($C685&amp;"_Therm Saved per Unit- MLA",Algorithms!$A:$A,0)),0)*X685</f>
        <v>0</v>
      </c>
      <c r="CP685" s="266">
        <f ca="1">O685*IFERROR(INDEX(Algorithms!$G:$G,MATCH($C685&amp;"_Therm Saved per Unit- MLA",Algorithms!$A:$A,0)),0)*Y685</f>
        <v>0</v>
      </c>
      <c r="CQ685" s="266">
        <f ca="1">P685*IFERROR(INDEX(Algorithms!$G:$G,MATCH($C685&amp;"_Therm Saved per Unit- MLA",Algorithms!$A:$A,0)),0)*Z685</f>
        <v>0</v>
      </c>
      <c r="CR685" s="266">
        <f ca="1">Q685*IFERROR(INDEX(Algorithms!$G:$G,MATCH($C685&amp;"_Therm Saved per Unit- MLA",Algorithms!$A:$A,0)),0)*AA685</f>
        <v>0</v>
      </c>
      <c r="CS685" s="266">
        <f ca="1">IFERROR(INDEX(Algorithms!$G:$G,MATCH($C685&amp;"_Lifetime (years)",Algorithms!$A:$A,0)),0)</f>
        <v>6</v>
      </c>
      <c r="CT685" s="266">
        <f ca="1">IFERROR(INDEX(Algorithms!$G:$G,MATCH($C685&amp;"_Lifetime (years) - Remaining Years",Algorithms!$A:$A,0)),0)</f>
        <v>0</v>
      </c>
      <c r="CU685" s="266">
        <f t="shared" ca="1" si="441"/>
        <v>0</v>
      </c>
      <c r="CV685" s="266">
        <f t="shared" ca="1" si="442"/>
        <v>0</v>
      </c>
      <c r="CW685" s="266">
        <f t="shared" ca="1" si="443"/>
        <v>0</v>
      </c>
      <c r="CX685" s="266">
        <f t="shared" ca="1" si="444"/>
        <v>0</v>
      </c>
    </row>
    <row r="686" spans="2:102" s="47" customFormat="1" ht="18" customHeight="1" x14ac:dyDescent="0.25">
      <c r="B686" t="str">
        <f t="shared" si="445"/>
        <v>NSG_Business_Small/Mid-Size Business_Partner Trade Ally Rebate_Steam Traps_Industrial/Process Audit - 250 ≤ psig_CI/SMB</v>
      </c>
      <c r="C686" s="47" t="str">
        <f t="shared" si="406"/>
        <v>Steam Traps_Industrial/Process Audit - 250 ≤ psig_CI/SMB</v>
      </c>
      <c r="D686" s="270" t="s">
        <v>1787</v>
      </c>
      <c r="E686" s="270" t="s">
        <v>3</v>
      </c>
      <c r="F686" s="270" t="s">
        <v>1432</v>
      </c>
      <c r="G686" s="270" t="s">
        <v>1799</v>
      </c>
      <c r="H686" s="270" t="s">
        <v>644</v>
      </c>
      <c r="I686" s="270" t="s">
        <v>1376</v>
      </c>
      <c r="J686" s="270" t="s">
        <v>970</v>
      </c>
      <c r="K686" s="263">
        <v>1</v>
      </c>
      <c r="L686" s="263" t="str">
        <f ca="1">IFERROR(INDEX(Algorithms!J:J,MATCH($C686&amp;"_Therm Saved per Unit",Algorithms!$A:$A,0)),"n/a")</f>
        <v>4.4.16</v>
      </c>
      <c r="M686" s="263" t="str">
        <f>IFERROR(INDEX('Measure Level Detail'!$N:$N,MATCH($B686,'Measure Level Detail'!$B:$B,0)),0)</f>
        <v>each</v>
      </c>
      <c r="N686" s="271">
        <f>IFERROR(INDEX('Measure Level Detail'!$P:$P,MATCH($B686&amp;"_"&amp;N$3,'Measure Level Detail'!$C:$C,0)),0)</f>
        <v>0</v>
      </c>
      <c r="O686" s="271">
        <f>IFERROR(INDEX('Measure Level Detail'!$P:$P,MATCH($B686&amp;"_"&amp;O$3,'Measure Level Detail'!$C:$C,0)),0)</f>
        <v>0</v>
      </c>
      <c r="P686" s="271">
        <f>IFERROR(INDEX('Measure Level Detail'!$P:$P,MATCH($B686&amp;"_"&amp;P$3,'Measure Level Detail'!$C:$C,0)),0)</f>
        <v>0</v>
      </c>
      <c r="Q686" s="271">
        <f>IFERROR(INDEX('Measure Level Detail'!$P:$P,MATCH($B686&amp;"_"&amp;Q$3,'Measure Level Detail'!$C:$C,0)),0)</f>
        <v>0</v>
      </c>
      <c r="R686" s="263" t="str">
        <f ca="1">IFERROR(INDEX(Algorithms!K:K,MATCH($C686&amp;"_Therm Saved per Unit",Algorithms!$A:$A,0)),"n/a")</f>
        <v>CI-HVC-STRE-V10-240101</v>
      </c>
      <c r="S686" s="262"/>
      <c r="T686" s="272">
        <v>12689.405899537758</v>
      </c>
      <c r="U686" s="272">
        <v>12689.405899537758</v>
      </c>
      <c r="V686" s="272">
        <v>12689.405899537758</v>
      </c>
      <c r="W686" s="272">
        <v>12689.405899537758</v>
      </c>
      <c r="X686" s="276">
        <v>0.93</v>
      </c>
      <c r="Y686" s="276">
        <v>0.93</v>
      </c>
      <c r="Z686" s="276">
        <v>0.93</v>
      </c>
      <c r="AA686" s="276">
        <v>0.93</v>
      </c>
      <c r="AB686" s="266">
        <f t="shared" si="407"/>
        <v>0</v>
      </c>
      <c r="AC686" s="266">
        <f t="shared" si="408"/>
        <v>0</v>
      </c>
      <c r="AD686" s="266">
        <f t="shared" si="409"/>
        <v>0</v>
      </c>
      <c r="AE686" s="266">
        <f t="shared" si="410"/>
        <v>0</v>
      </c>
      <c r="AF686" s="266">
        <f t="shared" si="411"/>
        <v>0</v>
      </c>
      <c r="AG686" s="274">
        <v>0.93</v>
      </c>
      <c r="AH686" s="274">
        <v>0.93</v>
      </c>
      <c r="AI686" s="274">
        <v>0.93</v>
      </c>
      <c r="AJ686" s="274">
        <v>0.93</v>
      </c>
      <c r="AK686" s="274">
        <f t="shared" si="412"/>
        <v>0.93</v>
      </c>
      <c r="AL686" s="274">
        <f t="shared" si="413"/>
        <v>0.93</v>
      </c>
      <c r="AM686" s="274">
        <f t="shared" si="414"/>
        <v>0.93</v>
      </c>
      <c r="AN686" s="274">
        <f t="shared" si="415"/>
        <v>0.93</v>
      </c>
      <c r="AO686" s="262"/>
      <c r="AP686" s="262"/>
      <c r="AQ686" s="267">
        <v>12689.405899537758</v>
      </c>
      <c r="AR686" s="262"/>
      <c r="AS686" s="266">
        <f t="shared" si="416"/>
        <v>0</v>
      </c>
      <c r="AT686" s="264">
        <f t="shared" si="417"/>
        <v>0</v>
      </c>
      <c r="AU686" s="262"/>
      <c r="AV686" s="262"/>
      <c r="AW686" s="265">
        <v>12689.405899537758</v>
      </c>
      <c r="AX686" s="164" t="s">
        <v>2397</v>
      </c>
      <c r="AY686" s="266">
        <v>0</v>
      </c>
      <c r="AZ686" s="266">
        <f t="shared" si="418"/>
        <v>0</v>
      </c>
      <c r="BA686" s="264">
        <f t="shared" si="419"/>
        <v>0</v>
      </c>
      <c r="BB686" s="262"/>
      <c r="BC686" s="262"/>
      <c r="BD686" s="265">
        <f ca="1">IFERROR(INDEX(Algorithms!$G:$G,MATCH($C686&amp;"_Therm Saved per Unit",Algorithms!$A:$A,0)),0)</f>
        <v>12689.405899537758</v>
      </c>
      <c r="BE686" s="164" t="str">
        <f ca="1">IFERROR(INDEX('v12 Revisions'!$P$29:$P$186, MATCH('Measure-Level Adj Gas'!$L686, 'v12 Revisions'!$D$29:$D$186,0)),"")</f>
        <v>n/a - costs only.</v>
      </c>
      <c r="BF686" s="266">
        <f t="shared" ca="1" si="420"/>
        <v>0</v>
      </c>
      <c r="BG686" s="264">
        <f t="shared" ca="1" si="421"/>
        <v>0</v>
      </c>
      <c r="BH686" s="262"/>
      <c r="BI686" s="262"/>
      <c r="BJ686" s="265">
        <f ca="1">IFERROR(INDEX(Algorithms!$G:$G,MATCH($C686&amp;"_Therm Saved per Unit",Algorithms!$A:$A,0)),0)</f>
        <v>12689.405899537758</v>
      </c>
      <c r="BK686" s="164"/>
      <c r="BL686" s="266">
        <f t="shared" ca="1" si="422"/>
        <v>0</v>
      </c>
      <c r="BM686" s="264">
        <f t="shared" ca="1" si="423"/>
        <v>0</v>
      </c>
      <c r="BN686" s="266">
        <f t="shared" si="424"/>
        <v>0</v>
      </c>
      <c r="BO686" s="266">
        <f t="shared" si="425"/>
        <v>0</v>
      </c>
      <c r="BP686" s="266">
        <f t="shared" ca="1" si="426"/>
        <v>0</v>
      </c>
      <c r="BQ686" s="266">
        <f t="shared" ca="1" si="427"/>
        <v>0</v>
      </c>
      <c r="BR686" s="268">
        <f t="shared" ca="1" si="428"/>
        <v>0</v>
      </c>
      <c r="BS686" s="262" t="s">
        <v>99</v>
      </c>
      <c r="BT686" s="277"/>
      <c r="BW686" s="266">
        <f t="shared" si="429"/>
        <v>0</v>
      </c>
      <c r="BX686" s="266">
        <f t="shared" si="430"/>
        <v>0</v>
      </c>
      <c r="BY686" s="266">
        <f t="shared" si="431"/>
        <v>0</v>
      </c>
      <c r="BZ686" s="266">
        <f t="shared" si="432"/>
        <v>0</v>
      </c>
      <c r="CA686" s="266">
        <f ca="1">N686*IFERROR(INDEX(Algorithms!$G:$G,MATCH($C686&amp;"_Therm Saved per Unit- MLA",Algorithms!$A:$A,0)),0)*X686</f>
        <v>0</v>
      </c>
      <c r="CB686" s="266">
        <f ca="1">O686*IFERROR(INDEX(Algorithms!$G:$G,MATCH($C686&amp;"_Therm Saved per Unit- MLA",Algorithms!$A:$A,0)),0)*Y686</f>
        <v>0</v>
      </c>
      <c r="CC686" s="266">
        <f ca="1">P686*IFERROR(INDEX(Algorithms!$G:$G,MATCH($C686&amp;"_Therm Saved per Unit- MLA",Algorithms!$A:$A,0)),0)*Z686</f>
        <v>0</v>
      </c>
      <c r="CD686" s="266">
        <f ca="1">Q686*IFERROR(INDEX(Algorithms!$G:$G,MATCH($C686&amp;"_Therm Saved per Unit- MLA",Algorithms!$A:$A,0)),0)*AA686</f>
        <v>0</v>
      </c>
      <c r="CE686" s="266">
        <f ca="1">IFERROR(INDEX(Algorithms!$G:$G,MATCH($C686&amp;"_Lifetime (years)",Algorithms!$A:$A,0)),0)</f>
        <v>6</v>
      </c>
      <c r="CF686" s="266">
        <f ca="1">IFERROR(INDEX(Algorithms!$G:$G,MATCH($C686&amp;"_Lifetime (years) - Remaining Years",Algorithms!$A:$A,0)),0)</f>
        <v>0</v>
      </c>
      <c r="CG686" s="266">
        <f t="shared" ca="1" si="433"/>
        <v>0</v>
      </c>
      <c r="CH686" s="266">
        <f t="shared" ca="1" si="434"/>
        <v>0</v>
      </c>
      <c r="CI686" s="266">
        <f t="shared" ca="1" si="435"/>
        <v>0</v>
      </c>
      <c r="CJ686" s="266">
        <f t="shared" ca="1" si="436"/>
        <v>0</v>
      </c>
      <c r="CK686" s="266">
        <f t="shared" si="437"/>
        <v>0</v>
      </c>
      <c r="CL686" s="266">
        <f t="shared" si="438"/>
        <v>0</v>
      </c>
      <c r="CM686" s="266">
        <f t="shared" ca="1" si="439"/>
        <v>0</v>
      </c>
      <c r="CN686" s="266">
        <f t="shared" ca="1" si="440"/>
        <v>0</v>
      </c>
      <c r="CO686" s="266">
        <f ca="1">N686*IFERROR(INDEX(Algorithms!$G:$G,MATCH($C686&amp;"_Therm Saved per Unit- MLA",Algorithms!$A:$A,0)),0)*X686</f>
        <v>0</v>
      </c>
      <c r="CP686" s="266">
        <f ca="1">O686*IFERROR(INDEX(Algorithms!$G:$G,MATCH($C686&amp;"_Therm Saved per Unit- MLA",Algorithms!$A:$A,0)),0)*Y686</f>
        <v>0</v>
      </c>
      <c r="CQ686" s="266">
        <f ca="1">P686*IFERROR(INDEX(Algorithms!$G:$G,MATCH($C686&amp;"_Therm Saved per Unit- MLA",Algorithms!$A:$A,0)),0)*Z686</f>
        <v>0</v>
      </c>
      <c r="CR686" s="266">
        <f ca="1">Q686*IFERROR(INDEX(Algorithms!$G:$G,MATCH($C686&amp;"_Therm Saved per Unit- MLA",Algorithms!$A:$A,0)),0)*AA686</f>
        <v>0</v>
      </c>
      <c r="CS686" s="266">
        <f ca="1">IFERROR(INDEX(Algorithms!$G:$G,MATCH($C686&amp;"_Lifetime (years)",Algorithms!$A:$A,0)),0)</f>
        <v>6</v>
      </c>
      <c r="CT686" s="266">
        <f ca="1">IFERROR(INDEX(Algorithms!$G:$G,MATCH($C686&amp;"_Lifetime (years) - Remaining Years",Algorithms!$A:$A,0)),0)</f>
        <v>0</v>
      </c>
      <c r="CU686" s="266">
        <f t="shared" ca="1" si="441"/>
        <v>0</v>
      </c>
      <c r="CV686" s="266">
        <f t="shared" ca="1" si="442"/>
        <v>0</v>
      </c>
      <c r="CW686" s="266">
        <f t="shared" ca="1" si="443"/>
        <v>0</v>
      </c>
      <c r="CX686" s="266">
        <f t="shared" ca="1" si="444"/>
        <v>0</v>
      </c>
    </row>
    <row r="687" spans="2:102" s="47" customFormat="1" ht="18" customHeight="1" x14ac:dyDescent="0.25">
      <c r="B687" t="str">
        <f t="shared" si="445"/>
        <v>NSG_Business_Small/Mid-Size Business_Partner Trade Ally Rebate_Programmable Thermostat_0_CI</v>
      </c>
      <c r="C687" s="47" t="str">
        <f t="shared" si="406"/>
        <v>Programmable Thermostat_0_CI</v>
      </c>
      <c r="D687" s="270" t="s">
        <v>1787</v>
      </c>
      <c r="E687" s="270" t="s">
        <v>3</v>
      </c>
      <c r="F687" s="270" t="s">
        <v>1432</v>
      </c>
      <c r="G687" s="270" t="s">
        <v>1799</v>
      </c>
      <c r="H687" s="270" t="s">
        <v>224</v>
      </c>
      <c r="I687" s="270">
        <v>0</v>
      </c>
      <c r="J687" s="270" t="s">
        <v>1159</v>
      </c>
      <c r="K687" s="263">
        <v>1</v>
      </c>
      <c r="L687" s="263" t="str">
        <f ca="1">IFERROR(INDEX(Algorithms!J:J,MATCH($C687&amp;"_Therm Saved per Unit",Algorithms!$A:$A,0)),"n/a")</f>
        <v>4.4.48</v>
      </c>
      <c r="M687" s="263" t="str">
        <f>IFERROR(INDEX('Measure Level Detail'!$N:$N,MATCH($B687,'Measure Level Detail'!$B:$B,0)),0)</f>
        <v>each</v>
      </c>
      <c r="N687" s="271">
        <f>IFERROR(INDEX('Measure Level Detail'!$P:$P,MATCH($B687&amp;"_"&amp;N$3,'Measure Level Detail'!$C:$C,0)),0)</f>
        <v>0</v>
      </c>
      <c r="O687" s="271">
        <f>IFERROR(INDEX('Measure Level Detail'!$P:$P,MATCH($B687&amp;"_"&amp;O$3,'Measure Level Detail'!$C:$C,0)),0)</f>
        <v>0</v>
      </c>
      <c r="P687" s="271">
        <f>IFERROR(INDEX('Measure Level Detail'!$P:$P,MATCH($B687&amp;"_"&amp;P$3,'Measure Level Detail'!$C:$C,0)),0)</f>
        <v>0</v>
      </c>
      <c r="Q687" s="271">
        <f>IFERROR(INDEX('Measure Level Detail'!$P:$P,MATCH($B687&amp;"_"&amp;Q$3,'Measure Level Detail'!$C:$C,0)),0)</f>
        <v>0</v>
      </c>
      <c r="R687" s="263" t="str">
        <f ca="1">IFERROR(INDEX(Algorithms!K:K,MATCH($C687&amp;"_Therm Saved per Unit",Algorithms!$A:$A,0)),"n/a")</f>
        <v>CI-HVC-THST-V06-240101</v>
      </c>
      <c r="S687" s="262"/>
      <c r="T687" s="272">
        <v>159.30512500000003</v>
      </c>
      <c r="U687" s="272">
        <v>159.30512500000003</v>
      </c>
      <c r="V687" s="272">
        <v>159.30512500000003</v>
      </c>
      <c r="W687" s="272">
        <v>159.30512500000003</v>
      </c>
      <c r="X687" s="275">
        <v>0.96</v>
      </c>
      <c r="Y687" s="275">
        <v>0.96</v>
      </c>
      <c r="Z687" s="275">
        <v>0.96</v>
      </c>
      <c r="AA687" s="275">
        <v>0.96</v>
      </c>
      <c r="AB687" s="266">
        <f t="shared" si="407"/>
        <v>0</v>
      </c>
      <c r="AC687" s="266">
        <f t="shared" si="408"/>
        <v>0</v>
      </c>
      <c r="AD687" s="266">
        <f t="shared" si="409"/>
        <v>0</v>
      </c>
      <c r="AE687" s="266">
        <f t="shared" si="410"/>
        <v>0</v>
      </c>
      <c r="AF687" s="266">
        <f t="shared" si="411"/>
        <v>0</v>
      </c>
      <c r="AG687" s="274">
        <v>0.96</v>
      </c>
      <c r="AH687" s="274">
        <v>0.97</v>
      </c>
      <c r="AI687" s="274">
        <v>0.97</v>
      </c>
      <c r="AJ687" s="274">
        <v>0.97</v>
      </c>
      <c r="AK687" s="274">
        <f t="shared" si="412"/>
        <v>0.96</v>
      </c>
      <c r="AL687" s="274">
        <f t="shared" si="413"/>
        <v>0.96</v>
      </c>
      <c r="AM687" s="274">
        <f t="shared" si="414"/>
        <v>0.96</v>
      </c>
      <c r="AN687" s="274">
        <f t="shared" si="415"/>
        <v>0.96</v>
      </c>
      <c r="AO687" s="262"/>
      <c r="AP687" s="262"/>
      <c r="AQ687" s="267">
        <v>200.26929999999999</v>
      </c>
      <c r="AR687" s="262"/>
      <c r="AS687" s="266">
        <f t="shared" si="416"/>
        <v>0</v>
      </c>
      <c r="AT687" s="264">
        <f t="shared" si="417"/>
        <v>0</v>
      </c>
      <c r="AU687" s="262"/>
      <c r="AV687" s="262"/>
      <c r="AW687" s="265">
        <v>200.26929999999999</v>
      </c>
      <c r="AX687" s="164" t="s">
        <v>1469</v>
      </c>
      <c r="AY687" s="266">
        <v>0</v>
      </c>
      <c r="AZ687" s="266">
        <f t="shared" si="418"/>
        <v>0</v>
      </c>
      <c r="BA687" s="264">
        <f t="shared" si="419"/>
        <v>0</v>
      </c>
      <c r="BB687" s="262"/>
      <c r="BC687" s="262"/>
      <c r="BD687" s="265">
        <f ca="1">IFERROR(INDEX(Algorithms!$G:$G,MATCH($C687&amp;"_Therm Saved per Unit",Algorithms!$A:$A,0)),0)</f>
        <v>200.26929999999999</v>
      </c>
      <c r="BE687" s="164" t="str">
        <f ca="1">IFERROR(INDEX('v12 Revisions'!$P$29:$P$186, MATCH('Measure-Level Adj Gas'!$L687, 'v12 Revisions'!$D$29:$D$186,0)),"")</f>
        <v>n/a - only affects electric energy savings algorithm.</v>
      </c>
      <c r="BF687" s="266">
        <f t="shared" ca="1" si="420"/>
        <v>0</v>
      </c>
      <c r="BG687" s="264">
        <f t="shared" ca="1" si="421"/>
        <v>0</v>
      </c>
      <c r="BH687" s="262"/>
      <c r="BI687" s="262"/>
      <c r="BJ687" s="265">
        <f ca="1">IFERROR(INDEX(Algorithms!$G:$G,MATCH($C687&amp;"_Therm Saved per Unit",Algorithms!$A:$A,0)),0)</f>
        <v>200.26929999999999</v>
      </c>
      <c r="BK687" s="164"/>
      <c r="BL687" s="266">
        <f t="shared" ca="1" si="422"/>
        <v>0</v>
      </c>
      <c r="BM687" s="264">
        <f t="shared" ca="1" si="423"/>
        <v>0</v>
      </c>
      <c r="BN687" s="266">
        <f t="shared" si="424"/>
        <v>0</v>
      </c>
      <c r="BO687" s="266">
        <f t="shared" si="425"/>
        <v>0</v>
      </c>
      <c r="BP687" s="266">
        <f t="shared" ca="1" si="426"/>
        <v>0</v>
      </c>
      <c r="BQ687" s="266">
        <f t="shared" ca="1" si="427"/>
        <v>0</v>
      </c>
      <c r="BR687" s="268">
        <f t="shared" ca="1" si="428"/>
        <v>0</v>
      </c>
      <c r="BS687" s="262" t="s">
        <v>99</v>
      </c>
      <c r="BT687" s="277"/>
      <c r="BW687" s="266">
        <f t="shared" si="429"/>
        <v>0</v>
      </c>
      <c r="BX687" s="266">
        <f t="shared" si="430"/>
        <v>0</v>
      </c>
      <c r="BY687" s="266">
        <f t="shared" si="431"/>
        <v>0</v>
      </c>
      <c r="BZ687" s="266">
        <f t="shared" si="432"/>
        <v>0</v>
      </c>
      <c r="CA687" s="266">
        <f ca="1">N687*IFERROR(INDEX(Algorithms!$G:$G,MATCH($C687&amp;"_Therm Saved per Unit- MLA",Algorithms!$A:$A,0)),0)*X687</f>
        <v>0</v>
      </c>
      <c r="CB687" s="266">
        <f ca="1">O687*IFERROR(INDEX(Algorithms!$G:$G,MATCH($C687&amp;"_Therm Saved per Unit- MLA",Algorithms!$A:$A,0)),0)*Y687</f>
        <v>0</v>
      </c>
      <c r="CC687" s="266">
        <f ca="1">P687*IFERROR(INDEX(Algorithms!$G:$G,MATCH($C687&amp;"_Therm Saved per Unit- MLA",Algorithms!$A:$A,0)),0)*Z687</f>
        <v>0</v>
      </c>
      <c r="CD687" s="266">
        <f ca="1">Q687*IFERROR(INDEX(Algorithms!$G:$G,MATCH($C687&amp;"_Therm Saved per Unit- MLA",Algorithms!$A:$A,0)),0)*AA687</f>
        <v>0</v>
      </c>
      <c r="CE687" s="266">
        <f ca="1">IFERROR(INDEX(Algorithms!$G:$G,MATCH($C687&amp;"_Lifetime (years)",Algorithms!$A:$A,0)),0)</f>
        <v>11</v>
      </c>
      <c r="CF687" s="266">
        <f ca="1">IFERROR(INDEX(Algorithms!$G:$G,MATCH($C687&amp;"_Lifetime (years) - Remaining Years",Algorithms!$A:$A,0)),0)</f>
        <v>0</v>
      </c>
      <c r="CG687" s="266">
        <f t="shared" ca="1" si="433"/>
        <v>0</v>
      </c>
      <c r="CH687" s="266">
        <f t="shared" ca="1" si="434"/>
        <v>0</v>
      </c>
      <c r="CI687" s="266">
        <f t="shared" ca="1" si="435"/>
        <v>0</v>
      </c>
      <c r="CJ687" s="266">
        <f t="shared" ca="1" si="436"/>
        <v>0</v>
      </c>
      <c r="CK687" s="266">
        <f t="shared" si="437"/>
        <v>0</v>
      </c>
      <c r="CL687" s="266">
        <f t="shared" si="438"/>
        <v>0</v>
      </c>
      <c r="CM687" s="266">
        <f t="shared" ca="1" si="439"/>
        <v>0</v>
      </c>
      <c r="CN687" s="266">
        <f t="shared" ca="1" si="440"/>
        <v>0</v>
      </c>
      <c r="CO687" s="266">
        <f ca="1">N687*IFERROR(INDEX(Algorithms!$G:$G,MATCH($C687&amp;"_Therm Saved per Unit- MLA",Algorithms!$A:$A,0)),0)*X687</f>
        <v>0</v>
      </c>
      <c r="CP687" s="266">
        <f ca="1">O687*IFERROR(INDEX(Algorithms!$G:$G,MATCH($C687&amp;"_Therm Saved per Unit- MLA",Algorithms!$A:$A,0)),0)*Y687</f>
        <v>0</v>
      </c>
      <c r="CQ687" s="266">
        <f ca="1">P687*IFERROR(INDEX(Algorithms!$G:$G,MATCH($C687&amp;"_Therm Saved per Unit- MLA",Algorithms!$A:$A,0)),0)*Z687</f>
        <v>0</v>
      </c>
      <c r="CR687" s="266">
        <f ca="1">Q687*IFERROR(INDEX(Algorithms!$G:$G,MATCH($C687&amp;"_Therm Saved per Unit- MLA",Algorithms!$A:$A,0)),0)*AA687</f>
        <v>0</v>
      </c>
      <c r="CS687" s="266">
        <f ca="1">IFERROR(INDEX(Algorithms!$G:$G,MATCH($C687&amp;"_Lifetime (years)",Algorithms!$A:$A,0)),0)</f>
        <v>11</v>
      </c>
      <c r="CT687" s="266">
        <f ca="1">IFERROR(INDEX(Algorithms!$G:$G,MATCH($C687&amp;"_Lifetime (years) - Remaining Years",Algorithms!$A:$A,0)),0)</f>
        <v>0</v>
      </c>
      <c r="CU687" s="266">
        <f t="shared" ca="1" si="441"/>
        <v>0</v>
      </c>
      <c r="CV687" s="266">
        <f t="shared" ca="1" si="442"/>
        <v>0</v>
      </c>
      <c r="CW687" s="266">
        <f t="shared" ca="1" si="443"/>
        <v>0</v>
      </c>
      <c r="CX687" s="266">
        <f t="shared" ca="1" si="444"/>
        <v>0</v>
      </c>
    </row>
    <row r="688" spans="2:102" s="47" customFormat="1" ht="18" customHeight="1" x14ac:dyDescent="0.25">
      <c r="B688" t="str">
        <f t="shared" si="445"/>
        <v>NSG_Business_Small/Mid-Size Business_Partner Trade Ally Rebate_Water Heater_Storage 88% TE ≥75MBh_CI</v>
      </c>
      <c r="C688" s="47" t="str">
        <f t="shared" si="406"/>
        <v>Water Heater_Storage 88% TE ≥75MBh_CI</v>
      </c>
      <c r="D688" s="270" t="s">
        <v>1787</v>
      </c>
      <c r="E688" s="270" t="s">
        <v>3</v>
      </c>
      <c r="F688" s="270" t="s">
        <v>1432</v>
      </c>
      <c r="G688" s="270" t="s">
        <v>1799</v>
      </c>
      <c r="H688" s="270" t="s">
        <v>8</v>
      </c>
      <c r="I688" s="270" t="s">
        <v>1262</v>
      </c>
      <c r="J688" s="270" t="s">
        <v>1159</v>
      </c>
      <c r="K688" s="263">
        <v>1</v>
      </c>
      <c r="L688" s="263" t="str">
        <f ca="1">IFERROR(INDEX(Algorithms!J:J,MATCH($C688&amp;"_Therm Saved per Unit",Algorithms!$A:$A,0)),"n/a")</f>
        <v>4.3.1</v>
      </c>
      <c r="M688" s="263" t="str">
        <f>IFERROR(INDEX('Measure Level Detail'!$N:$N,MATCH($B688,'Measure Level Detail'!$B:$B,0)),0)</f>
        <v>each</v>
      </c>
      <c r="N688" s="271">
        <f>IFERROR(INDEX('Measure Level Detail'!$P:$P,MATCH($B688&amp;"_"&amp;N$3,'Measure Level Detail'!$C:$C,0)),0)</f>
        <v>0</v>
      </c>
      <c r="O688" s="271">
        <f>IFERROR(INDEX('Measure Level Detail'!$P:$P,MATCH($B688&amp;"_"&amp;O$3,'Measure Level Detail'!$C:$C,0)),0)</f>
        <v>0</v>
      </c>
      <c r="P688" s="271">
        <f>IFERROR(INDEX('Measure Level Detail'!$P:$P,MATCH($B688&amp;"_"&amp;P$3,'Measure Level Detail'!$C:$C,0)),0)</f>
        <v>0</v>
      </c>
      <c r="Q688" s="271">
        <f>IFERROR(INDEX('Measure Level Detail'!$P:$P,MATCH($B688&amp;"_"&amp;Q$3,'Measure Level Detail'!$C:$C,0)),0)</f>
        <v>0</v>
      </c>
      <c r="R688" s="263" t="str">
        <f ca="1">IFERROR(INDEX(Algorithms!K:K,MATCH($C688&amp;"_Therm Saved per Unit",Algorithms!$A:$A,0)),"n/a")</f>
        <v>CI-HWE-STWH-V10-240101</v>
      </c>
      <c r="S688" s="262"/>
      <c r="T688" s="272">
        <v>135.66827090062347</v>
      </c>
      <c r="U688" s="272">
        <v>135.66827090062347</v>
      </c>
      <c r="V688" s="272">
        <v>135.66827090062347</v>
      </c>
      <c r="W688" s="272">
        <v>135.66827090062347</v>
      </c>
      <c r="X688" s="276">
        <v>0.93</v>
      </c>
      <c r="Y688" s="276">
        <v>0.93</v>
      </c>
      <c r="Z688" s="276">
        <v>0.93</v>
      </c>
      <c r="AA688" s="276">
        <v>0.93</v>
      </c>
      <c r="AB688" s="266">
        <f t="shared" si="407"/>
        <v>0</v>
      </c>
      <c r="AC688" s="266">
        <f t="shared" si="408"/>
        <v>0</v>
      </c>
      <c r="AD688" s="266">
        <f t="shared" si="409"/>
        <v>0</v>
      </c>
      <c r="AE688" s="266">
        <f t="shared" si="410"/>
        <v>0</v>
      </c>
      <c r="AF688" s="266">
        <f t="shared" si="411"/>
        <v>0</v>
      </c>
      <c r="AG688" s="274">
        <v>0.93</v>
      </c>
      <c r="AH688" s="274">
        <v>0.93</v>
      </c>
      <c r="AI688" s="274">
        <v>0.93</v>
      </c>
      <c r="AJ688" s="274">
        <v>0.93</v>
      </c>
      <c r="AK688" s="274">
        <f t="shared" si="412"/>
        <v>0.93</v>
      </c>
      <c r="AL688" s="274">
        <f t="shared" si="413"/>
        <v>0.93</v>
      </c>
      <c r="AM688" s="274">
        <f t="shared" si="414"/>
        <v>0.93</v>
      </c>
      <c r="AN688" s="274">
        <f t="shared" si="415"/>
        <v>0.93</v>
      </c>
      <c r="AO688" s="262"/>
      <c r="AP688" s="262"/>
      <c r="AQ688" s="267">
        <v>139.65886152562348</v>
      </c>
      <c r="AR688" s="262"/>
      <c r="AS688" s="266">
        <f t="shared" si="416"/>
        <v>0</v>
      </c>
      <c r="AT688" s="264">
        <f t="shared" si="417"/>
        <v>0</v>
      </c>
      <c r="AU688" s="262"/>
      <c r="AV688" s="262"/>
      <c r="AW688" s="265">
        <v>139.65886152562348</v>
      </c>
      <c r="AX688" s="164" t="s">
        <v>1469</v>
      </c>
      <c r="AY688" s="266">
        <v>0</v>
      </c>
      <c r="AZ688" s="266">
        <f t="shared" si="418"/>
        <v>0</v>
      </c>
      <c r="BA688" s="264">
        <f t="shared" si="419"/>
        <v>0</v>
      </c>
      <c r="BB688" s="262"/>
      <c r="BC688" s="262"/>
      <c r="BD688" s="265">
        <f ca="1">IFERROR(INDEX(Algorithms!$G:$G,MATCH($C688&amp;"_Therm Saved per Unit",Algorithms!$A:$A,0)),0)</f>
        <v>139.65886152562348</v>
      </c>
      <c r="BE688" s="164" t="str">
        <f ca="1">IFERROR(INDEX('v12 Revisions'!$P$29:$P$186, MATCH('Measure-Level Adj Gas'!$L688, 'v12 Revisions'!$D$29:$D$186,0)),"")</f>
        <v>n/a - language only.</v>
      </c>
      <c r="BF688" s="266">
        <f t="shared" ca="1" si="420"/>
        <v>0</v>
      </c>
      <c r="BG688" s="264">
        <f t="shared" ca="1" si="421"/>
        <v>0</v>
      </c>
      <c r="BH688" s="262"/>
      <c r="BI688" s="262"/>
      <c r="BJ688" s="265">
        <f ca="1">IFERROR(INDEX(Algorithms!$G:$G,MATCH($C688&amp;"_Therm Saved per Unit",Algorithms!$A:$A,0)),0)</f>
        <v>139.65886152562348</v>
      </c>
      <c r="BK688" s="164"/>
      <c r="BL688" s="266">
        <f t="shared" ca="1" si="422"/>
        <v>0</v>
      </c>
      <c r="BM688" s="264">
        <f t="shared" ca="1" si="423"/>
        <v>0</v>
      </c>
      <c r="BN688" s="266">
        <f t="shared" si="424"/>
        <v>0</v>
      </c>
      <c r="BO688" s="266">
        <f t="shared" si="425"/>
        <v>0</v>
      </c>
      <c r="BP688" s="266">
        <f t="shared" ca="1" si="426"/>
        <v>0</v>
      </c>
      <c r="BQ688" s="266">
        <f t="shared" ca="1" si="427"/>
        <v>0</v>
      </c>
      <c r="BR688" s="268">
        <f t="shared" ca="1" si="428"/>
        <v>0</v>
      </c>
      <c r="BS688" s="262" t="s">
        <v>99</v>
      </c>
      <c r="BT688" s="277"/>
      <c r="BW688" s="266">
        <f t="shared" si="429"/>
        <v>0</v>
      </c>
      <c r="BX688" s="266">
        <f t="shared" si="430"/>
        <v>0</v>
      </c>
      <c r="BY688" s="266">
        <f t="shared" si="431"/>
        <v>0</v>
      </c>
      <c r="BZ688" s="266">
        <f t="shared" si="432"/>
        <v>0</v>
      </c>
      <c r="CA688" s="266">
        <f ca="1">N688*IFERROR(INDEX(Algorithms!$G:$G,MATCH($C688&amp;"_Therm Saved per Unit- MLA",Algorithms!$A:$A,0)),0)*X688</f>
        <v>0</v>
      </c>
      <c r="CB688" s="266">
        <f ca="1">O688*IFERROR(INDEX(Algorithms!$G:$G,MATCH($C688&amp;"_Therm Saved per Unit- MLA",Algorithms!$A:$A,0)),0)*Y688</f>
        <v>0</v>
      </c>
      <c r="CC688" s="266">
        <f ca="1">P688*IFERROR(INDEX(Algorithms!$G:$G,MATCH($C688&amp;"_Therm Saved per Unit- MLA",Algorithms!$A:$A,0)),0)*Z688</f>
        <v>0</v>
      </c>
      <c r="CD688" s="266">
        <f ca="1">Q688*IFERROR(INDEX(Algorithms!$G:$G,MATCH($C688&amp;"_Therm Saved per Unit- MLA",Algorithms!$A:$A,0)),0)*AA688</f>
        <v>0</v>
      </c>
      <c r="CE688" s="266">
        <f ca="1">IFERROR(INDEX(Algorithms!$G:$G,MATCH($C688&amp;"_Lifetime (years)",Algorithms!$A:$A,0)),0)</f>
        <v>15</v>
      </c>
      <c r="CF688" s="266">
        <f ca="1">IFERROR(INDEX(Algorithms!$G:$G,MATCH($C688&amp;"_Lifetime (years) - Remaining Years",Algorithms!$A:$A,0)),0)</f>
        <v>0</v>
      </c>
      <c r="CG688" s="266">
        <f t="shared" ca="1" si="433"/>
        <v>0</v>
      </c>
      <c r="CH688" s="266">
        <f t="shared" ca="1" si="434"/>
        <v>0</v>
      </c>
      <c r="CI688" s="266">
        <f t="shared" ca="1" si="435"/>
        <v>0</v>
      </c>
      <c r="CJ688" s="266">
        <f t="shared" ca="1" si="436"/>
        <v>0</v>
      </c>
      <c r="CK688" s="266">
        <f t="shared" si="437"/>
        <v>0</v>
      </c>
      <c r="CL688" s="266">
        <f t="shared" si="438"/>
        <v>0</v>
      </c>
      <c r="CM688" s="266">
        <f t="shared" ca="1" si="439"/>
        <v>0</v>
      </c>
      <c r="CN688" s="266">
        <f t="shared" ca="1" si="440"/>
        <v>0</v>
      </c>
      <c r="CO688" s="266">
        <f ca="1">N688*IFERROR(INDEX(Algorithms!$G:$G,MATCH($C688&amp;"_Therm Saved per Unit- MLA",Algorithms!$A:$A,0)),0)*X688</f>
        <v>0</v>
      </c>
      <c r="CP688" s="266">
        <f ca="1">O688*IFERROR(INDEX(Algorithms!$G:$G,MATCH($C688&amp;"_Therm Saved per Unit- MLA",Algorithms!$A:$A,0)),0)*Y688</f>
        <v>0</v>
      </c>
      <c r="CQ688" s="266">
        <f ca="1">P688*IFERROR(INDEX(Algorithms!$G:$G,MATCH($C688&amp;"_Therm Saved per Unit- MLA",Algorithms!$A:$A,0)),0)*Z688</f>
        <v>0</v>
      </c>
      <c r="CR688" s="266">
        <f ca="1">Q688*IFERROR(INDEX(Algorithms!$G:$G,MATCH($C688&amp;"_Therm Saved per Unit- MLA",Algorithms!$A:$A,0)),0)*AA688</f>
        <v>0</v>
      </c>
      <c r="CS688" s="266">
        <f ca="1">IFERROR(INDEX(Algorithms!$G:$G,MATCH($C688&amp;"_Lifetime (years)",Algorithms!$A:$A,0)),0)</f>
        <v>15</v>
      </c>
      <c r="CT688" s="266">
        <f ca="1">IFERROR(INDEX(Algorithms!$G:$G,MATCH($C688&amp;"_Lifetime (years) - Remaining Years",Algorithms!$A:$A,0)),0)</f>
        <v>0</v>
      </c>
      <c r="CU688" s="266">
        <f t="shared" ca="1" si="441"/>
        <v>0</v>
      </c>
      <c r="CV688" s="266">
        <f t="shared" ca="1" si="442"/>
        <v>0</v>
      </c>
      <c r="CW688" s="266">
        <f t="shared" ca="1" si="443"/>
        <v>0</v>
      </c>
      <c r="CX688" s="266">
        <f t="shared" ca="1" si="444"/>
        <v>0</v>
      </c>
    </row>
    <row r="689" spans="2:102" s="47" customFormat="1" ht="18" customHeight="1" x14ac:dyDescent="0.25">
      <c r="B689" t="str">
        <f t="shared" si="445"/>
        <v>NSG_Income Eligible_Multi-Family_Whole Building - DI_Advanced Thermostat_Furnace (Replace Manual)_MF</v>
      </c>
      <c r="C689" s="47" t="str">
        <f t="shared" si="406"/>
        <v>Advanced Thermostat_Furnace (Replace Manual)_MF</v>
      </c>
      <c r="D689" s="270" t="s">
        <v>1787</v>
      </c>
      <c r="E689" s="270" t="s">
        <v>325</v>
      </c>
      <c r="F689" s="270" t="s">
        <v>1422</v>
      </c>
      <c r="G689" s="270" t="s">
        <v>1812</v>
      </c>
      <c r="H689" s="270" t="s">
        <v>7</v>
      </c>
      <c r="I689" s="270" t="s">
        <v>1047</v>
      </c>
      <c r="J689" s="270" t="s">
        <v>553</v>
      </c>
      <c r="K689" s="263">
        <v>1</v>
      </c>
      <c r="L689" s="263" t="str">
        <f ca="1">IFERROR(INDEX(Algorithms!J:J,MATCH($C689&amp;"_Therm Saved per Unit",Algorithms!$A:$A,0)),"n/a")</f>
        <v>5.3.16</v>
      </c>
      <c r="M689" s="263" t="str">
        <f>IFERROR(INDEX('Measure Level Detail'!$N:$N,MATCH($B689,'Measure Level Detail'!$B:$B,0)),0)</f>
        <v>each</v>
      </c>
      <c r="N689" s="271">
        <f>IFERROR(INDEX('Measure Level Detail'!$P:$P,MATCH($B689&amp;"_"&amp;N$3,'Measure Level Detail'!$C:$C,0)),0)</f>
        <v>1</v>
      </c>
      <c r="O689" s="271">
        <f>IFERROR(INDEX('Measure Level Detail'!$P:$P,MATCH($B689&amp;"_"&amp;O$3,'Measure Level Detail'!$C:$C,0)),0)</f>
        <v>1</v>
      </c>
      <c r="P689" s="271">
        <f>IFERROR(INDEX('Measure Level Detail'!$P:$P,MATCH($B689&amp;"_"&amp;P$3,'Measure Level Detail'!$C:$C,0)),0)</f>
        <v>1</v>
      </c>
      <c r="Q689" s="271">
        <f>IFERROR(INDEX('Measure Level Detail'!$P:$P,MATCH($B689&amp;"_"&amp;Q$3,'Measure Level Detail'!$C:$C,0)),0)</f>
        <v>1</v>
      </c>
      <c r="R689" s="263" t="str">
        <f ca="1">IFERROR(INDEX(Algorithms!K:K,MATCH($C689&amp;"_Therm Saved per Unit",Algorithms!$A:$A,0)),"n/a")</f>
        <v>RS-HVC-ADTH-V09-240101</v>
      </c>
      <c r="S689" s="262"/>
      <c r="T689" s="272">
        <v>67.938000000000002</v>
      </c>
      <c r="U689" s="272">
        <v>67.938000000000002</v>
      </c>
      <c r="V689" s="272">
        <v>67.938000000000002</v>
      </c>
      <c r="W689" s="272">
        <v>67.938000000000002</v>
      </c>
      <c r="X689" s="273">
        <f>IFERROR(INDEX('Measure Level Detail'!$R:$R,MATCH($B689&amp;"_"&amp;X$3,'Measure Level Detail'!$C:$C,0)),0)</f>
        <v>1</v>
      </c>
      <c r="Y689" s="273">
        <f>IFERROR(INDEX('Measure Level Detail'!$R:$R,MATCH($B689&amp;"_"&amp;Y$3,'Measure Level Detail'!$C:$C,0)),0)</f>
        <v>1</v>
      </c>
      <c r="Z689" s="273">
        <f>IFERROR(INDEX('Measure Level Detail'!$R:$R,MATCH($B689&amp;"_"&amp;Z$3,'Measure Level Detail'!$C:$C,0)),0)</f>
        <v>1</v>
      </c>
      <c r="AA689" s="273">
        <f>IFERROR(INDEX('Measure Level Detail'!$R:$R,MATCH($B689&amp;"_"&amp;AA$3,'Measure Level Detail'!$C:$C,0)),0)</f>
        <v>1</v>
      </c>
      <c r="AB689" s="266">
        <f t="shared" si="407"/>
        <v>67.938000000000002</v>
      </c>
      <c r="AC689" s="266">
        <f t="shared" si="408"/>
        <v>67.938000000000002</v>
      </c>
      <c r="AD689" s="266">
        <f t="shared" si="409"/>
        <v>67.938000000000002</v>
      </c>
      <c r="AE689" s="266">
        <f t="shared" si="410"/>
        <v>67.938000000000002</v>
      </c>
      <c r="AF689" s="266">
        <f t="shared" si="411"/>
        <v>271.75200000000001</v>
      </c>
      <c r="AG689" s="274">
        <v>1</v>
      </c>
      <c r="AH689" s="274">
        <v>1</v>
      </c>
      <c r="AI689" s="274">
        <v>1</v>
      </c>
      <c r="AJ689" s="274">
        <v>1</v>
      </c>
      <c r="AK689" s="274">
        <f t="shared" si="412"/>
        <v>1</v>
      </c>
      <c r="AL689" s="274">
        <f t="shared" si="413"/>
        <v>1</v>
      </c>
      <c r="AM689" s="274">
        <f t="shared" si="414"/>
        <v>1</v>
      </c>
      <c r="AN689" s="274">
        <f t="shared" si="415"/>
        <v>1</v>
      </c>
      <c r="AO689" s="262"/>
      <c r="AP689" s="262"/>
      <c r="AQ689" s="267">
        <v>66.631500000000003</v>
      </c>
      <c r="AR689" s="262"/>
      <c r="AS689" s="266">
        <f t="shared" si="416"/>
        <v>66.631500000000003</v>
      </c>
      <c r="AT689" s="264">
        <f t="shared" si="417"/>
        <v>-1.3064999999999998</v>
      </c>
      <c r="AU689" s="262"/>
      <c r="AV689" s="262"/>
      <c r="AW689" s="265">
        <v>66.631500000000003</v>
      </c>
      <c r="AX689" s="164" t="s">
        <v>1469</v>
      </c>
      <c r="AY689" s="266">
        <v>66.631500000000003</v>
      </c>
      <c r="AZ689" s="266">
        <f t="shared" si="418"/>
        <v>66.631500000000003</v>
      </c>
      <c r="BA689" s="264">
        <f t="shared" si="419"/>
        <v>-1.3064999999999998</v>
      </c>
      <c r="BB689" s="262"/>
      <c r="BC689" s="262"/>
      <c r="BD689" s="265">
        <f ca="1">IFERROR(INDEX(Algorithms!$G:$G,MATCH($C689&amp;"_Therm Saved per Unit",Algorithms!$A:$A,0)),0)</f>
        <v>66.631500000000003</v>
      </c>
      <c r="BE689" s="164" t="str">
        <f ca="1">IFERROR(INDEX('v12 Revisions'!$P$29:$P$186, MATCH('Measure-Level Adj Gas'!$L689, 'v12 Revisions'!$D$29:$D$186,0)),"")</f>
        <v>n/a - FLH not in fossil fuel energy savings algorithm.</v>
      </c>
      <c r="BF689" s="266">
        <f t="shared" ca="1" si="420"/>
        <v>66.631500000000003</v>
      </c>
      <c r="BG689" s="264">
        <f t="shared" ca="1" si="421"/>
        <v>-1.3064999999999998</v>
      </c>
      <c r="BH689" s="262"/>
      <c r="BI689" s="262"/>
      <c r="BJ689" s="265">
        <f ca="1">IFERROR(INDEX(Algorithms!$G:$G,MATCH($C689&amp;"_Therm Saved per Unit",Algorithms!$A:$A,0)),0)</f>
        <v>66.631500000000003</v>
      </c>
      <c r="BK689" s="164"/>
      <c r="BL689" s="266">
        <f t="shared" ca="1" si="422"/>
        <v>66.631500000000003</v>
      </c>
      <c r="BM689" s="264">
        <f t="shared" ca="1" si="423"/>
        <v>-1.3064999999999998</v>
      </c>
      <c r="BN689" s="266">
        <f t="shared" si="424"/>
        <v>66.631500000000003</v>
      </c>
      <c r="BO689" s="266">
        <f t="shared" si="425"/>
        <v>66.631500000000003</v>
      </c>
      <c r="BP689" s="266">
        <f t="shared" ca="1" si="426"/>
        <v>66.631500000000003</v>
      </c>
      <c r="BQ689" s="266">
        <f t="shared" ca="1" si="427"/>
        <v>66.631500000000003</v>
      </c>
      <c r="BR689" s="268">
        <f t="shared" ca="1" si="428"/>
        <v>266.52600000000001</v>
      </c>
      <c r="BS689" s="262" t="s">
        <v>99</v>
      </c>
      <c r="BT689" s="277"/>
      <c r="BW689" s="266">
        <f t="shared" si="429"/>
        <v>67.938000000000002</v>
      </c>
      <c r="BX689" s="266">
        <f t="shared" si="430"/>
        <v>67.938000000000002</v>
      </c>
      <c r="BY689" s="266">
        <f t="shared" si="431"/>
        <v>67.938000000000002</v>
      </c>
      <c r="BZ689" s="266">
        <f t="shared" si="432"/>
        <v>67.938000000000002</v>
      </c>
      <c r="CA689" s="266">
        <f ca="1">N689*IFERROR(INDEX(Algorithms!$G:$G,MATCH($C689&amp;"_Therm Saved per Unit- MLA",Algorithms!$A:$A,0)),0)*X689</f>
        <v>0</v>
      </c>
      <c r="CB689" s="266">
        <f ca="1">O689*IFERROR(INDEX(Algorithms!$G:$G,MATCH($C689&amp;"_Therm Saved per Unit- MLA",Algorithms!$A:$A,0)),0)*Y689</f>
        <v>0</v>
      </c>
      <c r="CC689" s="266">
        <f ca="1">P689*IFERROR(INDEX(Algorithms!$G:$G,MATCH($C689&amp;"_Therm Saved per Unit- MLA",Algorithms!$A:$A,0)),0)*Z689</f>
        <v>0</v>
      </c>
      <c r="CD689" s="266">
        <f ca="1">Q689*IFERROR(INDEX(Algorithms!$G:$G,MATCH($C689&amp;"_Therm Saved per Unit- MLA",Algorithms!$A:$A,0)),0)*AA689</f>
        <v>0</v>
      </c>
      <c r="CE689" s="266">
        <f ca="1">IFERROR(INDEX(Algorithms!$G:$G,MATCH($C689&amp;"_Lifetime (years)",Algorithms!$A:$A,0)),0)</f>
        <v>11</v>
      </c>
      <c r="CF689" s="266">
        <f ca="1">IFERROR(INDEX(Algorithms!$G:$G,MATCH($C689&amp;"_Lifetime (years) - Remaining Years",Algorithms!$A:$A,0)),0)</f>
        <v>0</v>
      </c>
      <c r="CG689" s="266">
        <f t="shared" ca="1" si="433"/>
        <v>747.31799999999998</v>
      </c>
      <c r="CH689" s="266">
        <f t="shared" ca="1" si="434"/>
        <v>747.31799999999998</v>
      </c>
      <c r="CI689" s="266">
        <f t="shared" ca="1" si="435"/>
        <v>747.31799999999998</v>
      </c>
      <c r="CJ689" s="266">
        <f t="shared" ca="1" si="436"/>
        <v>747.31799999999998</v>
      </c>
      <c r="CK689" s="266">
        <f t="shared" si="437"/>
        <v>66.631500000000003</v>
      </c>
      <c r="CL689" s="266">
        <f t="shared" si="438"/>
        <v>66.631500000000003</v>
      </c>
      <c r="CM689" s="266">
        <f t="shared" ca="1" si="439"/>
        <v>66.631500000000003</v>
      </c>
      <c r="CN689" s="266">
        <f t="shared" ca="1" si="440"/>
        <v>66.631500000000003</v>
      </c>
      <c r="CO689" s="266">
        <f ca="1">N689*IFERROR(INDEX(Algorithms!$G:$G,MATCH($C689&amp;"_Therm Saved per Unit- MLA",Algorithms!$A:$A,0)),0)*X689</f>
        <v>0</v>
      </c>
      <c r="CP689" s="266">
        <f ca="1">O689*IFERROR(INDEX(Algorithms!$G:$G,MATCH($C689&amp;"_Therm Saved per Unit- MLA",Algorithms!$A:$A,0)),0)*Y689</f>
        <v>0</v>
      </c>
      <c r="CQ689" s="266">
        <f ca="1">P689*IFERROR(INDEX(Algorithms!$G:$G,MATCH($C689&amp;"_Therm Saved per Unit- MLA",Algorithms!$A:$A,0)),0)*Z689</f>
        <v>0</v>
      </c>
      <c r="CR689" s="266">
        <f ca="1">Q689*IFERROR(INDEX(Algorithms!$G:$G,MATCH($C689&amp;"_Therm Saved per Unit- MLA",Algorithms!$A:$A,0)),0)*AA689</f>
        <v>0</v>
      </c>
      <c r="CS689" s="266">
        <f ca="1">IFERROR(INDEX(Algorithms!$G:$G,MATCH($C689&amp;"_Lifetime (years)",Algorithms!$A:$A,0)),0)</f>
        <v>11</v>
      </c>
      <c r="CT689" s="266">
        <f ca="1">IFERROR(INDEX(Algorithms!$G:$G,MATCH($C689&amp;"_Lifetime (years) - Remaining Years",Algorithms!$A:$A,0)),0)</f>
        <v>0</v>
      </c>
      <c r="CU689" s="266">
        <f t="shared" ca="1" si="441"/>
        <v>732.94650000000001</v>
      </c>
      <c r="CV689" s="266">
        <f t="shared" ca="1" si="442"/>
        <v>732.94650000000001</v>
      </c>
      <c r="CW689" s="266">
        <f t="shared" ca="1" si="443"/>
        <v>732.94650000000001</v>
      </c>
      <c r="CX689" s="266">
        <f t="shared" ca="1" si="444"/>
        <v>732.94650000000001</v>
      </c>
    </row>
    <row r="690" spans="2:102" s="47" customFormat="1" ht="18" customHeight="1" x14ac:dyDescent="0.25">
      <c r="B690" t="str">
        <f t="shared" si="445"/>
        <v>NSG_Residential_Multi-Family_Partner Trade Ally Rebate_Advanced Thermostat_Furnace (Replace Unknown)_MF</v>
      </c>
      <c r="C690" s="47" t="str">
        <f t="shared" si="406"/>
        <v>Advanced Thermostat_Furnace (Replace Unknown)_MF</v>
      </c>
      <c r="D690" s="270" t="s">
        <v>1787</v>
      </c>
      <c r="E690" s="270" t="s">
        <v>2</v>
      </c>
      <c r="F690" s="270" t="s">
        <v>1422</v>
      </c>
      <c r="G690" s="270" t="s">
        <v>1799</v>
      </c>
      <c r="H690" s="270" t="s">
        <v>7</v>
      </c>
      <c r="I690" s="270" t="s">
        <v>1050</v>
      </c>
      <c r="J690" s="270" t="s">
        <v>553</v>
      </c>
      <c r="K690" s="263">
        <v>1</v>
      </c>
      <c r="L690" s="263" t="str">
        <f ca="1">IFERROR(INDEX(Algorithms!J:J,MATCH($C690&amp;"_Therm Saved per Unit",Algorithms!$A:$A,0)),"n/a")</f>
        <v>5.3.16</v>
      </c>
      <c r="M690" s="263" t="str">
        <f>IFERROR(INDEX('Measure Level Detail'!$N:$N,MATCH($B690,'Measure Level Detail'!$B:$B,0)),0)</f>
        <v>each</v>
      </c>
      <c r="N690" s="271">
        <f>IFERROR(INDEX('Measure Level Detail'!$P:$P,MATCH($B690&amp;"_"&amp;N$3,'Measure Level Detail'!$C:$C,0)),0)</f>
        <v>4</v>
      </c>
      <c r="O690" s="271">
        <f>IFERROR(INDEX('Measure Level Detail'!$P:$P,MATCH($B690&amp;"_"&amp;O$3,'Measure Level Detail'!$C:$C,0)),0)</f>
        <v>4</v>
      </c>
      <c r="P690" s="271">
        <f>IFERROR(INDEX('Measure Level Detail'!$P:$P,MATCH($B690&amp;"_"&amp;P$3,'Measure Level Detail'!$C:$C,0)),0)</f>
        <v>4</v>
      </c>
      <c r="Q690" s="271">
        <f>IFERROR(INDEX('Measure Level Detail'!$P:$P,MATCH($B690&amp;"_"&amp;Q$3,'Measure Level Detail'!$C:$C,0)),0)</f>
        <v>4</v>
      </c>
      <c r="R690" s="263" t="str">
        <f ca="1">IFERROR(INDEX(Algorithms!K:K,MATCH($C690&amp;"_Therm Saved per Unit",Algorithms!$A:$A,0)),"n/a")</f>
        <v>RS-HVC-ADTH-V09-240101</v>
      </c>
      <c r="S690" s="262"/>
      <c r="T690" s="272">
        <v>56.179499999999997</v>
      </c>
      <c r="U690" s="272">
        <v>56.179499999999997</v>
      </c>
      <c r="V690" s="272">
        <v>56.179499999999997</v>
      </c>
      <c r="W690" s="272">
        <v>56.179499999999997</v>
      </c>
      <c r="X690" s="275">
        <v>0.9</v>
      </c>
      <c r="Y690" s="275">
        <v>0.9</v>
      </c>
      <c r="Z690" s="275">
        <v>0.9</v>
      </c>
      <c r="AA690" s="275">
        <v>0.9</v>
      </c>
      <c r="AB690" s="266">
        <f t="shared" si="407"/>
        <v>202.24619999999999</v>
      </c>
      <c r="AC690" s="266">
        <f t="shared" si="408"/>
        <v>202.24619999999999</v>
      </c>
      <c r="AD690" s="266">
        <f t="shared" si="409"/>
        <v>202.24619999999999</v>
      </c>
      <c r="AE690" s="266">
        <f t="shared" si="410"/>
        <v>202.24619999999999</v>
      </c>
      <c r="AF690" s="266">
        <f t="shared" si="411"/>
        <v>808.98479999999995</v>
      </c>
      <c r="AG690" s="274">
        <v>0.9</v>
      </c>
      <c r="AH690" s="274">
        <v>0.9</v>
      </c>
      <c r="AI690" s="710">
        <v>0.88</v>
      </c>
      <c r="AJ690" s="710">
        <v>0.88</v>
      </c>
      <c r="AK690" s="274">
        <f t="shared" si="412"/>
        <v>0.9</v>
      </c>
      <c r="AL690" s="274">
        <f t="shared" si="413"/>
        <v>0.9</v>
      </c>
      <c r="AM690" s="274">
        <f t="shared" si="414"/>
        <v>0.9</v>
      </c>
      <c r="AN690" s="274">
        <f t="shared" si="415"/>
        <v>0.9</v>
      </c>
      <c r="AO690" s="262"/>
      <c r="AP690" s="262"/>
      <c r="AQ690" s="267">
        <v>55.526250000000012</v>
      </c>
      <c r="AR690" s="262"/>
      <c r="AS690" s="266">
        <f t="shared" si="416"/>
        <v>199.89450000000005</v>
      </c>
      <c r="AT690" s="264">
        <f t="shared" si="417"/>
        <v>-2.3516999999999371</v>
      </c>
      <c r="AU690" s="262"/>
      <c r="AV690" s="262"/>
      <c r="AW690" s="265">
        <v>55.526250000000012</v>
      </c>
      <c r="AX690" s="164" t="s">
        <v>1469</v>
      </c>
      <c r="AY690" s="266">
        <v>199.89450000000005</v>
      </c>
      <c r="AZ690" s="266">
        <f t="shared" si="418"/>
        <v>199.89450000000005</v>
      </c>
      <c r="BA690" s="264">
        <f t="shared" si="419"/>
        <v>-2.3516999999999371</v>
      </c>
      <c r="BB690" s="262"/>
      <c r="BC690" s="262"/>
      <c r="BD690" s="265">
        <f ca="1">IFERROR(INDEX(Algorithms!$G:$G,MATCH($C690&amp;"_Therm Saved per Unit",Algorithms!$A:$A,0)),0)</f>
        <v>55.526250000000012</v>
      </c>
      <c r="BE690" s="164" t="str">
        <f ca="1">IFERROR(INDEX('v12 Revisions'!$P$29:$P$186, MATCH('Measure-Level Adj Gas'!$L690, 'v12 Revisions'!$D$29:$D$186,0)),"")</f>
        <v>n/a - FLH not in fossil fuel energy savings algorithm.</v>
      </c>
      <c r="BF690" s="266">
        <f t="shared" ca="1" si="420"/>
        <v>199.89450000000005</v>
      </c>
      <c r="BG690" s="264">
        <f t="shared" ca="1" si="421"/>
        <v>-2.3516999999999371</v>
      </c>
      <c r="BH690" s="262"/>
      <c r="BI690" s="262"/>
      <c r="BJ690" s="265">
        <f ca="1">IFERROR(INDEX(Algorithms!$G:$G,MATCH($C690&amp;"_Therm Saved per Unit",Algorithms!$A:$A,0)),0)</f>
        <v>55.526250000000012</v>
      </c>
      <c r="BK690" s="164"/>
      <c r="BL690" s="266">
        <f t="shared" ca="1" si="422"/>
        <v>199.89450000000005</v>
      </c>
      <c r="BM690" s="264">
        <f t="shared" ca="1" si="423"/>
        <v>-2.3516999999999371</v>
      </c>
      <c r="BN690" s="266">
        <f t="shared" si="424"/>
        <v>199.89450000000005</v>
      </c>
      <c r="BO690" s="266">
        <f t="shared" si="425"/>
        <v>199.89450000000005</v>
      </c>
      <c r="BP690" s="266">
        <f t="shared" ca="1" si="426"/>
        <v>199.89450000000005</v>
      </c>
      <c r="BQ690" s="266">
        <f t="shared" ca="1" si="427"/>
        <v>199.89450000000005</v>
      </c>
      <c r="BR690" s="268">
        <f t="shared" ca="1" si="428"/>
        <v>799.5780000000002</v>
      </c>
      <c r="BS690" s="262" t="s">
        <v>99</v>
      </c>
      <c r="BT690" s="277"/>
      <c r="BW690" s="266">
        <f t="shared" si="429"/>
        <v>202.24619999999999</v>
      </c>
      <c r="BX690" s="266">
        <f t="shared" si="430"/>
        <v>202.24619999999999</v>
      </c>
      <c r="BY690" s="266">
        <f t="shared" si="431"/>
        <v>202.24619999999999</v>
      </c>
      <c r="BZ690" s="266">
        <f t="shared" si="432"/>
        <v>202.24619999999999</v>
      </c>
      <c r="CA690" s="266">
        <f ca="1">N690*IFERROR(INDEX(Algorithms!$G:$G,MATCH($C690&amp;"_Therm Saved per Unit- MLA",Algorithms!$A:$A,0)),0)*X690</f>
        <v>0</v>
      </c>
      <c r="CB690" s="266">
        <f ca="1">O690*IFERROR(INDEX(Algorithms!$G:$G,MATCH($C690&amp;"_Therm Saved per Unit- MLA",Algorithms!$A:$A,0)),0)*Y690</f>
        <v>0</v>
      </c>
      <c r="CC690" s="266">
        <f ca="1">P690*IFERROR(INDEX(Algorithms!$G:$G,MATCH($C690&amp;"_Therm Saved per Unit- MLA",Algorithms!$A:$A,0)),0)*Z690</f>
        <v>0</v>
      </c>
      <c r="CD690" s="266">
        <f ca="1">Q690*IFERROR(INDEX(Algorithms!$G:$G,MATCH($C690&amp;"_Therm Saved per Unit- MLA",Algorithms!$A:$A,0)),0)*AA690</f>
        <v>0</v>
      </c>
      <c r="CE690" s="266">
        <f ca="1">IFERROR(INDEX(Algorithms!$G:$G,MATCH($C690&amp;"_Lifetime (years)",Algorithms!$A:$A,0)),0)</f>
        <v>11</v>
      </c>
      <c r="CF690" s="266">
        <f ca="1">IFERROR(INDEX(Algorithms!$G:$G,MATCH($C690&amp;"_Lifetime (years) - Remaining Years",Algorithms!$A:$A,0)),0)</f>
        <v>0</v>
      </c>
      <c r="CG690" s="266">
        <f t="shared" ca="1" si="433"/>
        <v>2224.7082</v>
      </c>
      <c r="CH690" s="266">
        <f t="shared" ca="1" si="434"/>
        <v>2224.7082</v>
      </c>
      <c r="CI690" s="266">
        <f t="shared" ca="1" si="435"/>
        <v>2224.7082</v>
      </c>
      <c r="CJ690" s="266">
        <f t="shared" ca="1" si="436"/>
        <v>2224.7082</v>
      </c>
      <c r="CK690" s="266">
        <f t="shared" si="437"/>
        <v>199.89450000000005</v>
      </c>
      <c r="CL690" s="266">
        <f t="shared" si="438"/>
        <v>199.89450000000005</v>
      </c>
      <c r="CM690" s="266">
        <f t="shared" ca="1" si="439"/>
        <v>199.89450000000005</v>
      </c>
      <c r="CN690" s="266">
        <f t="shared" ca="1" si="440"/>
        <v>199.89450000000005</v>
      </c>
      <c r="CO690" s="266">
        <f ca="1">N690*IFERROR(INDEX(Algorithms!$G:$G,MATCH($C690&amp;"_Therm Saved per Unit- MLA",Algorithms!$A:$A,0)),0)*X690</f>
        <v>0</v>
      </c>
      <c r="CP690" s="266">
        <f ca="1">O690*IFERROR(INDEX(Algorithms!$G:$G,MATCH($C690&amp;"_Therm Saved per Unit- MLA",Algorithms!$A:$A,0)),0)*Y690</f>
        <v>0</v>
      </c>
      <c r="CQ690" s="266">
        <f ca="1">P690*IFERROR(INDEX(Algorithms!$G:$G,MATCH($C690&amp;"_Therm Saved per Unit- MLA",Algorithms!$A:$A,0)),0)*Z690</f>
        <v>0</v>
      </c>
      <c r="CR690" s="266">
        <f ca="1">Q690*IFERROR(INDEX(Algorithms!$G:$G,MATCH($C690&amp;"_Therm Saved per Unit- MLA",Algorithms!$A:$A,0)),0)*AA690</f>
        <v>0</v>
      </c>
      <c r="CS690" s="266">
        <f ca="1">IFERROR(INDEX(Algorithms!$G:$G,MATCH($C690&amp;"_Lifetime (years)",Algorithms!$A:$A,0)),0)</f>
        <v>11</v>
      </c>
      <c r="CT690" s="266">
        <f ca="1">IFERROR(INDEX(Algorithms!$G:$G,MATCH($C690&amp;"_Lifetime (years) - Remaining Years",Algorithms!$A:$A,0)),0)</f>
        <v>0</v>
      </c>
      <c r="CU690" s="266">
        <f t="shared" ca="1" si="441"/>
        <v>2198.8395000000005</v>
      </c>
      <c r="CV690" s="266">
        <f t="shared" ca="1" si="442"/>
        <v>2198.8395000000005</v>
      </c>
      <c r="CW690" s="266">
        <f t="shared" ca="1" si="443"/>
        <v>2198.8395000000005</v>
      </c>
      <c r="CX690" s="266">
        <f t="shared" ca="1" si="444"/>
        <v>2198.8395000000005</v>
      </c>
    </row>
    <row r="691" spans="2:102" s="47" customFormat="1" ht="18" customHeight="1" x14ac:dyDescent="0.25">
      <c r="B691" t="str">
        <f t="shared" si="445"/>
        <v>NSG_Income Eligible_Home Energy Jumpstart_Core_Advanced Thermostat_Furnace (Replace Manual)_SF</v>
      </c>
      <c r="C691" s="47" t="str">
        <f t="shared" si="406"/>
        <v>Advanced Thermostat_Furnace (Replace Manual)_SF</v>
      </c>
      <c r="D691" s="270" t="s">
        <v>1787</v>
      </c>
      <c r="E691" s="270" t="s">
        <v>325</v>
      </c>
      <c r="F691" s="270" t="s">
        <v>1414</v>
      </c>
      <c r="G691" s="270" t="s">
        <v>1415</v>
      </c>
      <c r="H691" s="270" t="s">
        <v>7</v>
      </c>
      <c r="I691" s="270" t="s">
        <v>1047</v>
      </c>
      <c r="J691" s="270" t="s">
        <v>409</v>
      </c>
      <c r="K691" s="263">
        <v>1</v>
      </c>
      <c r="L691" s="263" t="str">
        <f ca="1">IFERROR(INDEX(Algorithms!J:J,MATCH($C691&amp;"_Therm Saved per Unit",Algorithms!$A:$A,0)),"n/a")</f>
        <v>5.3.16</v>
      </c>
      <c r="M691" s="263" t="str">
        <f>IFERROR(INDEX('Measure Level Detail'!$N:$N,MATCH($B691,'Measure Level Detail'!$B:$B,0)),0)</f>
        <v>Each</v>
      </c>
      <c r="N691" s="271">
        <f>IFERROR(INDEX('Measure Level Detail'!$P:$P,MATCH($B691&amp;"_"&amp;N$3,'Measure Level Detail'!$C:$C,0)),0)</f>
        <v>2</v>
      </c>
      <c r="O691" s="271">
        <f>IFERROR(INDEX('Measure Level Detail'!$P:$P,MATCH($B691&amp;"_"&amp;O$3,'Measure Level Detail'!$C:$C,0)),0)</f>
        <v>4</v>
      </c>
      <c r="P691" s="271">
        <f>IFERROR(INDEX('Measure Level Detail'!$P:$P,MATCH($B691&amp;"_"&amp;P$3,'Measure Level Detail'!$C:$C,0)),0)</f>
        <v>8</v>
      </c>
      <c r="Q691" s="271">
        <f>IFERROR(INDEX('Measure Level Detail'!$P:$P,MATCH($B691&amp;"_"&amp;Q$3,'Measure Level Detail'!$C:$C,0)),0)</f>
        <v>9</v>
      </c>
      <c r="R691" s="263" t="str">
        <f ca="1">IFERROR(INDEX(Algorithms!K:K,MATCH($C691&amp;"_Therm Saved per Unit",Algorithms!$A:$A,0)),"n/a")</f>
        <v>RS-HVC-ADTH-V09-240101</v>
      </c>
      <c r="S691" s="262"/>
      <c r="T691" s="272">
        <v>104.52</v>
      </c>
      <c r="U691" s="272">
        <v>104.52</v>
      </c>
      <c r="V691" s="272">
        <v>104.52</v>
      </c>
      <c r="W691" s="272">
        <v>104.52</v>
      </c>
      <c r="X691" s="273">
        <f>IFERROR(INDEX('Measure Level Detail'!$R:$R,MATCH($B691&amp;"_"&amp;X$3,'Measure Level Detail'!$C:$C,0)),0)</f>
        <v>1</v>
      </c>
      <c r="Y691" s="273">
        <f>IFERROR(INDEX('Measure Level Detail'!$R:$R,MATCH($B691&amp;"_"&amp;Y$3,'Measure Level Detail'!$C:$C,0)),0)</f>
        <v>1</v>
      </c>
      <c r="Z691" s="273">
        <f>IFERROR(INDEX('Measure Level Detail'!$R:$R,MATCH($B691&amp;"_"&amp;Z$3,'Measure Level Detail'!$C:$C,0)),0)</f>
        <v>1</v>
      </c>
      <c r="AA691" s="273">
        <f>IFERROR(INDEX('Measure Level Detail'!$R:$R,MATCH($B691&amp;"_"&amp;AA$3,'Measure Level Detail'!$C:$C,0)),0)</f>
        <v>1</v>
      </c>
      <c r="AB691" s="266">
        <f t="shared" si="407"/>
        <v>209.04</v>
      </c>
      <c r="AC691" s="266">
        <f t="shared" si="408"/>
        <v>418.08</v>
      </c>
      <c r="AD691" s="266">
        <f t="shared" si="409"/>
        <v>836.16</v>
      </c>
      <c r="AE691" s="266">
        <f t="shared" si="410"/>
        <v>940.68</v>
      </c>
      <c r="AF691" s="266">
        <f t="shared" si="411"/>
        <v>2403.96</v>
      </c>
      <c r="AG691" s="274">
        <v>1</v>
      </c>
      <c r="AH691" s="274">
        <v>1</v>
      </c>
      <c r="AI691" s="274">
        <v>1</v>
      </c>
      <c r="AJ691" s="274">
        <v>1</v>
      </c>
      <c r="AK691" s="274">
        <f t="shared" si="412"/>
        <v>1</v>
      </c>
      <c r="AL691" s="274">
        <f t="shared" si="413"/>
        <v>1</v>
      </c>
      <c r="AM691" s="274">
        <f t="shared" si="414"/>
        <v>1</v>
      </c>
      <c r="AN691" s="274">
        <f t="shared" si="415"/>
        <v>1</v>
      </c>
      <c r="AO691" s="262"/>
      <c r="AP691" s="262"/>
      <c r="AQ691" s="267">
        <v>102.50999999999999</v>
      </c>
      <c r="AR691" s="262"/>
      <c r="AS691" s="266">
        <f t="shared" si="416"/>
        <v>205.01999999999998</v>
      </c>
      <c r="AT691" s="264">
        <f t="shared" si="417"/>
        <v>-4.0200000000000102</v>
      </c>
      <c r="AU691" s="262"/>
      <c r="AV691" s="262"/>
      <c r="AW691" s="265">
        <v>102.50999999999999</v>
      </c>
      <c r="AX691" s="164" t="s">
        <v>1469</v>
      </c>
      <c r="AY691" s="266">
        <v>410.03999999999996</v>
      </c>
      <c r="AZ691" s="266">
        <f t="shared" si="418"/>
        <v>410.03999999999996</v>
      </c>
      <c r="BA691" s="264">
        <f t="shared" si="419"/>
        <v>-8.0400000000000205</v>
      </c>
      <c r="BB691" s="262"/>
      <c r="BC691" s="262"/>
      <c r="BD691" s="265">
        <f ca="1">IFERROR(INDEX(Algorithms!$G:$G,MATCH($C691&amp;"_Therm Saved per Unit",Algorithms!$A:$A,0)),0)</f>
        <v>102.50999999999999</v>
      </c>
      <c r="BE691" s="164" t="str">
        <f ca="1">IFERROR(INDEX('v12 Revisions'!$P$29:$P$186, MATCH('Measure-Level Adj Gas'!$L691, 'v12 Revisions'!$D$29:$D$186,0)),"")</f>
        <v>n/a - FLH not in fossil fuel energy savings algorithm.</v>
      </c>
      <c r="BF691" s="266">
        <f t="shared" ca="1" si="420"/>
        <v>820.07999999999993</v>
      </c>
      <c r="BG691" s="264">
        <f t="shared" ca="1" si="421"/>
        <v>-16.080000000000041</v>
      </c>
      <c r="BH691" s="262"/>
      <c r="BI691" s="262"/>
      <c r="BJ691" s="265">
        <f ca="1">IFERROR(INDEX(Algorithms!$G:$G,MATCH($C691&amp;"_Therm Saved per Unit",Algorithms!$A:$A,0)),0)</f>
        <v>102.50999999999999</v>
      </c>
      <c r="BK691" s="164"/>
      <c r="BL691" s="266">
        <f t="shared" ca="1" si="422"/>
        <v>922.58999999999992</v>
      </c>
      <c r="BM691" s="264">
        <f t="shared" ca="1" si="423"/>
        <v>-18.090000000000032</v>
      </c>
      <c r="BN691" s="266">
        <f t="shared" si="424"/>
        <v>205.01999999999998</v>
      </c>
      <c r="BO691" s="266">
        <f t="shared" si="425"/>
        <v>410.03999999999996</v>
      </c>
      <c r="BP691" s="266">
        <f t="shared" ca="1" si="426"/>
        <v>820.07999999999993</v>
      </c>
      <c r="BQ691" s="266">
        <f t="shared" ca="1" si="427"/>
        <v>922.58999999999992</v>
      </c>
      <c r="BR691" s="268">
        <f t="shared" ca="1" si="428"/>
        <v>2357.7299999999996</v>
      </c>
      <c r="BS691" s="262" t="s">
        <v>99</v>
      </c>
      <c r="BT691" s="277"/>
      <c r="BW691" s="266">
        <f t="shared" si="429"/>
        <v>209.04</v>
      </c>
      <c r="BX691" s="266">
        <f t="shared" si="430"/>
        <v>418.08</v>
      </c>
      <c r="BY691" s="266">
        <f t="shared" si="431"/>
        <v>836.16</v>
      </c>
      <c r="BZ691" s="266">
        <f t="shared" si="432"/>
        <v>940.68</v>
      </c>
      <c r="CA691" s="266">
        <f ca="1">N691*IFERROR(INDEX(Algorithms!$G:$G,MATCH($C691&amp;"_Therm Saved per Unit- MLA",Algorithms!$A:$A,0)),0)*X691</f>
        <v>0</v>
      </c>
      <c r="CB691" s="266">
        <f ca="1">O691*IFERROR(INDEX(Algorithms!$G:$G,MATCH($C691&amp;"_Therm Saved per Unit- MLA",Algorithms!$A:$A,0)),0)*Y691</f>
        <v>0</v>
      </c>
      <c r="CC691" s="266">
        <f ca="1">P691*IFERROR(INDEX(Algorithms!$G:$G,MATCH($C691&amp;"_Therm Saved per Unit- MLA",Algorithms!$A:$A,0)),0)*Z691</f>
        <v>0</v>
      </c>
      <c r="CD691" s="266">
        <f ca="1">Q691*IFERROR(INDEX(Algorithms!$G:$G,MATCH($C691&amp;"_Therm Saved per Unit- MLA",Algorithms!$A:$A,0)),0)*AA691</f>
        <v>0</v>
      </c>
      <c r="CE691" s="266">
        <f ca="1">IFERROR(INDEX(Algorithms!$G:$G,MATCH($C691&amp;"_Lifetime (years)",Algorithms!$A:$A,0)),0)</f>
        <v>11</v>
      </c>
      <c r="CF691" s="266">
        <f ca="1">IFERROR(INDEX(Algorithms!$G:$G,MATCH($C691&amp;"_Lifetime (years) - Remaining Years",Algorithms!$A:$A,0)),0)</f>
        <v>0</v>
      </c>
      <c r="CG691" s="266">
        <f t="shared" ca="1" si="433"/>
        <v>2299.44</v>
      </c>
      <c r="CH691" s="266">
        <f t="shared" ca="1" si="434"/>
        <v>4598.88</v>
      </c>
      <c r="CI691" s="266">
        <f t="shared" ca="1" si="435"/>
        <v>9197.76</v>
      </c>
      <c r="CJ691" s="266">
        <f t="shared" ca="1" si="436"/>
        <v>10347.48</v>
      </c>
      <c r="CK691" s="266">
        <f t="shared" si="437"/>
        <v>205.01999999999998</v>
      </c>
      <c r="CL691" s="266">
        <f t="shared" si="438"/>
        <v>410.03999999999996</v>
      </c>
      <c r="CM691" s="266">
        <f t="shared" ca="1" si="439"/>
        <v>820.07999999999993</v>
      </c>
      <c r="CN691" s="266">
        <f t="shared" ca="1" si="440"/>
        <v>922.58999999999992</v>
      </c>
      <c r="CO691" s="266">
        <f ca="1">N691*IFERROR(INDEX(Algorithms!$G:$G,MATCH($C691&amp;"_Therm Saved per Unit- MLA",Algorithms!$A:$A,0)),0)*X691</f>
        <v>0</v>
      </c>
      <c r="CP691" s="266">
        <f ca="1">O691*IFERROR(INDEX(Algorithms!$G:$G,MATCH($C691&amp;"_Therm Saved per Unit- MLA",Algorithms!$A:$A,0)),0)*Y691</f>
        <v>0</v>
      </c>
      <c r="CQ691" s="266">
        <f ca="1">P691*IFERROR(INDEX(Algorithms!$G:$G,MATCH($C691&amp;"_Therm Saved per Unit- MLA",Algorithms!$A:$A,0)),0)*Z691</f>
        <v>0</v>
      </c>
      <c r="CR691" s="266">
        <f ca="1">Q691*IFERROR(INDEX(Algorithms!$G:$G,MATCH($C691&amp;"_Therm Saved per Unit- MLA",Algorithms!$A:$A,0)),0)*AA691</f>
        <v>0</v>
      </c>
      <c r="CS691" s="266">
        <f ca="1">IFERROR(INDEX(Algorithms!$G:$G,MATCH($C691&amp;"_Lifetime (years)",Algorithms!$A:$A,0)),0)</f>
        <v>11</v>
      </c>
      <c r="CT691" s="266">
        <f ca="1">IFERROR(INDEX(Algorithms!$G:$G,MATCH($C691&amp;"_Lifetime (years) - Remaining Years",Algorithms!$A:$A,0)),0)</f>
        <v>0</v>
      </c>
      <c r="CU691" s="266">
        <f t="shared" ca="1" si="441"/>
        <v>2255.2199999999998</v>
      </c>
      <c r="CV691" s="266">
        <f t="shared" ca="1" si="442"/>
        <v>4510.4399999999996</v>
      </c>
      <c r="CW691" s="266">
        <f t="shared" ca="1" si="443"/>
        <v>9020.8799999999992</v>
      </c>
      <c r="CX691" s="266">
        <f t="shared" ca="1" si="444"/>
        <v>10148.49</v>
      </c>
    </row>
    <row r="692" spans="2:102" s="47" customFormat="1" ht="18" customHeight="1" x14ac:dyDescent="0.25">
      <c r="B692" t="str">
        <f t="shared" si="445"/>
        <v>NSG_Income Eligible_Multi-Family_MF IHWAP_Advanced Thermostat_Boiler (Replace Programmable)_MF</v>
      </c>
      <c r="C692" s="47" t="str">
        <f t="shared" si="406"/>
        <v>Advanced Thermostat_Boiler (Replace Programmable)_MF</v>
      </c>
      <c r="D692" s="270" t="s">
        <v>1787</v>
      </c>
      <c r="E692" s="270" t="s">
        <v>325</v>
      </c>
      <c r="F692" s="270" t="s">
        <v>1422</v>
      </c>
      <c r="G692" s="270" t="s">
        <v>1441</v>
      </c>
      <c r="H692" s="270" t="s">
        <v>7</v>
      </c>
      <c r="I692" s="270" t="s">
        <v>1052</v>
      </c>
      <c r="J692" s="270" t="s">
        <v>553</v>
      </c>
      <c r="K692" s="263">
        <v>1</v>
      </c>
      <c r="L692" s="263" t="str">
        <f ca="1">IFERROR(INDEX(Algorithms!J:J,MATCH($C692&amp;"_Therm Saved per Unit",Algorithms!$A:$A,0)),"n/a")</f>
        <v>5.3.16</v>
      </c>
      <c r="M692" s="263" t="str">
        <f>IFERROR(INDEX('Measure Level Detail'!$N:$N,MATCH($B692,'Measure Level Detail'!$B:$B,0)),0)</f>
        <v>each</v>
      </c>
      <c r="N692" s="271">
        <f>IFERROR(INDEX('Measure Level Detail'!$P:$P,MATCH($B692&amp;"_"&amp;N$3,'Measure Level Detail'!$C:$C,0)),0)</f>
        <v>3</v>
      </c>
      <c r="O692" s="271">
        <f>IFERROR(INDEX('Measure Level Detail'!$P:$P,MATCH($B692&amp;"_"&amp;O$3,'Measure Level Detail'!$C:$C,0)),0)</f>
        <v>4</v>
      </c>
      <c r="P692" s="271">
        <f>IFERROR(INDEX('Measure Level Detail'!$P:$P,MATCH($B692&amp;"_"&amp;P$3,'Measure Level Detail'!$C:$C,0)),0)</f>
        <v>7</v>
      </c>
      <c r="Q692" s="271">
        <f>IFERROR(INDEX('Measure Level Detail'!$P:$P,MATCH($B692&amp;"_"&amp;Q$3,'Measure Level Detail'!$C:$C,0)),0)</f>
        <v>8</v>
      </c>
      <c r="R692" s="263" t="str">
        <f ca="1">IFERROR(INDEX(Algorithms!K:K,MATCH($C692&amp;"_Therm Saved per Unit",Algorithms!$A:$A,0)),"n/a")</f>
        <v>RS-HVC-ADTH-V09-240101</v>
      </c>
      <c r="S692" s="262"/>
      <c r="T692" s="272">
        <v>70.463249999999988</v>
      </c>
      <c r="U692" s="272">
        <v>70.463249999999988</v>
      </c>
      <c r="V692" s="272">
        <v>70.463249999999988</v>
      </c>
      <c r="W692" s="272">
        <v>70.463249999999988</v>
      </c>
      <c r="X692" s="273">
        <f>IFERROR(INDEX('Measure Level Detail'!$R:$R,MATCH($B692&amp;"_"&amp;X$3,'Measure Level Detail'!$C:$C,0)),0)</f>
        <v>1</v>
      </c>
      <c r="Y692" s="273">
        <f>IFERROR(INDEX('Measure Level Detail'!$R:$R,MATCH($B692&amp;"_"&amp;Y$3,'Measure Level Detail'!$C:$C,0)),0)</f>
        <v>1</v>
      </c>
      <c r="Z692" s="273">
        <f>IFERROR(INDEX('Measure Level Detail'!$R:$R,MATCH($B692&amp;"_"&amp;Z$3,'Measure Level Detail'!$C:$C,0)),0)</f>
        <v>1</v>
      </c>
      <c r="AA692" s="273">
        <f>IFERROR(INDEX('Measure Level Detail'!$R:$R,MATCH($B692&amp;"_"&amp;AA$3,'Measure Level Detail'!$C:$C,0)),0)</f>
        <v>1</v>
      </c>
      <c r="AB692" s="266">
        <f t="shared" si="407"/>
        <v>211.38974999999996</v>
      </c>
      <c r="AC692" s="266">
        <f t="shared" si="408"/>
        <v>281.85299999999995</v>
      </c>
      <c r="AD692" s="266">
        <f t="shared" si="409"/>
        <v>493.24274999999989</v>
      </c>
      <c r="AE692" s="266">
        <f t="shared" si="410"/>
        <v>563.7059999999999</v>
      </c>
      <c r="AF692" s="266">
        <f t="shared" si="411"/>
        <v>1550.1914999999997</v>
      </c>
      <c r="AG692" s="274">
        <v>1</v>
      </c>
      <c r="AH692" s="274">
        <v>1</v>
      </c>
      <c r="AI692" s="274">
        <v>1</v>
      </c>
      <c r="AJ692" s="274">
        <v>1</v>
      </c>
      <c r="AK692" s="274">
        <f t="shared" si="412"/>
        <v>1</v>
      </c>
      <c r="AL692" s="274">
        <f t="shared" si="413"/>
        <v>1</v>
      </c>
      <c r="AM692" s="274">
        <f t="shared" si="414"/>
        <v>1</v>
      </c>
      <c r="AN692" s="274">
        <f t="shared" si="415"/>
        <v>1</v>
      </c>
      <c r="AO692" s="262"/>
      <c r="AP692" s="262"/>
      <c r="AQ692" s="267">
        <v>68.532749999999993</v>
      </c>
      <c r="AR692" s="262"/>
      <c r="AS692" s="266">
        <f t="shared" si="416"/>
        <v>205.59824999999998</v>
      </c>
      <c r="AT692" s="264">
        <f t="shared" si="417"/>
        <v>-5.791499999999985</v>
      </c>
      <c r="AU692" s="262"/>
      <c r="AV692" s="262"/>
      <c r="AW692" s="265">
        <v>68.532749999999993</v>
      </c>
      <c r="AX692" s="164" t="s">
        <v>1469</v>
      </c>
      <c r="AY692" s="266">
        <v>274.13099999999997</v>
      </c>
      <c r="AZ692" s="266">
        <f t="shared" si="418"/>
        <v>274.13099999999997</v>
      </c>
      <c r="BA692" s="264">
        <f t="shared" si="419"/>
        <v>-7.72199999999998</v>
      </c>
      <c r="BB692" s="262"/>
      <c r="BC692" s="262"/>
      <c r="BD692" s="265">
        <f ca="1">IFERROR(INDEX(Algorithms!$G:$G,MATCH($C692&amp;"_Therm Saved per Unit",Algorithms!$A:$A,0)),0)</f>
        <v>68.532749999999993</v>
      </c>
      <c r="BE692" s="164" t="str">
        <f ca="1">IFERROR(INDEX('v12 Revisions'!$P$29:$P$186, MATCH('Measure-Level Adj Gas'!$L692, 'v12 Revisions'!$D$29:$D$186,0)),"")</f>
        <v>n/a - FLH not in fossil fuel energy savings algorithm.</v>
      </c>
      <c r="BF692" s="266">
        <f t="shared" ca="1" si="420"/>
        <v>479.72924999999998</v>
      </c>
      <c r="BG692" s="264">
        <f t="shared" ca="1" si="421"/>
        <v>-13.513499999999908</v>
      </c>
      <c r="BH692" s="262"/>
      <c r="BI692" s="262"/>
      <c r="BJ692" s="265">
        <f ca="1">IFERROR(INDEX(Algorithms!$G:$G,MATCH($C692&amp;"_Therm Saved per Unit",Algorithms!$A:$A,0)),0)</f>
        <v>68.532749999999993</v>
      </c>
      <c r="BK692" s="164"/>
      <c r="BL692" s="266">
        <f t="shared" ca="1" si="422"/>
        <v>548.26199999999994</v>
      </c>
      <c r="BM692" s="264">
        <f t="shared" ca="1" si="423"/>
        <v>-15.44399999999996</v>
      </c>
      <c r="BN692" s="266">
        <f t="shared" si="424"/>
        <v>205.59824999999998</v>
      </c>
      <c r="BO692" s="266">
        <f t="shared" si="425"/>
        <v>274.13099999999997</v>
      </c>
      <c r="BP692" s="266">
        <f t="shared" ca="1" si="426"/>
        <v>479.72924999999998</v>
      </c>
      <c r="BQ692" s="266">
        <f t="shared" ca="1" si="427"/>
        <v>548.26199999999994</v>
      </c>
      <c r="BR692" s="268">
        <f t="shared" ca="1" si="428"/>
        <v>1507.7204999999999</v>
      </c>
      <c r="BS692" s="262" t="s">
        <v>99</v>
      </c>
      <c r="BT692" s="277"/>
      <c r="BW692" s="266">
        <f t="shared" si="429"/>
        <v>211.38974999999996</v>
      </c>
      <c r="BX692" s="266">
        <f t="shared" si="430"/>
        <v>281.85299999999995</v>
      </c>
      <c r="BY692" s="266">
        <f t="shared" si="431"/>
        <v>493.24274999999989</v>
      </c>
      <c r="BZ692" s="266">
        <f t="shared" si="432"/>
        <v>563.7059999999999</v>
      </c>
      <c r="CA692" s="266">
        <f ca="1">N692*IFERROR(INDEX(Algorithms!$G:$G,MATCH($C692&amp;"_Therm Saved per Unit- MLA",Algorithms!$A:$A,0)),0)*X692</f>
        <v>0</v>
      </c>
      <c r="CB692" s="266">
        <f ca="1">O692*IFERROR(INDEX(Algorithms!$G:$G,MATCH($C692&amp;"_Therm Saved per Unit- MLA",Algorithms!$A:$A,0)),0)*Y692</f>
        <v>0</v>
      </c>
      <c r="CC692" s="266">
        <f ca="1">P692*IFERROR(INDEX(Algorithms!$G:$G,MATCH($C692&amp;"_Therm Saved per Unit- MLA",Algorithms!$A:$A,0)),0)*Z692</f>
        <v>0</v>
      </c>
      <c r="CD692" s="266">
        <f ca="1">Q692*IFERROR(INDEX(Algorithms!$G:$G,MATCH($C692&amp;"_Therm Saved per Unit- MLA",Algorithms!$A:$A,0)),0)*AA692</f>
        <v>0</v>
      </c>
      <c r="CE692" s="266">
        <f ca="1">IFERROR(INDEX(Algorithms!$G:$G,MATCH($C692&amp;"_Lifetime (years)",Algorithms!$A:$A,0)),0)</f>
        <v>11</v>
      </c>
      <c r="CF692" s="266">
        <f ca="1">IFERROR(INDEX(Algorithms!$G:$G,MATCH($C692&amp;"_Lifetime (years) - Remaining Years",Algorithms!$A:$A,0)),0)</f>
        <v>0</v>
      </c>
      <c r="CG692" s="266">
        <f t="shared" ca="1" si="433"/>
        <v>2325.2872499999994</v>
      </c>
      <c r="CH692" s="266">
        <f t="shared" ca="1" si="434"/>
        <v>3100.3829999999994</v>
      </c>
      <c r="CI692" s="266">
        <f t="shared" ca="1" si="435"/>
        <v>5425.6702499999992</v>
      </c>
      <c r="CJ692" s="266">
        <f t="shared" ca="1" si="436"/>
        <v>6200.7659999999987</v>
      </c>
      <c r="CK692" s="266">
        <f t="shared" si="437"/>
        <v>205.59824999999998</v>
      </c>
      <c r="CL692" s="266">
        <f t="shared" si="438"/>
        <v>274.13099999999997</v>
      </c>
      <c r="CM692" s="266">
        <f t="shared" ca="1" si="439"/>
        <v>479.72924999999998</v>
      </c>
      <c r="CN692" s="266">
        <f t="shared" ca="1" si="440"/>
        <v>548.26199999999994</v>
      </c>
      <c r="CO692" s="266">
        <f ca="1">N692*IFERROR(INDEX(Algorithms!$G:$G,MATCH($C692&amp;"_Therm Saved per Unit- MLA",Algorithms!$A:$A,0)),0)*X692</f>
        <v>0</v>
      </c>
      <c r="CP692" s="266">
        <f ca="1">O692*IFERROR(INDEX(Algorithms!$G:$G,MATCH($C692&amp;"_Therm Saved per Unit- MLA",Algorithms!$A:$A,0)),0)*Y692</f>
        <v>0</v>
      </c>
      <c r="CQ692" s="266">
        <f ca="1">P692*IFERROR(INDEX(Algorithms!$G:$G,MATCH($C692&amp;"_Therm Saved per Unit- MLA",Algorithms!$A:$A,0)),0)*Z692</f>
        <v>0</v>
      </c>
      <c r="CR692" s="266">
        <f ca="1">Q692*IFERROR(INDEX(Algorithms!$G:$G,MATCH($C692&amp;"_Therm Saved per Unit- MLA",Algorithms!$A:$A,0)),0)*AA692</f>
        <v>0</v>
      </c>
      <c r="CS692" s="266">
        <f ca="1">IFERROR(INDEX(Algorithms!$G:$G,MATCH($C692&amp;"_Lifetime (years)",Algorithms!$A:$A,0)),0)</f>
        <v>11</v>
      </c>
      <c r="CT692" s="266">
        <f ca="1">IFERROR(INDEX(Algorithms!$G:$G,MATCH($C692&amp;"_Lifetime (years) - Remaining Years",Algorithms!$A:$A,0)),0)</f>
        <v>0</v>
      </c>
      <c r="CU692" s="266">
        <f t="shared" ca="1" si="441"/>
        <v>2261.5807499999996</v>
      </c>
      <c r="CV692" s="266">
        <f t="shared" ca="1" si="442"/>
        <v>3015.4409999999998</v>
      </c>
      <c r="CW692" s="266">
        <f t="shared" ca="1" si="443"/>
        <v>5277.0217499999999</v>
      </c>
      <c r="CX692" s="266">
        <f t="shared" ca="1" si="444"/>
        <v>6030.8819999999996</v>
      </c>
    </row>
    <row r="693" spans="2:102" s="47" customFormat="1" ht="18" customHeight="1" x14ac:dyDescent="0.25">
      <c r="B693" t="str">
        <f t="shared" si="445"/>
        <v>NSG_Income Eligible_Home Energy Jumpstart_Core_Advanced Thermostat_Furnace (Replace Programmable)_SF</v>
      </c>
      <c r="C693" s="47" t="str">
        <f t="shared" si="406"/>
        <v>Advanced Thermostat_Furnace (Replace Programmable)_SF</v>
      </c>
      <c r="D693" s="270" t="s">
        <v>1787</v>
      </c>
      <c r="E693" s="270" t="s">
        <v>325</v>
      </c>
      <c r="F693" s="270" t="s">
        <v>1414</v>
      </c>
      <c r="G693" s="270" t="s">
        <v>1415</v>
      </c>
      <c r="H693" s="270" t="s">
        <v>7</v>
      </c>
      <c r="I693" s="270" t="s">
        <v>1049</v>
      </c>
      <c r="J693" s="270" t="s">
        <v>409</v>
      </c>
      <c r="K693" s="263">
        <v>1</v>
      </c>
      <c r="L693" s="263" t="str">
        <f ca="1">IFERROR(INDEX(Algorithms!J:J,MATCH($C693&amp;"_Therm Saved per Unit",Algorithms!$A:$A,0)),"n/a")</f>
        <v>5.3.16</v>
      </c>
      <c r="M693" s="263" t="str">
        <f>IFERROR(INDEX('Measure Level Detail'!$N:$N,MATCH($B693,'Measure Level Detail'!$B:$B,0)),0)</f>
        <v>Each</v>
      </c>
      <c r="N693" s="271">
        <f>IFERROR(INDEX('Measure Level Detail'!$P:$P,MATCH($B693&amp;"_"&amp;N$3,'Measure Level Detail'!$C:$C,0)),0)</f>
        <v>3</v>
      </c>
      <c r="O693" s="271">
        <f>IFERROR(INDEX('Measure Level Detail'!$P:$P,MATCH($B693&amp;"_"&amp;O$3,'Measure Level Detail'!$C:$C,0)),0)</f>
        <v>7</v>
      </c>
      <c r="P693" s="271">
        <f>IFERROR(INDEX('Measure Level Detail'!$P:$P,MATCH($B693&amp;"_"&amp;P$3,'Measure Level Detail'!$C:$C,0)),0)</f>
        <v>14</v>
      </c>
      <c r="Q693" s="271">
        <f>IFERROR(INDEX('Measure Level Detail'!$P:$P,MATCH($B693&amp;"_"&amp;Q$3,'Measure Level Detail'!$C:$C,0)),0)</f>
        <v>17</v>
      </c>
      <c r="R693" s="263" t="str">
        <f ca="1">IFERROR(INDEX(Algorithms!K:K,MATCH($C693&amp;"_Therm Saved per Unit",Algorithms!$A:$A,0)),"n/a")</f>
        <v>RS-HVC-ADTH-V09-240101</v>
      </c>
      <c r="S693" s="262"/>
      <c r="T693" s="272">
        <v>73.364999999999995</v>
      </c>
      <c r="U693" s="272">
        <v>73.364999999999995</v>
      </c>
      <c r="V693" s="272">
        <v>73.364999999999995</v>
      </c>
      <c r="W693" s="272">
        <v>73.364999999999995</v>
      </c>
      <c r="X693" s="273">
        <f>IFERROR(INDEX('Measure Level Detail'!$R:$R,MATCH($B693&amp;"_"&amp;X$3,'Measure Level Detail'!$C:$C,0)),0)</f>
        <v>1</v>
      </c>
      <c r="Y693" s="273">
        <f>IFERROR(INDEX('Measure Level Detail'!$R:$R,MATCH($B693&amp;"_"&amp;Y$3,'Measure Level Detail'!$C:$C,0)),0)</f>
        <v>1</v>
      </c>
      <c r="Z693" s="273">
        <f>IFERROR(INDEX('Measure Level Detail'!$R:$R,MATCH($B693&amp;"_"&amp;Z$3,'Measure Level Detail'!$C:$C,0)),0)</f>
        <v>1</v>
      </c>
      <c r="AA693" s="273">
        <f>IFERROR(INDEX('Measure Level Detail'!$R:$R,MATCH($B693&amp;"_"&amp;AA$3,'Measure Level Detail'!$C:$C,0)),0)</f>
        <v>1</v>
      </c>
      <c r="AB693" s="266">
        <f t="shared" si="407"/>
        <v>220.09499999999997</v>
      </c>
      <c r="AC693" s="266">
        <f t="shared" si="408"/>
        <v>513.55499999999995</v>
      </c>
      <c r="AD693" s="266">
        <f t="shared" si="409"/>
        <v>1027.1099999999999</v>
      </c>
      <c r="AE693" s="266">
        <f t="shared" si="410"/>
        <v>1247.2049999999999</v>
      </c>
      <c r="AF693" s="266">
        <f t="shared" si="411"/>
        <v>3007.9649999999997</v>
      </c>
      <c r="AG693" s="274">
        <v>1</v>
      </c>
      <c r="AH693" s="274">
        <v>1</v>
      </c>
      <c r="AI693" s="274">
        <v>1</v>
      </c>
      <c r="AJ693" s="274">
        <v>1</v>
      </c>
      <c r="AK693" s="274">
        <f t="shared" si="412"/>
        <v>1</v>
      </c>
      <c r="AL693" s="274">
        <f t="shared" si="413"/>
        <v>1</v>
      </c>
      <c r="AM693" s="274">
        <f t="shared" si="414"/>
        <v>1</v>
      </c>
      <c r="AN693" s="274">
        <f t="shared" si="415"/>
        <v>1</v>
      </c>
      <c r="AO693" s="262"/>
      <c r="AP693" s="262"/>
      <c r="AQ693" s="267">
        <v>71.35499999999999</v>
      </c>
      <c r="AR693" s="262"/>
      <c r="AS693" s="266">
        <f t="shared" si="416"/>
        <v>214.06499999999997</v>
      </c>
      <c r="AT693" s="264">
        <f t="shared" si="417"/>
        <v>-6.0300000000000011</v>
      </c>
      <c r="AU693" s="262"/>
      <c r="AV693" s="262"/>
      <c r="AW693" s="265">
        <v>71.35499999999999</v>
      </c>
      <c r="AX693" s="164" t="s">
        <v>1469</v>
      </c>
      <c r="AY693" s="266">
        <v>499.4849999999999</v>
      </c>
      <c r="AZ693" s="266">
        <f t="shared" si="418"/>
        <v>499.4849999999999</v>
      </c>
      <c r="BA693" s="264">
        <f t="shared" si="419"/>
        <v>-14.07000000000005</v>
      </c>
      <c r="BB693" s="262"/>
      <c r="BC693" s="262"/>
      <c r="BD693" s="265">
        <f ca="1">IFERROR(INDEX(Algorithms!$G:$G,MATCH($C693&amp;"_Therm Saved per Unit",Algorithms!$A:$A,0)),0)</f>
        <v>71.35499999999999</v>
      </c>
      <c r="BE693" s="164" t="str">
        <f ca="1">IFERROR(INDEX('v12 Revisions'!$P$29:$P$186, MATCH('Measure-Level Adj Gas'!$L693, 'v12 Revisions'!$D$29:$D$186,0)),"")</f>
        <v>n/a - FLH not in fossil fuel energy savings algorithm.</v>
      </c>
      <c r="BF693" s="266">
        <f t="shared" ca="1" si="420"/>
        <v>998.9699999999998</v>
      </c>
      <c r="BG693" s="264">
        <f t="shared" ca="1" si="421"/>
        <v>-28.1400000000001</v>
      </c>
      <c r="BH693" s="262"/>
      <c r="BI693" s="262"/>
      <c r="BJ693" s="265">
        <f ca="1">IFERROR(INDEX(Algorithms!$G:$G,MATCH($C693&amp;"_Therm Saved per Unit",Algorithms!$A:$A,0)),0)</f>
        <v>71.35499999999999</v>
      </c>
      <c r="BK693" s="164"/>
      <c r="BL693" s="266">
        <f t="shared" ca="1" si="422"/>
        <v>1213.0349999999999</v>
      </c>
      <c r="BM693" s="264">
        <f t="shared" ca="1" si="423"/>
        <v>-34.170000000000073</v>
      </c>
      <c r="BN693" s="266">
        <f t="shared" si="424"/>
        <v>214.06499999999997</v>
      </c>
      <c r="BO693" s="266">
        <f t="shared" si="425"/>
        <v>499.4849999999999</v>
      </c>
      <c r="BP693" s="266">
        <f t="shared" ca="1" si="426"/>
        <v>998.9699999999998</v>
      </c>
      <c r="BQ693" s="266">
        <f t="shared" ca="1" si="427"/>
        <v>1213.0349999999999</v>
      </c>
      <c r="BR693" s="268">
        <f t="shared" ca="1" si="428"/>
        <v>2925.5549999999994</v>
      </c>
      <c r="BS693" s="262" t="s">
        <v>99</v>
      </c>
      <c r="BT693" s="277"/>
      <c r="BW693" s="266">
        <f t="shared" si="429"/>
        <v>220.09499999999997</v>
      </c>
      <c r="BX693" s="266">
        <f t="shared" si="430"/>
        <v>513.55499999999995</v>
      </c>
      <c r="BY693" s="266">
        <f t="shared" si="431"/>
        <v>1027.1099999999999</v>
      </c>
      <c r="BZ693" s="266">
        <f t="shared" si="432"/>
        <v>1247.2049999999999</v>
      </c>
      <c r="CA693" s="266">
        <f ca="1">N693*IFERROR(INDEX(Algorithms!$G:$G,MATCH($C693&amp;"_Therm Saved per Unit- MLA",Algorithms!$A:$A,0)),0)*X693</f>
        <v>0</v>
      </c>
      <c r="CB693" s="266">
        <f ca="1">O693*IFERROR(INDEX(Algorithms!$G:$G,MATCH($C693&amp;"_Therm Saved per Unit- MLA",Algorithms!$A:$A,0)),0)*Y693</f>
        <v>0</v>
      </c>
      <c r="CC693" s="266">
        <f ca="1">P693*IFERROR(INDEX(Algorithms!$G:$G,MATCH($C693&amp;"_Therm Saved per Unit- MLA",Algorithms!$A:$A,0)),0)*Z693</f>
        <v>0</v>
      </c>
      <c r="CD693" s="266">
        <f ca="1">Q693*IFERROR(INDEX(Algorithms!$G:$G,MATCH($C693&amp;"_Therm Saved per Unit- MLA",Algorithms!$A:$A,0)),0)*AA693</f>
        <v>0</v>
      </c>
      <c r="CE693" s="266">
        <f ca="1">IFERROR(INDEX(Algorithms!$G:$G,MATCH($C693&amp;"_Lifetime (years)",Algorithms!$A:$A,0)),0)</f>
        <v>11</v>
      </c>
      <c r="CF693" s="266">
        <f ca="1">IFERROR(INDEX(Algorithms!$G:$G,MATCH($C693&amp;"_Lifetime (years) - Remaining Years",Algorithms!$A:$A,0)),0)</f>
        <v>0</v>
      </c>
      <c r="CG693" s="266">
        <f t="shared" ca="1" si="433"/>
        <v>2421.0449999999996</v>
      </c>
      <c r="CH693" s="266">
        <f t="shared" ca="1" si="434"/>
        <v>5649.1049999999996</v>
      </c>
      <c r="CI693" s="266">
        <f t="shared" ca="1" si="435"/>
        <v>11298.21</v>
      </c>
      <c r="CJ693" s="266">
        <f t="shared" ca="1" si="436"/>
        <v>13719.254999999999</v>
      </c>
      <c r="CK693" s="266">
        <f t="shared" si="437"/>
        <v>214.06499999999997</v>
      </c>
      <c r="CL693" s="266">
        <f t="shared" si="438"/>
        <v>499.4849999999999</v>
      </c>
      <c r="CM693" s="266">
        <f t="shared" ca="1" si="439"/>
        <v>998.9699999999998</v>
      </c>
      <c r="CN693" s="266">
        <f t="shared" ca="1" si="440"/>
        <v>1213.0349999999999</v>
      </c>
      <c r="CO693" s="266">
        <f ca="1">N693*IFERROR(INDEX(Algorithms!$G:$G,MATCH($C693&amp;"_Therm Saved per Unit- MLA",Algorithms!$A:$A,0)),0)*X693</f>
        <v>0</v>
      </c>
      <c r="CP693" s="266">
        <f ca="1">O693*IFERROR(INDEX(Algorithms!$G:$G,MATCH($C693&amp;"_Therm Saved per Unit- MLA",Algorithms!$A:$A,0)),0)*Y693</f>
        <v>0</v>
      </c>
      <c r="CQ693" s="266">
        <f ca="1">P693*IFERROR(INDEX(Algorithms!$G:$G,MATCH($C693&amp;"_Therm Saved per Unit- MLA",Algorithms!$A:$A,0)),0)*Z693</f>
        <v>0</v>
      </c>
      <c r="CR693" s="266">
        <f ca="1">Q693*IFERROR(INDEX(Algorithms!$G:$G,MATCH($C693&amp;"_Therm Saved per Unit- MLA",Algorithms!$A:$A,0)),0)*AA693</f>
        <v>0</v>
      </c>
      <c r="CS693" s="266">
        <f ca="1">IFERROR(INDEX(Algorithms!$G:$G,MATCH($C693&amp;"_Lifetime (years)",Algorithms!$A:$A,0)),0)</f>
        <v>11</v>
      </c>
      <c r="CT693" s="266">
        <f ca="1">IFERROR(INDEX(Algorithms!$G:$G,MATCH($C693&amp;"_Lifetime (years) - Remaining Years",Algorithms!$A:$A,0)),0)</f>
        <v>0</v>
      </c>
      <c r="CU693" s="266">
        <f t="shared" ca="1" si="441"/>
        <v>2354.7149999999997</v>
      </c>
      <c r="CV693" s="266">
        <f t="shared" ca="1" si="442"/>
        <v>5494.3349999999991</v>
      </c>
      <c r="CW693" s="266">
        <f t="shared" ca="1" si="443"/>
        <v>10988.669999999998</v>
      </c>
      <c r="CX693" s="266">
        <f t="shared" ca="1" si="444"/>
        <v>13343.384999999998</v>
      </c>
    </row>
    <row r="694" spans="2:102" s="47" customFormat="1" ht="18" customHeight="1" x14ac:dyDescent="0.25">
      <c r="B694" t="str">
        <f t="shared" si="445"/>
        <v>NSG_Residential_Multi-Family_Partner Trade Ally Rebate_Advanced Thermostat_Boiler (Replace Unknown)_MF</v>
      </c>
      <c r="C694" s="47" t="str">
        <f t="shared" si="406"/>
        <v>Advanced Thermostat_Boiler (Replace Unknown)_MF</v>
      </c>
      <c r="D694" s="270" t="s">
        <v>1787</v>
      </c>
      <c r="E694" s="270" t="s">
        <v>2</v>
      </c>
      <c r="F694" s="270" t="s">
        <v>1422</v>
      </c>
      <c r="G694" s="270" t="s">
        <v>1799</v>
      </c>
      <c r="H694" s="270" t="s">
        <v>7</v>
      </c>
      <c r="I694" s="270" t="s">
        <v>1054</v>
      </c>
      <c r="J694" s="270" t="s">
        <v>553</v>
      </c>
      <c r="K694" s="263">
        <v>1</v>
      </c>
      <c r="L694" s="263" t="str">
        <f ca="1">IFERROR(INDEX(Algorithms!J:J,MATCH($C694&amp;"_Therm Saved per Unit",Algorithms!$A:$A,0)),"n/a")</f>
        <v>5.3.16</v>
      </c>
      <c r="M694" s="263" t="str">
        <f>IFERROR(INDEX('Measure Level Detail'!$N:$N,MATCH($B694,'Measure Level Detail'!$B:$B,0)),0)</f>
        <v>each</v>
      </c>
      <c r="N694" s="271">
        <f>IFERROR(INDEX('Measure Level Detail'!$P:$P,MATCH($B694&amp;"_"&amp;N$3,'Measure Level Detail'!$C:$C,0)),0)</f>
        <v>8</v>
      </c>
      <c r="O694" s="271">
        <f>IFERROR(INDEX('Measure Level Detail'!$P:$P,MATCH($B694&amp;"_"&amp;O$3,'Measure Level Detail'!$C:$C,0)),0)</f>
        <v>8</v>
      </c>
      <c r="P694" s="271">
        <f>IFERROR(INDEX('Measure Level Detail'!$P:$P,MATCH($B694&amp;"_"&amp;P$3,'Measure Level Detail'!$C:$C,0)),0)</f>
        <v>8</v>
      </c>
      <c r="Q694" s="271">
        <f>IFERROR(INDEX('Measure Level Detail'!$P:$P,MATCH($B694&amp;"_"&amp;Q$3,'Measure Level Detail'!$C:$C,0)),0)</f>
        <v>8</v>
      </c>
      <c r="R694" s="263" t="str">
        <f ca="1">IFERROR(INDEX(Algorithms!K:K,MATCH($C694&amp;"_Therm Saved per Unit",Algorithms!$A:$A,0)),"n/a")</f>
        <v>RS-HVC-ADTH-V09-240101</v>
      </c>
      <c r="S694" s="262"/>
      <c r="T694" s="272">
        <v>83.011499999999998</v>
      </c>
      <c r="U694" s="272">
        <v>83.011499999999998</v>
      </c>
      <c r="V694" s="272">
        <v>83.011499999999998</v>
      </c>
      <c r="W694" s="272">
        <v>83.011499999999998</v>
      </c>
      <c r="X694" s="275">
        <v>0.9</v>
      </c>
      <c r="Y694" s="275">
        <v>0.9</v>
      </c>
      <c r="Z694" s="275">
        <v>0.9</v>
      </c>
      <c r="AA694" s="275">
        <v>0.9</v>
      </c>
      <c r="AB694" s="266">
        <f t="shared" si="407"/>
        <v>597.68280000000004</v>
      </c>
      <c r="AC694" s="266">
        <f t="shared" si="408"/>
        <v>597.68280000000004</v>
      </c>
      <c r="AD694" s="266">
        <f t="shared" si="409"/>
        <v>597.68280000000004</v>
      </c>
      <c r="AE694" s="266">
        <f t="shared" si="410"/>
        <v>597.68280000000004</v>
      </c>
      <c r="AF694" s="266">
        <f t="shared" si="411"/>
        <v>2390.7312000000002</v>
      </c>
      <c r="AG694" s="274">
        <v>0.9</v>
      </c>
      <c r="AH694" s="274">
        <v>0.9</v>
      </c>
      <c r="AI694" s="710">
        <v>0.88</v>
      </c>
      <c r="AJ694" s="710">
        <v>0.88</v>
      </c>
      <c r="AK694" s="274">
        <f t="shared" si="412"/>
        <v>0.9</v>
      </c>
      <c r="AL694" s="274">
        <f t="shared" si="413"/>
        <v>0.9</v>
      </c>
      <c r="AM694" s="274">
        <f t="shared" si="414"/>
        <v>0.9</v>
      </c>
      <c r="AN694" s="274">
        <f t="shared" si="415"/>
        <v>0.9</v>
      </c>
      <c r="AO694" s="262"/>
      <c r="AP694" s="262"/>
      <c r="AQ694" s="267">
        <v>82.046250000000015</v>
      </c>
      <c r="AR694" s="262"/>
      <c r="AS694" s="266">
        <f t="shared" si="416"/>
        <v>590.73300000000017</v>
      </c>
      <c r="AT694" s="264">
        <f t="shared" si="417"/>
        <v>-6.9497999999998683</v>
      </c>
      <c r="AU694" s="262"/>
      <c r="AV694" s="262"/>
      <c r="AW694" s="265">
        <v>82.046250000000015</v>
      </c>
      <c r="AX694" s="164" t="s">
        <v>1469</v>
      </c>
      <c r="AY694" s="266">
        <v>590.73300000000017</v>
      </c>
      <c r="AZ694" s="266">
        <f t="shared" si="418"/>
        <v>590.73300000000017</v>
      </c>
      <c r="BA694" s="264">
        <f t="shared" si="419"/>
        <v>-6.9497999999998683</v>
      </c>
      <c r="BB694" s="262"/>
      <c r="BC694" s="262"/>
      <c r="BD694" s="265">
        <f ca="1">IFERROR(INDEX(Algorithms!$G:$G,MATCH($C694&amp;"_Therm Saved per Unit",Algorithms!$A:$A,0)),0)</f>
        <v>82.046250000000015</v>
      </c>
      <c r="BE694" s="164" t="str">
        <f ca="1">IFERROR(INDEX('v12 Revisions'!$P$29:$P$186, MATCH('Measure-Level Adj Gas'!$L694, 'v12 Revisions'!$D$29:$D$186,0)),"")</f>
        <v>n/a - FLH not in fossil fuel energy savings algorithm.</v>
      </c>
      <c r="BF694" s="266">
        <f t="shared" ca="1" si="420"/>
        <v>590.73300000000017</v>
      </c>
      <c r="BG694" s="264">
        <f t="shared" ca="1" si="421"/>
        <v>-6.9497999999998683</v>
      </c>
      <c r="BH694" s="262"/>
      <c r="BI694" s="262"/>
      <c r="BJ694" s="265">
        <f ca="1">IFERROR(INDEX(Algorithms!$G:$G,MATCH($C694&amp;"_Therm Saved per Unit",Algorithms!$A:$A,0)),0)</f>
        <v>82.046250000000015</v>
      </c>
      <c r="BK694" s="164"/>
      <c r="BL694" s="266">
        <f t="shared" ca="1" si="422"/>
        <v>590.73300000000017</v>
      </c>
      <c r="BM694" s="264">
        <f t="shared" ca="1" si="423"/>
        <v>-6.9497999999998683</v>
      </c>
      <c r="BN694" s="266">
        <f t="shared" si="424"/>
        <v>590.73300000000017</v>
      </c>
      <c r="BO694" s="266">
        <f t="shared" si="425"/>
        <v>590.73300000000017</v>
      </c>
      <c r="BP694" s="266">
        <f t="shared" ca="1" si="426"/>
        <v>590.73300000000017</v>
      </c>
      <c r="BQ694" s="266">
        <f t="shared" ca="1" si="427"/>
        <v>590.73300000000017</v>
      </c>
      <c r="BR694" s="268">
        <f t="shared" ca="1" si="428"/>
        <v>2362.9320000000007</v>
      </c>
      <c r="BS694" s="262" t="s">
        <v>99</v>
      </c>
      <c r="BT694" s="277"/>
      <c r="BW694" s="266">
        <f t="shared" si="429"/>
        <v>597.68280000000004</v>
      </c>
      <c r="BX694" s="266">
        <f t="shared" si="430"/>
        <v>597.68280000000004</v>
      </c>
      <c r="BY694" s="266">
        <f t="shared" si="431"/>
        <v>597.68280000000004</v>
      </c>
      <c r="BZ694" s="266">
        <f t="shared" si="432"/>
        <v>597.68280000000004</v>
      </c>
      <c r="CA694" s="266">
        <f ca="1">N694*IFERROR(INDEX(Algorithms!$G:$G,MATCH($C694&amp;"_Therm Saved per Unit- MLA",Algorithms!$A:$A,0)),0)*X694</f>
        <v>0</v>
      </c>
      <c r="CB694" s="266">
        <f ca="1">O694*IFERROR(INDEX(Algorithms!$G:$G,MATCH($C694&amp;"_Therm Saved per Unit- MLA",Algorithms!$A:$A,0)),0)*Y694</f>
        <v>0</v>
      </c>
      <c r="CC694" s="266">
        <f ca="1">P694*IFERROR(INDEX(Algorithms!$G:$G,MATCH($C694&amp;"_Therm Saved per Unit- MLA",Algorithms!$A:$A,0)),0)*Z694</f>
        <v>0</v>
      </c>
      <c r="CD694" s="266">
        <f ca="1">Q694*IFERROR(INDEX(Algorithms!$G:$G,MATCH($C694&amp;"_Therm Saved per Unit- MLA",Algorithms!$A:$A,0)),0)*AA694</f>
        <v>0</v>
      </c>
      <c r="CE694" s="266">
        <f ca="1">IFERROR(INDEX(Algorithms!$G:$G,MATCH($C694&amp;"_Lifetime (years)",Algorithms!$A:$A,0)),0)</f>
        <v>11</v>
      </c>
      <c r="CF694" s="266">
        <f ca="1">IFERROR(INDEX(Algorithms!$G:$G,MATCH($C694&amp;"_Lifetime (years) - Remaining Years",Algorithms!$A:$A,0)),0)</f>
        <v>0</v>
      </c>
      <c r="CG694" s="266">
        <f t="shared" ca="1" si="433"/>
        <v>6574.5108</v>
      </c>
      <c r="CH694" s="266">
        <f t="shared" ca="1" si="434"/>
        <v>6574.5108</v>
      </c>
      <c r="CI694" s="266">
        <f t="shared" ca="1" si="435"/>
        <v>6574.5108</v>
      </c>
      <c r="CJ694" s="266">
        <f t="shared" ca="1" si="436"/>
        <v>6574.5108</v>
      </c>
      <c r="CK694" s="266">
        <f t="shared" si="437"/>
        <v>590.73300000000017</v>
      </c>
      <c r="CL694" s="266">
        <f t="shared" si="438"/>
        <v>590.73300000000017</v>
      </c>
      <c r="CM694" s="266">
        <f t="shared" ca="1" si="439"/>
        <v>590.73300000000017</v>
      </c>
      <c r="CN694" s="266">
        <f t="shared" ca="1" si="440"/>
        <v>590.73300000000017</v>
      </c>
      <c r="CO694" s="266">
        <f ca="1">N694*IFERROR(INDEX(Algorithms!$G:$G,MATCH($C694&amp;"_Therm Saved per Unit- MLA",Algorithms!$A:$A,0)),0)*X694</f>
        <v>0</v>
      </c>
      <c r="CP694" s="266">
        <f ca="1">O694*IFERROR(INDEX(Algorithms!$G:$G,MATCH($C694&amp;"_Therm Saved per Unit- MLA",Algorithms!$A:$A,0)),0)*Y694</f>
        <v>0</v>
      </c>
      <c r="CQ694" s="266">
        <f ca="1">P694*IFERROR(INDEX(Algorithms!$G:$G,MATCH($C694&amp;"_Therm Saved per Unit- MLA",Algorithms!$A:$A,0)),0)*Z694</f>
        <v>0</v>
      </c>
      <c r="CR694" s="266">
        <f ca="1">Q694*IFERROR(INDEX(Algorithms!$G:$G,MATCH($C694&amp;"_Therm Saved per Unit- MLA",Algorithms!$A:$A,0)),0)*AA694</f>
        <v>0</v>
      </c>
      <c r="CS694" s="266">
        <f ca="1">IFERROR(INDEX(Algorithms!$G:$G,MATCH($C694&amp;"_Lifetime (years)",Algorithms!$A:$A,0)),0)</f>
        <v>11</v>
      </c>
      <c r="CT694" s="266">
        <f ca="1">IFERROR(INDEX(Algorithms!$G:$G,MATCH($C694&amp;"_Lifetime (years) - Remaining Years",Algorithms!$A:$A,0)),0)</f>
        <v>0</v>
      </c>
      <c r="CU694" s="266">
        <f t="shared" ca="1" si="441"/>
        <v>6498.0630000000019</v>
      </c>
      <c r="CV694" s="266">
        <f t="shared" ca="1" si="442"/>
        <v>6498.0630000000019</v>
      </c>
      <c r="CW694" s="266">
        <f t="shared" ca="1" si="443"/>
        <v>6498.0630000000019</v>
      </c>
      <c r="CX694" s="266">
        <f t="shared" ca="1" si="444"/>
        <v>6498.0630000000019</v>
      </c>
    </row>
    <row r="695" spans="2:102" s="47" customFormat="1" ht="18" customHeight="1" x14ac:dyDescent="0.25">
      <c r="B695" t="str">
        <f t="shared" si="445"/>
        <v>NSG_Income Eligible_Multi-Family_MF IHWAP_Advanced Thermostat_Furnace (Replace Programmable)_MF</v>
      </c>
      <c r="C695" s="47" t="str">
        <f t="shared" si="406"/>
        <v>Advanced Thermostat_Furnace (Replace Programmable)_MF</v>
      </c>
      <c r="D695" s="270" t="s">
        <v>1787</v>
      </c>
      <c r="E695" s="270" t="s">
        <v>325</v>
      </c>
      <c r="F695" s="270" t="s">
        <v>1422</v>
      </c>
      <c r="G695" s="270" t="s">
        <v>1441</v>
      </c>
      <c r="H695" s="270" t="s">
        <v>7</v>
      </c>
      <c r="I695" s="270" t="s">
        <v>1049</v>
      </c>
      <c r="J695" s="270" t="s">
        <v>553</v>
      </c>
      <c r="K695" s="263">
        <v>1</v>
      </c>
      <c r="L695" s="263" t="str">
        <f ca="1">IFERROR(INDEX(Algorithms!J:J,MATCH($C695&amp;"_Therm Saved per Unit",Algorithms!$A:$A,0)),"n/a")</f>
        <v>5.3.16</v>
      </c>
      <c r="M695" s="263" t="str">
        <f>IFERROR(INDEX('Measure Level Detail'!$N:$N,MATCH($B695,'Measure Level Detail'!$B:$B,0)),0)</f>
        <v>each</v>
      </c>
      <c r="N695" s="271">
        <f>IFERROR(INDEX('Measure Level Detail'!$P:$P,MATCH($B695&amp;"_"&amp;N$3,'Measure Level Detail'!$C:$C,0)),0)</f>
        <v>6</v>
      </c>
      <c r="O695" s="271">
        <f>IFERROR(INDEX('Measure Level Detail'!$P:$P,MATCH($B695&amp;"_"&amp;O$3,'Measure Level Detail'!$C:$C,0)),0)</f>
        <v>8</v>
      </c>
      <c r="P695" s="271">
        <f>IFERROR(INDEX('Measure Level Detail'!$P:$P,MATCH($B695&amp;"_"&amp;P$3,'Measure Level Detail'!$C:$C,0)),0)</f>
        <v>14</v>
      </c>
      <c r="Q695" s="271">
        <f>IFERROR(INDEX('Measure Level Detail'!$P:$P,MATCH($B695&amp;"_"&amp;Q$3,'Measure Level Detail'!$C:$C,0)),0)</f>
        <v>15</v>
      </c>
      <c r="R695" s="263" t="str">
        <f ca="1">IFERROR(INDEX(Algorithms!K:K,MATCH($C695&amp;"_Therm Saved per Unit",Algorithms!$A:$A,0)),"n/a")</f>
        <v>RS-HVC-ADTH-V09-240101</v>
      </c>
      <c r="S695" s="262"/>
      <c r="T695" s="272">
        <v>47.687249999999999</v>
      </c>
      <c r="U695" s="272">
        <v>47.687249999999999</v>
      </c>
      <c r="V695" s="272">
        <v>47.687249999999999</v>
      </c>
      <c r="W695" s="272">
        <v>47.687249999999999</v>
      </c>
      <c r="X695" s="273">
        <f>IFERROR(INDEX('Measure Level Detail'!$R:$R,MATCH($B695&amp;"_"&amp;X$3,'Measure Level Detail'!$C:$C,0)),0)</f>
        <v>1</v>
      </c>
      <c r="Y695" s="273">
        <f>IFERROR(INDEX('Measure Level Detail'!$R:$R,MATCH($B695&amp;"_"&amp;Y$3,'Measure Level Detail'!$C:$C,0)),0)</f>
        <v>1</v>
      </c>
      <c r="Z695" s="273">
        <f>IFERROR(INDEX('Measure Level Detail'!$R:$R,MATCH($B695&amp;"_"&amp;Z$3,'Measure Level Detail'!$C:$C,0)),0)</f>
        <v>1</v>
      </c>
      <c r="AA695" s="273">
        <f>IFERROR(INDEX('Measure Level Detail'!$R:$R,MATCH($B695&amp;"_"&amp;AA$3,'Measure Level Detail'!$C:$C,0)),0)</f>
        <v>1</v>
      </c>
      <c r="AB695" s="266">
        <f t="shared" si="407"/>
        <v>286.12349999999998</v>
      </c>
      <c r="AC695" s="266">
        <f t="shared" si="408"/>
        <v>381.49799999999999</v>
      </c>
      <c r="AD695" s="266">
        <f t="shared" si="409"/>
        <v>667.62149999999997</v>
      </c>
      <c r="AE695" s="266">
        <f t="shared" si="410"/>
        <v>715.30875000000003</v>
      </c>
      <c r="AF695" s="266">
        <f t="shared" si="411"/>
        <v>2050.5517500000001</v>
      </c>
      <c r="AG695" s="274">
        <v>1</v>
      </c>
      <c r="AH695" s="274">
        <v>1</v>
      </c>
      <c r="AI695" s="274">
        <v>1</v>
      </c>
      <c r="AJ695" s="274">
        <v>1</v>
      </c>
      <c r="AK695" s="274">
        <f t="shared" si="412"/>
        <v>1</v>
      </c>
      <c r="AL695" s="274">
        <f t="shared" si="413"/>
        <v>1</v>
      </c>
      <c r="AM695" s="274">
        <f t="shared" si="414"/>
        <v>1</v>
      </c>
      <c r="AN695" s="274">
        <f t="shared" si="415"/>
        <v>1</v>
      </c>
      <c r="AO695" s="262"/>
      <c r="AP695" s="262"/>
      <c r="AQ695" s="267">
        <v>46.380749999999992</v>
      </c>
      <c r="AR695" s="262"/>
      <c r="AS695" s="266">
        <f t="shared" si="416"/>
        <v>278.28449999999998</v>
      </c>
      <c r="AT695" s="264">
        <f t="shared" si="417"/>
        <v>-7.8389999999999986</v>
      </c>
      <c r="AU695" s="262"/>
      <c r="AV695" s="262"/>
      <c r="AW695" s="265">
        <v>46.380749999999992</v>
      </c>
      <c r="AX695" s="164" t="s">
        <v>1469</v>
      </c>
      <c r="AY695" s="266">
        <v>371.04599999999994</v>
      </c>
      <c r="AZ695" s="266">
        <f t="shared" si="418"/>
        <v>371.04599999999994</v>
      </c>
      <c r="BA695" s="264">
        <f t="shared" si="419"/>
        <v>-10.452000000000055</v>
      </c>
      <c r="BB695" s="262"/>
      <c r="BC695" s="262"/>
      <c r="BD695" s="265">
        <f ca="1">IFERROR(INDEX(Algorithms!$G:$G,MATCH($C695&amp;"_Therm Saved per Unit",Algorithms!$A:$A,0)),0)</f>
        <v>46.380749999999992</v>
      </c>
      <c r="BE695" s="164" t="str">
        <f ca="1">IFERROR(INDEX('v12 Revisions'!$P$29:$P$186, MATCH('Measure-Level Adj Gas'!$L695, 'v12 Revisions'!$D$29:$D$186,0)),"")</f>
        <v>n/a - FLH not in fossil fuel energy savings algorithm.</v>
      </c>
      <c r="BF695" s="266">
        <f t="shared" ca="1" si="420"/>
        <v>649.33049999999992</v>
      </c>
      <c r="BG695" s="264">
        <f t="shared" ca="1" si="421"/>
        <v>-18.291000000000054</v>
      </c>
      <c r="BH695" s="262"/>
      <c r="BI695" s="262"/>
      <c r="BJ695" s="265">
        <f ca="1">IFERROR(INDEX(Algorithms!$G:$G,MATCH($C695&amp;"_Therm Saved per Unit",Algorithms!$A:$A,0)),0)</f>
        <v>46.380749999999992</v>
      </c>
      <c r="BK695" s="164"/>
      <c r="BL695" s="266">
        <f t="shared" ca="1" si="422"/>
        <v>695.71124999999984</v>
      </c>
      <c r="BM695" s="264">
        <f t="shared" ca="1" si="423"/>
        <v>-19.597500000000196</v>
      </c>
      <c r="BN695" s="266">
        <f t="shared" si="424"/>
        <v>278.28449999999998</v>
      </c>
      <c r="BO695" s="266">
        <f t="shared" si="425"/>
        <v>371.04599999999994</v>
      </c>
      <c r="BP695" s="266">
        <f t="shared" ca="1" si="426"/>
        <v>649.33049999999992</v>
      </c>
      <c r="BQ695" s="266">
        <f t="shared" ca="1" si="427"/>
        <v>695.71124999999984</v>
      </c>
      <c r="BR695" s="268">
        <f t="shared" ca="1" si="428"/>
        <v>1994.3722499999997</v>
      </c>
      <c r="BS695" s="262" t="s">
        <v>99</v>
      </c>
      <c r="BT695" s="277"/>
      <c r="BW695" s="266">
        <f t="shared" si="429"/>
        <v>286.12349999999998</v>
      </c>
      <c r="BX695" s="266">
        <f t="shared" si="430"/>
        <v>381.49799999999999</v>
      </c>
      <c r="BY695" s="266">
        <f t="shared" si="431"/>
        <v>667.62149999999997</v>
      </c>
      <c r="BZ695" s="266">
        <f t="shared" si="432"/>
        <v>715.30875000000003</v>
      </c>
      <c r="CA695" s="266">
        <f ca="1">N695*IFERROR(INDEX(Algorithms!$G:$G,MATCH($C695&amp;"_Therm Saved per Unit- MLA",Algorithms!$A:$A,0)),0)*X695</f>
        <v>0</v>
      </c>
      <c r="CB695" s="266">
        <f ca="1">O695*IFERROR(INDEX(Algorithms!$G:$G,MATCH($C695&amp;"_Therm Saved per Unit- MLA",Algorithms!$A:$A,0)),0)*Y695</f>
        <v>0</v>
      </c>
      <c r="CC695" s="266">
        <f ca="1">P695*IFERROR(INDEX(Algorithms!$G:$G,MATCH($C695&amp;"_Therm Saved per Unit- MLA",Algorithms!$A:$A,0)),0)*Z695</f>
        <v>0</v>
      </c>
      <c r="CD695" s="266">
        <f ca="1">Q695*IFERROR(INDEX(Algorithms!$G:$G,MATCH($C695&amp;"_Therm Saved per Unit- MLA",Algorithms!$A:$A,0)),0)*AA695</f>
        <v>0</v>
      </c>
      <c r="CE695" s="266">
        <f ca="1">IFERROR(INDEX(Algorithms!$G:$G,MATCH($C695&amp;"_Lifetime (years)",Algorithms!$A:$A,0)),0)</f>
        <v>11</v>
      </c>
      <c r="CF695" s="266">
        <f ca="1">IFERROR(INDEX(Algorithms!$G:$G,MATCH($C695&amp;"_Lifetime (years) - Remaining Years",Algorithms!$A:$A,0)),0)</f>
        <v>0</v>
      </c>
      <c r="CG695" s="266">
        <f t="shared" ca="1" si="433"/>
        <v>3147.3584999999998</v>
      </c>
      <c r="CH695" s="266">
        <f t="shared" ca="1" si="434"/>
        <v>4196.4780000000001</v>
      </c>
      <c r="CI695" s="266">
        <f t="shared" ca="1" si="435"/>
        <v>7343.8364999999994</v>
      </c>
      <c r="CJ695" s="266">
        <f t="shared" ca="1" si="436"/>
        <v>7868.3962500000007</v>
      </c>
      <c r="CK695" s="266">
        <f t="shared" si="437"/>
        <v>278.28449999999998</v>
      </c>
      <c r="CL695" s="266">
        <f t="shared" si="438"/>
        <v>371.04599999999994</v>
      </c>
      <c r="CM695" s="266">
        <f t="shared" ca="1" si="439"/>
        <v>649.33049999999992</v>
      </c>
      <c r="CN695" s="266">
        <f t="shared" ca="1" si="440"/>
        <v>695.71124999999984</v>
      </c>
      <c r="CO695" s="266">
        <f ca="1">N695*IFERROR(INDEX(Algorithms!$G:$G,MATCH($C695&amp;"_Therm Saved per Unit- MLA",Algorithms!$A:$A,0)),0)*X695</f>
        <v>0</v>
      </c>
      <c r="CP695" s="266">
        <f ca="1">O695*IFERROR(INDEX(Algorithms!$G:$G,MATCH($C695&amp;"_Therm Saved per Unit- MLA",Algorithms!$A:$A,0)),0)*Y695</f>
        <v>0</v>
      </c>
      <c r="CQ695" s="266">
        <f ca="1">P695*IFERROR(INDEX(Algorithms!$G:$G,MATCH($C695&amp;"_Therm Saved per Unit- MLA",Algorithms!$A:$A,0)),0)*Z695</f>
        <v>0</v>
      </c>
      <c r="CR695" s="266">
        <f ca="1">Q695*IFERROR(INDEX(Algorithms!$G:$G,MATCH($C695&amp;"_Therm Saved per Unit- MLA",Algorithms!$A:$A,0)),0)*AA695</f>
        <v>0</v>
      </c>
      <c r="CS695" s="266">
        <f ca="1">IFERROR(INDEX(Algorithms!$G:$G,MATCH($C695&amp;"_Lifetime (years)",Algorithms!$A:$A,0)),0)</f>
        <v>11</v>
      </c>
      <c r="CT695" s="266">
        <f ca="1">IFERROR(INDEX(Algorithms!$G:$G,MATCH($C695&amp;"_Lifetime (years) - Remaining Years",Algorithms!$A:$A,0)),0)</f>
        <v>0</v>
      </c>
      <c r="CU695" s="266">
        <f t="shared" ca="1" si="441"/>
        <v>3061.1295</v>
      </c>
      <c r="CV695" s="266">
        <f t="shared" ca="1" si="442"/>
        <v>4081.5059999999994</v>
      </c>
      <c r="CW695" s="266">
        <f t="shared" ca="1" si="443"/>
        <v>7142.6354999999994</v>
      </c>
      <c r="CX695" s="266">
        <f t="shared" ca="1" si="444"/>
        <v>7652.8237499999977</v>
      </c>
    </row>
    <row r="696" spans="2:102" s="47" customFormat="1" ht="18" customHeight="1" x14ac:dyDescent="0.25">
      <c r="B696" t="str">
        <f t="shared" si="445"/>
        <v>NSG_Residential_Multi-Family_Direct Install_Advanced Thermostat_Furnace (Replace Manual)_MF</v>
      </c>
      <c r="C696" s="47" t="str">
        <f t="shared" si="406"/>
        <v>Advanced Thermostat_Furnace (Replace Manual)_MF</v>
      </c>
      <c r="D696" s="270" t="s">
        <v>1787</v>
      </c>
      <c r="E696" s="270" t="s">
        <v>2</v>
      </c>
      <c r="F696" s="270" t="s">
        <v>1422</v>
      </c>
      <c r="G696" s="270" t="s">
        <v>4</v>
      </c>
      <c r="H696" s="270" t="s">
        <v>7</v>
      </c>
      <c r="I696" s="270" t="s">
        <v>1047</v>
      </c>
      <c r="J696" s="270" t="s">
        <v>553</v>
      </c>
      <c r="K696" s="263">
        <v>1</v>
      </c>
      <c r="L696" s="263" t="str">
        <f ca="1">IFERROR(INDEX(Algorithms!J:J,MATCH($C696&amp;"_Therm Saved per Unit",Algorithms!$A:$A,0)),"n/a")</f>
        <v>5.3.16</v>
      </c>
      <c r="M696" s="263" t="str">
        <f>IFERROR(INDEX('Measure Level Detail'!$N:$N,MATCH($B696,'Measure Level Detail'!$B:$B,0)),0)</f>
        <v>each</v>
      </c>
      <c r="N696" s="271">
        <f>IFERROR(INDEX('Measure Level Detail'!$P:$P,MATCH($B696&amp;"_"&amp;N$3,'Measure Level Detail'!$C:$C,0)),0)</f>
        <v>8</v>
      </c>
      <c r="O696" s="271">
        <f>IFERROR(INDEX('Measure Level Detail'!$P:$P,MATCH($B696&amp;"_"&amp;O$3,'Measure Level Detail'!$C:$C,0)),0)</f>
        <v>8</v>
      </c>
      <c r="P696" s="271">
        <f>IFERROR(INDEX('Measure Level Detail'!$P:$P,MATCH($B696&amp;"_"&amp;P$3,'Measure Level Detail'!$C:$C,0)),0)</f>
        <v>8</v>
      </c>
      <c r="Q696" s="271">
        <f>IFERROR(INDEX('Measure Level Detail'!$P:$P,MATCH($B696&amp;"_"&amp;Q$3,'Measure Level Detail'!$C:$C,0)),0)</f>
        <v>8</v>
      </c>
      <c r="R696" s="263" t="str">
        <f ca="1">IFERROR(INDEX(Algorithms!K:K,MATCH($C696&amp;"_Therm Saved per Unit",Algorithms!$A:$A,0)),"n/a")</f>
        <v>RS-HVC-ADTH-V09-240101</v>
      </c>
      <c r="S696" s="262"/>
      <c r="T696" s="272">
        <v>67.938000000000002</v>
      </c>
      <c r="U696" s="272">
        <v>67.938000000000002</v>
      </c>
      <c r="V696" s="272">
        <v>67.938000000000002</v>
      </c>
      <c r="W696" s="272">
        <v>67.938000000000002</v>
      </c>
      <c r="X696" s="275">
        <v>0.9</v>
      </c>
      <c r="Y696" s="275">
        <v>0.9</v>
      </c>
      <c r="Z696" s="275">
        <v>0.9</v>
      </c>
      <c r="AA696" s="275">
        <v>0.9</v>
      </c>
      <c r="AB696" s="266">
        <f t="shared" si="407"/>
        <v>489.15360000000004</v>
      </c>
      <c r="AC696" s="266">
        <f t="shared" si="408"/>
        <v>489.15360000000004</v>
      </c>
      <c r="AD696" s="266">
        <f t="shared" si="409"/>
        <v>489.15360000000004</v>
      </c>
      <c r="AE696" s="266">
        <f t="shared" si="410"/>
        <v>489.15360000000004</v>
      </c>
      <c r="AF696" s="266">
        <f t="shared" si="411"/>
        <v>1956.6144000000002</v>
      </c>
      <c r="AG696" s="274">
        <v>0.9</v>
      </c>
      <c r="AH696" s="274">
        <v>0.9</v>
      </c>
      <c r="AI696" s="274">
        <v>0.9</v>
      </c>
      <c r="AJ696" s="274">
        <v>0.9</v>
      </c>
      <c r="AK696" s="274">
        <f t="shared" si="412"/>
        <v>0.9</v>
      </c>
      <c r="AL696" s="274">
        <f t="shared" si="413"/>
        <v>0.9</v>
      </c>
      <c r="AM696" s="274">
        <f t="shared" si="414"/>
        <v>0.9</v>
      </c>
      <c r="AN696" s="274">
        <f t="shared" si="415"/>
        <v>0.9</v>
      </c>
      <c r="AO696" s="262"/>
      <c r="AP696" s="262"/>
      <c r="AQ696" s="267">
        <v>66.631500000000003</v>
      </c>
      <c r="AR696" s="262"/>
      <c r="AS696" s="266">
        <f t="shared" si="416"/>
        <v>479.74680000000001</v>
      </c>
      <c r="AT696" s="264">
        <f t="shared" si="417"/>
        <v>-9.4068000000000325</v>
      </c>
      <c r="AU696" s="262"/>
      <c r="AV696" s="262"/>
      <c r="AW696" s="265">
        <v>66.631500000000003</v>
      </c>
      <c r="AX696" s="164" t="s">
        <v>1469</v>
      </c>
      <c r="AY696" s="266">
        <v>479.74680000000001</v>
      </c>
      <c r="AZ696" s="266">
        <f t="shared" si="418"/>
        <v>479.74680000000001</v>
      </c>
      <c r="BA696" s="264">
        <f t="shared" si="419"/>
        <v>-9.4068000000000325</v>
      </c>
      <c r="BB696" s="262"/>
      <c r="BC696" s="262"/>
      <c r="BD696" s="265">
        <f ca="1">IFERROR(INDEX(Algorithms!$G:$G,MATCH($C696&amp;"_Therm Saved per Unit",Algorithms!$A:$A,0)),0)</f>
        <v>66.631500000000003</v>
      </c>
      <c r="BE696" s="164" t="str">
        <f ca="1">IFERROR(INDEX('v12 Revisions'!$P$29:$P$186, MATCH('Measure-Level Adj Gas'!$L696, 'v12 Revisions'!$D$29:$D$186,0)),"")</f>
        <v>n/a - FLH not in fossil fuel energy savings algorithm.</v>
      </c>
      <c r="BF696" s="266">
        <f t="shared" ca="1" si="420"/>
        <v>479.74680000000001</v>
      </c>
      <c r="BG696" s="264">
        <f t="shared" ca="1" si="421"/>
        <v>-9.4068000000000325</v>
      </c>
      <c r="BH696" s="262"/>
      <c r="BI696" s="262"/>
      <c r="BJ696" s="265">
        <f ca="1">IFERROR(INDEX(Algorithms!$G:$G,MATCH($C696&amp;"_Therm Saved per Unit",Algorithms!$A:$A,0)),0)</f>
        <v>66.631500000000003</v>
      </c>
      <c r="BK696" s="164"/>
      <c r="BL696" s="266">
        <f t="shared" ca="1" si="422"/>
        <v>479.74680000000001</v>
      </c>
      <c r="BM696" s="264">
        <f t="shared" ca="1" si="423"/>
        <v>-9.4068000000000325</v>
      </c>
      <c r="BN696" s="266">
        <f t="shared" si="424"/>
        <v>479.74680000000001</v>
      </c>
      <c r="BO696" s="266">
        <f t="shared" si="425"/>
        <v>479.74680000000001</v>
      </c>
      <c r="BP696" s="266">
        <f t="shared" ca="1" si="426"/>
        <v>479.74680000000001</v>
      </c>
      <c r="BQ696" s="266">
        <f t="shared" ca="1" si="427"/>
        <v>479.74680000000001</v>
      </c>
      <c r="BR696" s="268">
        <f t="shared" ca="1" si="428"/>
        <v>1918.9872</v>
      </c>
      <c r="BS696" s="262" t="s">
        <v>99</v>
      </c>
      <c r="BT696" s="277"/>
      <c r="BW696" s="266">
        <f t="shared" si="429"/>
        <v>489.15360000000004</v>
      </c>
      <c r="BX696" s="266">
        <f t="shared" si="430"/>
        <v>489.15360000000004</v>
      </c>
      <c r="BY696" s="266">
        <f t="shared" si="431"/>
        <v>489.15360000000004</v>
      </c>
      <c r="BZ696" s="266">
        <f t="shared" si="432"/>
        <v>489.15360000000004</v>
      </c>
      <c r="CA696" s="266">
        <f ca="1">N696*IFERROR(INDEX(Algorithms!$G:$G,MATCH($C696&amp;"_Therm Saved per Unit- MLA",Algorithms!$A:$A,0)),0)*X696</f>
        <v>0</v>
      </c>
      <c r="CB696" s="266">
        <f ca="1">O696*IFERROR(INDEX(Algorithms!$G:$G,MATCH($C696&amp;"_Therm Saved per Unit- MLA",Algorithms!$A:$A,0)),0)*Y696</f>
        <v>0</v>
      </c>
      <c r="CC696" s="266">
        <f ca="1">P696*IFERROR(INDEX(Algorithms!$G:$G,MATCH($C696&amp;"_Therm Saved per Unit- MLA",Algorithms!$A:$A,0)),0)*Z696</f>
        <v>0</v>
      </c>
      <c r="CD696" s="266">
        <f ca="1">Q696*IFERROR(INDEX(Algorithms!$G:$G,MATCH($C696&amp;"_Therm Saved per Unit- MLA",Algorithms!$A:$A,0)),0)*AA696</f>
        <v>0</v>
      </c>
      <c r="CE696" s="266">
        <f ca="1">IFERROR(INDEX(Algorithms!$G:$G,MATCH($C696&amp;"_Lifetime (years)",Algorithms!$A:$A,0)),0)</f>
        <v>11</v>
      </c>
      <c r="CF696" s="266">
        <f ca="1">IFERROR(INDEX(Algorithms!$G:$G,MATCH($C696&amp;"_Lifetime (years) - Remaining Years",Algorithms!$A:$A,0)),0)</f>
        <v>0</v>
      </c>
      <c r="CG696" s="266">
        <f t="shared" ca="1" si="433"/>
        <v>5380.6896000000006</v>
      </c>
      <c r="CH696" s="266">
        <f t="shared" ca="1" si="434"/>
        <v>5380.6896000000006</v>
      </c>
      <c r="CI696" s="266">
        <f t="shared" ca="1" si="435"/>
        <v>5380.6896000000006</v>
      </c>
      <c r="CJ696" s="266">
        <f t="shared" ca="1" si="436"/>
        <v>5380.6896000000006</v>
      </c>
      <c r="CK696" s="266">
        <f t="shared" si="437"/>
        <v>479.74680000000001</v>
      </c>
      <c r="CL696" s="266">
        <f t="shared" si="438"/>
        <v>479.74680000000001</v>
      </c>
      <c r="CM696" s="266">
        <f t="shared" ca="1" si="439"/>
        <v>479.74680000000001</v>
      </c>
      <c r="CN696" s="266">
        <f t="shared" ca="1" si="440"/>
        <v>479.74680000000001</v>
      </c>
      <c r="CO696" s="266">
        <f ca="1">N696*IFERROR(INDEX(Algorithms!$G:$G,MATCH($C696&amp;"_Therm Saved per Unit- MLA",Algorithms!$A:$A,0)),0)*X696</f>
        <v>0</v>
      </c>
      <c r="CP696" s="266">
        <f ca="1">O696*IFERROR(INDEX(Algorithms!$G:$G,MATCH($C696&amp;"_Therm Saved per Unit- MLA",Algorithms!$A:$A,0)),0)*Y696</f>
        <v>0</v>
      </c>
      <c r="CQ696" s="266">
        <f ca="1">P696*IFERROR(INDEX(Algorithms!$G:$G,MATCH($C696&amp;"_Therm Saved per Unit- MLA",Algorithms!$A:$A,0)),0)*Z696</f>
        <v>0</v>
      </c>
      <c r="CR696" s="266">
        <f ca="1">Q696*IFERROR(INDEX(Algorithms!$G:$G,MATCH($C696&amp;"_Therm Saved per Unit- MLA",Algorithms!$A:$A,0)),0)*AA696</f>
        <v>0</v>
      </c>
      <c r="CS696" s="266">
        <f ca="1">IFERROR(INDEX(Algorithms!$G:$G,MATCH($C696&amp;"_Lifetime (years)",Algorithms!$A:$A,0)),0)</f>
        <v>11</v>
      </c>
      <c r="CT696" s="266">
        <f ca="1">IFERROR(INDEX(Algorithms!$G:$G,MATCH($C696&amp;"_Lifetime (years) - Remaining Years",Algorithms!$A:$A,0)),0)</f>
        <v>0</v>
      </c>
      <c r="CU696" s="266">
        <f t="shared" ca="1" si="441"/>
        <v>5277.2147999999997</v>
      </c>
      <c r="CV696" s="266">
        <f t="shared" ca="1" si="442"/>
        <v>5277.2147999999997</v>
      </c>
      <c r="CW696" s="266">
        <f t="shared" ca="1" si="443"/>
        <v>5277.2147999999997</v>
      </c>
      <c r="CX696" s="266">
        <f t="shared" ca="1" si="444"/>
        <v>5277.2147999999997</v>
      </c>
    </row>
    <row r="697" spans="2:102" s="47" customFormat="1" ht="18" customHeight="1" x14ac:dyDescent="0.25">
      <c r="B697" t="str">
        <f t="shared" si="445"/>
        <v>NSG_Residential_Multi-Family_Direct Install_Advanced Thermostat_Boiler (Replace Manual)_MF</v>
      </c>
      <c r="C697" s="47" t="str">
        <f t="shared" si="406"/>
        <v>Advanced Thermostat_Boiler (Replace Manual)_MF</v>
      </c>
      <c r="D697" s="270" t="s">
        <v>1787</v>
      </c>
      <c r="E697" s="270" t="s">
        <v>2</v>
      </c>
      <c r="F697" s="270" t="s">
        <v>1422</v>
      </c>
      <c r="G697" s="270" t="s">
        <v>4</v>
      </c>
      <c r="H697" s="270" t="s">
        <v>7</v>
      </c>
      <c r="I697" s="270" t="s">
        <v>1051</v>
      </c>
      <c r="J697" s="270" t="s">
        <v>553</v>
      </c>
      <c r="K697" s="263">
        <v>1</v>
      </c>
      <c r="L697" s="263" t="str">
        <f ca="1">IFERROR(INDEX(Algorithms!J:J,MATCH($C697&amp;"_Therm Saved per Unit",Algorithms!$A:$A,0)),"n/a")</f>
        <v>5.3.16</v>
      </c>
      <c r="M697" s="263" t="str">
        <f>IFERROR(INDEX('Measure Level Detail'!$N:$N,MATCH($B697,'Measure Level Detail'!$B:$B,0)),0)</f>
        <v>each</v>
      </c>
      <c r="N697" s="271">
        <f>IFERROR(INDEX('Measure Level Detail'!$P:$P,MATCH($B697&amp;"_"&amp;N$3,'Measure Level Detail'!$C:$C,0)),0)</f>
        <v>6</v>
      </c>
      <c r="O697" s="271">
        <f>IFERROR(INDEX('Measure Level Detail'!$P:$P,MATCH($B697&amp;"_"&amp;O$3,'Measure Level Detail'!$C:$C,0)),0)</f>
        <v>6</v>
      </c>
      <c r="P697" s="271">
        <f>IFERROR(INDEX('Measure Level Detail'!$P:$P,MATCH($B697&amp;"_"&amp;P$3,'Measure Level Detail'!$C:$C,0)),0)</f>
        <v>6</v>
      </c>
      <c r="Q697" s="271">
        <f>IFERROR(INDEX('Measure Level Detail'!$P:$P,MATCH($B697&amp;"_"&amp;Q$3,'Measure Level Detail'!$C:$C,0)),0)</f>
        <v>6</v>
      </c>
      <c r="R697" s="263" t="str">
        <f ca="1">IFERROR(INDEX(Algorithms!K:K,MATCH($C697&amp;"_Therm Saved per Unit",Algorithms!$A:$A,0)),"n/a")</f>
        <v>RS-HVC-ADTH-V09-240101</v>
      </c>
      <c r="S697" s="262"/>
      <c r="T697" s="272">
        <v>100.386</v>
      </c>
      <c r="U697" s="272">
        <v>100.386</v>
      </c>
      <c r="V697" s="272">
        <v>100.386</v>
      </c>
      <c r="W697" s="272">
        <v>100.386</v>
      </c>
      <c r="X697" s="275">
        <v>0.9</v>
      </c>
      <c r="Y697" s="275">
        <v>0.9</v>
      </c>
      <c r="Z697" s="275">
        <v>0.9</v>
      </c>
      <c r="AA697" s="275">
        <v>0.9</v>
      </c>
      <c r="AB697" s="266">
        <f t="shared" si="407"/>
        <v>542.08440000000007</v>
      </c>
      <c r="AC697" s="266">
        <f t="shared" si="408"/>
        <v>542.08440000000007</v>
      </c>
      <c r="AD697" s="266">
        <f t="shared" si="409"/>
        <v>542.08440000000007</v>
      </c>
      <c r="AE697" s="266">
        <f t="shared" si="410"/>
        <v>542.08440000000007</v>
      </c>
      <c r="AF697" s="266">
        <f t="shared" si="411"/>
        <v>2168.3376000000003</v>
      </c>
      <c r="AG697" s="274">
        <v>0.9</v>
      </c>
      <c r="AH697" s="274">
        <v>0.9</v>
      </c>
      <c r="AI697" s="274">
        <v>0.9</v>
      </c>
      <c r="AJ697" s="274">
        <v>0.9</v>
      </c>
      <c r="AK697" s="274">
        <f t="shared" si="412"/>
        <v>0.9</v>
      </c>
      <c r="AL697" s="274">
        <f t="shared" si="413"/>
        <v>0.9</v>
      </c>
      <c r="AM697" s="274">
        <f t="shared" si="414"/>
        <v>0.9</v>
      </c>
      <c r="AN697" s="274">
        <f t="shared" si="415"/>
        <v>0.9</v>
      </c>
      <c r="AO697" s="262"/>
      <c r="AP697" s="262"/>
      <c r="AQ697" s="267">
        <v>98.455500000000001</v>
      </c>
      <c r="AR697" s="262"/>
      <c r="AS697" s="266">
        <f t="shared" si="416"/>
        <v>531.65969999999993</v>
      </c>
      <c r="AT697" s="264">
        <f t="shared" si="417"/>
        <v>-10.424700000000144</v>
      </c>
      <c r="AU697" s="262"/>
      <c r="AV697" s="262"/>
      <c r="AW697" s="265">
        <v>98.455500000000001</v>
      </c>
      <c r="AX697" s="164" t="s">
        <v>1469</v>
      </c>
      <c r="AY697" s="266">
        <v>531.65969999999993</v>
      </c>
      <c r="AZ697" s="266">
        <f t="shared" si="418"/>
        <v>531.65969999999993</v>
      </c>
      <c r="BA697" s="264">
        <f t="shared" si="419"/>
        <v>-10.424700000000144</v>
      </c>
      <c r="BB697" s="262"/>
      <c r="BC697" s="262"/>
      <c r="BD697" s="265">
        <f ca="1">IFERROR(INDEX(Algorithms!$G:$G,MATCH($C697&amp;"_Therm Saved per Unit",Algorithms!$A:$A,0)),0)</f>
        <v>98.455500000000001</v>
      </c>
      <c r="BE697" s="164" t="str">
        <f ca="1">IFERROR(INDEX('v12 Revisions'!$P$29:$P$186, MATCH('Measure-Level Adj Gas'!$L697, 'v12 Revisions'!$D$29:$D$186,0)),"")</f>
        <v>n/a - FLH not in fossil fuel energy savings algorithm.</v>
      </c>
      <c r="BF697" s="266">
        <f t="shared" ca="1" si="420"/>
        <v>531.65969999999993</v>
      </c>
      <c r="BG697" s="264">
        <f t="shared" ca="1" si="421"/>
        <v>-10.424700000000144</v>
      </c>
      <c r="BH697" s="262"/>
      <c r="BI697" s="262"/>
      <c r="BJ697" s="265">
        <f ca="1">IFERROR(INDEX(Algorithms!$G:$G,MATCH($C697&amp;"_Therm Saved per Unit",Algorithms!$A:$A,0)),0)</f>
        <v>98.455500000000001</v>
      </c>
      <c r="BK697" s="164"/>
      <c r="BL697" s="266">
        <f t="shared" ca="1" si="422"/>
        <v>531.65969999999993</v>
      </c>
      <c r="BM697" s="264">
        <f t="shared" ca="1" si="423"/>
        <v>-10.424700000000144</v>
      </c>
      <c r="BN697" s="266">
        <f t="shared" si="424"/>
        <v>531.65969999999993</v>
      </c>
      <c r="BO697" s="266">
        <f t="shared" si="425"/>
        <v>531.65969999999993</v>
      </c>
      <c r="BP697" s="266">
        <f t="shared" ca="1" si="426"/>
        <v>531.65969999999993</v>
      </c>
      <c r="BQ697" s="266">
        <f t="shared" ca="1" si="427"/>
        <v>531.65969999999993</v>
      </c>
      <c r="BR697" s="268">
        <f t="shared" ca="1" si="428"/>
        <v>2126.6387999999997</v>
      </c>
      <c r="BS697" s="262" t="s">
        <v>99</v>
      </c>
      <c r="BT697" s="277"/>
      <c r="BW697" s="266">
        <f t="shared" si="429"/>
        <v>542.08440000000007</v>
      </c>
      <c r="BX697" s="266">
        <f t="shared" si="430"/>
        <v>542.08440000000007</v>
      </c>
      <c r="BY697" s="266">
        <f t="shared" si="431"/>
        <v>542.08440000000007</v>
      </c>
      <c r="BZ697" s="266">
        <f t="shared" si="432"/>
        <v>542.08440000000007</v>
      </c>
      <c r="CA697" s="266">
        <f ca="1">N697*IFERROR(INDEX(Algorithms!$G:$G,MATCH($C697&amp;"_Therm Saved per Unit- MLA",Algorithms!$A:$A,0)),0)*X697</f>
        <v>0</v>
      </c>
      <c r="CB697" s="266">
        <f ca="1">O697*IFERROR(INDEX(Algorithms!$G:$G,MATCH($C697&amp;"_Therm Saved per Unit- MLA",Algorithms!$A:$A,0)),0)*Y697</f>
        <v>0</v>
      </c>
      <c r="CC697" s="266">
        <f ca="1">P697*IFERROR(INDEX(Algorithms!$G:$G,MATCH($C697&amp;"_Therm Saved per Unit- MLA",Algorithms!$A:$A,0)),0)*Z697</f>
        <v>0</v>
      </c>
      <c r="CD697" s="266">
        <f ca="1">Q697*IFERROR(INDEX(Algorithms!$G:$G,MATCH($C697&amp;"_Therm Saved per Unit- MLA",Algorithms!$A:$A,0)),0)*AA697</f>
        <v>0</v>
      </c>
      <c r="CE697" s="266">
        <f ca="1">IFERROR(INDEX(Algorithms!$G:$G,MATCH($C697&amp;"_Lifetime (years)",Algorithms!$A:$A,0)),0)</f>
        <v>11</v>
      </c>
      <c r="CF697" s="266">
        <f ca="1">IFERROR(INDEX(Algorithms!$G:$G,MATCH($C697&amp;"_Lifetime (years) - Remaining Years",Algorithms!$A:$A,0)),0)</f>
        <v>0</v>
      </c>
      <c r="CG697" s="266">
        <f t="shared" ca="1" si="433"/>
        <v>5962.9284000000007</v>
      </c>
      <c r="CH697" s="266">
        <f t="shared" ca="1" si="434"/>
        <v>5962.9284000000007</v>
      </c>
      <c r="CI697" s="266">
        <f t="shared" ca="1" si="435"/>
        <v>5962.9284000000007</v>
      </c>
      <c r="CJ697" s="266">
        <f t="shared" ca="1" si="436"/>
        <v>5962.9284000000007</v>
      </c>
      <c r="CK697" s="266">
        <f t="shared" si="437"/>
        <v>531.65969999999993</v>
      </c>
      <c r="CL697" s="266">
        <f t="shared" si="438"/>
        <v>531.65969999999993</v>
      </c>
      <c r="CM697" s="266">
        <f t="shared" ca="1" si="439"/>
        <v>531.65969999999993</v>
      </c>
      <c r="CN697" s="266">
        <f t="shared" ca="1" si="440"/>
        <v>531.65969999999993</v>
      </c>
      <c r="CO697" s="266">
        <f ca="1">N697*IFERROR(INDEX(Algorithms!$G:$G,MATCH($C697&amp;"_Therm Saved per Unit- MLA",Algorithms!$A:$A,0)),0)*X697</f>
        <v>0</v>
      </c>
      <c r="CP697" s="266">
        <f ca="1">O697*IFERROR(INDEX(Algorithms!$G:$G,MATCH($C697&amp;"_Therm Saved per Unit- MLA",Algorithms!$A:$A,0)),0)*Y697</f>
        <v>0</v>
      </c>
      <c r="CQ697" s="266">
        <f ca="1">P697*IFERROR(INDEX(Algorithms!$G:$G,MATCH($C697&amp;"_Therm Saved per Unit- MLA",Algorithms!$A:$A,0)),0)*Z697</f>
        <v>0</v>
      </c>
      <c r="CR697" s="266">
        <f ca="1">Q697*IFERROR(INDEX(Algorithms!$G:$G,MATCH($C697&amp;"_Therm Saved per Unit- MLA",Algorithms!$A:$A,0)),0)*AA697</f>
        <v>0</v>
      </c>
      <c r="CS697" s="266">
        <f ca="1">IFERROR(INDEX(Algorithms!$G:$G,MATCH($C697&amp;"_Lifetime (years)",Algorithms!$A:$A,0)),0)</f>
        <v>11</v>
      </c>
      <c r="CT697" s="266">
        <f ca="1">IFERROR(INDEX(Algorithms!$G:$G,MATCH($C697&amp;"_Lifetime (years) - Remaining Years",Algorithms!$A:$A,0)),0)</f>
        <v>0</v>
      </c>
      <c r="CU697" s="266">
        <f t="shared" ca="1" si="441"/>
        <v>5848.256699999999</v>
      </c>
      <c r="CV697" s="266">
        <f t="shared" ca="1" si="442"/>
        <v>5848.256699999999</v>
      </c>
      <c r="CW697" s="266">
        <f t="shared" ca="1" si="443"/>
        <v>5848.256699999999</v>
      </c>
      <c r="CX697" s="266">
        <f t="shared" ca="1" si="444"/>
        <v>5848.256699999999</v>
      </c>
    </row>
    <row r="698" spans="2:102" s="47" customFormat="1" ht="18" customHeight="1" x14ac:dyDescent="0.25">
      <c r="B698" t="str">
        <f t="shared" si="445"/>
        <v>NSG_Income Eligible_Multi-Family_MF IHWAP_Advanced Thermostat_Boiler (Replace Manual)_MF</v>
      </c>
      <c r="C698" s="47" t="str">
        <f t="shared" si="406"/>
        <v>Advanced Thermostat_Boiler (Replace Manual)_MF</v>
      </c>
      <c r="D698" s="270" t="s">
        <v>1787</v>
      </c>
      <c r="E698" s="270" t="s">
        <v>325</v>
      </c>
      <c r="F698" s="270" t="s">
        <v>1422</v>
      </c>
      <c r="G698" s="270" t="s">
        <v>1441</v>
      </c>
      <c r="H698" s="270" t="s">
        <v>7</v>
      </c>
      <c r="I698" s="270" t="s">
        <v>1051</v>
      </c>
      <c r="J698" s="270" t="s">
        <v>553</v>
      </c>
      <c r="K698" s="263">
        <v>1</v>
      </c>
      <c r="L698" s="263" t="str">
        <f ca="1">IFERROR(INDEX(Algorithms!J:J,MATCH($C698&amp;"_Therm Saved per Unit",Algorithms!$A:$A,0)),"n/a")</f>
        <v>5.3.16</v>
      </c>
      <c r="M698" s="263" t="str">
        <f>IFERROR(INDEX('Measure Level Detail'!$N:$N,MATCH($B698,'Measure Level Detail'!$B:$B,0)),0)</f>
        <v>each</v>
      </c>
      <c r="N698" s="271">
        <f>IFERROR(INDEX('Measure Level Detail'!$P:$P,MATCH($B698&amp;"_"&amp;N$3,'Measure Level Detail'!$C:$C,0)),0)</f>
        <v>6</v>
      </c>
      <c r="O698" s="271">
        <f>IFERROR(INDEX('Measure Level Detail'!$P:$P,MATCH($B698&amp;"_"&amp;O$3,'Measure Level Detail'!$C:$C,0)),0)</f>
        <v>8</v>
      </c>
      <c r="P698" s="271">
        <f>IFERROR(INDEX('Measure Level Detail'!$P:$P,MATCH($B698&amp;"_"&amp;P$3,'Measure Level Detail'!$C:$C,0)),0)</f>
        <v>14</v>
      </c>
      <c r="Q698" s="271">
        <f>IFERROR(INDEX('Measure Level Detail'!$P:$P,MATCH($B698&amp;"_"&amp;Q$3,'Measure Level Detail'!$C:$C,0)),0)</f>
        <v>15</v>
      </c>
      <c r="R698" s="263" t="str">
        <f ca="1">IFERROR(INDEX(Algorithms!K:K,MATCH($C698&amp;"_Therm Saved per Unit",Algorithms!$A:$A,0)),"n/a")</f>
        <v>RS-HVC-ADTH-V09-240101</v>
      </c>
      <c r="S698" s="262"/>
      <c r="T698" s="272">
        <v>100.386</v>
      </c>
      <c r="U698" s="272">
        <v>100.386</v>
      </c>
      <c r="V698" s="272">
        <v>100.386</v>
      </c>
      <c r="W698" s="272">
        <v>100.386</v>
      </c>
      <c r="X698" s="273">
        <f>IFERROR(INDEX('Measure Level Detail'!$R:$R,MATCH($B698&amp;"_"&amp;X$3,'Measure Level Detail'!$C:$C,0)),0)</f>
        <v>1</v>
      </c>
      <c r="Y698" s="273">
        <f>IFERROR(INDEX('Measure Level Detail'!$R:$R,MATCH($B698&amp;"_"&amp;Y$3,'Measure Level Detail'!$C:$C,0)),0)</f>
        <v>1</v>
      </c>
      <c r="Z698" s="273">
        <f>IFERROR(INDEX('Measure Level Detail'!$R:$R,MATCH($B698&amp;"_"&amp;Z$3,'Measure Level Detail'!$C:$C,0)),0)</f>
        <v>1</v>
      </c>
      <c r="AA698" s="273">
        <f>IFERROR(INDEX('Measure Level Detail'!$R:$R,MATCH($B698&amp;"_"&amp;AA$3,'Measure Level Detail'!$C:$C,0)),0)</f>
        <v>1</v>
      </c>
      <c r="AB698" s="266">
        <f t="shared" si="407"/>
        <v>602.31600000000003</v>
      </c>
      <c r="AC698" s="266">
        <f t="shared" si="408"/>
        <v>803.08799999999997</v>
      </c>
      <c r="AD698" s="266">
        <f t="shared" si="409"/>
        <v>1405.404</v>
      </c>
      <c r="AE698" s="266">
        <f t="shared" si="410"/>
        <v>1505.79</v>
      </c>
      <c r="AF698" s="266">
        <f t="shared" si="411"/>
        <v>4316.598</v>
      </c>
      <c r="AG698" s="274">
        <v>1</v>
      </c>
      <c r="AH698" s="274">
        <v>1</v>
      </c>
      <c r="AI698" s="274">
        <v>1</v>
      </c>
      <c r="AJ698" s="274">
        <v>1</v>
      </c>
      <c r="AK698" s="274">
        <f t="shared" si="412"/>
        <v>1</v>
      </c>
      <c r="AL698" s="274">
        <f t="shared" si="413"/>
        <v>1</v>
      </c>
      <c r="AM698" s="274">
        <f t="shared" si="414"/>
        <v>1</v>
      </c>
      <c r="AN698" s="274">
        <f t="shared" si="415"/>
        <v>1</v>
      </c>
      <c r="AO698" s="262"/>
      <c r="AP698" s="262"/>
      <c r="AQ698" s="267">
        <v>98.455500000000001</v>
      </c>
      <c r="AR698" s="262"/>
      <c r="AS698" s="266">
        <f t="shared" si="416"/>
        <v>590.73299999999995</v>
      </c>
      <c r="AT698" s="264">
        <f t="shared" si="417"/>
        <v>-11.583000000000084</v>
      </c>
      <c r="AU698" s="262"/>
      <c r="AV698" s="262"/>
      <c r="AW698" s="265">
        <v>98.455500000000001</v>
      </c>
      <c r="AX698" s="164" t="s">
        <v>1469</v>
      </c>
      <c r="AY698" s="266">
        <v>787.64400000000001</v>
      </c>
      <c r="AZ698" s="266">
        <f t="shared" si="418"/>
        <v>787.64400000000001</v>
      </c>
      <c r="BA698" s="264">
        <f t="shared" si="419"/>
        <v>-15.44399999999996</v>
      </c>
      <c r="BB698" s="262"/>
      <c r="BC698" s="262"/>
      <c r="BD698" s="265">
        <f ca="1">IFERROR(INDEX(Algorithms!$G:$G,MATCH($C698&amp;"_Therm Saved per Unit",Algorithms!$A:$A,0)),0)</f>
        <v>98.455500000000001</v>
      </c>
      <c r="BE698" s="164" t="str">
        <f ca="1">IFERROR(INDEX('v12 Revisions'!$P$29:$P$186, MATCH('Measure-Level Adj Gas'!$L698, 'v12 Revisions'!$D$29:$D$186,0)),"")</f>
        <v>n/a - FLH not in fossil fuel energy savings algorithm.</v>
      </c>
      <c r="BF698" s="266">
        <f t="shared" ca="1" si="420"/>
        <v>1378.377</v>
      </c>
      <c r="BG698" s="264">
        <f t="shared" ca="1" si="421"/>
        <v>-27.027000000000044</v>
      </c>
      <c r="BH698" s="262"/>
      <c r="BI698" s="262"/>
      <c r="BJ698" s="265">
        <f ca="1">IFERROR(INDEX(Algorithms!$G:$G,MATCH($C698&amp;"_Therm Saved per Unit",Algorithms!$A:$A,0)),0)</f>
        <v>98.455500000000001</v>
      </c>
      <c r="BK698" s="164"/>
      <c r="BL698" s="266">
        <f t="shared" ca="1" si="422"/>
        <v>1476.8325</v>
      </c>
      <c r="BM698" s="264">
        <f t="shared" ca="1" si="423"/>
        <v>-28.957499999999982</v>
      </c>
      <c r="BN698" s="266">
        <f t="shared" si="424"/>
        <v>590.73299999999995</v>
      </c>
      <c r="BO698" s="266">
        <f t="shared" si="425"/>
        <v>787.64400000000001</v>
      </c>
      <c r="BP698" s="266">
        <f t="shared" ca="1" si="426"/>
        <v>1378.377</v>
      </c>
      <c r="BQ698" s="266">
        <f t="shared" ca="1" si="427"/>
        <v>1476.8325</v>
      </c>
      <c r="BR698" s="268">
        <f t="shared" ca="1" si="428"/>
        <v>4233.5864999999994</v>
      </c>
      <c r="BS698" s="262" t="s">
        <v>99</v>
      </c>
      <c r="BT698" s="277"/>
      <c r="BW698" s="266">
        <f t="shared" si="429"/>
        <v>602.31600000000003</v>
      </c>
      <c r="BX698" s="266">
        <f t="shared" si="430"/>
        <v>803.08799999999997</v>
      </c>
      <c r="BY698" s="266">
        <f t="shared" si="431"/>
        <v>1405.404</v>
      </c>
      <c r="BZ698" s="266">
        <f t="shared" si="432"/>
        <v>1505.79</v>
      </c>
      <c r="CA698" s="266">
        <f ca="1">N698*IFERROR(INDEX(Algorithms!$G:$G,MATCH($C698&amp;"_Therm Saved per Unit- MLA",Algorithms!$A:$A,0)),0)*X698</f>
        <v>0</v>
      </c>
      <c r="CB698" s="266">
        <f ca="1">O698*IFERROR(INDEX(Algorithms!$G:$G,MATCH($C698&amp;"_Therm Saved per Unit- MLA",Algorithms!$A:$A,0)),0)*Y698</f>
        <v>0</v>
      </c>
      <c r="CC698" s="266">
        <f ca="1">P698*IFERROR(INDEX(Algorithms!$G:$G,MATCH($C698&amp;"_Therm Saved per Unit- MLA",Algorithms!$A:$A,0)),0)*Z698</f>
        <v>0</v>
      </c>
      <c r="CD698" s="266">
        <f ca="1">Q698*IFERROR(INDEX(Algorithms!$G:$G,MATCH($C698&amp;"_Therm Saved per Unit- MLA",Algorithms!$A:$A,0)),0)*AA698</f>
        <v>0</v>
      </c>
      <c r="CE698" s="266">
        <f ca="1">IFERROR(INDEX(Algorithms!$G:$G,MATCH($C698&amp;"_Lifetime (years)",Algorithms!$A:$A,0)),0)</f>
        <v>11</v>
      </c>
      <c r="CF698" s="266">
        <f ca="1">IFERROR(INDEX(Algorithms!$G:$G,MATCH($C698&amp;"_Lifetime (years) - Remaining Years",Algorithms!$A:$A,0)),0)</f>
        <v>0</v>
      </c>
      <c r="CG698" s="266">
        <f t="shared" ca="1" si="433"/>
        <v>6625.4760000000006</v>
      </c>
      <c r="CH698" s="266">
        <f t="shared" ca="1" si="434"/>
        <v>8833.9679999999989</v>
      </c>
      <c r="CI698" s="266">
        <f t="shared" ca="1" si="435"/>
        <v>15459.444</v>
      </c>
      <c r="CJ698" s="266">
        <f t="shared" ca="1" si="436"/>
        <v>16563.689999999999</v>
      </c>
      <c r="CK698" s="266">
        <f t="shared" si="437"/>
        <v>590.73299999999995</v>
      </c>
      <c r="CL698" s="266">
        <f t="shared" si="438"/>
        <v>787.64400000000001</v>
      </c>
      <c r="CM698" s="266">
        <f t="shared" ca="1" si="439"/>
        <v>1378.377</v>
      </c>
      <c r="CN698" s="266">
        <f t="shared" ca="1" si="440"/>
        <v>1476.8325</v>
      </c>
      <c r="CO698" s="266">
        <f ca="1">N698*IFERROR(INDEX(Algorithms!$G:$G,MATCH($C698&amp;"_Therm Saved per Unit- MLA",Algorithms!$A:$A,0)),0)*X698</f>
        <v>0</v>
      </c>
      <c r="CP698" s="266">
        <f ca="1">O698*IFERROR(INDEX(Algorithms!$G:$G,MATCH($C698&amp;"_Therm Saved per Unit- MLA",Algorithms!$A:$A,0)),0)*Y698</f>
        <v>0</v>
      </c>
      <c r="CQ698" s="266">
        <f ca="1">P698*IFERROR(INDEX(Algorithms!$G:$G,MATCH($C698&amp;"_Therm Saved per Unit- MLA",Algorithms!$A:$A,0)),0)*Z698</f>
        <v>0</v>
      </c>
      <c r="CR698" s="266">
        <f ca="1">Q698*IFERROR(INDEX(Algorithms!$G:$G,MATCH($C698&amp;"_Therm Saved per Unit- MLA",Algorithms!$A:$A,0)),0)*AA698</f>
        <v>0</v>
      </c>
      <c r="CS698" s="266">
        <f ca="1">IFERROR(INDEX(Algorithms!$G:$G,MATCH($C698&amp;"_Lifetime (years)",Algorithms!$A:$A,0)),0)</f>
        <v>11</v>
      </c>
      <c r="CT698" s="266">
        <f ca="1">IFERROR(INDEX(Algorithms!$G:$G,MATCH($C698&amp;"_Lifetime (years) - Remaining Years",Algorithms!$A:$A,0)),0)</f>
        <v>0</v>
      </c>
      <c r="CU698" s="266">
        <f t="shared" ca="1" si="441"/>
        <v>6498.0629999999992</v>
      </c>
      <c r="CV698" s="266">
        <f t="shared" ca="1" si="442"/>
        <v>8664.0840000000007</v>
      </c>
      <c r="CW698" s="266">
        <f t="shared" ca="1" si="443"/>
        <v>15162.146999999999</v>
      </c>
      <c r="CX698" s="266">
        <f t="shared" ca="1" si="444"/>
        <v>16245.157499999999</v>
      </c>
    </row>
    <row r="699" spans="2:102" s="47" customFormat="1" ht="18" customHeight="1" x14ac:dyDescent="0.25">
      <c r="B699" t="str">
        <f t="shared" si="445"/>
        <v>NSG_Income Eligible_Multi-Family_MF IHWAP_Advanced Thermostat_Furnace (Replace Manual)_MF</v>
      </c>
      <c r="C699" s="47" t="str">
        <f>H699&amp;"_"&amp;I699&amp;"_"&amp;J699</f>
        <v>Advanced Thermostat_Furnace (Replace Manual)_MF</v>
      </c>
      <c r="D699" s="270" t="s">
        <v>1787</v>
      </c>
      <c r="E699" s="270" t="s">
        <v>325</v>
      </c>
      <c r="F699" s="270" t="s">
        <v>1422</v>
      </c>
      <c r="G699" s="270" t="s">
        <v>1441</v>
      </c>
      <c r="H699" s="270" t="s">
        <v>7</v>
      </c>
      <c r="I699" s="270" t="s">
        <v>1047</v>
      </c>
      <c r="J699" s="270" t="s">
        <v>553</v>
      </c>
      <c r="K699" s="263">
        <v>1</v>
      </c>
      <c r="L699" s="263" t="str">
        <f ca="1">IFERROR(INDEX(Algorithms!J:J,MATCH($C699&amp;"_Therm Saved per Unit",Algorithms!$A:$A,0)),"n/a")</f>
        <v>5.3.16</v>
      </c>
      <c r="M699" s="263" t="str">
        <f>IFERROR(INDEX('Measure Level Detail'!$N:$N,MATCH($B699,'Measure Level Detail'!$B:$B,0)),0)</f>
        <v>each</v>
      </c>
      <c r="N699" s="271">
        <f>IFERROR(INDEX('Measure Level Detail'!$P:$P,MATCH($B699&amp;"_"&amp;N$3,'Measure Level Detail'!$C:$C,0)),0)</f>
        <v>9</v>
      </c>
      <c r="O699" s="271">
        <f>IFERROR(INDEX('Measure Level Detail'!$P:$P,MATCH($B699&amp;"_"&amp;O$3,'Measure Level Detail'!$C:$C,0)),0)</f>
        <v>11</v>
      </c>
      <c r="P699" s="271">
        <f>IFERROR(INDEX('Measure Level Detail'!$P:$P,MATCH($B699&amp;"_"&amp;P$3,'Measure Level Detail'!$C:$C,0)),0)</f>
        <v>20</v>
      </c>
      <c r="Q699" s="271">
        <f>IFERROR(INDEX('Measure Level Detail'!$P:$P,MATCH($B699&amp;"_"&amp;Q$3,'Measure Level Detail'!$C:$C,0)),0)</f>
        <v>23</v>
      </c>
      <c r="R699" s="263" t="str">
        <f ca="1">IFERROR(INDEX(Algorithms!K:K,MATCH($C699&amp;"_Therm Saved per Unit",Algorithms!$A:$A,0)),"n/a")</f>
        <v>RS-HVC-ADTH-V09-240101</v>
      </c>
      <c r="S699" s="262"/>
      <c r="T699" s="272">
        <v>67.938000000000002</v>
      </c>
      <c r="U699" s="272">
        <v>67.938000000000002</v>
      </c>
      <c r="V699" s="272">
        <v>67.938000000000002</v>
      </c>
      <c r="W699" s="272">
        <v>67.938000000000002</v>
      </c>
      <c r="X699" s="273">
        <f>IFERROR(INDEX('Measure Level Detail'!$R:$R,MATCH($B699&amp;"_"&amp;X$3,'Measure Level Detail'!$C:$C,0)),0)</f>
        <v>1</v>
      </c>
      <c r="Y699" s="273">
        <f>IFERROR(INDEX('Measure Level Detail'!$R:$R,MATCH($B699&amp;"_"&amp;Y$3,'Measure Level Detail'!$C:$C,0)),0)</f>
        <v>1</v>
      </c>
      <c r="Z699" s="273">
        <f>IFERROR(INDEX('Measure Level Detail'!$R:$R,MATCH($B699&amp;"_"&amp;Z$3,'Measure Level Detail'!$C:$C,0)),0)</f>
        <v>1</v>
      </c>
      <c r="AA699" s="273">
        <f>IFERROR(INDEX('Measure Level Detail'!$R:$R,MATCH($B699&amp;"_"&amp;AA$3,'Measure Level Detail'!$C:$C,0)),0)</f>
        <v>1</v>
      </c>
      <c r="AB699" s="266">
        <f t="shared" si="407"/>
        <v>611.44200000000001</v>
      </c>
      <c r="AC699" s="266">
        <f t="shared" si="408"/>
        <v>747.31799999999998</v>
      </c>
      <c r="AD699" s="266">
        <f t="shared" si="409"/>
        <v>1358.76</v>
      </c>
      <c r="AE699" s="266">
        <f t="shared" si="410"/>
        <v>1562.5740000000001</v>
      </c>
      <c r="AF699" s="266">
        <f t="shared" si="411"/>
        <v>4280.0940000000001</v>
      </c>
      <c r="AG699" s="274">
        <v>1</v>
      </c>
      <c r="AH699" s="274">
        <v>1</v>
      </c>
      <c r="AI699" s="274">
        <v>1</v>
      </c>
      <c r="AJ699" s="274">
        <v>1</v>
      </c>
      <c r="AK699" s="274">
        <f t="shared" si="412"/>
        <v>1</v>
      </c>
      <c r="AL699" s="274">
        <f t="shared" si="413"/>
        <v>1</v>
      </c>
      <c r="AM699" s="274">
        <f t="shared" si="414"/>
        <v>1</v>
      </c>
      <c r="AN699" s="274">
        <f t="shared" si="415"/>
        <v>1</v>
      </c>
      <c r="AO699" s="262"/>
      <c r="AP699" s="262"/>
      <c r="AQ699" s="267">
        <v>66.631500000000003</v>
      </c>
      <c r="AR699" s="262"/>
      <c r="AS699" s="266">
        <f t="shared" si="416"/>
        <v>599.68349999999998</v>
      </c>
      <c r="AT699" s="264">
        <f t="shared" si="417"/>
        <v>-11.758500000000026</v>
      </c>
      <c r="AU699" s="262"/>
      <c r="AV699" s="262"/>
      <c r="AW699" s="265">
        <v>66.631500000000003</v>
      </c>
      <c r="AX699" s="164" t="s">
        <v>1469</v>
      </c>
      <c r="AY699" s="266">
        <v>732.94650000000001</v>
      </c>
      <c r="AZ699" s="266">
        <f t="shared" si="418"/>
        <v>732.94650000000001</v>
      </c>
      <c r="BA699" s="264">
        <f t="shared" si="419"/>
        <v>-14.371499999999969</v>
      </c>
      <c r="BB699" s="262"/>
      <c r="BC699" s="262"/>
      <c r="BD699" s="265">
        <f ca="1">IFERROR(INDEX(Algorithms!$G:$G,MATCH($C699&amp;"_Therm Saved per Unit",Algorithms!$A:$A,0)),0)</f>
        <v>66.631500000000003</v>
      </c>
      <c r="BE699" s="164" t="str">
        <f ca="1">IFERROR(INDEX('v12 Revisions'!$P$29:$P$186, MATCH('Measure-Level Adj Gas'!$L699, 'v12 Revisions'!$D$29:$D$186,0)),"")</f>
        <v>n/a - FLH not in fossil fuel energy savings algorithm.</v>
      </c>
      <c r="BF699" s="266">
        <f t="shared" ca="1" si="420"/>
        <v>1332.63</v>
      </c>
      <c r="BG699" s="264">
        <f t="shared" ca="1" si="421"/>
        <v>-26.129999999999882</v>
      </c>
      <c r="BH699" s="262"/>
      <c r="BI699" s="262"/>
      <c r="BJ699" s="265">
        <f ca="1">IFERROR(INDEX(Algorithms!$G:$G,MATCH($C699&amp;"_Therm Saved per Unit",Algorithms!$A:$A,0)),0)</f>
        <v>66.631500000000003</v>
      </c>
      <c r="BK699" s="164"/>
      <c r="BL699" s="266">
        <f t="shared" ca="1" si="422"/>
        <v>1532.5245</v>
      </c>
      <c r="BM699" s="264">
        <f t="shared" ca="1" si="423"/>
        <v>-30.04950000000008</v>
      </c>
      <c r="BN699" s="266">
        <f t="shared" si="424"/>
        <v>599.68349999999998</v>
      </c>
      <c r="BO699" s="266">
        <f t="shared" si="425"/>
        <v>732.94650000000001</v>
      </c>
      <c r="BP699" s="266">
        <f t="shared" ca="1" si="426"/>
        <v>1332.63</v>
      </c>
      <c r="BQ699" s="266">
        <f t="shared" ca="1" si="427"/>
        <v>1532.5245</v>
      </c>
      <c r="BR699" s="268">
        <f t="shared" ca="1" si="428"/>
        <v>4197.7844999999998</v>
      </c>
      <c r="BS699" s="262" t="s">
        <v>99</v>
      </c>
      <c r="BT699" s="277"/>
      <c r="BW699" s="266">
        <f t="shared" si="429"/>
        <v>611.44200000000001</v>
      </c>
      <c r="BX699" s="266">
        <f t="shared" si="430"/>
        <v>747.31799999999998</v>
      </c>
      <c r="BY699" s="266">
        <f t="shared" si="431"/>
        <v>1358.76</v>
      </c>
      <c r="BZ699" s="266">
        <f t="shared" si="432"/>
        <v>1562.5740000000001</v>
      </c>
      <c r="CA699" s="266">
        <f ca="1">N699*IFERROR(INDEX(Algorithms!$G:$G,MATCH($C699&amp;"_Therm Saved per Unit- MLA",Algorithms!$A:$A,0)),0)*X699</f>
        <v>0</v>
      </c>
      <c r="CB699" s="266">
        <f ca="1">O699*IFERROR(INDEX(Algorithms!$G:$G,MATCH($C699&amp;"_Therm Saved per Unit- MLA",Algorithms!$A:$A,0)),0)*Y699</f>
        <v>0</v>
      </c>
      <c r="CC699" s="266">
        <f ca="1">P699*IFERROR(INDEX(Algorithms!$G:$G,MATCH($C699&amp;"_Therm Saved per Unit- MLA",Algorithms!$A:$A,0)),0)*Z699</f>
        <v>0</v>
      </c>
      <c r="CD699" s="266">
        <f ca="1">Q699*IFERROR(INDEX(Algorithms!$G:$G,MATCH($C699&amp;"_Therm Saved per Unit- MLA",Algorithms!$A:$A,0)),0)*AA699</f>
        <v>0</v>
      </c>
      <c r="CE699" s="266">
        <f ca="1">IFERROR(INDEX(Algorithms!$G:$G,MATCH($C699&amp;"_Lifetime (years)",Algorithms!$A:$A,0)),0)</f>
        <v>11</v>
      </c>
      <c r="CF699" s="266">
        <f ca="1">IFERROR(INDEX(Algorithms!$G:$G,MATCH($C699&amp;"_Lifetime (years) - Remaining Years",Algorithms!$A:$A,0)),0)</f>
        <v>0</v>
      </c>
      <c r="CG699" s="266">
        <f t="shared" ca="1" si="433"/>
        <v>6725.8620000000001</v>
      </c>
      <c r="CH699" s="266">
        <f t="shared" ca="1" si="434"/>
        <v>8220.4979999999996</v>
      </c>
      <c r="CI699" s="266">
        <f t="shared" ca="1" si="435"/>
        <v>14946.36</v>
      </c>
      <c r="CJ699" s="266">
        <f t="shared" ca="1" si="436"/>
        <v>17188.314000000002</v>
      </c>
      <c r="CK699" s="266">
        <f t="shared" si="437"/>
        <v>599.68349999999998</v>
      </c>
      <c r="CL699" s="266">
        <f t="shared" si="438"/>
        <v>732.94650000000001</v>
      </c>
      <c r="CM699" s="266">
        <f t="shared" ca="1" si="439"/>
        <v>1332.63</v>
      </c>
      <c r="CN699" s="266">
        <f t="shared" ca="1" si="440"/>
        <v>1532.5245</v>
      </c>
      <c r="CO699" s="266">
        <f ca="1">N699*IFERROR(INDEX(Algorithms!$G:$G,MATCH($C699&amp;"_Therm Saved per Unit- MLA",Algorithms!$A:$A,0)),0)*X699</f>
        <v>0</v>
      </c>
      <c r="CP699" s="266">
        <f ca="1">O699*IFERROR(INDEX(Algorithms!$G:$G,MATCH($C699&amp;"_Therm Saved per Unit- MLA",Algorithms!$A:$A,0)),0)*Y699</f>
        <v>0</v>
      </c>
      <c r="CQ699" s="266">
        <f ca="1">P699*IFERROR(INDEX(Algorithms!$G:$G,MATCH($C699&amp;"_Therm Saved per Unit- MLA",Algorithms!$A:$A,0)),0)*Z699</f>
        <v>0</v>
      </c>
      <c r="CR699" s="266">
        <f ca="1">Q699*IFERROR(INDEX(Algorithms!$G:$G,MATCH($C699&amp;"_Therm Saved per Unit- MLA",Algorithms!$A:$A,0)),0)*AA699</f>
        <v>0</v>
      </c>
      <c r="CS699" s="266">
        <f ca="1">IFERROR(INDEX(Algorithms!$G:$G,MATCH($C699&amp;"_Lifetime (years)",Algorithms!$A:$A,0)),0)</f>
        <v>11</v>
      </c>
      <c r="CT699" s="266">
        <f ca="1">IFERROR(INDEX(Algorithms!$G:$G,MATCH($C699&amp;"_Lifetime (years) - Remaining Years",Algorithms!$A:$A,0)),0)</f>
        <v>0</v>
      </c>
      <c r="CU699" s="266">
        <f t="shared" ca="1" si="441"/>
        <v>6596.5185000000001</v>
      </c>
      <c r="CV699" s="266">
        <f t="shared" ca="1" si="442"/>
        <v>8062.4115000000002</v>
      </c>
      <c r="CW699" s="266">
        <f t="shared" ca="1" si="443"/>
        <v>14658.93</v>
      </c>
      <c r="CX699" s="266">
        <f t="shared" ca="1" si="444"/>
        <v>16857.769499999999</v>
      </c>
    </row>
    <row r="700" spans="2:102" s="47" customFormat="1" ht="18" customHeight="1" x14ac:dyDescent="0.25">
      <c r="B700" t="str">
        <f t="shared" si="445"/>
        <v>NSG_Residential_Multi-Family_Direct Install_Advanced Thermostat_Furnace (Replace Programmable)_MF</v>
      </c>
      <c r="C700" s="47" t="str">
        <f t="shared" si="406"/>
        <v>Advanced Thermostat_Furnace (Replace Programmable)_MF</v>
      </c>
      <c r="D700" s="270" t="s">
        <v>1787</v>
      </c>
      <c r="E700" s="270" t="s">
        <v>2</v>
      </c>
      <c r="F700" s="270" t="s">
        <v>1422</v>
      </c>
      <c r="G700" s="270" t="s">
        <v>4</v>
      </c>
      <c r="H700" s="270" t="s">
        <v>7</v>
      </c>
      <c r="I700" s="270" t="s">
        <v>1049</v>
      </c>
      <c r="J700" s="270" t="s">
        <v>553</v>
      </c>
      <c r="K700" s="263">
        <v>1</v>
      </c>
      <c r="L700" s="263" t="str">
        <f ca="1">IFERROR(INDEX(Algorithms!J:J,MATCH($C700&amp;"_Therm Saved per Unit",Algorithms!$A:$A,0)),"n/a")</f>
        <v>5.3.16</v>
      </c>
      <c r="M700" s="263" t="str">
        <f>IFERROR(INDEX('Measure Level Detail'!$N:$N,MATCH($B700,'Measure Level Detail'!$B:$B,0)),0)</f>
        <v>each</v>
      </c>
      <c r="N700" s="271">
        <f>IFERROR(INDEX('Measure Level Detail'!$P:$P,MATCH($B700&amp;"_"&amp;N$3,'Measure Level Detail'!$C:$C,0)),0)</f>
        <v>11</v>
      </c>
      <c r="O700" s="271">
        <f>IFERROR(INDEX('Measure Level Detail'!$P:$P,MATCH($B700&amp;"_"&amp;O$3,'Measure Level Detail'!$C:$C,0)),0)</f>
        <v>11</v>
      </c>
      <c r="P700" s="271">
        <f>IFERROR(INDEX('Measure Level Detail'!$P:$P,MATCH($B700&amp;"_"&amp;P$3,'Measure Level Detail'!$C:$C,0)),0)</f>
        <v>11</v>
      </c>
      <c r="Q700" s="271">
        <f>IFERROR(INDEX('Measure Level Detail'!$P:$P,MATCH($B700&amp;"_"&amp;Q$3,'Measure Level Detail'!$C:$C,0)),0)</f>
        <v>11</v>
      </c>
      <c r="R700" s="263" t="str">
        <f ca="1">IFERROR(INDEX(Algorithms!K:K,MATCH($C700&amp;"_Therm Saved per Unit",Algorithms!$A:$A,0)),"n/a")</f>
        <v>RS-HVC-ADTH-V09-240101</v>
      </c>
      <c r="S700" s="262"/>
      <c r="T700" s="272">
        <v>47.687249999999999</v>
      </c>
      <c r="U700" s="272">
        <v>47.687249999999999</v>
      </c>
      <c r="V700" s="272">
        <v>47.687249999999999</v>
      </c>
      <c r="W700" s="272">
        <v>47.687249999999999</v>
      </c>
      <c r="X700" s="275">
        <v>0.9</v>
      </c>
      <c r="Y700" s="275">
        <v>0.9</v>
      </c>
      <c r="Z700" s="275">
        <v>0.9</v>
      </c>
      <c r="AA700" s="275">
        <v>0.9</v>
      </c>
      <c r="AB700" s="266">
        <f t="shared" si="407"/>
        <v>472.10377500000004</v>
      </c>
      <c r="AC700" s="266">
        <f t="shared" si="408"/>
        <v>472.10377500000004</v>
      </c>
      <c r="AD700" s="266">
        <f t="shared" si="409"/>
        <v>472.10377500000004</v>
      </c>
      <c r="AE700" s="266">
        <f t="shared" si="410"/>
        <v>472.10377500000004</v>
      </c>
      <c r="AF700" s="266">
        <f t="shared" si="411"/>
        <v>1888.4151000000002</v>
      </c>
      <c r="AG700" s="274">
        <v>0.9</v>
      </c>
      <c r="AH700" s="274">
        <v>0.9</v>
      </c>
      <c r="AI700" s="274">
        <v>0.9</v>
      </c>
      <c r="AJ700" s="274">
        <v>0.9</v>
      </c>
      <c r="AK700" s="274">
        <f t="shared" si="412"/>
        <v>0.9</v>
      </c>
      <c r="AL700" s="274">
        <f t="shared" si="413"/>
        <v>0.9</v>
      </c>
      <c r="AM700" s="274">
        <f t="shared" si="414"/>
        <v>0.9</v>
      </c>
      <c r="AN700" s="274">
        <f t="shared" si="415"/>
        <v>0.9</v>
      </c>
      <c r="AO700" s="262"/>
      <c r="AP700" s="262"/>
      <c r="AQ700" s="267">
        <v>46.380749999999992</v>
      </c>
      <c r="AR700" s="262"/>
      <c r="AS700" s="266">
        <f t="shared" si="416"/>
        <v>459.16942499999993</v>
      </c>
      <c r="AT700" s="264">
        <f t="shared" si="417"/>
        <v>-12.934350000000109</v>
      </c>
      <c r="AU700" s="262"/>
      <c r="AV700" s="262"/>
      <c r="AW700" s="265">
        <v>46.380749999999992</v>
      </c>
      <c r="AX700" s="164" t="s">
        <v>1469</v>
      </c>
      <c r="AY700" s="266">
        <v>459.16942499999993</v>
      </c>
      <c r="AZ700" s="266">
        <f t="shared" si="418"/>
        <v>459.16942499999993</v>
      </c>
      <c r="BA700" s="264">
        <f t="shared" si="419"/>
        <v>-12.934350000000109</v>
      </c>
      <c r="BB700" s="262"/>
      <c r="BC700" s="262"/>
      <c r="BD700" s="265">
        <f ca="1">IFERROR(INDEX(Algorithms!$G:$G,MATCH($C700&amp;"_Therm Saved per Unit",Algorithms!$A:$A,0)),0)</f>
        <v>46.380749999999992</v>
      </c>
      <c r="BE700" s="164" t="str">
        <f ca="1">IFERROR(INDEX('v12 Revisions'!$P$29:$P$186, MATCH('Measure-Level Adj Gas'!$L700, 'v12 Revisions'!$D$29:$D$186,0)),"")</f>
        <v>n/a - FLH not in fossil fuel energy savings algorithm.</v>
      </c>
      <c r="BF700" s="266">
        <f t="shared" ca="1" si="420"/>
        <v>459.16942499999993</v>
      </c>
      <c r="BG700" s="264">
        <f t="shared" ca="1" si="421"/>
        <v>-12.934350000000109</v>
      </c>
      <c r="BH700" s="262"/>
      <c r="BI700" s="262"/>
      <c r="BJ700" s="265">
        <f ca="1">IFERROR(INDEX(Algorithms!$G:$G,MATCH($C700&amp;"_Therm Saved per Unit",Algorithms!$A:$A,0)),0)</f>
        <v>46.380749999999992</v>
      </c>
      <c r="BK700" s="164"/>
      <c r="BL700" s="266">
        <f t="shared" ca="1" si="422"/>
        <v>459.16942499999993</v>
      </c>
      <c r="BM700" s="264">
        <f t="shared" ca="1" si="423"/>
        <v>-12.934350000000109</v>
      </c>
      <c r="BN700" s="266">
        <f t="shared" si="424"/>
        <v>459.16942499999993</v>
      </c>
      <c r="BO700" s="266">
        <f t="shared" si="425"/>
        <v>459.16942499999993</v>
      </c>
      <c r="BP700" s="266">
        <f t="shared" ca="1" si="426"/>
        <v>459.16942499999993</v>
      </c>
      <c r="BQ700" s="266">
        <f t="shared" ca="1" si="427"/>
        <v>459.16942499999993</v>
      </c>
      <c r="BR700" s="268">
        <f t="shared" ca="1" si="428"/>
        <v>1836.6776999999997</v>
      </c>
      <c r="BS700" s="262" t="s">
        <v>99</v>
      </c>
      <c r="BT700" s="277"/>
      <c r="BW700" s="266">
        <f t="shared" si="429"/>
        <v>472.10377500000004</v>
      </c>
      <c r="BX700" s="266">
        <f t="shared" si="430"/>
        <v>472.10377500000004</v>
      </c>
      <c r="BY700" s="266">
        <f t="shared" si="431"/>
        <v>472.10377500000004</v>
      </c>
      <c r="BZ700" s="266">
        <f t="shared" si="432"/>
        <v>472.10377500000004</v>
      </c>
      <c r="CA700" s="266">
        <f ca="1">N700*IFERROR(INDEX(Algorithms!$G:$G,MATCH($C700&amp;"_Therm Saved per Unit- MLA",Algorithms!$A:$A,0)),0)*X700</f>
        <v>0</v>
      </c>
      <c r="CB700" s="266">
        <f ca="1">O700*IFERROR(INDEX(Algorithms!$G:$G,MATCH($C700&amp;"_Therm Saved per Unit- MLA",Algorithms!$A:$A,0)),0)*Y700</f>
        <v>0</v>
      </c>
      <c r="CC700" s="266">
        <f ca="1">P700*IFERROR(INDEX(Algorithms!$G:$G,MATCH($C700&amp;"_Therm Saved per Unit- MLA",Algorithms!$A:$A,0)),0)*Z700</f>
        <v>0</v>
      </c>
      <c r="CD700" s="266">
        <f ca="1">Q700*IFERROR(INDEX(Algorithms!$G:$G,MATCH($C700&amp;"_Therm Saved per Unit- MLA",Algorithms!$A:$A,0)),0)*AA700</f>
        <v>0</v>
      </c>
      <c r="CE700" s="266">
        <f ca="1">IFERROR(INDEX(Algorithms!$G:$G,MATCH($C700&amp;"_Lifetime (years)",Algorithms!$A:$A,0)),0)</f>
        <v>11</v>
      </c>
      <c r="CF700" s="266">
        <f ca="1">IFERROR(INDEX(Algorithms!$G:$G,MATCH($C700&amp;"_Lifetime (years) - Remaining Years",Algorithms!$A:$A,0)),0)</f>
        <v>0</v>
      </c>
      <c r="CG700" s="266">
        <f t="shared" ca="1" si="433"/>
        <v>5193.1415250000009</v>
      </c>
      <c r="CH700" s="266">
        <f t="shared" ca="1" si="434"/>
        <v>5193.1415250000009</v>
      </c>
      <c r="CI700" s="266">
        <f t="shared" ca="1" si="435"/>
        <v>5193.1415250000009</v>
      </c>
      <c r="CJ700" s="266">
        <f t="shared" ca="1" si="436"/>
        <v>5193.1415250000009</v>
      </c>
      <c r="CK700" s="266">
        <f t="shared" si="437"/>
        <v>459.16942499999993</v>
      </c>
      <c r="CL700" s="266">
        <f t="shared" si="438"/>
        <v>459.16942499999993</v>
      </c>
      <c r="CM700" s="266">
        <f t="shared" ca="1" si="439"/>
        <v>459.16942499999993</v>
      </c>
      <c r="CN700" s="266">
        <f t="shared" ca="1" si="440"/>
        <v>459.16942499999993</v>
      </c>
      <c r="CO700" s="266">
        <f ca="1">N700*IFERROR(INDEX(Algorithms!$G:$G,MATCH($C700&amp;"_Therm Saved per Unit- MLA",Algorithms!$A:$A,0)),0)*X700</f>
        <v>0</v>
      </c>
      <c r="CP700" s="266">
        <f ca="1">O700*IFERROR(INDEX(Algorithms!$G:$G,MATCH($C700&amp;"_Therm Saved per Unit- MLA",Algorithms!$A:$A,0)),0)*Y700</f>
        <v>0</v>
      </c>
      <c r="CQ700" s="266">
        <f ca="1">P700*IFERROR(INDEX(Algorithms!$G:$G,MATCH($C700&amp;"_Therm Saved per Unit- MLA",Algorithms!$A:$A,0)),0)*Z700</f>
        <v>0</v>
      </c>
      <c r="CR700" s="266">
        <f ca="1">Q700*IFERROR(INDEX(Algorithms!$G:$G,MATCH($C700&amp;"_Therm Saved per Unit- MLA",Algorithms!$A:$A,0)),0)*AA700</f>
        <v>0</v>
      </c>
      <c r="CS700" s="266">
        <f ca="1">IFERROR(INDEX(Algorithms!$G:$G,MATCH($C700&amp;"_Lifetime (years)",Algorithms!$A:$A,0)),0)</f>
        <v>11</v>
      </c>
      <c r="CT700" s="266">
        <f ca="1">IFERROR(INDEX(Algorithms!$G:$G,MATCH($C700&amp;"_Lifetime (years) - Remaining Years",Algorithms!$A:$A,0)),0)</f>
        <v>0</v>
      </c>
      <c r="CU700" s="266">
        <f t="shared" ca="1" si="441"/>
        <v>5050.8636749999996</v>
      </c>
      <c r="CV700" s="266">
        <f t="shared" ca="1" si="442"/>
        <v>5050.8636749999996</v>
      </c>
      <c r="CW700" s="266">
        <f t="shared" ca="1" si="443"/>
        <v>5050.8636749999996</v>
      </c>
      <c r="CX700" s="266">
        <f t="shared" ca="1" si="444"/>
        <v>5050.8636749999996</v>
      </c>
    </row>
    <row r="701" spans="2:102" s="47" customFormat="1" ht="18" customHeight="1" x14ac:dyDescent="0.25">
      <c r="B701" t="str">
        <f t="shared" si="445"/>
        <v>NSG_Residential_Multi-Family_Direct Install_Advanced Thermostat_Boiler (Replace Programmable)_MF</v>
      </c>
      <c r="C701" s="47" t="str">
        <f t="shared" si="406"/>
        <v>Advanced Thermostat_Boiler (Replace Programmable)_MF</v>
      </c>
      <c r="D701" s="270" t="s">
        <v>1787</v>
      </c>
      <c r="E701" s="270" t="s">
        <v>2</v>
      </c>
      <c r="F701" s="270" t="s">
        <v>1422</v>
      </c>
      <c r="G701" s="270" t="s">
        <v>4</v>
      </c>
      <c r="H701" s="270" t="s">
        <v>7</v>
      </c>
      <c r="I701" s="270" t="s">
        <v>1052</v>
      </c>
      <c r="J701" s="270" t="s">
        <v>553</v>
      </c>
      <c r="K701" s="263">
        <v>1</v>
      </c>
      <c r="L701" s="263" t="str">
        <f ca="1">IFERROR(INDEX(Algorithms!J:J,MATCH($C701&amp;"_Therm Saved per Unit",Algorithms!$A:$A,0)),"n/a")</f>
        <v>5.3.16</v>
      </c>
      <c r="M701" s="263" t="str">
        <f>IFERROR(INDEX('Measure Level Detail'!$N:$N,MATCH($B701,'Measure Level Detail'!$B:$B,0)),0)</f>
        <v>each</v>
      </c>
      <c r="N701" s="271">
        <f>IFERROR(INDEX('Measure Level Detail'!$P:$P,MATCH($B701&amp;"_"&amp;N$3,'Measure Level Detail'!$C:$C,0)),0)</f>
        <v>10</v>
      </c>
      <c r="O701" s="271">
        <f>IFERROR(INDEX('Measure Level Detail'!$P:$P,MATCH($B701&amp;"_"&amp;O$3,'Measure Level Detail'!$C:$C,0)),0)</f>
        <v>10</v>
      </c>
      <c r="P701" s="271">
        <f>IFERROR(INDEX('Measure Level Detail'!$P:$P,MATCH($B701&amp;"_"&amp;P$3,'Measure Level Detail'!$C:$C,0)),0)</f>
        <v>10</v>
      </c>
      <c r="Q701" s="271">
        <f>IFERROR(INDEX('Measure Level Detail'!$P:$P,MATCH($B701&amp;"_"&amp;Q$3,'Measure Level Detail'!$C:$C,0)),0)</f>
        <v>10</v>
      </c>
      <c r="R701" s="263" t="str">
        <f ca="1">IFERROR(INDEX(Algorithms!K:K,MATCH($C701&amp;"_Therm Saved per Unit",Algorithms!$A:$A,0)),"n/a")</f>
        <v>RS-HVC-ADTH-V09-240101</v>
      </c>
      <c r="S701" s="262"/>
      <c r="T701" s="272">
        <v>70.463249999999988</v>
      </c>
      <c r="U701" s="272">
        <v>70.463249999999988</v>
      </c>
      <c r="V701" s="272">
        <v>70.463249999999988</v>
      </c>
      <c r="W701" s="272">
        <v>70.463249999999988</v>
      </c>
      <c r="X701" s="275">
        <v>0.9</v>
      </c>
      <c r="Y701" s="275">
        <v>0.9</v>
      </c>
      <c r="Z701" s="275">
        <v>0.9</v>
      </c>
      <c r="AA701" s="275">
        <v>0.9</v>
      </c>
      <c r="AB701" s="266">
        <f t="shared" si="407"/>
        <v>634.16924999999992</v>
      </c>
      <c r="AC701" s="266">
        <f t="shared" si="408"/>
        <v>634.16924999999992</v>
      </c>
      <c r="AD701" s="266">
        <f t="shared" si="409"/>
        <v>634.16924999999992</v>
      </c>
      <c r="AE701" s="266">
        <f t="shared" si="410"/>
        <v>634.16924999999992</v>
      </c>
      <c r="AF701" s="266">
        <f t="shared" si="411"/>
        <v>2536.6769999999997</v>
      </c>
      <c r="AG701" s="274">
        <v>0.9</v>
      </c>
      <c r="AH701" s="274">
        <v>0.9</v>
      </c>
      <c r="AI701" s="274">
        <v>0.9</v>
      </c>
      <c r="AJ701" s="274">
        <v>0.9</v>
      </c>
      <c r="AK701" s="274">
        <f t="shared" si="412"/>
        <v>0.9</v>
      </c>
      <c r="AL701" s="274">
        <f t="shared" si="413"/>
        <v>0.9</v>
      </c>
      <c r="AM701" s="274">
        <f t="shared" si="414"/>
        <v>0.9</v>
      </c>
      <c r="AN701" s="274">
        <f t="shared" si="415"/>
        <v>0.9</v>
      </c>
      <c r="AO701" s="262"/>
      <c r="AP701" s="262"/>
      <c r="AQ701" s="267">
        <v>68.532749999999993</v>
      </c>
      <c r="AR701" s="262"/>
      <c r="AS701" s="266">
        <f t="shared" si="416"/>
        <v>616.79474999999991</v>
      </c>
      <c r="AT701" s="264">
        <f t="shared" si="417"/>
        <v>-17.374500000000012</v>
      </c>
      <c r="AU701" s="262"/>
      <c r="AV701" s="262"/>
      <c r="AW701" s="265">
        <v>68.532749999999993</v>
      </c>
      <c r="AX701" s="164" t="s">
        <v>1469</v>
      </c>
      <c r="AY701" s="266">
        <v>616.79474999999991</v>
      </c>
      <c r="AZ701" s="266">
        <f t="shared" si="418"/>
        <v>616.79474999999991</v>
      </c>
      <c r="BA701" s="264">
        <f t="shared" si="419"/>
        <v>-17.374500000000012</v>
      </c>
      <c r="BB701" s="262"/>
      <c r="BC701" s="262"/>
      <c r="BD701" s="265">
        <f ca="1">IFERROR(INDEX(Algorithms!$G:$G,MATCH($C701&amp;"_Therm Saved per Unit",Algorithms!$A:$A,0)),0)</f>
        <v>68.532749999999993</v>
      </c>
      <c r="BE701" s="164" t="str">
        <f ca="1">IFERROR(INDEX('v12 Revisions'!$P$29:$P$186, MATCH('Measure-Level Adj Gas'!$L701, 'v12 Revisions'!$D$29:$D$186,0)),"")</f>
        <v>n/a - FLH not in fossil fuel energy savings algorithm.</v>
      </c>
      <c r="BF701" s="266">
        <f t="shared" ca="1" si="420"/>
        <v>616.79474999999991</v>
      </c>
      <c r="BG701" s="264">
        <f t="shared" ca="1" si="421"/>
        <v>-17.374500000000012</v>
      </c>
      <c r="BH701" s="262"/>
      <c r="BI701" s="262"/>
      <c r="BJ701" s="265">
        <f ca="1">IFERROR(INDEX(Algorithms!$G:$G,MATCH($C701&amp;"_Therm Saved per Unit",Algorithms!$A:$A,0)),0)</f>
        <v>68.532749999999993</v>
      </c>
      <c r="BK701" s="164"/>
      <c r="BL701" s="266">
        <f t="shared" ca="1" si="422"/>
        <v>616.79474999999991</v>
      </c>
      <c r="BM701" s="264">
        <f t="shared" ca="1" si="423"/>
        <v>-17.374500000000012</v>
      </c>
      <c r="BN701" s="266">
        <f t="shared" si="424"/>
        <v>616.79474999999991</v>
      </c>
      <c r="BO701" s="266">
        <f t="shared" si="425"/>
        <v>616.79474999999991</v>
      </c>
      <c r="BP701" s="266">
        <f t="shared" ca="1" si="426"/>
        <v>616.79474999999991</v>
      </c>
      <c r="BQ701" s="266">
        <f t="shared" ca="1" si="427"/>
        <v>616.79474999999991</v>
      </c>
      <c r="BR701" s="268">
        <f t="shared" ca="1" si="428"/>
        <v>2467.1789999999996</v>
      </c>
      <c r="BS701" s="262" t="s">
        <v>99</v>
      </c>
      <c r="BT701" s="277"/>
      <c r="BW701" s="266">
        <f t="shared" si="429"/>
        <v>634.16924999999992</v>
      </c>
      <c r="BX701" s="266">
        <f t="shared" si="430"/>
        <v>634.16924999999992</v>
      </c>
      <c r="BY701" s="266">
        <f t="shared" si="431"/>
        <v>634.16924999999992</v>
      </c>
      <c r="BZ701" s="266">
        <f t="shared" si="432"/>
        <v>634.16924999999992</v>
      </c>
      <c r="CA701" s="266">
        <f ca="1">N701*IFERROR(INDEX(Algorithms!$G:$G,MATCH($C701&amp;"_Therm Saved per Unit- MLA",Algorithms!$A:$A,0)),0)*X701</f>
        <v>0</v>
      </c>
      <c r="CB701" s="266">
        <f ca="1">O701*IFERROR(INDEX(Algorithms!$G:$G,MATCH($C701&amp;"_Therm Saved per Unit- MLA",Algorithms!$A:$A,0)),0)*Y701</f>
        <v>0</v>
      </c>
      <c r="CC701" s="266">
        <f ca="1">P701*IFERROR(INDEX(Algorithms!$G:$G,MATCH($C701&amp;"_Therm Saved per Unit- MLA",Algorithms!$A:$A,0)),0)*Z701</f>
        <v>0</v>
      </c>
      <c r="CD701" s="266">
        <f ca="1">Q701*IFERROR(INDEX(Algorithms!$G:$G,MATCH($C701&amp;"_Therm Saved per Unit- MLA",Algorithms!$A:$A,0)),0)*AA701</f>
        <v>0</v>
      </c>
      <c r="CE701" s="266">
        <f ca="1">IFERROR(INDEX(Algorithms!$G:$G,MATCH($C701&amp;"_Lifetime (years)",Algorithms!$A:$A,0)),0)</f>
        <v>11</v>
      </c>
      <c r="CF701" s="266">
        <f ca="1">IFERROR(INDEX(Algorithms!$G:$G,MATCH($C701&amp;"_Lifetime (years) - Remaining Years",Algorithms!$A:$A,0)),0)</f>
        <v>0</v>
      </c>
      <c r="CG701" s="266">
        <f t="shared" ca="1" si="433"/>
        <v>6975.8617499999991</v>
      </c>
      <c r="CH701" s="266">
        <f t="shared" ca="1" si="434"/>
        <v>6975.8617499999991</v>
      </c>
      <c r="CI701" s="266">
        <f t="shared" ca="1" si="435"/>
        <v>6975.8617499999991</v>
      </c>
      <c r="CJ701" s="266">
        <f t="shared" ca="1" si="436"/>
        <v>6975.8617499999991</v>
      </c>
      <c r="CK701" s="266">
        <f t="shared" si="437"/>
        <v>616.79474999999991</v>
      </c>
      <c r="CL701" s="266">
        <f t="shared" si="438"/>
        <v>616.79474999999991</v>
      </c>
      <c r="CM701" s="266">
        <f t="shared" ca="1" si="439"/>
        <v>616.79474999999991</v>
      </c>
      <c r="CN701" s="266">
        <f t="shared" ca="1" si="440"/>
        <v>616.79474999999991</v>
      </c>
      <c r="CO701" s="266">
        <f ca="1">N701*IFERROR(INDEX(Algorithms!$G:$G,MATCH($C701&amp;"_Therm Saved per Unit- MLA",Algorithms!$A:$A,0)),0)*X701</f>
        <v>0</v>
      </c>
      <c r="CP701" s="266">
        <f ca="1">O701*IFERROR(INDEX(Algorithms!$G:$G,MATCH($C701&amp;"_Therm Saved per Unit- MLA",Algorithms!$A:$A,0)),0)*Y701</f>
        <v>0</v>
      </c>
      <c r="CQ701" s="266">
        <f ca="1">P701*IFERROR(INDEX(Algorithms!$G:$G,MATCH($C701&amp;"_Therm Saved per Unit- MLA",Algorithms!$A:$A,0)),0)*Z701</f>
        <v>0</v>
      </c>
      <c r="CR701" s="266">
        <f ca="1">Q701*IFERROR(INDEX(Algorithms!$G:$G,MATCH($C701&amp;"_Therm Saved per Unit- MLA",Algorithms!$A:$A,0)),0)*AA701</f>
        <v>0</v>
      </c>
      <c r="CS701" s="266">
        <f ca="1">IFERROR(INDEX(Algorithms!$G:$G,MATCH($C701&amp;"_Lifetime (years)",Algorithms!$A:$A,0)),0)</f>
        <v>11</v>
      </c>
      <c r="CT701" s="266">
        <f ca="1">IFERROR(INDEX(Algorithms!$G:$G,MATCH($C701&amp;"_Lifetime (years) - Remaining Years",Algorithms!$A:$A,0)),0)</f>
        <v>0</v>
      </c>
      <c r="CU701" s="266">
        <f t="shared" ca="1" si="441"/>
        <v>6784.7422499999993</v>
      </c>
      <c r="CV701" s="266">
        <f t="shared" ca="1" si="442"/>
        <v>6784.7422499999993</v>
      </c>
      <c r="CW701" s="266">
        <f t="shared" ca="1" si="443"/>
        <v>6784.7422499999993</v>
      </c>
      <c r="CX701" s="266">
        <f t="shared" ca="1" si="444"/>
        <v>6784.7422499999993</v>
      </c>
    </row>
    <row r="702" spans="2:102" s="47" customFormat="1" ht="18" customHeight="1" x14ac:dyDescent="0.25">
      <c r="B702" t="str">
        <f t="shared" si="445"/>
        <v>NSG_Income Eligible_Single Family_IHWAP_Advanced Thermostat_Furnace (Replace Programmable)_SF</v>
      </c>
      <c r="C702" s="47" t="str">
        <f t="shared" si="406"/>
        <v>Advanced Thermostat_Furnace (Replace Programmable)_SF</v>
      </c>
      <c r="D702" s="270" t="s">
        <v>1787</v>
      </c>
      <c r="E702" s="270" t="s">
        <v>325</v>
      </c>
      <c r="F702" s="270" t="s">
        <v>375</v>
      </c>
      <c r="G702" s="270" t="s">
        <v>1439</v>
      </c>
      <c r="H702" s="270" t="s">
        <v>7</v>
      </c>
      <c r="I702" s="270" t="s">
        <v>1049</v>
      </c>
      <c r="J702" s="270" t="s">
        <v>409</v>
      </c>
      <c r="K702" s="263">
        <v>1</v>
      </c>
      <c r="L702" s="263" t="str">
        <f ca="1">IFERROR(INDEX(Algorithms!J:J,MATCH($C702&amp;"_Therm Saved per Unit",Algorithms!$A:$A,0)),"n/a")</f>
        <v>5.3.16</v>
      </c>
      <c r="M702" s="263" t="str">
        <f>IFERROR(INDEX('Measure Level Detail'!$N:$N,MATCH($B702,'Measure Level Detail'!$B:$B,0)),0)</f>
        <v>Each</v>
      </c>
      <c r="N702" s="271">
        <f>IFERROR(INDEX('Measure Level Detail'!$P:$P,MATCH($B702&amp;"_"&amp;N$3,'Measure Level Detail'!$C:$C,0)),0)</f>
        <v>10</v>
      </c>
      <c r="O702" s="271">
        <f>IFERROR(INDEX('Measure Level Detail'!$P:$P,MATCH($B702&amp;"_"&amp;O$3,'Measure Level Detail'!$C:$C,0)),0)</f>
        <v>11</v>
      </c>
      <c r="P702" s="271">
        <f>IFERROR(INDEX('Measure Level Detail'!$P:$P,MATCH($B702&amp;"_"&amp;P$3,'Measure Level Detail'!$C:$C,0)),0)</f>
        <v>14</v>
      </c>
      <c r="Q702" s="271">
        <f>IFERROR(INDEX('Measure Level Detail'!$P:$P,MATCH($B702&amp;"_"&amp;Q$3,'Measure Level Detail'!$C:$C,0)),0)</f>
        <v>15</v>
      </c>
      <c r="R702" s="263" t="str">
        <f ca="1">IFERROR(INDEX(Algorithms!K:K,MATCH($C702&amp;"_Therm Saved per Unit",Algorithms!$A:$A,0)),"n/a")</f>
        <v>RS-HVC-ADTH-V09-240101</v>
      </c>
      <c r="S702" s="262"/>
      <c r="T702" s="272">
        <v>73.364999999999995</v>
      </c>
      <c r="U702" s="272">
        <v>73.364999999999995</v>
      </c>
      <c r="V702" s="272">
        <v>73.364999999999995</v>
      </c>
      <c r="W702" s="272">
        <v>73.364999999999995</v>
      </c>
      <c r="X702" s="273">
        <f>IFERROR(INDEX('Measure Level Detail'!$R:$R,MATCH($B702&amp;"_"&amp;X$3,'Measure Level Detail'!$C:$C,0)),0)</f>
        <v>1</v>
      </c>
      <c r="Y702" s="273">
        <f>IFERROR(INDEX('Measure Level Detail'!$R:$R,MATCH($B702&amp;"_"&amp;Y$3,'Measure Level Detail'!$C:$C,0)),0)</f>
        <v>1</v>
      </c>
      <c r="Z702" s="273">
        <f>IFERROR(INDEX('Measure Level Detail'!$R:$R,MATCH($B702&amp;"_"&amp;Z$3,'Measure Level Detail'!$C:$C,0)),0)</f>
        <v>1</v>
      </c>
      <c r="AA702" s="273">
        <f>IFERROR(INDEX('Measure Level Detail'!$R:$R,MATCH($B702&amp;"_"&amp;AA$3,'Measure Level Detail'!$C:$C,0)),0)</f>
        <v>1</v>
      </c>
      <c r="AB702" s="266">
        <f t="shared" si="407"/>
        <v>733.65</v>
      </c>
      <c r="AC702" s="266">
        <f t="shared" si="408"/>
        <v>807.01499999999999</v>
      </c>
      <c r="AD702" s="266">
        <f t="shared" si="409"/>
        <v>1027.1099999999999</v>
      </c>
      <c r="AE702" s="266">
        <f t="shared" si="410"/>
        <v>1100.4749999999999</v>
      </c>
      <c r="AF702" s="266">
        <f t="shared" si="411"/>
        <v>3668.2499999999995</v>
      </c>
      <c r="AG702" s="274">
        <v>1</v>
      </c>
      <c r="AH702" s="274">
        <v>1</v>
      </c>
      <c r="AI702" s="274">
        <v>1</v>
      </c>
      <c r="AJ702" s="274">
        <v>1</v>
      </c>
      <c r="AK702" s="274">
        <f t="shared" si="412"/>
        <v>1</v>
      </c>
      <c r="AL702" s="274">
        <f t="shared" si="413"/>
        <v>1</v>
      </c>
      <c r="AM702" s="274">
        <f t="shared" si="414"/>
        <v>1</v>
      </c>
      <c r="AN702" s="274">
        <f t="shared" si="415"/>
        <v>1</v>
      </c>
      <c r="AO702" s="262"/>
      <c r="AP702" s="262"/>
      <c r="AQ702" s="267">
        <v>71.35499999999999</v>
      </c>
      <c r="AR702" s="262"/>
      <c r="AS702" s="266">
        <f t="shared" si="416"/>
        <v>713.55</v>
      </c>
      <c r="AT702" s="264">
        <f t="shared" si="417"/>
        <v>-20.100000000000023</v>
      </c>
      <c r="AU702" s="262"/>
      <c r="AV702" s="262"/>
      <c r="AW702" s="265">
        <v>71.35499999999999</v>
      </c>
      <c r="AX702" s="164" t="s">
        <v>1469</v>
      </c>
      <c r="AY702" s="266">
        <v>784.90499999999986</v>
      </c>
      <c r="AZ702" s="266">
        <f t="shared" si="418"/>
        <v>784.90499999999986</v>
      </c>
      <c r="BA702" s="264">
        <f t="shared" si="419"/>
        <v>-22.110000000000127</v>
      </c>
      <c r="BB702" s="262"/>
      <c r="BC702" s="262"/>
      <c r="BD702" s="265">
        <f ca="1">IFERROR(INDEX(Algorithms!$G:$G,MATCH($C702&amp;"_Therm Saved per Unit",Algorithms!$A:$A,0)),0)</f>
        <v>71.35499999999999</v>
      </c>
      <c r="BE702" s="164" t="str">
        <f ca="1">IFERROR(INDEX('v12 Revisions'!$P$29:$P$186, MATCH('Measure-Level Adj Gas'!$L702, 'v12 Revisions'!$D$29:$D$186,0)),"")</f>
        <v>n/a - FLH not in fossil fuel energy savings algorithm.</v>
      </c>
      <c r="BF702" s="266">
        <f t="shared" ca="1" si="420"/>
        <v>998.9699999999998</v>
      </c>
      <c r="BG702" s="264">
        <f t="shared" ca="1" si="421"/>
        <v>-28.1400000000001</v>
      </c>
      <c r="BH702" s="262"/>
      <c r="BI702" s="262"/>
      <c r="BJ702" s="265">
        <f ca="1">IFERROR(INDEX(Algorithms!$G:$G,MATCH($C702&amp;"_Therm Saved per Unit",Algorithms!$A:$A,0)),0)</f>
        <v>71.35499999999999</v>
      </c>
      <c r="BK702" s="164"/>
      <c r="BL702" s="266">
        <f t="shared" ca="1" si="422"/>
        <v>1070.3249999999998</v>
      </c>
      <c r="BM702" s="264">
        <f t="shared" ca="1" si="423"/>
        <v>-30.150000000000091</v>
      </c>
      <c r="BN702" s="266">
        <f t="shared" si="424"/>
        <v>713.55</v>
      </c>
      <c r="BO702" s="266">
        <f t="shared" si="425"/>
        <v>784.90499999999986</v>
      </c>
      <c r="BP702" s="266">
        <f t="shared" ca="1" si="426"/>
        <v>998.9699999999998</v>
      </c>
      <c r="BQ702" s="266">
        <f t="shared" ca="1" si="427"/>
        <v>1070.3249999999998</v>
      </c>
      <c r="BR702" s="268">
        <f t="shared" ca="1" si="428"/>
        <v>3567.7499999999995</v>
      </c>
      <c r="BS702" s="262" t="s">
        <v>99</v>
      </c>
      <c r="BT702" s="277"/>
      <c r="BW702" s="266">
        <f t="shared" si="429"/>
        <v>733.65</v>
      </c>
      <c r="BX702" s="266">
        <f t="shared" si="430"/>
        <v>807.01499999999999</v>
      </c>
      <c r="BY702" s="266">
        <f t="shared" si="431"/>
        <v>1027.1099999999999</v>
      </c>
      <c r="BZ702" s="266">
        <f t="shared" si="432"/>
        <v>1100.4749999999999</v>
      </c>
      <c r="CA702" s="266">
        <f ca="1">N702*IFERROR(INDEX(Algorithms!$G:$G,MATCH($C702&amp;"_Therm Saved per Unit- MLA",Algorithms!$A:$A,0)),0)*X702</f>
        <v>0</v>
      </c>
      <c r="CB702" s="266">
        <f ca="1">O702*IFERROR(INDEX(Algorithms!$G:$G,MATCH($C702&amp;"_Therm Saved per Unit- MLA",Algorithms!$A:$A,0)),0)*Y702</f>
        <v>0</v>
      </c>
      <c r="CC702" s="266">
        <f ca="1">P702*IFERROR(INDEX(Algorithms!$G:$G,MATCH($C702&amp;"_Therm Saved per Unit- MLA",Algorithms!$A:$A,0)),0)*Z702</f>
        <v>0</v>
      </c>
      <c r="CD702" s="266">
        <f ca="1">Q702*IFERROR(INDEX(Algorithms!$G:$G,MATCH($C702&amp;"_Therm Saved per Unit- MLA",Algorithms!$A:$A,0)),0)*AA702</f>
        <v>0</v>
      </c>
      <c r="CE702" s="266">
        <f ca="1">IFERROR(INDEX(Algorithms!$G:$G,MATCH($C702&amp;"_Lifetime (years)",Algorithms!$A:$A,0)),0)</f>
        <v>11</v>
      </c>
      <c r="CF702" s="266">
        <f ca="1">IFERROR(INDEX(Algorithms!$G:$G,MATCH($C702&amp;"_Lifetime (years) - Remaining Years",Algorithms!$A:$A,0)),0)</f>
        <v>0</v>
      </c>
      <c r="CG702" s="266">
        <f t="shared" ca="1" si="433"/>
        <v>8070.15</v>
      </c>
      <c r="CH702" s="266">
        <f t="shared" ca="1" si="434"/>
        <v>8877.1649999999991</v>
      </c>
      <c r="CI702" s="266">
        <f t="shared" ca="1" si="435"/>
        <v>11298.21</v>
      </c>
      <c r="CJ702" s="266">
        <f t="shared" ca="1" si="436"/>
        <v>12105.224999999999</v>
      </c>
      <c r="CK702" s="266">
        <f t="shared" si="437"/>
        <v>713.55</v>
      </c>
      <c r="CL702" s="266">
        <f t="shared" si="438"/>
        <v>784.90499999999986</v>
      </c>
      <c r="CM702" s="266">
        <f t="shared" ca="1" si="439"/>
        <v>998.9699999999998</v>
      </c>
      <c r="CN702" s="266">
        <f t="shared" ca="1" si="440"/>
        <v>1070.3249999999998</v>
      </c>
      <c r="CO702" s="266">
        <f ca="1">N702*IFERROR(INDEX(Algorithms!$G:$G,MATCH($C702&amp;"_Therm Saved per Unit- MLA",Algorithms!$A:$A,0)),0)*X702</f>
        <v>0</v>
      </c>
      <c r="CP702" s="266">
        <f ca="1">O702*IFERROR(INDEX(Algorithms!$G:$G,MATCH($C702&amp;"_Therm Saved per Unit- MLA",Algorithms!$A:$A,0)),0)*Y702</f>
        <v>0</v>
      </c>
      <c r="CQ702" s="266">
        <f ca="1">P702*IFERROR(INDEX(Algorithms!$G:$G,MATCH($C702&amp;"_Therm Saved per Unit- MLA",Algorithms!$A:$A,0)),0)*Z702</f>
        <v>0</v>
      </c>
      <c r="CR702" s="266">
        <f ca="1">Q702*IFERROR(INDEX(Algorithms!$G:$G,MATCH($C702&amp;"_Therm Saved per Unit- MLA",Algorithms!$A:$A,0)),0)*AA702</f>
        <v>0</v>
      </c>
      <c r="CS702" s="266">
        <f ca="1">IFERROR(INDEX(Algorithms!$G:$G,MATCH($C702&amp;"_Lifetime (years)",Algorithms!$A:$A,0)),0)</f>
        <v>11</v>
      </c>
      <c r="CT702" s="266">
        <f ca="1">IFERROR(INDEX(Algorithms!$G:$G,MATCH($C702&amp;"_Lifetime (years) - Remaining Years",Algorithms!$A:$A,0)),0)</f>
        <v>0</v>
      </c>
      <c r="CU702" s="266">
        <f t="shared" ca="1" si="441"/>
        <v>7849.0499999999993</v>
      </c>
      <c r="CV702" s="266">
        <f t="shared" ca="1" si="442"/>
        <v>8633.9549999999981</v>
      </c>
      <c r="CW702" s="266">
        <f t="shared" ca="1" si="443"/>
        <v>10988.669999999998</v>
      </c>
      <c r="CX702" s="266">
        <f t="shared" ca="1" si="444"/>
        <v>11773.574999999997</v>
      </c>
    </row>
    <row r="703" spans="2:102" s="47" customFormat="1" ht="18" customHeight="1" x14ac:dyDescent="0.25">
      <c r="B703" t="str">
        <f t="shared" si="445"/>
        <v>NSG_Income Eligible_Single Family_IHWAP_Advanced Thermostat_Furnace (Replace Manual)_SF</v>
      </c>
      <c r="C703" s="47" t="str">
        <f t="shared" si="406"/>
        <v>Advanced Thermostat_Furnace (Replace Manual)_SF</v>
      </c>
      <c r="D703" s="270" t="s">
        <v>1787</v>
      </c>
      <c r="E703" s="270" t="s">
        <v>325</v>
      </c>
      <c r="F703" s="270" t="s">
        <v>375</v>
      </c>
      <c r="G703" s="270" t="s">
        <v>1439</v>
      </c>
      <c r="H703" s="270" t="s">
        <v>7</v>
      </c>
      <c r="I703" s="270" t="s">
        <v>1047</v>
      </c>
      <c r="J703" s="270" t="s">
        <v>409</v>
      </c>
      <c r="K703" s="263">
        <v>1</v>
      </c>
      <c r="L703" s="263" t="str">
        <f ca="1">IFERROR(INDEX(Algorithms!J:J,MATCH($C703&amp;"_Therm Saved per Unit",Algorithms!$A:$A,0)),"n/a")</f>
        <v>5.3.16</v>
      </c>
      <c r="M703" s="263" t="str">
        <f>IFERROR(INDEX('Measure Level Detail'!$N:$N,MATCH($B703,'Measure Level Detail'!$B:$B,0)),0)</f>
        <v>Each</v>
      </c>
      <c r="N703" s="271">
        <f>IFERROR(INDEX('Measure Level Detail'!$P:$P,MATCH($B703&amp;"_"&amp;N$3,'Measure Level Detail'!$C:$C,0)),0)</f>
        <v>10</v>
      </c>
      <c r="O703" s="271">
        <f>IFERROR(INDEX('Measure Level Detail'!$P:$P,MATCH($B703&amp;"_"&amp;O$3,'Measure Level Detail'!$C:$C,0)),0)</f>
        <v>11</v>
      </c>
      <c r="P703" s="271">
        <f>IFERROR(INDEX('Measure Level Detail'!$P:$P,MATCH($B703&amp;"_"&amp;P$3,'Measure Level Detail'!$C:$C,0)),0)</f>
        <v>14</v>
      </c>
      <c r="Q703" s="271">
        <f>IFERROR(INDEX('Measure Level Detail'!$P:$P,MATCH($B703&amp;"_"&amp;Q$3,'Measure Level Detail'!$C:$C,0)),0)</f>
        <v>15</v>
      </c>
      <c r="R703" s="263" t="str">
        <f ca="1">IFERROR(INDEX(Algorithms!K:K,MATCH($C703&amp;"_Therm Saved per Unit",Algorithms!$A:$A,0)),"n/a")</f>
        <v>RS-HVC-ADTH-V09-240101</v>
      </c>
      <c r="S703" s="262"/>
      <c r="T703" s="272">
        <v>104.52</v>
      </c>
      <c r="U703" s="272">
        <v>104.52</v>
      </c>
      <c r="V703" s="272">
        <v>104.52</v>
      </c>
      <c r="W703" s="272">
        <v>104.52</v>
      </c>
      <c r="X703" s="273">
        <f>IFERROR(INDEX('Measure Level Detail'!$R:$R,MATCH($B703&amp;"_"&amp;X$3,'Measure Level Detail'!$C:$C,0)),0)</f>
        <v>1</v>
      </c>
      <c r="Y703" s="273">
        <f>IFERROR(INDEX('Measure Level Detail'!$R:$R,MATCH($B703&amp;"_"&amp;Y$3,'Measure Level Detail'!$C:$C,0)),0)</f>
        <v>1</v>
      </c>
      <c r="Z703" s="273">
        <f>IFERROR(INDEX('Measure Level Detail'!$R:$R,MATCH($B703&amp;"_"&amp;Z$3,'Measure Level Detail'!$C:$C,0)),0)</f>
        <v>1</v>
      </c>
      <c r="AA703" s="273">
        <f>IFERROR(INDEX('Measure Level Detail'!$R:$R,MATCH($B703&amp;"_"&amp;AA$3,'Measure Level Detail'!$C:$C,0)),0)</f>
        <v>1</v>
      </c>
      <c r="AB703" s="266">
        <f t="shared" si="407"/>
        <v>1045.2</v>
      </c>
      <c r="AC703" s="266">
        <f t="shared" si="408"/>
        <v>1149.72</v>
      </c>
      <c r="AD703" s="266">
        <f t="shared" si="409"/>
        <v>1463.28</v>
      </c>
      <c r="AE703" s="266">
        <f t="shared" si="410"/>
        <v>1567.8</v>
      </c>
      <c r="AF703" s="266">
        <f t="shared" si="411"/>
        <v>5226</v>
      </c>
      <c r="AG703" s="274">
        <v>1</v>
      </c>
      <c r="AH703" s="274">
        <v>1</v>
      </c>
      <c r="AI703" s="274">
        <v>1</v>
      </c>
      <c r="AJ703" s="274">
        <v>1</v>
      </c>
      <c r="AK703" s="274">
        <f t="shared" si="412"/>
        <v>1</v>
      </c>
      <c r="AL703" s="274">
        <f t="shared" si="413"/>
        <v>1</v>
      </c>
      <c r="AM703" s="274">
        <f t="shared" si="414"/>
        <v>1</v>
      </c>
      <c r="AN703" s="274">
        <f t="shared" si="415"/>
        <v>1</v>
      </c>
      <c r="AO703" s="262"/>
      <c r="AP703" s="262"/>
      <c r="AQ703" s="267">
        <v>102.50999999999999</v>
      </c>
      <c r="AR703" s="262"/>
      <c r="AS703" s="266">
        <f t="shared" si="416"/>
        <v>1025.0999999999999</v>
      </c>
      <c r="AT703" s="264">
        <f t="shared" si="417"/>
        <v>-20.100000000000136</v>
      </c>
      <c r="AU703" s="262"/>
      <c r="AV703" s="262"/>
      <c r="AW703" s="265">
        <v>102.50999999999999</v>
      </c>
      <c r="AX703" s="164" t="s">
        <v>1469</v>
      </c>
      <c r="AY703" s="266">
        <v>1127.6099999999999</v>
      </c>
      <c r="AZ703" s="266">
        <f t="shared" si="418"/>
        <v>1127.6099999999999</v>
      </c>
      <c r="BA703" s="264">
        <f t="shared" si="419"/>
        <v>-22.110000000000127</v>
      </c>
      <c r="BB703" s="262"/>
      <c r="BC703" s="262"/>
      <c r="BD703" s="265">
        <f ca="1">IFERROR(INDEX(Algorithms!$G:$G,MATCH($C703&amp;"_Therm Saved per Unit",Algorithms!$A:$A,0)),0)</f>
        <v>102.50999999999999</v>
      </c>
      <c r="BE703" s="164" t="str">
        <f ca="1">IFERROR(INDEX('v12 Revisions'!$P$29:$P$186, MATCH('Measure-Level Adj Gas'!$L703, 'v12 Revisions'!$D$29:$D$186,0)),"")</f>
        <v>n/a - FLH not in fossil fuel energy savings algorithm.</v>
      </c>
      <c r="BF703" s="266">
        <f t="shared" ca="1" si="420"/>
        <v>1435.1399999999999</v>
      </c>
      <c r="BG703" s="264">
        <f t="shared" ca="1" si="421"/>
        <v>-28.1400000000001</v>
      </c>
      <c r="BH703" s="262"/>
      <c r="BI703" s="262"/>
      <c r="BJ703" s="265">
        <f ca="1">IFERROR(INDEX(Algorithms!$G:$G,MATCH($C703&amp;"_Therm Saved per Unit",Algorithms!$A:$A,0)),0)</f>
        <v>102.50999999999999</v>
      </c>
      <c r="BK703" s="164"/>
      <c r="BL703" s="266">
        <f t="shared" ca="1" si="422"/>
        <v>1537.6499999999999</v>
      </c>
      <c r="BM703" s="264">
        <f t="shared" ca="1" si="423"/>
        <v>-30.150000000000091</v>
      </c>
      <c r="BN703" s="266">
        <f t="shared" si="424"/>
        <v>1025.0999999999999</v>
      </c>
      <c r="BO703" s="266">
        <f t="shared" si="425"/>
        <v>1127.6099999999999</v>
      </c>
      <c r="BP703" s="266">
        <f t="shared" ca="1" si="426"/>
        <v>1435.1399999999999</v>
      </c>
      <c r="BQ703" s="266">
        <f t="shared" ca="1" si="427"/>
        <v>1537.6499999999999</v>
      </c>
      <c r="BR703" s="268">
        <f t="shared" ca="1" si="428"/>
        <v>5125.5</v>
      </c>
      <c r="BS703" s="262" t="s">
        <v>99</v>
      </c>
      <c r="BT703" s="277"/>
      <c r="BW703" s="266">
        <f t="shared" si="429"/>
        <v>1045.2</v>
      </c>
      <c r="BX703" s="266">
        <f t="shared" si="430"/>
        <v>1149.72</v>
      </c>
      <c r="BY703" s="266">
        <f t="shared" si="431"/>
        <v>1463.28</v>
      </c>
      <c r="BZ703" s="266">
        <f t="shared" si="432"/>
        <v>1567.8</v>
      </c>
      <c r="CA703" s="266">
        <f ca="1">N703*IFERROR(INDEX(Algorithms!$G:$G,MATCH($C703&amp;"_Therm Saved per Unit- MLA",Algorithms!$A:$A,0)),0)*X703</f>
        <v>0</v>
      </c>
      <c r="CB703" s="266">
        <f ca="1">O703*IFERROR(INDEX(Algorithms!$G:$G,MATCH($C703&amp;"_Therm Saved per Unit- MLA",Algorithms!$A:$A,0)),0)*Y703</f>
        <v>0</v>
      </c>
      <c r="CC703" s="266">
        <f ca="1">P703*IFERROR(INDEX(Algorithms!$G:$G,MATCH($C703&amp;"_Therm Saved per Unit- MLA",Algorithms!$A:$A,0)),0)*Z703</f>
        <v>0</v>
      </c>
      <c r="CD703" s="266">
        <f ca="1">Q703*IFERROR(INDEX(Algorithms!$G:$G,MATCH($C703&amp;"_Therm Saved per Unit- MLA",Algorithms!$A:$A,0)),0)*AA703</f>
        <v>0</v>
      </c>
      <c r="CE703" s="266">
        <f ca="1">IFERROR(INDEX(Algorithms!$G:$G,MATCH($C703&amp;"_Lifetime (years)",Algorithms!$A:$A,0)),0)</f>
        <v>11</v>
      </c>
      <c r="CF703" s="266">
        <f ca="1">IFERROR(INDEX(Algorithms!$G:$G,MATCH($C703&amp;"_Lifetime (years) - Remaining Years",Algorithms!$A:$A,0)),0)</f>
        <v>0</v>
      </c>
      <c r="CG703" s="266">
        <f t="shared" ca="1" si="433"/>
        <v>11497.2</v>
      </c>
      <c r="CH703" s="266">
        <f t="shared" ca="1" si="434"/>
        <v>12646.92</v>
      </c>
      <c r="CI703" s="266">
        <f t="shared" ca="1" si="435"/>
        <v>16096.08</v>
      </c>
      <c r="CJ703" s="266">
        <f t="shared" ca="1" si="436"/>
        <v>17245.8</v>
      </c>
      <c r="CK703" s="266">
        <f t="shared" si="437"/>
        <v>1025.0999999999999</v>
      </c>
      <c r="CL703" s="266">
        <f t="shared" si="438"/>
        <v>1127.6099999999999</v>
      </c>
      <c r="CM703" s="266">
        <f t="shared" ca="1" si="439"/>
        <v>1435.1399999999999</v>
      </c>
      <c r="CN703" s="266">
        <f t="shared" ca="1" si="440"/>
        <v>1537.6499999999999</v>
      </c>
      <c r="CO703" s="266">
        <f ca="1">N703*IFERROR(INDEX(Algorithms!$G:$G,MATCH($C703&amp;"_Therm Saved per Unit- MLA",Algorithms!$A:$A,0)),0)*X703</f>
        <v>0</v>
      </c>
      <c r="CP703" s="266">
        <f ca="1">O703*IFERROR(INDEX(Algorithms!$G:$G,MATCH($C703&amp;"_Therm Saved per Unit- MLA",Algorithms!$A:$A,0)),0)*Y703</f>
        <v>0</v>
      </c>
      <c r="CQ703" s="266">
        <f ca="1">P703*IFERROR(INDEX(Algorithms!$G:$G,MATCH($C703&amp;"_Therm Saved per Unit- MLA",Algorithms!$A:$A,0)),0)*Z703</f>
        <v>0</v>
      </c>
      <c r="CR703" s="266">
        <f ca="1">Q703*IFERROR(INDEX(Algorithms!$G:$G,MATCH($C703&amp;"_Therm Saved per Unit- MLA",Algorithms!$A:$A,0)),0)*AA703</f>
        <v>0</v>
      </c>
      <c r="CS703" s="266">
        <f ca="1">IFERROR(INDEX(Algorithms!$G:$G,MATCH($C703&amp;"_Lifetime (years)",Algorithms!$A:$A,0)),0)</f>
        <v>11</v>
      </c>
      <c r="CT703" s="266">
        <f ca="1">IFERROR(INDEX(Algorithms!$G:$G,MATCH($C703&amp;"_Lifetime (years) - Remaining Years",Algorithms!$A:$A,0)),0)</f>
        <v>0</v>
      </c>
      <c r="CU703" s="266">
        <f t="shared" ca="1" si="441"/>
        <v>11276.099999999999</v>
      </c>
      <c r="CV703" s="266">
        <f t="shared" ca="1" si="442"/>
        <v>12403.71</v>
      </c>
      <c r="CW703" s="266">
        <f t="shared" ca="1" si="443"/>
        <v>15786.539999999999</v>
      </c>
      <c r="CX703" s="266">
        <f t="shared" ca="1" si="444"/>
        <v>16914.149999999998</v>
      </c>
    </row>
    <row r="704" spans="2:102" s="47" customFormat="1" ht="18" customHeight="1" x14ac:dyDescent="0.25">
      <c r="B704" t="str">
        <f t="shared" si="445"/>
        <v>NSG_Income Eligible_Single Family_IHWAP_Advanced Thermostat_Boiler (Replace Manual)_SF</v>
      </c>
      <c r="C704" s="47" t="str">
        <f t="shared" si="406"/>
        <v>Advanced Thermostat_Boiler (Replace Manual)_SF</v>
      </c>
      <c r="D704" s="270" t="s">
        <v>1787</v>
      </c>
      <c r="E704" s="270" t="s">
        <v>325</v>
      </c>
      <c r="F704" s="270" t="s">
        <v>375</v>
      </c>
      <c r="G704" s="270" t="s">
        <v>1439</v>
      </c>
      <c r="H704" s="270" t="s">
        <v>7</v>
      </c>
      <c r="I704" s="270" t="s">
        <v>1051</v>
      </c>
      <c r="J704" s="270" t="s">
        <v>409</v>
      </c>
      <c r="K704" s="263">
        <v>1</v>
      </c>
      <c r="L704" s="263" t="str">
        <f ca="1">IFERROR(INDEX(Algorithms!J:J,MATCH($C704&amp;"_Therm Saved per Unit",Algorithms!$A:$A,0)),"n/a")</f>
        <v>5.3.16</v>
      </c>
      <c r="M704" s="263" t="str">
        <f>IFERROR(INDEX('Measure Level Detail'!$N:$N,MATCH($B704,'Measure Level Detail'!$B:$B,0)),0)</f>
        <v>Each</v>
      </c>
      <c r="N704" s="271">
        <f>IFERROR(INDEX('Measure Level Detail'!$P:$P,MATCH($B704&amp;"_"&amp;N$3,'Measure Level Detail'!$C:$C,0)),0)</f>
        <v>10</v>
      </c>
      <c r="O704" s="271">
        <f>IFERROR(INDEX('Measure Level Detail'!$P:$P,MATCH($B704&amp;"_"&amp;O$3,'Measure Level Detail'!$C:$C,0)),0)</f>
        <v>11</v>
      </c>
      <c r="P704" s="271">
        <f>IFERROR(INDEX('Measure Level Detail'!$P:$P,MATCH($B704&amp;"_"&amp;P$3,'Measure Level Detail'!$C:$C,0)),0)</f>
        <v>14</v>
      </c>
      <c r="Q704" s="271">
        <f>IFERROR(INDEX('Measure Level Detail'!$P:$P,MATCH($B704&amp;"_"&amp;Q$3,'Measure Level Detail'!$C:$C,0)),0)</f>
        <v>15</v>
      </c>
      <c r="R704" s="263" t="str">
        <f ca="1">IFERROR(INDEX(Algorithms!K:K,MATCH($C704&amp;"_Therm Saved per Unit",Algorithms!$A:$A,0)),"n/a")</f>
        <v>RS-HVC-ADTH-V09-240101</v>
      </c>
      <c r="S704" s="262"/>
      <c r="T704" s="272">
        <v>154.44</v>
      </c>
      <c r="U704" s="272">
        <v>154.44</v>
      </c>
      <c r="V704" s="272">
        <v>154.44</v>
      </c>
      <c r="W704" s="272">
        <v>154.44</v>
      </c>
      <c r="X704" s="273">
        <f>IFERROR(INDEX('Measure Level Detail'!$R:$R,MATCH($B704&amp;"_"&amp;X$3,'Measure Level Detail'!$C:$C,0)),0)</f>
        <v>1</v>
      </c>
      <c r="Y704" s="273">
        <f>IFERROR(INDEX('Measure Level Detail'!$R:$R,MATCH($B704&amp;"_"&amp;Y$3,'Measure Level Detail'!$C:$C,0)),0)</f>
        <v>1</v>
      </c>
      <c r="Z704" s="273">
        <f>IFERROR(INDEX('Measure Level Detail'!$R:$R,MATCH($B704&amp;"_"&amp;Z$3,'Measure Level Detail'!$C:$C,0)),0)</f>
        <v>1</v>
      </c>
      <c r="AA704" s="273">
        <f>IFERROR(INDEX('Measure Level Detail'!$R:$R,MATCH($B704&amp;"_"&amp;AA$3,'Measure Level Detail'!$C:$C,0)),0)</f>
        <v>1</v>
      </c>
      <c r="AB704" s="266">
        <f t="shared" si="407"/>
        <v>1544.4</v>
      </c>
      <c r="AC704" s="266">
        <f t="shared" si="408"/>
        <v>1698.84</v>
      </c>
      <c r="AD704" s="266">
        <f t="shared" si="409"/>
        <v>2162.16</v>
      </c>
      <c r="AE704" s="266">
        <f t="shared" si="410"/>
        <v>2316.6</v>
      </c>
      <c r="AF704" s="266">
        <f t="shared" si="411"/>
        <v>7722</v>
      </c>
      <c r="AG704" s="274">
        <v>1</v>
      </c>
      <c r="AH704" s="274">
        <v>1</v>
      </c>
      <c r="AI704" s="274">
        <v>1</v>
      </c>
      <c r="AJ704" s="274">
        <v>1</v>
      </c>
      <c r="AK704" s="274">
        <f t="shared" si="412"/>
        <v>1</v>
      </c>
      <c r="AL704" s="274">
        <f t="shared" si="413"/>
        <v>1</v>
      </c>
      <c r="AM704" s="274">
        <f t="shared" si="414"/>
        <v>1</v>
      </c>
      <c r="AN704" s="274">
        <f t="shared" si="415"/>
        <v>1</v>
      </c>
      <c r="AO704" s="262"/>
      <c r="AP704" s="262"/>
      <c r="AQ704" s="267">
        <v>151.47</v>
      </c>
      <c r="AR704" s="262"/>
      <c r="AS704" s="266">
        <f t="shared" si="416"/>
        <v>1514.7</v>
      </c>
      <c r="AT704" s="264">
        <f t="shared" si="417"/>
        <v>-29.700000000000045</v>
      </c>
      <c r="AU704" s="262"/>
      <c r="AV704" s="262"/>
      <c r="AW704" s="265">
        <v>151.47</v>
      </c>
      <c r="AX704" s="164" t="s">
        <v>1469</v>
      </c>
      <c r="AY704" s="266">
        <v>1666.17</v>
      </c>
      <c r="AZ704" s="266">
        <f t="shared" si="418"/>
        <v>1666.17</v>
      </c>
      <c r="BA704" s="264">
        <f t="shared" si="419"/>
        <v>-32.669999999999845</v>
      </c>
      <c r="BB704" s="262"/>
      <c r="BC704" s="262"/>
      <c r="BD704" s="265">
        <f ca="1">IFERROR(INDEX(Algorithms!$G:$G,MATCH($C704&amp;"_Therm Saved per Unit",Algorithms!$A:$A,0)),0)</f>
        <v>151.47</v>
      </c>
      <c r="BE704" s="164" t="str">
        <f ca="1">IFERROR(INDEX('v12 Revisions'!$P$29:$P$186, MATCH('Measure-Level Adj Gas'!$L704, 'v12 Revisions'!$D$29:$D$186,0)),"")</f>
        <v>n/a - FLH not in fossil fuel energy savings algorithm.</v>
      </c>
      <c r="BF704" s="266">
        <f t="shared" ca="1" si="420"/>
        <v>2120.58</v>
      </c>
      <c r="BG704" s="264">
        <f t="shared" ca="1" si="421"/>
        <v>-41.579999999999927</v>
      </c>
      <c r="BH704" s="262"/>
      <c r="BI704" s="262"/>
      <c r="BJ704" s="265">
        <f ca="1">IFERROR(INDEX(Algorithms!$G:$G,MATCH($C704&amp;"_Therm Saved per Unit",Algorithms!$A:$A,0)),0)</f>
        <v>151.47</v>
      </c>
      <c r="BK704" s="164"/>
      <c r="BL704" s="266">
        <f t="shared" ca="1" si="422"/>
        <v>2272.0500000000002</v>
      </c>
      <c r="BM704" s="264">
        <f t="shared" ca="1" si="423"/>
        <v>-44.549999999999727</v>
      </c>
      <c r="BN704" s="266">
        <f t="shared" si="424"/>
        <v>1514.7</v>
      </c>
      <c r="BO704" s="266">
        <f t="shared" si="425"/>
        <v>1666.17</v>
      </c>
      <c r="BP704" s="266">
        <f t="shared" ca="1" si="426"/>
        <v>2120.58</v>
      </c>
      <c r="BQ704" s="266">
        <f t="shared" ca="1" si="427"/>
        <v>2272.0500000000002</v>
      </c>
      <c r="BR704" s="268">
        <f t="shared" ca="1" si="428"/>
        <v>7573.5</v>
      </c>
      <c r="BS704" s="262" t="s">
        <v>99</v>
      </c>
      <c r="BT704" s="277"/>
      <c r="BW704" s="266">
        <f t="shared" si="429"/>
        <v>1544.4</v>
      </c>
      <c r="BX704" s="266">
        <f t="shared" si="430"/>
        <v>1698.84</v>
      </c>
      <c r="BY704" s="266">
        <f t="shared" si="431"/>
        <v>2162.16</v>
      </c>
      <c r="BZ704" s="266">
        <f t="shared" si="432"/>
        <v>2316.6</v>
      </c>
      <c r="CA704" s="266">
        <f ca="1">N704*IFERROR(INDEX(Algorithms!$G:$G,MATCH($C704&amp;"_Therm Saved per Unit- MLA",Algorithms!$A:$A,0)),0)*X704</f>
        <v>0</v>
      </c>
      <c r="CB704" s="266">
        <f ca="1">O704*IFERROR(INDEX(Algorithms!$G:$G,MATCH($C704&amp;"_Therm Saved per Unit- MLA",Algorithms!$A:$A,0)),0)*Y704</f>
        <v>0</v>
      </c>
      <c r="CC704" s="266">
        <f ca="1">P704*IFERROR(INDEX(Algorithms!$G:$G,MATCH($C704&amp;"_Therm Saved per Unit- MLA",Algorithms!$A:$A,0)),0)*Z704</f>
        <v>0</v>
      </c>
      <c r="CD704" s="266">
        <f ca="1">Q704*IFERROR(INDEX(Algorithms!$G:$G,MATCH($C704&amp;"_Therm Saved per Unit- MLA",Algorithms!$A:$A,0)),0)*AA704</f>
        <v>0</v>
      </c>
      <c r="CE704" s="266">
        <f ca="1">IFERROR(INDEX(Algorithms!$G:$G,MATCH($C704&amp;"_Lifetime (years)",Algorithms!$A:$A,0)),0)</f>
        <v>11</v>
      </c>
      <c r="CF704" s="266">
        <f ca="1">IFERROR(INDEX(Algorithms!$G:$G,MATCH($C704&amp;"_Lifetime (years) - Remaining Years",Algorithms!$A:$A,0)),0)</f>
        <v>0</v>
      </c>
      <c r="CG704" s="266">
        <f t="shared" ca="1" si="433"/>
        <v>16988.400000000001</v>
      </c>
      <c r="CH704" s="266">
        <f t="shared" ca="1" si="434"/>
        <v>18687.239999999998</v>
      </c>
      <c r="CI704" s="266">
        <f t="shared" ca="1" si="435"/>
        <v>23783.759999999998</v>
      </c>
      <c r="CJ704" s="266">
        <f t="shared" ca="1" si="436"/>
        <v>25482.6</v>
      </c>
      <c r="CK704" s="266">
        <f t="shared" si="437"/>
        <v>1514.7</v>
      </c>
      <c r="CL704" s="266">
        <f t="shared" si="438"/>
        <v>1666.17</v>
      </c>
      <c r="CM704" s="266">
        <f t="shared" ca="1" si="439"/>
        <v>2120.58</v>
      </c>
      <c r="CN704" s="266">
        <f t="shared" ca="1" si="440"/>
        <v>2272.0500000000002</v>
      </c>
      <c r="CO704" s="266">
        <f ca="1">N704*IFERROR(INDEX(Algorithms!$G:$G,MATCH($C704&amp;"_Therm Saved per Unit- MLA",Algorithms!$A:$A,0)),0)*X704</f>
        <v>0</v>
      </c>
      <c r="CP704" s="266">
        <f ca="1">O704*IFERROR(INDEX(Algorithms!$G:$G,MATCH($C704&amp;"_Therm Saved per Unit- MLA",Algorithms!$A:$A,0)),0)*Y704</f>
        <v>0</v>
      </c>
      <c r="CQ704" s="266">
        <f ca="1">P704*IFERROR(INDEX(Algorithms!$G:$G,MATCH($C704&amp;"_Therm Saved per Unit- MLA",Algorithms!$A:$A,0)),0)*Z704</f>
        <v>0</v>
      </c>
      <c r="CR704" s="266">
        <f ca="1">Q704*IFERROR(INDEX(Algorithms!$G:$G,MATCH($C704&amp;"_Therm Saved per Unit- MLA",Algorithms!$A:$A,0)),0)*AA704</f>
        <v>0</v>
      </c>
      <c r="CS704" s="266">
        <f ca="1">IFERROR(INDEX(Algorithms!$G:$G,MATCH($C704&amp;"_Lifetime (years)",Algorithms!$A:$A,0)),0)</f>
        <v>11</v>
      </c>
      <c r="CT704" s="266">
        <f ca="1">IFERROR(INDEX(Algorithms!$G:$G,MATCH($C704&amp;"_Lifetime (years) - Remaining Years",Algorithms!$A:$A,0)),0)</f>
        <v>0</v>
      </c>
      <c r="CU704" s="266">
        <f t="shared" ca="1" si="441"/>
        <v>16661.7</v>
      </c>
      <c r="CV704" s="266">
        <f t="shared" ca="1" si="442"/>
        <v>18327.870000000003</v>
      </c>
      <c r="CW704" s="266">
        <f t="shared" ca="1" si="443"/>
        <v>23326.379999999997</v>
      </c>
      <c r="CX704" s="266">
        <f t="shared" ca="1" si="444"/>
        <v>24992.550000000003</v>
      </c>
    </row>
    <row r="705" spans="2:102" s="47" customFormat="1" ht="18" customHeight="1" x14ac:dyDescent="0.25">
      <c r="B705" t="str">
        <f t="shared" si="445"/>
        <v>NSG_Income Eligible_Single Family_IHWAP_Advanced Thermostat_Boiler (Replace Programmable)_SF</v>
      </c>
      <c r="C705" s="47" t="str">
        <f t="shared" si="406"/>
        <v>Advanced Thermostat_Boiler (Replace Programmable)_SF</v>
      </c>
      <c r="D705" s="270" t="s">
        <v>1787</v>
      </c>
      <c r="E705" s="270" t="s">
        <v>325</v>
      </c>
      <c r="F705" s="270" t="s">
        <v>375</v>
      </c>
      <c r="G705" s="270" t="s">
        <v>1439</v>
      </c>
      <c r="H705" s="270" t="s">
        <v>7</v>
      </c>
      <c r="I705" s="270" t="s">
        <v>1052</v>
      </c>
      <c r="J705" s="270" t="s">
        <v>409</v>
      </c>
      <c r="K705" s="263">
        <v>1</v>
      </c>
      <c r="L705" s="263" t="str">
        <f ca="1">IFERROR(INDEX(Algorithms!J:J,MATCH($C705&amp;"_Therm Saved per Unit",Algorithms!$A:$A,0)),"n/a")</f>
        <v>5.3.16</v>
      </c>
      <c r="M705" s="263" t="str">
        <f>IFERROR(INDEX('Measure Level Detail'!$N:$N,MATCH($B705,'Measure Level Detail'!$B:$B,0)),0)</f>
        <v>Each</v>
      </c>
      <c r="N705" s="271">
        <f>IFERROR(INDEX('Measure Level Detail'!$P:$P,MATCH($B705&amp;"_"&amp;N$3,'Measure Level Detail'!$C:$C,0)),0)</f>
        <v>10</v>
      </c>
      <c r="O705" s="271">
        <f>IFERROR(INDEX('Measure Level Detail'!$P:$P,MATCH($B705&amp;"_"&amp;O$3,'Measure Level Detail'!$C:$C,0)),0)</f>
        <v>11</v>
      </c>
      <c r="P705" s="271">
        <f>IFERROR(INDEX('Measure Level Detail'!$P:$P,MATCH($B705&amp;"_"&amp;P$3,'Measure Level Detail'!$C:$C,0)),0)</f>
        <v>14</v>
      </c>
      <c r="Q705" s="271">
        <f>IFERROR(INDEX('Measure Level Detail'!$P:$P,MATCH($B705&amp;"_"&amp;Q$3,'Measure Level Detail'!$C:$C,0)),0)</f>
        <v>15</v>
      </c>
      <c r="R705" s="263" t="str">
        <f ca="1">IFERROR(INDEX(Algorithms!K:K,MATCH($C705&amp;"_Therm Saved per Unit",Algorithms!$A:$A,0)),"n/a")</f>
        <v>RS-HVC-ADTH-V09-240101</v>
      </c>
      <c r="S705" s="262"/>
      <c r="T705" s="272">
        <v>108.40499999999999</v>
      </c>
      <c r="U705" s="272">
        <v>108.40499999999999</v>
      </c>
      <c r="V705" s="272">
        <v>108.40499999999999</v>
      </c>
      <c r="W705" s="272">
        <v>108.40499999999999</v>
      </c>
      <c r="X705" s="273">
        <f>IFERROR(INDEX('Measure Level Detail'!$R:$R,MATCH($B705&amp;"_"&amp;X$3,'Measure Level Detail'!$C:$C,0)),0)</f>
        <v>1</v>
      </c>
      <c r="Y705" s="273">
        <f>IFERROR(INDEX('Measure Level Detail'!$R:$R,MATCH($B705&amp;"_"&amp;Y$3,'Measure Level Detail'!$C:$C,0)),0)</f>
        <v>1</v>
      </c>
      <c r="Z705" s="273">
        <f>IFERROR(INDEX('Measure Level Detail'!$R:$R,MATCH($B705&amp;"_"&amp;Z$3,'Measure Level Detail'!$C:$C,0)),0)</f>
        <v>1</v>
      </c>
      <c r="AA705" s="273">
        <f>IFERROR(INDEX('Measure Level Detail'!$R:$R,MATCH($B705&amp;"_"&amp;AA$3,'Measure Level Detail'!$C:$C,0)),0)</f>
        <v>1</v>
      </c>
      <c r="AB705" s="266">
        <f t="shared" si="407"/>
        <v>1084.05</v>
      </c>
      <c r="AC705" s="266">
        <f t="shared" si="408"/>
        <v>1192.4549999999999</v>
      </c>
      <c r="AD705" s="266">
        <f t="shared" si="409"/>
        <v>1517.6699999999998</v>
      </c>
      <c r="AE705" s="266">
        <f t="shared" si="410"/>
        <v>1626.0749999999998</v>
      </c>
      <c r="AF705" s="266">
        <f t="shared" si="411"/>
        <v>5420.25</v>
      </c>
      <c r="AG705" s="274">
        <v>1</v>
      </c>
      <c r="AH705" s="274">
        <v>1</v>
      </c>
      <c r="AI705" s="274">
        <v>1</v>
      </c>
      <c r="AJ705" s="274">
        <v>1</v>
      </c>
      <c r="AK705" s="274">
        <f t="shared" si="412"/>
        <v>1</v>
      </c>
      <c r="AL705" s="274">
        <f t="shared" si="413"/>
        <v>1</v>
      </c>
      <c r="AM705" s="274">
        <f t="shared" si="414"/>
        <v>1</v>
      </c>
      <c r="AN705" s="274">
        <f t="shared" si="415"/>
        <v>1</v>
      </c>
      <c r="AO705" s="262"/>
      <c r="AP705" s="262"/>
      <c r="AQ705" s="267">
        <v>105.43499999999999</v>
      </c>
      <c r="AR705" s="262"/>
      <c r="AS705" s="266">
        <f t="shared" si="416"/>
        <v>1054.3499999999999</v>
      </c>
      <c r="AT705" s="264">
        <f t="shared" si="417"/>
        <v>-29.700000000000045</v>
      </c>
      <c r="AU705" s="262"/>
      <c r="AV705" s="262"/>
      <c r="AW705" s="265">
        <v>105.43499999999999</v>
      </c>
      <c r="AX705" s="164" t="s">
        <v>1469</v>
      </c>
      <c r="AY705" s="266">
        <v>1159.7849999999999</v>
      </c>
      <c r="AZ705" s="266">
        <f t="shared" si="418"/>
        <v>1159.7849999999999</v>
      </c>
      <c r="BA705" s="264">
        <f t="shared" si="419"/>
        <v>-32.670000000000073</v>
      </c>
      <c r="BB705" s="262"/>
      <c r="BC705" s="262"/>
      <c r="BD705" s="265">
        <f ca="1">IFERROR(INDEX(Algorithms!$G:$G,MATCH($C705&amp;"_Therm Saved per Unit",Algorithms!$A:$A,0)),0)</f>
        <v>105.43499999999999</v>
      </c>
      <c r="BE705" s="164" t="str">
        <f ca="1">IFERROR(INDEX('v12 Revisions'!$P$29:$P$186, MATCH('Measure-Level Adj Gas'!$L705, 'v12 Revisions'!$D$29:$D$186,0)),"")</f>
        <v>n/a - FLH not in fossil fuel energy savings algorithm.</v>
      </c>
      <c r="BF705" s="266">
        <f t="shared" ca="1" si="420"/>
        <v>1476.09</v>
      </c>
      <c r="BG705" s="264">
        <f t="shared" ca="1" si="421"/>
        <v>-41.579999999999927</v>
      </c>
      <c r="BH705" s="262"/>
      <c r="BI705" s="262"/>
      <c r="BJ705" s="265">
        <f ca="1">IFERROR(INDEX(Algorithms!$G:$G,MATCH($C705&amp;"_Therm Saved per Unit",Algorithms!$A:$A,0)),0)</f>
        <v>105.43499999999999</v>
      </c>
      <c r="BK705" s="164"/>
      <c r="BL705" s="266">
        <f t="shared" ca="1" si="422"/>
        <v>1581.5249999999999</v>
      </c>
      <c r="BM705" s="264">
        <f t="shared" ca="1" si="423"/>
        <v>-44.549999999999955</v>
      </c>
      <c r="BN705" s="266">
        <f t="shared" si="424"/>
        <v>1054.3499999999999</v>
      </c>
      <c r="BO705" s="266">
        <f t="shared" si="425"/>
        <v>1159.7849999999999</v>
      </c>
      <c r="BP705" s="266">
        <f t="shared" ca="1" si="426"/>
        <v>1476.09</v>
      </c>
      <c r="BQ705" s="266">
        <f t="shared" ca="1" si="427"/>
        <v>1581.5249999999999</v>
      </c>
      <c r="BR705" s="268">
        <f t="shared" ca="1" si="428"/>
        <v>5271.7499999999991</v>
      </c>
      <c r="BS705" s="262" t="s">
        <v>99</v>
      </c>
      <c r="BT705" s="277"/>
      <c r="BW705" s="266">
        <f t="shared" si="429"/>
        <v>1084.05</v>
      </c>
      <c r="BX705" s="266">
        <f t="shared" si="430"/>
        <v>1192.4549999999999</v>
      </c>
      <c r="BY705" s="266">
        <f t="shared" si="431"/>
        <v>1517.6699999999998</v>
      </c>
      <c r="BZ705" s="266">
        <f t="shared" si="432"/>
        <v>1626.0749999999998</v>
      </c>
      <c r="CA705" s="266">
        <f ca="1">N705*IFERROR(INDEX(Algorithms!$G:$G,MATCH($C705&amp;"_Therm Saved per Unit- MLA",Algorithms!$A:$A,0)),0)*X705</f>
        <v>0</v>
      </c>
      <c r="CB705" s="266">
        <f ca="1">O705*IFERROR(INDEX(Algorithms!$G:$G,MATCH($C705&amp;"_Therm Saved per Unit- MLA",Algorithms!$A:$A,0)),0)*Y705</f>
        <v>0</v>
      </c>
      <c r="CC705" s="266">
        <f ca="1">P705*IFERROR(INDEX(Algorithms!$G:$G,MATCH($C705&amp;"_Therm Saved per Unit- MLA",Algorithms!$A:$A,0)),0)*Z705</f>
        <v>0</v>
      </c>
      <c r="CD705" s="266">
        <f ca="1">Q705*IFERROR(INDEX(Algorithms!$G:$G,MATCH($C705&amp;"_Therm Saved per Unit- MLA",Algorithms!$A:$A,0)),0)*AA705</f>
        <v>0</v>
      </c>
      <c r="CE705" s="266">
        <f ca="1">IFERROR(INDEX(Algorithms!$G:$G,MATCH($C705&amp;"_Lifetime (years)",Algorithms!$A:$A,0)),0)</f>
        <v>11</v>
      </c>
      <c r="CF705" s="266">
        <f ca="1">IFERROR(INDEX(Algorithms!$G:$G,MATCH($C705&amp;"_Lifetime (years) - Remaining Years",Algorithms!$A:$A,0)),0)</f>
        <v>0</v>
      </c>
      <c r="CG705" s="266">
        <f t="shared" ca="1" si="433"/>
        <v>11924.55</v>
      </c>
      <c r="CH705" s="266">
        <f t="shared" ca="1" si="434"/>
        <v>13117.004999999999</v>
      </c>
      <c r="CI705" s="266">
        <f t="shared" ca="1" si="435"/>
        <v>16694.37</v>
      </c>
      <c r="CJ705" s="266">
        <f t="shared" ca="1" si="436"/>
        <v>17886.824999999997</v>
      </c>
      <c r="CK705" s="266">
        <f t="shared" si="437"/>
        <v>1054.3499999999999</v>
      </c>
      <c r="CL705" s="266">
        <f t="shared" si="438"/>
        <v>1159.7849999999999</v>
      </c>
      <c r="CM705" s="266">
        <f t="shared" ca="1" si="439"/>
        <v>1476.09</v>
      </c>
      <c r="CN705" s="266">
        <f t="shared" ca="1" si="440"/>
        <v>1581.5249999999999</v>
      </c>
      <c r="CO705" s="266">
        <f ca="1">N705*IFERROR(INDEX(Algorithms!$G:$G,MATCH($C705&amp;"_Therm Saved per Unit- MLA",Algorithms!$A:$A,0)),0)*X705</f>
        <v>0</v>
      </c>
      <c r="CP705" s="266">
        <f ca="1">O705*IFERROR(INDEX(Algorithms!$G:$G,MATCH($C705&amp;"_Therm Saved per Unit- MLA",Algorithms!$A:$A,0)),0)*Y705</f>
        <v>0</v>
      </c>
      <c r="CQ705" s="266">
        <f ca="1">P705*IFERROR(INDEX(Algorithms!$G:$G,MATCH($C705&amp;"_Therm Saved per Unit- MLA",Algorithms!$A:$A,0)),0)*Z705</f>
        <v>0</v>
      </c>
      <c r="CR705" s="266">
        <f ca="1">Q705*IFERROR(INDEX(Algorithms!$G:$G,MATCH($C705&amp;"_Therm Saved per Unit- MLA",Algorithms!$A:$A,0)),0)*AA705</f>
        <v>0</v>
      </c>
      <c r="CS705" s="266">
        <f ca="1">IFERROR(INDEX(Algorithms!$G:$G,MATCH($C705&amp;"_Lifetime (years)",Algorithms!$A:$A,0)),0)</f>
        <v>11</v>
      </c>
      <c r="CT705" s="266">
        <f ca="1">IFERROR(INDEX(Algorithms!$G:$G,MATCH($C705&amp;"_Lifetime (years) - Remaining Years",Algorithms!$A:$A,0)),0)</f>
        <v>0</v>
      </c>
      <c r="CU705" s="266">
        <f t="shared" ca="1" si="441"/>
        <v>11597.849999999999</v>
      </c>
      <c r="CV705" s="266">
        <f t="shared" ca="1" si="442"/>
        <v>12757.634999999998</v>
      </c>
      <c r="CW705" s="266">
        <f t="shared" ca="1" si="443"/>
        <v>16236.99</v>
      </c>
      <c r="CX705" s="266">
        <f t="shared" ca="1" si="444"/>
        <v>17396.774999999998</v>
      </c>
    </row>
    <row r="706" spans="2:102" s="47" customFormat="1" ht="18" customHeight="1" x14ac:dyDescent="0.25">
      <c r="B706" t="str">
        <f t="shared" si="445"/>
        <v>NSG_Residential_Home Energy Jumpstart_Core_Advanced Thermostat_Furnace (Replace Manual)_SF</v>
      </c>
      <c r="C706" s="47" t="str">
        <f t="shared" si="406"/>
        <v>Advanced Thermostat_Furnace (Replace Manual)_SF</v>
      </c>
      <c r="D706" s="270" t="s">
        <v>1787</v>
      </c>
      <c r="E706" s="270" t="s">
        <v>2</v>
      </c>
      <c r="F706" s="270" t="s">
        <v>1414</v>
      </c>
      <c r="G706" s="270" t="s">
        <v>1415</v>
      </c>
      <c r="H706" s="270" t="s">
        <v>7</v>
      </c>
      <c r="I706" s="270" t="s">
        <v>1047</v>
      </c>
      <c r="J706" s="270" t="s">
        <v>409</v>
      </c>
      <c r="K706" s="263">
        <v>1</v>
      </c>
      <c r="L706" s="263" t="str">
        <f ca="1">IFERROR(INDEX(Algorithms!J:J,MATCH($C706&amp;"_Therm Saved per Unit",Algorithms!$A:$A,0)),"n/a")</f>
        <v>5.3.16</v>
      </c>
      <c r="M706" s="263" t="str">
        <f>IFERROR(INDEX('Measure Level Detail'!$N:$N,MATCH($B706,'Measure Level Detail'!$B:$B,0)),0)</f>
        <v>Each</v>
      </c>
      <c r="N706" s="271">
        <f>IFERROR(INDEX('Measure Level Detail'!$P:$P,MATCH($B706&amp;"_"&amp;N$3,'Measure Level Detail'!$C:$C,0)),0)</f>
        <v>61</v>
      </c>
      <c r="O706" s="271">
        <f>IFERROR(INDEX('Measure Level Detail'!$P:$P,MATCH($B706&amp;"_"&amp;O$3,'Measure Level Detail'!$C:$C,0)),0)</f>
        <v>55</v>
      </c>
      <c r="P706" s="271">
        <f>IFERROR(INDEX('Measure Level Detail'!$P:$P,MATCH($B706&amp;"_"&amp;P$3,'Measure Level Detail'!$C:$C,0)),0)</f>
        <v>49</v>
      </c>
      <c r="Q706" s="271">
        <f>IFERROR(INDEX('Measure Level Detail'!$P:$P,MATCH($B706&amp;"_"&amp;Q$3,'Measure Level Detail'!$C:$C,0)),0)</f>
        <v>43</v>
      </c>
      <c r="R706" s="263" t="str">
        <f ca="1">IFERROR(INDEX(Algorithms!K:K,MATCH($C706&amp;"_Therm Saved per Unit",Algorithms!$A:$A,0)),"n/a")</f>
        <v>RS-HVC-ADTH-V09-240101</v>
      </c>
      <c r="S706" s="262"/>
      <c r="T706" s="272">
        <v>104.52</v>
      </c>
      <c r="U706" s="272">
        <v>104.52</v>
      </c>
      <c r="V706" s="272">
        <v>104.52</v>
      </c>
      <c r="W706" s="272">
        <v>104.52</v>
      </c>
      <c r="X706" s="273">
        <f>IFERROR(INDEX('Measure Level Detail'!$R:$R,MATCH($B706&amp;"_"&amp;X$3,'Measure Level Detail'!$C:$C,0)),0)</f>
        <v>0.9</v>
      </c>
      <c r="Y706" s="273">
        <f>IFERROR(INDEX('Measure Level Detail'!$R:$R,MATCH($B706&amp;"_"&amp;Y$3,'Measure Level Detail'!$C:$C,0)),0)</f>
        <v>0.9</v>
      </c>
      <c r="Z706" s="273">
        <f>IFERROR(INDEX('Measure Level Detail'!$R:$R,MATCH($B706&amp;"_"&amp;Z$3,'Measure Level Detail'!$C:$C,0)),0)</f>
        <v>0.9</v>
      </c>
      <c r="AA706" s="273">
        <f>IFERROR(INDEX('Measure Level Detail'!$R:$R,MATCH($B706&amp;"_"&amp;AA$3,'Measure Level Detail'!$C:$C,0)),0)</f>
        <v>0.9</v>
      </c>
      <c r="AB706" s="266">
        <f t="shared" si="407"/>
        <v>5738.1479999999992</v>
      </c>
      <c r="AC706" s="266">
        <f t="shared" si="408"/>
        <v>5173.74</v>
      </c>
      <c r="AD706" s="266">
        <f t="shared" si="409"/>
        <v>4609.3319999999994</v>
      </c>
      <c r="AE706" s="266">
        <f t="shared" si="410"/>
        <v>4044.924</v>
      </c>
      <c r="AF706" s="266">
        <f t="shared" si="411"/>
        <v>19566.143999999997</v>
      </c>
      <c r="AG706" s="274">
        <v>0.9</v>
      </c>
      <c r="AH706" s="274">
        <v>0.9</v>
      </c>
      <c r="AI706" s="710">
        <v>0.94</v>
      </c>
      <c r="AJ706" s="710">
        <v>0.94</v>
      </c>
      <c r="AK706" s="274">
        <f t="shared" si="412"/>
        <v>0.9</v>
      </c>
      <c r="AL706" s="274">
        <f t="shared" si="413"/>
        <v>0.9</v>
      </c>
      <c r="AM706" s="274">
        <f t="shared" si="414"/>
        <v>0.9</v>
      </c>
      <c r="AN706" s="274">
        <f t="shared" si="415"/>
        <v>0.9</v>
      </c>
      <c r="AO706" s="262"/>
      <c r="AP706" s="262"/>
      <c r="AQ706" s="267">
        <v>102.50999999999999</v>
      </c>
      <c r="AR706" s="262"/>
      <c r="AS706" s="266">
        <f t="shared" si="416"/>
        <v>5627.799</v>
      </c>
      <c r="AT706" s="264">
        <f t="shared" si="417"/>
        <v>-110.34899999999925</v>
      </c>
      <c r="AU706" s="262"/>
      <c r="AV706" s="262"/>
      <c r="AW706" s="265">
        <v>102.50999999999999</v>
      </c>
      <c r="AX706" s="164" t="s">
        <v>1469</v>
      </c>
      <c r="AY706" s="266">
        <v>5074.2449999999999</v>
      </c>
      <c r="AZ706" s="266">
        <f t="shared" si="418"/>
        <v>5074.2449999999999</v>
      </c>
      <c r="BA706" s="264">
        <f t="shared" si="419"/>
        <v>-99.494999999999891</v>
      </c>
      <c r="BB706" s="262"/>
      <c r="BC706" s="262"/>
      <c r="BD706" s="265">
        <f ca="1">IFERROR(INDEX(Algorithms!$G:$G,MATCH($C706&amp;"_Therm Saved per Unit",Algorithms!$A:$A,0)),0)</f>
        <v>102.50999999999999</v>
      </c>
      <c r="BE706" s="164" t="str">
        <f ca="1">IFERROR(INDEX('v12 Revisions'!$P$29:$P$186, MATCH('Measure-Level Adj Gas'!$L706, 'v12 Revisions'!$D$29:$D$186,0)),"")</f>
        <v>n/a - FLH not in fossil fuel energy savings algorithm.</v>
      </c>
      <c r="BF706" s="266">
        <f t="shared" ca="1" si="420"/>
        <v>4520.6909999999998</v>
      </c>
      <c r="BG706" s="264">
        <f t="shared" ca="1" si="421"/>
        <v>-88.640999999999622</v>
      </c>
      <c r="BH706" s="262"/>
      <c r="BI706" s="262"/>
      <c r="BJ706" s="265">
        <f ca="1">IFERROR(INDEX(Algorithms!$G:$G,MATCH($C706&amp;"_Therm Saved per Unit",Algorithms!$A:$A,0)),0)</f>
        <v>102.50999999999999</v>
      </c>
      <c r="BK706" s="164"/>
      <c r="BL706" s="266">
        <f t="shared" ca="1" si="422"/>
        <v>3967.1369999999997</v>
      </c>
      <c r="BM706" s="264">
        <f t="shared" ca="1" si="423"/>
        <v>-77.787000000000262</v>
      </c>
      <c r="BN706" s="266">
        <f t="shared" si="424"/>
        <v>5627.799</v>
      </c>
      <c r="BO706" s="266">
        <f t="shared" si="425"/>
        <v>5074.2449999999999</v>
      </c>
      <c r="BP706" s="266">
        <f t="shared" ca="1" si="426"/>
        <v>4520.6909999999998</v>
      </c>
      <c r="BQ706" s="266">
        <f t="shared" ca="1" si="427"/>
        <v>3967.1369999999997</v>
      </c>
      <c r="BR706" s="268">
        <f t="shared" ca="1" si="428"/>
        <v>19189.871999999999</v>
      </c>
      <c r="BS706" s="262" t="s">
        <v>99</v>
      </c>
      <c r="BT706" s="277"/>
      <c r="BW706" s="266">
        <f t="shared" si="429"/>
        <v>5738.1479999999992</v>
      </c>
      <c r="BX706" s="266">
        <f t="shared" si="430"/>
        <v>5173.74</v>
      </c>
      <c r="BY706" s="266">
        <f t="shared" si="431"/>
        <v>4609.3319999999994</v>
      </c>
      <c r="BZ706" s="266">
        <f t="shared" si="432"/>
        <v>4044.924</v>
      </c>
      <c r="CA706" s="266">
        <f ca="1">N706*IFERROR(INDEX(Algorithms!$G:$G,MATCH($C706&amp;"_Therm Saved per Unit- MLA",Algorithms!$A:$A,0)),0)*X706</f>
        <v>0</v>
      </c>
      <c r="CB706" s="266">
        <f ca="1">O706*IFERROR(INDEX(Algorithms!$G:$G,MATCH($C706&amp;"_Therm Saved per Unit- MLA",Algorithms!$A:$A,0)),0)*Y706</f>
        <v>0</v>
      </c>
      <c r="CC706" s="266">
        <f ca="1">P706*IFERROR(INDEX(Algorithms!$G:$G,MATCH($C706&amp;"_Therm Saved per Unit- MLA",Algorithms!$A:$A,0)),0)*Z706</f>
        <v>0</v>
      </c>
      <c r="CD706" s="266">
        <f ca="1">Q706*IFERROR(INDEX(Algorithms!$G:$G,MATCH($C706&amp;"_Therm Saved per Unit- MLA",Algorithms!$A:$A,0)),0)*AA706</f>
        <v>0</v>
      </c>
      <c r="CE706" s="266">
        <f ca="1">IFERROR(INDEX(Algorithms!$G:$G,MATCH($C706&amp;"_Lifetime (years)",Algorithms!$A:$A,0)),0)</f>
        <v>11</v>
      </c>
      <c r="CF706" s="266">
        <f ca="1">IFERROR(INDEX(Algorithms!$G:$G,MATCH($C706&amp;"_Lifetime (years) - Remaining Years",Algorithms!$A:$A,0)),0)</f>
        <v>0</v>
      </c>
      <c r="CG706" s="266">
        <f t="shared" ca="1" si="433"/>
        <v>63119.62799999999</v>
      </c>
      <c r="CH706" s="266">
        <f t="shared" ca="1" si="434"/>
        <v>56911.14</v>
      </c>
      <c r="CI706" s="266">
        <f t="shared" ca="1" si="435"/>
        <v>50702.651999999995</v>
      </c>
      <c r="CJ706" s="266">
        <f t="shared" ca="1" si="436"/>
        <v>44494.163999999997</v>
      </c>
      <c r="CK706" s="266">
        <f t="shared" si="437"/>
        <v>5627.799</v>
      </c>
      <c r="CL706" s="266">
        <f t="shared" si="438"/>
        <v>5074.2449999999999</v>
      </c>
      <c r="CM706" s="266">
        <f t="shared" ca="1" si="439"/>
        <v>4520.6909999999998</v>
      </c>
      <c r="CN706" s="266">
        <f t="shared" ca="1" si="440"/>
        <v>3967.1369999999997</v>
      </c>
      <c r="CO706" s="266">
        <f ca="1">N706*IFERROR(INDEX(Algorithms!$G:$G,MATCH($C706&amp;"_Therm Saved per Unit- MLA",Algorithms!$A:$A,0)),0)*X706</f>
        <v>0</v>
      </c>
      <c r="CP706" s="266">
        <f ca="1">O706*IFERROR(INDEX(Algorithms!$G:$G,MATCH($C706&amp;"_Therm Saved per Unit- MLA",Algorithms!$A:$A,0)),0)*Y706</f>
        <v>0</v>
      </c>
      <c r="CQ706" s="266">
        <f ca="1">P706*IFERROR(INDEX(Algorithms!$G:$G,MATCH($C706&amp;"_Therm Saved per Unit- MLA",Algorithms!$A:$A,0)),0)*Z706</f>
        <v>0</v>
      </c>
      <c r="CR706" s="266">
        <f ca="1">Q706*IFERROR(INDEX(Algorithms!$G:$G,MATCH($C706&amp;"_Therm Saved per Unit- MLA",Algorithms!$A:$A,0)),0)*AA706</f>
        <v>0</v>
      </c>
      <c r="CS706" s="266">
        <f ca="1">IFERROR(INDEX(Algorithms!$G:$G,MATCH($C706&amp;"_Lifetime (years)",Algorithms!$A:$A,0)),0)</f>
        <v>11</v>
      </c>
      <c r="CT706" s="266">
        <f ca="1">IFERROR(INDEX(Algorithms!$G:$G,MATCH($C706&amp;"_Lifetime (years) - Remaining Years",Algorithms!$A:$A,0)),0)</f>
        <v>0</v>
      </c>
      <c r="CU706" s="266">
        <f t="shared" ca="1" si="441"/>
        <v>61905.788999999997</v>
      </c>
      <c r="CV706" s="266">
        <f t="shared" ca="1" si="442"/>
        <v>55816.695</v>
      </c>
      <c r="CW706" s="266">
        <f t="shared" ca="1" si="443"/>
        <v>49727.600999999995</v>
      </c>
      <c r="CX706" s="266">
        <f t="shared" ca="1" si="444"/>
        <v>43638.506999999998</v>
      </c>
    </row>
    <row r="707" spans="2:102" s="47" customFormat="1" ht="18" customHeight="1" x14ac:dyDescent="0.25">
      <c r="B707" t="str">
        <f t="shared" si="445"/>
        <v>NSG_Business_Small/Mid-Size Business_Partner Trade Ally Rebate_Small Commercial Advanced Thermostat_0_CI</v>
      </c>
      <c r="C707" s="47" t="str">
        <f t="shared" si="406"/>
        <v>Small Commercial Advanced Thermostat_0_CI</v>
      </c>
      <c r="D707" s="270" t="s">
        <v>1787</v>
      </c>
      <c r="E707" s="270" t="s">
        <v>3</v>
      </c>
      <c r="F707" s="270" t="s">
        <v>1432</v>
      </c>
      <c r="G707" s="270" t="s">
        <v>1799</v>
      </c>
      <c r="H707" s="270" t="s">
        <v>1302</v>
      </c>
      <c r="I707" s="270">
        <v>0</v>
      </c>
      <c r="J707" s="270" t="s">
        <v>1159</v>
      </c>
      <c r="K707" s="263">
        <v>1</v>
      </c>
      <c r="L707" s="263" t="str">
        <f ca="1">IFERROR(INDEX(Algorithms!J:J,MATCH($C707&amp;"_Therm Saved per Unit",Algorithms!$A:$A,0)),"n/a")</f>
        <v>4.4.48</v>
      </c>
      <c r="M707" s="263" t="str">
        <f>IFERROR(INDEX('Measure Level Detail'!$N:$N,MATCH($B707,'Measure Level Detail'!$B:$B,0)),0)</f>
        <v>each</v>
      </c>
      <c r="N707" s="271">
        <f>IFERROR(INDEX('Measure Level Detail'!$P:$P,MATCH($B707&amp;"_"&amp;N$3,'Measure Level Detail'!$C:$C,0)),0)</f>
        <v>5</v>
      </c>
      <c r="O707" s="271">
        <f>IFERROR(INDEX('Measure Level Detail'!$P:$P,MATCH($B707&amp;"_"&amp;O$3,'Measure Level Detail'!$C:$C,0)),0)</f>
        <v>4</v>
      </c>
      <c r="P707" s="271">
        <f>IFERROR(INDEX('Measure Level Detail'!$P:$P,MATCH($B707&amp;"_"&amp;P$3,'Measure Level Detail'!$C:$C,0)),0)</f>
        <v>4</v>
      </c>
      <c r="Q707" s="271">
        <f>IFERROR(INDEX('Measure Level Detail'!$P:$P,MATCH($B707&amp;"_"&amp;Q$3,'Measure Level Detail'!$C:$C,0)),0)</f>
        <v>4</v>
      </c>
      <c r="R707" s="263" t="str">
        <f ca="1">IFERROR(INDEX(Algorithms!K:K,MATCH($C707&amp;"_Therm Saved per Unit",Algorithms!$A:$A,0)),"n/a")</f>
        <v>CI-HVC-THST-V06-240101</v>
      </c>
      <c r="S707" s="262"/>
      <c r="T707" s="272">
        <v>196.26391399999997</v>
      </c>
      <c r="U707" s="272">
        <v>196.26391399999997</v>
      </c>
      <c r="V707" s="272">
        <v>196.26391399999997</v>
      </c>
      <c r="W707" s="272">
        <v>196.26391399999997</v>
      </c>
      <c r="X707" s="276">
        <v>0.97</v>
      </c>
      <c r="Y707" s="276">
        <v>0.97</v>
      </c>
      <c r="Z707" s="276">
        <v>0.97</v>
      </c>
      <c r="AA707" s="276">
        <v>0.97</v>
      </c>
      <c r="AB707" s="266">
        <f t="shared" si="407"/>
        <v>951.87998289999985</v>
      </c>
      <c r="AC707" s="266">
        <f t="shared" si="408"/>
        <v>761.50398631999985</v>
      </c>
      <c r="AD707" s="266">
        <f t="shared" si="409"/>
        <v>761.50398631999985</v>
      </c>
      <c r="AE707" s="266">
        <f t="shared" si="410"/>
        <v>761.50398631999985</v>
      </c>
      <c r="AF707" s="266">
        <f t="shared" si="411"/>
        <v>3236.3919418599994</v>
      </c>
      <c r="AG707" s="274">
        <v>0.97</v>
      </c>
      <c r="AH707" s="274">
        <v>0.97</v>
      </c>
      <c r="AI707" s="274">
        <v>0.97</v>
      </c>
      <c r="AJ707" s="274">
        <v>0.97</v>
      </c>
      <c r="AK707" s="274">
        <f t="shared" si="412"/>
        <v>0.97</v>
      </c>
      <c r="AL707" s="274">
        <f t="shared" si="413"/>
        <v>0.97</v>
      </c>
      <c r="AM707" s="274">
        <f t="shared" si="414"/>
        <v>0.97</v>
      </c>
      <c r="AN707" s="274">
        <f t="shared" si="415"/>
        <v>0.97</v>
      </c>
      <c r="AO707" s="262"/>
      <c r="AP707" s="262"/>
      <c r="AQ707" s="267">
        <v>157.01113119999999</v>
      </c>
      <c r="AR707" s="262"/>
      <c r="AS707" s="266">
        <f t="shared" si="416"/>
        <v>761.50398631999997</v>
      </c>
      <c r="AT707" s="264">
        <f t="shared" si="417"/>
        <v>-190.37599657999988</v>
      </c>
      <c r="AU707" s="262"/>
      <c r="AV707" s="262"/>
      <c r="AW707" s="265">
        <v>157.01113119999999</v>
      </c>
      <c r="AX707" s="164" t="s">
        <v>1469</v>
      </c>
      <c r="AY707" s="266">
        <v>609.20318905599993</v>
      </c>
      <c r="AZ707" s="266">
        <f t="shared" si="418"/>
        <v>609.20318905599993</v>
      </c>
      <c r="BA707" s="264">
        <f t="shared" si="419"/>
        <v>-152.30079726399993</v>
      </c>
      <c r="BB707" s="262"/>
      <c r="BC707" s="262"/>
      <c r="BD707" s="265">
        <f ca="1">IFERROR(INDEX(Algorithms!$G:$G,MATCH($C707&amp;"_Therm Saved per Unit",Algorithms!$A:$A,0)),0)</f>
        <v>157.01113119999999</v>
      </c>
      <c r="BE707" s="164" t="str">
        <f ca="1">IFERROR(INDEX('v12 Revisions'!$P$29:$P$186, MATCH('Measure-Level Adj Gas'!$L707, 'v12 Revisions'!$D$29:$D$186,0)),"")</f>
        <v>n/a - only affects electric energy savings algorithm.</v>
      </c>
      <c r="BF707" s="266">
        <f t="shared" ca="1" si="420"/>
        <v>609.20318905599993</v>
      </c>
      <c r="BG707" s="264">
        <f t="shared" ca="1" si="421"/>
        <v>-152.30079726399993</v>
      </c>
      <c r="BH707" s="262"/>
      <c r="BI707" s="262"/>
      <c r="BJ707" s="265">
        <f ca="1">IFERROR(INDEX(Algorithms!$G:$G,MATCH($C707&amp;"_Therm Saved per Unit",Algorithms!$A:$A,0)),0)</f>
        <v>157.01113119999999</v>
      </c>
      <c r="BK707" s="164"/>
      <c r="BL707" s="266">
        <f t="shared" ca="1" si="422"/>
        <v>609.20318905599993</v>
      </c>
      <c r="BM707" s="264">
        <f t="shared" ca="1" si="423"/>
        <v>-152.30079726399993</v>
      </c>
      <c r="BN707" s="266">
        <f t="shared" si="424"/>
        <v>761.50398631999997</v>
      </c>
      <c r="BO707" s="266">
        <f t="shared" si="425"/>
        <v>609.20318905599993</v>
      </c>
      <c r="BP707" s="266">
        <f t="shared" ca="1" si="426"/>
        <v>609.20318905599993</v>
      </c>
      <c r="BQ707" s="266">
        <f t="shared" ca="1" si="427"/>
        <v>609.20318905599993</v>
      </c>
      <c r="BR707" s="268">
        <f t="shared" ca="1" si="428"/>
        <v>2589.1135534879995</v>
      </c>
      <c r="BS707" s="262" t="s">
        <v>99</v>
      </c>
      <c r="BT707" s="277"/>
      <c r="BW707" s="266">
        <f t="shared" si="429"/>
        <v>951.87998289999985</v>
      </c>
      <c r="BX707" s="266">
        <f t="shared" si="430"/>
        <v>761.50398631999985</v>
      </c>
      <c r="BY707" s="266">
        <f t="shared" si="431"/>
        <v>761.50398631999985</v>
      </c>
      <c r="BZ707" s="266">
        <f t="shared" si="432"/>
        <v>761.50398631999985</v>
      </c>
      <c r="CA707" s="266">
        <f ca="1">N707*IFERROR(INDEX(Algorithms!$G:$G,MATCH($C707&amp;"_Therm Saved per Unit- MLA",Algorithms!$A:$A,0)),0)*X707</f>
        <v>0</v>
      </c>
      <c r="CB707" s="266">
        <f ca="1">O707*IFERROR(INDEX(Algorithms!$G:$G,MATCH($C707&amp;"_Therm Saved per Unit- MLA",Algorithms!$A:$A,0)),0)*Y707</f>
        <v>0</v>
      </c>
      <c r="CC707" s="266">
        <f ca="1">P707*IFERROR(INDEX(Algorithms!$G:$G,MATCH($C707&amp;"_Therm Saved per Unit- MLA",Algorithms!$A:$A,0)),0)*Z707</f>
        <v>0</v>
      </c>
      <c r="CD707" s="266">
        <f ca="1">Q707*IFERROR(INDEX(Algorithms!$G:$G,MATCH($C707&amp;"_Therm Saved per Unit- MLA",Algorithms!$A:$A,0)),0)*AA707</f>
        <v>0</v>
      </c>
      <c r="CE707" s="266">
        <f ca="1">IFERROR(INDEX(Algorithms!$G:$G,MATCH($C707&amp;"_Lifetime (years)",Algorithms!$A:$A,0)),0)</f>
        <v>11</v>
      </c>
      <c r="CF707" s="266">
        <f ca="1">IFERROR(INDEX(Algorithms!$G:$G,MATCH($C707&amp;"_Lifetime (years) - Remaining Years",Algorithms!$A:$A,0)),0)</f>
        <v>0</v>
      </c>
      <c r="CG707" s="266">
        <f t="shared" ca="1" si="433"/>
        <v>10470.679811899998</v>
      </c>
      <c r="CH707" s="266">
        <f t="shared" ca="1" si="434"/>
        <v>8376.5438495199978</v>
      </c>
      <c r="CI707" s="266">
        <f t="shared" ca="1" si="435"/>
        <v>8376.5438495199978</v>
      </c>
      <c r="CJ707" s="266">
        <f t="shared" ca="1" si="436"/>
        <v>8376.5438495199978</v>
      </c>
      <c r="CK707" s="266">
        <f t="shared" si="437"/>
        <v>761.50398631999997</v>
      </c>
      <c r="CL707" s="266">
        <f t="shared" si="438"/>
        <v>609.20318905599993</v>
      </c>
      <c r="CM707" s="266">
        <f t="shared" ca="1" si="439"/>
        <v>609.20318905599993</v>
      </c>
      <c r="CN707" s="266">
        <f t="shared" ca="1" si="440"/>
        <v>609.20318905599993</v>
      </c>
      <c r="CO707" s="266">
        <f ca="1">N707*IFERROR(INDEX(Algorithms!$G:$G,MATCH($C707&amp;"_Therm Saved per Unit- MLA",Algorithms!$A:$A,0)),0)*X707</f>
        <v>0</v>
      </c>
      <c r="CP707" s="266">
        <f ca="1">O707*IFERROR(INDEX(Algorithms!$G:$G,MATCH($C707&amp;"_Therm Saved per Unit- MLA",Algorithms!$A:$A,0)),0)*Y707</f>
        <v>0</v>
      </c>
      <c r="CQ707" s="266">
        <f ca="1">P707*IFERROR(INDEX(Algorithms!$G:$G,MATCH($C707&amp;"_Therm Saved per Unit- MLA",Algorithms!$A:$A,0)),0)*Z707</f>
        <v>0</v>
      </c>
      <c r="CR707" s="266">
        <f ca="1">Q707*IFERROR(INDEX(Algorithms!$G:$G,MATCH($C707&amp;"_Therm Saved per Unit- MLA",Algorithms!$A:$A,0)),0)*AA707</f>
        <v>0</v>
      </c>
      <c r="CS707" s="266">
        <f ca="1">IFERROR(INDEX(Algorithms!$G:$G,MATCH($C707&amp;"_Lifetime (years)",Algorithms!$A:$A,0)),0)</f>
        <v>11</v>
      </c>
      <c r="CT707" s="266">
        <f ca="1">IFERROR(INDEX(Algorithms!$G:$G,MATCH($C707&amp;"_Lifetime (years) - Remaining Years",Algorithms!$A:$A,0)),0)</f>
        <v>0</v>
      </c>
      <c r="CU707" s="266">
        <f t="shared" ca="1" si="441"/>
        <v>8376.5438495199996</v>
      </c>
      <c r="CV707" s="266">
        <f t="shared" ca="1" si="442"/>
        <v>6701.235079615999</v>
      </c>
      <c r="CW707" s="266">
        <f t="shared" ca="1" si="443"/>
        <v>6701.235079615999</v>
      </c>
      <c r="CX707" s="266">
        <f t="shared" ca="1" si="444"/>
        <v>6701.235079615999</v>
      </c>
    </row>
    <row r="708" spans="2:102" s="47" customFormat="1" ht="18" customHeight="1" x14ac:dyDescent="0.25">
      <c r="B708" t="str">
        <f t="shared" si="445"/>
        <v>NSG_Residential_Home Energy Jumpstart_Core_Advanced Thermostat_Furnace (Replace Programmable)_SF</v>
      </c>
      <c r="C708" s="47" t="str">
        <f t="shared" si="406"/>
        <v>Advanced Thermostat_Furnace (Replace Programmable)_SF</v>
      </c>
      <c r="D708" s="270" t="s">
        <v>1787</v>
      </c>
      <c r="E708" s="270" t="s">
        <v>2</v>
      </c>
      <c r="F708" s="270" t="s">
        <v>1414</v>
      </c>
      <c r="G708" s="270" t="s">
        <v>1415</v>
      </c>
      <c r="H708" s="270" t="s">
        <v>7</v>
      </c>
      <c r="I708" s="270" t="s">
        <v>1049</v>
      </c>
      <c r="J708" s="270" t="s">
        <v>409</v>
      </c>
      <c r="K708" s="263">
        <v>1</v>
      </c>
      <c r="L708" s="263" t="str">
        <f ca="1">IFERROR(INDEX(Algorithms!J:J,MATCH($C708&amp;"_Therm Saved per Unit",Algorithms!$A:$A,0)),"n/a")</f>
        <v>5.3.16</v>
      </c>
      <c r="M708" s="263" t="str">
        <f>IFERROR(INDEX('Measure Level Detail'!$N:$N,MATCH($B708,'Measure Level Detail'!$B:$B,0)),0)</f>
        <v>Each</v>
      </c>
      <c r="N708" s="271">
        <f>IFERROR(INDEX('Measure Level Detail'!$P:$P,MATCH($B708&amp;"_"&amp;N$3,'Measure Level Detail'!$C:$C,0)),0)</f>
        <v>111</v>
      </c>
      <c r="O708" s="271">
        <f>IFERROR(INDEX('Measure Level Detail'!$P:$P,MATCH($B708&amp;"_"&amp;O$3,'Measure Level Detail'!$C:$C,0)),0)</f>
        <v>100</v>
      </c>
      <c r="P708" s="271">
        <f>IFERROR(INDEX('Measure Level Detail'!$P:$P,MATCH($B708&amp;"_"&amp;P$3,'Measure Level Detail'!$C:$C,0)),0)</f>
        <v>89</v>
      </c>
      <c r="Q708" s="271">
        <f>IFERROR(INDEX('Measure Level Detail'!$P:$P,MATCH($B708&amp;"_"&amp;Q$3,'Measure Level Detail'!$C:$C,0)),0)</f>
        <v>77</v>
      </c>
      <c r="R708" s="263" t="str">
        <f ca="1">IFERROR(INDEX(Algorithms!K:K,MATCH($C708&amp;"_Therm Saved per Unit",Algorithms!$A:$A,0)),"n/a")</f>
        <v>RS-HVC-ADTH-V09-240101</v>
      </c>
      <c r="S708" s="262"/>
      <c r="T708" s="272">
        <v>73.364999999999995</v>
      </c>
      <c r="U708" s="272">
        <v>73.364999999999995</v>
      </c>
      <c r="V708" s="272">
        <v>73.364999999999995</v>
      </c>
      <c r="W708" s="272">
        <v>73.364999999999995</v>
      </c>
      <c r="X708" s="273">
        <f>IFERROR(INDEX('Measure Level Detail'!$R:$R,MATCH($B708&amp;"_"&amp;X$3,'Measure Level Detail'!$C:$C,0)),0)</f>
        <v>0.9</v>
      </c>
      <c r="Y708" s="273">
        <f>IFERROR(INDEX('Measure Level Detail'!$R:$R,MATCH($B708&amp;"_"&amp;Y$3,'Measure Level Detail'!$C:$C,0)),0)</f>
        <v>0.9</v>
      </c>
      <c r="Z708" s="273">
        <f>IFERROR(INDEX('Measure Level Detail'!$R:$R,MATCH($B708&amp;"_"&amp;Z$3,'Measure Level Detail'!$C:$C,0)),0)</f>
        <v>0.9</v>
      </c>
      <c r="AA708" s="273">
        <f>IFERROR(INDEX('Measure Level Detail'!$R:$R,MATCH($B708&amp;"_"&amp;AA$3,'Measure Level Detail'!$C:$C,0)),0)</f>
        <v>0.9</v>
      </c>
      <c r="AB708" s="266">
        <f t="shared" si="407"/>
        <v>7329.1634999999997</v>
      </c>
      <c r="AC708" s="266">
        <f t="shared" si="408"/>
        <v>6602.8499999999995</v>
      </c>
      <c r="AD708" s="266">
        <f t="shared" si="409"/>
        <v>5876.5365000000002</v>
      </c>
      <c r="AE708" s="266">
        <f t="shared" si="410"/>
        <v>5084.1944999999996</v>
      </c>
      <c r="AF708" s="266">
        <f t="shared" si="411"/>
        <v>24892.744500000001</v>
      </c>
      <c r="AG708" s="274">
        <v>0.9</v>
      </c>
      <c r="AH708" s="274">
        <v>0.9</v>
      </c>
      <c r="AI708" s="710">
        <v>0.94</v>
      </c>
      <c r="AJ708" s="710">
        <v>0.94</v>
      </c>
      <c r="AK708" s="274">
        <f t="shared" si="412"/>
        <v>0.9</v>
      </c>
      <c r="AL708" s="274">
        <f t="shared" si="413"/>
        <v>0.9</v>
      </c>
      <c r="AM708" s="274">
        <f t="shared" si="414"/>
        <v>0.9</v>
      </c>
      <c r="AN708" s="274">
        <f t="shared" si="415"/>
        <v>0.9</v>
      </c>
      <c r="AO708" s="262"/>
      <c r="AP708" s="262"/>
      <c r="AQ708" s="267">
        <v>71.35499999999999</v>
      </c>
      <c r="AR708" s="262"/>
      <c r="AS708" s="266">
        <f t="shared" si="416"/>
        <v>7128.3644999999988</v>
      </c>
      <c r="AT708" s="264">
        <f t="shared" si="417"/>
        <v>-200.79900000000089</v>
      </c>
      <c r="AU708" s="262"/>
      <c r="AV708" s="262"/>
      <c r="AW708" s="265">
        <v>71.35499999999999</v>
      </c>
      <c r="AX708" s="164" t="s">
        <v>1469</v>
      </c>
      <c r="AY708" s="266">
        <v>6421.9499999999989</v>
      </c>
      <c r="AZ708" s="266">
        <f t="shared" si="418"/>
        <v>6421.9499999999989</v>
      </c>
      <c r="BA708" s="264">
        <f t="shared" si="419"/>
        <v>-180.90000000000055</v>
      </c>
      <c r="BB708" s="262"/>
      <c r="BC708" s="262"/>
      <c r="BD708" s="265">
        <f ca="1">IFERROR(INDEX(Algorithms!$G:$G,MATCH($C708&amp;"_Therm Saved per Unit",Algorithms!$A:$A,0)),0)</f>
        <v>71.35499999999999</v>
      </c>
      <c r="BE708" s="164" t="str">
        <f ca="1">IFERROR(INDEX('v12 Revisions'!$P$29:$P$186, MATCH('Measure-Level Adj Gas'!$L708, 'v12 Revisions'!$D$29:$D$186,0)),"")</f>
        <v>n/a - FLH not in fossil fuel energy savings algorithm.</v>
      </c>
      <c r="BF708" s="266">
        <f t="shared" ca="1" si="420"/>
        <v>5715.5355</v>
      </c>
      <c r="BG708" s="264">
        <f t="shared" ca="1" si="421"/>
        <v>-161.0010000000002</v>
      </c>
      <c r="BH708" s="262"/>
      <c r="BI708" s="262"/>
      <c r="BJ708" s="265">
        <f ca="1">IFERROR(INDEX(Algorithms!$G:$G,MATCH($C708&amp;"_Therm Saved per Unit",Algorithms!$A:$A,0)),0)</f>
        <v>71.35499999999999</v>
      </c>
      <c r="BK708" s="164"/>
      <c r="BL708" s="266">
        <f t="shared" ca="1" si="422"/>
        <v>4944.901499999999</v>
      </c>
      <c r="BM708" s="264">
        <f t="shared" ca="1" si="423"/>
        <v>-139.29300000000057</v>
      </c>
      <c r="BN708" s="266">
        <f t="shared" si="424"/>
        <v>7128.3644999999988</v>
      </c>
      <c r="BO708" s="266">
        <f t="shared" si="425"/>
        <v>6421.9499999999989</v>
      </c>
      <c r="BP708" s="266">
        <f t="shared" ca="1" si="426"/>
        <v>5715.5355</v>
      </c>
      <c r="BQ708" s="266">
        <f t="shared" ca="1" si="427"/>
        <v>4944.901499999999</v>
      </c>
      <c r="BR708" s="268">
        <f t="shared" ca="1" si="428"/>
        <v>24210.751499999998</v>
      </c>
      <c r="BS708" s="262" t="s">
        <v>99</v>
      </c>
      <c r="BT708" s="277"/>
      <c r="BW708" s="266">
        <f t="shared" si="429"/>
        <v>7329.1634999999997</v>
      </c>
      <c r="BX708" s="266">
        <f t="shared" si="430"/>
        <v>6602.8499999999995</v>
      </c>
      <c r="BY708" s="266">
        <f t="shared" si="431"/>
        <v>5876.5365000000002</v>
      </c>
      <c r="BZ708" s="266">
        <f t="shared" si="432"/>
        <v>5084.1944999999996</v>
      </c>
      <c r="CA708" s="266">
        <f ca="1">N708*IFERROR(INDEX(Algorithms!$G:$G,MATCH($C708&amp;"_Therm Saved per Unit- MLA",Algorithms!$A:$A,0)),0)*X708</f>
        <v>0</v>
      </c>
      <c r="CB708" s="266">
        <f ca="1">O708*IFERROR(INDEX(Algorithms!$G:$G,MATCH($C708&amp;"_Therm Saved per Unit- MLA",Algorithms!$A:$A,0)),0)*Y708</f>
        <v>0</v>
      </c>
      <c r="CC708" s="266">
        <f ca="1">P708*IFERROR(INDEX(Algorithms!$G:$G,MATCH($C708&amp;"_Therm Saved per Unit- MLA",Algorithms!$A:$A,0)),0)*Z708</f>
        <v>0</v>
      </c>
      <c r="CD708" s="266">
        <f ca="1">Q708*IFERROR(INDEX(Algorithms!$G:$G,MATCH($C708&amp;"_Therm Saved per Unit- MLA",Algorithms!$A:$A,0)),0)*AA708</f>
        <v>0</v>
      </c>
      <c r="CE708" s="266">
        <f ca="1">IFERROR(INDEX(Algorithms!$G:$G,MATCH($C708&amp;"_Lifetime (years)",Algorithms!$A:$A,0)),0)</f>
        <v>11</v>
      </c>
      <c r="CF708" s="266">
        <f ca="1">IFERROR(INDEX(Algorithms!$G:$G,MATCH($C708&amp;"_Lifetime (years) - Remaining Years",Algorithms!$A:$A,0)),0)</f>
        <v>0</v>
      </c>
      <c r="CG708" s="266">
        <f t="shared" ca="1" si="433"/>
        <v>80620.79849999999</v>
      </c>
      <c r="CH708" s="266">
        <f t="shared" ca="1" si="434"/>
        <v>72631.349999999991</v>
      </c>
      <c r="CI708" s="266">
        <f t="shared" ca="1" si="435"/>
        <v>64641.9015</v>
      </c>
      <c r="CJ708" s="266">
        <f t="shared" ca="1" si="436"/>
        <v>55926.139499999997</v>
      </c>
      <c r="CK708" s="266">
        <f t="shared" si="437"/>
        <v>7128.3644999999988</v>
      </c>
      <c r="CL708" s="266">
        <f t="shared" si="438"/>
        <v>6421.9499999999989</v>
      </c>
      <c r="CM708" s="266">
        <f t="shared" ca="1" si="439"/>
        <v>5715.5355</v>
      </c>
      <c r="CN708" s="266">
        <f t="shared" ca="1" si="440"/>
        <v>4944.901499999999</v>
      </c>
      <c r="CO708" s="266">
        <f ca="1">N708*IFERROR(INDEX(Algorithms!$G:$G,MATCH($C708&amp;"_Therm Saved per Unit- MLA",Algorithms!$A:$A,0)),0)*X708</f>
        <v>0</v>
      </c>
      <c r="CP708" s="266">
        <f ca="1">O708*IFERROR(INDEX(Algorithms!$G:$G,MATCH($C708&amp;"_Therm Saved per Unit- MLA",Algorithms!$A:$A,0)),0)*Y708</f>
        <v>0</v>
      </c>
      <c r="CQ708" s="266">
        <f ca="1">P708*IFERROR(INDEX(Algorithms!$G:$G,MATCH($C708&amp;"_Therm Saved per Unit- MLA",Algorithms!$A:$A,0)),0)*Z708</f>
        <v>0</v>
      </c>
      <c r="CR708" s="266">
        <f ca="1">Q708*IFERROR(INDEX(Algorithms!$G:$G,MATCH($C708&amp;"_Therm Saved per Unit- MLA",Algorithms!$A:$A,0)),0)*AA708</f>
        <v>0</v>
      </c>
      <c r="CS708" s="266">
        <f ca="1">IFERROR(INDEX(Algorithms!$G:$G,MATCH($C708&amp;"_Lifetime (years)",Algorithms!$A:$A,0)),0)</f>
        <v>11</v>
      </c>
      <c r="CT708" s="266">
        <f ca="1">IFERROR(INDEX(Algorithms!$G:$G,MATCH($C708&amp;"_Lifetime (years) - Remaining Years",Algorithms!$A:$A,0)),0)</f>
        <v>0</v>
      </c>
      <c r="CU708" s="266">
        <f t="shared" ca="1" si="441"/>
        <v>78412.009499999986</v>
      </c>
      <c r="CV708" s="266">
        <f t="shared" ca="1" si="442"/>
        <v>70641.449999999983</v>
      </c>
      <c r="CW708" s="266">
        <f t="shared" ca="1" si="443"/>
        <v>62870.890500000001</v>
      </c>
      <c r="CX708" s="266">
        <f t="shared" ca="1" si="444"/>
        <v>54393.916499999992</v>
      </c>
    </row>
    <row r="709" spans="2:102" ht="18" customHeight="1" x14ac:dyDescent="0.25">
      <c r="C709" s="47"/>
      <c r="D709" s="270"/>
      <c r="E709" s="270"/>
      <c r="F709" s="270"/>
      <c r="G709" s="270"/>
      <c r="H709" s="270"/>
      <c r="I709" s="270"/>
      <c r="J709" s="270"/>
      <c r="K709" s="263"/>
      <c r="L709" s="263"/>
      <c r="M709" s="263"/>
      <c r="N709" s="271"/>
      <c r="O709" s="271"/>
      <c r="P709" s="271"/>
      <c r="Q709" s="271"/>
      <c r="R709" s="263"/>
      <c r="S709" s="262"/>
      <c r="T709" s="272"/>
      <c r="U709" s="272"/>
      <c r="V709" s="272"/>
      <c r="W709" s="272"/>
      <c r="X709" s="273"/>
      <c r="Y709" s="273"/>
      <c r="Z709" s="273"/>
      <c r="AA709" s="273"/>
      <c r="AB709" s="266"/>
      <c r="AC709" s="266"/>
      <c r="AD709" s="266"/>
      <c r="AE709" s="266"/>
      <c r="AF709" s="266"/>
      <c r="AG709" s="274"/>
      <c r="AH709" s="274"/>
      <c r="AI709" s="274"/>
      <c r="AJ709" s="274"/>
      <c r="AK709" s="274"/>
      <c r="AL709" s="274"/>
      <c r="AM709" s="274"/>
      <c r="AN709" s="274"/>
      <c r="AO709" s="262"/>
      <c r="AP709" s="262"/>
      <c r="AQ709" s="267"/>
      <c r="AR709" s="262"/>
      <c r="AS709" s="266"/>
      <c r="AT709" s="264"/>
      <c r="AU709" s="262"/>
      <c r="AV709" s="262"/>
      <c r="AW709" s="265"/>
      <c r="AX709" s="164"/>
      <c r="AY709" s="266"/>
      <c r="AZ709" s="266"/>
      <c r="BA709" s="264"/>
      <c r="BB709" s="262"/>
      <c r="BC709" s="262"/>
      <c r="BD709" s="265"/>
      <c r="BE709" s="164"/>
      <c r="BF709" s="266"/>
      <c r="BG709" s="264"/>
      <c r="BH709" s="262"/>
      <c r="BI709" s="262"/>
      <c r="BJ709" s="265"/>
      <c r="BK709" s="164"/>
      <c r="BL709" s="266"/>
      <c r="BM709" s="264"/>
      <c r="BN709" s="266"/>
      <c r="BO709" s="266"/>
      <c r="BP709" s="266"/>
      <c r="BQ709" s="266"/>
      <c r="BR709" s="268"/>
      <c r="BS709" s="262"/>
      <c r="BT709" s="164"/>
      <c r="BW709" s="266"/>
      <c r="BX709" s="266"/>
      <c r="BY709" s="266"/>
      <c r="BZ709" s="266"/>
      <c r="CA709" s="266"/>
      <c r="CB709" s="266"/>
      <c r="CC709" s="266"/>
      <c r="CD709" s="266"/>
      <c r="CE709" s="266"/>
      <c r="CF709" s="266"/>
      <c r="CG709" s="266"/>
      <c r="CH709" s="266"/>
      <c r="CI709" s="266"/>
      <c r="CJ709" s="266"/>
      <c r="CK709" s="266"/>
      <c r="CL709" s="266"/>
      <c r="CM709" s="266"/>
      <c r="CN709" s="266"/>
      <c r="CO709" s="266"/>
      <c r="CP709" s="266"/>
      <c r="CQ709" s="266"/>
      <c r="CR709" s="266"/>
      <c r="CS709" s="266"/>
      <c r="CT709" s="266"/>
      <c r="CU709" s="266"/>
      <c r="CV709" s="266"/>
      <c r="CW709" s="266"/>
      <c r="CX709" s="266"/>
    </row>
    <row r="710" spans="2:102" ht="15.75" thickBot="1" x14ac:dyDescent="0.3">
      <c r="BT710" s="279"/>
    </row>
    <row r="711" spans="2:102" ht="15.75" thickTop="1" x14ac:dyDescent="0.25">
      <c r="D711" s="280" t="s">
        <v>69</v>
      </c>
      <c r="E711" s="280"/>
      <c r="F711" s="280"/>
      <c r="G711" s="281"/>
      <c r="H711" s="282"/>
      <c r="I711" s="282"/>
      <c r="J711" s="282"/>
      <c r="K711" s="283"/>
      <c r="L711" s="284"/>
      <c r="M711" s="284"/>
      <c r="N711" s="284"/>
      <c r="O711" s="284"/>
      <c r="P711" s="284"/>
      <c r="Q711" s="284"/>
      <c r="R711" s="284"/>
      <c r="S711" s="284"/>
      <c r="T711" s="284"/>
      <c r="U711" s="284"/>
      <c r="V711" s="284"/>
      <c r="W711" s="284"/>
      <c r="X711" s="284"/>
      <c r="Y711" s="284"/>
      <c r="Z711" s="285"/>
      <c r="AA711" s="285"/>
      <c r="AB711" s="286">
        <f>SUM(AB10:AB709)</f>
        <v>1664852.6997827382</v>
      </c>
      <c r="AC711" s="286">
        <f>SUM(AC10:AC709)</f>
        <v>1612312.8214387703</v>
      </c>
      <c r="AD711" s="286">
        <f>SUM(AD10:AD709)</f>
        <v>1504589.1260986596</v>
      </c>
      <c r="AE711" s="286">
        <f>SUM(AE10:AE709)</f>
        <v>1466711.7263261187</v>
      </c>
      <c r="AF711" s="287">
        <f>SUM(AB711:AE711)</f>
        <v>6248466.3736462872</v>
      </c>
      <c r="AG711" s="284"/>
      <c r="AH711" s="284"/>
      <c r="AI711" s="285"/>
      <c r="AJ711" s="285"/>
      <c r="AK711" s="284"/>
      <c r="AL711" s="284"/>
      <c r="AM711" s="285"/>
      <c r="AN711" s="285"/>
      <c r="AO711" s="288"/>
      <c r="AP711" s="289"/>
      <c r="AQ711" s="289"/>
      <c r="AR711" s="289"/>
      <c r="AS711" s="290"/>
      <c r="AT711" s="291">
        <f>SUM(AT10:AT709)</f>
        <v>35295.011291189818</v>
      </c>
      <c r="AU711" s="288"/>
      <c r="AV711" s="289"/>
      <c r="AW711" s="289"/>
      <c r="AX711" s="289"/>
      <c r="AY711" s="290"/>
      <c r="AZ711" s="290"/>
      <c r="BA711" s="291">
        <f>SUM(BA10:BA709)</f>
        <v>132090.66072475287</v>
      </c>
      <c r="BB711" s="288"/>
      <c r="BC711" s="289"/>
      <c r="BD711" s="289"/>
      <c r="BE711" s="289"/>
      <c r="BF711" s="290"/>
      <c r="BG711" s="291">
        <f ca="1">SUM(BG10:BG709)</f>
        <v>95422.539044197314</v>
      </c>
      <c r="BH711" s="288"/>
      <c r="BI711" s="289"/>
      <c r="BJ711" s="289"/>
      <c r="BK711" s="289"/>
      <c r="BL711" s="290"/>
      <c r="BM711" s="291">
        <f t="shared" ref="BM711:BR711" ca="1" si="446">SUM(BM10:BM709)</f>
        <v>94123.84144135</v>
      </c>
      <c r="BN711" s="292">
        <f t="shared" si="446"/>
        <v>1700147.7110739278</v>
      </c>
      <c r="BO711" s="293">
        <f t="shared" si="446"/>
        <v>1744403.4821635229</v>
      </c>
      <c r="BP711" s="294">
        <f t="shared" ca="1" si="446"/>
        <v>1600011.6651428568</v>
      </c>
      <c r="BQ711" s="295">
        <f t="shared" ca="1" si="446"/>
        <v>1560835.567767468</v>
      </c>
      <c r="BR711" s="296">
        <f t="shared" ca="1" si="446"/>
        <v>6605398.4261477729</v>
      </c>
      <c r="BS711" s="288"/>
      <c r="BT711" s="290"/>
      <c r="BW711" s="288"/>
      <c r="BX711" s="289"/>
      <c r="BY711" s="289"/>
      <c r="BZ711" s="289"/>
      <c r="CA711" s="289"/>
      <c r="CB711" s="289"/>
      <c r="CC711" s="289"/>
      <c r="CD711" s="289"/>
      <c r="CE711" s="289"/>
      <c r="CF711" s="290"/>
      <c r="CG711" s="286">
        <f ca="1">SUM(CG10:CG709)</f>
        <v>18876511.680685647</v>
      </c>
      <c r="CH711" s="286">
        <f ca="1">SUM(CH10:CH709)</f>
        <v>18213076.506448351</v>
      </c>
      <c r="CI711" s="286">
        <f ca="1">SUM(CI10:CI709)</f>
        <v>17089796.038186625</v>
      </c>
      <c r="CJ711" s="286">
        <f ca="1">SUM(CJ10:CJ709)</f>
        <v>16531243.44992814</v>
      </c>
      <c r="CK711" s="288"/>
      <c r="CL711" s="289"/>
      <c r="CM711" s="289"/>
      <c r="CN711" s="289"/>
      <c r="CO711" s="289"/>
      <c r="CP711" s="289"/>
      <c r="CQ711" s="289"/>
      <c r="CR711" s="289"/>
      <c r="CS711" s="289"/>
      <c r="CT711" s="290"/>
      <c r="CU711" s="292">
        <f ca="1">SUM(CU10:CU709)</f>
        <v>19315199.704454165</v>
      </c>
      <c r="CV711" s="293">
        <f ca="1">SUM(CV10:CV709)</f>
        <v>19238429.734809574</v>
      </c>
      <c r="CW711" s="294">
        <f ca="1">SUM(CW10:CW709)</f>
        <v>17425656.39059924</v>
      </c>
      <c r="CX711" s="295">
        <f ca="1">SUM(CX10:CX709)</f>
        <v>16872344.362763051</v>
      </c>
    </row>
    <row r="712" spans="2:102" x14ac:dyDescent="0.25">
      <c r="AB712" s="163">
        <f>ROUND('Program-Level Adj Gas'!F25,2)</f>
        <v>1664852.7</v>
      </c>
      <c r="AC712" s="163">
        <f>ROUND('Program-Level Adj Gas'!J25,2)</f>
        <v>1612312.82</v>
      </c>
      <c r="AD712" s="163">
        <f>ROUND('Program-Level Adj Gas'!Q25,2)</f>
        <v>1504589.13</v>
      </c>
      <c r="AE712" s="163">
        <f>ROUND('Program-Level Adj Gas'!Z25,2)</f>
        <v>1466711.73</v>
      </c>
      <c r="BN712" s="163">
        <f>ROUND('Program-Level Adj Gas'!G25,2)</f>
        <v>1700147.71</v>
      </c>
      <c r="BO712" s="163">
        <f>ROUND('Program-Level Adj Gas'!L25,2)</f>
        <v>1744403.48</v>
      </c>
      <c r="BP712" s="163">
        <f ca="1">ROUND('Program-Level Adj Gas'!T25,2)</f>
        <v>1600011.67</v>
      </c>
      <c r="BQ712" s="163">
        <f ca="1">ROUND('Program-Level Adj Gas'!AD25,2)</f>
        <v>1560835.57</v>
      </c>
      <c r="BW712" s="163"/>
      <c r="BX712" s="163"/>
      <c r="BY712" s="163"/>
      <c r="BZ712" s="163"/>
      <c r="CA712" s="163"/>
      <c r="CB712" s="163"/>
      <c r="CC712" s="163"/>
      <c r="CD712" s="163"/>
      <c r="CE712" s="163"/>
      <c r="CF712" s="163"/>
      <c r="CG712" s="163">
        <f ca="1">ROUND('Program-Level Adj Gas'!AO25,2)</f>
        <v>18876511.68</v>
      </c>
      <c r="CH712" s="163">
        <f ca="1">ROUND('Program-Level Adj Gas'!AP25,2)</f>
        <v>18213076.510000002</v>
      </c>
      <c r="CI712" s="163">
        <f ca="1">ROUND('Program-Level Adj Gas'!AQ25,2)</f>
        <v>17089796.039999999</v>
      </c>
      <c r="CJ712" s="163">
        <f ca="1">ROUND('Program-Level Adj Gas'!AR25,2)</f>
        <v>16531243.449999999</v>
      </c>
      <c r="CK712" s="163"/>
      <c r="CL712" s="163"/>
      <c r="CM712" s="163"/>
      <c r="CN712" s="163"/>
      <c r="CO712" s="163"/>
      <c r="CP712" s="163"/>
      <c r="CQ712" s="163"/>
      <c r="CR712" s="163"/>
      <c r="CS712" s="163"/>
      <c r="CT712" s="163"/>
      <c r="CU712" s="163">
        <f ca="1">ROUND('Program-Level Adj Gas'!AT25,2)</f>
        <v>19315199.699999999</v>
      </c>
      <c r="CV712" s="163">
        <f ca="1">ROUND('Program-Level Adj Gas'!AU25,2)</f>
        <v>19238429.73</v>
      </c>
      <c r="CW712" s="163">
        <f ca="1">ROUND('Program-Level Adj Gas'!AV25,2)</f>
        <v>17425656.390000001</v>
      </c>
      <c r="CX712" s="163">
        <f ca="1">ROUND('Program-Level Adj Gas'!AW25,2)</f>
        <v>16872344.359999999</v>
      </c>
    </row>
    <row r="713" spans="2:102" x14ac:dyDescent="0.25">
      <c r="AB713" t="b">
        <f>ROUND(AB711,2)=AB712</f>
        <v>1</v>
      </c>
      <c r="AC713" t="b">
        <f t="shared" ref="AC713:AE713" si="447">ROUND(AC711,2)=AC712</f>
        <v>1</v>
      </c>
      <c r="AD713" t="b">
        <f t="shared" si="447"/>
        <v>1</v>
      </c>
      <c r="AE713" t="b">
        <f t="shared" si="447"/>
        <v>1</v>
      </c>
      <c r="BN713" t="b">
        <f>ROUND(BN711,2)=BN712</f>
        <v>1</v>
      </c>
      <c r="BO713" t="b">
        <f t="shared" ref="BO713:BQ713" si="448">ROUND(BO711,2)=BO712</f>
        <v>1</v>
      </c>
      <c r="BP713" t="b">
        <f t="shared" ca="1" si="448"/>
        <v>1</v>
      </c>
      <c r="BQ713" t="b">
        <f t="shared" ca="1" si="448"/>
        <v>1</v>
      </c>
      <c r="CG713" t="b">
        <f ca="1">ROUND(CG711,2)=CG712</f>
        <v>1</v>
      </c>
      <c r="CH713" t="b">
        <f t="shared" ref="CH713:CJ713" ca="1" si="449">ROUND(CH711,2)=CH712</f>
        <v>1</v>
      </c>
      <c r="CI713" t="b">
        <f t="shared" ca="1" si="449"/>
        <v>1</v>
      </c>
      <c r="CJ713" t="b">
        <f t="shared" ca="1" si="449"/>
        <v>1</v>
      </c>
      <c r="CU713" t="b">
        <f ca="1">ROUND(CU711,2)=CU712</f>
        <v>1</v>
      </c>
      <c r="CV713" t="b">
        <f t="shared" ref="CV713:CX713" ca="1" si="450">ROUND(CV711,2)=CV712</f>
        <v>1</v>
      </c>
      <c r="CW713" t="b">
        <f t="shared" ca="1" si="450"/>
        <v>1</v>
      </c>
      <c r="CX713" t="b">
        <f t="shared" ca="1" si="450"/>
        <v>1</v>
      </c>
    </row>
    <row r="714" spans="2:102" x14ac:dyDescent="0.25">
      <c r="N714" s="297"/>
      <c r="O714" s="297"/>
      <c r="P714" s="297"/>
      <c r="Q714" s="297"/>
      <c r="AB714" s="163"/>
      <c r="AC714" s="163"/>
      <c r="AD714" s="163"/>
      <c r="AE714" s="163"/>
      <c r="BW714" s="163"/>
      <c r="BX714" s="163"/>
      <c r="BY714" s="163"/>
      <c r="BZ714" s="163"/>
      <c r="CA714" s="163"/>
      <c r="CB714" s="163"/>
      <c r="CC714" s="163"/>
      <c r="CD714" s="163"/>
      <c r="CE714" s="163"/>
      <c r="CF714" s="163"/>
      <c r="CG714" s="163"/>
      <c r="CH714" s="163"/>
      <c r="CI714" s="163"/>
      <c r="CJ714" s="163"/>
      <c r="CK714" s="163"/>
      <c r="CL714" s="163"/>
      <c r="CM714" s="163"/>
      <c r="CN714" s="163"/>
      <c r="CO714" s="163"/>
      <c r="CP714" s="163"/>
      <c r="CQ714" s="163"/>
      <c r="CR714" s="163"/>
      <c r="CS714" s="163"/>
      <c r="CT714" s="163"/>
      <c r="CU714" s="163"/>
      <c r="CV714" s="163"/>
      <c r="CW714" s="163"/>
      <c r="CX714" s="163"/>
    </row>
  </sheetData>
  <autoFilter ref="D9:BT708" xr:uid="{AE9C0DA0-86ED-4203-89D5-C128AD0A546D}"/>
  <printOptions headings="1" gridLines="1"/>
  <pageMargins left="0.25" right="0.25" top="0.75" bottom="0.75" header="0.3" footer="0.3"/>
  <pageSetup scale="30" fitToHeight="0" orientation="landscape" r:id="rId1"/>
  <headerFooter>
    <oddHeader>&amp;LAppendix G (Rev.)&amp;CProgram-Level Adj Gas</oddHeader>
    <oddFooter>&amp;L&amp;"Arial,Regular"&amp;14&amp;A
&amp;F&amp;C&amp;"Arial,Regular"&amp;14&amp;P</oddFooter>
  </headerFooter>
  <colBreaks count="1" manualBreakCount="1">
    <brk id="65" max="1048575" man="1"/>
  </colBreaks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E99619-15F4-455D-BA8B-4AB3C6198252}">
  <sheetPr codeName="Sheet6">
    <pageSetUpPr autoPageBreaks="0"/>
  </sheetPr>
  <dimension ref="B2:Y5484"/>
  <sheetViews>
    <sheetView showGridLines="0" zoomScaleNormal="100" zoomScaleSheetLayoutView="80" workbookViewId="0"/>
  </sheetViews>
  <sheetFormatPr defaultColWidth="9.140625" defaultRowHeight="15" customHeight="1" x14ac:dyDescent="0.25"/>
  <cols>
    <col min="1" max="1" width="9.140625" style="2" customWidth="1"/>
    <col min="2" max="3" width="7" style="2" customWidth="1"/>
    <col min="4" max="4" width="8.5703125" style="2" customWidth="1"/>
    <col min="5" max="5" width="14" style="2" customWidth="1"/>
    <col min="6" max="6" width="29.42578125" style="2" bestFit="1" customWidth="1"/>
    <col min="7" max="7" width="26.85546875" style="2" bestFit="1" customWidth="1"/>
    <col min="8" max="9" width="14" style="2" customWidth="1"/>
    <col min="10" max="16" width="14" style="12" customWidth="1"/>
    <col min="17" max="18" width="14" style="2" customWidth="1"/>
    <col min="19" max="19" width="14" style="11" customWidth="1"/>
    <col min="20" max="21" width="9.140625" style="2"/>
    <col min="22" max="25" width="14.85546875" style="2" customWidth="1"/>
    <col min="26" max="16384" width="9.140625" style="2"/>
  </cols>
  <sheetData>
    <row r="2" spans="2:25" ht="15" customHeight="1" x14ac:dyDescent="0.25">
      <c r="D2" s="13" t="s">
        <v>240</v>
      </c>
      <c r="E2" s="14"/>
      <c r="F2" s="14"/>
      <c r="G2" s="14"/>
      <c r="H2" s="14"/>
      <c r="I2" s="14"/>
      <c r="J2" s="15"/>
      <c r="K2" s="15"/>
      <c r="L2" s="15"/>
      <c r="M2" s="15"/>
      <c r="N2" s="15"/>
      <c r="O2" s="15"/>
      <c r="P2" s="15"/>
      <c r="Q2" s="14"/>
      <c r="R2" s="14"/>
      <c r="S2" s="16"/>
    </row>
    <row r="4" spans="2:25" ht="30.6" customHeight="1" x14ac:dyDescent="0.25">
      <c r="B4" s="2" t="s">
        <v>528</v>
      </c>
      <c r="C4" s="2" t="s">
        <v>1468</v>
      </c>
      <c r="D4" s="17" t="s">
        <v>1449</v>
      </c>
      <c r="E4" s="17" t="s">
        <v>0</v>
      </c>
      <c r="F4" s="17" t="s">
        <v>526</v>
      </c>
      <c r="G4" s="17" t="s">
        <v>1413</v>
      </c>
      <c r="H4" s="17" t="s">
        <v>80</v>
      </c>
      <c r="I4" s="17" t="s">
        <v>246</v>
      </c>
      <c r="J4" s="17" t="s">
        <v>1790</v>
      </c>
      <c r="K4" s="17" t="s">
        <v>1</v>
      </c>
      <c r="L4" s="17" t="s">
        <v>1471</v>
      </c>
      <c r="M4" s="17" t="s">
        <v>1465</v>
      </c>
      <c r="N4" s="17" t="s">
        <v>1464</v>
      </c>
      <c r="O4" s="17" t="s">
        <v>1466</v>
      </c>
      <c r="P4" s="17" t="s">
        <v>1467</v>
      </c>
      <c r="Q4" s="17" t="s">
        <v>1791</v>
      </c>
      <c r="R4" s="17" t="s">
        <v>1792</v>
      </c>
      <c r="S4" s="17" t="s">
        <v>1793</v>
      </c>
      <c r="V4" s="18"/>
      <c r="W4" s="18"/>
      <c r="X4" s="18"/>
      <c r="Y4" s="18"/>
    </row>
    <row r="5" spans="2:25" ht="15" customHeight="1" x14ac:dyDescent="0.25">
      <c r="B5" s="2" t="str">
        <f>D5&amp;"_"&amp;E5&amp;"_"&amp;F5&amp;"_"&amp;G5&amp;"_"&amp;H5&amp;"_"&amp;I5&amp;"_"&amp;K5</f>
        <v>PGL_Residential_Home Energy Jumpstart_Core_Unit Visit_0_SF</v>
      </c>
      <c r="C5" s="2" t="str">
        <f>D5&amp;"_"&amp;E5&amp;"_"&amp;F5&amp;"_"&amp;G5&amp;"_"&amp;H5&amp;"_"&amp;I5&amp;"_"&amp;K5&amp;"_"&amp;L5</f>
        <v>PGL_Residential_Home Energy Jumpstart_Core_Unit Visit_0_SF_2022</v>
      </c>
      <c r="D5" s="19" t="s">
        <v>1794</v>
      </c>
      <c r="E5" s="19" t="s">
        <v>2</v>
      </c>
      <c r="F5" s="19" t="s">
        <v>1414</v>
      </c>
      <c r="G5" s="19" t="s">
        <v>1415</v>
      </c>
      <c r="H5" s="19" t="s">
        <v>1090</v>
      </c>
      <c r="I5" s="19">
        <v>0</v>
      </c>
      <c r="J5" s="19" t="s">
        <v>1469</v>
      </c>
      <c r="K5" s="19" t="s">
        <v>409</v>
      </c>
      <c r="L5" s="19">
        <v>2022</v>
      </c>
      <c r="M5" s="20">
        <v>1</v>
      </c>
      <c r="N5" s="19" t="s">
        <v>505</v>
      </c>
      <c r="O5" s="20">
        <v>3800</v>
      </c>
      <c r="P5" s="20">
        <v>3800</v>
      </c>
      <c r="Q5" s="20">
        <v>0</v>
      </c>
      <c r="R5" s="21">
        <v>1</v>
      </c>
      <c r="S5" s="20">
        <v>0</v>
      </c>
      <c r="V5" s="10"/>
      <c r="W5" s="10"/>
      <c r="X5" s="10"/>
      <c r="Y5" s="10"/>
    </row>
    <row r="6" spans="2:25" ht="15" customHeight="1" x14ac:dyDescent="0.25">
      <c r="B6" s="2" t="str">
        <f t="shared" ref="B6:B69" si="0">D6&amp;"_"&amp;E6&amp;"_"&amp;F6&amp;"_"&amp;G6&amp;"_"&amp;H6&amp;"_"&amp;I6&amp;"_"&amp;K6</f>
        <v>PGL_Residential_Home Energy Jumpstart_Core_Unit Visit_0_SF</v>
      </c>
      <c r="C6" s="2" t="str">
        <f t="shared" ref="C6:C69" si="1">D6&amp;"_"&amp;E6&amp;"_"&amp;F6&amp;"_"&amp;G6&amp;"_"&amp;H6&amp;"_"&amp;I6&amp;"_"&amp;K6&amp;"_"&amp;L6</f>
        <v>PGL_Residential_Home Energy Jumpstart_Core_Unit Visit_0_SF_2023</v>
      </c>
      <c r="D6" s="19" t="s">
        <v>1794</v>
      </c>
      <c r="E6" s="19" t="s">
        <v>2</v>
      </c>
      <c r="F6" s="19" t="s">
        <v>1414</v>
      </c>
      <c r="G6" s="19" t="s">
        <v>1415</v>
      </c>
      <c r="H6" s="19" t="s">
        <v>1090</v>
      </c>
      <c r="I6" s="19">
        <v>0</v>
      </c>
      <c r="J6" s="19" t="s">
        <v>1469</v>
      </c>
      <c r="K6" s="19" t="s">
        <v>409</v>
      </c>
      <c r="L6" s="19">
        <v>2023</v>
      </c>
      <c r="M6" s="20">
        <v>1</v>
      </c>
      <c r="N6" s="19" t="s">
        <v>505</v>
      </c>
      <c r="O6" s="20">
        <v>3400</v>
      </c>
      <c r="P6" s="20">
        <v>3400</v>
      </c>
      <c r="Q6" s="20">
        <v>0</v>
      </c>
      <c r="R6" s="21">
        <v>1</v>
      </c>
      <c r="S6" s="20">
        <v>0</v>
      </c>
    </row>
    <row r="7" spans="2:25" ht="15" customHeight="1" x14ac:dyDescent="0.25">
      <c r="B7" s="2" t="str">
        <f t="shared" si="0"/>
        <v>PGL_Residential_Home Energy Jumpstart_Core_Unit Visit_0_SF</v>
      </c>
      <c r="C7" s="2" t="str">
        <f t="shared" si="1"/>
        <v>PGL_Residential_Home Energy Jumpstart_Core_Unit Visit_0_SF_2024</v>
      </c>
      <c r="D7" s="19" t="s">
        <v>1794</v>
      </c>
      <c r="E7" s="19" t="s">
        <v>2</v>
      </c>
      <c r="F7" s="19" t="s">
        <v>1414</v>
      </c>
      <c r="G7" s="19" t="s">
        <v>1415</v>
      </c>
      <c r="H7" s="19" t="s">
        <v>1090</v>
      </c>
      <c r="I7" s="19">
        <v>0</v>
      </c>
      <c r="J7" s="19" t="s">
        <v>1469</v>
      </c>
      <c r="K7" s="19" t="s">
        <v>409</v>
      </c>
      <c r="L7" s="19">
        <v>2024</v>
      </c>
      <c r="M7" s="20">
        <v>1</v>
      </c>
      <c r="N7" s="19" t="s">
        <v>505</v>
      </c>
      <c r="O7" s="20">
        <v>3000</v>
      </c>
      <c r="P7" s="20">
        <v>3000</v>
      </c>
      <c r="Q7" s="20">
        <v>0</v>
      </c>
      <c r="R7" s="21">
        <v>1</v>
      </c>
      <c r="S7" s="20">
        <v>0</v>
      </c>
    </row>
    <row r="8" spans="2:25" ht="15" customHeight="1" x14ac:dyDescent="0.25">
      <c r="B8" s="2" t="str">
        <f t="shared" si="0"/>
        <v>PGL_Residential_Home Energy Jumpstart_Core_Unit Visit_0_SF</v>
      </c>
      <c r="C8" s="2" t="str">
        <f t="shared" si="1"/>
        <v>PGL_Residential_Home Energy Jumpstart_Core_Unit Visit_0_SF_2025</v>
      </c>
      <c r="D8" s="19" t="s">
        <v>1794</v>
      </c>
      <c r="E8" s="19" t="s">
        <v>2</v>
      </c>
      <c r="F8" s="19" t="s">
        <v>1414</v>
      </c>
      <c r="G8" s="19" t="s">
        <v>1415</v>
      </c>
      <c r="H8" s="19" t="s">
        <v>1090</v>
      </c>
      <c r="I8" s="19">
        <v>0</v>
      </c>
      <c r="J8" s="19" t="s">
        <v>1469</v>
      </c>
      <c r="K8" s="19" t="s">
        <v>409</v>
      </c>
      <c r="L8" s="19">
        <v>2025</v>
      </c>
      <c r="M8" s="20">
        <v>1</v>
      </c>
      <c r="N8" s="19" t="s">
        <v>505</v>
      </c>
      <c r="O8" s="20">
        <v>2600</v>
      </c>
      <c r="P8" s="20">
        <v>2600</v>
      </c>
      <c r="Q8" s="20">
        <v>0</v>
      </c>
      <c r="R8" s="21">
        <v>1</v>
      </c>
      <c r="S8" s="20">
        <v>0</v>
      </c>
    </row>
    <row r="9" spans="2:25" ht="15" customHeight="1" x14ac:dyDescent="0.25">
      <c r="B9" s="2" t="str">
        <f t="shared" si="0"/>
        <v>PGL_Residential_Home Energy Jumpstart_Core_Low Flow Bathroom Aerator_0_SF</v>
      </c>
      <c r="C9" s="2" t="str">
        <f t="shared" si="1"/>
        <v>PGL_Residential_Home Energy Jumpstart_Core_Low Flow Bathroom Aerator_0_SF_2022</v>
      </c>
      <c r="D9" s="19" t="s">
        <v>1794</v>
      </c>
      <c r="E9" s="19" t="s">
        <v>2</v>
      </c>
      <c r="F9" s="19" t="s">
        <v>1414</v>
      </c>
      <c r="G9" s="19" t="s">
        <v>1415</v>
      </c>
      <c r="H9" s="19" t="s">
        <v>555</v>
      </c>
      <c r="I9" s="19">
        <v>0</v>
      </c>
      <c r="J9" s="19" t="s">
        <v>534</v>
      </c>
      <c r="K9" s="19" t="s">
        <v>409</v>
      </c>
      <c r="L9" s="19">
        <v>2022</v>
      </c>
      <c r="M9" s="20">
        <v>1</v>
      </c>
      <c r="N9" s="19" t="s">
        <v>1795</v>
      </c>
      <c r="O9" s="20">
        <v>1571</v>
      </c>
      <c r="P9" s="20">
        <v>1571</v>
      </c>
      <c r="Q9" s="20">
        <v>1457.1779779629919</v>
      </c>
      <c r="R9" s="21">
        <v>1.02</v>
      </c>
      <c r="S9" s="20">
        <v>1457.1779779629919</v>
      </c>
    </row>
    <row r="10" spans="2:25" ht="15" customHeight="1" x14ac:dyDescent="0.25">
      <c r="B10" s="2" t="str">
        <f t="shared" si="0"/>
        <v>PGL_Residential_Home Energy Jumpstart_Core_Low Flow Bathroom Aerator_0_SF</v>
      </c>
      <c r="C10" s="2" t="str">
        <f t="shared" si="1"/>
        <v>PGL_Residential_Home Energy Jumpstart_Core_Low Flow Bathroom Aerator_0_SF_2023</v>
      </c>
      <c r="D10" s="19" t="s">
        <v>1794</v>
      </c>
      <c r="E10" s="19" t="s">
        <v>2</v>
      </c>
      <c r="F10" s="19" t="s">
        <v>1414</v>
      </c>
      <c r="G10" s="19" t="s">
        <v>1415</v>
      </c>
      <c r="H10" s="19" t="s">
        <v>555</v>
      </c>
      <c r="I10" s="19">
        <v>0</v>
      </c>
      <c r="J10" s="19" t="s">
        <v>534</v>
      </c>
      <c r="K10" s="19" t="s">
        <v>409</v>
      </c>
      <c r="L10" s="19">
        <v>2023</v>
      </c>
      <c r="M10" s="20">
        <v>1</v>
      </c>
      <c r="N10" s="19" t="s">
        <v>1795</v>
      </c>
      <c r="O10" s="20">
        <v>1405</v>
      </c>
      <c r="P10" s="20">
        <v>1405</v>
      </c>
      <c r="Q10" s="20">
        <v>1303.2050025703397</v>
      </c>
      <c r="R10" s="21">
        <v>1.02</v>
      </c>
      <c r="S10" s="20">
        <v>1303.2050025703397</v>
      </c>
    </row>
    <row r="11" spans="2:25" ht="15" customHeight="1" x14ac:dyDescent="0.25">
      <c r="B11" s="2" t="str">
        <f t="shared" si="0"/>
        <v>PGL_Residential_Home Energy Jumpstart_Core_Low Flow Bathroom Aerator_0_SF</v>
      </c>
      <c r="C11" s="2" t="str">
        <f t="shared" si="1"/>
        <v>PGL_Residential_Home Energy Jumpstart_Core_Low Flow Bathroom Aerator_0_SF_2024</v>
      </c>
      <c r="D11" s="19" t="s">
        <v>1794</v>
      </c>
      <c r="E11" s="19" t="s">
        <v>2</v>
      </c>
      <c r="F11" s="19" t="s">
        <v>1414</v>
      </c>
      <c r="G11" s="19" t="s">
        <v>1415</v>
      </c>
      <c r="H11" s="19" t="s">
        <v>555</v>
      </c>
      <c r="I11" s="19">
        <v>0</v>
      </c>
      <c r="J11" s="19" t="s">
        <v>534</v>
      </c>
      <c r="K11" s="19" t="s">
        <v>409</v>
      </c>
      <c r="L11" s="19">
        <v>2024</v>
      </c>
      <c r="M11" s="20">
        <v>1</v>
      </c>
      <c r="N11" s="19" t="s">
        <v>1795</v>
      </c>
      <c r="O11" s="20">
        <v>1240</v>
      </c>
      <c r="P11" s="20">
        <v>1240</v>
      </c>
      <c r="Q11" s="20">
        <v>1150.1595752222215</v>
      </c>
      <c r="R11" s="21">
        <v>1.02</v>
      </c>
      <c r="S11" s="20">
        <v>1150.1595752222215</v>
      </c>
    </row>
    <row r="12" spans="2:25" ht="15" customHeight="1" x14ac:dyDescent="0.25">
      <c r="B12" s="2" t="str">
        <f t="shared" si="0"/>
        <v>PGL_Residential_Home Energy Jumpstart_Core_Low Flow Bathroom Aerator_0_SF</v>
      </c>
      <c r="C12" s="2" t="str">
        <f t="shared" si="1"/>
        <v>PGL_Residential_Home Energy Jumpstart_Core_Low Flow Bathroom Aerator_0_SF_2025</v>
      </c>
      <c r="D12" s="19" t="s">
        <v>1794</v>
      </c>
      <c r="E12" s="19" t="s">
        <v>2</v>
      </c>
      <c r="F12" s="19" t="s">
        <v>1414</v>
      </c>
      <c r="G12" s="19" t="s">
        <v>1415</v>
      </c>
      <c r="H12" s="19" t="s">
        <v>555</v>
      </c>
      <c r="I12" s="19">
        <v>0</v>
      </c>
      <c r="J12" s="19" t="s">
        <v>534</v>
      </c>
      <c r="K12" s="19" t="s">
        <v>409</v>
      </c>
      <c r="L12" s="19">
        <v>2025</v>
      </c>
      <c r="M12" s="20">
        <v>1</v>
      </c>
      <c r="N12" s="19" t="s">
        <v>1795</v>
      </c>
      <c r="O12" s="20">
        <v>1075</v>
      </c>
      <c r="P12" s="20">
        <v>1075</v>
      </c>
      <c r="Q12" s="20">
        <v>997.11414787410331</v>
      </c>
      <c r="R12" s="21">
        <v>1.02</v>
      </c>
      <c r="S12" s="20">
        <v>997.11414787410331</v>
      </c>
    </row>
    <row r="13" spans="2:25" ht="15" customHeight="1" x14ac:dyDescent="0.25">
      <c r="B13" s="2" t="str">
        <f t="shared" si="0"/>
        <v>PGL_Residential_Home Energy Jumpstart_Core_Low Flow Kitchen Aerator_0_SF</v>
      </c>
      <c r="C13" s="2" t="str">
        <f t="shared" si="1"/>
        <v>PGL_Residential_Home Energy Jumpstart_Core_Low Flow Kitchen Aerator_0_SF_2022</v>
      </c>
      <c r="D13" s="19" t="s">
        <v>1794</v>
      </c>
      <c r="E13" s="19" t="s">
        <v>2</v>
      </c>
      <c r="F13" s="19" t="s">
        <v>1414</v>
      </c>
      <c r="G13" s="19" t="s">
        <v>1415</v>
      </c>
      <c r="H13" s="19" t="s">
        <v>533</v>
      </c>
      <c r="I13" s="19">
        <v>0</v>
      </c>
      <c r="J13" s="19" t="s">
        <v>534</v>
      </c>
      <c r="K13" s="19" t="s">
        <v>409</v>
      </c>
      <c r="L13" s="19">
        <v>2022</v>
      </c>
      <c r="M13" s="20">
        <v>1</v>
      </c>
      <c r="N13" s="19" t="s">
        <v>1795</v>
      </c>
      <c r="O13" s="20">
        <v>1055</v>
      </c>
      <c r="P13" s="20">
        <v>1055</v>
      </c>
      <c r="Q13" s="20">
        <v>9247.6054988518772</v>
      </c>
      <c r="R13" s="21">
        <v>1.02</v>
      </c>
      <c r="S13" s="20">
        <v>9247.6054988518772</v>
      </c>
    </row>
    <row r="14" spans="2:25" ht="15" customHeight="1" x14ac:dyDescent="0.25">
      <c r="B14" s="2" t="str">
        <f t="shared" si="0"/>
        <v>PGL_Residential_Home Energy Jumpstart_Core_Low Flow Kitchen Aerator_0_SF</v>
      </c>
      <c r="C14" s="2" t="str">
        <f t="shared" si="1"/>
        <v>PGL_Residential_Home Energy Jumpstart_Core_Low Flow Kitchen Aerator_0_SF_2023</v>
      </c>
      <c r="D14" s="19" t="s">
        <v>1794</v>
      </c>
      <c r="E14" s="19" t="s">
        <v>2</v>
      </c>
      <c r="F14" s="19" t="s">
        <v>1414</v>
      </c>
      <c r="G14" s="19" t="s">
        <v>1415</v>
      </c>
      <c r="H14" s="19" t="s">
        <v>533</v>
      </c>
      <c r="I14" s="19">
        <v>0</v>
      </c>
      <c r="J14" s="19" t="s">
        <v>534</v>
      </c>
      <c r="K14" s="19" t="s">
        <v>409</v>
      </c>
      <c r="L14" s="19">
        <v>2023</v>
      </c>
      <c r="M14" s="20">
        <v>1</v>
      </c>
      <c r="N14" s="19" t="s">
        <v>1795</v>
      </c>
      <c r="O14" s="20">
        <v>944</v>
      </c>
      <c r="P14" s="20">
        <v>944</v>
      </c>
      <c r="Q14" s="20">
        <v>8274.6346833328644</v>
      </c>
      <c r="R14" s="21">
        <v>1.02</v>
      </c>
      <c r="S14" s="20">
        <v>8274.6346833328644</v>
      </c>
    </row>
    <row r="15" spans="2:25" ht="15" customHeight="1" x14ac:dyDescent="0.25">
      <c r="B15" s="2" t="str">
        <f t="shared" si="0"/>
        <v>PGL_Residential_Home Energy Jumpstart_Core_Low Flow Kitchen Aerator_0_SF</v>
      </c>
      <c r="C15" s="2" t="str">
        <f t="shared" si="1"/>
        <v>PGL_Residential_Home Energy Jumpstart_Core_Low Flow Kitchen Aerator_0_SF_2024</v>
      </c>
      <c r="D15" s="19" t="s">
        <v>1794</v>
      </c>
      <c r="E15" s="19" t="s">
        <v>2</v>
      </c>
      <c r="F15" s="19" t="s">
        <v>1414</v>
      </c>
      <c r="G15" s="19" t="s">
        <v>1415</v>
      </c>
      <c r="H15" s="19" t="s">
        <v>533</v>
      </c>
      <c r="I15" s="19">
        <v>0</v>
      </c>
      <c r="J15" s="19" t="s">
        <v>534</v>
      </c>
      <c r="K15" s="19" t="s">
        <v>409</v>
      </c>
      <c r="L15" s="19">
        <v>2024</v>
      </c>
      <c r="M15" s="20">
        <v>1</v>
      </c>
      <c r="N15" s="19" t="s">
        <v>1795</v>
      </c>
      <c r="O15" s="20">
        <v>833</v>
      </c>
      <c r="P15" s="20">
        <v>833</v>
      </c>
      <c r="Q15" s="20">
        <v>7301.6638678138524</v>
      </c>
      <c r="R15" s="21">
        <v>1.02</v>
      </c>
      <c r="S15" s="20">
        <v>7301.6638678138524</v>
      </c>
    </row>
    <row r="16" spans="2:25" ht="15" customHeight="1" x14ac:dyDescent="0.25">
      <c r="B16" s="2" t="str">
        <f t="shared" si="0"/>
        <v>PGL_Residential_Home Energy Jumpstart_Core_Low Flow Kitchen Aerator_0_SF</v>
      </c>
      <c r="C16" s="2" t="str">
        <f t="shared" si="1"/>
        <v>PGL_Residential_Home Energy Jumpstart_Core_Low Flow Kitchen Aerator_0_SF_2025</v>
      </c>
      <c r="D16" s="19" t="s">
        <v>1794</v>
      </c>
      <c r="E16" s="19" t="s">
        <v>2</v>
      </c>
      <c r="F16" s="19" t="s">
        <v>1414</v>
      </c>
      <c r="G16" s="19" t="s">
        <v>1415</v>
      </c>
      <c r="H16" s="19" t="s">
        <v>533</v>
      </c>
      <c r="I16" s="19">
        <v>0</v>
      </c>
      <c r="J16" s="19" t="s">
        <v>534</v>
      </c>
      <c r="K16" s="19" t="s">
        <v>409</v>
      </c>
      <c r="L16" s="19">
        <v>2025</v>
      </c>
      <c r="M16" s="20">
        <v>1</v>
      </c>
      <c r="N16" s="19" t="s">
        <v>1795</v>
      </c>
      <c r="O16" s="20">
        <v>722</v>
      </c>
      <c r="P16" s="20">
        <v>722</v>
      </c>
      <c r="Q16" s="20">
        <v>6328.6930522948396</v>
      </c>
      <c r="R16" s="21">
        <v>1.02</v>
      </c>
      <c r="S16" s="20">
        <v>6328.6930522948396</v>
      </c>
    </row>
    <row r="17" spans="2:19" ht="15" customHeight="1" x14ac:dyDescent="0.25">
      <c r="B17" s="2" t="str">
        <f t="shared" si="0"/>
        <v>PGL_Residential_Home Energy Jumpstart_Core_Low Flow Showerhead_0_SF</v>
      </c>
      <c r="C17" s="2" t="str">
        <f t="shared" si="1"/>
        <v>PGL_Residential_Home Energy Jumpstart_Core_Low Flow Showerhead_0_SF_2022</v>
      </c>
      <c r="D17" s="19" t="s">
        <v>1794</v>
      </c>
      <c r="E17" s="19" t="s">
        <v>2</v>
      </c>
      <c r="F17" s="19" t="s">
        <v>1414</v>
      </c>
      <c r="G17" s="19" t="s">
        <v>1415</v>
      </c>
      <c r="H17" s="19" t="s">
        <v>15</v>
      </c>
      <c r="I17" s="19">
        <v>0</v>
      </c>
      <c r="J17" s="19" t="s">
        <v>23</v>
      </c>
      <c r="K17" s="19" t="s">
        <v>409</v>
      </c>
      <c r="L17" s="19">
        <v>2022</v>
      </c>
      <c r="M17" s="20">
        <v>1</v>
      </c>
      <c r="N17" s="19" t="s">
        <v>1795</v>
      </c>
      <c r="O17" s="20">
        <v>3376</v>
      </c>
      <c r="P17" s="20">
        <v>3376</v>
      </c>
      <c r="Q17" s="20">
        <v>30265.811100037306</v>
      </c>
      <c r="R17" s="21">
        <v>1.02</v>
      </c>
      <c r="S17" s="20">
        <v>30265.811100037306</v>
      </c>
    </row>
    <row r="18" spans="2:19" ht="15" customHeight="1" x14ac:dyDescent="0.25">
      <c r="B18" s="2" t="str">
        <f t="shared" si="0"/>
        <v>PGL_Residential_Home Energy Jumpstart_Core_Low Flow Showerhead_0_SF</v>
      </c>
      <c r="C18" s="2" t="str">
        <f t="shared" si="1"/>
        <v>PGL_Residential_Home Energy Jumpstart_Core_Low Flow Showerhead_0_SF_2023</v>
      </c>
      <c r="D18" s="19" t="s">
        <v>1794</v>
      </c>
      <c r="E18" s="19" t="s">
        <v>2</v>
      </c>
      <c r="F18" s="19" t="s">
        <v>1414</v>
      </c>
      <c r="G18" s="19" t="s">
        <v>1415</v>
      </c>
      <c r="H18" s="19" t="s">
        <v>15</v>
      </c>
      <c r="I18" s="19">
        <v>0</v>
      </c>
      <c r="J18" s="19" t="s">
        <v>23</v>
      </c>
      <c r="K18" s="19" t="s">
        <v>409</v>
      </c>
      <c r="L18" s="19">
        <v>2023</v>
      </c>
      <c r="M18" s="20">
        <v>1</v>
      </c>
      <c r="N18" s="19" t="s">
        <v>1795</v>
      </c>
      <c r="O18" s="20">
        <v>3021</v>
      </c>
      <c r="P18" s="20">
        <v>3021</v>
      </c>
      <c r="Q18" s="20">
        <v>27083.239138984802</v>
      </c>
      <c r="R18" s="21">
        <v>1.02</v>
      </c>
      <c r="S18" s="20">
        <v>27083.239138984802</v>
      </c>
    </row>
    <row r="19" spans="2:19" ht="15" customHeight="1" x14ac:dyDescent="0.25">
      <c r="B19" s="2" t="str">
        <f t="shared" si="0"/>
        <v>PGL_Residential_Home Energy Jumpstart_Core_Low Flow Showerhead_0_SF</v>
      </c>
      <c r="C19" s="2" t="str">
        <f t="shared" si="1"/>
        <v>PGL_Residential_Home Energy Jumpstart_Core_Low Flow Showerhead_0_SF_2024</v>
      </c>
      <c r="D19" s="19" t="s">
        <v>1794</v>
      </c>
      <c r="E19" s="19" t="s">
        <v>2</v>
      </c>
      <c r="F19" s="19" t="s">
        <v>1414</v>
      </c>
      <c r="G19" s="19" t="s">
        <v>1415</v>
      </c>
      <c r="H19" s="19" t="s">
        <v>15</v>
      </c>
      <c r="I19" s="19">
        <v>0</v>
      </c>
      <c r="J19" s="19" t="s">
        <v>23</v>
      </c>
      <c r="K19" s="19" t="s">
        <v>409</v>
      </c>
      <c r="L19" s="19">
        <v>2024</v>
      </c>
      <c r="M19" s="20">
        <v>1</v>
      </c>
      <c r="N19" s="19" t="s">
        <v>1795</v>
      </c>
      <c r="O19" s="20">
        <v>2665</v>
      </c>
      <c r="P19" s="20">
        <v>2665</v>
      </c>
      <c r="Q19" s="20">
        <v>23891.702186492719</v>
      </c>
      <c r="R19" s="21">
        <v>1.02</v>
      </c>
      <c r="S19" s="20">
        <v>23891.702186492719</v>
      </c>
    </row>
    <row r="20" spans="2:19" ht="15" customHeight="1" x14ac:dyDescent="0.25">
      <c r="B20" s="2" t="str">
        <f t="shared" si="0"/>
        <v>PGL_Residential_Home Energy Jumpstart_Core_Low Flow Showerhead_0_SF</v>
      </c>
      <c r="C20" s="2" t="str">
        <f t="shared" si="1"/>
        <v>PGL_Residential_Home Energy Jumpstart_Core_Low Flow Showerhead_0_SF_2025</v>
      </c>
      <c r="D20" s="19" t="s">
        <v>1794</v>
      </c>
      <c r="E20" s="19" t="s">
        <v>2</v>
      </c>
      <c r="F20" s="19" t="s">
        <v>1414</v>
      </c>
      <c r="G20" s="19" t="s">
        <v>1415</v>
      </c>
      <c r="H20" s="19" t="s">
        <v>15</v>
      </c>
      <c r="I20" s="19">
        <v>0</v>
      </c>
      <c r="J20" s="19" t="s">
        <v>23</v>
      </c>
      <c r="K20" s="19" t="s">
        <v>409</v>
      </c>
      <c r="L20" s="19">
        <v>2025</v>
      </c>
      <c r="M20" s="20">
        <v>1</v>
      </c>
      <c r="N20" s="19" t="s">
        <v>1795</v>
      </c>
      <c r="O20" s="20">
        <v>2310</v>
      </c>
      <c r="P20" s="20">
        <v>2310</v>
      </c>
      <c r="Q20" s="20">
        <v>20709.130225440218</v>
      </c>
      <c r="R20" s="21">
        <v>1.02</v>
      </c>
      <c r="S20" s="20">
        <v>20709.130225440218</v>
      </c>
    </row>
    <row r="21" spans="2:19" ht="15" customHeight="1" x14ac:dyDescent="0.25">
      <c r="B21" s="2" t="str">
        <f t="shared" si="0"/>
        <v>PGL_Residential_Home Energy Jumpstart_Core_Pipe Insulation_DHW_SF</v>
      </c>
      <c r="C21" s="2" t="str">
        <f t="shared" si="1"/>
        <v>PGL_Residential_Home Energy Jumpstart_Core_Pipe Insulation_DHW_SF_2022</v>
      </c>
      <c r="D21" s="19" t="s">
        <v>1794</v>
      </c>
      <c r="E21" s="19" t="s">
        <v>2</v>
      </c>
      <c r="F21" s="19" t="s">
        <v>1414</v>
      </c>
      <c r="G21" s="19" t="s">
        <v>1415</v>
      </c>
      <c r="H21" s="19" t="s">
        <v>404</v>
      </c>
      <c r="I21" s="19" t="s">
        <v>1019</v>
      </c>
      <c r="J21" s="19" t="s">
        <v>1008</v>
      </c>
      <c r="K21" s="19" t="s">
        <v>409</v>
      </c>
      <c r="L21" s="19">
        <v>2022</v>
      </c>
      <c r="M21" s="20">
        <v>3</v>
      </c>
      <c r="N21" s="19" t="s">
        <v>1796</v>
      </c>
      <c r="O21" s="20">
        <v>3293</v>
      </c>
      <c r="P21" s="20">
        <v>9879</v>
      </c>
      <c r="Q21" s="20">
        <v>7673.4806547473663</v>
      </c>
      <c r="R21" s="21">
        <v>0.88</v>
      </c>
      <c r="S21" s="20">
        <v>7673.4806547473663</v>
      </c>
    </row>
    <row r="22" spans="2:19" ht="15" customHeight="1" x14ac:dyDescent="0.25">
      <c r="B22" s="2" t="str">
        <f t="shared" si="0"/>
        <v>PGL_Residential_Home Energy Jumpstart_Core_Pipe Insulation_DHW_SF</v>
      </c>
      <c r="C22" s="2" t="str">
        <f t="shared" si="1"/>
        <v>PGL_Residential_Home Energy Jumpstart_Core_Pipe Insulation_DHW_SF_2023</v>
      </c>
      <c r="D22" s="19" t="s">
        <v>1794</v>
      </c>
      <c r="E22" s="19" t="s">
        <v>2</v>
      </c>
      <c r="F22" s="19" t="s">
        <v>1414</v>
      </c>
      <c r="G22" s="19" t="s">
        <v>1415</v>
      </c>
      <c r="H22" s="19" t="s">
        <v>404</v>
      </c>
      <c r="I22" s="19" t="s">
        <v>1019</v>
      </c>
      <c r="J22" s="19" t="s">
        <v>1008</v>
      </c>
      <c r="K22" s="19" t="s">
        <v>409</v>
      </c>
      <c r="L22" s="19">
        <v>2023</v>
      </c>
      <c r="M22" s="20">
        <v>3</v>
      </c>
      <c r="N22" s="19" t="s">
        <v>1796</v>
      </c>
      <c r="O22" s="20">
        <v>2947</v>
      </c>
      <c r="P22" s="20">
        <v>8841</v>
      </c>
      <c r="Q22" s="20">
        <v>6867.2175795750045</v>
      </c>
      <c r="R22" s="21">
        <v>0.88</v>
      </c>
      <c r="S22" s="20">
        <v>6867.2175795750045</v>
      </c>
    </row>
    <row r="23" spans="2:19" ht="15" customHeight="1" x14ac:dyDescent="0.25">
      <c r="B23" s="2" t="str">
        <f t="shared" si="0"/>
        <v>PGL_Residential_Home Energy Jumpstart_Core_Pipe Insulation_DHW_SF</v>
      </c>
      <c r="C23" s="2" t="str">
        <f t="shared" si="1"/>
        <v>PGL_Residential_Home Energy Jumpstart_Core_Pipe Insulation_DHW_SF_2024</v>
      </c>
      <c r="D23" s="19" t="s">
        <v>1794</v>
      </c>
      <c r="E23" s="19" t="s">
        <v>2</v>
      </c>
      <c r="F23" s="19" t="s">
        <v>1414</v>
      </c>
      <c r="G23" s="19" t="s">
        <v>1415</v>
      </c>
      <c r="H23" s="19" t="s">
        <v>404</v>
      </c>
      <c r="I23" s="19" t="s">
        <v>1019</v>
      </c>
      <c r="J23" s="19" t="s">
        <v>1008</v>
      </c>
      <c r="K23" s="19" t="s">
        <v>409</v>
      </c>
      <c r="L23" s="19">
        <v>2024</v>
      </c>
      <c r="M23" s="20">
        <v>3</v>
      </c>
      <c r="N23" s="19" t="s">
        <v>1796</v>
      </c>
      <c r="O23" s="20">
        <v>2600</v>
      </c>
      <c r="P23" s="20">
        <v>7800</v>
      </c>
      <c r="Q23" s="20">
        <v>6058.6242643009882</v>
      </c>
      <c r="R23" s="21">
        <v>0.88</v>
      </c>
      <c r="S23" s="20">
        <v>6058.6242643009882</v>
      </c>
    </row>
    <row r="24" spans="2:19" ht="15" customHeight="1" x14ac:dyDescent="0.25">
      <c r="B24" s="2" t="str">
        <f t="shared" si="0"/>
        <v>PGL_Residential_Home Energy Jumpstart_Core_Pipe Insulation_DHW_SF</v>
      </c>
      <c r="C24" s="2" t="str">
        <f t="shared" si="1"/>
        <v>PGL_Residential_Home Energy Jumpstart_Core_Pipe Insulation_DHW_SF_2025</v>
      </c>
      <c r="D24" s="19" t="s">
        <v>1794</v>
      </c>
      <c r="E24" s="19" t="s">
        <v>2</v>
      </c>
      <c r="F24" s="19" t="s">
        <v>1414</v>
      </c>
      <c r="G24" s="19" t="s">
        <v>1415</v>
      </c>
      <c r="H24" s="19" t="s">
        <v>404</v>
      </c>
      <c r="I24" s="19" t="s">
        <v>1019</v>
      </c>
      <c r="J24" s="19" t="s">
        <v>1008</v>
      </c>
      <c r="K24" s="19" t="s">
        <v>409</v>
      </c>
      <c r="L24" s="19">
        <v>2025</v>
      </c>
      <c r="M24" s="20">
        <v>3</v>
      </c>
      <c r="N24" s="19" t="s">
        <v>1796</v>
      </c>
      <c r="O24" s="20">
        <v>2253</v>
      </c>
      <c r="P24" s="20">
        <v>6759</v>
      </c>
      <c r="Q24" s="20">
        <v>5250.030949026971</v>
      </c>
      <c r="R24" s="21">
        <v>0.88</v>
      </c>
      <c r="S24" s="20">
        <v>5250.030949026971</v>
      </c>
    </row>
    <row r="25" spans="2:19" ht="15" customHeight="1" x14ac:dyDescent="0.25">
      <c r="B25" s="2" t="str">
        <f t="shared" si="0"/>
        <v>PGL_Residential_Home Energy Jumpstart_Core_Pipe Insulation_Boiler_SF</v>
      </c>
      <c r="C25" s="2" t="str">
        <f t="shared" si="1"/>
        <v>PGL_Residential_Home Energy Jumpstart_Core_Pipe Insulation_Boiler_SF_2022</v>
      </c>
      <c r="D25" s="19" t="s">
        <v>1794</v>
      </c>
      <c r="E25" s="19" t="s">
        <v>2</v>
      </c>
      <c r="F25" s="19" t="s">
        <v>1414</v>
      </c>
      <c r="G25" s="19" t="s">
        <v>1415</v>
      </c>
      <c r="H25" s="19" t="s">
        <v>404</v>
      </c>
      <c r="I25" s="19" t="s">
        <v>944</v>
      </c>
      <c r="J25" s="19" t="s">
        <v>1008</v>
      </c>
      <c r="K25" s="19" t="s">
        <v>409</v>
      </c>
      <c r="L25" s="19">
        <v>2022</v>
      </c>
      <c r="M25" s="20">
        <v>3</v>
      </c>
      <c r="N25" s="19" t="s">
        <v>1796</v>
      </c>
      <c r="O25" s="20">
        <v>166</v>
      </c>
      <c r="P25" s="20">
        <v>498</v>
      </c>
      <c r="Q25" s="20">
        <v>2.8500863846940319</v>
      </c>
      <c r="R25" s="21">
        <v>0.88</v>
      </c>
      <c r="S25" s="20">
        <v>2.8500863846940319</v>
      </c>
    </row>
    <row r="26" spans="2:19" ht="15" customHeight="1" x14ac:dyDescent="0.25">
      <c r="B26" s="2" t="str">
        <f t="shared" si="0"/>
        <v>PGL_Residential_Home Energy Jumpstart_Core_Pipe Insulation_Boiler_SF</v>
      </c>
      <c r="C26" s="2" t="str">
        <f t="shared" si="1"/>
        <v>PGL_Residential_Home Energy Jumpstart_Core_Pipe Insulation_Boiler_SF_2023</v>
      </c>
      <c r="D26" s="19" t="s">
        <v>1794</v>
      </c>
      <c r="E26" s="19" t="s">
        <v>2</v>
      </c>
      <c r="F26" s="19" t="s">
        <v>1414</v>
      </c>
      <c r="G26" s="19" t="s">
        <v>1415</v>
      </c>
      <c r="H26" s="19" t="s">
        <v>404</v>
      </c>
      <c r="I26" s="19" t="s">
        <v>944</v>
      </c>
      <c r="J26" s="19" t="s">
        <v>1008</v>
      </c>
      <c r="K26" s="19" t="s">
        <v>409</v>
      </c>
      <c r="L26" s="19">
        <v>2023</v>
      </c>
      <c r="M26" s="20">
        <v>3</v>
      </c>
      <c r="N26" s="19" t="s">
        <v>1796</v>
      </c>
      <c r="O26" s="20">
        <v>148</v>
      </c>
      <c r="P26" s="20">
        <v>444</v>
      </c>
      <c r="Q26" s="20">
        <v>2.541040873100703</v>
      </c>
      <c r="R26" s="21">
        <v>0.88</v>
      </c>
      <c r="S26" s="20">
        <v>2.541040873100703</v>
      </c>
    </row>
    <row r="27" spans="2:19" ht="15" customHeight="1" x14ac:dyDescent="0.25">
      <c r="B27" s="2" t="str">
        <f t="shared" si="0"/>
        <v>PGL_Residential_Home Energy Jumpstart_Core_Pipe Insulation_Boiler_SF</v>
      </c>
      <c r="C27" s="2" t="str">
        <f t="shared" si="1"/>
        <v>PGL_Residential_Home Energy Jumpstart_Core_Pipe Insulation_Boiler_SF_2024</v>
      </c>
      <c r="D27" s="19" t="s">
        <v>1794</v>
      </c>
      <c r="E27" s="19" t="s">
        <v>2</v>
      </c>
      <c r="F27" s="19" t="s">
        <v>1414</v>
      </c>
      <c r="G27" s="19" t="s">
        <v>1415</v>
      </c>
      <c r="H27" s="19" t="s">
        <v>404</v>
      </c>
      <c r="I27" s="19" t="s">
        <v>944</v>
      </c>
      <c r="J27" s="19" t="s">
        <v>1008</v>
      </c>
      <c r="K27" s="19" t="s">
        <v>409</v>
      </c>
      <c r="L27" s="19">
        <v>2024</v>
      </c>
      <c r="M27" s="20">
        <v>3</v>
      </c>
      <c r="N27" s="19" t="s">
        <v>1796</v>
      </c>
      <c r="O27" s="20">
        <v>131</v>
      </c>
      <c r="P27" s="20">
        <v>393</v>
      </c>
      <c r="Q27" s="20">
        <v>2.2491645565958924</v>
      </c>
      <c r="R27" s="21">
        <v>0.88</v>
      </c>
      <c r="S27" s="20">
        <v>2.2491645565958924</v>
      </c>
    </row>
    <row r="28" spans="2:19" ht="15" customHeight="1" x14ac:dyDescent="0.25">
      <c r="B28" s="2" t="str">
        <f t="shared" si="0"/>
        <v>PGL_Residential_Home Energy Jumpstart_Core_Pipe Insulation_Boiler_SF</v>
      </c>
      <c r="C28" s="2" t="str">
        <f t="shared" si="1"/>
        <v>PGL_Residential_Home Energy Jumpstart_Core_Pipe Insulation_Boiler_SF_2025</v>
      </c>
      <c r="D28" s="19" t="s">
        <v>1794</v>
      </c>
      <c r="E28" s="19" t="s">
        <v>2</v>
      </c>
      <c r="F28" s="19" t="s">
        <v>1414</v>
      </c>
      <c r="G28" s="19" t="s">
        <v>1415</v>
      </c>
      <c r="H28" s="19" t="s">
        <v>404</v>
      </c>
      <c r="I28" s="19" t="s">
        <v>944</v>
      </c>
      <c r="J28" s="19" t="s">
        <v>1008</v>
      </c>
      <c r="K28" s="19" t="s">
        <v>409</v>
      </c>
      <c r="L28" s="19">
        <v>2025</v>
      </c>
      <c r="M28" s="20">
        <v>3</v>
      </c>
      <c r="N28" s="19" t="s">
        <v>1796</v>
      </c>
      <c r="O28" s="20">
        <v>113</v>
      </c>
      <c r="P28" s="20">
        <v>339</v>
      </c>
      <c r="Q28" s="20">
        <v>1.9401190450025638</v>
      </c>
      <c r="R28" s="21">
        <v>0.88</v>
      </c>
      <c r="S28" s="20">
        <v>1.9401190450025638</v>
      </c>
    </row>
    <row r="29" spans="2:19" ht="15" customHeight="1" x14ac:dyDescent="0.25">
      <c r="B29" s="2" t="str">
        <f t="shared" si="0"/>
        <v>PGL_Residential_Home Energy Jumpstart_Core_Programmable Thermostat_Furnace (DI)_SF</v>
      </c>
      <c r="C29" s="2" t="str">
        <f t="shared" si="1"/>
        <v>PGL_Residential_Home Energy Jumpstart_Core_Programmable Thermostat_Furnace (DI)_SF_2022</v>
      </c>
      <c r="D29" s="19" t="s">
        <v>1794</v>
      </c>
      <c r="E29" s="19" t="s">
        <v>2</v>
      </c>
      <c r="F29" s="19" t="s">
        <v>1414</v>
      </c>
      <c r="G29" s="19" t="s">
        <v>1415</v>
      </c>
      <c r="H29" s="19" t="s">
        <v>224</v>
      </c>
      <c r="I29" s="19" t="s">
        <v>1038</v>
      </c>
      <c r="J29" s="19" t="s">
        <v>24</v>
      </c>
      <c r="K29" s="19" t="s">
        <v>409</v>
      </c>
      <c r="L29" s="19">
        <v>2022</v>
      </c>
      <c r="M29" s="20">
        <v>1</v>
      </c>
      <c r="N29" s="19" t="s">
        <v>1795</v>
      </c>
      <c r="O29" s="20">
        <v>831</v>
      </c>
      <c r="P29" s="20">
        <v>831</v>
      </c>
      <c r="Q29" s="20">
        <v>45566.056799999998</v>
      </c>
      <c r="R29" s="21">
        <v>0.88</v>
      </c>
      <c r="S29" s="20">
        <v>45566.056799999998</v>
      </c>
    </row>
    <row r="30" spans="2:19" ht="15" customHeight="1" x14ac:dyDescent="0.25">
      <c r="B30" s="2" t="str">
        <f t="shared" si="0"/>
        <v>PGL_Residential_Home Energy Jumpstart_Core_Programmable Thermostat_Furnace (DI)_SF</v>
      </c>
      <c r="C30" s="2" t="str">
        <f t="shared" si="1"/>
        <v>PGL_Residential_Home Energy Jumpstart_Core_Programmable Thermostat_Furnace (DI)_SF_2023</v>
      </c>
      <c r="D30" s="19" t="s">
        <v>1794</v>
      </c>
      <c r="E30" s="19" t="s">
        <v>2</v>
      </c>
      <c r="F30" s="19" t="s">
        <v>1414</v>
      </c>
      <c r="G30" s="19" t="s">
        <v>1415</v>
      </c>
      <c r="H30" s="19" t="s">
        <v>224</v>
      </c>
      <c r="I30" s="19" t="s">
        <v>1038</v>
      </c>
      <c r="J30" s="19" t="s">
        <v>24</v>
      </c>
      <c r="K30" s="19" t="s">
        <v>409</v>
      </c>
      <c r="L30" s="19">
        <v>2023</v>
      </c>
      <c r="M30" s="20">
        <v>1</v>
      </c>
      <c r="N30" s="19" t="s">
        <v>1795</v>
      </c>
      <c r="O30" s="20">
        <v>744</v>
      </c>
      <c r="P30" s="20">
        <v>744</v>
      </c>
      <c r="Q30" s="20">
        <v>40795.603199999998</v>
      </c>
      <c r="R30" s="21">
        <v>0.88</v>
      </c>
      <c r="S30" s="20">
        <v>40795.603199999998</v>
      </c>
    </row>
    <row r="31" spans="2:19" ht="15" customHeight="1" x14ac:dyDescent="0.25">
      <c r="B31" s="2" t="str">
        <f t="shared" si="0"/>
        <v>PGL_Residential_Home Energy Jumpstart_Core_Programmable Thermostat_Furnace (DI)_SF</v>
      </c>
      <c r="C31" s="2" t="str">
        <f t="shared" si="1"/>
        <v>PGL_Residential_Home Energy Jumpstart_Core_Programmable Thermostat_Furnace (DI)_SF_2024</v>
      </c>
      <c r="D31" s="19" t="s">
        <v>1794</v>
      </c>
      <c r="E31" s="19" t="s">
        <v>2</v>
      </c>
      <c r="F31" s="19" t="s">
        <v>1414</v>
      </c>
      <c r="G31" s="19" t="s">
        <v>1415</v>
      </c>
      <c r="H31" s="19" t="s">
        <v>224</v>
      </c>
      <c r="I31" s="19" t="s">
        <v>1038</v>
      </c>
      <c r="J31" s="19" t="s">
        <v>24</v>
      </c>
      <c r="K31" s="19" t="s">
        <v>409</v>
      </c>
      <c r="L31" s="19">
        <v>2024</v>
      </c>
      <c r="M31" s="20">
        <v>1</v>
      </c>
      <c r="N31" s="19" t="s">
        <v>1795</v>
      </c>
      <c r="O31" s="20">
        <v>656</v>
      </c>
      <c r="P31" s="20">
        <v>656</v>
      </c>
      <c r="Q31" s="20">
        <v>35970.316800000001</v>
      </c>
      <c r="R31" s="21">
        <v>0.88</v>
      </c>
      <c r="S31" s="20">
        <v>35970.316800000001</v>
      </c>
    </row>
    <row r="32" spans="2:19" ht="15" customHeight="1" x14ac:dyDescent="0.25">
      <c r="B32" s="2" t="str">
        <f t="shared" si="0"/>
        <v>PGL_Residential_Home Energy Jumpstart_Core_Programmable Thermostat_Furnace (DI)_SF</v>
      </c>
      <c r="C32" s="2" t="str">
        <f t="shared" si="1"/>
        <v>PGL_Residential_Home Energy Jumpstart_Core_Programmable Thermostat_Furnace (DI)_SF_2025</v>
      </c>
      <c r="D32" s="19" t="s">
        <v>1794</v>
      </c>
      <c r="E32" s="19" t="s">
        <v>2</v>
      </c>
      <c r="F32" s="19" t="s">
        <v>1414</v>
      </c>
      <c r="G32" s="19" t="s">
        <v>1415</v>
      </c>
      <c r="H32" s="19" t="s">
        <v>224</v>
      </c>
      <c r="I32" s="19" t="s">
        <v>1038</v>
      </c>
      <c r="J32" s="19" t="s">
        <v>24</v>
      </c>
      <c r="K32" s="19" t="s">
        <v>409</v>
      </c>
      <c r="L32" s="19">
        <v>2025</v>
      </c>
      <c r="M32" s="20">
        <v>1</v>
      </c>
      <c r="N32" s="19" t="s">
        <v>1795</v>
      </c>
      <c r="O32" s="20">
        <v>569</v>
      </c>
      <c r="P32" s="20">
        <v>569</v>
      </c>
      <c r="Q32" s="20">
        <v>31199.8632</v>
      </c>
      <c r="R32" s="21">
        <v>0.88</v>
      </c>
      <c r="S32" s="20">
        <v>31199.8632</v>
      </c>
    </row>
    <row r="33" spans="2:19" ht="15" customHeight="1" x14ac:dyDescent="0.25">
      <c r="B33" s="2" t="str">
        <f t="shared" si="0"/>
        <v>PGL_Residential_Home Energy Jumpstart_Core_Programmable Thermostat_Boiler (DI)_SF</v>
      </c>
      <c r="C33" s="2" t="str">
        <f t="shared" si="1"/>
        <v>PGL_Residential_Home Energy Jumpstart_Core_Programmable Thermostat_Boiler (DI)_SF_2022</v>
      </c>
      <c r="D33" s="19" t="s">
        <v>1794</v>
      </c>
      <c r="E33" s="19" t="s">
        <v>2</v>
      </c>
      <c r="F33" s="19" t="s">
        <v>1414</v>
      </c>
      <c r="G33" s="19" t="s">
        <v>1415</v>
      </c>
      <c r="H33" s="19" t="s">
        <v>224</v>
      </c>
      <c r="I33" s="19" t="s">
        <v>1045</v>
      </c>
      <c r="J33" s="19" t="s">
        <v>24</v>
      </c>
      <c r="K33" s="19" t="s">
        <v>409</v>
      </c>
      <c r="L33" s="19">
        <v>2022</v>
      </c>
      <c r="M33" s="20">
        <v>1</v>
      </c>
      <c r="N33" s="19" t="s">
        <v>1795</v>
      </c>
      <c r="O33" s="20">
        <v>166</v>
      </c>
      <c r="P33" s="20">
        <v>166</v>
      </c>
      <c r="Q33" s="20">
        <v>13467.69952</v>
      </c>
      <c r="R33" s="21">
        <v>0.88</v>
      </c>
      <c r="S33" s="20">
        <v>13467.69952</v>
      </c>
    </row>
    <row r="34" spans="2:19" ht="15" customHeight="1" x14ac:dyDescent="0.25">
      <c r="B34" s="2" t="str">
        <f t="shared" si="0"/>
        <v>PGL_Residential_Home Energy Jumpstart_Core_Programmable Thermostat_Boiler (DI)_SF</v>
      </c>
      <c r="C34" s="2" t="str">
        <f t="shared" si="1"/>
        <v>PGL_Residential_Home Energy Jumpstart_Core_Programmable Thermostat_Boiler (DI)_SF_2023</v>
      </c>
      <c r="D34" s="19" t="s">
        <v>1794</v>
      </c>
      <c r="E34" s="19" t="s">
        <v>2</v>
      </c>
      <c r="F34" s="19" t="s">
        <v>1414</v>
      </c>
      <c r="G34" s="19" t="s">
        <v>1415</v>
      </c>
      <c r="H34" s="19" t="s">
        <v>224</v>
      </c>
      <c r="I34" s="19" t="s">
        <v>1045</v>
      </c>
      <c r="J34" s="19" t="s">
        <v>24</v>
      </c>
      <c r="K34" s="19" t="s">
        <v>409</v>
      </c>
      <c r="L34" s="19">
        <v>2023</v>
      </c>
      <c r="M34" s="20">
        <v>1</v>
      </c>
      <c r="N34" s="19" t="s">
        <v>1795</v>
      </c>
      <c r="O34" s="20">
        <v>149</v>
      </c>
      <c r="P34" s="20">
        <v>149</v>
      </c>
      <c r="Q34" s="20">
        <v>12088.477280000001</v>
      </c>
      <c r="R34" s="21">
        <v>0.88</v>
      </c>
      <c r="S34" s="20">
        <v>12088.477280000001</v>
      </c>
    </row>
    <row r="35" spans="2:19" ht="15" customHeight="1" x14ac:dyDescent="0.25">
      <c r="B35" s="2" t="str">
        <f t="shared" si="0"/>
        <v>PGL_Residential_Home Energy Jumpstart_Core_Programmable Thermostat_Boiler (DI)_SF</v>
      </c>
      <c r="C35" s="2" t="str">
        <f t="shared" si="1"/>
        <v>PGL_Residential_Home Energy Jumpstart_Core_Programmable Thermostat_Boiler (DI)_SF_2024</v>
      </c>
      <c r="D35" s="19" t="s">
        <v>1794</v>
      </c>
      <c r="E35" s="19" t="s">
        <v>2</v>
      </c>
      <c r="F35" s="19" t="s">
        <v>1414</v>
      </c>
      <c r="G35" s="19" t="s">
        <v>1415</v>
      </c>
      <c r="H35" s="19" t="s">
        <v>224</v>
      </c>
      <c r="I35" s="19" t="s">
        <v>1045</v>
      </c>
      <c r="J35" s="19" t="s">
        <v>24</v>
      </c>
      <c r="K35" s="19" t="s">
        <v>409</v>
      </c>
      <c r="L35" s="19">
        <v>2024</v>
      </c>
      <c r="M35" s="20">
        <v>1</v>
      </c>
      <c r="N35" s="19" t="s">
        <v>1795</v>
      </c>
      <c r="O35" s="20">
        <v>131</v>
      </c>
      <c r="P35" s="20">
        <v>131</v>
      </c>
      <c r="Q35" s="20">
        <v>10628.124320000001</v>
      </c>
      <c r="R35" s="21">
        <v>0.88</v>
      </c>
      <c r="S35" s="20">
        <v>10628.124320000001</v>
      </c>
    </row>
    <row r="36" spans="2:19" ht="15" customHeight="1" x14ac:dyDescent="0.25">
      <c r="B36" s="2" t="str">
        <f t="shared" si="0"/>
        <v>PGL_Residential_Home Energy Jumpstart_Core_Programmable Thermostat_Boiler (DI)_SF</v>
      </c>
      <c r="C36" s="2" t="str">
        <f t="shared" si="1"/>
        <v>PGL_Residential_Home Energy Jumpstart_Core_Programmable Thermostat_Boiler (DI)_SF_2025</v>
      </c>
      <c r="D36" s="19" t="s">
        <v>1794</v>
      </c>
      <c r="E36" s="19" t="s">
        <v>2</v>
      </c>
      <c r="F36" s="19" t="s">
        <v>1414</v>
      </c>
      <c r="G36" s="19" t="s">
        <v>1415</v>
      </c>
      <c r="H36" s="19" t="s">
        <v>224</v>
      </c>
      <c r="I36" s="19" t="s">
        <v>1045</v>
      </c>
      <c r="J36" s="19" t="s">
        <v>24</v>
      </c>
      <c r="K36" s="19" t="s">
        <v>409</v>
      </c>
      <c r="L36" s="19">
        <v>2025</v>
      </c>
      <c r="M36" s="20">
        <v>1</v>
      </c>
      <c r="N36" s="19" t="s">
        <v>1795</v>
      </c>
      <c r="O36" s="20">
        <v>114</v>
      </c>
      <c r="P36" s="20">
        <v>114</v>
      </c>
      <c r="Q36" s="20">
        <v>9248.9020799999998</v>
      </c>
      <c r="R36" s="21">
        <v>0.88</v>
      </c>
      <c r="S36" s="20">
        <v>9248.9020799999998</v>
      </c>
    </row>
    <row r="37" spans="2:19" ht="15" customHeight="1" x14ac:dyDescent="0.25">
      <c r="B37" s="2" t="str">
        <f t="shared" si="0"/>
        <v>PGL_Residential_Home Energy Jumpstart_Core_Advanced Thermostat_Furnace (Replace Manual)_SF</v>
      </c>
      <c r="C37" s="2" t="str">
        <f t="shared" si="1"/>
        <v>PGL_Residential_Home Energy Jumpstart_Core_Advanced Thermostat_Furnace (Replace Manual)_SF_2022</v>
      </c>
      <c r="D37" s="19" t="s">
        <v>1794</v>
      </c>
      <c r="E37" s="19" t="s">
        <v>2</v>
      </c>
      <c r="F37" s="19" t="s">
        <v>1414</v>
      </c>
      <c r="G37" s="19" t="s">
        <v>1415</v>
      </c>
      <c r="H37" s="19" t="s">
        <v>7</v>
      </c>
      <c r="I37" s="19" t="s">
        <v>1047</v>
      </c>
      <c r="J37" s="19" t="s">
        <v>24</v>
      </c>
      <c r="K37" s="19" t="s">
        <v>409</v>
      </c>
      <c r="L37" s="19">
        <v>2022</v>
      </c>
      <c r="M37" s="20">
        <v>1</v>
      </c>
      <c r="N37" s="19" t="s">
        <v>1795</v>
      </c>
      <c r="O37" s="20">
        <v>18</v>
      </c>
      <c r="P37" s="20">
        <v>18</v>
      </c>
      <c r="Q37" s="20">
        <v>1693.2239999999999</v>
      </c>
      <c r="R37" s="21">
        <v>0.9</v>
      </c>
      <c r="S37" s="20">
        <v>1693.2239999999999</v>
      </c>
    </row>
    <row r="38" spans="2:19" ht="15" customHeight="1" x14ac:dyDescent="0.25">
      <c r="B38" s="2" t="str">
        <f t="shared" si="0"/>
        <v>PGL_Residential_Home Energy Jumpstart_Core_Advanced Thermostat_Furnace (Replace Manual)_SF</v>
      </c>
      <c r="C38" s="2" t="str">
        <f t="shared" si="1"/>
        <v>PGL_Residential_Home Energy Jumpstart_Core_Advanced Thermostat_Furnace (Replace Manual)_SF_2023</v>
      </c>
      <c r="D38" s="19" t="s">
        <v>1794</v>
      </c>
      <c r="E38" s="19" t="s">
        <v>2</v>
      </c>
      <c r="F38" s="19" t="s">
        <v>1414</v>
      </c>
      <c r="G38" s="19" t="s">
        <v>1415</v>
      </c>
      <c r="H38" s="19" t="s">
        <v>7</v>
      </c>
      <c r="I38" s="19" t="s">
        <v>1047</v>
      </c>
      <c r="J38" s="19" t="s">
        <v>24</v>
      </c>
      <c r="K38" s="19" t="s">
        <v>409</v>
      </c>
      <c r="L38" s="19">
        <v>2023</v>
      </c>
      <c r="M38" s="20">
        <v>1</v>
      </c>
      <c r="N38" s="19" t="s">
        <v>1795</v>
      </c>
      <c r="O38" s="20">
        <v>16</v>
      </c>
      <c r="P38" s="20">
        <v>16</v>
      </c>
      <c r="Q38" s="20">
        <v>1505.088</v>
      </c>
      <c r="R38" s="21">
        <v>0.9</v>
      </c>
      <c r="S38" s="20">
        <v>1505.088</v>
      </c>
    </row>
    <row r="39" spans="2:19" ht="15" customHeight="1" x14ac:dyDescent="0.25">
      <c r="B39" s="2" t="str">
        <f t="shared" si="0"/>
        <v>PGL_Residential_Home Energy Jumpstart_Core_Advanced Thermostat_Furnace (Replace Manual)_SF</v>
      </c>
      <c r="C39" s="2" t="str">
        <f t="shared" si="1"/>
        <v>PGL_Residential_Home Energy Jumpstart_Core_Advanced Thermostat_Furnace (Replace Manual)_SF_2024</v>
      </c>
      <c r="D39" s="19" t="s">
        <v>1794</v>
      </c>
      <c r="E39" s="19" t="s">
        <v>2</v>
      </c>
      <c r="F39" s="19" t="s">
        <v>1414</v>
      </c>
      <c r="G39" s="19" t="s">
        <v>1415</v>
      </c>
      <c r="H39" s="19" t="s">
        <v>7</v>
      </c>
      <c r="I39" s="19" t="s">
        <v>1047</v>
      </c>
      <c r="J39" s="19" t="s">
        <v>24</v>
      </c>
      <c r="K39" s="19" t="s">
        <v>409</v>
      </c>
      <c r="L39" s="19">
        <v>2024</v>
      </c>
      <c r="M39" s="20">
        <v>1</v>
      </c>
      <c r="N39" s="19" t="s">
        <v>1795</v>
      </c>
      <c r="O39" s="20">
        <v>14</v>
      </c>
      <c r="P39" s="20">
        <v>14</v>
      </c>
      <c r="Q39" s="20">
        <v>1316.952</v>
      </c>
      <c r="R39" s="21">
        <v>0.9</v>
      </c>
      <c r="S39" s="20">
        <v>1316.952</v>
      </c>
    </row>
    <row r="40" spans="2:19" ht="15" customHeight="1" x14ac:dyDescent="0.25">
      <c r="B40" s="2" t="str">
        <f t="shared" si="0"/>
        <v>PGL_Residential_Home Energy Jumpstart_Core_Advanced Thermostat_Furnace (Replace Manual)_SF</v>
      </c>
      <c r="C40" s="2" t="str">
        <f t="shared" si="1"/>
        <v>PGL_Residential_Home Energy Jumpstart_Core_Advanced Thermostat_Furnace (Replace Manual)_SF_2025</v>
      </c>
      <c r="D40" s="19" t="s">
        <v>1794</v>
      </c>
      <c r="E40" s="19" t="s">
        <v>2</v>
      </c>
      <c r="F40" s="19" t="s">
        <v>1414</v>
      </c>
      <c r="G40" s="19" t="s">
        <v>1415</v>
      </c>
      <c r="H40" s="19" t="s">
        <v>7</v>
      </c>
      <c r="I40" s="19" t="s">
        <v>1047</v>
      </c>
      <c r="J40" s="19" t="s">
        <v>24</v>
      </c>
      <c r="K40" s="19" t="s">
        <v>409</v>
      </c>
      <c r="L40" s="19">
        <v>2025</v>
      </c>
      <c r="M40" s="20">
        <v>1</v>
      </c>
      <c r="N40" s="19" t="s">
        <v>1795</v>
      </c>
      <c r="O40" s="20">
        <v>12</v>
      </c>
      <c r="P40" s="20">
        <v>12</v>
      </c>
      <c r="Q40" s="20">
        <v>1128.816</v>
      </c>
      <c r="R40" s="21">
        <v>0.9</v>
      </c>
      <c r="S40" s="20">
        <v>1128.816</v>
      </c>
    </row>
    <row r="41" spans="2:19" ht="15" customHeight="1" x14ac:dyDescent="0.25">
      <c r="B41" s="2" t="str">
        <f t="shared" si="0"/>
        <v>PGL_Residential_Home Energy Jumpstart_Core_Advanced Thermostat_Boiler (Replace Manual)_SF</v>
      </c>
      <c r="C41" s="2" t="str">
        <f t="shared" si="1"/>
        <v>PGL_Residential_Home Energy Jumpstart_Core_Advanced Thermostat_Boiler (Replace Manual)_SF_2022</v>
      </c>
      <c r="D41" s="19" t="s">
        <v>1794</v>
      </c>
      <c r="E41" s="19" t="s">
        <v>2</v>
      </c>
      <c r="F41" s="19" t="s">
        <v>1414</v>
      </c>
      <c r="G41" s="19" t="s">
        <v>1415</v>
      </c>
      <c r="H41" s="19" t="s">
        <v>7</v>
      </c>
      <c r="I41" s="19" t="s">
        <v>1051</v>
      </c>
      <c r="J41" s="19" t="s">
        <v>24</v>
      </c>
      <c r="K41" s="19" t="s">
        <v>409</v>
      </c>
      <c r="L41" s="19">
        <v>2022</v>
      </c>
      <c r="M41" s="20">
        <v>1</v>
      </c>
      <c r="N41" s="19" t="s">
        <v>1795</v>
      </c>
      <c r="O41" s="20">
        <v>160</v>
      </c>
      <c r="P41" s="20">
        <v>160</v>
      </c>
      <c r="Q41" s="20">
        <v>22239.360000000001</v>
      </c>
      <c r="R41" s="21">
        <v>0.9</v>
      </c>
      <c r="S41" s="20">
        <v>22239.360000000001</v>
      </c>
    </row>
    <row r="42" spans="2:19" ht="15" customHeight="1" x14ac:dyDescent="0.25">
      <c r="B42" s="2" t="str">
        <f t="shared" si="0"/>
        <v>PGL_Residential_Home Energy Jumpstart_Core_Advanced Thermostat_Boiler (Replace Manual)_SF</v>
      </c>
      <c r="C42" s="2" t="str">
        <f t="shared" si="1"/>
        <v>PGL_Residential_Home Energy Jumpstart_Core_Advanced Thermostat_Boiler (Replace Manual)_SF_2023</v>
      </c>
      <c r="D42" s="19" t="s">
        <v>1794</v>
      </c>
      <c r="E42" s="19" t="s">
        <v>2</v>
      </c>
      <c r="F42" s="19" t="s">
        <v>1414</v>
      </c>
      <c r="G42" s="19" t="s">
        <v>1415</v>
      </c>
      <c r="H42" s="19" t="s">
        <v>7</v>
      </c>
      <c r="I42" s="19" t="s">
        <v>1051</v>
      </c>
      <c r="J42" s="19" t="s">
        <v>24</v>
      </c>
      <c r="K42" s="19" t="s">
        <v>409</v>
      </c>
      <c r="L42" s="19">
        <v>2023</v>
      </c>
      <c r="M42" s="20">
        <v>1</v>
      </c>
      <c r="N42" s="19" t="s">
        <v>1795</v>
      </c>
      <c r="O42" s="20">
        <v>143</v>
      </c>
      <c r="P42" s="20">
        <v>143</v>
      </c>
      <c r="Q42" s="20">
        <v>19876.428</v>
      </c>
      <c r="R42" s="21">
        <v>0.9</v>
      </c>
      <c r="S42" s="20">
        <v>19876.428</v>
      </c>
    </row>
    <row r="43" spans="2:19" ht="15" customHeight="1" x14ac:dyDescent="0.25">
      <c r="B43" s="2" t="str">
        <f t="shared" si="0"/>
        <v>PGL_Residential_Home Energy Jumpstart_Core_Advanced Thermostat_Boiler (Replace Manual)_SF</v>
      </c>
      <c r="C43" s="2" t="str">
        <f t="shared" si="1"/>
        <v>PGL_Residential_Home Energy Jumpstart_Core_Advanced Thermostat_Boiler (Replace Manual)_SF_2024</v>
      </c>
      <c r="D43" s="19" t="s">
        <v>1794</v>
      </c>
      <c r="E43" s="19" t="s">
        <v>2</v>
      </c>
      <c r="F43" s="19" t="s">
        <v>1414</v>
      </c>
      <c r="G43" s="19" t="s">
        <v>1415</v>
      </c>
      <c r="H43" s="19" t="s">
        <v>7</v>
      </c>
      <c r="I43" s="19" t="s">
        <v>1051</v>
      </c>
      <c r="J43" s="19" t="s">
        <v>24</v>
      </c>
      <c r="K43" s="19" t="s">
        <v>409</v>
      </c>
      <c r="L43" s="19">
        <v>2024</v>
      </c>
      <c r="M43" s="20">
        <v>1</v>
      </c>
      <c r="N43" s="19" t="s">
        <v>1795</v>
      </c>
      <c r="O43" s="20">
        <v>126</v>
      </c>
      <c r="P43" s="20">
        <v>126</v>
      </c>
      <c r="Q43" s="20">
        <v>17513.495999999999</v>
      </c>
      <c r="R43" s="21">
        <v>0.9</v>
      </c>
      <c r="S43" s="20">
        <v>17513.495999999999</v>
      </c>
    </row>
    <row r="44" spans="2:19" ht="15" customHeight="1" x14ac:dyDescent="0.25">
      <c r="B44" s="2" t="str">
        <f t="shared" si="0"/>
        <v>PGL_Residential_Home Energy Jumpstart_Core_Advanced Thermostat_Boiler (Replace Manual)_SF</v>
      </c>
      <c r="C44" s="2" t="str">
        <f t="shared" si="1"/>
        <v>PGL_Residential_Home Energy Jumpstart_Core_Advanced Thermostat_Boiler (Replace Manual)_SF_2025</v>
      </c>
      <c r="D44" s="19" t="s">
        <v>1794</v>
      </c>
      <c r="E44" s="19" t="s">
        <v>2</v>
      </c>
      <c r="F44" s="19" t="s">
        <v>1414</v>
      </c>
      <c r="G44" s="19" t="s">
        <v>1415</v>
      </c>
      <c r="H44" s="19" t="s">
        <v>7</v>
      </c>
      <c r="I44" s="19" t="s">
        <v>1051</v>
      </c>
      <c r="J44" s="19" t="s">
        <v>24</v>
      </c>
      <c r="K44" s="19" t="s">
        <v>409</v>
      </c>
      <c r="L44" s="19">
        <v>2025</v>
      </c>
      <c r="M44" s="20">
        <v>1</v>
      </c>
      <c r="N44" s="19" t="s">
        <v>1795</v>
      </c>
      <c r="O44" s="20">
        <v>110</v>
      </c>
      <c r="P44" s="20">
        <v>110</v>
      </c>
      <c r="Q44" s="20">
        <v>15289.560000000001</v>
      </c>
      <c r="R44" s="21">
        <v>0.9</v>
      </c>
      <c r="S44" s="20">
        <v>15289.560000000001</v>
      </c>
    </row>
    <row r="45" spans="2:19" ht="15" customHeight="1" x14ac:dyDescent="0.25">
      <c r="B45" s="2" t="str">
        <f t="shared" si="0"/>
        <v>PGL_Residential_Home Energy Jumpstart_Core_Advanced Thermostat_Furnace (Replace Programmable)_SF</v>
      </c>
      <c r="C45" s="2" t="str">
        <f t="shared" si="1"/>
        <v>PGL_Residential_Home Energy Jumpstart_Core_Advanced Thermostat_Furnace (Replace Programmable)_SF_2022</v>
      </c>
      <c r="D45" s="19" t="s">
        <v>1794</v>
      </c>
      <c r="E45" s="19" t="s">
        <v>2</v>
      </c>
      <c r="F45" s="19" t="s">
        <v>1414</v>
      </c>
      <c r="G45" s="19" t="s">
        <v>1415</v>
      </c>
      <c r="H45" s="19" t="s">
        <v>7</v>
      </c>
      <c r="I45" s="19" t="s">
        <v>1049</v>
      </c>
      <c r="J45" s="19" t="s">
        <v>24</v>
      </c>
      <c r="K45" s="19" t="s">
        <v>409</v>
      </c>
      <c r="L45" s="19">
        <v>2022</v>
      </c>
      <c r="M45" s="20">
        <v>1</v>
      </c>
      <c r="N45" s="19" t="s">
        <v>1795</v>
      </c>
      <c r="O45" s="20">
        <v>35</v>
      </c>
      <c r="P45" s="20">
        <v>35</v>
      </c>
      <c r="Q45" s="20">
        <v>2310.9974999999999</v>
      </c>
      <c r="R45" s="21">
        <v>0.9</v>
      </c>
      <c r="S45" s="20">
        <v>2310.9974999999999</v>
      </c>
    </row>
    <row r="46" spans="2:19" ht="15" customHeight="1" x14ac:dyDescent="0.25">
      <c r="B46" s="2" t="str">
        <f t="shared" si="0"/>
        <v>PGL_Residential_Home Energy Jumpstart_Core_Advanced Thermostat_Furnace (Replace Programmable)_SF</v>
      </c>
      <c r="C46" s="2" t="str">
        <f t="shared" si="1"/>
        <v>PGL_Residential_Home Energy Jumpstart_Core_Advanced Thermostat_Furnace (Replace Programmable)_SF_2023</v>
      </c>
      <c r="D46" s="19" t="s">
        <v>1794</v>
      </c>
      <c r="E46" s="19" t="s">
        <v>2</v>
      </c>
      <c r="F46" s="19" t="s">
        <v>1414</v>
      </c>
      <c r="G46" s="19" t="s">
        <v>1415</v>
      </c>
      <c r="H46" s="19" t="s">
        <v>7</v>
      </c>
      <c r="I46" s="19" t="s">
        <v>1049</v>
      </c>
      <c r="J46" s="19" t="s">
        <v>24</v>
      </c>
      <c r="K46" s="19" t="s">
        <v>409</v>
      </c>
      <c r="L46" s="19">
        <v>2023</v>
      </c>
      <c r="M46" s="20">
        <v>1</v>
      </c>
      <c r="N46" s="19" t="s">
        <v>1795</v>
      </c>
      <c r="O46" s="20">
        <v>31</v>
      </c>
      <c r="P46" s="20">
        <v>31</v>
      </c>
      <c r="Q46" s="20">
        <v>2046.8835000000001</v>
      </c>
      <c r="R46" s="21">
        <v>0.9</v>
      </c>
      <c r="S46" s="20">
        <v>2046.8835000000001</v>
      </c>
    </row>
    <row r="47" spans="2:19" ht="15" customHeight="1" x14ac:dyDescent="0.25">
      <c r="B47" s="2" t="str">
        <f t="shared" si="0"/>
        <v>PGL_Residential_Home Energy Jumpstart_Core_Advanced Thermostat_Furnace (Replace Programmable)_SF</v>
      </c>
      <c r="C47" s="2" t="str">
        <f t="shared" si="1"/>
        <v>PGL_Residential_Home Energy Jumpstart_Core_Advanced Thermostat_Furnace (Replace Programmable)_SF_2024</v>
      </c>
      <c r="D47" s="19" t="s">
        <v>1794</v>
      </c>
      <c r="E47" s="19" t="s">
        <v>2</v>
      </c>
      <c r="F47" s="19" t="s">
        <v>1414</v>
      </c>
      <c r="G47" s="19" t="s">
        <v>1415</v>
      </c>
      <c r="H47" s="19" t="s">
        <v>7</v>
      </c>
      <c r="I47" s="19" t="s">
        <v>1049</v>
      </c>
      <c r="J47" s="19" t="s">
        <v>24</v>
      </c>
      <c r="K47" s="19" t="s">
        <v>409</v>
      </c>
      <c r="L47" s="19">
        <v>2024</v>
      </c>
      <c r="M47" s="20">
        <v>1</v>
      </c>
      <c r="N47" s="19" t="s">
        <v>1795</v>
      </c>
      <c r="O47" s="20">
        <v>27</v>
      </c>
      <c r="P47" s="20">
        <v>27</v>
      </c>
      <c r="Q47" s="20">
        <v>1782.7694999999999</v>
      </c>
      <c r="R47" s="21">
        <v>0.9</v>
      </c>
      <c r="S47" s="20">
        <v>1782.7694999999999</v>
      </c>
    </row>
    <row r="48" spans="2:19" ht="15" customHeight="1" x14ac:dyDescent="0.25">
      <c r="B48" s="2" t="str">
        <f t="shared" si="0"/>
        <v>PGL_Residential_Home Energy Jumpstart_Core_Advanced Thermostat_Furnace (Replace Programmable)_SF</v>
      </c>
      <c r="C48" s="2" t="str">
        <f t="shared" si="1"/>
        <v>PGL_Residential_Home Energy Jumpstart_Core_Advanced Thermostat_Furnace (Replace Programmable)_SF_2025</v>
      </c>
      <c r="D48" s="19" t="s">
        <v>1794</v>
      </c>
      <c r="E48" s="19" t="s">
        <v>2</v>
      </c>
      <c r="F48" s="19" t="s">
        <v>1414</v>
      </c>
      <c r="G48" s="19" t="s">
        <v>1415</v>
      </c>
      <c r="H48" s="19" t="s">
        <v>7</v>
      </c>
      <c r="I48" s="19" t="s">
        <v>1049</v>
      </c>
      <c r="J48" s="19" t="s">
        <v>24</v>
      </c>
      <c r="K48" s="19" t="s">
        <v>409</v>
      </c>
      <c r="L48" s="19">
        <v>2025</v>
      </c>
      <c r="M48" s="20">
        <v>1</v>
      </c>
      <c r="N48" s="19" t="s">
        <v>1795</v>
      </c>
      <c r="O48" s="20">
        <v>24</v>
      </c>
      <c r="P48" s="20">
        <v>24</v>
      </c>
      <c r="Q48" s="20">
        <v>1584.6839999999997</v>
      </c>
      <c r="R48" s="21">
        <v>0.9</v>
      </c>
      <c r="S48" s="20">
        <v>1584.6839999999997</v>
      </c>
    </row>
    <row r="49" spans="2:19" ht="15" customHeight="1" x14ac:dyDescent="0.25">
      <c r="B49" s="2" t="str">
        <f t="shared" si="0"/>
        <v>PGL_Residential_Home Energy Jumpstart_Core_Advanced Thermostat_Boiler (Replace Programmable)_SF</v>
      </c>
      <c r="C49" s="2" t="str">
        <f t="shared" si="1"/>
        <v>PGL_Residential_Home Energy Jumpstart_Core_Advanced Thermostat_Boiler (Replace Programmable)_SF_2022</v>
      </c>
      <c r="D49" s="19" t="s">
        <v>1794</v>
      </c>
      <c r="E49" s="19" t="s">
        <v>2</v>
      </c>
      <c r="F49" s="19" t="s">
        <v>1414</v>
      </c>
      <c r="G49" s="19" t="s">
        <v>1415</v>
      </c>
      <c r="H49" s="19" t="s">
        <v>7</v>
      </c>
      <c r="I49" s="19" t="s">
        <v>1052</v>
      </c>
      <c r="J49" s="19" t="s">
        <v>24</v>
      </c>
      <c r="K49" s="19" t="s">
        <v>409</v>
      </c>
      <c r="L49" s="19">
        <v>2022</v>
      </c>
      <c r="M49" s="20">
        <v>1</v>
      </c>
      <c r="N49" s="19" t="s">
        <v>1795</v>
      </c>
      <c r="O49" s="20">
        <v>307</v>
      </c>
      <c r="P49" s="20">
        <v>307</v>
      </c>
      <c r="Q49" s="20">
        <v>29952.301500000001</v>
      </c>
      <c r="R49" s="21">
        <v>0.9</v>
      </c>
      <c r="S49" s="20">
        <v>29952.301500000001</v>
      </c>
    </row>
    <row r="50" spans="2:19" ht="15" customHeight="1" x14ac:dyDescent="0.25">
      <c r="B50" s="2" t="str">
        <f t="shared" si="0"/>
        <v>PGL_Residential_Home Energy Jumpstart_Core_Advanced Thermostat_Boiler (Replace Programmable)_SF</v>
      </c>
      <c r="C50" s="2" t="str">
        <f t="shared" si="1"/>
        <v>PGL_Residential_Home Energy Jumpstart_Core_Advanced Thermostat_Boiler (Replace Programmable)_SF_2023</v>
      </c>
      <c r="D50" s="19" t="s">
        <v>1794</v>
      </c>
      <c r="E50" s="19" t="s">
        <v>2</v>
      </c>
      <c r="F50" s="19" t="s">
        <v>1414</v>
      </c>
      <c r="G50" s="19" t="s">
        <v>1415</v>
      </c>
      <c r="H50" s="19" t="s">
        <v>7</v>
      </c>
      <c r="I50" s="19" t="s">
        <v>1052</v>
      </c>
      <c r="J50" s="19" t="s">
        <v>24</v>
      </c>
      <c r="K50" s="19" t="s">
        <v>409</v>
      </c>
      <c r="L50" s="19">
        <v>2023</v>
      </c>
      <c r="M50" s="20">
        <v>1</v>
      </c>
      <c r="N50" s="19" t="s">
        <v>1795</v>
      </c>
      <c r="O50" s="20">
        <v>275</v>
      </c>
      <c r="P50" s="20">
        <v>275</v>
      </c>
      <c r="Q50" s="20">
        <v>26830.237499999996</v>
      </c>
      <c r="R50" s="21">
        <v>0.9</v>
      </c>
      <c r="S50" s="20">
        <v>26830.237499999996</v>
      </c>
    </row>
    <row r="51" spans="2:19" ht="15" customHeight="1" x14ac:dyDescent="0.25">
      <c r="B51" s="2" t="str">
        <f t="shared" si="0"/>
        <v>PGL_Residential_Home Energy Jumpstart_Core_Advanced Thermostat_Boiler (Replace Programmable)_SF</v>
      </c>
      <c r="C51" s="2" t="str">
        <f t="shared" si="1"/>
        <v>PGL_Residential_Home Energy Jumpstart_Core_Advanced Thermostat_Boiler (Replace Programmable)_SF_2024</v>
      </c>
      <c r="D51" s="19" t="s">
        <v>1794</v>
      </c>
      <c r="E51" s="19" t="s">
        <v>2</v>
      </c>
      <c r="F51" s="19" t="s">
        <v>1414</v>
      </c>
      <c r="G51" s="19" t="s">
        <v>1415</v>
      </c>
      <c r="H51" s="19" t="s">
        <v>7</v>
      </c>
      <c r="I51" s="19" t="s">
        <v>1052</v>
      </c>
      <c r="J51" s="19" t="s">
        <v>24</v>
      </c>
      <c r="K51" s="19" t="s">
        <v>409</v>
      </c>
      <c r="L51" s="19">
        <v>2024</v>
      </c>
      <c r="M51" s="20">
        <v>1</v>
      </c>
      <c r="N51" s="19" t="s">
        <v>1795</v>
      </c>
      <c r="O51" s="20">
        <v>243</v>
      </c>
      <c r="P51" s="20">
        <v>243</v>
      </c>
      <c r="Q51" s="20">
        <v>23708.173499999997</v>
      </c>
      <c r="R51" s="21">
        <v>0.9</v>
      </c>
      <c r="S51" s="20">
        <v>23708.173499999997</v>
      </c>
    </row>
    <row r="52" spans="2:19" ht="15" customHeight="1" x14ac:dyDescent="0.25">
      <c r="B52" s="2" t="str">
        <f t="shared" si="0"/>
        <v>PGL_Residential_Home Energy Jumpstart_Core_Advanced Thermostat_Boiler (Replace Programmable)_SF</v>
      </c>
      <c r="C52" s="2" t="str">
        <f t="shared" si="1"/>
        <v>PGL_Residential_Home Energy Jumpstart_Core_Advanced Thermostat_Boiler (Replace Programmable)_SF_2025</v>
      </c>
      <c r="D52" s="19" t="s">
        <v>1794</v>
      </c>
      <c r="E52" s="19" t="s">
        <v>2</v>
      </c>
      <c r="F52" s="19" t="s">
        <v>1414</v>
      </c>
      <c r="G52" s="19" t="s">
        <v>1415</v>
      </c>
      <c r="H52" s="19" t="s">
        <v>7</v>
      </c>
      <c r="I52" s="19" t="s">
        <v>1052</v>
      </c>
      <c r="J52" s="19" t="s">
        <v>24</v>
      </c>
      <c r="K52" s="19" t="s">
        <v>409</v>
      </c>
      <c r="L52" s="19">
        <v>2025</v>
      </c>
      <c r="M52" s="20">
        <v>1</v>
      </c>
      <c r="N52" s="19" t="s">
        <v>1795</v>
      </c>
      <c r="O52" s="20">
        <v>210</v>
      </c>
      <c r="P52" s="20">
        <v>210</v>
      </c>
      <c r="Q52" s="20">
        <v>20488.544999999998</v>
      </c>
      <c r="R52" s="21">
        <v>0.9</v>
      </c>
      <c r="S52" s="20">
        <v>20488.544999999998</v>
      </c>
    </row>
    <row r="53" spans="2:19" ht="15" customHeight="1" x14ac:dyDescent="0.25">
      <c r="B53" s="2" t="str">
        <f t="shared" si="0"/>
        <v>PGL_Residential_Home Energy Jumpstart_Core_Thermostat - Reprogram_Furnace (DI)_SF</v>
      </c>
      <c r="C53" s="2" t="str">
        <f t="shared" si="1"/>
        <v>PGL_Residential_Home Energy Jumpstart_Core_Thermostat - Reprogram_Furnace (DI)_SF_2022</v>
      </c>
      <c r="D53" s="19" t="s">
        <v>1794</v>
      </c>
      <c r="E53" s="19" t="s">
        <v>2</v>
      </c>
      <c r="F53" s="19" t="s">
        <v>1414</v>
      </c>
      <c r="G53" s="19" t="s">
        <v>1415</v>
      </c>
      <c r="H53" s="19" t="s">
        <v>1055</v>
      </c>
      <c r="I53" s="19" t="s">
        <v>1038</v>
      </c>
      <c r="J53" s="19" t="s">
        <v>24</v>
      </c>
      <c r="K53" s="19" t="s">
        <v>409</v>
      </c>
      <c r="L53" s="19">
        <v>2022</v>
      </c>
      <c r="M53" s="20">
        <v>1</v>
      </c>
      <c r="N53" s="19" t="s">
        <v>1795</v>
      </c>
      <c r="O53" s="20">
        <v>698</v>
      </c>
      <c r="P53" s="20">
        <v>698</v>
      </c>
      <c r="Q53" s="20">
        <v>34793.904000000002</v>
      </c>
      <c r="R53" s="21">
        <v>0.8</v>
      </c>
      <c r="S53" s="20">
        <v>34793.904000000002</v>
      </c>
    </row>
    <row r="54" spans="2:19" ht="15" customHeight="1" x14ac:dyDescent="0.25">
      <c r="B54" s="2" t="str">
        <f t="shared" si="0"/>
        <v>PGL_Residential_Home Energy Jumpstart_Core_Thermostat - Reprogram_Furnace (DI)_SF</v>
      </c>
      <c r="C54" s="2" t="str">
        <f t="shared" si="1"/>
        <v>PGL_Residential_Home Energy Jumpstart_Core_Thermostat - Reprogram_Furnace (DI)_SF_2023</v>
      </c>
      <c r="D54" s="19" t="s">
        <v>1794</v>
      </c>
      <c r="E54" s="19" t="s">
        <v>2</v>
      </c>
      <c r="F54" s="19" t="s">
        <v>1414</v>
      </c>
      <c r="G54" s="19" t="s">
        <v>1415</v>
      </c>
      <c r="H54" s="19" t="s">
        <v>1055</v>
      </c>
      <c r="I54" s="19" t="s">
        <v>1038</v>
      </c>
      <c r="J54" s="19" t="s">
        <v>24</v>
      </c>
      <c r="K54" s="19" t="s">
        <v>409</v>
      </c>
      <c r="L54" s="19">
        <v>2023</v>
      </c>
      <c r="M54" s="20">
        <v>1</v>
      </c>
      <c r="N54" s="19" t="s">
        <v>1795</v>
      </c>
      <c r="O54" s="20">
        <v>624</v>
      </c>
      <c r="P54" s="20">
        <v>624</v>
      </c>
      <c r="Q54" s="20">
        <v>31105.152000000002</v>
      </c>
      <c r="R54" s="21">
        <v>0.8</v>
      </c>
      <c r="S54" s="20">
        <v>31105.152000000002</v>
      </c>
    </row>
    <row r="55" spans="2:19" ht="15" customHeight="1" x14ac:dyDescent="0.25">
      <c r="B55" s="2" t="str">
        <f t="shared" si="0"/>
        <v>PGL_Residential_Home Energy Jumpstart_Core_Thermostat - Reprogram_Furnace (DI)_SF</v>
      </c>
      <c r="C55" s="2" t="str">
        <f t="shared" si="1"/>
        <v>PGL_Residential_Home Energy Jumpstart_Core_Thermostat - Reprogram_Furnace (DI)_SF_2024</v>
      </c>
      <c r="D55" s="19" t="s">
        <v>1794</v>
      </c>
      <c r="E55" s="19" t="s">
        <v>2</v>
      </c>
      <c r="F55" s="19" t="s">
        <v>1414</v>
      </c>
      <c r="G55" s="19" t="s">
        <v>1415</v>
      </c>
      <c r="H55" s="19" t="s">
        <v>1055</v>
      </c>
      <c r="I55" s="19" t="s">
        <v>1038</v>
      </c>
      <c r="J55" s="19" t="s">
        <v>24</v>
      </c>
      <c r="K55" s="19" t="s">
        <v>409</v>
      </c>
      <c r="L55" s="19">
        <v>2024</v>
      </c>
      <c r="M55" s="20">
        <v>1</v>
      </c>
      <c r="N55" s="19" t="s">
        <v>1795</v>
      </c>
      <c r="O55" s="20">
        <v>551</v>
      </c>
      <c r="P55" s="20">
        <v>551</v>
      </c>
      <c r="Q55" s="20">
        <v>27466.248</v>
      </c>
      <c r="R55" s="21">
        <v>0.8</v>
      </c>
      <c r="S55" s="20">
        <v>27466.248</v>
      </c>
    </row>
    <row r="56" spans="2:19" ht="15" customHeight="1" x14ac:dyDescent="0.25">
      <c r="B56" s="2" t="str">
        <f t="shared" si="0"/>
        <v>PGL_Residential_Home Energy Jumpstart_Core_Thermostat - Reprogram_Furnace (DI)_SF</v>
      </c>
      <c r="C56" s="2" t="str">
        <f t="shared" si="1"/>
        <v>PGL_Residential_Home Energy Jumpstart_Core_Thermostat - Reprogram_Furnace (DI)_SF_2025</v>
      </c>
      <c r="D56" s="19" t="s">
        <v>1794</v>
      </c>
      <c r="E56" s="19" t="s">
        <v>2</v>
      </c>
      <c r="F56" s="19" t="s">
        <v>1414</v>
      </c>
      <c r="G56" s="19" t="s">
        <v>1415</v>
      </c>
      <c r="H56" s="19" t="s">
        <v>1055</v>
      </c>
      <c r="I56" s="19" t="s">
        <v>1038</v>
      </c>
      <c r="J56" s="19" t="s">
        <v>24</v>
      </c>
      <c r="K56" s="19" t="s">
        <v>409</v>
      </c>
      <c r="L56" s="19">
        <v>2025</v>
      </c>
      <c r="M56" s="20">
        <v>1</v>
      </c>
      <c r="N56" s="19" t="s">
        <v>1795</v>
      </c>
      <c r="O56" s="20">
        <v>478</v>
      </c>
      <c r="P56" s="20">
        <v>478</v>
      </c>
      <c r="Q56" s="20">
        <v>23827.344000000001</v>
      </c>
      <c r="R56" s="21">
        <v>0.8</v>
      </c>
      <c r="S56" s="20">
        <v>23827.344000000001</v>
      </c>
    </row>
    <row r="57" spans="2:19" ht="15" customHeight="1" x14ac:dyDescent="0.25">
      <c r="B57" s="2" t="str">
        <f t="shared" si="0"/>
        <v>PGL_Residential_Home Energy Jumpstart_Core_Thermostat - Reprogram_Boiler (DI)_SF</v>
      </c>
      <c r="C57" s="2" t="str">
        <f t="shared" si="1"/>
        <v>PGL_Residential_Home Energy Jumpstart_Core_Thermostat - Reprogram_Boiler (DI)_SF_2022</v>
      </c>
      <c r="D57" s="19" t="s">
        <v>1794</v>
      </c>
      <c r="E57" s="19" t="s">
        <v>2</v>
      </c>
      <c r="F57" s="19" t="s">
        <v>1414</v>
      </c>
      <c r="G57" s="19" t="s">
        <v>1415</v>
      </c>
      <c r="H57" s="19" t="s">
        <v>1055</v>
      </c>
      <c r="I57" s="19" t="s">
        <v>1045</v>
      </c>
      <c r="J57" s="19" t="s">
        <v>24</v>
      </c>
      <c r="K57" s="19" t="s">
        <v>409</v>
      </c>
      <c r="L57" s="19">
        <v>2022</v>
      </c>
      <c r="M57" s="20">
        <v>1</v>
      </c>
      <c r="N57" s="19" t="s">
        <v>1795</v>
      </c>
      <c r="O57" s="20">
        <v>465</v>
      </c>
      <c r="P57" s="20">
        <v>465</v>
      </c>
      <c r="Q57" s="20">
        <v>34296.167999999998</v>
      </c>
      <c r="R57" s="21">
        <v>0.8</v>
      </c>
      <c r="S57" s="20">
        <v>34296.167999999998</v>
      </c>
    </row>
    <row r="58" spans="2:19" ht="15" customHeight="1" x14ac:dyDescent="0.25">
      <c r="B58" s="2" t="str">
        <f t="shared" si="0"/>
        <v>PGL_Residential_Home Energy Jumpstart_Core_Thermostat - Reprogram_Boiler (DI)_SF</v>
      </c>
      <c r="C58" s="2" t="str">
        <f t="shared" si="1"/>
        <v>PGL_Residential_Home Energy Jumpstart_Core_Thermostat - Reprogram_Boiler (DI)_SF_2023</v>
      </c>
      <c r="D58" s="19" t="s">
        <v>1794</v>
      </c>
      <c r="E58" s="19" t="s">
        <v>2</v>
      </c>
      <c r="F58" s="19" t="s">
        <v>1414</v>
      </c>
      <c r="G58" s="19" t="s">
        <v>1415</v>
      </c>
      <c r="H58" s="19" t="s">
        <v>1055</v>
      </c>
      <c r="I58" s="19" t="s">
        <v>1045</v>
      </c>
      <c r="J58" s="19" t="s">
        <v>24</v>
      </c>
      <c r="K58" s="19" t="s">
        <v>409</v>
      </c>
      <c r="L58" s="19">
        <v>2023</v>
      </c>
      <c r="M58" s="20">
        <v>1</v>
      </c>
      <c r="N58" s="19" t="s">
        <v>1795</v>
      </c>
      <c r="O58" s="20">
        <v>416</v>
      </c>
      <c r="P58" s="20">
        <v>416</v>
      </c>
      <c r="Q58" s="20">
        <v>30682.163199999999</v>
      </c>
      <c r="R58" s="21">
        <v>0.8</v>
      </c>
      <c r="S58" s="20">
        <v>30682.163199999999</v>
      </c>
    </row>
    <row r="59" spans="2:19" ht="15" customHeight="1" x14ac:dyDescent="0.25">
      <c r="B59" s="2" t="str">
        <f t="shared" si="0"/>
        <v>PGL_Residential_Home Energy Jumpstart_Core_Thermostat - Reprogram_Boiler (DI)_SF</v>
      </c>
      <c r="C59" s="2" t="str">
        <f t="shared" si="1"/>
        <v>PGL_Residential_Home Energy Jumpstart_Core_Thermostat - Reprogram_Boiler (DI)_SF_2024</v>
      </c>
      <c r="D59" s="19" t="s">
        <v>1794</v>
      </c>
      <c r="E59" s="19" t="s">
        <v>2</v>
      </c>
      <c r="F59" s="19" t="s">
        <v>1414</v>
      </c>
      <c r="G59" s="19" t="s">
        <v>1415</v>
      </c>
      <c r="H59" s="19" t="s">
        <v>1055</v>
      </c>
      <c r="I59" s="19" t="s">
        <v>1045</v>
      </c>
      <c r="J59" s="19" t="s">
        <v>24</v>
      </c>
      <c r="K59" s="19" t="s">
        <v>409</v>
      </c>
      <c r="L59" s="19">
        <v>2024</v>
      </c>
      <c r="M59" s="20">
        <v>1</v>
      </c>
      <c r="N59" s="19" t="s">
        <v>1795</v>
      </c>
      <c r="O59" s="20">
        <v>367</v>
      </c>
      <c r="P59" s="20">
        <v>367</v>
      </c>
      <c r="Q59" s="20">
        <v>27068.158400000004</v>
      </c>
      <c r="R59" s="21">
        <v>0.8</v>
      </c>
      <c r="S59" s="20">
        <v>27068.158400000004</v>
      </c>
    </row>
    <row r="60" spans="2:19" ht="15" customHeight="1" x14ac:dyDescent="0.25">
      <c r="B60" s="2" t="str">
        <f t="shared" si="0"/>
        <v>PGL_Residential_Home Energy Jumpstart_Core_Thermostat - Reprogram_Boiler (DI)_SF</v>
      </c>
      <c r="C60" s="2" t="str">
        <f t="shared" si="1"/>
        <v>PGL_Residential_Home Energy Jumpstart_Core_Thermostat - Reprogram_Boiler (DI)_SF_2025</v>
      </c>
      <c r="D60" s="19" t="s">
        <v>1794</v>
      </c>
      <c r="E60" s="19" t="s">
        <v>2</v>
      </c>
      <c r="F60" s="19" t="s">
        <v>1414</v>
      </c>
      <c r="G60" s="19" t="s">
        <v>1415</v>
      </c>
      <c r="H60" s="19" t="s">
        <v>1055</v>
      </c>
      <c r="I60" s="19" t="s">
        <v>1045</v>
      </c>
      <c r="J60" s="19" t="s">
        <v>24</v>
      </c>
      <c r="K60" s="19" t="s">
        <v>409</v>
      </c>
      <c r="L60" s="19">
        <v>2025</v>
      </c>
      <c r="M60" s="20">
        <v>1</v>
      </c>
      <c r="N60" s="19" t="s">
        <v>1795</v>
      </c>
      <c r="O60" s="20">
        <v>318</v>
      </c>
      <c r="P60" s="20">
        <v>318</v>
      </c>
      <c r="Q60" s="20">
        <v>23454.153600000001</v>
      </c>
      <c r="R60" s="21">
        <v>0.8</v>
      </c>
      <c r="S60" s="20">
        <v>23454.153600000001</v>
      </c>
    </row>
    <row r="61" spans="2:19" ht="15" customHeight="1" x14ac:dyDescent="0.25">
      <c r="B61" s="2" t="str">
        <f t="shared" si="0"/>
        <v>PGL_Residential_Home Energy Jumpstart_Leave Behind Kit_Shower Timer_0_SF</v>
      </c>
      <c r="C61" s="2" t="str">
        <f t="shared" si="1"/>
        <v>PGL_Residential_Home Energy Jumpstart_Leave Behind Kit_Shower Timer_0_SF_2022</v>
      </c>
      <c r="D61" s="19" t="s">
        <v>1794</v>
      </c>
      <c r="E61" s="19" t="s">
        <v>2</v>
      </c>
      <c r="F61" s="19" t="s">
        <v>1414</v>
      </c>
      <c r="G61" s="19" t="s">
        <v>1416</v>
      </c>
      <c r="H61" s="19" t="s">
        <v>1031</v>
      </c>
      <c r="I61" s="19">
        <v>0</v>
      </c>
      <c r="J61" s="19" t="s">
        <v>1033</v>
      </c>
      <c r="K61" s="19" t="s">
        <v>409</v>
      </c>
      <c r="L61" s="19">
        <v>2022</v>
      </c>
      <c r="M61" s="20">
        <v>1</v>
      </c>
      <c r="N61" s="19" t="s">
        <v>1795</v>
      </c>
      <c r="O61" s="20">
        <v>3800</v>
      </c>
      <c r="P61" s="20">
        <v>3800</v>
      </c>
      <c r="Q61" s="20">
        <v>11270.028991585074</v>
      </c>
      <c r="R61" s="21">
        <v>0.8</v>
      </c>
      <c r="S61" s="20">
        <v>11270.028991585074</v>
      </c>
    </row>
    <row r="62" spans="2:19" ht="15" customHeight="1" x14ac:dyDescent="0.25">
      <c r="B62" s="2" t="str">
        <f t="shared" si="0"/>
        <v>PGL_Residential_Home Energy Jumpstart_Leave Behind Kit_Shower Timer_0_SF</v>
      </c>
      <c r="C62" s="2" t="str">
        <f t="shared" si="1"/>
        <v>PGL_Residential_Home Energy Jumpstart_Leave Behind Kit_Shower Timer_0_SF_2023</v>
      </c>
      <c r="D62" s="19" t="s">
        <v>1794</v>
      </c>
      <c r="E62" s="19" t="s">
        <v>2</v>
      </c>
      <c r="F62" s="19" t="s">
        <v>1414</v>
      </c>
      <c r="G62" s="19" t="s">
        <v>1416</v>
      </c>
      <c r="H62" s="19" t="s">
        <v>1031</v>
      </c>
      <c r="I62" s="19">
        <v>0</v>
      </c>
      <c r="J62" s="19" t="s">
        <v>1033</v>
      </c>
      <c r="K62" s="19" t="s">
        <v>409</v>
      </c>
      <c r="L62" s="19">
        <v>2023</v>
      </c>
      <c r="M62" s="20">
        <v>1</v>
      </c>
      <c r="N62" s="19" t="s">
        <v>1795</v>
      </c>
      <c r="O62" s="20">
        <v>3400</v>
      </c>
      <c r="P62" s="20">
        <v>3400</v>
      </c>
      <c r="Q62" s="20">
        <v>10083.710150365594</v>
      </c>
      <c r="R62" s="21">
        <v>0.8</v>
      </c>
      <c r="S62" s="20">
        <v>10083.710150365594</v>
      </c>
    </row>
    <row r="63" spans="2:19" ht="15" customHeight="1" x14ac:dyDescent="0.25">
      <c r="B63" s="2" t="str">
        <f t="shared" si="0"/>
        <v>PGL_Residential_Home Energy Jumpstart_Leave Behind Kit_Shower Timer_0_SF</v>
      </c>
      <c r="C63" s="2" t="str">
        <f t="shared" si="1"/>
        <v>PGL_Residential_Home Energy Jumpstart_Leave Behind Kit_Shower Timer_0_SF_2024</v>
      </c>
      <c r="D63" s="19" t="s">
        <v>1794</v>
      </c>
      <c r="E63" s="19" t="s">
        <v>2</v>
      </c>
      <c r="F63" s="19" t="s">
        <v>1414</v>
      </c>
      <c r="G63" s="19" t="s">
        <v>1416</v>
      </c>
      <c r="H63" s="19" t="s">
        <v>1031</v>
      </c>
      <c r="I63" s="19">
        <v>0</v>
      </c>
      <c r="J63" s="19" t="s">
        <v>1033</v>
      </c>
      <c r="K63" s="19" t="s">
        <v>409</v>
      </c>
      <c r="L63" s="19">
        <v>2024</v>
      </c>
      <c r="M63" s="20">
        <v>1</v>
      </c>
      <c r="N63" s="19" t="s">
        <v>1795</v>
      </c>
      <c r="O63" s="20">
        <v>3000</v>
      </c>
      <c r="P63" s="20">
        <v>3000</v>
      </c>
      <c r="Q63" s="20">
        <v>8897.3913091461127</v>
      </c>
      <c r="R63" s="21">
        <v>0.8</v>
      </c>
      <c r="S63" s="20">
        <v>8897.3913091461127</v>
      </c>
    </row>
    <row r="64" spans="2:19" ht="15" customHeight="1" x14ac:dyDescent="0.25">
      <c r="B64" s="2" t="str">
        <f t="shared" si="0"/>
        <v>PGL_Residential_Home Energy Jumpstart_Leave Behind Kit_Shower Timer_0_SF</v>
      </c>
      <c r="C64" s="2" t="str">
        <f t="shared" si="1"/>
        <v>PGL_Residential_Home Energy Jumpstart_Leave Behind Kit_Shower Timer_0_SF_2025</v>
      </c>
      <c r="D64" s="19" t="s">
        <v>1794</v>
      </c>
      <c r="E64" s="19" t="s">
        <v>2</v>
      </c>
      <c r="F64" s="19" t="s">
        <v>1414</v>
      </c>
      <c r="G64" s="19" t="s">
        <v>1416</v>
      </c>
      <c r="H64" s="19" t="s">
        <v>1031</v>
      </c>
      <c r="I64" s="19">
        <v>0</v>
      </c>
      <c r="J64" s="19" t="s">
        <v>1033</v>
      </c>
      <c r="K64" s="19" t="s">
        <v>409</v>
      </c>
      <c r="L64" s="19">
        <v>2025</v>
      </c>
      <c r="M64" s="20">
        <v>1</v>
      </c>
      <c r="N64" s="19" t="s">
        <v>1795</v>
      </c>
      <c r="O64" s="20">
        <v>2600</v>
      </c>
      <c r="P64" s="20">
        <v>2600</v>
      </c>
      <c r="Q64" s="20">
        <v>7711.0724679266295</v>
      </c>
      <c r="R64" s="21">
        <v>0.8</v>
      </c>
      <c r="S64" s="20">
        <v>7711.0724679266295</v>
      </c>
    </row>
    <row r="65" spans="2:19" ht="15" customHeight="1" x14ac:dyDescent="0.25">
      <c r="B65" s="2" t="str">
        <f t="shared" si="0"/>
        <v>PGL_Residential_Home Energy Jumpstart_Leave Behind Kit_Weatherstripping_0_SF</v>
      </c>
      <c r="C65" s="2" t="str">
        <f t="shared" si="1"/>
        <v>PGL_Residential_Home Energy Jumpstart_Leave Behind Kit_Weatherstripping_0_SF_2022</v>
      </c>
      <c r="D65" s="19" t="s">
        <v>1794</v>
      </c>
      <c r="E65" s="19" t="s">
        <v>2</v>
      </c>
      <c r="F65" s="19" t="s">
        <v>1414</v>
      </c>
      <c r="G65" s="19" t="s">
        <v>1416</v>
      </c>
      <c r="H65" s="19" t="s">
        <v>576</v>
      </c>
      <c r="I65" s="19">
        <v>0</v>
      </c>
      <c r="J65" s="19" t="s">
        <v>573</v>
      </c>
      <c r="K65" s="19" t="s">
        <v>409</v>
      </c>
      <c r="L65" s="19">
        <v>2022</v>
      </c>
      <c r="M65" s="20">
        <v>16</v>
      </c>
      <c r="N65" s="19" t="s">
        <v>1797</v>
      </c>
      <c r="O65" s="20">
        <v>3800</v>
      </c>
      <c r="P65" s="20">
        <v>60800</v>
      </c>
      <c r="Q65" s="20">
        <v>20650.598400000003</v>
      </c>
      <c r="R65" s="21">
        <v>0.8</v>
      </c>
      <c r="S65" s="20">
        <v>20650.598400000003</v>
      </c>
    </row>
    <row r="66" spans="2:19" ht="15" customHeight="1" x14ac:dyDescent="0.25">
      <c r="B66" s="2" t="str">
        <f t="shared" si="0"/>
        <v>PGL_Residential_Home Energy Jumpstart_Leave Behind Kit_Weatherstripping_0_SF</v>
      </c>
      <c r="C66" s="2" t="str">
        <f t="shared" si="1"/>
        <v>PGL_Residential_Home Energy Jumpstart_Leave Behind Kit_Weatherstripping_0_SF_2023</v>
      </c>
      <c r="D66" s="19" t="s">
        <v>1794</v>
      </c>
      <c r="E66" s="19" t="s">
        <v>2</v>
      </c>
      <c r="F66" s="19" t="s">
        <v>1414</v>
      </c>
      <c r="G66" s="19" t="s">
        <v>1416</v>
      </c>
      <c r="H66" s="19" t="s">
        <v>576</v>
      </c>
      <c r="I66" s="19">
        <v>0</v>
      </c>
      <c r="J66" s="19" t="s">
        <v>573</v>
      </c>
      <c r="K66" s="19" t="s">
        <v>409</v>
      </c>
      <c r="L66" s="19">
        <v>2023</v>
      </c>
      <c r="M66" s="20">
        <v>16</v>
      </c>
      <c r="N66" s="19" t="s">
        <v>1797</v>
      </c>
      <c r="O66" s="20">
        <v>3400</v>
      </c>
      <c r="P66" s="20">
        <v>54400</v>
      </c>
      <c r="Q66" s="20">
        <v>18476.851200000001</v>
      </c>
      <c r="R66" s="21">
        <v>0.8</v>
      </c>
      <c r="S66" s="20">
        <v>18476.851200000001</v>
      </c>
    </row>
    <row r="67" spans="2:19" ht="15" customHeight="1" x14ac:dyDescent="0.25">
      <c r="B67" s="2" t="str">
        <f t="shared" si="0"/>
        <v>PGL_Residential_Home Energy Jumpstart_Leave Behind Kit_Weatherstripping_0_SF</v>
      </c>
      <c r="C67" s="2" t="str">
        <f t="shared" si="1"/>
        <v>PGL_Residential_Home Energy Jumpstart_Leave Behind Kit_Weatherstripping_0_SF_2024</v>
      </c>
      <c r="D67" s="19" t="s">
        <v>1794</v>
      </c>
      <c r="E67" s="19" t="s">
        <v>2</v>
      </c>
      <c r="F67" s="19" t="s">
        <v>1414</v>
      </c>
      <c r="G67" s="19" t="s">
        <v>1416</v>
      </c>
      <c r="H67" s="19" t="s">
        <v>576</v>
      </c>
      <c r="I67" s="19">
        <v>0</v>
      </c>
      <c r="J67" s="19" t="s">
        <v>573</v>
      </c>
      <c r="K67" s="19" t="s">
        <v>409</v>
      </c>
      <c r="L67" s="19">
        <v>2024</v>
      </c>
      <c r="M67" s="20">
        <v>16</v>
      </c>
      <c r="N67" s="19" t="s">
        <v>1797</v>
      </c>
      <c r="O67" s="20">
        <v>3000</v>
      </c>
      <c r="P67" s="20">
        <v>48000</v>
      </c>
      <c r="Q67" s="20">
        <v>16303.104000000001</v>
      </c>
      <c r="R67" s="21">
        <v>0.8</v>
      </c>
      <c r="S67" s="20">
        <v>16303.104000000001</v>
      </c>
    </row>
    <row r="68" spans="2:19" ht="15" customHeight="1" x14ac:dyDescent="0.25">
      <c r="B68" s="2" t="str">
        <f t="shared" si="0"/>
        <v>PGL_Residential_Home Energy Jumpstart_Leave Behind Kit_Weatherstripping_0_SF</v>
      </c>
      <c r="C68" s="2" t="str">
        <f t="shared" si="1"/>
        <v>PGL_Residential_Home Energy Jumpstart_Leave Behind Kit_Weatherstripping_0_SF_2025</v>
      </c>
      <c r="D68" s="19" t="s">
        <v>1794</v>
      </c>
      <c r="E68" s="19" t="s">
        <v>2</v>
      </c>
      <c r="F68" s="19" t="s">
        <v>1414</v>
      </c>
      <c r="G68" s="19" t="s">
        <v>1416</v>
      </c>
      <c r="H68" s="19" t="s">
        <v>576</v>
      </c>
      <c r="I68" s="19">
        <v>0</v>
      </c>
      <c r="J68" s="19" t="s">
        <v>573</v>
      </c>
      <c r="K68" s="19" t="s">
        <v>409</v>
      </c>
      <c r="L68" s="19">
        <v>2025</v>
      </c>
      <c r="M68" s="20">
        <v>16</v>
      </c>
      <c r="N68" s="19" t="s">
        <v>1797</v>
      </c>
      <c r="O68" s="20">
        <v>2600</v>
      </c>
      <c r="P68" s="20">
        <v>41600</v>
      </c>
      <c r="Q68" s="20">
        <v>14129.356800000001</v>
      </c>
      <c r="R68" s="21">
        <v>0.8</v>
      </c>
      <c r="S68" s="20">
        <v>14129.356800000001</v>
      </c>
    </row>
    <row r="69" spans="2:19" ht="15" customHeight="1" x14ac:dyDescent="0.25">
      <c r="B69" s="2" t="str">
        <f t="shared" si="0"/>
        <v>PGL_Residential_Home Energy Jumpstart_Leave Behind Kit_Door Sweep_0_SF</v>
      </c>
      <c r="C69" s="2" t="str">
        <f t="shared" si="1"/>
        <v>PGL_Residential_Home Energy Jumpstart_Leave Behind Kit_Door Sweep_0_SF_2022</v>
      </c>
      <c r="D69" s="19" t="s">
        <v>1794</v>
      </c>
      <c r="E69" s="19" t="s">
        <v>2</v>
      </c>
      <c r="F69" s="19" t="s">
        <v>1414</v>
      </c>
      <c r="G69" s="19" t="s">
        <v>1416</v>
      </c>
      <c r="H69" s="19" t="s">
        <v>6</v>
      </c>
      <c r="I69" s="19">
        <v>0</v>
      </c>
      <c r="J69" s="19" t="s">
        <v>573</v>
      </c>
      <c r="K69" s="19" t="s">
        <v>409</v>
      </c>
      <c r="L69" s="19">
        <v>2022</v>
      </c>
      <c r="M69" s="20">
        <v>1</v>
      </c>
      <c r="N69" s="19" t="s">
        <v>1798</v>
      </c>
      <c r="O69" s="20">
        <v>3800</v>
      </c>
      <c r="P69" s="20">
        <v>3800</v>
      </c>
      <c r="Q69" s="20">
        <v>19317.619200000001</v>
      </c>
      <c r="R69" s="21">
        <v>0.8</v>
      </c>
      <c r="S69" s="20">
        <v>19317.619200000001</v>
      </c>
    </row>
    <row r="70" spans="2:19" ht="15" customHeight="1" x14ac:dyDescent="0.25">
      <c r="B70" s="2" t="str">
        <f t="shared" ref="B70:B133" si="2">D70&amp;"_"&amp;E70&amp;"_"&amp;F70&amp;"_"&amp;G70&amp;"_"&amp;H70&amp;"_"&amp;I70&amp;"_"&amp;K70</f>
        <v>PGL_Residential_Home Energy Jumpstart_Leave Behind Kit_Door Sweep_0_SF</v>
      </c>
      <c r="C70" s="2" t="str">
        <f t="shared" ref="C70:C133" si="3">D70&amp;"_"&amp;E70&amp;"_"&amp;F70&amp;"_"&amp;G70&amp;"_"&amp;H70&amp;"_"&amp;I70&amp;"_"&amp;K70&amp;"_"&amp;L70</f>
        <v>PGL_Residential_Home Energy Jumpstart_Leave Behind Kit_Door Sweep_0_SF_2023</v>
      </c>
      <c r="D70" s="19" t="s">
        <v>1794</v>
      </c>
      <c r="E70" s="19" t="s">
        <v>2</v>
      </c>
      <c r="F70" s="19" t="s">
        <v>1414</v>
      </c>
      <c r="G70" s="19" t="s">
        <v>1416</v>
      </c>
      <c r="H70" s="19" t="s">
        <v>6</v>
      </c>
      <c r="I70" s="19">
        <v>0</v>
      </c>
      <c r="J70" s="19" t="s">
        <v>573</v>
      </c>
      <c r="K70" s="19" t="s">
        <v>409</v>
      </c>
      <c r="L70" s="19">
        <v>2023</v>
      </c>
      <c r="M70" s="20">
        <v>1</v>
      </c>
      <c r="N70" s="19" t="s">
        <v>1798</v>
      </c>
      <c r="O70" s="20">
        <v>3400</v>
      </c>
      <c r="P70" s="20">
        <v>3400</v>
      </c>
      <c r="Q70" s="20">
        <v>17284.185600000004</v>
      </c>
      <c r="R70" s="21">
        <v>0.8</v>
      </c>
      <c r="S70" s="20">
        <v>17284.185600000004</v>
      </c>
    </row>
    <row r="71" spans="2:19" ht="15" customHeight="1" x14ac:dyDescent="0.25">
      <c r="B71" s="2" t="str">
        <f t="shared" si="2"/>
        <v>PGL_Residential_Home Energy Jumpstart_Leave Behind Kit_Door Sweep_0_SF</v>
      </c>
      <c r="C71" s="2" t="str">
        <f t="shared" si="3"/>
        <v>PGL_Residential_Home Energy Jumpstart_Leave Behind Kit_Door Sweep_0_SF_2024</v>
      </c>
      <c r="D71" s="19" t="s">
        <v>1794</v>
      </c>
      <c r="E71" s="19" t="s">
        <v>2</v>
      </c>
      <c r="F71" s="19" t="s">
        <v>1414</v>
      </c>
      <c r="G71" s="19" t="s">
        <v>1416</v>
      </c>
      <c r="H71" s="19" t="s">
        <v>6</v>
      </c>
      <c r="I71" s="19">
        <v>0</v>
      </c>
      <c r="J71" s="19" t="s">
        <v>573</v>
      </c>
      <c r="K71" s="19" t="s">
        <v>409</v>
      </c>
      <c r="L71" s="19">
        <v>2024</v>
      </c>
      <c r="M71" s="20">
        <v>1</v>
      </c>
      <c r="N71" s="19" t="s">
        <v>1798</v>
      </c>
      <c r="O71" s="20">
        <v>3000</v>
      </c>
      <c r="P71" s="20">
        <v>3000</v>
      </c>
      <c r="Q71" s="20">
        <v>15250.752000000002</v>
      </c>
      <c r="R71" s="21">
        <v>0.8</v>
      </c>
      <c r="S71" s="20">
        <v>15250.752000000002</v>
      </c>
    </row>
    <row r="72" spans="2:19" ht="15" customHeight="1" x14ac:dyDescent="0.25">
      <c r="B72" s="2" t="str">
        <f t="shared" si="2"/>
        <v>PGL_Residential_Home Energy Jumpstart_Leave Behind Kit_Door Sweep_0_SF</v>
      </c>
      <c r="C72" s="2" t="str">
        <f t="shared" si="3"/>
        <v>PGL_Residential_Home Energy Jumpstart_Leave Behind Kit_Door Sweep_0_SF_2025</v>
      </c>
      <c r="D72" s="19" t="s">
        <v>1794</v>
      </c>
      <c r="E72" s="19" t="s">
        <v>2</v>
      </c>
      <c r="F72" s="19" t="s">
        <v>1414</v>
      </c>
      <c r="G72" s="19" t="s">
        <v>1416</v>
      </c>
      <c r="H72" s="19" t="s">
        <v>6</v>
      </c>
      <c r="I72" s="19">
        <v>0</v>
      </c>
      <c r="J72" s="19" t="s">
        <v>573</v>
      </c>
      <c r="K72" s="19" t="s">
        <v>409</v>
      </c>
      <c r="L72" s="19">
        <v>2025</v>
      </c>
      <c r="M72" s="20">
        <v>1</v>
      </c>
      <c r="N72" s="19" t="s">
        <v>1798</v>
      </c>
      <c r="O72" s="20">
        <v>2600</v>
      </c>
      <c r="P72" s="20">
        <v>2600</v>
      </c>
      <c r="Q72" s="20">
        <v>13217.318400000002</v>
      </c>
      <c r="R72" s="21">
        <v>0.8</v>
      </c>
      <c r="S72" s="20">
        <v>13217.318400000002</v>
      </c>
    </row>
    <row r="73" spans="2:19" ht="15" customHeight="1" x14ac:dyDescent="0.25">
      <c r="B73" s="2" t="str">
        <f t="shared" si="2"/>
        <v>NSG_Residential_Home Energy Jumpstart_Core_Unit Visit_0_SF</v>
      </c>
      <c r="C73" s="2" t="str">
        <f t="shared" si="3"/>
        <v>NSG_Residential_Home Energy Jumpstart_Core_Unit Visit_0_SF_2022</v>
      </c>
      <c r="D73" s="19" t="s">
        <v>1787</v>
      </c>
      <c r="E73" s="19" t="s">
        <v>2</v>
      </c>
      <c r="F73" s="19" t="s">
        <v>1414</v>
      </c>
      <c r="G73" s="19" t="s">
        <v>1415</v>
      </c>
      <c r="H73" s="19" t="s">
        <v>1090</v>
      </c>
      <c r="I73" s="19">
        <v>0</v>
      </c>
      <c r="J73" s="19" t="s">
        <v>1469</v>
      </c>
      <c r="K73" s="19" t="s">
        <v>409</v>
      </c>
      <c r="L73" s="19">
        <v>2022</v>
      </c>
      <c r="M73" s="20">
        <v>1</v>
      </c>
      <c r="N73" s="19" t="s">
        <v>505</v>
      </c>
      <c r="O73" s="20">
        <v>1000</v>
      </c>
      <c r="P73" s="20">
        <v>1000</v>
      </c>
      <c r="Q73" s="20">
        <v>0</v>
      </c>
      <c r="R73" s="21">
        <v>1</v>
      </c>
      <c r="S73" s="20">
        <v>0</v>
      </c>
    </row>
    <row r="74" spans="2:19" ht="15" customHeight="1" x14ac:dyDescent="0.25">
      <c r="B74" s="2" t="str">
        <f t="shared" si="2"/>
        <v>NSG_Residential_Home Energy Jumpstart_Core_Unit Visit_0_SF</v>
      </c>
      <c r="C74" s="2" t="str">
        <f t="shared" si="3"/>
        <v>NSG_Residential_Home Energy Jumpstart_Core_Unit Visit_0_SF_2023</v>
      </c>
      <c r="D74" s="19" t="s">
        <v>1787</v>
      </c>
      <c r="E74" s="19" t="s">
        <v>2</v>
      </c>
      <c r="F74" s="19" t="s">
        <v>1414</v>
      </c>
      <c r="G74" s="19" t="s">
        <v>1415</v>
      </c>
      <c r="H74" s="19" t="s">
        <v>1090</v>
      </c>
      <c r="I74" s="19">
        <v>0</v>
      </c>
      <c r="J74" s="19" t="s">
        <v>1469</v>
      </c>
      <c r="K74" s="19" t="s">
        <v>409</v>
      </c>
      <c r="L74" s="19">
        <v>2023</v>
      </c>
      <c r="M74" s="20">
        <v>1</v>
      </c>
      <c r="N74" s="19" t="s">
        <v>505</v>
      </c>
      <c r="O74" s="20">
        <v>900</v>
      </c>
      <c r="P74" s="20">
        <v>900</v>
      </c>
      <c r="Q74" s="20">
        <v>0</v>
      </c>
      <c r="R74" s="21">
        <v>1</v>
      </c>
      <c r="S74" s="20">
        <v>0</v>
      </c>
    </row>
    <row r="75" spans="2:19" ht="15" customHeight="1" x14ac:dyDescent="0.25">
      <c r="B75" s="2" t="str">
        <f t="shared" si="2"/>
        <v>NSG_Residential_Home Energy Jumpstart_Core_Unit Visit_0_SF</v>
      </c>
      <c r="C75" s="2" t="str">
        <f t="shared" si="3"/>
        <v>NSG_Residential_Home Energy Jumpstart_Core_Unit Visit_0_SF_2024</v>
      </c>
      <c r="D75" s="19" t="s">
        <v>1787</v>
      </c>
      <c r="E75" s="19" t="s">
        <v>2</v>
      </c>
      <c r="F75" s="19" t="s">
        <v>1414</v>
      </c>
      <c r="G75" s="19" t="s">
        <v>1415</v>
      </c>
      <c r="H75" s="19" t="s">
        <v>1090</v>
      </c>
      <c r="I75" s="19">
        <v>0</v>
      </c>
      <c r="J75" s="19" t="s">
        <v>1469</v>
      </c>
      <c r="K75" s="19" t="s">
        <v>409</v>
      </c>
      <c r="L75" s="19">
        <v>2024</v>
      </c>
      <c r="M75" s="20">
        <v>1</v>
      </c>
      <c r="N75" s="19" t="s">
        <v>505</v>
      </c>
      <c r="O75" s="20">
        <v>800</v>
      </c>
      <c r="P75" s="20">
        <v>800</v>
      </c>
      <c r="Q75" s="20">
        <v>0</v>
      </c>
      <c r="R75" s="21">
        <v>1</v>
      </c>
      <c r="S75" s="20">
        <v>0</v>
      </c>
    </row>
    <row r="76" spans="2:19" ht="15" customHeight="1" x14ac:dyDescent="0.25">
      <c r="B76" s="2" t="str">
        <f t="shared" si="2"/>
        <v>NSG_Residential_Home Energy Jumpstart_Core_Unit Visit_0_SF</v>
      </c>
      <c r="C76" s="2" t="str">
        <f t="shared" si="3"/>
        <v>NSG_Residential_Home Energy Jumpstart_Core_Unit Visit_0_SF_2025</v>
      </c>
      <c r="D76" s="19" t="s">
        <v>1787</v>
      </c>
      <c r="E76" s="19" t="s">
        <v>2</v>
      </c>
      <c r="F76" s="19" t="s">
        <v>1414</v>
      </c>
      <c r="G76" s="19" t="s">
        <v>1415</v>
      </c>
      <c r="H76" s="19" t="s">
        <v>1090</v>
      </c>
      <c r="I76" s="19">
        <v>0</v>
      </c>
      <c r="J76" s="19" t="s">
        <v>1469</v>
      </c>
      <c r="K76" s="19" t="s">
        <v>409</v>
      </c>
      <c r="L76" s="19">
        <v>2025</v>
      </c>
      <c r="M76" s="20">
        <v>1</v>
      </c>
      <c r="N76" s="19" t="s">
        <v>505</v>
      </c>
      <c r="O76" s="20">
        <v>700</v>
      </c>
      <c r="P76" s="20">
        <v>700</v>
      </c>
      <c r="Q76" s="20">
        <v>0</v>
      </c>
      <c r="R76" s="21">
        <v>1</v>
      </c>
      <c r="S76" s="20">
        <v>0</v>
      </c>
    </row>
    <row r="77" spans="2:19" ht="15" customHeight="1" x14ac:dyDescent="0.25">
      <c r="B77" s="2" t="str">
        <f t="shared" si="2"/>
        <v>NSG_Residential_Home Energy Jumpstart_Core_Low Flow Bathroom Aerator_0_SF</v>
      </c>
      <c r="C77" s="2" t="str">
        <f t="shared" si="3"/>
        <v>NSG_Residential_Home Energy Jumpstart_Core_Low Flow Bathroom Aerator_0_SF_2022</v>
      </c>
      <c r="D77" s="19" t="s">
        <v>1787</v>
      </c>
      <c r="E77" s="19" t="s">
        <v>2</v>
      </c>
      <c r="F77" s="19" t="s">
        <v>1414</v>
      </c>
      <c r="G77" s="19" t="s">
        <v>1415</v>
      </c>
      <c r="H77" s="19" t="s">
        <v>555</v>
      </c>
      <c r="I77" s="19">
        <v>0</v>
      </c>
      <c r="J77" s="19" t="s">
        <v>534</v>
      </c>
      <c r="K77" s="19" t="s">
        <v>409</v>
      </c>
      <c r="L77" s="19">
        <v>2022</v>
      </c>
      <c r="M77" s="20">
        <v>1</v>
      </c>
      <c r="N77" s="19" t="s">
        <v>1795</v>
      </c>
      <c r="O77" s="20">
        <v>797</v>
      </c>
      <c r="P77" s="20">
        <v>797</v>
      </c>
      <c r="Q77" s="20">
        <v>739.2557914936375</v>
      </c>
      <c r="R77" s="21">
        <v>1.02</v>
      </c>
      <c r="S77" s="20">
        <v>739.2557914936375</v>
      </c>
    </row>
    <row r="78" spans="2:19" ht="15" customHeight="1" x14ac:dyDescent="0.25">
      <c r="B78" s="2" t="str">
        <f t="shared" si="2"/>
        <v>NSG_Residential_Home Energy Jumpstart_Core_Low Flow Bathroom Aerator_0_SF</v>
      </c>
      <c r="C78" s="2" t="str">
        <f t="shared" si="3"/>
        <v>NSG_Residential_Home Energy Jumpstart_Core_Low Flow Bathroom Aerator_0_SF_2023</v>
      </c>
      <c r="D78" s="19" t="s">
        <v>1787</v>
      </c>
      <c r="E78" s="19" t="s">
        <v>2</v>
      </c>
      <c r="F78" s="19" t="s">
        <v>1414</v>
      </c>
      <c r="G78" s="19" t="s">
        <v>1415</v>
      </c>
      <c r="H78" s="19" t="s">
        <v>555</v>
      </c>
      <c r="I78" s="19">
        <v>0</v>
      </c>
      <c r="J78" s="19" t="s">
        <v>534</v>
      </c>
      <c r="K78" s="19" t="s">
        <v>409</v>
      </c>
      <c r="L78" s="19">
        <v>2023</v>
      </c>
      <c r="M78" s="20">
        <v>1</v>
      </c>
      <c r="N78" s="19" t="s">
        <v>1795</v>
      </c>
      <c r="O78" s="20">
        <v>717</v>
      </c>
      <c r="P78" s="20">
        <v>717</v>
      </c>
      <c r="Q78" s="20">
        <v>665.05194793091357</v>
      </c>
      <c r="R78" s="21">
        <v>1.02</v>
      </c>
      <c r="S78" s="20">
        <v>665.05194793091357</v>
      </c>
    </row>
    <row r="79" spans="2:19" ht="15" customHeight="1" x14ac:dyDescent="0.25">
      <c r="B79" s="2" t="str">
        <f t="shared" si="2"/>
        <v>NSG_Residential_Home Energy Jumpstart_Core_Low Flow Bathroom Aerator_0_SF</v>
      </c>
      <c r="C79" s="2" t="str">
        <f t="shared" si="3"/>
        <v>NSG_Residential_Home Energy Jumpstart_Core_Low Flow Bathroom Aerator_0_SF_2024</v>
      </c>
      <c r="D79" s="19" t="s">
        <v>1787</v>
      </c>
      <c r="E79" s="19" t="s">
        <v>2</v>
      </c>
      <c r="F79" s="19" t="s">
        <v>1414</v>
      </c>
      <c r="G79" s="19" t="s">
        <v>1415</v>
      </c>
      <c r="H79" s="19" t="s">
        <v>555</v>
      </c>
      <c r="I79" s="19">
        <v>0</v>
      </c>
      <c r="J79" s="19" t="s">
        <v>534</v>
      </c>
      <c r="K79" s="19" t="s">
        <v>409</v>
      </c>
      <c r="L79" s="19">
        <v>2024</v>
      </c>
      <c r="M79" s="20">
        <v>1</v>
      </c>
      <c r="N79" s="19" t="s">
        <v>1795</v>
      </c>
      <c r="O79" s="20">
        <v>637</v>
      </c>
      <c r="P79" s="20">
        <v>637</v>
      </c>
      <c r="Q79" s="20">
        <v>590.84810436818964</v>
      </c>
      <c r="R79" s="21">
        <v>1.02</v>
      </c>
      <c r="S79" s="20">
        <v>590.84810436818964</v>
      </c>
    </row>
    <row r="80" spans="2:19" ht="15" customHeight="1" x14ac:dyDescent="0.25">
      <c r="B80" s="2" t="str">
        <f t="shared" si="2"/>
        <v>NSG_Residential_Home Energy Jumpstart_Core_Low Flow Bathroom Aerator_0_SF</v>
      </c>
      <c r="C80" s="2" t="str">
        <f t="shared" si="3"/>
        <v>NSG_Residential_Home Energy Jumpstart_Core_Low Flow Bathroom Aerator_0_SF_2025</v>
      </c>
      <c r="D80" s="19" t="s">
        <v>1787</v>
      </c>
      <c r="E80" s="19" t="s">
        <v>2</v>
      </c>
      <c r="F80" s="19" t="s">
        <v>1414</v>
      </c>
      <c r="G80" s="19" t="s">
        <v>1415</v>
      </c>
      <c r="H80" s="19" t="s">
        <v>555</v>
      </c>
      <c r="I80" s="19">
        <v>0</v>
      </c>
      <c r="J80" s="19" t="s">
        <v>534</v>
      </c>
      <c r="K80" s="19" t="s">
        <v>409</v>
      </c>
      <c r="L80" s="19">
        <v>2025</v>
      </c>
      <c r="M80" s="20">
        <v>1</v>
      </c>
      <c r="N80" s="19" t="s">
        <v>1795</v>
      </c>
      <c r="O80" s="20">
        <v>558</v>
      </c>
      <c r="P80" s="20">
        <v>558</v>
      </c>
      <c r="Q80" s="20">
        <v>517.57180884999968</v>
      </c>
      <c r="R80" s="21">
        <v>1.02</v>
      </c>
      <c r="S80" s="20">
        <v>517.57180884999968</v>
      </c>
    </row>
    <row r="81" spans="2:19" ht="15" customHeight="1" x14ac:dyDescent="0.25">
      <c r="B81" s="2" t="str">
        <f t="shared" si="2"/>
        <v>NSG_Residential_Home Energy Jumpstart_Core_Low Flow Kitchen Aerator_0_SF</v>
      </c>
      <c r="C81" s="2" t="str">
        <f t="shared" si="3"/>
        <v>NSG_Residential_Home Energy Jumpstart_Core_Low Flow Kitchen Aerator_0_SF_2022</v>
      </c>
      <c r="D81" s="19" t="s">
        <v>1787</v>
      </c>
      <c r="E81" s="19" t="s">
        <v>2</v>
      </c>
      <c r="F81" s="19" t="s">
        <v>1414</v>
      </c>
      <c r="G81" s="19" t="s">
        <v>1415</v>
      </c>
      <c r="H81" s="19" t="s">
        <v>533</v>
      </c>
      <c r="I81" s="19">
        <v>0</v>
      </c>
      <c r="J81" s="19" t="s">
        <v>534</v>
      </c>
      <c r="K81" s="19" t="s">
        <v>409</v>
      </c>
      <c r="L81" s="19">
        <v>2022</v>
      </c>
      <c r="M81" s="20">
        <v>1</v>
      </c>
      <c r="N81" s="19" t="s">
        <v>1795</v>
      </c>
      <c r="O81" s="20">
        <v>99</v>
      </c>
      <c r="P81" s="20">
        <v>99</v>
      </c>
      <c r="Q81" s="20">
        <v>867.7847814088492</v>
      </c>
      <c r="R81" s="21">
        <v>1.02</v>
      </c>
      <c r="S81" s="20">
        <v>867.7847814088492</v>
      </c>
    </row>
    <row r="82" spans="2:19" ht="15" customHeight="1" x14ac:dyDescent="0.25">
      <c r="B82" s="2" t="str">
        <f t="shared" si="2"/>
        <v>NSG_Residential_Home Energy Jumpstart_Core_Low Flow Kitchen Aerator_0_SF</v>
      </c>
      <c r="C82" s="2" t="str">
        <f t="shared" si="3"/>
        <v>NSG_Residential_Home Energy Jumpstart_Core_Low Flow Kitchen Aerator_0_SF_2023</v>
      </c>
      <c r="D82" s="19" t="s">
        <v>1787</v>
      </c>
      <c r="E82" s="19" t="s">
        <v>2</v>
      </c>
      <c r="F82" s="19" t="s">
        <v>1414</v>
      </c>
      <c r="G82" s="19" t="s">
        <v>1415</v>
      </c>
      <c r="H82" s="19" t="s">
        <v>533</v>
      </c>
      <c r="I82" s="19">
        <v>0</v>
      </c>
      <c r="J82" s="19" t="s">
        <v>534</v>
      </c>
      <c r="K82" s="19" t="s">
        <v>409</v>
      </c>
      <c r="L82" s="19">
        <v>2023</v>
      </c>
      <c r="M82" s="20">
        <v>1</v>
      </c>
      <c r="N82" s="19" t="s">
        <v>1795</v>
      </c>
      <c r="O82" s="20">
        <v>89</v>
      </c>
      <c r="P82" s="20">
        <v>89</v>
      </c>
      <c r="Q82" s="20">
        <v>780.12975298371293</v>
      </c>
      <c r="R82" s="21">
        <v>1.02</v>
      </c>
      <c r="S82" s="20">
        <v>780.12975298371293</v>
      </c>
    </row>
    <row r="83" spans="2:19" ht="15" customHeight="1" x14ac:dyDescent="0.25">
      <c r="B83" s="2" t="str">
        <f t="shared" si="2"/>
        <v>NSG_Residential_Home Energy Jumpstart_Core_Low Flow Kitchen Aerator_0_SF</v>
      </c>
      <c r="C83" s="2" t="str">
        <f t="shared" si="3"/>
        <v>NSG_Residential_Home Energy Jumpstart_Core_Low Flow Kitchen Aerator_0_SF_2024</v>
      </c>
      <c r="D83" s="19" t="s">
        <v>1787</v>
      </c>
      <c r="E83" s="19" t="s">
        <v>2</v>
      </c>
      <c r="F83" s="19" t="s">
        <v>1414</v>
      </c>
      <c r="G83" s="19" t="s">
        <v>1415</v>
      </c>
      <c r="H83" s="19" t="s">
        <v>533</v>
      </c>
      <c r="I83" s="19">
        <v>0</v>
      </c>
      <c r="J83" s="19" t="s">
        <v>534</v>
      </c>
      <c r="K83" s="19" t="s">
        <v>409</v>
      </c>
      <c r="L83" s="19">
        <v>2024</v>
      </c>
      <c r="M83" s="20">
        <v>1</v>
      </c>
      <c r="N83" s="19" t="s">
        <v>1795</v>
      </c>
      <c r="O83" s="20">
        <v>79</v>
      </c>
      <c r="P83" s="20">
        <v>79</v>
      </c>
      <c r="Q83" s="20">
        <v>692.47472455857667</v>
      </c>
      <c r="R83" s="21">
        <v>1.02</v>
      </c>
      <c r="S83" s="20">
        <v>692.47472455857667</v>
      </c>
    </row>
    <row r="84" spans="2:19" ht="15" customHeight="1" x14ac:dyDescent="0.25">
      <c r="B84" s="2" t="str">
        <f t="shared" si="2"/>
        <v>NSG_Residential_Home Energy Jumpstart_Core_Low Flow Kitchen Aerator_0_SF</v>
      </c>
      <c r="C84" s="2" t="str">
        <f t="shared" si="3"/>
        <v>NSG_Residential_Home Energy Jumpstart_Core_Low Flow Kitchen Aerator_0_SF_2025</v>
      </c>
      <c r="D84" s="19" t="s">
        <v>1787</v>
      </c>
      <c r="E84" s="19" t="s">
        <v>2</v>
      </c>
      <c r="F84" s="19" t="s">
        <v>1414</v>
      </c>
      <c r="G84" s="19" t="s">
        <v>1415</v>
      </c>
      <c r="H84" s="19" t="s">
        <v>533</v>
      </c>
      <c r="I84" s="19">
        <v>0</v>
      </c>
      <c r="J84" s="19" t="s">
        <v>534</v>
      </c>
      <c r="K84" s="19" t="s">
        <v>409</v>
      </c>
      <c r="L84" s="19">
        <v>2025</v>
      </c>
      <c r="M84" s="20">
        <v>1</v>
      </c>
      <c r="N84" s="19" t="s">
        <v>1795</v>
      </c>
      <c r="O84" s="20">
        <v>69</v>
      </c>
      <c r="P84" s="20">
        <v>69</v>
      </c>
      <c r="Q84" s="20">
        <v>604.81969613344029</v>
      </c>
      <c r="R84" s="21">
        <v>1.02</v>
      </c>
      <c r="S84" s="20">
        <v>604.81969613344029</v>
      </c>
    </row>
    <row r="85" spans="2:19" ht="15" customHeight="1" x14ac:dyDescent="0.25">
      <c r="B85" s="2" t="str">
        <f t="shared" si="2"/>
        <v>NSG_Residential_Home Energy Jumpstart_Core_Low Flow Showerhead_0_SF</v>
      </c>
      <c r="C85" s="2" t="str">
        <f t="shared" si="3"/>
        <v>NSG_Residential_Home Energy Jumpstart_Core_Low Flow Showerhead_0_SF_2022</v>
      </c>
      <c r="D85" s="19" t="s">
        <v>1787</v>
      </c>
      <c r="E85" s="19" t="s">
        <v>2</v>
      </c>
      <c r="F85" s="19" t="s">
        <v>1414</v>
      </c>
      <c r="G85" s="19" t="s">
        <v>1415</v>
      </c>
      <c r="H85" s="19" t="s">
        <v>15</v>
      </c>
      <c r="I85" s="19">
        <v>0</v>
      </c>
      <c r="J85" s="19" t="s">
        <v>23</v>
      </c>
      <c r="K85" s="19" t="s">
        <v>409</v>
      </c>
      <c r="L85" s="19">
        <v>2022</v>
      </c>
      <c r="M85" s="20">
        <v>1</v>
      </c>
      <c r="N85" s="19" t="s">
        <v>1795</v>
      </c>
      <c r="O85" s="20">
        <v>1155</v>
      </c>
      <c r="P85" s="20">
        <v>1155</v>
      </c>
      <c r="Q85" s="20">
        <v>10354.565112720109</v>
      </c>
      <c r="R85" s="21">
        <v>1.02</v>
      </c>
      <c r="S85" s="20">
        <v>10354.565112720109</v>
      </c>
    </row>
    <row r="86" spans="2:19" ht="15" customHeight="1" x14ac:dyDescent="0.25">
      <c r="B86" s="2" t="str">
        <f t="shared" si="2"/>
        <v>NSG_Residential_Home Energy Jumpstart_Core_Low Flow Showerhead_0_SF</v>
      </c>
      <c r="C86" s="2" t="str">
        <f t="shared" si="3"/>
        <v>NSG_Residential_Home Energy Jumpstart_Core_Low Flow Showerhead_0_SF_2023</v>
      </c>
      <c r="D86" s="19" t="s">
        <v>1787</v>
      </c>
      <c r="E86" s="19" t="s">
        <v>2</v>
      </c>
      <c r="F86" s="19" t="s">
        <v>1414</v>
      </c>
      <c r="G86" s="19" t="s">
        <v>1415</v>
      </c>
      <c r="H86" s="19" t="s">
        <v>15</v>
      </c>
      <c r="I86" s="19">
        <v>0</v>
      </c>
      <c r="J86" s="19" t="s">
        <v>23</v>
      </c>
      <c r="K86" s="19" t="s">
        <v>409</v>
      </c>
      <c r="L86" s="19">
        <v>2023</v>
      </c>
      <c r="M86" s="20">
        <v>1</v>
      </c>
      <c r="N86" s="19" t="s">
        <v>1795</v>
      </c>
      <c r="O86" s="20">
        <v>1039</v>
      </c>
      <c r="P86" s="20">
        <v>1039</v>
      </c>
      <c r="Q86" s="20">
        <v>9314.6261057283064</v>
      </c>
      <c r="R86" s="21">
        <v>1.02</v>
      </c>
      <c r="S86" s="20">
        <v>9314.6261057283064</v>
      </c>
    </row>
    <row r="87" spans="2:19" ht="15" customHeight="1" x14ac:dyDescent="0.25">
      <c r="B87" s="2" t="str">
        <f t="shared" si="2"/>
        <v>NSG_Residential_Home Energy Jumpstart_Core_Low Flow Showerhead_0_SF</v>
      </c>
      <c r="C87" s="2" t="str">
        <f t="shared" si="3"/>
        <v>NSG_Residential_Home Energy Jumpstart_Core_Low Flow Showerhead_0_SF_2024</v>
      </c>
      <c r="D87" s="19" t="s">
        <v>1787</v>
      </c>
      <c r="E87" s="19" t="s">
        <v>2</v>
      </c>
      <c r="F87" s="19" t="s">
        <v>1414</v>
      </c>
      <c r="G87" s="19" t="s">
        <v>1415</v>
      </c>
      <c r="H87" s="19" t="s">
        <v>15</v>
      </c>
      <c r="I87" s="19">
        <v>0</v>
      </c>
      <c r="J87" s="19" t="s">
        <v>23</v>
      </c>
      <c r="K87" s="19" t="s">
        <v>409</v>
      </c>
      <c r="L87" s="19">
        <v>2024</v>
      </c>
      <c r="M87" s="20">
        <v>1</v>
      </c>
      <c r="N87" s="19" t="s">
        <v>1795</v>
      </c>
      <c r="O87" s="20">
        <v>924</v>
      </c>
      <c r="P87" s="20">
        <v>924</v>
      </c>
      <c r="Q87" s="20">
        <v>8283.6520901760869</v>
      </c>
      <c r="R87" s="21">
        <v>1.02</v>
      </c>
      <c r="S87" s="20">
        <v>8283.6520901760869</v>
      </c>
    </row>
    <row r="88" spans="2:19" ht="15" customHeight="1" x14ac:dyDescent="0.25">
      <c r="B88" s="2" t="str">
        <f t="shared" si="2"/>
        <v>NSG_Residential_Home Energy Jumpstart_Core_Low Flow Showerhead_0_SF</v>
      </c>
      <c r="C88" s="2" t="str">
        <f t="shared" si="3"/>
        <v>NSG_Residential_Home Energy Jumpstart_Core_Low Flow Showerhead_0_SF_2025</v>
      </c>
      <c r="D88" s="19" t="s">
        <v>1787</v>
      </c>
      <c r="E88" s="19" t="s">
        <v>2</v>
      </c>
      <c r="F88" s="19" t="s">
        <v>1414</v>
      </c>
      <c r="G88" s="19" t="s">
        <v>1415</v>
      </c>
      <c r="H88" s="19" t="s">
        <v>15</v>
      </c>
      <c r="I88" s="19">
        <v>0</v>
      </c>
      <c r="J88" s="19" t="s">
        <v>23</v>
      </c>
      <c r="K88" s="19" t="s">
        <v>409</v>
      </c>
      <c r="L88" s="19">
        <v>2025</v>
      </c>
      <c r="M88" s="20">
        <v>1</v>
      </c>
      <c r="N88" s="19" t="s">
        <v>1795</v>
      </c>
      <c r="O88" s="20">
        <v>808</v>
      </c>
      <c r="P88" s="20">
        <v>808</v>
      </c>
      <c r="Q88" s="20">
        <v>7243.7130831842842</v>
      </c>
      <c r="R88" s="21">
        <v>1.02</v>
      </c>
      <c r="S88" s="20">
        <v>7243.7130831842842</v>
      </c>
    </row>
    <row r="89" spans="2:19" ht="15" customHeight="1" x14ac:dyDescent="0.25">
      <c r="B89" s="2" t="str">
        <f t="shared" si="2"/>
        <v>NSG_Residential_Home Energy Jumpstart_Core_Pipe Insulation_DHW_SF</v>
      </c>
      <c r="C89" s="2" t="str">
        <f t="shared" si="3"/>
        <v>NSG_Residential_Home Energy Jumpstart_Core_Pipe Insulation_DHW_SF_2022</v>
      </c>
      <c r="D89" s="19" t="s">
        <v>1787</v>
      </c>
      <c r="E89" s="19" t="s">
        <v>2</v>
      </c>
      <c r="F89" s="19" t="s">
        <v>1414</v>
      </c>
      <c r="G89" s="19" t="s">
        <v>1415</v>
      </c>
      <c r="H89" s="19" t="s">
        <v>404</v>
      </c>
      <c r="I89" s="19" t="s">
        <v>1019</v>
      </c>
      <c r="J89" s="19" t="s">
        <v>1008</v>
      </c>
      <c r="K89" s="19" t="s">
        <v>409</v>
      </c>
      <c r="L89" s="19">
        <v>2022</v>
      </c>
      <c r="M89" s="20">
        <v>3</v>
      </c>
      <c r="N89" s="19" t="s">
        <v>1796</v>
      </c>
      <c r="O89" s="20">
        <v>1736</v>
      </c>
      <c r="P89" s="20">
        <v>5208</v>
      </c>
      <c r="Q89" s="20">
        <v>4045.2968164717367</v>
      </c>
      <c r="R89" s="21">
        <v>0.88</v>
      </c>
      <c r="S89" s="20">
        <v>4045.2968164717367</v>
      </c>
    </row>
    <row r="90" spans="2:19" ht="15" customHeight="1" x14ac:dyDescent="0.25">
      <c r="B90" s="2" t="str">
        <f t="shared" si="2"/>
        <v>NSG_Residential_Home Energy Jumpstart_Core_Pipe Insulation_DHW_SF</v>
      </c>
      <c r="C90" s="2" t="str">
        <f t="shared" si="3"/>
        <v>NSG_Residential_Home Energy Jumpstart_Core_Pipe Insulation_DHW_SF_2023</v>
      </c>
      <c r="D90" s="19" t="s">
        <v>1787</v>
      </c>
      <c r="E90" s="19" t="s">
        <v>2</v>
      </c>
      <c r="F90" s="19" t="s">
        <v>1414</v>
      </c>
      <c r="G90" s="19" t="s">
        <v>1415</v>
      </c>
      <c r="H90" s="19" t="s">
        <v>404</v>
      </c>
      <c r="I90" s="19" t="s">
        <v>1019</v>
      </c>
      <c r="J90" s="19" t="s">
        <v>1008</v>
      </c>
      <c r="K90" s="19" t="s">
        <v>409</v>
      </c>
      <c r="L90" s="19">
        <v>2023</v>
      </c>
      <c r="M90" s="20">
        <v>3</v>
      </c>
      <c r="N90" s="19" t="s">
        <v>1796</v>
      </c>
      <c r="O90" s="20">
        <v>1562</v>
      </c>
      <c r="P90" s="20">
        <v>4686</v>
      </c>
      <c r="Q90" s="20">
        <v>3639.8350387839014</v>
      </c>
      <c r="R90" s="21">
        <v>0.88</v>
      </c>
      <c r="S90" s="20">
        <v>3639.8350387839014</v>
      </c>
    </row>
    <row r="91" spans="2:19" ht="15" customHeight="1" x14ac:dyDescent="0.25">
      <c r="B91" s="2" t="str">
        <f t="shared" si="2"/>
        <v>NSG_Residential_Home Energy Jumpstart_Core_Pipe Insulation_DHW_SF</v>
      </c>
      <c r="C91" s="2" t="str">
        <f t="shared" si="3"/>
        <v>NSG_Residential_Home Energy Jumpstart_Core_Pipe Insulation_DHW_SF_2024</v>
      </c>
      <c r="D91" s="19" t="s">
        <v>1787</v>
      </c>
      <c r="E91" s="19" t="s">
        <v>2</v>
      </c>
      <c r="F91" s="19" t="s">
        <v>1414</v>
      </c>
      <c r="G91" s="19" t="s">
        <v>1415</v>
      </c>
      <c r="H91" s="19" t="s">
        <v>404</v>
      </c>
      <c r="I91" s="19" t="s">
        <v>1019</v>
      </c>
      <c r="J91" s="19" t="s">
        <v>1008</v>
      </c>
      <c r="K91" s="19" t="s">
        <v>409</v>
      </c>
      <c r="L91" s="19">
        <v>2024</v>
      </c>
      <c r="M91" s="20">
        <v>3</v>
      </c>
      <c r="N91" s="19" t="s">
        <v>1796</v>
      </c>
      <c r="O91" s="20">
        <v>1389</v>
      </c>
      <c r="P91" s="20">
        <v>4167</v>
      </c>
      <c r="Q91" s="20">
        <v>3236.7035011977205</v>
      </c>
      <c r="R91" s="21">
        <v>0.88</v>
      </c>
      <c r="S91" s="20">
        <v>3236.7035011977205</v>
      </c>
    </row>
    <row r="92" spans="2:19" ht="15" customHeight="1" x14ac:dyDescent="0.25">
      <c r="B92" s="2" t="str">
        <f t="shared" si="2"/>
        <v>NSG_Residential_Home Energy Jumpstart_Core_Pipe Insulation_DHW_SF</v>
      </c>
      <c r="C92" s="2" t="str">
        <f t="shared" si="3"/>
        <v>NSG_Residential_Home Energy Jumpstart_Core_Pipe Insulation_DHW_SF_2025</v>
      </c>
      <c r="D92" s="19" t="s">
        <v>1787</v>
      </c>
      <c r="E92" s="19" t="s">
        <v>2</v>
      </c>
      <c r="F92" s="19" t="s">
        <v>1414</v>
      </c>
      <c r="G92" s="19" t="s">
        <v>1415</v>
      </c>
      <c r="H92" s="19" t="s">
        <v>404</v>
      </c>
      <c r="I92" s="19" t="s">
        <v>1019</v>
      </c>
      <c r="J92" s="19" t="s">
        <v>1008</v>
      </c>
      <c r="K92" s="19" t="s">
        <v>409</v>
      </c>
      <c r="L92" s="19">
        <v>2025</v>
      </c>
      <c r="M92" s="20">
        <v>3</v>
      </c>
      <c r="N92" s="19" t="s">
        <v>1796</v>
      </c>
      <c r="O92" s="20">
        <v>1215</v>
      </c>
      <c r="P92" s="20">
        <v>3645</v>
      </c>
      <c r="Q92" s="20">
        <v>2831.2417235098847</v>
      </c>
      <c r="R92" s="21">
        <v>0.88</v>
      </c>
      <c r="S92" s="20">
        <v>2831.2417235098847</v>
      </c>
    </row>
    <row r="93" spans="2:19" ht="15" customHeight="1" x14ac:dyDescent="0.25">
      <c r="B93" s="2" t="str">
        <f t="shared" si="2"/>
        <v>NSG_Residential_Home Energy Jumpstart_Core_Pipe Insulation_Boiler_SF</v>
      </c>
      <c r="C93" s="2" t="str">
        <f t="shared" si="3"/>
        <v>NSG_Residential_Home Energy Jumpstart_Core_Pipe Insulation_Boiler_SF_2022</v>
      </c>
      <c r="D93" s="19" t="s">
        <v>1787</v>
      </c>
      <c r="E93" s="19" t="s">
        <v>2</v>
      </c>
      <c r="F93" s="19" t="s">
        <v>1414</v>
      </c>
      <c r="G93" s="19" t="s">
        <v>1415</v>
      </c>
      <c r="H93" s="19" t="s">
        <v>404</v>
      </c>
      <c r="I93" s="19" t="s">
        <v>944</v>
      </c>
      <c r="J93" s="19" t="s">
        <v>1008</v>
      </c>
      <c r="K93" s="19" t="s">
        <v>409</v>
      </c>
      <c r="L93" s="19">
        <v>2022</v>
      </c>
      <c r="M93" s="20">
        <v>3</v>
      </c>
      <c r="N93" s="19" t="s">
        <v>1796</v>
      </c>
      <c r="O93" s="20">
        <v>31</v>
      </c>
      <c r="P93" s="20">
        <v>93</v>
      </c>
      <c r="Q93" s="20">
        <v>0.53224504774406622</v>
      </c>
      <c r="R93" s="21">
        <v>0.88</v>
      </c>
      <c r="S93" s="20">
        <v>0.53224504774406622</v>
      </c>
    </row>
    <row r="94" spans="2:19" ht="15" customHeight="1" x14ac:dyDescent="0.25">
      <c r="B94" s="2" t="str">
        <f t="shared" si="2"/>
        <v>NSG_Residential_Home Energy Jumpstart_Core_Pipe Insulation_Boiler_SF</v>
      </c>
      <c r="C94" s="2" t="str">
        <f t="shared" si="3"/>
        <v>NSG_Residential_Home Energy Jumpstart_Core_Pipe Insulation_Boiler_SF_2023</v>
      </c>
      <c r="D94" s="19" t="s">
        <v>1787</v>
      </c>
      <c r="E94" s="19" t="s">
        <v>2</v>
      </c>
      <c r="F94" s="19" t="s">
        <v>1414</v>
      </c>
      <c r="G94" s="19" t="s">
        <v>1415</v>
      </c>
      <c r="H94" s="19" t="s">
        <v>404</v>
      </c>
      <c r="I94" s="19" t="s">
        <v>944</v>
      </c>
      <c r="J94" s="19" t="s">
        <v>1008</v>
      </c>
      <c r="K94" s="19" t="s">
        <v>409</v>
      </c>
      <c r="L94" s="19">
        <v>2023</v>
      </c>
      <c r="M94" s="20">
        <v>3</v>
      </c>
      <c r="N94" s="19" t="s">
        <v>1796</v>
      </c>
      <c r="O94" s="20">
        <v>28</v>
      </c>
      <c r="P94" s="20">
        <v>84</v>
      </c>
      <c r="Q94" s="20">
        <v>0.4807374624785114</v>
      </c>
      <c r="R94" s="21">
        <v>0.88</v>
      </c>
      <c r="S94" s="20">
        <v>0.4807374624785114</v>
      </c>
    </row>
    <row r="95" spans="2:19" ht="15" customHeight="1" x14ac:dyDescent="0.25">
      <c r="B95" s="2" t="str">
        <f t="shared" si="2"/>
        <v>NSG_Residential_Home Energy Jumpstart_Core_Pipe Insulation_Boiler_SF</v>
      </c>
      <c r="C95" s="2" t="str">
        <f t="shared" si="3"/>
        <v>NSG_Residential_Home Energy Jumpstart_Core_Pipe Insulation_Boiler_SF_2024</v>
      </c>
      <c r="D95" s="19" t="s">
        <v>1787</v>
      </c>
      <c r="E95" s="19" t="s">
        <v>2</v>
      </c>
      <c r="F95" s="19" t="s">
        <v>1414</v>
      </c>
      <c r="G95" s="19" t="s">
        <v>1415</v>
      </c>
      <c r="H95" s="19" t="s">
        <v>404</v>
      </c>
      <c r="I95" s="19" t="s">
        <v>944</v>
      </c>
      <c r="J95" s="19" t="s">
        <v>1008</v>
      </c>
      <c r="K95" s="19" t="s">
        <v>409</v>
      </c>
      <c r="L95" s="19">
        <v>2024</v>
      </c>
      <c r="M95" s="20">
        <v>3</v>
      </c>
      <c r="N95" s="19" t="s">
        <v>1796</v>
      </c>
      <c r="O95" s="20">
        <v>25</v>
      </c>
      <c r="P95" s="20">
        <v>75</v>
      </c>
      <c r="Q95" s="20">
        <v>0.42922987721295658</v>
      </c>
      <c r="R95" s="21">
        <v>0.88</v>
      </c>
      <c r="S95" s="20">
        <v>0.42922987721295658</v>
      </c>
    </row>
    <row r="96" spans="2:19" ht="15" customHeight="1" x14ac:dyDescent="0.25">
      <c r="B96" s="2" t="str">
        <f t="shared" si="2"/>
        <v>NSG_Residential_Home Energy Jumpstart_Core_Pipe Insulation_Boiler_SF</v>
      </c>
      <c r="C96" s="2" t="str">
        <f t="shared" si="3"/>
        <v>NSG_Residential_Home Energy Jumpstart_Core_Pipe Insulation_Boiler_SF_2025</v>
      </c>
      <c r="D96" s="19" t="s">
        <v>1787</v>
      </c>
      <c r="E96" s="19" t="s">
        <v>2</v>
      </c>
      <c r="F96" s="19" t="s">
        <v>1414</v>
      </c>
      <c r="G96" s="19" t="s">
        <v>1415</v>
      </c>
      <c r="H96" s="19" t="s">
        <v>404</v>
      </c>
      <c r="I96" s="19" t="s">
        <v>944</v>
      </c>
      <c r="J96" s="19" t="s">
        <v>1008</v>
      </c>
      <c r="K96" s="19" t="s">
        <v>409</v>
      </c>
      <c r="L96" s="19">
        <v>2025</v>
      </c>
      <c r="M96" s="20">
        <v>3</v>
      </c>
      <c r="N96" s="19" t="s">
        <v>1796</v>
      </c>
      <c r="O96" s="20">
        <v>22</v>
      </c>
      <c r="P96" s="20">
        <v>66</v>
      </c>
      <c r="Q96" s="20">
        <v>0.37772229194740181</v>
      </c>
      <c r="R96" s="21">
        <v>0.88</v>
      </c>
      <c r="S96" s="20">
        <v>0.37772229194740181</v>
      </c>
    </row>
    <row r="97" spans="2:19" ht="15" customHeight="1" x14ac:dyDescent="0.25">
      <c r="B97" s="2" t="str">
        <f t="shared" si="2"/>
        <v>NSG_Residential_Home Energy Jumpstart_Core_Programmable Thermostat_Furnace (DI)_SF</v>
      </c>
      <c r="C97" s="2" t="str">
        <f t="shared" si="3"/>
        <v>NSG_Residential_Home Energy Jumpstart_Core_Programmable Thermostat_Furnace (DI)_SF_2022</v>
      </c>
      <c r="D97" s="19" t="s">
        <v>1787</v>
      </c>
      <c r="E97" s="19" t="s">
        <v>2</v>
      </c>
      <c r="F97" s="19" t="s">
        <v>1414</v>
      </c>
      <c r="G97" s="19" t="s">
        <v>1415</v>
      </c>
      <c r="H97" s="19" t="s">
        <v>224</v>
      </c>
      <c r="I97" s="19" t="s">
        <v>1038</v>
      </c>
      <c r="J97" s="19" t="s">
        <v>24</v>
      </c>
      <c r="K97" s="19" t="s">
        <v>409</v>
      </c>
      <c r="L97" s="19">
        <v>2022</v>
      </c>
      <c r="M97" s="20">
        <v>1</v>
      </c>
      <c r="N97" s="19" t="s">
        <v>1795</v>
      </c>
      <c r="O97" s="20">
        <v>92</v>
      </c>
      <c r="P97" s="20">
        <v>92</v>
      </c>
      <c r="Q97" s="20">
        <v>5044.6176000000005</v>
      </c>
      <c r="R97" s="21">
        <v>0.88</v>
      </c>
      <c r="S97" s="20">
        <v>5044.6176000000005</v>
      </c>
    </row>
    <row r="98" spans="2:19" ht="15" customHeight="1" x14ac:dyDescent="0.25">
      <c r="B98" s="2" t="str">
        <f t="shared" si="2"/>
        <v>NSG_Residential_Home Energy Jumpstart_Core_Programmable Thermostat_Furnace (DI)_SF</v>
      </c>
      <c r="C98" s="2" t="str">
        <f t="shared" si="3"/>
        <v>NSG_Residential_Home Energy Jumpstart_Core_Programmable Thermostat_Furnace (DI)_SF_2023</v>
      </c>
      <c r="D98" s="19" t="s">
        <v>1787</v>
      </c>
      <c r="E98" s="19" t="s">
        <v>2</v>
      </c>
      <c r="F98" s="19" t="s">
        <v>1414</v>
      </c>
      <c r="G98" s="19" t="s">
        <v>1415</v>
      </c>
      <c r="H98" s="19" t="s">
        <v>224</v>
      </c>
      <c r="I98" s="19" t="s">
        <v>1038</v>
      </c>
      <c r="J98" s="19" t="s">
        <v>24</v>
      </c>
      <c r="K98" s="19" t="s">
        <v>409</v>
      </c>
      <c r="L98" s="19">
        <v>2023</v>
      </c>
      <c r="M98" s="20">
        <v>1</v>
      </c>
      <c r="N98" s="19" t="s">
        <v>1795</v>
      </c>
      <c r="O98" s="20">
        <v>82</v>
      </c>
      <c r="P98" s="20">
        <v>82</v>
      </c>
      <c r="Q98" s="20">
        <v>4496.2896000000001</v>
      </c>
      <c r="R98" s="21">
        <v>0.88</v>
      </c>
      <c r="S98" s="20">
        <v>4496.2896000000001</v>
      </c>
    </row>
    <row r="99" spans="2:19" ht="15" customHeight="1" x14ac:dyDescent="0.25">
      <c r="B99" s="2" t="str">
        <f t="shared" si="2"/>
        <v>NSG_Residential_Home Energy Jumpstart_Core_Programmable Thermostat_Furnace (DI)_SF</v>
      </c>
      <c r="C99" s="2" t="str">
        <f t="shared" si="3"/>
        <v>NSG_Residential_Home Energy Jumpstart_Core_Programmable Thermostat_Furnace (DI)_SF_2024</v>
      </c>
      <c r="D99" s="19" t="s">
        <v>1787</v>
      </c>
      <c r="E99" s="19" t="s">
        <v>2</v>
      </c>
      <c r="F99" s="19" t="s">
        <v>1414</v>
      </c>
      <c r="G99" s="19" t="s">
        <v>1415</v>
      </c>
      <c r="H99" s="19" t="s">
        <v>224</v>
      </c>
      <c r="I99" s="19" t="s">
        <v>1038</v>
      </c>
      <c r="J99" s="19" t="s">
        <v>24</v>
      </c>
      <c r="K99" s="19" t="s">
        <v>409</v>
      </c>
      <c r="L99" s="19">
        <v>2024</v>
      </c>
      <c r="M99" s="20">
        <v>1</v>
      </c>
      <c r="N99" s="19" t="s">
        <v>1795</v>
      </c>
      <c r="O99" s="20">
        <v>73</v>
      </c>
      <c r="P99" s="20">
        <v>73</v>
      </c>
      <c r="Q99" s="20">
        <v>4002.7944000000002</v>
      </c>
      <c r="R99" s="21">
        <v>0.88</v>
      </c>
      <c r="S99" s="20">
        <v>4002.7944000000002</v>
      </c>
    </row>
    <row r="100" spans="2:19" ht="15" customHeight="1" x14ac:dyDescent="0.25">
      <c r="B100" s="2" t="str">
        <f t="shared" si="2"/>
        <v>NSG_Residential_Home Energy Jumpstart_Core_Programmable Thermostat_Furnace (DI)_SF</v>
      </c>
      <c r="C100" s="2" t="str">
        <f t="shared" si="3"/>
        <v>NSG_Residential_Home Energy Jumpstart_Core_Programmable Thermostat_Furnace (DI)_SF_2025</v>
      </c>
      <c r="D100" s="19" t="s">
        <v>1787</v>
      </c>
      <c r="E100" s="19" t="s">
        <v>2</v>
      </c>
      <c r="F100" s="19" t="s">
        <v>1414</v>
      </c>
      <c r="G100" s="19" t="s">
        <v>1415</v>
      </c>
      <c r="H100" s="19" t="s">
        <v>224</v>
      </c>
      <c r="I100" s="19" t="s">
        <v>1038</v>
      </c>
      <c r="J100" s="19" t="s">
        <v>24</v>
      </c>
      <c r="K100" s="19" t="s">
        <v>409</v>
      </c>
      <c r="L100" s="19">
        <v>2025</v>
      </c>
      <c r="M100" s="20">
        <v>1</v>
      </c>
      <c r="N100" s="19" t="s">
        <v>1795</v>
      </c>
      <c r="O100" s="20">
        <v>64</v>
      </c>
      <c r="P100" s="20">
        <v>64</v>
      </c>
      <c r="Q100" s="20">
        <v>3509.2991999999999</v>
      </c>
      <c r="R100" s="21">
        <v>0.88</v>
      </c>
      <c r="S100" s="20">
        <v>3509.2991999999999</v>
      </c>
    </row>
    <row r="101" spans="2:19" ht="15" customHeight="1" x14ac:dyDescent="0.25">
      <c r="B101" s="2" t="str">
        <f t="shared" si="2"/>
        <v>NSG_Residential_Home Energy Jumpstart_Core_Programmable Thermostat_Boiler (DI)_SF</v>
      </c>
      <c r="C101" s="2" t="str">
        <f t="shared" si="3"/>
        <v>NSG_Residential_Home Energy Jumpstart_Core_Programmable Thermostat_Boiler (DI)_SF_2022</v>
      </c>
      <c r="D101" s="19" t="s">
        <v>1787</v>
      </c>
      <c r="E101" s="19" t="s">
        <v>2</v>
      </c>
      <c r="F101" s="19" t="s">
        <v>1414</v>
      </c>
      <c r="G101" s="19" t="s">
        <v>1415</v>
      </c>
      <c r="H101" s="19" t="s">
        <v>224</v>
      </c>
      <c r="I101" s="19" t="s">
        <v>1045</v>
      </c>
      <c r="J101" s="19" t="s">
        <v>24</v>
      </c>
      <c r="K101" s="19" t="s">
        <v>409</v>
      </c>
      <c r="L101" s="19">
        <v>2022</v>
      </c>
      <c r="M101" s="20">
        <v>1</v>
      </c>
      <c r="N101" s="19" t="s">
        <v>1795</v>
      </c>
      <c r="O101" s="20">
        <v>0</v>
      </c>
      <c r="P101" s="20">
        <v>0</v>
      </c>
      <c r="Q101" s="20">
        <v>0</v>
      </c>
      <c r="R101" s="21">
        <v>0.88</v>
      </c>
      <c r="S101" s="20">
        <v>0</v>
      </c>
    </row>
    <row r="102" spans="2:19" ht="15" customHeight="1" x14ac:dyDescent="0.25">
      <c r="B102" s="2" t="str">
        <f t="shared" si="2"/>
        <v>NSG_Residential_Home Energy Jumpstart_Core_Programmable Thermostat_Boiler (DI)_SF</v>
      </c>
      <c r="C102" s="2" t="str">
        <f t="shared" si="3"/>
        <v>NSG_Residential_Home Energy Jumpstart_Core_Programmable Thermostat_Boiler (DI)_SF_2023</v>
      </c>
      <c r="D102" s="19" t="s">
        <v>1787</v>
      </c>
      <c r="E102" s="19" t="s">
        <v>2</v>
      </c>
      <c r="F102" s="19" t="s">
        <v>1414</v>
      </c>
      <c r="G102" s="19" t="s">
        <v>1415</v>
      </c>
      <c r="H102" s="19" t="s">
        <v>224</v>
      </c>
      <c r="I102" s="19" t="s">
        <v>1045</v>
      </c>
      <c r="J102" s="19" t="s">
        <v>24</v>
      </c>
      <c r="K102" s="19" t="s">
        <v>409</v>
      </c>
      <c r="L102" s="19">
        <v>2023</v>
      </c>
      <c r="M102" s="20">
        <v>1</v>
      </c>
      <c r="N102" s="19" t="s">
        <v>1795</v>
      </c>
      <c r="O102" s="20">
        <v>0</v>
      </c>
      <c r="P102" s="20">
        <v>0</v>
      </c>
      <c r="Q102" s="20">
        <v>0</v>
      </c>
      <c r="R102" s="21">
        <v>0.88</v>
      </c>
      <c r="S102" s="20">
        <v>0</v>
      </c>
    </row>
    <row r="103" spans="2:19" ht="15" customHeight="1" x14ac:dyDescent="0.25">
      <c r="B103" s="2" t="str">
        <f t="shared" si="2"/>
        <v>NSG_Residential_Home Energy Jumpstart_Core_Programmable Thermostat_Boiler (DI)_SF</v>
      </c>
      <c r="C103" s="2" t="str">
        <f t="shared" si="3"/>
        <v>NSG_Residential_Home Energy Jumpstart_Core_Programmable Thermostat_Boiler (DI)_SF_2024</v>
      </c>
      <c r="D103" s="19" t="s">
        <v>1787</v>
      </c>
      <c r="E103" s="19" t="s">
        <v>2</v>
      </c>
      <c r="F103" s="19" t="s">
        <v>1414</v>
      </c>
      <c r="G103" s="19" t="s">
        <v>1415</v>
      </c>
      <c r="H103" s="19" t="s">
        <v>224</v>
      </c>
      <c r="I103" s="19" t="s">
        <v>1045</v>
      </c>
      <c r="J103" s="19" t="s">
        <v>24</v>
      </c>
      <c r="K103" s="19" t="s">
        <v>409</v>
      </c>
      <c r="L103" s="19">
        <v>2024</v>
      </c>
      <c r="M103" s="20">
        <v>1</v>
      </c>
      <c r="N103" s="19" t="s">
        <v>1795</v>
      </c>
      <c r="O103" s="20">
        <v>0</v>
      </c>
      <c r="P103" s="20">
        <v>0</v>
      </c>
      <c r="Q103" s="20">
        <v>0</v>
      </c>
      <c r="R103" s="21">
        <v>0.88</v>
      </c>
      <c r="S103" s="20">
        <v>0</v>
      </c>
    </row>
    <row r="104" spans="2:19" ht="15" customHeight="1" x14ac:dyDescent="0.25">
      <c r="B104" s="2" t="str">
        <f t="shared" si="2"/>
        <v>NSG_Residential_Home Energy Jumpstart_Core_Programmable Thermostat_Boiler (DI)_SF</v>
      </c>
      <c r="C104" s="2" t="str">
        <f t="shared" si="3"/>
        <v>NSG_Residential_Home Energy Jumpstart_Core_Programmable Thermostat_Boiler (DI)_SF_2025</v>
      </c>
      <c r="D104" s="19" t="s">
        <v>1787</v>
      </c>
      <c r="E104" s="19" t="s">
        <v>2</v>
      </c>
      <c r="F104" s="19" t="s">
        <v>1414</v>
      </c>
      <c r="G104" s="19" t="s">
        <v>1415</v>
      </c>
      <c r="H104" s="19" t="s">
        <v>224</v>
      </c>
      <c r="I104" s="19" t="s">
        <v>1045</v>
      </c>
      <c r="J104" s="19" t="s">
        <v>24</v>
      </c>
      <c r="K104" s="19" t="s">
        <v>409</v>
      </c>
      <c r="L104" s="19">
        <v>2025</v>
      </c>
      <c r="M104" s="20">
        <v>1</v>
      </c>
      <c r="N104" s="19" t="s">
        <v>1795</v>
      </c>
      <c r="O104" s="20">
        <v>0</v>
      </c>
      <c r="P104" s="20">
        <v>0</v>
      </c>
      <c r="Q104" s="20">
        <v>0</v>
      </c>
      <c r="R104" s="21">
        <v>0.88</v>
      </c>
      <c r="S104" s="20">
        <v>0</v>
      </c>
    </row>
    <row r="105" spans="2:19" ht="15" customHeight="1" x14ac:dyDescent="0.25">
      <c r="B105" s="2" t="str">
        <f t="shared" si="2"/>
        <v>NSG_Residential_Home Energy Jumpstart_Core_Advanced Thermostat_Furnace (Replace Manual)_SF</v>
      </c>
      <c r="C105" s="2" t="str">
        <f t="shared" si="3"/>
        <v>NSG_Residential_Home Energy Jumpstart_Core_Advanced Thermostat_Furnace (Replace Manual)_SF_2022</v>
      </c>
      <c r="D105" s="19" t="s">
        <v>1787</v>
      </c>
      <c r="E105" s="19" t="s">
        <v>2</v>
      </c>
      <c r="F105" s="19" t="s">
        <v>1414</v>
      </c>
      <c r="G105" s="19" t="s">
        <v>1415</v>
      </c>
      <c r="H105" s="19" t="s">
        <v>7</v>
      </c>
      <c r="I105" s="19" t="s">
        <v>1047</v>
      </c>
      <c r="J105" s="19" t="s">
        <v>24</v>
      </c>
      <c r="K105" s="19" t="s">
        <v>409</v>
      </c>
      <c r="L105" s="19">
        <v>2022</v>
      </c>
      <c r="M105" s="20">
        <v>1</v>
      </c>
      <c r="N105" s="19" t="s">
        <v>1795</v>
      </c>
      <c r="O105" s="20">
        <v>61</v>
      </c>
      <c r="P105" s="20">
        <v>61</v>
      </c>
      <c r="Q105" s="20">
        <v>5738.1479999999992</v>
      </c>
      <c r="R105" s="21">
        <v>0.9</v>
      </c>
      <c r="S105" s="20">
        <v>5738.1479999999992</v>
      </c>
    </row>
    <row r="106" spans="2:19" ht="15" customHeight="1" x14ac:dyDescent="0.25">
      <c r="B106" s="2" t="str">
        <f t="shared" si="2"/>
        <v>NSG_Residential_Home Energy Jumpstart_Core_Advanced Thermostat_Furnace (Replace Manual)_SF</v>
      </c>
      <c r="C106" s="2" t="str">
        <f t="shared" si="3"/>
        <v>NSG_Residential_Home Energy Jumpstart_Core_Advanced Thermostat_Furnace (Replace Manual)_SF_2023</v>
      </c>
      <c r="D106" s="19" t="s">
        <v>1787</v>
      </c>
      <c r="E106" s="19" t="s">
        <v>2</v>
      </c>
      <c r="F106" s="19" t="s">
        <v>1414</v>
      </c>
      <c r="G106" s="19" t="s">
        <v>1415</v>
      </c>
      <c r="H106" s="19" t="s">
        <v>7</v>
      </c>
      <c r="I106" s="19" t="s">
        <v>1047</v>
      </c>
      <c r="J106" s="19" t="s">
        <v>24</v>
      </c>
      <c r="K106" s="19" t="s">
        <v>409</v>
      </c>
      <c r="L106" s="19">
        <v>2023</v>
      </c>
      <c r="M106" s="20">
        <v>1</v>
      </c>
      <c r="N106" s="19" t="s">
        <v>1795</v>
      </c>
      <c r="O106" s="20">
        <v>55</v>
      </c>
      <c r="P106" s="20">
        <v>55</v>
      </c>
      <c r="Q106" s="20">
        <v>5173.74</v>
      </c>
      <c r="R106" s="21">
        <v>0.9</v>
      </c>
      <c r="S106" s="20">
        <v>5173.74</v>
      </c>
    </row>
    <row r="107" spans="2:19" ht="15" customHeight="1" x14ac:dyDescent="0.25">
      <c r="B107" s="2" t="str">
        <f t="shared" si="2"/>
        <v>NSG_Residential_Home Energy Jumpstart_Core_Advanced Thermostat_Furnace (Replace Manual)_SF</v>
      </c>
      <c r="C107" s="2" t="str">
        <f t="shared" si="3"/>
        <v>NSG_Residential_Home Energy Jumpstart_Core_Advanced Thermostat_Furnace (Replace Manual)_SF_2024</v>
      </c>
      <c r="D107" s="19" t="s">
        <v>1787</v>
      </c>
      <c r="E107" s="19" t="s">
        <v>2</v>
      </c>
      <c r="F107" s="19" t="s">
        <v>1414</v>
      </c>
      <c r="G107" s="19" t="s">
        <v>1415</v>
      </c>
      <c r="H107" s="19" t="s">
        <v>7</v>
      </c>
      <c r="I107" s="19" t="s">
        <v>1047</v>
      </c>
      <c r="J107" s="19" t="s">
        <v>24</v>
      </c>
      <c r="K107" s="19" t="s">
        <v>409</v>
      </c>
      <c r="L107" s="19">
        <v>2024</v>
      </c>
      <c r="M107" s="20">
        <v>1</v>
      </c>
      <c r="N107" s="19" t="s">
        <v>1795</v>
      </c>
      <c r="O107" s="20">
        <v>49</v>
      </c>
      <c r="P107" s="20">
        <v>49</v>
      </c>
      <c r="Q107" s="20">
        <v>4609.3319999999994</v>
      </c>
      <c r="R107" s="21">
        <v>0.9</v>
      </c>
      <c r="S107" s="20">
        <v>4609.3319999999994</v>
      </c>
    </row>
    <row r="108" spans="2:19" ht="15" customHeight="1" x14ac:dyDescent="0.25">
      <c r="B108" s="2" t="str">
        <f t="shared" si="2"/>
        <v>NSG_Residential_Home Energy Jumpstart_Core_Advanced Thermostat_Furnace (Replace Manual)_SF</v>
      </c>
      <c r="C108" s="2" t="str">
        <f t="shared" si="3"/>
        <v>NSG_Residential_Home Energy Jumpstart_Core_Advanced Thermostat_Furnace (Replace Manual)_SF_2025</v>
      </c>
      <c r="D108" s="19" t="s">
        <v>1787</v>
      </c>
      <c r="E108" s="19" t="s">
        <v>2</v>
      </c>
      <c r="F108" s="19" t="s">
        <v>1414</v>
      </c>
      <c r="G108" s="19" t="s">
        <v>1415</v>
      </c>
      <c r="H108" s="19" t="s">
        <v>7</v>
      </c>
      <c r="I108" s="19" t="s">
        <v>1047</v>
      </c>
      <c r="J108" s="19" t="s">
        <v>24</v>
      </c>
      <c r="K108" s="19" t="s">
        <v>409</v>
      </c>
      <c r="L108" s="19">
        <v>2025</v>
      </c>
      <c r="M108" s="20">
        <v>1</v>
      </c>
      <c r="N108" s="19" t="s">
        <v>1795</v>
      </c>
      <c r="O108" s="20">
        <v>43</v>
      </c>
      <c r="P108" s="20">
        <v>43</v>
      </c>
      <c r="Q108" s="20">
        <v>4044.924</v>
      </c>
      <c r="R108" s="21">
        <v>0.9</v>
      </c>
      <c r="S108" s="20">
        <v>4044.924</v>
      </c>
    </row>
    <row r="109" spans="2:19" ht="15" customHeight="1" x14ac:dyDescent="0.25">
      <c r="B109" s="2" t="str">
        <f t="shared" si="2"/>
        <v>NSG_Residential_Home Energy Jumpstart_Core_Advanced Thermostat_Boiler (Replace Manual)_SF</v>
      </c>
      <c r="C109" s="2" t="str">
        <f t="shared" si="3"/>
        <v>NSG_Residential_Home Energy Jumpstart_Core_Advanced Thermostat_Boiler (Replace Manual)_SF_2022</v>
      </c>
      <c r="D109" s="19" t="s">
        <v>1787</v>
      </c>
      <c r="E109" s="19" t="s">
        <v>2</v>
      </c>
      <c r="F109" s="19" t="s">
        <v>1414</v>
      </c>
      <c r="G109" s="19" t="s">
        <v>1415</v>
      </c>
      <c r="H109" s="19" t="s">
        <v>7</v>
      </c>
      <c r="I109" s="19" t="s">
        <v>1051</v>
      </c>
      <c r="J109" s="19" t="s">
        <v>24</v>
      </c>
      <c r="K109" s="19" t="s">
        <v>409</v>
      </c>
      <c r="L109" s="19">
        <v>2022</v>
      </c>
      <c r="M109" s="20">
        <v>1</v>
      </c>
      <c r="N109" s="19" t="s">
        <v>1795</v>
      </c>
      <c r="O109" s="20">
        <v>0</v>
      </c>
      <c r="P109" s="20">
        <v>0</v>
      </c>
      <c r="Q109" s="20">
        <v>0</v>
      </c>
      <c r="R109" s="21">
        <v>0.9</v>
      </c>
      <c r="S109" s="20">
        <v>0</v>
      </c>
    </row>
    <row r="110" spans="2:19" ht="15" customHeight="1" x14ac:dyDescent="0.25">
      <c r="B110" s="2" t="str">
        <f t="shared" si="2"/>
        <v>NSG_Residential_Home Energy Jumpstart_Core_Advanced Thermostat_Boiler (Replace Manual)_SF</v>
      </c>
      <c r="C110" s="2" t="str">
        <f t="shared" si="3"/>
        <v>NSG_Residential_Home Energy Jumpstart_Core_Advanced Thermostat_Boiler (Replace Manual)_SF_2023</v>
      </c>
      <c r="D110" s="19" t="s">
        <v>1787</v>
      </c>
      <c r="E110" s="19" t="s">
        <v>2</v>
      </c>
      <c r="F110" s="19" t="s">
        <v>1414</v>
      </c>
      <c r="G110" s="19" t="s">
        <v>1415</v>
      </c>
      <c r="H110" s="19" t="s">
        <v>7</v>
      </c>
      <c r="I110" s="19" t="s">
        <v>1051</v>
      </c>
      <c r="J110" s="19" t="s">
        <v>24</v>
      </c>
      <c r="K110" s="19" t="s">
        <v>409</v>
      </c>
      <c r="L110" s="19">
        <v>2023</v>
      </c>
      <c r="M110" s="20">
        <v>1</v>
      </c>
      <c r="N110" s="19" t="s">
        <v>1795</v>
      </c>
      <c r="O110" s="20">
        <v>0</v>
      </c>
      <c r="P110" s="20">
        <v>0</v>
      </c>
      <c r="Q110" s="20">
        <v>0</v>
      </c>
      <c r="R110" s="21">
        <v>0.9</v>
      </c>
      <c r="S110" s="20">
        <v>0</v>
      </c>
    </row>
    <row r="111" spans="2:19" ht="15" customHeight="1" x14ac:dyDescent="0.25">
      <c r="B111" s="2" t="str">
        <f t="shared" si="2"/>
        <v>NSG_Residential_Home Energy Jumpstart_Core_Advanced Thermostat_Boiler (Replace Manual)_SF</v>
      </c>
      <c r="C111" s="2" t="str">
        <f t="shared" si="3"/>
        <v>NSG_Residential_Home Energy Jumpstart_Core_Advanced Thermostat_Boiler (Replace Manual)_SF_2024</v>
      </c>
      <c r="D111" s="19" t="s">
        <v>1787</v>
      </c>
      <c r="E111" s="19" t="s">
        <v>2</v>
      </c>
      <c r="F111" s="19" t="s">
        <v>1414</v>
      </c>
      <c r="G111" s="19" t="s">
        <v>1415</v>
      </c>
      <c r="H111" s="19" t="s">
        <v>7</v>
      </c>
      <c r="I111" s="19" t="s">
        <v>1051</v>
      </c>
      <c r="J111" s="19" t="s">
        <v>24</v>
      </c>
      <c r="K111" s="19" t="s">
        <v>409</v>
      </c>
      <c r="L111" s="19">
        <v>2024</v>
      </c>
      <c r="M111" s="20">
        <v>1</v>
      </c>
      <c r="N111" s="19" t="s">
        <v>1795</v>
      </c>
      <c r="O111" s="20">
        <v>0</v>
      </c>
      <c r="P111" s="20">
        <v>0</v>
      </c>
      <c r="Q111" s="20">
        <v>0</v>
      </c>
      <c r="R111" s="21">
        <v>0.9</v>
      </c>
      <c r="S111" s="20">
        <v>0</v>
      </c>
    </row>
    <row r="112" spans="2:19" ht="15" customHeight="1" x14ac:dyDescent="0.25">
      <c r="B112" s="2" t="str">
        <f t="shared" si="2"/>
        <v>NSG_Residential_Home Energy Jumpstart_Core_Advanced Thermostat_Boiler (Replace Manual)_SF</v>
      </c>
      <c r="C112" s="2" t="str">
        <f t="shared" si="3"/>
        <v>NSG_Residential_Home Energy Jumpstart_Core_Advanced Thermostat_Boiler (Replace Manual)_SF_2025</v>
      </c>
      <c r="D112" s="19" t="s">
        <v>1787</v>
      </c>
      <c r="E112" s="19" t="s">
        <v>2</v>
      </c>
      <c r="F112" s="19" t="s">
        <v>1414</v>
      </c>
      <c r="G112" s="19" t="s">
        <v>1415</v>
      </c>
      <c r="H112" s="19" t="s">
        <v>7</v>
      </c>
      <c r="I112" s="19" t="s">
        <v>1051</v>
      </c>
      <c r="J112" s="19" t="s">
        <v>24</v>
      </c>
      <c r="K112" s="19" t="s">
        <v>409</v>
      </c>
      <c r="L112" s="19">
        <v>2025</v>
      </c>
      <c r="M112" s="20">
        <v>1</v>
      </c>
      <c r="N112" s="19" t="s">
        <v>1795</v>
      </c>
      <c r="O112" s="20">
        <v>0</v>
      </c>
      <c r="P112" s="20">
        <v>0</v>
      </c>
      <c r="Q112" s="20">
        <v>0</v>
      </c>
      <c r="R112" s="21">
        <v>0.9</v>
      </c>
      <c r="S112" s="20">
        <v>0</v>
      </c>
    </row>
    <row r="113" spans="2:19" ht="15" customHeight="1" x14ac:dyDescent="0.25">
      <c r="B113" s="2" t="str">
        <f t="shared" si="2"/>
        <v>NSG_Residential_Home Energy Jumpstart_Core_Advanced Thermostat_Furnace (Replace Programmable)_SF</v>
      </c>
      <c r="C113" s="2" t="str">
        <f t="shared" si="3"/>
        <v>NSG_Residential_Home Energy Jumpstart_Core_Advanced Thermostat_Furnace (Replace Programmable)_SF_2022</v>
      </c>
      <c r="D113" s="19" t="s">
        <v>1787</v>
      </c>
      <c r="E113" s="19" t="s">
        <v>2</v>
      </c>
      <c r="F113" s="19" t="s">
        <v>1414</v>
      </c>
      <c r="G113" s="19" t="s">
        <v>1415</v>
      </c>
      <c r="H113" s="19" t="s">
        <v>7</v>
      </c>
      <c r="I113" s="19" t="s">
        <v>1049</v>
      </c>
      <c r="J113" s="19" t="s">
        <v>24</v>
      </c>
      <c r="K113" s="19" t="s">
        <v>409</v>
      </c>
      <c r="L113" s="19">
        <v>2022</v>
      </c>
      <c r="M113" s="20">
        <v>1</v>
      </c>
      <c r="N113" s="19" t="s">
        <v>1795</v>
      </c>
      <c r="O113" s="20">
        <v>111</v>
      </c>
      <c r="P113" s="20">
        <v>111</v>
      </c>
      <c r="Q113" s="20">
        <v>7329.1634999999997</v>
      </c>
      <c r="R113" s="21">
        <v>0.9</v>
      </c>
      <c r="S113" s="20">
        <v>7329.1634999999997</v>
      </c>
    </row>
    <row r="114" spans="2:19" ht="15" customHeight="1" x14ac:dyDescent="0.25">
      <c r="B114" s="2" t="str">
        <f t="shared" si="2"/>
        <v>NSG_Residential_Home Energy Jumpstart_Core_Advanced Thermostat_Furnace (Replace Programmable)_SF</v>
      </c>
      <c r="C114" s="2" t="str">
        <f t="shared" si="3"/>
        <v>NSG_Residential_Home Energy Jumpstart_Core_Advanced Thermostat_Furnace (Replace Programmable)_SF_2023</v>
      </c>
      <c r="D114" s="19" t="s">
        <v>1787</v>
      </c>
      <c r="E114" s="19" t="s">
        <v>2</v>
      </c>
      <c r="F114" s="19" t="s">
        <v>1414</v>
      </c>
      <c r="G114" s="19" t="s">
        <v>1415</v>
      </c>
      <c r="H114" s="19" t="s">
        <v>7</v>
      </c>
      <c r="I114" s="19" t="s">
        <v>1049</v>
      </c>
      <c r="J114" s="19" t="s">
        <v>24</v>
      </c>
      <c r="K114" s="19" t="s">
        <v>409</v>
      </c>
      <c r="L114" s="19">
        <v>2023</v>
      </c>
      <c r="M114" s="20">
        <v>1</v>
      </c>
      <c r="N114" s="19" t="s">
        <v>1795</v>
      </c>
      <c r="O114" s="20">
        <v>100</v>
      </c>
      <c r="P114" s="20">
        <v>100</v>
      </c>
      <c r="Q114" s="20">
        <v>6602.8499999999995</v>
      </c>
      <c r="R114" s="21">
        <v>0.9</v>
      </c>
      <c r="S114" s="20">
        <v>6602.8499999999995</v>
      </c>
    </row>
    <row r="115" spans="2:19" ht="15" customHeight="1" x14ac:dyDescent="0.25">
      <c r="B115" s="2" t="str">
        <f t="shared" si="2"/>
        <v>NSG_Residential_Home Energy Jumpstart_Core_Advanced Thermostat_Furnace (Replace Programmable)_SF</v>
      </c>
      <c r="C115" s="2" t="str">
        <f t="shared" si="3"/>
        <v>NSG_Residential_Home Energy Jumpstart_Core_Advanced Thermostat_Furnace (Replace Programmable)_SF_2024</v>
      </c>
      <c r="D115" s="19" t="s">
        <v>1787</v>
      </c>
      <c r="E115" s="19" t="s">
        <v>2</v>
      </c>
      <c r="F115" s="19" t="s">
        <v>1414</v>
      </c>
      <c r="G115" s="19" t="s">
        <v>1415</v>
      </c>
      <c r="H115" s="19" t="s">
        <v>7</v>
      </c>
      <c r="I115" s="19" t="s">
        <v>1049</v>
      </c>
      <c r="J115" s="19" t="s">
        <v>24</v>
      </c>
      <c r="K115" s="19" t="s">
        <v>409</v>
      </c>
      <c r="L115" s="19">
        <v>2024</v>
      </c>
      <c r="M115" s="20">
        <v>1</v>
      </c>
      <c r="N115" s="19" t="s">
        <v>1795</v>
      </c>
      <c r="O115" s="20">
        <v>89</v>
      </c>
      <c r="P115" s="20">
        <v>89</v>
      </c>
      <c r="Q115" s="20">
        <v>5876.5365000000002</v>
      </c>
      <c r="R115" s="21">
        <v>0.9</v>
      </c>
      <c r="S115" s="20">
        <v>5876.5365000000002</v>
      </c>
    </row>
    <row r="116" spans="2:19" ht="15" customHeight="1" x14ac:dyDescent="0.25">
      <c r="B116" s="2" t="str">
        <f t="shared" si="2"/>
        <v>NSG_Residential_Home Energy Jumpstart_Core_Advanced Thermostat_Furnace (Replace Programmable)_SF</v>
      </c>
      <c r="C116" s="2" t="str">
        <f t="shared" si="3"/>
        <v>NSG_Residential_Home Energy Jumpstart_Core_Advanced Thermostat_Furnace (Replace Programmable)_SF_2025</v>
      </c>
      <c r="D116" s="19" t="s">
        <v>1787</v>
      </c>
      <c r="E116" s="19" t="s">
        <v>2</v>
      </c>
      <c r="F116" s="19" t="s">
        <v>1414</v>
      </c>
      <c r="G116" s="19" t="s">
        <v>1415</v>
      </c>
      <c r="H116" s="19" t="s">
        <v>7</v>
      </c>
      <c r="I116" s="19" t="s">
        <v>1049</v>
      </c>
      <c r="J116" s="19" t="s">
        <v>24</v>
      </c>
      <c r="K116" s="19" t="s">
        <v>409</v>
      </c>
      <c r="L116" s="19">
        <v>2025</v>
      </c>
      <c r="M116" s="20">
        <v>1</v>
      </c>
      <c r="N116" s="19" t="s">
        <v>1795</v>
      </c>
      <c r="O116" s="20">
        <v>77</v>
      </c>
      <c r="P116" s="20">
        <v>77</v>
      </c>
      <c r="Q116" s="20">
        <v>5084.1944999999996</v>
      </c>
      <c r="R116" s="21">
        <v>0.9</v>
      </c>
      <c r="S116" s="20">
        <v>5084.1944999999996</v>
      </c>
    </row>
    <row r="117" spans="2:19" ht="15" customHeight="1" x14ac:dyDescent="0.25">
      <c r="B117" s="2" t="str">
        <f t="shared" si="2"/>
        <v>NSG_Residential_Home Energy Jumpstart_Core_Advanced Thermostat_Boiler (Replace Programmable)_SF</v>
      </c>
      <c r="C117" s="2" t="str">
        <f t="shared" si="3"/>
        <v>NSG_Residential_Home Energy Jumpstart_Core_Advanced Thermostat_Boiler (Replace Programmable)_SF_2022</v>
      </c>
      <c r="D117" s="19" t="s">
        <v>1787</v>
      </c>
      <c r="E117" s="19" t="s">
        <v>2</v>
      </c>
      <c r="F117" s="19" t="s">
        <v>1414</v>
      </c>
      <c r="G117" s="19" t="s">
        <v>1415</v>
      </c>
      <c r="H117" s="19" t="s">
        <v>7</v>
      </c>
      <c r="I117" s="19" t="s">
        <v>1052</v>
      </c>
      <c r="J117" s="19" t="s">
        <v>24</v>
      </c>
      <c r="K117" s="19" t="s">
        <v>409</v>
      </c>
      <c r="L117" s="19">
        <v>2022</v>
      </c>
      <c r="M117" s="20">
        <v>1</v>
      </c>
      <c r="N117" s="19" t="s">
        <v>1795</v>
      </c>
      <c r="O117" s="20">
        <v>0</v>
      </c>
      <c r="P117" s="20">
        <v>0</v>
      </c>
      <c r="Q117" s="20">
        <v>0</v>
      </c>
      <c r="R117" s="21">
        <v>0.9</v>
      </c>
      <c r="S117" s="20">
        <v>0</v>
      </c>
    </row>
    <row r="118" spans="2:19" ht="15" customHeight="1" x14ac:dyDescent="0.25">
      <c r="B118" s="2" t="str">
        <f t="shared" si="2"/>
        <v>NSG_Residential_Home Energy Jumpstart_Core_Advanced Thermostat_Boiler (Replace Programmable)_SF</v>
      </c>
      <c r="C118" s="2" t="str">
        <f t="shared" si="3"/>
        <v>NSG_Residential_Home Energy Jumpstart_Core_Advanced Thermostat_Boiler (Replace Programmable)_SF_2023</v>
      </c>
      <c r="D118" s="19" t="s">
        <v>1787</v>
      </c>
      <c r="E118" s="19" t="s">
        <v>2</v>
      </c>
      <c r="F118" s="19" t="s">
        <v>1414</v>
      </c>
      <c r="G118" s="19" t="s">
        <v>1415</v>
      </c>
      <c r="H118" s="19" t="s">
        <v>7</v>
      </c>
      <c r="I118" s="19" t="s">
        <v>1052</v>
      </c>
      <c r="J118" s="19" t="s">
        <v>24</v>
      </c>
      <c r="K118" s="19" t="s">
        <v>409</v>
      </c>
      <c r="L118" s="19">
        <v>2023</v>
      </c>
      <c r="M118" s="20">
        <v>1</v>
      </c>
      <c r="N118" s="19" t="s">
        <v>1795</v>
      </c>
      <c r="O118" s="20">
        <v>0</v>
      </c>
      <c r="P118" s="20">
        <v>0</v>
      </c>
      <c r="Q118" s="20">
        <v>0</v>
      </c>
      <c r="R118" s="21">
        <v>0.9</v>
      </c>
      <c r="S118" s="20">
        <v>0</v>
      </c>
    </row>
    <row r="119" spans="2:19" ht="15" customHeight="1" x14ac:dyDescent="0.25">
      <c r="B119" s="2" t="str">
        <f t="shared" si="2"/>
        <v>NSG_Residential_Home Energy Jumpstart_Core_Advanced Thermostat_Boiler (Replace Programmable)_SF</v>
      </c>
      <c r="C119" s="2" t="str">
        <f t="shared" si="3"/>
        <v>NSG_Residential_Home Energy Jumpstart_Core_Advanced Thermostat_Boiler (Replace Programmable)_SF_2024</v>
      </c>
      <c r="D119" s="19" t="s">
        <v>1787</v>
      </c>
      <c r="E119" s="19" t="s">
        <v>2</v>
      </c>
      <c r="F119" s="19" t="s">
        <v>1414</v>
      </c>
      <c r="G119" s="19" t="s">
        <v>1415</v>
      </c>
      <c r="H119" s="19" t="s">
        <v>7</v>
      </c>
      <c r="I119" s="19" t="s">
        <v>1052</v>
      </c>
      <c r="J119" s="19" t="s">
        <v>24</v>
      </c>
      <c r="K119" s="19" t="s">
        <v>409</v>
      </c>
      <c r="L119" s="19">
        <v>2024</v>
      </c>
      <c r="M119" s="20">
        <v>1</v>
      </c>
      <c r="N119" s="19" t="s">
        <v>1795</v>
      </c>
      <c r="O119" s="20">
        <v>0</v>
      </c>
      <c r="P119" s="20">
        <v>0</v>
      </c>
      <c r="Q119" s="20">
        <v>0</v>
      </c>
      <c r="R119" s="21">
        <v>0.9</v>
      </c>
      <c r="S119" s="20">
        <v>0</v>
      </c>
    </row>
    <row r="120" spans="2:19" ht="15" customHeight="1" x14ac:dyDescent="0.25">
      <c r="B120" s="2" t="str">
        <f t="shared" si="2"/>
        <v>NSG_Residential_Home Energy Jumpstart_Core_Advanced Thermostat_Boiler (Replace Programmable)_SF</v>
      </c>
      <c r="C120" s="2" t="str">
        <f t="shared" si="3"/>
        <v>NSG_Residential_Home Energy Jumpstart_Core_Advanced Thermostat_Boiler (Replace Programmable)_SF_2025</v>
      </c>
      <c r="D120" s="19" t="s">
        <v>1787</v>
      </c>
      <c r="E120" s="19" t="s">
        <v>2</v>
      </c>
      <c r="F120" s="19" t="s">
        <v>1414</v>
      </c>
      <c r="G120" s="19" t="s">
        <v>1415</v>
      </c>
      <c r="H120" s="19" t="s">
        <v>7</v>
      </c>
      <c r="I120" s="19" t="s">
        <v>1052</v>
      </c>
      <c r="J120" s="19" t="s">
        <v>24</v>
      </c>
      <c r="K120" s="19" t="s">
        <v>409</v>
      </c>
      <c r="L120" s="19">
        <v>2025</v>
      </c>
      <c r="M120" s="20">
        <v>1</v>
      </c>
      <c r="N120" s="19" t="s">
        <v>1795</v>
      </c>
      <c r="O120" s="20">
        <v>0</v>
      </c>
      <c r="P120" s="20">
        <v>0</v>
      </c>
      <c r="Q120" s="20">
        <v>0</v>
      </c>
      <c r="R120" s="21">
        <v>0.9</v>
      </c>
      <c r="S120" s="20">
        <v>0</v>
      </c>
    </row>
    <row r="121" spans="2:19" ht="15" customHeight="1" x14ac:dyDescent="0.25">
      <c r="B121" s="2" t="str">
        <f t="shared" si="2"/>
        <v>NSG_Residential_Home Energy Jumpstart_Core_Thermostat - Reprogram_Furnace (DI)_SF</v>
      </c>
      <c r="C121" s="2" t="str">
        <f t="shared" si="3"/>
        <v>NSG_Residential_Home Energy Jumpstart_Core_Thermostat - Reprogram_Furnace (DI)_SF_2022</v>
      </c>
      <c r="D121" s="19" t="s">
        <v>1787</v>
      </c>
      <c r="E121" s="19" t="s">
        <v>2</v>
      </c>
      <c r="F121" s="19" t="s">
        <v>1414</v>
      </c>
      <c r="G121" s="19" t="s">
        <v>1415</v>
      </c>
      <c r="H121" s="19" t="s">
        <v>1055</v>
      </c>
      <c r="I121" s="19" t="s">
        <v>1038</v>
      </c>
      <c r="J121" s="19" t="s">
        <v>24</v>
      </c>
      <c r="K121" s="19" t="s">
        <v>409</v>
      </c>
      <c r="L121" s="19">
        <v>2022</v>
      </c>
      <c r="M121" s="20">
        <v>1</v>
      </c>
      <c r="N121" s="19" t="s">
        <v>1795</v>
      </c>
      <c r="O121" s="20">
        <v>178</v>
      </c>
      <c r="P121" s="20">
        <v>178</v>
      </c>
      <c r="Q121" s="20">
        <v>8872.9440000000013</v>
      </c>
      <c r="R121" s="21">
        <v>0.8</v>
      </c>
      <c r="S121" s="20">
        <v>8872.9440000000013</v>
      </c>
    </row>
    <row r="122" spans="2:19" ht="15" customHeight="1" x14ac:dyDescent="0.25">
      <c r="B122" s="2" t="str">
        <f t="shared" si="2"/>
        <v>NSG_Residential_Home Energy Jumpstart_Core_Thermostat - Reprogram_Furnace (DI)_SF</v>
      </c>
      <c r="C122" s="2" t="str">
        <f t="shared" si="3"/>
        <v>NSG_Residential_Home Energy Jumpstart_Core_Thermostat - Reprogram_Furnace (DI)_SF_2023</v>
      </c>
      <c r="D122" s="19" t="s">
        <v>1787</v>
      </c>
      <c r="E122" s="19" t="s">
        <v>2</v>
      </c>
      <c r="F122" s="19" t="s">
        <v>1414</v>
      </c>
      <c r="G122" s="19" t="s">
        <v>1415</v>
      </c>
      <c r="H122" s="19" t="s">
        <v>1055</v>
      </c>
      <c r="I122" s="19" t="s">
        <v>1038</v>
      </c>
      <c r="J122" s="19" t="s">
        <v>24</v>
      </c>
      <c r="K122" s="19" t="s">
        <v>409</v>
      </c>
      <c r="L122" s="19">
        <v>2023</v>
      </c>
      <c r="M122" s="20">
        <v>1</v>
      </c>
      <c r="N122" s="19" t="s">
        <v>1795</v>
      </c>
      <c r="O122" s="20">
        <v>160</v>
      </c>
      <c r="P122" s="20">
        <v>160</v>
      </c>
      <c r="Q122" s="20">
        <v>7975.68</v>
      </c>
      <c r="R122" s="21">
        <v>0.8</v>
      </c>
      <c r="S122" s="20">
        <v>7975.68</v>
      </c>
    </row>
    <row r="123" spans="2:19" ht="15" customHeight="1" x14ac:dyDescent="0.25">
      <c r="B123" s="2" t="str">
        <f t="shared" si="2"/>
        <v>NSG_Residential_Home Energy Jumpstart_Core_Thermostat - Reprogram_Furnace (DI)_SF</v>
      </c>
      <c r="C123" s="2" t="str">
        <f t="shared" si="3"/>
        <v>NSG_Residential_Home Energy Jumpstart_Core_Thermostat - Reprogram_Furnace (DI)_SF_2024</v>
      </c>
      <c r="D123" s="19" t="s">
        <v>1787</v>
      </c>
      <c r="E123" s="19" t="s">
        <v>2</v>
      </c>
      <c r="F123" s="19" t="s">
        <v>1414</v>
      </c>
      <c r="G123" s="19" t="s">
        <v>1415</v>
      </c>
      <c r="H123" s="19" t="s">
        <v>1055</v>
      </c>
      <c r="I123" s="19" t="s">
        <v>1038</v>
      </c>
      <c r="J123" s="19" t="s">
        <v>24</v>
      </c>
      <c r="K123" s="19" t="s">
        <v>409</v>
      </c>
      <c r="L123" s="19">
        <v>2024</v>
      </c>
      <c r="M123" s="20">
        <v>1</v>
      </c>
      <c r="N123" s="19" t="s">
        <v>1795</v>
      </c>
      <c r="O123" s="20">
        <v>142</v>
      </c>
      <c r="P123" s="20">
        <v>142</v>
      </c>
      <c r="Q123" s="20">
        <v>7078.4160000000011</v>
      </c>
      <c r="R123" s="21">
        <v>0.8</v>
      </c>
      <c r="S123" s="20">
        <v>7078.4160000000011</v>
      </c>
    </row>
    <row r="124" spans="2:19" ht="15" customHeight="1" x14ac:dyDescent="0.25">
      <c r="B124" s="2" t="str">
        <f t="shared" si="2"/>
        <v>NSG_Residential_Home Energy Jumpstart_Core_Thermostat - Reprogram_Furnace (DI)_SF</v>
      </c>
      <c r="C124" s="2" t="str">
        <f t="shared" si="3"/>
        <v>NSG_Residential_Home Energy Jumpstart_Core_Thermostat - Reprogram_Furnace (DI)_SF_2025</v>
      </c>
      <c r="D124" s="19" t="s">
        <v>1787</v>
      </c>
      <c r="E124" s="19" t="s">
        <v>2</v>
      </c>
      <c r="F124" s="19" t="s">
        <v>1414</v>
      </c>
      <c r="G124" s="19" t="s">
        <v>1415</v>
      </c>
      <c r="H124" s="19" t="s">
        <v>1055</v>
      </c>
      <c r="I124" s="19" t="s">
        <v>1038</v>
      </c>
      <c r="J124" s="19" t="s">
        <v>24</v>
      </c>
      <c r="K124" s="19" t="s">
        <v>409</v>
      </c>
      <c r="L124" s="19">
        <v>2025</v>
      </c>
      <c r="M124" s="20">
        <v>1</v>
      </c>
      <c r="N124" s="19" t="s">
        <v>1795</v>
      </c>
      <c r="O124" s="20">
        <v>125</v>
      </c>
      <c r="P124" s="20">
        <v>125</v>
      </c>
      <c r="Q124" s="20">
        <v>6231</v>
      </c>
      <c r="R124" s="21">
        <v>0.8</v>
      </c>
      <c r="S124" s="20">
        <v>6231</v>
      </c>
    </row>
    <row r="125" spans="2:19" ht="15" customHeight="1" x14ac:dyDescent="0.25">
      <c r="B125" s="2" t="str">
        <f t="shared" si="2"/>
        <v>NSG_Residential_Home Energy Jumpstart_Core_Thermostat - Reprogram_Boiler (DI)_SF</v>
      </c>
      <c r="C125" s="2" t="str">
        <f t="shared" si="3"/>
        <v>NSG_Residential_Home Energy Jumpstart_Core_Thermostat - Reprogram_Boiler (DI)_SF_2022</v>
      </c>
      <c r="D125" s="19" t="s">
        <v>1787</v>
      </c>
      <c r="E125" s="19" t="s">
        <v>2</v>
      </c>
      <c r="F125" s="19" t="s">
        <v>1414</v>
      </c>
      <c r="G125" s="19" t="s">
        <v>1415</v>
      </c>
      <c r="H125" s="19" t="s">
        <v>1055</v>
      </c>
      <c r="I125" s="19" t="s">
        <v>1045</v>
      </c>
      <c r="J125" s="19" t="s">
        <v>24</v>
      </c>
      <c r="K125" s="19" t="s">
        <v>409</v>
      </c>
      <c r="L125" s="19">
        <v>2022</v>
      </c>
      <c r="M125" s="20">
        <v>1</v>
      </c>
      <c r="N125" s="19" t="s">
        <v>1795</v>
      </c>
      <c r="O125" s="20">
        <v>119</v>
      </c>
      <c r="P125" s="20">
        <v>119</v>
      </c>
      <c r="Q125" s="20">
        <v>8776.868800000002</v>
      </c>
      <c r="R125" s="21">
        <v>0.8</v>
      </c>
      <c r="S125" s="20">
        <v>8776.868800000002</v>
      </c>
    </row>
    <row r="126" spans="2:19" ht="15" customHeight="1" x14ac:dyDescent="0.25">
      <c r="B126" s="2" t="str">
        <f t="shared" si="2"/>
        <v>NSG_Residential_Home Energy Jumpstart_Core_Thermostat - Reprogram_Boiler (DI)_SF</v>
      </c>
      <c r="C126" s="2" t="str">
        <f t="shared" si="3"/>
        <v>NSG_Residential_Home Energy Jumpstart_Core_Thermostat - Reprogram_Boiler (DI)_SF_2023</v>
      </c>
      <c r="D126" s="19" t="s">
        <v>1787</v>
      </c>
      <c r="E126" s="19" t="s">
        <v>2</v>
      </c>
      <c r="F126" s="19" t="s">
        <v>1414</v>
      </c>
      <c r="G126" s="19" t="s">
        <v>1415</v>
      </c>
      <c r="H126" s="19" t="s">
        <v>1055</v>
      </c>
      <c r="I126" s="19" t="s">
        <v>1045</v>
      </c>
      <c r="J126" s="19" t="s">
        <v>24</v>
      </c>
      <c r="K126" s="19" t="s">
        <v>409</v>
      </c>
      <c r="L126" s="19">
        <v>2023</v>
      </c>
      <c r="M126" s="20">
        <v>1</v>
      </c>
      <c r="N126" s="19" t="s">
        <v>1795</v>
      </c>
      <c r="O126" s="20">
        <v>107</v>
      </c>
      <c r="P126" s="20">
        <v>107</v>
      </c>
      <c r="Q126" s="20">
        <v>7891.8064000000004</v>
      </c>
      <c r="R126" s="21">
        <v>0.8</v>
      </c>
      <c r="S126" s="20">
        <v>7891.8064000000004</v>
      </c>
    </row>
    <row r="127" spans="2:19" ht="15" customHeight="1" x14ac:dyDescent="0.25">
      <c r="B127" s="2" t="str">
        <f t="shared" si="2"/>
        <v>NSG_Residential_Home Energy Jumpstart_Core_Thermostat - Reprogram_Boiler (DI)_SF</v>
      </c>
      <c r="C127" s="2" t="str">
        <f t="shared" si="3"/>
        <v>NSG_Residential_Home Energy Jumpstart_Core_Thermostat - Reprogram_Boiler (DI)_SF_2024</v>
      </c>
      <c r="D127" s="19" t="s">
        <v>1787</v>
      </c>
      <c r="E127" s="19" t="s">
        <v>2</v>
      </c>
      <c r="F127" s="19" t="s">
        <v>1414</v>
      </c>
      <c r="G127" s="19" t="s">
        <v>1415</v>
      </c>
      <c r="H127" s="19" t="s">
        <v>1055</v>
      </c>
      <c r="I127" s="19" t="s">
        <v>1045</v>
      </c>
      <c r="J127" s="19" t="s">
        <v>24</v>
      </c>
      <c r="K127" s="19" t="s">
        <v>409</v>
      </c>
      <c r="L127" s="19">
        <v>2024</v>
      </c>
      <c r="M127" s="20">
        <v>1</v>
      </c>
      <c r="N127" s="19" t="s">
        <v>1795</v>
      </c>
      <c r="O127" s="20">
        <v>95</v>
      </c>
      <c r="P127" s="20">
        <v>95</v>
      </c>
      <c r="Q127" s="20">
        <v>7006.7440000000006</v>
      </c>
      <c r="R127" s="21">
        <v>0.8</v>
      </c>
      <c r="S127" s="20">
        <v>7006.7440000000006</v>
      </c>
    </row>
    <row r="128" spans="2:19" ht="15" customHeight="1" x14ac:dyDescent="0.25">
      <c r="B128" s="2" t="str">
        <f t="shared" si="2"/>
        <v>NSG_Residential_Home Energy Jumpstart_Core_Thermostat - Reprogram_Boiler (DI)_SF</v>
      </c>
      <c r="C128" s="2" t="str">
        <f t="shared" si="3"/>
        <v>NSG_Residential_Home Energy Jumpstart_Core_Thermostat - Reprogram_Boiler (DI)_SF_2025</v>
      </c>
      <c r="D128" s="19" t="s">
        <v>1787</v>
      </c>
      <c r="E128" s="19" t="s">
        <v>2</v>
      </c>
      <c r="F128" s="19" t="s">
        <v>1414</v>
      </c>
      <c r="G128" s="19" t="s">
        <v>1415</v>
      </c>
      <c r="H128" s="19" t="s">
        <v>1055</v>
      </c>
      <c r="I128" s="19" t="s">
        <v>1045</v>
      </c>
      <c r="J128" s="19" t="s">
        <v>24</v>
      </c>
      <c r="K128" s="19" t="s">
        <v>409</v>
      </c>
      <c r="L128" s="19">
        <v>2025</v>
      </c>
      <c r="M128" s="20">
        <v>1</v>
      </c>
      <c r="N128" s="19" t="s">
        <v>1795</v>
      </c>
      <c r="O128" s="20">
        <v>83</v>
      </c>
      <c r="P128" s="20">
        <v>83</v>
      </c>
      <c r="Q128" s="20">
        <v>6121.6815999999999</v>
      </c>
      <c r="R128" s="21">
        <v>0.8</v>
      </c>
      <c r="S128" s="20">
        <v>6121.6815999999999</v>
      </c>
    </row>
    <row r="129" spans="2:19" ht="15" customHeight="1" x14ac:dyDescent="0.25">
      <c r="B129" s="2" t="str">
        <f t="shared" si="2"/>
        <v>NSG_Residential_Home Energy Jumpstart_Leave Behind Kit_Shower Timer_0_SF</v>
      </c>
      <c r="C129" s="2" t="str">
        <f t="shared" si="3"/>
        <v>NSG_Residential_Home Energy Jumpstart_Leave Behind Kit_Shower Timer_0_SF_2022</v>
      </c>
      <c r="D129" s="19" t="s">
        <v>1787</v>
      </c>
      <c r="E129" s="19" t="s">
        <v>2</v>
      </c>
      <c r="F129" s="19" t="s">
        <v>1414</v>
      </c>
      <c r="G129" s="19" t="s">
        <v>1416</v>
      </c>
      <c r="H129" s="19" t="s">
        <v>1031</v>
      </c>
      <c r="I129" s="19">
        <v>0</v>
      </c>
      <c r="J129" s="19" t="s">
        <v>1033</v>
      </c>
      <c r="K129" s="19" t="s">
        <v>409</v>
      </c>
      <c r="L129" s="19">
        <v>2022</v>
      </c>
      <c r="M129" s="20">
        <v>1</v>
      </c>
      <c r="N129" s="19" t="s">
        <v>1795</v>
      </c>
      <c r="O129" s="20">
        <v>1000</v>
      </c>
      <c r="P129" s="20">
        <v>1000</v>
      </c>
      <c r="Q129" s="20">
        <v>2965.7971030487038</v>
      </c>
      <c r="R129" s="21">
        <v>0.8</v>
      </c>
      <c r="S129" s="20">
        <v>2965.7971030487038</v>
      </c>
    </row>
    <row r="130" spans="2:19" ht="15" customHeight="1" x14ac:dyDescent="0.25">
      <c r="B130" s="2" t="str">
        <f t="shared" si="2"/>
        <v>NSG_Residential_Home Energy Jumpstart_Leave Behind Kit_Shower Timer_0_SF</v>
      </c>
      <c r="C130" s="2" t="str">
        <f t="shared" si="3"/>
        <v>NSG_Residential_Home Energy Jumpstart_Leave Behind Kit_Shower Timer_0_SF_2023</v>
      </c>
      <c r="D130" s="19" t="s">
        <v>1787</v>
      </c>
      <c r="E130" s="19" t="s">
        <v>2</v>
      </c>
      <c r="F130" s="19" t="s">
        <v>1414</v>
      </c>
      <c r="G130" s="19" t="s">
        <v>1416</v>
      </c>
      <c r="H130" s="19" t="s">
        <v>1031</v>
      </c>
      <c r="I130" s="19">
        <v>0</v>
      </c>
      <c r="J130" s="19" t="s">
        <v>1033</v>
      </c>
      <c r="K130" s="19" t="s">
        <v>409</v>
      </c>
      <c r="L130" s="19">
        <v>2023</v>
      </c>
      <c r="M130" s="20">
        <v>1</v>
      </c>
      <c r="N130" s="19" t="s">
        <v>1795</v>
      </c>
      <c r="O130" s="20">
        <v>900</v>
      </c>
      <c r="P130" s="20">
        <v>900</v>
      </c>
      <c r="Q130" s="20">
        <v>2669.2173927438334</v>
      </c>
      <c r="R130" s="21">
        <v>0.8</v>
      </c>
      <c r="S130" s="20">
        <v>2669.2173927438334</v>
      </c>
    </row>
    <row r="131" spans="2:19" ht="15" customHeight="1" x14ac:dyDescent="0.25">
      <c r="B131" s="2" t="str">
        <f t="shared" si="2"/>
        <v>NSG_Residential_Home Energy Jumpstart_Leave Behind Kit_Shower Timer_0_SF</v>
      </c>
      <c r="C131" s="2" t="str">
        <f t="shared" si="3"/>
        <v>NSG_Residential_Home Energy Jumpstart_Leave Behind Kit_Shower Timer_0_SF_2024</v>
      </c>
      <c r="D131" s="19" t="s">
        <v>1787</v>
      </c>
      <c r="E131" s="19" t="s">
        <v>2</v>
      </c>
      <c r="F131" s="19" t="s">
        <v>1414</v>
      </c>
      <c r="G131" s="19" t="s">
        <v>1416</v>
      </c>
      <c r="H131" s="19" t="s">
        <v>1031</v>
      </c>
      <c r="I131" s="19">
        <v>0</v>
      </c>
      <c r="J131" s="19" t="s">
        <v>1033</v>
      </c>
      <c r="K131" s="19" t="s">
        <v>409</v>
      </c>
      <c r="L131" s="19">
        <v>2024</v>
      </c>
      <c r="M131" s="20">
        <v>1</v>
      </c>
      <c r="N131" s="19" t="s">
        <v>1795</v>
      </c>
      <c r="O131" s="20">
        <v>800</v>
      </c>
      <c r="P131" s="20">
        <v>800</v>
      </c>
      <c r="Q131" s="20">
        <v>2372.6376824389631</v>
      </c>
      <c r="R131" s="21">
        <v>0.8</v>
      </c>
      <c r="S131" s="20">
        <v>2372.6376824389631</v>
      </c>
    </row>
    <row r="132" spans="2:19" ht="15" customHeight="1" x14ac:dyDescent="0.25">
      <c r="B132" s="2" t="str">
        <f t="shared" si="2"/>
        <v>NSG_Residential_Home Energy Jumpstart_Leave Behind Kit_Shower Timer_0_SF</v>
      </c>
      <c r="C132" s="2" t="str">
        <f t="shared" si="3"/>
        <v>NSG_Residential_Home Energy Jumpstart_Leave Behind Kit_Shower Timer_0_SF_2025</v>
      </c>
      <c r="D132" s="19" t="s">
        <v>1787</v>
      </c>
      <c r="E132" s="19" t="s">
        <v>2</v>
      </c>
      <c r="F132" s="19" t="s">
        <v>1414</v>
      </c>
      <c r="G132" s="19" t="s">
        <v>1416</v>
      </c>
      <c r="H132" s="19" t="s">
        <v>1031</v>
      </c>
      <c r="I132" s="19">
        <v>0</v>
      </c>
      <c r="J132" s="19" t="s">
        <v>1033</v>
      </c>
      <c r="K132" s="19" t="s">
        <v>409</v>
      </c>
      <c r="L132" s="19">
        <v>2025</v>
      </c>
      <c r="M132" s="20">
        <v>1</v>
      </c>
      <c r="N132" s="19" t="s">
        <v>1795</v>
      </c>
      <c r="O132" s="20">
        <v>700</v>
      </c>
      <c r="P132" s="20">
        <v>700</v>
      </c>
      <c r="Q132" s="20">
        <v>2076.0579721340923</v>
      </c>
      <c r="R132" s="21">
        <v>0.8</v>
      </c>
      <c r="S132" s="20">
        <v>2076.0579721340923</v>
      </c>
    </row>
    <row r="133" spans="2:19" ht="15" customHeight="1" x14ac:dyDescent="0.25">
      <c r="B133" s="2" t="str">
        <f t="shared" si="2"/>
        <v>NSG_Residential_Home Energy Jumpstart_Leave Behind Kit_Weatherstripping_0_SF</v>
      </c>
      <c r="C133" s="2" t="str">
        <f t="shared" si="3"/>
        <v>NSG_Residential_Home Energy Jumpstart_Leave Behind Kit_Weatherstripping_0_SF_2022</v>
      </c>
      <c r="D133" s="19" t="s">
        <v>1787</v>
      </c>
      <c r="E133" s="19" t="s">
        <v>2</v>
      </c>
      <c r="F133" s="19" t="s">
        <v>1414</v>
      </c>
      <c r="G133" s="19" t="s">
        <v>1416</v>
      </c>
      <c r="H133" s="19" t="s">
        <v>576</v>
      </c>
      <c r="I133" s="19">
        <v>0</v>
      </c>
      <c r="J133" s="19" t="s">
        <v>573</v>
      </c>
      <c r="K133" s="19" t="s">
        <v>409</v>
      </c>
      <c r="L133" s="19">
        <v>2022</v>
      </c>
      <c r="M133" s="20">
        <v>16</v>
      </c>
      <c r="N133" s="19" t="s">
        <v>1797</v>
      </c>
      <c r="O133" s="20">
        <v>1000</v>
      </c>
      <c r="P133" s="20">
        <v>16000</v>
      </c>
      <c r="Q133" s="20">
        <v>5434.3680000000004</v>
      </c>
      <c r="R133" s="21">
        <v>0.8</v>
      </c>
      <c r="S133" s="20">
        <v>5434.3680000000004</v>
      </c>
    </row>
    <row r="134" spans="2:19" ht="15" customHeight="1" x14ac:dyDescent="0.25">
      <c r="B134" s="2" t="str">
        <f t="shared" ref="B134:B197" si="4">D134&amp;"_"&amp;E134&amp;"_"&amp;F134&amp;"_"&amp;G134&amp;"_"&amp;H134&amp;"_"&amp;I134&amp;"_"&amp;K134</f>
        <v>NSG_Residential_Home Energy Jumpstart_Leave Behind Kit_Weatherstripping_0_SF</v>
      </c>
      <c r="C134" s="2" t="str">
        <f t="shared" ref="C134:C197" si="5">D134&amp;"_"&amp;E134&amp;"_"&amp;F134&amp;"_"&amp;G134&amp;"_"&amp;H134&amp;"_"&amp;I134&amp;"_"&amp;K134&amp;"_"&amp;L134</f>
        <v>NSG_Residential_Home Energy Jumpstart_Leave Behind Kit_Weatherstripping_0_SF_2023</v>
      </c>
      <c r="D134" s="19" t="s">
        <v>1787</v>
      </c>
      <c r="E134" s="19" t="s">
        <v>2</v>
      </c>
      <c r="F134" s="19" t="s">
        <v>1414</v>
      </c>
      <c r="G134" s="19" t="s">
        <v>1416</v>
      </c>
      <c r="H134" s="19" t="s">
        <v>576</v>
      </c>
      <c r="I134" s="19">
        <v>0</v>
      </c>
      <c r="J134" s="19" t="s">
        <v>573</v>
      </c>
      <c r="K134" s="19" t="s">
        <v>409</v>
      </c>
      <c r="L134" s="19">
        <v>2023</v>
      </c>
      <c r="M134" s="20">
        <v>16</v>
      </c>
      <c r="N134" s="19" t="s">
        <v>1797</v>
      </c>
      <c r="O134" s="20">
        <v>900</v>
      </c>
      <c r="P134" s="20">
        <v>14400</v>
      </c>
      <c r="Q134" s="20">
        <v>4890.9312</v>
      </c>
      <c r="R134" s="21">
        <v>0.8</v>
      </c>
      <c r="S134" s="20">
        <v>4890.9312</v>
      </c>
    </row>
    <row r="135" spans="2:19" ht="15" customHeight="1" x14ac:dyDescent="0.25">
      <c r="B135" s="2" t="str">
        <f t="shared" si="4"/>
        <v>NSG_Residential_Home Energy Jumpstart_Leave Behind Kit_Weatherstripping_0_SF</v>
      </c>
      <c r="C135" s="2" t="str">
        <f t="shared" si="5"/>
        <v>NSG_Residential_Home Energy Jumpstart_Leave Behind Kit_Weatherstripping_0_SF_2024</v>
      </c>
      <c r="D135" s="19" t="s">
        <v>1787</v>
      </c>
      <c r="E135" s="19" t="s">
        <v>2</v>
      </c>
      <c r="F135" s="19" t="s">
        <v>1414</v>
      </c>
      <c r="G135" s="19" t="s">
        <v>1416</v>
      </c>
      <c r="H135" s="19" t="s">
        <v>576</v>
      </c>
      <c r="I135" s="19">
        <v>0</v>
      </c>
      <c r="J135" s="19" t="s">
        <v>573</v>
      </c>
      <c r="K135" s="19" t="s">
        <v>409</v>
      </c>
      <c r="L135" s="19">
        <v>2024</v>
      </c>
      <c r="M135" s="20">
        <v>16</v>
      </c>
      <c r="N135" s="19" t="s">
        <v>1797</v>
      </c>
      <c r="O135" s="20">
        <v>800</v>
      </c>
      <c r="P135" s="20">
        <v>12800</v>
      </c>
      <c r="Q135" s="20">
        <v>4347.4943999999996</v>
      </c>
      <c r="R135" s="21">
        <v>0.8</v>
      </c>
      <c r="S135" s="20">
        <v>4347.4943999999996</v>
      </c>
    </row>
    <row r="136" spans="2:19" ht="15" customHeight="1" x14ac:dyDescent="0.25">
      <c r="B136" s="2" t="str">
        <f t="shared" si="4"/>
        <v>NSG_Residential_Home Energy Jumpstart_Leave Behind Kit_Weatherstripping_0_SF</v>
      </c>
      <c r="C136" s="2" t="str">
        <f t="shared" si="5"/>
        <v>NSG_Residential_Home Energy Jumpstart_Leave Behind Kit_Weatherstripping_0_SF_2025</v>
      </c>
      <c r="D136" s="19" t="s">
        <v>1787</v>
      </c>
      <c r="E136" s="19" t="s">
        <v>2</v>
      </c>
      <c r="F136" s="19" t="s">
        <v>1414</v>
      </c>
      <c r="G136" s="19" t="s">
        <v>1416</v>
      </c>
      <c r="H136" s="19" t="s">
        <v>576</v>
      </c>
      <c r="I136" s="19">
        <v>0</v>
      </c>
      <c r="J136" s="19" t="s">
        <v>573</v>
      </c>
      <c r="K136" s="19" t="s">
        <v>409</v>
      </c>
      <c r="L136" s="19">
        <v>2025</v>
      </c>
      <c r="M136" s="20">
        <v>16</v>
      </c>
      <c r="N136" s="19" t="s">
        <v>1797</v>
      </c>
      <c r="O136" s="20">
        <v>700</v>
      </c>
      <c r="P136" s="20">
        <v>11200</v>
      </c>
      <c r="Q136" s="20">
        <v>3804.0576000000001</v>
      </c>
      <c r="R136" s="21">
        <v>0.8</v>
      </c>
      <c r="S136" s="20">
        <v>3804.0576000000001</v>
      </c>
    </row>
    <row r="137" spans="2:19" ht="15" customHeight="1" x14ac:dyDescent="0.25">
      <c r="B137" s="2" t="str">
        <f t="shared" si="4"/>
        <v>NSG_Residential_Home Energy Jumpstart_Leave Behind Kit_Door Sweep_0_SF</v>
      </c>
      <c r="C137" s="2" t="str">
        <f t="shared" si="5"/>
        <v>NSG_Residential_Home Energy Jumpstart_Leave Behind Kit_Door Sweep_0_SF_2022</v>
      </c>
      <c r="D137" s="19" t="s">
        <v>1787</v>
      </c>
      <c r="E137" s="19" t="s">
        <v>2</v>
      </c>
      <c r="F137" s="19" t="s">
        <v>1414</v>
      </c>
      <c r="G137" s="19" t="s">
        <v>1416</v>
      </c>
      <c r="H137" s="19" t="s">
        <v>6</v>
      </c>
      <c r="I137" s="19">
        <v>0</v>
      </c>
      <c r="J137" s="19" t="s">
        <v>573</v>
      </c>
      <c r="K137" s="19" t="s">
        <v>409</v>
      </c>
      <c r="L137" s="19">
        <v>2022</v>
      </c>
      <c r="M137" s="20">
        <v>1</v>
      </c>
      <c r="N137" s="19" t="s">
        <v>1798</v>
      </c>
      <c r="O137" s="20">
        <v>1000</v>
      </c>
      <c r="P137" s="20">
        <v>1000</v>
      </c>
      <c r="Q137" s="20">
        <v>5083.5840000000007</v>
      </c>
      <c r="R137" s="21">
        <v>0.8</v>
      </c>
      <c r="S137" s="20">
        <v>5083.5840000000007</v>
      </c>
    </row>
    <row r="138" spans="2:19" ht="15" customHeight="1" x14ac:dyDescent="0.25">
      <c r="B138" s="2" t="str">
        <f t="shared" si="4"/>
        <v>NSG_Residential_Home Energy Jumpstart_Leave Behind Kit_Door Sweep_0_SF</v>
      </c>
      <c r="C138" s="2" t="str">
        <f t="shared" si="5"/>
        <v>NSG_Residential_Home Energy Jumpstart_Leave Behind Kit_Door Sweep_0_SF_2023</v>
      </c>
      <c r="D138" s="19" t="s">
        <v>1787</v>
      </c>
      <c r="E138" s="19" t="s">
        <v>2</v>
      </c>
      <c r="F138" s="19" t="s">
        <v>1414</v>
      </c>
      <c r="G138" s="19" t="s">
        <v>1416</v>
      </c>
      <c r="H138" s="19" t="s">
        <v>6</v>
      </c>
      <c r="I138" s="19">
        <v>0</v>
      </c>
      <c r="J138" s="19" t="s">
        <v>573</v>
      </c>
      <c r="K138" s="19" t="s">
        <v>409</v>
      </c>
      <c r="L138" s="19">
        <v>2023</v>
      </c>
      <c r="M138" s="20">
        <v>1</v>
      </c>
      <c r="N138" s="19" t="s">
        <v>1798</v>
      </c>
      <c r="O138" s="20">
        <v>900</v>
      </c>
      <c r="P138" s="20">
        <v>900</v>
      </c>
      <c r="Q138" s="20">
        <v>4575.2256000000007</v>
      </c>
      <c r="R138" s="21">
        <v>0.8</v>
      </c>
      <c r="S138" s="20">
        <v>4575.2256000000007</v>
      </c>
    </row>
    <row r="139" spans="2:19" ht="15" customHeight="1" x14ac:dyDescent="0.25">
      <c r="B139" s="2" t="str">
        <f t="shared" si="4"/>
        <v>NSG_Residential_Home Energy Jumpstart_Leave Behind Kit_Door Sweep_0_SF</v>
      </c>
      <c r="C139" s="2" t="str">
        <f t="shared" si="5"/>
        <v>NSG_Residential_Home Energy Jumpstart_Leave Behind Kit_Door Sweep_0_SF_2024</v>
      </c>
      <c r="D139" s="19" t="s">
        <v>1787</v>
      </c>
      <c r="E139" s="19" t="s">
        <v>2</v>
      </c>
      <c r="F139" s="19" t="s">
        <v>1414</v>
      </c>
      <c r="G139" s="19" t="s">
        <v>1416</v>
      </c>
      <c r="H139" s="19" t="s">
        <v>6</v>
      </c>
      <c r="I139" s="19">
        <v>0</v>
      </c>
      <c r="J139" s="19" t="s">
        <v>573</v>
      </c>
      <c r="K139" s="19" t="s">
        <v>409</v>
      </c>
      <c r="L139" s="19">
        <v>2024</v>
      </c>
      <c r="M139" s="20">
        <v>1</v>
      </c>
      <c r="N139" s="19" t="s">
        <v>1798</v>
      </c>
      <c r="O139" s="20">
        <v>800</v>
      </c>
      <c r="P139" s="20">
        <v>800</v>
      </c>
      <c r="Q139" s="20">
        <v>4066.8672000000006</v>
      </c>
      <c r="R139" s="21">
        <v>0.8</v>
      </c>
      <c r="S139" s="20">
        <v>4066.8672000000006</v>
      </c>
    </row>
    <row r="140" spans="2:19" ht="15" customHeight="1" x14ac:dyDescent="0.25">
      <c r="B140" s="2" t="str">
        <f t="shared" si="4"/>
        <v>NSG_Residential_Home Energy Jumpstart_Leave Behind Kit_Door Sweep_0_SF</v>
      </c>
      <c r="C140" s="2" t="str">
        <f t="shared" si="5"/>
        <v>NSG_Residential_Home Energy Jumpstart_Leave Behind Kit_Door Sweep_0_SF_2025</v>
      </c>
      <c r="D140" s="19" t="s">
        <v>1787</v>
      </c>
      <c r="E140" s="19" t="s">
        <v>2</v>
      </c>
      <c r="F140" s="19" t="s">
        <v>1414</v>
      </c>
      <c r="G140" s="19" t="s">
        <v>1416</v>
      </c>
      <c r="H140" s="19" t="s">
        <v>6</v>
      </c>
      <c r="I140" s="19">
        <v>0</v>
      </c>
      <c r="J140" s="19" t="s">
        <v>573</v>
      </c>
      <c r="K140" s="19" t="s">
        <v>409</v>
      </c>
      <c r="L140" s="19">
        <v>2025</v>
      </c>
      <c r="M140" s="20">
        <v>1</v>
      </c>
      <c r="N140" s="19" t="s">
        <v>1798</v>
      </c>
      <c r="O140" s="20">
        <v>700</v>
      </c>
      <c r="P140" s="20">
        <v>700</v>
      </c>
      <c r="Q140" s="20">
        <v>3558.5088000000005</v>
      </c>
      <c r="R140" s="21">
        <v>0.8</v>
      </c>
      <c r="S140" s="20">
        <v>3558.5088000000005</v>
      </c>
    </row>
    <row r="141" spans="2:19" ht="15" customHeight="1" x14ac:dyDescent="0.25">
      <c r="B141" s="2" t="str">
        <f t="shared" si="4"/>
        <v>PGL_Residential_Home Energy Rebate_Standard Rebate_Boiler - DHW Two-in-One_0_SF</v>
      </c>
      <c r="C141" s="2" t="str">
        <f t="shared" si="5"/>
        <v>PGL_Residential_Home Energy Rebate_Standard Rebate_Boiler - DHW Two-in-One_0_SF_2022</v>
      </c>
      <c r="D141" s="19" t="s">
        <v>1794</v>
      </c>
      <c r="E141" s="19" t="s">
        <v>2</v>
      </c>
      <c r="F141" s="19" t="s">
        <v>1417</v>
      </c>
      <c r="G141" s="19" t="s">
        <v>1418</v>
      </c>
      <c r="H141" s="19" t="s">
        <v>897</v>
      </c>
      <c r="I141" s="19">
        <v>0</v>
      </c>
      <c r="J141" s="19" t="s">
        <v>866</v>
      </c>
      <c r="K141" s="19" t="s">
        <v>409</v>
      </c>
      <c r="L141" s="19">
        <v>2022</v>
      </c>
      <c r="M141" s="20">
        <v>1</v>
      </c>
      <c r="N141" s="19" t="s">
        <v>1798</v>
      </c>
      <c r="O141" s="20">
        <v>32</v>
      </c>
      <c r="P141" s="20">
        <v>32</v>
      </c>
      <c r="Q141" s="20">
        <v>1279.9759326849608</v>
      </c>
      <c r="R141" s="21">
        <v>0.63</v>
      </c>
      <c r="S141" s="20">
        <v>1279.9759326849608</v>
      </c>
    </row>
    <row r="142" spans="2:19" ht="15" customHeight="1" x14ac:dyDescent="0.25">
      <c r="B142" s="2" t="str">
        <f t="shared" si="4"/>
        <v>PGL_Residential_Home Energy Rebate_Standard Rebate_Boiler - DHW Two-in-One_0_SF</v>
      </c>
      <c r="C142" s="2" t="str">
        <f t="shared" si="5"/>
        <v>PGL_Residential_Home Energy Rebate_Standard Rebate_Boiler - DHW Two-in-One_0_SF_2023</v>
      </c>
      <c r="D142" s="19" t="s">
        <v>1794</v>
      </c>
      <c r="E142" s="19" t="s">
        <v>2</v>
      </c>
      <c r="F142" s="19" t="s">
        <v>1417</v>
      </c>
      <c r="G142" s="19" t="s">
        <v>1418</v>
      </c>
      <c r="H142" s="19" t="s">
        <v>897</v>
      </c>
      <c r="I142" s="19">
        <v>0</v>
      </c>
      <c r="J142" s="19" t="s">
        <v>866</v>
      </c>
      <c r="K142" s="19" t="s">
        <v>409</v>
      </c>
      <c r="L142" s="19">
        <v>2023</v>
      </c>
      <c r="M142" s="20">
        <v>1</v>
      </c>
      <c r="N142" s="19" t="s">
        <v>1798</v>
      </c>
      <c r="O142" s="20">
        <v>30</v>
      </c>
      <c r="P142" s="20">
        <v>30</v>
      </c>
      <c r="Q142" s="20">
        <v>1199.9774368921505</v>
      </c>
      <c r="R142" s="21">
        <v>0.63</v>
      </c>
      <c r="S142" s="20">
        <v>1199.9774368921505</v>
      </c>
    </row>
    <row r="143" spans="2:19" ht="15" customHeight="1" x14ac:dyDescent="0.25">
      <c r="B143" s="2" t="str">
        <f t="shared" si="4"/>
        <v>PGL_Residential_Home Energy Rebate_Standard Rebate_Boiler - DHW Two-in-One_0_SF</v>
      </c>
      <c r="C143" s="2" t="str">
        <f t="shared" si="5"/>
        <v>PGL_Residential_Home Energy Rebate_Standard Rebate_Boiler - DHW Two-in-One_0_SF_2024</v>
      </c>
      <c r="D143" s="19" t="s">
        <v>1794</v>
      </c>
      <c r="E143" s="19" t="s">
        <v>2</v>
      </c>
      <c r="F143" s="19" t="s">
        <v>1417</v>
      </c>
      <c r="G143" s="19" t="s">
        <v>1418</v>
      </c>
      <c r="H143" s="19" t="s">
        <v>897</v>
      </c>
      <c r="I143" s="19">
        <v>0</v>
      </c>
      <c r="J143" s="19" t="s">
        <v>866</v>
      </c>
      <c r="K143" s="19" t="s">
        <v>409</v>
      </c>
      <c r="L143" s="19">
        <v>2024</v>
      </c>
      <c r="M143" s="20">
        <v>1</v>
      </c>
      <c r="N143" s="19" t="s">
        <v>1798</v>
      </c>
      <c r="O143" s="20">
        <v>28</v>
      </c>
      <c r="P143" s="20">
        <v>28</v>
      </c>
      <c r="Q143" s="20">
        <v>1119.9789410993405</v>
      </c>
      <c r="R143" s="21">
        <v>0.63</v>
      </c>
      <c r="S143" s="20">
        <v>1119.9789410993405</v>
      </c>
    </row>
    <row r="144" spans="2:19" ht="15" customHeight="1" x14ac:dyDescent="0.25">
      <c r="B144" s="2" t="str">
        <f t="shared" si="4"/>
        <v>PGL_Residential_Home Energy Rebate_Standard Rebate_Boiler - DHW Two-in-One_0_SF</v>
      </c>
      <c r="C144" s="2" t="str">
        <f t="shared" si="5"/>
        <v>PGL_Residential_Home Energy Rebate_Standard Rebate_Boiler - DHW Two-in-One_0_SF_2025</v>
      </c>
      <c r="D144" s="19" t="s">
        <v>1794</v>
      </c>
      <c r="E144" s="19" t="s">
        <v>2</v>
      </c>
      <c r="F144" s="19" t="s">
        <v>1417</v>
      </c>
      <c r="G144" s="19" t="s">
        <v>1418</v>
      </c>
      <c r="H144" s="19" t="s">
        <v>897</v>
      </c>
      <c r="I144" s="19">
        <v>0</v>
      </c>
      <c r="J144" s="19" t="s">
        <v>866</v>
      </c>
      <c r="K144" s="19" t="s">
        <v>409</v>
      </c>
      <c r="L144" s="19">
        <v>2025</v>
      </c>
      <c r="M144" s="20">
        <v>1</v>
      </c>
      <c r="N144" s="19" t="s">
        <v>1798</v>
      </c>
      <c r="O144" s="20">
        <v>25</v>
      </c>
      <c r="P144" s="20">
        <v>25</v>
      </c>
      <c r="Q144" s="20">
        <v>999.98119741012567</v>
      </c>
      <c r="R144" s="21">
        <v>0.63</v>
      </c>
      <c r="S144" s="20">
        <v>999.98119741012567</v>
      </c>
    </row>
    <row r="145" spans="2:19" ht="15" customHeight="1" x14ac:dyDescent="0.25">
      <c r="B145" s="2" t="str">
        <f t="shared" si="4"/>
        <v>PGL_Residential_Home Energy Rebate_Standard Rebate_Boiler_≥88% AFUE, &lt;300MBh_SF</v>
      </c>
      <c r="C145" s="2" t="str">
        <f t="shared" si="5"/>
        <v>PGL_Residential_Home Energy Rebate_Standard Rebate_Boiler_≥88% AFUE, &lt;300MBh_SF_2022</v>
      </c>
      <c r="D145" s="19" t="s">
        <v>1794</v>
      </c>
      <c r="E145" s="19" t="s">
        <v>2</v>
      </c>
      <c r="F145" s="19" t="s">
        <v>1417</v>
      </c>
      <c r="G145" s="19" t="s">
        <v>1418</v>
      </c>
      <c r="H145" s="19" t="s">
        <v>944</v>
      </c>
      <c r="I145" s="19" t="s">
        <v>945</v>
      </c>
      <c r="J145" s="19" t="s">
        <v>1057</v>
      </c>
      <c r="K145" s="19" t="s">
        <v>409</v>
      </c>
      <c r="L145" s="19">
        <v>2022</v>
      </c>
      <c r="M145" s="20">
        <v>1</v>
      </c>
      <c r="N145" s="19" t="s">
        <v>1798</v>
      </c>
      <c r="O145" s="20">
        <v>32</v>
      </c>
      <c r="P145" s="20">
        <v>32</v>
      </c>
      <c r="Q145" s="20">
        <v>2971.25632</v>
      </c>
      <c r="R145" s="21">
        <v>0.63</v>
      </c>
      <c r="S145" s="20">
        <v>2971.25632</v>
      </c>
    </row>
    <row r="146" spans="2:19" ht="15" customHeight="1" x14ac:dyDescent="0.25">
      <c r="B146" s="2" t="str">
        <f t="shared" si="4"/>
        <v>PGL_Residential_Home Energy Rebate_Standard Rebate_Boiler_≥88% AFUE, &lt;300MBh_SF</v>
      </c>
      <c r="C146" s="2" t="str">
        <f t="shared" si="5"/>
        <v>PGL_Residential_Home Energy Rebate_Standard Rebate_Boiler_≥88% AFUE, &lt;300MBh_SF_2023</v>
      </c>
      <c r="D146" s="19" t="s">
        <v>1794</v>
      </c>
      <c r="E146" s="19" t="s">
        <v>2</v>
      </c>
      <c r="F146" s="19" t="s">
        <v>1417</v>
      </c>
      <c r="G146" s="19" t="s">
        <v>1418</v>
      </c>
      <c r="H146" s="19" t="s">
        <v>944</v>
      </c>
      <c r="I146" s="19" t="s">
        <v>945</v>
      </c>
      <c r="J146" s="19" t="s">
        <v>1057</v>
      </c>
      <c r="K146" s="19" t="s">
        <v>409</v>
      </c>
      <c r="L146" s="19">
        <v>2023</v>
      </c>
      <c r="M146" s="20">
        <v>1</v>
      </c>
      <c r="N146" s="19" t="s">
        <v>1798</v>
      </c>
      <c r="O146" s="20">
        <v>30</v>
      </c>
      <c r="P146" s="20">
        <v>30</v>
      </c>
      <c r="Q146" s="20">
        <v>2785.5527999999999</v>
      </c>
      <c r="R146" s="21">
        <v>0.63</v>
      </c>
      <c r="S146" s="20">
        <v>2785.5527999999999</v>
      </c>
    </row>
    <row r="147" spans="2:19" ht="15" customHeight="1" x14ac:dyDescent="0.25">
      <c r="B147" s="2" t="str">
        <f t="shared" si="4"/>
        <v>PGL_Residential_Home Energy Rebate_Standard Rebate_Boiler_≥88% AFUE, &lt;300MBh_SF</v>
      </c>
      <c r="C147" s="2" t="str">
        <f t="shared" si="5"/>
        <v>PGL_Residential_Home Energy Rebate_Standard Rebate_Boiler_≥88% AFUE, &lt;300MBh_SF_2024</v>
      </c>
      <c r="D147" s="19" t="s">
        <v>1794</v>
      </c>
      <c r="E147" s="19" t="s">
        <v>2</v>
      </c>
      <c r="F147" s="19" t="s">
        <v>1417</v>
      </c>
      <c r="G147" s="19" t="s">
        <v>1418</v>
      </c>
      <c r="H147" s="19" t="s">
        <v>944</v>
      </c>
      <c r="I147" s="19" t="s">
        <v>945</v>
      </c>
      <c r="J147" s="19" t="s">
        <v>1057</v>
      </c>
      <c r="K147" s="19" t="s">
        <v>409</v>
      </c>
      <c r="L147" s="19">
        <v>2024</v>
      </c>
      <c r="M147" s="20">
        <v>1</v>
      </c>
      <c r="N147" s="19" t="s">
        <v>1798</v>
      </c>
      <c r="O147" s="20">
        <v>28</v>
      </c>
      <c r="P147" s="20">
        <v>28</v>
      </c>
      <c r="Q147" s="20">
        <v>2599.8492799999999</v>
      </c>
      <c r="R147" s="21">
        <v>0.63</v>
      </c>
      <c r="S147" s="20">
        <v>2599.8492799999999</v>
      </c>
    </row>
    <row r="148" spans="2:19" ht="15" customHeight="1" x14ac:dyDescent="0.25">
      <c r="B148" s="2" t="str">
        <f t="shared" si="4"/>
        <v>PGL_Residential_Home Energy Rebate_Standard Rebate_Boiler_≥88% AFUE, &lt;300MBh_SF</v>
      </c>
      <c r="C148" s="2" t="str">
        <f t="shared" si="5"/>
        <v>PGL_Residential_Home Energy Rebate_Standard Rebate_Boiler_≥88% AFUE, &lt;300MBh_SF_2025</v>
      </c>
      <c r="D148" s="19" t="s">
        <v>1794</v>
      </c>
      <c r="E148" s="19" t="s">
        <v>2</v>
      </c>
      <c r="F148" s="19" t="s">
        <v>1417</v>
      </c>
      <c r="G148" s="19" t="s">
        <v>1418</v>
      </c>
      <c r="H148" s="19" t="s">
        <v>944</v>
      </c>
      <c r="I148" s="19" t="s">
        <v>945</v>
      </c>
      <c r="J148" s="19" t="s">
        <v>1057</v>
      </c>
      <c r="K148" s="19" t="s">
        <v>409</v>
      </c>
      <c r="L148" s="19">
        <v>2025</v>
      </c>
      <c r="M148" s="20">
        <v>1</v>
      </c>
      <c r="N148" s="19" t="s">
        <v>1798</v>
      </c>
      <c r="O148" s="20">
        <v>25</v>
      </c>
      <c r="P148" s="20">
        <v>25</v>
      </c>
      <c r="Q148" s="20">
        <v>2321.2939999999999</v>
      </c>
      <c r="R148" s="21">
        <v>0.63</v>
      </c>
      <c r="S148" s="20">
        <v>2321.2939999999999</v>
      </c>
    </row>
    <row r="149" spans="2:19" ht="15" customHeight="1" x14ac:dyDescent="0.25">
      <c r="B149" s="2" t="str">
        <f t="shared" si="4"/>
        <v>PGL_Residential_Home Energy Rebate_Standard Rebate_Steam Boiler_≥82% AFUE, &lt;300MBh_SF</v>
      </c>
      <c r="C149" s="2" t="str">
        <f t="shared" si="5"/>
        <v>PGL_Residential_Home Energy Rebate_Standard Rebate_Steam Boiler_≥82% AFUE, &lt;300MBh_SF_2022</v>
      </c>
      <c r="D149" s="19" t="s">
        <v>1794</v>
      </c>
      <c r="E149" s="19" t="s">
        <v>2</v>
      </c>
      <c r="F149" s="19" t="s">
        <v>1417</v>
      </c>
      <c r="G149" s="19" t="s">
        <v>1418</v>
      </c>
      <c r="H149" s="19" t="s">
        <v>938</v>
      </c>
      <c r="I149" s="19" t="s">
        <v>1061</v>
      </c>
      <c r="J149" s="19" t="s">
        <v>1057</v>
      </c>
      <c r="K149" s="19" t="s">
        <v>409</v>
      </c>
      <c r="L149" s="19">
        <v>2022</v>
      </c>
      <c r="M149" s="20">
        <v>1</v>
      </c>
      <c r="N149" s="19" t="s">
        <v>1798</v>
      </c>
      <c r="O149" s="20">
        <v>5</v>
      </c>
      <c r="P149" s="20">
        <v>5</v>
      </c>
      <c r="Q149" s="20">
        <v>22.43312195121953</v>
      </c>
      <c r="R149" s="21">
        <v>0.63</v>
      </c>
      <c r="S149" s="20">
        <v>22.43312195121953</v>
      </c>
    </row>
    <row r="150" spans="2:19" ht="15" customHeight="1" x14ac:dyDescent="0.25">
      <c r="B150" s="2" t="str">
        <f t="shared" si="4"/>
        <v>PGL_Residential_Home Energy Rebate_Standard Rebate_Steam Boiler_≥82% AFUE, &lt;300MBh_SF</v>
      </c>
      <c r="C150" s="2" t="str">
        <f t="shared" si="5"/>
        <v>PGL_Residential_Home Energy Rebate_Standard Rebate_Steam Boiler_≥82% AFUE, &lt;300MBh_SF_2023</v>
      </c>
      <c r="D150" s="19" t="s">
        <v>1794</v>
      </c>
      <c r="E150" s="19" t="s">
        <v>2</v>
      </c>
      <c r="F150" s="19" t="s">
        <v>1417</v>
      </c>
      <c r="G150" s="19" t="s">
        <v>1418</v>
      </c>
      <c r="H150" s="19" t="s">
        <v>938</v>
      </c>
      <c r="I150" s="19" t="s">
        <v>1061</v>
      </c>
      <c r="J150" s="19" t="s">
        <v>1057</v>
      </c>
      <c r="K150" s="19" t="s">
        <v>409</v>
      </c>
      <c r="L150" s="19">
        <v>2023</v>
      </c>
      <c r="M150" s="20">
        <v>1</v>
      </c>
      <c r="N150" s="19" t="s">
        <v>1798</v>
      </c>
      <c r="O150" s="20">
        <v>4</v>
      </c>
      <c r="P150" s="20">
        <v>4</v>
      </c>
      <c r="Q150" s="20">
        <v>17.946497560975626</v>
      </c>
      <c r="R150" s="21">
        <v>0.63</v>
      </c>
      <c r="S150" s="20">
        <v>17.946497560975626</v>
      </c>
    </row>
    <row r="151" spans="2:19" ht="15" customHeight="1" x14ac:dyDescent="0.25">
      <c r="B151" s="2" t="str">
        <f t="shared" si="4"/>
        <v>PGL_Residential_Home Energy Rebate_Standard Rebate_Steam Boiler_≥82% AFUE, &lt;300MBh_SF</v>
      </c>
      <c r="C151" s="2" t="str">
        <f t="shared" si="5"/>
        <v>PGL_Residential_Home Energy Rebate_Standard Rebate_Steam Boiler_≥82% AFUE, &lt;300MBh_SF_2024</v>
      </c>
      <c r="D151" s="19" t="s">
        <v>1794</v>
      </c>
      <c r="E151" s="19" t="s">
        <v>2</v>
      </c>
      <c r="F151" s="19" t="s">
        <v>1417</v>
      </c>
      <c r="G151" s="19" t="s">
        <v>1418</v>
      </c>
      <c r="H151" s="19" t="s">
        <v>938</v>
      </c>
      <c r="I151" s="19" t="s">
        <v>1061</v>
      </c>
      <c r="J151" s="19" t="s">
        <v>1057</v>
      </c>
      <c r="K151" s="19" t="s">
        <v>409</v>
      </c>
      <c r="L151" s="19">
        <v>2024</v>
      </c>
      <c r="M151" s="20">
        <v>1</v>
      </c>
      <c r="N151" s="19" t="s">
        <v>1798</v>
      </c>
      <c r="O151" s="20">
        <v>4</v>
      </c>
      <c r="P151" s="20">
        <v>4</v>
      </c>
      <c r="Q151" s="20">
        <v>17.946497560975626</v>
      </c>
      <c r="R151" s="21">
        <v>0.63</v>
      </c>
      <c r="S151" s="20">
        <v>17.946497560975626</v>
      </c>
    </row>
    <row r="152" spans="2:19" ht="15" customHeight="1" x14ac:dyDescent="0.25">
      <c r="B152" s="2" t="str">
        <f t="shared" si="4"/>
        <v>PGL_Residential_Home Energy Rebate_Standard Rebate_Steam Boiler_≥82% AFUE, &lt;300MBh_SF</v>
      </c>
      <c r="C152" s="2" t="str">
        <f t="shared" si="5"/>
        <v>PGL_Residential_Home Energy Rebate_Standard Rebate_Steam Boiler_≥82% AFUE, &lt;300MBh_SF_2025</v>
      </c>
      <c r="D152" s="19" t="s">
        <v>1794</v>
      </c>
      <c r="E152" s="19" t="s">
        <v>2</v>
      </c>
      <c r="F152" s="19" t="s">
        <v>1417</v>
      </c>
      <c r="G152" s="19" t="s">
        <v>1418</v>
      </c>
      <c r="H152" s="19" t="s">
        <v>938</v>
      </c>
      <c r="I152" s="19" t="s">
        <v>1061</v>
      </c>
      <c r="J152" s="19" t="s">
        <v>1057</v>
      </c>
      <c r="K152" s="19" t="s">
        <v>409</v>
      </c>
      <c r="L152" s="19">
        <v>2025</v>
      </c>
      <c r="M152" s="20">
        <v>1</v>
      </c>
      <c r="N152" s="19" t="s">
        <v>1798</v>
      </c>
      <c r="O152" s="20">
        <v>4</v>
      </c>
      <c r="P152" s="20">
        <v>4</v>
      </c>
      <c r="Q152" s="20">
        <v>17.946497560975626</v>
      </c>
      <c r="R152" s="21">
        <v>0.63</v>
      </c>
      <c r="S152" s="20">
        <v>17.946497560975626</v>
      </c>
    </row>
    <row r="153" spans="2:19" ht="15" customHeight="1" x14ac:dyDescent="0.25">
      <c r="B153" s="2" t="str">
        <f t="shared" si="4"/>
        <v>PGL_Residential_Home Energy Rebate_Standard Rebate_Furnace_&gt;95% AFUE_SF</v>
      </c>
      <c r="C153" s="2" t="str">
        <f t="shared" si="5"/>
        <v>PGL_Residential_Home Energy Rebate_Standard Rebate_Furnace_&gt;95% AFUE_SF_2022</v>
      </c>
      <c r="D153" s="19" t="s">
        <v>1794</v>
      </c>
      <c r="E153" s="19" t="s">
        <v>2</v>
      </c>
      <c r="F153" s="19" t="s">
        <v>1417</v>
      </c>
      <c r="G153" s="19" t="s">
        <v>1418</v>
      </c>
      <c r="H153" s="19" t="s">
        <v>490</v>
      </c>
      <c r="I153" s="19" t="s">
        <v>982</v>
      </c>
      <c r="J153" s="19" t="s">
        <v>990</v>
      </c>
      <c r="K153" s="19" t="s">
        <v>409</v>
      </c>
      <c r="L153" s="19">
        <v>2022</v>
      </c>
      <c r="M153" s="20">
        <v>1</v>
      </c>
      <c r="N153" s="19" t="s">
        <v>1798</v>
      </c>
      <c r="O153" s="20">
        <v>1260</v>
      </c>
      <c r="P153" s="20">
        <v>1260</v>
      </c>
      <c r="Q153" s="20">
        <v>147353.67634615378</v>
      </c>
      <c r="R153" s="21">
        <v>0.63</v>
      </c>
      <c r="S153" s="20">
        <v>147353.67634615378</v>
      </c>
    </row>
    <row r="154" spans="2:19" ht="15" customHeight="1" x14ac:dyDescent="0.25">
      <c r="B154" s="2" t="str">
        <f t="shared" si="4"/>
        <v>PGL_Residential_Home Energy Rebate_Standard Rebate_Furnace_&gt;95% AFUE_SF</v>
      </c>
      <c r="C154" s="2" t="str">
        <f t="shared" si="5"/>
        <v>PGL_Residential_Home Energy Rebate_Standard Rebate_Furnace_&gt;95% AFUE_SF_2023</v>
      </c>
      <c r="D154" s="19" t="s">
        <v>1794</v>
      </c>
      <c r="E154" s="19" t="s">
        <v>2</v>
      </c>
      <c r="F154" s="19" t="s">
        <v>1417</v>
      </c>
      <c r="G154" s="19" t="s">
        <v>1418</v>
      </c>
      <c r="H154" s="19" t="s">
        <v>490</v>
      </c>
      <c r="I154" s="19" t="s">
        <v>982</v>
      </c>
      <c r="J154" s="19" t="s">
        <v>990</v>
      </c>
      <c r="K154" s="19" t="s">
        <v>409</v>
      </c>
      <c r="L154" s="19">
        <v>2023</v>
      </c>
      <c r="M154" s="20">
        <v>1</v>
      </c>
      <c r="N154" s="19" t="s">
        <v>1798</v>
      </c>
      <c r="O154" s="20">
        <v>1190</v>
      </c>
      <c r="P154" s="20">
        <v>1190</v>
      </c>
      <c r="Q154" s="20">
        <v>139167.36099358968</v>
      </c>
      <c r="R154" s="21">
        <v>0.63</v>
      </c>
      <c r="S154" s="20">
        <v>139167.36099358968</v>
      </c>
    </row>
    <row r="155" spans="2:19" ht="15" customHeight="1" x14ac:dyDescent="0.25">
      <c r="B155" s="2" t="str">
        <f t="shared" si="4"/>
        <v>PGL_Residential_Home Energy Rebate_Standard Rebate_Furnace_&gt;95% AFUE_SF</v>
      </c>
      <c r="C155" s="2" t="str">
        <f t="shared" si="5"/>
        <v>PGL_Residential_Home Energy Rebate_Standard Rebate_Furnace_&gt;95% AFUE_SF_2024</v>
      </c>
      <c r="D155" s="19" t="s">
        <v>1794</v>
      </c>
      <c r="E155" s="19" t="s">
        <v>2</v>
      </c>
      <c r="F155" s="19" t="s">
        <v>1417</v>
      </c>
      <c r="G155" s="19" t="s">
        <v>1418</v>
      </c>
      <c r="H155" s="19" t="s">
        <v>490</v>
      </c>
      <c r="I155" s="19" t="s">
        <v>982</v>
      </c>
      <c r="J155" s="19" t="s">
        <v>990</v>
      </c>
      <c r="K155" s="19" t="s">
        <v>409</v>
      </c>
      <c r="L155" s="19">
        <v>2024</v>
      </c>
      <c r="M155" s="20">
        <v>1</v>
      </c>
      <c r="N155" s="19" t="s">
        <v>1798</v>
      </c>
      <c r="O155" s="20">
        <v>1120</v>
      </c>
      <c r="P155" s="20">
        <v>1120</v>
      </c>
      <c r="Q155" s="20">
        <v>130981.04564102559</v>
      </c>
      <c r="R155" s="21">
        <v>0.63</v>
      </c>
      <c r="S155" s="20">
        <v>130981.04564102559</v>
      </c>
    </row>
    <row r="156" spans="2:19" ht="15" customHeight="1" x14ac:dyDescent="0.25">
      <c r="B156" s="2" t="str">
        <f t="shared" si="4"/>
        <v>PGL_Residential_Home Energy Rebate_Standard Rebate_Furnace_&gt;95% AFUE_SF</v>
      </c>
      <c r="C156" s="2" t="str">
        <f t="shared" si="5"/>
        <v>PGL_Residential_Home Energy Rebate_Standard Rebate_Furnace_&gt;95% AFUE_SF_2025</v>
      </c>
      <c r="D156" s="19" t="s">
        <v>1794</v>
      </c>
      <c r="E156" s="19" t="s">
        <v>2</v>
      </c>
      <c r="F156" s="19" t="s">
        <v>1417</v>
      </c>
      <c r="G156" s="19" t="s">
        <v>1418</v>
      </c>
      <c r="H156" s="19" t="s">
        <v>490</v>
      </c>
      <c r="I156" s="19" t="s">
        <v>982</v>
      </c>
      <c r="J156" s="19" t="s">
        <v>990</v>
      </c>
      <c r="K156" s="19" t="s">
        <v>409</v>
      </c>
      <c r="L156" s="19">
        <v>2025</v>
      </c>
      <c r="M156" s="20">
        <v>1</v>
      </c>
      <c r="N156" s="19" t="s">
        <v>1798</v>
      </c>
      <c r="O156" s="20">
        <v>980</v>
      </c>
      <c r="P156" s="20">
        <v>980</v>
      </c>
      <c r="Q156" s="20">
        <v>114608.41493589738</v>
      </c>
      <c r="R156" s="21">
        <v>0.63</v>
      </c>
      <c r="S156" s="20">
        <v>114608.41493589738</v>
      </c>
    </row>
    <row r="157" spans="2:19" ht="15" customHeight="1" x14ac:dyDescent="0.25">
      <c r="B157" s="2" t="str">
        <f t="shared" si="4"/>
        <v>PGL_Residential_Home Energy Rebate_Standard Rebate_Furnace_&gt;97% AFUE_SF</v>
      </c>
      <c r="C157" s="2" t="str">
        <f t="shared" si="5"/>
        <v>PGL_Residential_Home Energy Rebate_Standard Rebate_Furnace_&gt;97% AFUE_SF_2022</v>
      </c>
      <c r="D157" s="19" t="s">
        <v>1794</v>
      </c>
      <c r="E157" s="19" t="s">
        <v>2</v>
      </c>
      <c r="F157" s="19" t="s">
        <v>1417</v>
      </c>
      <c r="G157" s="19" t="s">
        <v>1418</v>
      </c>
      <c r="H157" s="19" t="s">
        <v>490</v>
      </c>
      <c r="I157" s="19" t="s">
        <v>1000</v>
      </c>
      <c r="J157" s="19" t="s">
        <v>990</v>
      </c>
      <c r="K157" s="19" t="s">
        <v>409</v>
      </c>
      <c r="L157" s="19">
        <v>2022</v>
      </c>
      <c r="M157" s="20">
        <v>1</v>
      </c>
      <c r="N157" s="19" t="s">
        <v>1798</v>
      </c>
      <c r="O157" s="20">
        <v>135</v>
      </c>
      <c r="P157" s="20">
        <v>135</v>
      </c>
      <c r="Q157" s="20">
        <v>17002.347270710059</v>
      </c>
      <c r="R157" s="21">
        <v>0.63</v>
      </c>
      <c r="S157" s="20">
        <v>17002.347270710059</v>
      </c>
    </row>
    <row r="158" spans="2:19" ht="15" customHeight="1" x14ac:dyDescent="0.25">
      <c r="B158" s="2" t="str">
        <f t="shared" si="4"/>
        <v>PGL_Residential_Home Energy Rebate_Standard Rebate_Furnace_&gt;97% AFUE_SF</v>
      </c>
      <c r="C158" s="2" t="str">
        <f t="shared" si="5"/>
        <v>PGL_Residential_Home Energy Rebate_Standard Rebate_Furnace_&gt;97% AFUE_SF_2023</v>
      </c>
      <c r="D158" s="19" t="s">
        <v>1794</v>
      </c>
      <c r="E158" s="19" t="s">
        <v>2</v>
      </c>
      <c r="F158" s="19" t="s">
        <v>1417</v>
      </c>
      <c r="G158" s="19" t="s">
        <v>1418</v>
      </c>
      <c r="H158" s="19" t="s">
        <v>490</v>
      </c>
      <c r="I158" s="19" t="s">
        <v>1000</v>
      </c>
      <c r="J158" s="19" t="s">
        <v>990</v>
      </c>
      <c r="K158" s="19" t="s">
        <v>409</v>
      </c>
      <c r="L158" s="19">
        <v>2023</v>
      </c>
      <c r="M158" s="20">
        <v>1</v>
      </c>
      <c r="N158" s="19" t="s">
        <v>1798</v>
      </c>
      <c r="O158" s="20">
        <v>128</v>
      </c>
      <c r="P158" s="20">
        <v>128</v>
      </c>
      <c r="Q158" s="20">
        <v>16120.744078895463</v>
      </c>
      <c r="R158" s="21">
        <v>0.63</v>
      </c>
      <c r="S158" s="20">
        <v>16120.744078895463</v>
      </c>
    </row>
    <row r="159" spans="2:19" ht="15" customHeight="1" x14ac:dyDescent="0.25">
      <c r="B159" s="2" t="str">
        <f t="shared" si="4"/>
        <v>PGL_Residential_Home Energy Rebate_Standard Rebate_Furnace_&gt;97% AFUE_SF</v>
      </c>
      <c r="C159" s="2" t="str">
        <f t="shared" si="5"/>
        <v>PGL_Residential_Home Energy Rebate_Standard Rebate_Furnace_&gt;97% AFUE_SF_2024</v>
      </c>
      <c r="D159" s="19" t="s">
        <v>1794</v>
      </c>
      <c r="E159" s="19" t="s">
        <v>2</v>
      </c>
      <c r="F159" s="19" t="s">
        <v>1417</v>
      </c>
      <c r="G159" s="19" t="s">
        <v>1418</v>
      </c>
      <c r="H159" s="19" t="s">
        <v>490</v>
      </c>
      <c r="I159" s="19" t="s">
        <v>1000</v>
      </c>
      <c r="J159" s="19" t="s">
        <v>990</v>
      </c>
      <c r="K159" s="19" t="s">
        <v>409</v>
      </c>
      <c r="L159" s="19">
        <v>2024</v>
      </c>
      <c r="M159" s="20">
        <v>1</v>
      </c>
      <c r="N159" s="19" t="s">
        <v>1798</v>
      </c>
      <c r="O159" s="20">
        <v>120</v>
      </c>
      <c r="P159" s="20">
        <v>120</v>
      </c>
      <c r="Q159" s="20">
        <v>15113.197573964499</v>
      </c>
      <c r="R159" s="21">
        <v>0.63</v>
      </c>
      <c r="S159" s="20">
        <v>15113.197573964499</v>
      </c>
    </row>
    <row r="160" spans="2:19" ht="15" customHeight="1" x14ac:dyDescent="0.25">
      <c r="B160" s="2" t="str">
        <f t="shared" si="4"/>
        <v>PGL_Residential_Home Energy Rebate_Standard Rebate_Furnace_&gt;97% AFUE_SF</v>
      </c>
      <c r="C160" s="2" t="str">
        <f t="shared" si="5"/>
        <v>PGL_Residential_Home Energy Rebate_Standard Rebate_Furnace_&gt;97% AFUE_SF_2025</v>
      </c>
      <c r="D160" s="19" t="s">
        <v>1794</v>
      </c>
      <c r="E160" s="19" t="s">
        <v>2</v>
      </c>
      <c r="F160" s="19" t="s">
        <v>1417</v>
      </c>
      <c r="G160" s="19" t="s">
        <v>1418</v>
      </c>
      <c r="H160" s="19" t="s">
        <v>490</v>
      </c>
      <c r="I160" s="19" t="s">
        <v>1000</v>
      </c>
      <c r="J160" s="19" t="s">
        <v>990</v>
      </c>
      <c r="K160" s="19" t="s">
        <v>409</v>
      </c>
      <c r="L160" s="19">
        <v>2025</v>
      </c>
      <c r="M160" s="20">
        <v>1</v>
      </c>
      <c r="N160" s="19" t="s">
        <v>1798</v>
      </c>
      <c r="O160" s="20">
        <v>105</v>
      </c>
      <c r="P160" s="20">
        <v>105</v>
      </c>
      <c r="Q160" s="20">
        <v>13224.047877218936</v>
      </c>
      <c r="R160" s="21">
        <v>0.63</v>
      </c>
      <c r="S160" s="20">
        <v>13224.047877218936</v>
      </c>
    </row>
    <row r="161" spans="2:19" ht="15" customHeight="1" x14ac:dyDescent="0.25">
      <c r="B161" s="2" t="str">
        <f t="shared" si="4"/>
        <v>PGL_Residential_Home Energy Rebate_Standard Rebate_Furnace Tune Up_Space Heating_SF</v>
      </c>
      <c r="C161" s="2" t="str">
        <f t="shared" si="5"/>
        <v>PGL_Residential_Home Energy Rebate_Standard Rebate_Furnace Tune Up_Space Heating_SF_2022</v>
      </c>
      <c r="D161" s="19" t="s">
        <v>1794</v>
      </c>
      <c r="E161" s="19" t="s">
        <v>2</v>
      </c>
      <c r="F161" s="19" t="s">
        <v>1417</v>
      </c>
      <c r="G161" s="19" t="s">
        <v>1418</v>
      </c>
      <c r="H161" s="19" t="s">
        <v>914</v>
      </c>
      <c r="I161" s="19" t="s">
        <v>907</v>
      </c>
      <c r="J161" s="19" t="s">
        <v>916</v>
      </c>
      <c r="K161" s="19" t="s">
        <v>409</v>
      </c>
      <c r="L161" s="19">
        <v>2022</v>
      </c>
      <c r="M161" s="20">
        <v>1</v>
      </c>
      <c r="N161" s="19" t="s">
        <v>1798</v>
      </c>
      <c r="O161" s="20">
        <v>0</v>
      </c>
      <c r="P161" s="20">
        <v>0</v>
      </c>
      <c r="Q161" s="20">
        <v>0</v>
      </c>
      <c r="R161" s="21">
        <v>0.63</v>
      </c>
      <c r="S161" s="20">
        <v>0</v>
      </c>
    </row>
    <row r="162" spans="2:19" ht="15" customHeight="1" x14ac:dyDescent="0.25">
      <c r="B162" s="2" t="str">
        <f t="shared" si="4"/>
        <v>PGL_Residential_Home Energy Rebate_Standard Rebate_Furnace Tune Up_Space Heating_SF</v>
      </c>
      <c r="C162" s="2" t="str">
        <f t="shared" si="5"/>
        <v>PGL_Residential_Home Energy Rebate_Standard Rebate_Furnace Tune Up_Space Heating_SF_2023</v>
      </c>
      <c r="D162" s="19" t="s">
        <v>1794</v>
      </c>
      <c r="E162" s="19" t="s">
        <v>2</v>
      </c>
      <c r="F162" s="19" t="s">
        <v>1417</v>
      </c>
      <c r="G162" s="19" t="s">
        <v>1418</v>
      </c>
      <c r="H162" s="19" t="s">
        <v>914</v>
      </c>
      <c r="I162" s="19" t="s">
        <v>907</v>
      </c>
      <c r="J162" s="19" t="s">
        <v>916</v>
      </c>
      <c r="K162" s="19" t="s">
        <v>409</v>
      </c>
      <c r="L162" s="19">
        <v>2023</v>
      </c>
      <c r="M162" s="20">
        <v>1</v>
      </c>
      <c r="N162" s="19" t="s">
        <v>1798</v>
      </c>
      <c r="O162" s="20">
        <v>0</v>
      </c>
      <c r="P162" s="20">
        <v>0</v>
      </c>
      <c r="Q162" s="20">
        <v>0</v>
      </c>
      <c r="R162" s="21">
        <v>0.63</v>
      </c>
      <c r="S162" s="20">
        <v>0</v>
      </c>
    </row>
    <row r="163" spans="2:19" ht="15" customHeight="1" x14ac:dyDescent="0.25">
      <c r="B163" s="2" t="str">
        <f t="shared" si="4"/>
        <v>PGL_Residential_Home Energy Rebate_Standard Rebate_Furnace Tune Up_Space Heating_SF</v>
      </c>
      <c r="C163" s="2" t="str">
        <f t="shared" si="5"/>
        <v>PGL_Residential_Home Energy Rebate_Standard Rebate_Furnace Tune Up_Space Heating_SF_2024</v>
      </c>
      <c r="D163" s="19" t="s">
        <v>1794</v>
      </c>
      <c r="E163" s="19" t="s">
        <v>2</v>
      </c>
      <c r="F163" s="19" t="s">
        <v>1417</v>
      </c>
      <c r="G163" s="19" t="s">
        <v>1418</v>
      </c>
      <c r="H163" s="19" t="s">
        <v>914</v>
      </c>
      <c r="I163" s="19" t="s">
        <v>907</v>
      </c>
      <c r="J163" s="19" t="s">
        <v>916</v>
      </c>
      <c r="K163" s="19" t="s">
        <v>409</v>
      </c>
      <c r="L163" s="19">
        <v>2024</v>
      </c>
      <c r="M163" s="20">
        <v>1</v>
      </c>
      <c r="N163" s="19" t="s">
        <v>1798</v>
      </c>
      <c r="O163" s="20">
        <v>0</v>
      </c>
      <c r="P163" s="20">
        <v>0</v>
      </c>
      <c r="Q163" s="20">
        <v>0</v>
      </c>
      <c r="R163" s="21">
        <v>0.63</v>
      </c>
      <c r="S163" s="20">
        <v>0</v>
      </c>
    </row>
    <row r="164" spans="2:19" ht="15" customHeight="1" x14ac:dyDescent="0.25">
      <c r="B164" s="2" t="str">
        <f t="shared" si="4"/>
        <v>PGL_Residential_Home Energy Rebate_Standard Rebate_Furnace Tune Up_Space Heating_SF</v>
      </c>
      <c r="C164" s="2" t="str">
        <f t="shared" si="5"/>
        <v>PGL_Residential_Home Energy Rebate_Standard Rebate_Furnace Tune Up_Space Heating_SF_2025</v>
      </c>
      <c r="D164" s="19" t="s">
        <v>1794</v>
      </c>
      <c r="E164" s="19" t="s">
        <v>2</v>
      </c>
      <c r="F164" s="19" t="s">
        <v>1417</v>
      </c>
      <c r="G164" s="19" t="s">
        <v>1418</v>
      </c>
      <c r="H164" s="19" t="s">
        <v>914</v>
      </c>
      <c r="I164" s="19" t="s">
        <v>907</v>
      </c>
      <c r="J164" s="19" t="s">
        <v>916</v>
      </c>
      <c r="K164" s="19" t="s">
        <v>409</v>
      </c>
      <c r="L164" s="19">
        <v>2025</v>
      </c>
      <c r="M164" s="20">
        <v>1</v>
      </c>
      <c r="N164" s="19" t="s">
        <v>1798</v>
      </c>
      <c r="O164" s="20">
        <v>0</v>
      </c>
      <c r="P164" s="20">
        <v>0</v>
      </c>
      <c r="Q164" s="20">
        <v>0</v>
      </c>
      <c r="R164" s="21">
        <v>0.63</v>
      </c>
      <c r="S164" s="20">
        <v>0</v>
      </c>
    </row>
    <row r="165" spans="2:19" ht="15" customHeight="1" x14ac:dyDescent="0.25">
      <c r="B165" s="2" t="str">
        <f t="shared" si="4"/>
        <v>PGL_Residential_Home Energy Rebate_Standard Rebate_Advanced Thermostat_Furnace (Replace Manual) - Non DI_SF</v>
      </c>
      <c r="C165" s="2" t="str">
        <f t="shared" si="5"/>
        <v>PGL_Residential_Home Energy Rebate_Standard Rebate_Advanced Thermostat_Furnace (Replace Manual) - Non DI_SF_2022</v>
      </c>
      <c r="D165" s="19" t="s">
        <v>1794</v>
      </c>
      <c r="E165" s="19" t="s">
        <v>2</v>
      </c>
      <c r="F165" s="19" t="s">
        <v>1417</v>
      </c>
      <c r="G165" s="19" t="s">
        <v>1418</v>
      </c>
      <c r="H165" s="19" t="s">
        <v>7</v>
      </c>
      <c r="I165" s="19" t="s">
        <v>1407</v>
      </c>
      <c r="J165" s="19" t="s">
        <v>1469</v>
      </c>
      <c r="K165" s="19" t="s">
        <v>409</v>
      </c>
      <c r="L165" s="19">
        <v>2022</v>
      </c>
      <c r="M165" s="20">
        <v>1</v>
      </c>
      <c r="N165" s="19" t="s">
        <v>1798</v>
      </c>
      <c r="O165" s="20">
        <v>1500</v>
      </c>
      <c r="P165" s="20">
        <v>1500</v>
      </c>
      <c r="Q165" s="20">
        <v>126991.8</v>
      </c>
      <c r="R165" s="21">
        <v>0.9</v>
      </c>
      <c r="S165" s="20">
        <v>126991.8</v>
      </c>
    </row>
    <row r="166" spans="2:19" ht="15" customHeight="1" x14ac:dyDescent="0.25">
      <c r="B166" s="2" t="str">
        <f t="shared" si="4"/>
        <v>PGL_Residential_Home Energy Rebate_Standard Rebate_Advanced Thermostat_Furnace (Replace Manual) - Non DI_SF</v>
      </c>
      <c r="C166" s="2" t="str">
        <f t="shared" si="5"/>
        <v>PGL_Residential_Home Energy Rebate_Standard Rebate_Advanced Thermostat_Furnace (Replace Manual) - Non DI_SF_2023</v>
      </c>
      <c r="D166" s="19" t="s">
        <v>1794</v>
      </c>
      <c r="E166" s="19" t="s">
        <v>2</v>
      </c>
      <c r="F166" s="19" t="s">
        <v>1417</v>
      </c>
      <c r="G166" s="19" t="s">
        <v>1418</v>
      </c>
      <c r="H166" s="19" t="s">
        <v>7</v>
      </c>
      <c r="I166" s="19" t="s">
        <v>1407</v>
      </c>
      <c r="J166" s="19" t="s">
        <v>1469</v>
      </c>
      <c r="K166" s="19" t="s">
        <v>409</v>
      </c>
      <c r="L166" s="19">
        <v>2023</v>
      </c>
      <c r="M166" s="20">
        <v>1</v>
      </c>
      <c r="N166" s="19" t="s">
        <v>1798</v>
      </c>
      <c r="O166" s="20">
        <v>1500</v>
      </c>
      <c r="P166" s="20">
        <v>1500</v>
      </c>
      <c r="Q166" s="20">
        <v>126991.8</v>
      </c>
      <c r="R166" s="21">
        <v>0.9</v>
      </c>
      <c r="S166" s="20">
        <v>126991.8</v>
      </c>
    </row>
    <row r="167" spans="2:19" ht="15" customHeight="1" x14ac:dyDescent="0.25">
      <c r="B167" s="2" t="str">
        <f t="shared" si="4"/>
        <v>PGL_Residential_Home Energy Rebate_Standard Rebate_Advanced Thermostat_Furnace (Replace Manual) - Non DI_SF</v>
      </c>
      <c r="C167" s="2" t="str">
        <f t="shared" si="5"/>
        <v>PGL_Residential_Home Energy Rebate_Standard Rebate_Advanced Thermostat_Furnace (Replace Manual) - Non DI_SF_2024</v>
      </c>
      <c r="D167" s="19" t="s">
        <v>1794</v>
      </c>
      <c r="E167" s="19" t="s">
        <v>2</v>
      </c>
      <c r="F167" s="19" t="s">
        <v>1417</v>
      </c>
      <c r="G167" s="19" t="s">
        <v>1418</v>
      </c>
      <c r="H167" s="19" t="s">
        <v>7</v>
      </c>
      <c r="I167" s="19" t="s">
        <v>1407</v>
      </c>
      <c r="J167" s="19" t="s">
        <v>1469</v>
      </c>
      <c r="K167" s="19" t="s">
        <v>409</v>
      </c>
      <c r="L167" s="19">
        <v>2024</v>
      </c>
      <c r="M167" s="20">
        <v>1</v>
      </c>
      <c r="N167" s="19" t="s">
        <v>1798</v>
      </c>
      <c r="O167" s="20">
        <v>1500</v>
      </c>
      <c r="P167" s="20">
        <v>1500</v>
      </c>
      <c r="Q167" s="20">
        <v>126991.8</v>
      </c>
      <c r="R167" s="21">
        <v>0.9</v>
      </c>
      <c r="S167" s="20">
        <v>126991.8</v>
      </c>
    </row>
    <row r="168" spans="2:19" ht="15" customHeight="1" x14ac:dyDescent="0.25">
      <c r="B168" s="2" t="str">
        <f t="shared" si="4"/>
        <v>PGL_Residential_Home Energy Rebate_Standard Rebate_Advanced Thermostat_Furnace (Replace Manual) - Non DI_SF</v>
      </c>
      <c r="C168" s="2" t="str">
        <f t="shared" si="5"/>
        <v>PGL_Residential_Home Energy Rebate_Standard Rebate_Advanced Thermostat_Furnace (Replace Manual) - Non DI_SF_2025</v>
      </c>
      <c r="D168" s="19" t="s">
        <v>1794</v>
      </c>
      <c r="E168" s="19" t="s">
        <v>2</v>
      </c>
      <c r="F168" s="19" t="s">
        <v>1417</v>
      </c>
      <c r="G168" s="19" t="s">
        <v>1418</v>
      </c>
      <c r="H168" s="19" t="s">
        <v>7</v>
      </c>
      <c r="I168" s="19" t="s">
        <v>1407</v>
      </c>
      <c r="J168" s="19" t="s">
        <v>1469</v>
      </c>
      <c r="K168" s="19" t="s">
        <v>409</v>
      </c>
      <c r="L168" s="19">
        <v>2025</v>
      </c>
      <c r="M168" s="20">
        <v>1</v>
      </c>
      <c r="N168" s="19" t="s">
        <v>1798</v>
      </c>
      <c r="O168" s="20">
        <v>1500</v>
      </c>
      <c r="P168" s="20">
        <v>1500</v>
      </c>
      <c r="Q168" s="20">
        <v>126991.8</v>
      </c>
      <c r="R168" s="21">
        <v>0.9</v>
      </c>
      <c r="S168" s="20">
        <v>126991.8</v>
      </c>
    </row>
    <row r="169" spans="2:19" ht="15" customHeight="1" x14ac:dyDescent="0.25">
      <c r="B169" s="2" t="str">
        <f t="shared" si="4"/>
        <v>PGL_Residential_Home Energy Rebate_Standard Rebate_Advanced Thermostat_Boiler (Replace Manual) - Non DI_SF</v>
      </c>
      <c r="C169" s="2" t="str">
        <f t="shared" si="5"/>
        <v>PGL_Residential_Home Energy Rebate_Standard Rebate_Advanced Thermostat_Boiler (Replace Manual) - Non DI_SF_2022</v>
      </c>
      <c r="D169" s="19" t="s">
        <v>1794</v>
      </c>
      <c r="E169" s="19" t="s">
        <v>2</v>
      </c>
      <c r="F169" s="19" t="s">
        <v>1417</v>
      </c>
      <c r="G169" s="19" t="s">
        <v>1418</v>
      </c>
      <c r="H169" s="19" t="s">
        <v>7</v>
      </c>
      <c r="I169" s="19" t="s">
        <v>1410</v>
      </c>
      <c r="J169" s="19" t="s">
        <v>1469</v>
      </c>
      <c r="K169" s="19" t="s">
        <v>409</v>
      </c>
      <c r="L169" s="19">
        <v>2022</v>
      </c>
      <c r="M169" s="20">
        <v>1</v>
      </c>
      <c r="N169" s="19" t="s">
        <v>1798</v>
      </c>
      <c r="O169" s="20">
        <v>2000</v>
      </c>
      <c r="P169" s="20">
        <v>2000</v>
      </c>
      <c r="Q169" s="20">
        <v>277992</v>
      </c>
      <c r="R169" s="21">
        <v>0.9</v>
      </c>
      <c r="S169" s="20">
        <v>277992</v>
      </c>
    </row>
    <row r="170" spans="2:19" ht="15" customHeight="1" x14ac:dyDescent="0.25">
      <c r="B170" s="2" t="str">
        <f t="shared" si="4"/>
        <v>PGL_Residential_Home Energy Rebate_Standard Rebate_Advanced Thermostat_Boiler (Replace Manual) - Non DI_SF</v>
      </c>
      <c r="C170" s="2" t="str">
        <f t="shared" si="5"/>
        <v>PGL_Residential_Home Energy Rebate_Standard Rebate_Advanced Thermostat_Boiler (Replace Manual) - Non DI_SF_2023</v>
      </c>
      <c r="D170" s="19" t="s">
        <v>1794</v>
      </c>
      <c r="E170" s="19" t="s">
        <v>2</v>
      </c>
      <c r="F170" s="19" t="s">
        <v>1417</v>
      </c>
      <c r="G170" s="19" t="s">
        <v>1418</v>
      </c>
      <c r="H170" s="19" t="s">
        <v>7</v>
      </c>
      <c r="I170" s="19" t="s">
        <v>1410</v>
      </c>
      <c r="J170" s="19" t="s">
        <v>1469</v>
      </c>
      <c r="K170" s="19" t="s">
        <v>409</v>
      </c>
      <c r="L170" s="19">
        <v>2023</v>
      </c>
      <c r="M170" s="20">
        <v>1</v>
      </c>
      <c r="N170" s="19" t="s">
        <v>1798</v>
      </c>
      <c r="O170" s="20">
        <v>2000</v>
      </c>
      <c r="P170" s="20">
        <v>2000</v>
      </c>
      <c r="Q170" s="20">
        <v>277992</v>
      </c>
      <c r="R170" s="21">
        <v>0.9</v>
      </c>
      <c r="S170" s="20">
        <v>277992</v>
      </c>
    </row>
    <row r="171" spans="2:19" ht="15" customHeight="1" x14ac:dyDescent="0.25">
      <c r="B171" s="2" t="str">
        <f t="shared" si="4"/>
        <v>PGL_Residential_Home Energy Rebate_Standard Rebate_Advanced Thermostat_Boiler (Replace Manual) - Non DI_SF</v>
      </c>
      <c r="C171" s="2" t="str">
        <f t="shared" si="5"/>
        <v>PGL_Residential_Home Energy Rebate_Standard Rebate_Advanced Thermostat_Boiler (Replace Manual) - Non DI_SF_2024</v>
      </c>
      <c r="D171" s="19" t="s">
        <v>1794</v>
      </c>
      <c r="E171" s="19" t="s">
        <v>2</v>
      </c>
      <c r="F171" s="19" t="s">
        <v>1417</v>
      </c>
      <c r="G171" s="19" t="s">
        <v>1418</v>
      </c>
      <c r="H171" s="19" t="s">
        <v>7</v>
      </c>
      <c r="I171" s="19" t="s">
        <v>1410</v>
      </c>
      <c r="J171" s="19" t="s">
        <v>1469</v>
      </c>
      <c r="K171" s="19" t="s">
        <v>409</v>
      </c>
      <c r="L171" s="19">
        <v>2024</v>
      </c>
      <c r="M171" s="20">
        <v>1</v>
      </c>
      <c r="N171" s="19" t="s">
        <v>1798</v>
      </c>
      <c r="O171" s="20">
        <v>2000</v>
      </c>
      <c r="P171" s="20">
        <v>2000</v>
      </c>
      <c r="Q171" s="20">
        <v>277992</v>
      </c>
      <c r="R171" s="21">
        <v>0.9</v>
      </c>
      <c r="S171" s="20">
        <v>277992</v>
      </c>
    </row>
    <row r="172" spans="2:19" ht="15" customHeight="1" x14ac:dyDescent="0.25">
      <c r="B172" s="2" t="str">
        <f t="shared" si="4"/>
        <v>PGL_Residential_Home Energy Rebate_Standard Rebate_Advanced Thermostat_Boiler (Replace Manual) - Non DI_SF</v>
      </c>
      <c r="C172" s="2" t="str">
        <f t="shared" si="5"/>
        <v>PGL_Residential_Home Energy Rebate_Standard Rebate_Advanced Thermostat_Boiler (Replace Manual) - Non DI_SF_2025</v>
      </c>
      <c r="D172" s="19" t="s">
        <v>1794</v>
      </c>
      <c r="E172" s="19" t="s">
        <v>2</v>
      </c>
      <c r="F172" s="19" t="s">
        <v>1417</v>
      </c>
      <c r="G172" s="19" t="s">
        <v>1418</v>
      </c>
      <c r="H172" s="19" t="s">
        <v>7</v>
      </c>
      <c r="I172" s="19" t="s">
        <v>1410</v>
      </c>
      <c r="J172" s="19" t="s">
        <v>1469</v>
      </c>
      <c r="K172" s="19" t="s">
        <v>409</v>
      </c>
      <c r="L172" s="19">
        <v>2025</v>
      </c>
      <c r="M172" s="20">
        <v>1</v>
      </c>
      <c r="N172" s="19" t="s">
        <v>1798</v>
      </c>
      <c r="O172" s="20">
        <v>2000</v>
      </c>
      <c r="P172" s="20">
        <v>2000</v>
      </c>
      <c r="Q172" s="20">
        <v>277992</v>
      </c>
      <c r="R172" s="21">
        <v>0.9</v>
      </c>
      <c r="S172" s="20">
        <v>277992</v>
      </c>
    </row>
    <row r="173" spans="2:19" ht="15" customHeight="1" x14ac:dyDescent="0.25">
      <c r="B173" s="2" t="str">
        <f t="shared" si="4"/>
        <v>PGL_Residential_Home Energy Rebate_Standard Rebate_Advanced Thermostat_Furnace (Replace Programmable) - Non DI_SF</v>
      </c>
      <c r="C173" s="2" t="str">
        <f t="shared" si="5"/>
        <v>PGL_Residential_Home Energy Rebate_Standard Rebate_Advanced Thermostat_Furnace (Replace Programmable) - Non DI_SF_2022</v>
      </c>
      <c r="D173" s="19" t="s">
        <v>1794</v>
      </c>
      <c r="E173" s="19" t="s">
        <v>2</v>
      </c>
      <c r="F173" s="19" t="s">
        <v>1417</v>
      </c>
      <c r="G173" s="19" t="s">
        <v>1418</v>
      </c>
      <c r="H173" s="19" t="s">
        <v>7</v>
      </c>
      <c r="I173" s="19" t="s">
        <v>1408</v>
      </c>
      <c r="J173" s="19" t="s">
        <v>1469</v>
      </c>
      <c r="K173" s="19" t="s">
        <v>409</v>
      </c>
      <c r="L173" s="19">
        <v>2022</v>
      </c>
      <c r="M173" s="20">
        <v>1</v>
      </c>
      <c r="N173" s="19" t="s">
        <v>1798</v>
      </c>
      <c r="O173" s="20">
        <v>500</v>
      </c>
      <c r="P173" s="20">
        <v>500</v>
      </c>
      <c r="Q173" s="20">
        <v>29712.825000000001</v>
      </c>
      <c r="R173" s="21">
        <v>0.9</v>
      </c>
      <c r="S173" s="20">
        <v>29712.825000000001</v>
      </c>
    </row>
    <row r="174" spans="2:19" ht="15" customHeight="1" x14ac:dyDescent="0.25">
      <c r="B174" s="2" t="str">
        <f t="shared" si="4"/>
        <v>PGL_Residential_Home Energy Rebate_Standard Rebate_Advanced Thermostat_Furnace (Replace Programmable) - Non DI_SF</v>
      </c>
      <c r="C174" s="2" t="str">
        <f t="shared" si="5"/>
        <v>PGL_Residential_Home Energy Rebate_Standard Rebate_Advanced Thermostat_Furnace (Replace Programmable) - Non DI_SF_2023</v>
      </c>
      <c r="D174" s="19" t="s">
        <v>1794</v>
      </c>
      <c r="E174" s="19" t="s">
        <v>2</v>
      </c>
      <c r="F174" s="19" t="s">
        <v>1417</v>
      </c>
      <c r="G174" s="19" t="s">
        <v>1418</v>
      </c>
      <c r="H174" s="19" t="s">
        <v>7</v>
      </c>
      <c r="I174" s="19" t="s">
        <v>1408</v>
      </c>
      <c r="J174" s="19" t="s">
        <v>1469</v>
      </c>
      <c r="K174" s="19" t="s">
        <v>409</v>
      </c>
      <c r="L174" s="19">
        <v>2023</v>
      </c>
      <c r="M174" s="20">
        <v>1</v>
      </c>
      <c r="N174" s="19" t="s">
        <v>1798</v>
      </c>
      <c r="O174" s="20">
        <v>500</v>
      </c>
      <c r="P174" s="20">
        <v>500</v>
      </c>
      <c r="Q174" s="20">
        <v>29712.825000000001</v>
      </c>
      <c r="R174" s="21">
        <v>0.9</v>
      </c>
      <c r="S174" s="20">
        <v>29712.825000000001</v>
      </c>
    </row>
    <row r="175" spans="2:19" ht="15" customHeight="1" x14ac:dyDescent="0.25">
      <c r="B175" s="2" t="str">
        <f t="shared" si="4"/>
        <v>PGL_Residential_Home Energy Rebate_Standard Rebate_Advanced Thermostat_Furnace (Replace Programmable) - Non DI_SF</v>
      </c>
      <c r="C175" s="2" t="str">
        <f t="shared" si="5"/>
        <v>PGL_Residential_Home Energy Rebate_Standard Rebate_Advanced Thermostat_Furnace (Replace Programmable) - Non DI_SF_2024</v>
      </c>
      <c r="D175" s="19" t="s">
        <v>1794</v>
      </c>
      <c r="E175" s="19" t="s">
        <v>2</v>
      </c>
      <c r="F175" s="19" t="s">
        <v>1417</v>
      </c>
      <c r="G175" s="19" t="s">
        <v>1418</v>
      </c>
      <c r="H175" s="19" t="s">
        <v>7</v>
      </c>
      <c r="I175" s="19" t="s">
        <v>1408</v>
      </c>
      <c r="J175" s="19" t="s">
        <v>1469</v>
      </c>
      <c r="K175" s="19" t="s">
        <v>409</v>
      </c>
      <c r="L175" s="19">
        <v>2024</v>
      </c>
      <c r="M175" s="20">
        <v>1</v>
      </c>
      <c r="N175" s="19" t="s">
        <v>1798</v>
      </c>
      <c r="O175" s="20">
        <v>500</v>
      </c>
      <c r="P175" s="20">
        <v>500</v>
      </c>
      <c r="Q175" s="20">
        <v>29712.825000000001</v>
      </c>
      <c r="R175" s="21">
        <v>0.9</v>
      </c>
      <c r="S175" s="20">
        <v>29712.825000000001</v>
      </c>
    </row>
    <row r="176" spans="2:19" ht="15" customHeight="1" x14ac:dyDescent="0.25">
      <c r="B176" s="2" t="str">
        <f t="shared" si="4"/>
        <v>PGL_Residential_Home Energy Rebate_Standard Rebate_Advanced Thermostat_Furnace (Replace Programmable) - Non DI_SF</v>
      </c>
      <c r="C176" s="2" t="str">
        <f t="shared" si="5"/>
        <v>PGL_Residential_Home Energy Rebate_Standard Rebate_Advanced Thermostat_Furnace (Replace Programmable) - Non DI_SF_2025</v>
      </c>
      <c r="D176" s="19" t="s">
        <v>1794</v>
      </c>
      <c r="E176" s="19" t="s">
        <v>2</v>
      </c>
      <c r="F176" s="19" t="s">
        <v>1417</v>
      </c>
      <c r="G176" s="19" t="s">
        <v>1418</v>
      </c>
      <c r="H176" s="19" t="s">
        <v>7</v>
      </c>
      <c r="I176" s="19" t="s">
        <v>1408</v>
      </c>
      <c r="J176" s="19" t="s">
        <v>1469</v>
      </c>
      <c r="K176" s="19" t="s">
        <v>409</v>
      </c>
      <c r="L176" s="19">
        <v>2025</v>
      </c>
      <c r="M176" s="20">
        <v>1</v>
      </c>
      <c r="N176" s="19" t="s">
        <v>1798</v>
      </c>
      <c r="O176" s="20">
        <v>500</v>
      </c>
      <c r="P176" s="20">
        <v>500</v>
      </c>
      <c r="Q176" s="20">
        <v>29712.825000000001</v>
      </c>
      <c r="R176" s="21">
        <v>0.9</v>
      </c>
      <c r="S176" s="20">
        <v>29712.825000000001</v>
      </c>
    </row>
    <row r="177" spans="2:19" ht="15" customHeight="1" x14ac:dyDescent="0.25">
      <c r="B177" s="2" t="str">
        <f t="shared" si="4"/>
        <v>PGL_Residential_Home Energy Rebate_Standard Rebate_Advanced Thermostat_Boiler (Replace Programmable) - Non DI_SF</v>
      </c>
      <c r="C177" s="2" t="str">
        <f t="shared" si="5"/>
        <v>PGL_Residential_Home Energy Rebate_Standard Rebate_Advanced Thermostat_Boiler (Replace Programmable) - Non DI_SF_2022</v>
      </c>
      <c r="D177" s="19" t="s">
        <v>1794</v>
      </c>
      <c r="E177" s="19" t="s">
        <v>2</v>
      </c>
      <c r="F177" s="19" t="s">
        <v>1417</v>
      </c>
      <c r="G177" s="19" t="s">
        <v>1418</v>
      </c>
      <c r="H177" s="19" t="s">
        <v>7</v>
      </c>
      <c r="I177" s="19" t="s">
        <v>1411</v>
      </c>
      <c r="J177" s="19" t="s">
        <v>1469</v>
      </c>
      <c r="K177" s="19" t="s">
        <v>409</v>
      </c>
      <c r="L177" s="19">
        <v>2022</v>
      </c>
      <c r="M177" s="20">
        <v>1</v>
      </c>
      <c r="N177" s="19" t="s">
        <v>1798</v>
      </c>
      <c r="O177" s="20">
        <v>1000</v>
      </c>
      <c r="P177" s="20">
        <v>1000</v>
      </c>
      <c r="Q177" s="20">
        <v>87808.05</v>
      </c>
      <c r="R177" s="21">
        <v>0.9</v>
      </c>
      <c r="S177" s="20">
        <v>87808.05</v>
      </c>
    </row>
    <row r="178" spans="2:19" ht="15" customHeight="1" x14ac:dyDescent="0.25">
      <c r="B178" s="2" t="str">
        <f t="shared" si="4"/>
        <v>PGL_Residential_Home Energy Rebate_Standard Rebate_Advanced Thermostat_Boiler (Replace Programmable) - Non DI_SF</v>
      </c>
      <c r="C178" s="2" t="str">
        <f t="shared" si="5"/>
        <v>PGL_Residential_Home Energy Rebate_Standard Rebate_Advanced Thermostat_Boiler (Replace Programmable) - Non DI_SF_2023</v>
      </c>
      <c r="D178" s="19" t="s">
        <v>1794</v>
      </c>
      <c r="E178" s="19" t="s">
        <v>2</v>
      </c>
      <c r="F178" s="19" t="s">
        <v>1417</v>
      </c>
      <c r="G178" s="19" t="s">
        <v>1418</v>
      </c>
      <c r="H178" s="19" t="s">
        <v>7</v>
      </c>
      <c r="I178" s="19" t="s">
        <v>1411</v>
      </c>
      <c r="J178" s="19" t="s">
        <v>1469</v>
      </c>
      <c r="K178" s="19" t="s">
        <v>409</v>
      </c>
      <c r="L178" s="19">
        <v>2023</v>
      </c>
      <c r="M178" s="20">
        <v>1</v>
      </c>
      <c r="N178" s="19" t="s">
        <v>1798</v>
      </c>
      <c r="O178" s="20">
        <v>1000</v>
      </c>
      <c r="P178" s="20">
        <v>1000</v>
      </c>
      <c r="Q178" s="20">
        <v>87808.05</v>
      </c>
      <c r="R178" s="21">
        <v>0.9</v>
      </c>
      <c r="S178" s="20">
        <v>87808.05</v>
      </c>
    </row>
    <row r="179" spans="2:19" ht="15" customHeight="1" x14ac:dyDescent="0.25">
      <c r="B179" s="2" t="str">
        <f t="shared" si="4"/>
        <v>PGL_Residential_Home Energy Rebate_Standard Rebate_Advanced Thermostat_Boiler (Replace Programmable) - Non DI_SF</v>
      </c>
      <c r="C179" s="2" t="str">
        <f t="shared" si="5"/>
        <v>PGL_Residential_Home Energy Rebate_Standard Rebate_Advanced Thermostat_Boiler (Replace Programmable) - Non DI_SF_2024</v>
      </c>
      <c r="D179" s="19" t="s">
        <v>1794</v>
      </c>
      <c r="E179" s="19" t="s">
        <v>2</v>
      </c>
      <c r="F179" s="19" t="s">
        <v>1417</v>
      </c>
      <c r="G179" s="19" t="s">
        <v>1418</v>
      </c>
      <c r="H179" s="19" t="s">
        <v>7</v>
      </c>
      <c r="I179" s="19" t="s">
        <v>1411</v>
      </c>
      <c r="J179" s="19" t="s">
        <v>1469</v>
      </c>
      <c r="K179" s="19" t="s">
        <v>409</v>
      </c>
      <c r="L179" s="19">
        <v>2024</v>
      </c>
      <c r="M179" s="20">
        <v>1</v>
      </c>
      <c r="N179" s="19" t="s">
        <v>1798</v>
      </c>
      <c r="O179" s="20">
        <v>1000</v>
      </c>
      <c r="P179" s="20">
        <v>1000</v>
      </c>
      <c r="Q179" s="20">
        <v>87808.05</v>
      </c>
      <c r="R179" s="21">
        <v>0.9</v>
      </c>
      <c r="S179" s="20">
        <v>87808.05</v>
      </c>
    </row>
    <row r="180" spans="2:19" ht="15" customHeight="1" x14ac:dyDescent="0.25">
      <c r="B180" s="2" t="str">
        <f t="shared" si="4"/>
        <v>PGL_Residential_Home Energy Rebate_Standard Rebate_Advanced Thermostat_Boiler (Replace Programmable) - Non DI_SF</v>
      </c>
      <c r="C180" s="2" t="str">
        <f t="shared" si="5"/>
        <v>PGL_Residential_Home Energy Rebate_Standard Rebate_Advanced Thermostat_Boiler (Replace Programmable) - Non DI_SF_2025</v>
      </c>
      <c r="D180" s="19" t="s">
        <v>1794</v>
      </c>
      <c r="E180" s="19" t="s">
        <v>2</v>
      </c>
      <c r="F180" s="19" t="s">
        <v>1417</v>
      </c>
      <c r="G180" s="19" t="s">
        <v>1418</v>
      </c>
      <c r="H180" s="19" t="s">
        <v>7</v>
      </c>
      <c r="I180" s="19" t="s">
        <v>1411</v>
      </c>
      <c r="J180" s="19" t="s">
        <v>1469</v>
      </c>
      <c r="K180" s="19" t="s">
        <v>409</v>
      </c>
      <c r="L180" s="19">
        <v>2025</v>
      </c>
      <c r="M180" s="20">
        <v>1</v>
      </c>
      <c r="N180" s="19" t="s">
        <v>1798</v>
      </c>
      <c r="O180" s="20">
        <v>1000</v>
      </c>
      <c r="P180" s="20">
        <v>1000</v>
      </c>
      <c r="Q180" s="20">
        <v>87808.05</v>
      </c>
      <c r="R180" s="21">
        <v>0.9</v>
      </c>
      <c r="S180" s="20">
        <v>87808.05</v>
      </c>
    </row>
    <row r="181" spans="2:19" ht="15" customHeight="1" x14ac:dyDescent="0.25">
      <c r="B181" s="2" t="str">
        <f t="shared" si="4"/>
        <v>PGL_Residential_Home Energy Rebate_Standard Rebate_Advanced Thermostat_Furnace (Replace Unknown) - Non DI_SF</v>
      </c>
      <c r="C181" s="2" t="str">
        <f t="shared" si="5"/>
        <v>PGL_Residential_Home Energy Rebate_Standard Rebate_Advanced Thermostat_Furnace (Replace Unknown) - Non DI_SF_2022</v>
      </c>
      <c r="D181" s="19" t="s">
        <v>1794</v>
      </c>
      <c r="E181" s="19" t="s">
        <v>2</v>
      </c>
      <c r="F181" s="19" t="s">
        <v>1417</v>
      </c>
      <c r="G181" s="19" t="s">
        <v>1418</v>
      </c>
      <c r="H181" s="19" t="s">
        <v>7</v>
      </c>
      <c r="I181" s="19" t="s">
        <v>1409</v>
      </c>
      <c r="J181" s="19" t="s">
        <v>1469</v>
      </c>
      <c r="K181" s="19" t="s">
        <v>409</v>
      </c>
      <c r="L181" s="19">
        <v>2022</v>
      </c>
      <c r="M181" s="20">
        <v>1</v>
      </c>
      <c r="N181" s="19" t="s">
        <v>1798</v>
      </c>
      <c r="O181" s="20">
        <v>0</v>
      </c>
      <c r="P181" s="20">
        <v>0</v>
      </c>
      <c r="Q181" s="20">
        <v>0</v>
      </c>
      <c r="R181" s="21">
        <v>0.9</v>
      </c>
      <c r="S181" s="20">
        <v>0</v>
      </c>
    </row>
    <row r="182" spans="2:19" ht="15" customHeight="1" x14ac:dyDescent="0.25">
      <c r="B182" s="2" t="str">
        <f t="shared" si="4"/>
        <v>PGL_Residential_Home Energy Rebate_Standard Rebate_Advanced Thermostat_Furnace (Replace Unknown) - Non DI_SF</v>
      </c>
      <c r="C182" s="2" t="str">
        <f t="shared" si="5"/>
        <v>PGL_Residential_Home Energy Rebate_Standard Rebate_Advanced Thermostat_Furnace (Replace Unknown) - Non DI_SF_2023</v>
      </c>
      <c r="D182" s="19" t="s">
        <v>1794</v>
      </c>
      <c r="E182" s="19" t="s">
        <v>2</v>
      </c>
      <c r="F182" s="19" t="s">
        <v>1417</v>
      </c>
      <c r="G182" s="19" t="s">
        <v>1418</v>
      </c>
      <c r="H182" s="19" t="s">
        <v>7</v>
      </c>
      <c r="I182" s="19" t="s">
        <v>1409</v>
      </c>
      <c r="J182" s="19" t="s">
        <v>1469</v>
      </c>
      <c r="K182" s="19" t="s">
        <v>409</v>
      </c>
      <c r="L182" s="19">
        <v>2023</v>
      </c>
      <c r="M182" s="20">
        <v>1</v>
      </c>
      <c r="N182" s="19" t="s">
        <v>1798</v>
      </c>
      <c r="O182" s="20">
        <v>0</v>
      </c>
      <c r="P182" s="20">
        <v>0</v>
      </c>
      <c r="Q182" s="20">
        <v>0</v>
      </c>
      <c r="R182" s="21">
        <v>0.9</v>
      </c>
      <c r="S182" s="20">
        <v>0</v>
      </c>
    </row>
    <row r="183" spans="2:19" ht="15" customHeight="1" x14ac:dyDescent="0.25">
      <c r="B183" s="2" t="str">
        <f t="shared" si="4"/>
        <v>PGL_Residential_Home Energy Rebate_Standard Rebate_Advanced Thermostat_Furnace (Replace Unknown) - Non DI_SF</v>
      </c>
      <c r="C183" s="2" t="str">
        <f t="shared" si="5"/>
        <v>PGL_Residential_Home Energy Rebate_Standard Rebate_Advanced Thermostat_Furnace (Replace Unknown) - Non DI_SF_2024</v>
      </c>
      <c r="D183" s="19" t="s">
        <v>1794</v>
      </c>
      <c r="E183" s="19" t="s">
        <v>2</v>
      </c>
      <c r="F183" s="19" t="s">
        <v>1417</v>
      </c>
      <c r="G183" s="19" t="s">
        <v>1418</v>
      </c>
      <c r="H183" s="19" t="s">
        <v>7</v>
      </c>
      <c r="I183" s="19" t="s">
        <v>1409</v>
      </c>
      <c r="J183" s="19" t="s">
        <v>1469</v>
      </c>
      <c r="K183" s="19" t="s">
        <v>409</v>
      </c>
      <c r="L183" s="19">
        <v>2024</v>
      </c>
      <c r="M183" s="20">
        <v>1</v>
      </c>
      <c r="N183" s="19" t="s">
        <v>1798</v>
      </c>
      <c r="O183" s="20">
        <v>0</v>
      </c>
      <c r="P183" s="20">
        <v>0</v>
      </c>
      <c r="Q183" s="20">
        <v>0</v>
      </c>
      <c r="R183" s="21">
        <v>0.9</v>
      </c>
      <c r="S183" s="20">
        <v>0</v>
      </c>
    </row>
    <row r="184" spans="2:19" ht="15" customHeight="1" x14ac:dyDescent="0.25">
      <c r="B184" s="2" t="str">
        <f t="shared" si="4"/>
        <v>PGL_Residential_Home Energy Rebate_Standard Rebate_Advanced Thermostat_Furnace (Replace Unknown) - Non DI_SF</v>
      </c>
      <c r="C184" s="2" t="str">
        <f t="shared" si="5"/>
        <v>PGL_Residential_Home Energy Rebate_Standard Rebate_Advanced Thermostat_Furnace (Replace Unknown) - Non DI_SF_2025</v>
      </c>
      <c r="D184" s="19" t="s">
        <v>1794</v>
      </c>
      <c r="E184" s="19" t="s">
        <v>2</v>
      </c>
      <c r="F184" s="19" t="s">
        <v>1417</v>
      </c>
      <c r="G184" s="19" t="s">
        <v>1418</v>
      </c>
      <c r="H184" s="19" t="s">
        <v>7</v>
      </c>
      <c r="I184" s="19" t="s">
        <v>1409</v>
      </c>
      <c r="J184" s="19" t="s">
        <v>1469</v>
      </c>
      <c r="K184" s="19" t="s">
        <v>409</v>
      </c>
      <c r="L184" s="19">
        <v>2025</v>
      </c>
      <c r="M184" s="20">
        <v>1</v>
      </c>
      <c r="N184" s="19" t="s">
        <v>1798</v>
      </c>
      <c r="O184" s="20">
        <v>0</v>
      </c>
      <c r="P184" s="20">
        <v>0</v>
      </c>
      <c r="Q184" s="20">
        <v>0</v>
      </c>
      <c r="R184" s="21">
        <v>0.9</v>
      </c>
      <c r="S184" s="20">
        <v>0</v>
      </c>
    </row>
    <row r="185" spans="2:19" ht="15" customHeight="1" x14ac:dyDescent="0.25">
      <c r="B185" s="2" t="str">
        <f t="shared" si="4"/>
        <v>PGL_Residential_Home Energy Rebate_Standard Rebate_Advanced Thermostat_Boiler (Replace Unknown) - Non DI_SF</v>
      </c>
      <c r="C185" s="2" t="str">
        <f t="shared" si="5"/>
        <v>PGL_Residential_Home Energy Rebate_Standard Rebate_Advanced Thermostat_Boiler (Replace Unknown) - Non DI_SF_2022</v>
      </c>
      <c r="D185" s="19" t="s">
        <v>1794</v>
      </c>
      <c r="E185" s="19" t="s">
        <v>2</v>
      </c>
      <c r="F185" s="19" t="s">
        <v>1417</v>
      </c>
      <c r="G185" s="19" t="s">
        <v>1418</v>
      </c>
      <c r="H185" s="19" t="s">
        <v>7</v>
      </c>
      <c r="I185" s="19" t="s">
        <v>1412</v>
      </c>
      <c r="J185" s="19" t="s">
        <v>1469</v>
      </c>
      <c r="K185" s="19" t="s">
        <v>409</v>
      </c>
      <c r="L185" s="19">
        <v>2022</v>
      </c>
      <c r="M185" s="20">
        <v>1</v>
      </c>
      <c r="N185" s="19" t="s">
        <v>1798</v>
      </c>
      <c r="O185" s="20">
        <v>0</v>
      </c>
      <c r="P185" s="20">
        <v>0</v>
      </c>
      <c r="Q185" s="20">
        <v>0</v>
      </c>
      <c r="R185" s="21">
        <v>0.9</v>
      </c>
      <c r="S185" s="20">
        <v>0</v>
      </c>
    </row>
    <row r="186" spans="2:19" ht="15" customHeight="1" x14ac:dyDescent="0.25">
      <c r="B186" s="2" t="str">
        <f t="shared" si="4"/>
        <v>PGL_Residential_Home Energy Rebate_Standard Rebate_Advanced Thermostat_Boiler (Replace Unknown) - Non DI_SF</v>
      </c>
      <c r="C186" s="2" t="str">
        <f t="shared" si="5"/>
        <v>PGL_Residential_Home Energy Rebate_Standard Rebate_Advanced Thermostat_Boiler (Replace Unknown) - Non DI_SF_2023</v>
      </c>
      <c r="D186" s="19" t="s">
        <v>1794</v>
      </c>
      <c r="E186" s="19" t="s">
        <v>2</v>
      </c>
      <c r="F186" s="19" t="s">
        <v>1417</v>
      </c>
      <c r="G186" s="19" t="s">
        <v>1418</v>
      </c>
      <c r="H186" s="19" t="s">
        <v>7</v>
      </c>
      <c r="I186" s="19" t="s">
        <v>1412</v>
      </c>
      <c r="J186" s="19" t="s">
        <v>1469</v>
      </c>
      <c r="K186" s="19" t="s">
        <v>409</v>
      </c>
      <c r="L186" s="19">
        <v>2023</v>
      </c>
      <c r="M186" s="20">
        <v>1</v>
      </c>
      <c r="N186" s="19" t="s">
        <v>1798</v>
      </c>
      <c r="O186" s="20">
        <v>0</v>
      </c>
      <c r="P186" s="20">
        <v>0</v>
      </c>
      <c r="Q186" s="20">
        <v>0</v>
      </c>
      <c r="R186" s="21">
        <v>0.9</v>
      </c>
      <c r="S186" s="20">
        <v>0</v>
      </c>
    </row>
    <row r="187" spans="2:19" ht="15" customHeight="1" x14ac:dyDescent="0.25">
      <c r="B187" s="2" t="str">
        <f t="shared" si="4"/>
        <v>PGL_Residential_Home Energy Rebate_Standard Rebate_Advanced Thermostat_Boiler (Replace Unknown) - Non DI_SF</v>
      </c>
      <c r="C187" s="2" t="str">
        <f t="shared" si="5"/>
        <v>PGL_Residential_Home Energy Rebate_Standard Rebate_Advanced Thermostat_Boiler (Replace Unknown) - Non DI_SF_2024</v>
      </c>
      <c r="D187" s="19" t="s">
        <v>1794</v>
      </c>
      <c r="E187" s="19" t="s">
        <v>2</v>
      </c>
      <c r="F187" s="19" t="s">
        <v>1417</v>
      </c>
      <c r="G187" s="19" t="s">
        <v>1418</v>
      </c>
      <c r="H187" s="19" t="s">
        <v>7</v>
      </c>
      <c r="I187" s="19" t="s">
        <v>1412</v>
      </c>
      <c r="J187" s="19" t="s">
        <v>1469</v>
      </c>
      <c r="K187" s="19" t="s">
        <v>409</v>
      </c>
      <c r="L187" s="19">
        <v>2024</v>
      </c>
      <c r="M187" s="20">
        <v>1</v>
      </c>
      <c r="N187" s="19" t="s">
        <v>1798</v>
      </c>
      <c r="O187" s="20">
        <v>0</v>
      </c>
      <c r="P187" s="20">
        <v>0</v>
      </c>
      <c r="Q187" s="20">
        <v>0</v>
      </c>
      <c r="R187" s="21">
        <v>0.9</v>
      </c>
      <c r="S187" s="20">
        <v>0</v>
      </c>
    </row>
    <row r="188" spans="2:19" ht="15" customHeight="1" x14ac:dyDescent="0.25">
      <c r="B188" s="2" t="str">
        <f t="shared" si="4"/>
        <v>PGL_Residential_Home Energy Rebate_Standard Rebate_Advanced Thermostat_Boiler (Replace Unknown) - Non DI_SF</v>
      </c>
      <c r="C188" s="2" t="str">
        <f t="shared" si="5"/>
        <v>PGL_Residential_Home Energy Rebate_Standard Rebate_Advanced Thermostat_Boiler (Replace Unknown) - Non DI_SF_2025</v>
      </c>
      <c r="D188" s="19" t="s">
        <v>1794</v>
      </c>
      <c r="E188" s="19" t="s">
        <v>2</v>
      </c>
      <c r="F188" s="19" t="s">
        <v>1417</v>
      </c>
      <c r="G188" s="19" t="s">
        <v>1418</v>
      </c>
      <c r="H188" s="19" t="s">
        <v>7</v>
      </c>
      <c r="I188" s="19" t="s">
        <v>1412</v>
      </c>
      <c r="J188" s="19" t="s">
        <v>1469</v>
      </c>
      <c r="K188" s="19" t="s">
        <v>409</v>
      </c>
      <c r="L188" s="19">
        <v>2025</v>
      </c>
      <c r="M188" s="20">
        <v>1</v>
      </c>
      <c r="N188" s="19" t="s">
        <v>1798</v>
      </c>
      <c r="O188" s="20">
        <v>0</v>
      </c>
      <c r="P188" s="20">
        <v>0</v>
      </c>
      <c r="Q188" s="20">
        <v>0</v>
      </c>
      <c r="R188" s="21">
        <v>0.9</v>
      </c>
      <c r="S188" s="20">
        <v>0</v>
      </c>
    </row>
    <row r="189" spans="2:19" ht="15" customHeight="1" x14ac:dyDescent="0.25">
      <c r="B189" s="2" t="str">
        <f t="shared" si="4"/>
        <v>PGL_Residential_Home Energy Rebate_Partner Trade Ally Rebate_Air Sealing_0_SF</v>
      </c>
      <c r="C189" s="2" t="str">
        <f t="shared" si="5"/>
        <v>PGL_Residential_Home Energy Rebate_Partner Trade Ally Rebate_Air Sealing_0_SF_2022</v>
      </c>
      <c r="D189" s="19" t="s">
        <v>1794</v>
      </c>
      <c r="E189" s="19" t="s">
        <v>2</v>
      </c>
      <c r="F189" s="19" t="s">
        <v>1417</v>
      </c>
      <c r="G189" s="19" t="s">
        <v>1799</v>
      </c>
      <c r="H189" s="19" t="s">
        <v>221</v>
      </c>
      <c r="I189" s="19">
        <v>0</v>
      </c>
      <c r="J189" s="19" t="s">
        <v>881</v>
      </c>
      <c r="K189" s="19" t="s">
        <v>409</v>
      </c>
      <c r="L189" s="19">
        <v>2022</v>
      </c>
      <c r="M189" s="20">
        <v>743.2399999999999</v>
      </c>
      <c r="N189" s="19" t="s">
        <v>1800</v>
      </c>
      <c r="O189" s="20">
        <v>155</v>
      </c>
      <c r="P189" s="20">
        <v>115202.19999999998</v>
      </c>
      <c r="Q189" s="20">
        <v>7738.3316034085292</v>
      </c>
      <c r="R189" s="21">
        <v>0.77</v>
      </c>
      <c r="S189" s="20">
        <v>7738.3316034085292</v>
      </c>
    </row>
    <row r="190" spans="2:19" ht="15" customHeight="1" x14ac:dyDescent="0.25">
      <c r="B190" s="2" t="str">
        <f t="shared" si="4"/>
        <v>PGL_Residential_Home Energy Rebate_Partner Trade Ally Rebate_Air Sealing_0_SF</v>
      </c>
      <c r="C190" s="2" t="str">
        <f t="shared" si="5"/>
        <v>PGL_Residential_Home Energy Rebate_Partner Trade Ally Rebate_Air Sealing_0_SF_2023</v>
      </c>
      <c r="D190" s="19" t="s">
        <v>1794</v>
      </c>
      <c r="E190" s="19" t="s">
        <v>2</v>
      </c>
      <c r="F190" s="19" t="s">
        <v>1417</v>
      </c>
      <c r="G190" s="19" t="s">
        <v>1799</v>
      </c>
      <c r="H190" s="19" t="s">
        <v>221</v>
      </c>
      <c r="I190" s="19">
        <v>0</v>
      </c>
      <c r="J190" s="19" t="s">
        <v>881</v>
      </c>
      <c r="K190" s="19" t="s">
        <v>409</v>
      </c>
      <c r="L190" s="19">
        <v>2023</v>
      </c>
      <c r="M190" s="20">
        <v>743.2399999999999</v>
      </c>
      <c r="N190" s="19" t="s">
        <v>1800</v>
      </c>
      <c r="O190" s="20">
        <v>155</v>
      </c>
      <c r="P190" s="20">
        <v>115202.19999999998</v>
      </c>
      <c r="Q190" s="20">
        <v>7738.3316034085292</v>
      </c>
      <c r="R190" s="21">
        <v>0.77</v>
      </c>
      <c r="S190" s="20">
        <v>7738.3316034085292</v>
      </c>
    </row>
    <row r="191" spans="2:19" ht="15" customHeight="1" x14ac:dyDescent="0.25">
      <c r="B191" s="2" t="str">
        <f t="shared" si="4"/>
        <v>PGL_Residential_Home Energy Rebate_Partner Trade Ally Rebate_Air Sealing_0_SF</v>
      </c>
      <c r="C191" s="2" t="str">
        <f t="shared" si="5"/>
        <v>PGL_Residential_Home Energy Rebate_Partner Trade Ally Rebate_Air Sealing_0_SF_2024</v>
      </c>
      <c r="D191" s="19" t="s">
        <v>1794</v>
      </c>
      <c r="E191" s="19" t="s">
        <v>2</v>
      </c>
      <c r="F191" s="19" t="s">
        <v>1417</v>
      </c>
      <c r="G191" s="19" t="s">
        <v>1799</v>
      </c>
      <c r="H191" s="19" t="s">
        <v>221</v>
      </c>
      <c r="I191" s="19">
        <v>0</v>
      </c>
      <c r="J191" s="19" t="s">
        <v>881</v>
      </c>
      <c r="K191" s="19" t="s">
        <v>409</v>
      </c>
      <c r="L191" s="19">
        <v>2024</v>
      </c>
      <c r="M191" s="20">
        <v>743.2399999999999</v>
      </c>
      <c r="N191" s="19" t="s">
        <v>1800</v>
      </c>
      <c r="O191" s="20">
        <v>155</v>
      </c>
      <c r="P191" s="20">
        <v>115202.19999999998</v>
      </c>
      <c r="Q191" s="20">
        <v>7738.3316034085292</v>
      </c>
      <c r="R191" s="21">
        <v>0.77</v>
      </c>
      <c r="S191" s="20">
        <v>7738.3316034085292</v>
      </c>
    </row>
    <row r="192" spans="2:19" ht="15" customHeight="1" x14ac:dyDescent="0.25">
      <c r="B192" s="2" t="str">
        <f t="shared" si="4"/>
        <v>PGL_Residential_Home Energy Rebate_Partner Trade Ally Rebate_Air Sealing_0_SF</v>
      </c>
      <c r="C192" s="2" t="str">
        <f t="shared" si="5"/>
        <v>PGL_Residential_Home Energy Rebate_Partner Trade Ally Rebate_Air Sealing_0_SF_2025</v>
      </c>
      <c r="D192" s="19" t="s">
        <v>1794</v>
      </c>
      <c r="E192" s="19" t="s">
        <v>2</v>
      </c>
      <c r="F192" s="19" t="s">
        <v>1417</v>
      </c>
      <c r="G192" s="19" t="s">
        <v>1799</v>
      </c>
      <c r="H192" s="19" t="s">
        <v>221</v>
      </c>
      <c r="I192" s="19">
        <v>0</v>
      </c>
      <c r="J192" s="19" t="s">
        <v>881</v>
      </c>
      <c r="K192" s="19" t="s">
        <v>409</v>
      </c>
      <c r="L192" s="19">
        <v>2025</v>
      </c>
      <c r="M192" s="20">
        <v>743.2399999999999</v>
      </c>
      <c r="N192" s="19" t="s">
        <v>1800</v>
      </c>
      <c r="O192" s="20">
        <v>155</v>
      </c>
      <c r="P192" s="20">
        <v>115202.19999999998</v>
      </c>
      <c r="Q192" s="20">
        <v>7738.3316034085292</v>
      </c>
      <c r="R192" s="21">
        <v>0.77</v>
      </c>
      <c r="S192" s="20">
        <v>7738.3316034085292</v>
      </c>
    </row>
    <row r="193" spans="2:19" ht="15" customHeight="1" x14ac:dyDescent="0.25">
      <c r="B193" s="2" t="str">
        <f t="shared" si="4"/>
        <v>PGL_Residential_Home Energy Rebate_Partner Trade Ally Rebate_Attic Insulation_0_SF</v>
      </c>
      <c r="C193" s="2" t="str">
        <f t="shared" si="5"/>
        <v>PGL_Residential_Home Energy Rebate_Partner Trade Ally Rebate_Attic Insulation_0_SF_2022</v>
      </c>
      <c r="D193" s="19" t="s">
        <v>1794</v>
      </c>
      <c r="E193" s="19" t="s">
        <v>2</v>
      </c>
      <c r="F193" s="19" t="s">
        <v>1417</v>
      </c>
      <c r="G193" s="19" t="s">
        <v>1799</v>
      </c>
      <c r="H193" s="19" t="s">
        <v>631</v>
      </c>
      <c r="I193" s="19">
        <v>0</v>
      </c>
      <c r="J193" s="19" t="s">
        <v>632</v>
      </c>
      <c r="K193" s="19" t="s">
        <v>409</v>
      </c>
      <c r="L193" s="19">
        <v>2022</v>
      </c>
      <c r="M193" s="20">
        <v>800</v>
      </c>
      <c r="N193" s="19" t="s">
        <v>751</v>
      </c>
      <c r="O193" s="20">
        <v>220</v>
      </c>
      <c r="P193" s="20">
        <v>176000</v>
      </c>
      <c r="Q193" s="20">
        <v>11186.766508408164</v>
      </c>
      <c r="R193" s="21">
        <v>0.79</v>
      </c>
      <c r="S193" s="20">
        <v>11186.766508408164</v>
      </c>
    </row>
    <row r="194" spans="2:19" ht="15" customHeight="1" x14ac:dyDescent="0.25">
      <c r="B194" s="2" t="str">
        <f t="shared" si="4"/>
        <v>PGL_Residential_Home Energy Rebate_Partner Trade Ally Rebate_Attic Insulation_0_SF</v>
      </c>
      <c r="C194" s="2" t="str">
        <f t="shared" si="5"/>
        <v>PGL_Residential_Home Energy Rebate_Partner Trade Ally Rebate_Attic Insulation_0_SF_2023</v>
      </c>
      <c r="D194" s="19" t="s">
        <v>1794</v>
      </c>
      <c r="E194" s="19" t="s">
        <v>2</v>
      </c>
      <c r="F194" s="19" t="s">
        <v>1417</v>
      </c>
      <c r="G194" s="19" t="s">
        <v>1799</v>
      </c>
      <c r="H194" s="19" t="s">
        <v>631</v>
      </c>
      <c r="I194" s="19">
        <v>0</v>
      </c>
      <c r="J194" s="19" t="s">
        <v>632</v>
      </c>
      <c r="K194" s="19" t="s">
        <v>409</v>
      </c>
      <c r="L194" s="19">
        <v>2023</v>
      </c>
      <c r="M194" s="20">
        <v>800</v>
      </c>
      <c r="N194" s="19" t="s">
        <v>751</v>
      </c>
      <c r="O194" s="20">
        <v>220</v>
      </c>
      <c r="P194" s="20">
        <v>176000</v>
      </c>
      <c r="Q194" s="20">
        <v>11186.766508408164</v>
      </c>
      <c r="R194" s="21">
        <v>0.79</v>
      </c>
      <c r="S194" s="20">
        <v>11186.766508408164</v>
      </c>
    </row>
    <row r="195" spans="2:19" ht="15" customHeight="1" x14ac:dyDescent="0.25">
      <c r="B195" s="2" t="str">
        <f t="shared" si="4"/>
        <v>PGL_Residential_Home Energy Rebate_Partner Trade Ally Rebate_Attic Insulation_0_SF</v>
      </c>
      <c r="C195" s="2" t="str">
        <f t="shared" si="5"/>
        <v>PGL_Residential_Home Energy Rebate_Partner Trade Ally Rebate_Attic Insulation_0_SF_2024</v>
      </c>
      <c r="D195" s="19" t="s">
        <v>1794</v>
      </c>
      <c r="E195" s="19" t="s">
        <v>2</v>
      </c>
      <c r="F195" s="19" t="s">
        <v>1417</v>
      </c>
      <c r="G195" s="19" t="s">
        <v>1799</v>
      </c>
      <c r="H195" s="19" t="s">
        <v>631</v>
      </c>
      <c r="I195" s="19">
        <v>0</v>
      </c>
      <c r="J195" s="19" t="s">
        <v>632</v>
      </c>
      <c r="K195" s="19" t="s">
        <v>409</v>
      </c>
      <c r="L195" s="19">
        <v>2024</v>
      </c>
      <c r="M195" s="20">
        <v>800</v>
      </c>
      <c r="N195" s="19" t="s">
        <v>751</v>
      </c>
      <c r="O195" s="20">
        <v>220</v>
      </c>
      <c r="P195" s="20">
        <v>176000</v>
      </c>
      <c r="Q195" s="20">
        <v>11186.766508408164</v>
      </c>
      <c r="R195" s="21">
        <v>0.79</v>
      </c>
      <c r="S195" s="20">
        <v>11186.766508408164</v>
      </c>
    </row>
    <row r="196" spans="2:19" ht="15" customHeight="1" x14ac:dyDescent="0.25">
      <c r="B196" s="2" t="str">
        <f t="shared" si="4"/>
        <v>PGL_Residential_Home Energy Rebate_Partner Trade Ally Rebate_Attic Insulation_0_SF</v>
      </c>
      <c r="C196" s="2" t="str">
        <f t="shared" si="5"/>
        <v>PGL_Residential_Home Energy Rebate_Partner Trade Ally Rebate_Attic Insulation_0_SF_2025</v>
      </c>
      <c r="D196" s="19" t="s">
        <v>1794</v>
      </c>
      <c r="E196" s="19" t="s">
        <v>2</v>
      </c>
      <c r="F196" s="19" t="s">
        <v>1417</v>
      </c>
      <c r="G196" s="19" t="s">
        <v>1799</v>
      </c>
      <c r="H196" s="19" t="s">
        <v>631</v>
      </c>
      <c r="I196" s="19">
        <v>0</v>
      </c>
      <c r="J196" s="19" t="s">
        <v>632</v>
      </c>
      <c r="K196" s="19" t="s">
        <v>409</v>
      </c>
      <c r="L196" s="19">
        <v>2025</v>
      </c>
      <c r="M196" s="20">
        <v>800</v>
      </c>
      <c r="N196" s="19" t="s">
        <v>751</v>
      </c>
      <c r="O196" s="20">
        <v>220</v>
      </c>
      <c r="P196" s="20">
        <v>176000</v>
      </c>
      <c r="Q196" s="20">
        <v>11186.766508408164</v>
      </c>
      <c r="R196" s="21">
        <v>0.79</v>
      </c>
      <c r="S196" s="20">
        <v>11186.766508408164</v>
      </c>
    </row>
    <row r="197" spans="2:19" ht="15" customHeight="1" x14ac:dyDescent="0.25">
      <c r="B197" s="2" t="str">
        <f t="shared" si="4"/>
        <v>PGL_Residential_Home Energy Rebate_Partner Trade Ally Rebate_Duct Sealing_0_SF</v>
      </c>
      <c r="C197" s="2" t="str">
        <f t="shared" si="5"/>
        <v>PGL_Residential_Home Energy Rebate_Partner Trade Ally Rebate_Duct Sealing_0_SF_2022</v>
      </c>
      <c r="D197" s="19" t="s">
        <v>1794</v>
      </c>
      <c r="E197" s="19" t="s">
        <v>2</v>
      </c>
      <c r="F197" s="19" t="s">
        <v>1417</v>
      </c>
      <c r="G197" s="19" t="s">
        <v>1799</v>
      </c>
      <c r="H197" s="19" t="s">
        <v>680</v>
      </c>
      <c r="I197" s="19">
        <v>0</v>
      </c>
      <c r="J197" s="19" t="s">
        <v>684</v>
      </c>
      <c r="K197" s="19" t="s">
        <v>409</v>
      </c>
      <c r="L197" s="19">
        <v>2022</v>
      </c>
      <c r="M197" s="20">
        <v>120</v>
      </c>
      <c r="N197" s="19" t="s">
        <v>1801</v>
      </c>
      <c r="O197" s="20">
        <v>20</v>
      </c>
      <c r="P197" s="20">
        <v>2400</v>
      </c>
      <c r="Q197" s="20">
        <v>1469.8880918220948</v>
      </c>
      <c r="R197" s="21">
        <v>0.87</v>
      </c>
      <c r="S197" s="20">
        <v>1469.8880918220948</v>
      </c>
    </row>
    <row r="198" spans="2:19" ht="15" customHeight="1" x14ac:dyDescent="0.25">
      <c r="B198" s="2" t="str">
        <f t="shared" ref="B198:B261" si="6">D198&amp;"_"&amp;E198&amp;"_"&amp;F198&amp;"_"&amp;G198&amp;"_"&amp;H198&amp;"_"&amp;I198&amp;"_"&amp;K198</f>
        <v>PGL_Residential_Home Energy Rebate_Partner Trade Ally Rebate_Duct Sealing_0_SF</v>
      </c>
      <c r="C198" s="2" t="str">
        <f t="shared" ref="C198:C261" si="7">D198&amp;"_"&amp;E198&amp;"_"&amp;F198&amp;"_"&amp;G198&amp;"_"&amp;H198&amp;"_"&amp;I198&amp;"_"&amp;K198&amp;"_"&amp;L198</f>
        <v>PGL_Residential_Home Energy Rebate_Partner Trade Ally Rebate_Duct Sealing_0_SF_2023</v>
      </c>
      <c r="D198" s="19" t="s">
        <v>1794</v>
      </c>
      <c r="E198" s="19" t="s">
        <v>2</v>
      </c>
      <c r="F198" s="19" t="s">
        <v>1417</v>
      </c>
      <c r="G198" s="19" t="s">
        <v>1799</v>
      </c>
      <c r="H198" s="19" t="s">
        <v>680</v>
      </c>
      <c r="I198" s="19">
        <v>0</v>
      </c>
      <c r="J198" s="19" t="s">
        <v>684</v>
      </c>
      <c r="K198" s="19" t="s">
        <v>409</v>
      </c>
      <c r="L198" s="19">
        <v>2023</v>
      </c>
      <c r="M198" s="20">
        <v>120</v>
      </c>
      <c r="N198" s="19" t="s">
        <v>1801</v>
      </c>
      <c r="O198" s="20">
        <v>20</v>
      </c>
      <c r="P198" s="20">
        <v>2400</v>
      </c>
      <c r="Q198" s="20">
        <v>1469.8880918220948</v>
      </c>
      <c r="R198" s="21">
        <v>0.87</v>
      </c>
      <c r="S198" s="20">
        <v>1469.8880918220948</v>
      </c>
    </row>
    <row r="199" spans="2:19" ht="15" customHeight="1" x14ac:dyDescent="0.25">
      <c r="B199" s="2" t="str">
        <f t="shared" si="6"/>
        <v>PGL_Residential_Home Energy Rebate_Partner Trade Ally Rebate_Duct Sealing_0_SF</v>
      </c>
      <c r="C199" s="2" t="str">
        <f t="shared" si="7"/>
        <v>PGL_Residential_Home Energy Rebate_Partner Trade Ally Rebate_Duct Sealing_0_SF_2024</v>
      </c>
      <c r="D199" s="19" t="s">
        <v>1794</v>
      </c>
      <c r="E199" s="19" t="s">
        <v>2</v>
      </c>
      <c r="F199" s="19" t="s">
        <v>1417</v>
      </c>
      <c r="G199" s="19" t="s">
        <v>1799</v>
      </c>
      <c r="H199" s="19" t="s">
        <v>680</v>
      </c>
      <c r="I199" s="19">
        <v>0</v>
      </c>
      <c r="J199" s="19" t="s">
        <v>684</v>
      </c>
      <c r="K199" s="19" t="s">
        <v>409</v>
      </c>
      <c r="L199" s="19">
        <v>2024</v>
      </c>
      <c r="M199" s="20">
        <v>120</v>
      </c>
      <c r="N199" s="19" t="s">
        <v>1801</v>
      </c>
      <c r="O199" s="20">
        <v>20</v>
      </c>
      <c r="P199" s="20">
        <v>2400</v>
      </c>
      <c r="Q199" s="20">
        <v>1469.8880918220948</v>
      </c>
      <c r="R199" s="21">
        <v>0.87</v>
      </c>
      <c r="S199" s="20">
        <v>1469.8880918220948</v>
      </c>
    </row>
    <row r="200" spans="2:19" ht="15" customHeight="1" x14ac:dyDescent="0.25">
      <c r="B200" s="2" t="str">
        <f t="shared" si="6"/>
        <v>PGL_Residential_Home Energy Rebate_Partner Trade Ally Rebate_Duct Sealing_0_SF</v>
      </c>
      <c r="C200" s="2" t="str">
        <f t="shared" si="7"/>
        <v>PGL_Residential_Home Energy Rebate_Partner Trade Ally Rebate_Duct Sealing_0_SF_2025</v>
      </c>
      <c r="D200" s="19" t="s">
        <v>1794</v>
      </c>
      <c r="E200" s="19" t="s">
        <v>2</v>
      </c>
      <c r="F200" s="19" t="s">
        <v>1417</v>
      </c>
      <c r="G200" s="19" t="s">
        <v>1799</v>
      </c>
      <c r="H200" s="19" t="s">
        <v>680</v>
      </c>
      <c r="I200" s="19">
        <v>0</v>
      </c>
      <c r="J200" s="19" t="s">
        <v>684</v>
      </c>
      <c r="K200" s="19" t="s">
        <v>409</v>
      </c>
      <c r="L200" s="19">
        <v>2025</v>
      </c>
      <c r="M200" s="20">
        <v>120</v>
      </c>
      <c r="N200" s="19" t="s">
        <v>1801</v>
      </c>
      <c r="O200" s="20">
        <v>20</v>
      </c>
      <c r="P200" s="20">
        <v>2400</v>
      </c>
      <c r="Q200" s="20">
        <v>1469.8880918220948</v>
      </c>
      <c r="R200" s="21">
        <v>0.87</v>
      </c>
      <c r="S200" s="20">
        <v>1469.8880918220948</v>
      </c>
    </row>
    <row r="201" spans="2:19" ht="15" customHeight="1" x14ac:dyDescent="0.25">
      <c r="B201" s="2" t="str">
        <f t="shared" si="6"/>
        <v>PGL_Residential_Home Energy Rebate_Partner Trade Ally Rebate_Wall Insulation_0_SF</v>
      </c>
      <c r="C201" s="2" t="str">
        <f t="shared" si="7"/>
        <v>PGL_Residential_Home Energy Rebate_Partner Trade Ally Rebate_Wall Insulation_0_SF_2022</v>
      </c>
      <c r="D201" s="19" t="s">
        <v>1794</v>
      </c>
      <c r="E201" s="19" t="s">
        <v>2</v>
      </c>
      <c r="F201" s="19" t="s">
        <v>1417</v>
      </c>
      <c r="G201" s="19" t="s">
        <v>1799</v>
      </c>
      <c r="H201" s="19" t="s">
        <v>222</v>
      </c>
      <c r="I201" s="19">
        <v>0</v>
      </c>
      <c r="J201" s="19" t="s">
        <v>783</v>
      </c>
      <c r="K201" s="19" t="s">
        <v>409</v>
      </c>
      <c r="L201" s="19">
        <v>2022</v>
      </c>
      <c r="M201" s="20">
        <v>500</v>
      </c>
      <c r="N201" s="19" t="s">
        <v>751</v>
      </c>
      <c r="O201" s="20">
        <v>50</v>
      </c>
      <c r="P201" s="20">
        <v>25000</v>
      </c>
      <c r="Q201" s="20">
        <v>2138.4370588235292</v>
      </c>
      <c r="R201" s="21">
        <v>0.79</v>
      </c>
      <c r="S201" s="20">
        <v>2138.4370588235292</v>
      </c>
    </row>
    <row r="202" spans="2:19" ht="15" customHeight="1" x14ac:dyDescent="0.25">
      <c r="B202" s="2" t="str">
        <f t="shared" si="6"/>
        <v>PGL_Residential_Home Energy Rebate_Partner Trade Ally Rebate_Wall Insulation_0_SF</v>
      </c>
      <c r="C202" s="2" t="str">
        <f t="shared" si="7"/>
        <v>PGL_Residential_Home Energy Rebate_Partner Trade Ally Rebate_Wall Insulation_0_SF_2023</v>
      </c>
      <c r="D202" s="19" t="s">
        <v>1794</v>
      </c>
      <c r="E202" s="19" t="s">
        <v>2</v>
      </c>
      <c r="F202" s="19" t="s">
        <v>1417</v>
      </c>
      <c r="G202" s="19" t="s">
        <v>1799</v>
      </c>
      <c r="H202" s="19" t="s">
        <v>222</v>
      </c>
      <c r="I202" s="19">
        <v>0</v>
      </c>
      <c r="J202" s="19" t="s">
        <v>783</v>
      </c>
      <c r="K202" s="19" t="s">
        <v>409</v>
      </c>
      <c r="L202" s="19">
        <v>2023</v>
      </c>
      <c r="M202" s="20">
        <v>500</v>
      </c>
      <c r="N202" s="19" t="s">
        <v>751</v>
      </c>
      <c r="O202" s="20">
        <v>50</v>
      </c>
      <c r="P202" s="20">
        <v>25000</v>
      </c>
      <c r="Q202" s="20">
        <v>2138.4370588235292</v>
      </c>
      <c r="R202" s="21">
        <v>0.79</v>
      </c>
      <c r="S202" s="20">
        <v>2138.4370588235292</v>
      </c>
    </row>
    <row r="203" spans="2:19" ht="15" customHeight="1" x14ac:dyDescent="0.25">
      <c r="B203" s="2" t="str">
        <f t="shared" si="6"/>
        <v>PGL_Residential_Home Energy Rebate_Partner Trade Ally Rebate_Wall Insulation_0_SF</v>
      </c>
      <c r="C203" s="2" t="str">
        <f t="shared" si="7"/>
        <v>PGL_Residential_Home Energy Rebate_Partner Trade Ally Rebate_Wall Insulation_0_SF_2024</v>
      </c>
      <c r="D203" s="19" t="s">
        <v>1794</v>
      </c>
      <c r="E203" s="19" t="s">
        <v>2</v>
      </c>
      <c r="F203" s="19" t="s">
        <v>1417</v>
      </c>
      <c r="G203" s="19" t="s">
        <v>1799</v>
      </c>
      <c r="H203" s="19" t="s">
        <v>222</v>
      </c>
      <c r="I203" s="19">
        <v>0</v>
      </c>
      <c r="J203" s="19" t="s">
        <v>783</v>
      </c>
      <c r="K203" s="19" t="s">
        <v>409</v>
      </c>
      <c r="L203" s="19">
        <v>2024</v>
      </c>
      <c r="M203" s="20">
        <v>500</v>
      </c>
      <c r="N203" s="19" t="s">
        <v>751</v>
      </c>
      <c r="O203" s="20">
        <v>50</v>
      </c>
      <c r="P203" s="20">
        <v>25000</v>
      </c>
      <c r="Q203" s="20">
        <v>2138.4370588235292</v>
      </c>
      <c r="R203" s="21">
        <v>0.79</v>
      </c>
      <c r="S203" s="20">
        <v>2138.4370588235292</v>
      </c>
    </row>
    <row r="204" spans="2:19" ht="15" customHeight="1" x14ac:dyDescent="0.25">
      <c r="B204" s="2" t="str">
        <f t="shared" si="6"/>
        <v>PGL_Residential_Home Energy Rebate_Partner Trade Ally Rebate_Wall Insulation_0_SF</v>
      </c>
      <c r="C204" s="2" t="str">
        <f t="shared" si="7"/>
        <v>PGL_Residential_Home Energy Rebate_Partner Trade Ally Rebate_Wall Insulation_0_SF_2025</v>
      </c>
      <c r="D204" s="19" t="s">
        <v>1794</v>
      </c>
      <c r="E204" s="19" t="s">
        <v>2</v>
      </c>
      <c r="F204" s="19" t="s">
        <v>1417</v>
      </c>
      <c r="G204" s="19" t="s">
        <v>1799</v>
      </c>
      <c r="H204" s="19" t="s">
        <v>222</v>
      </c>
      <c r="I204" s="19">
        <v>0</v>
      </c>
      <c r="J204" s="19" t="s">
        <v>783</v>
      </c>
      <c r="K204" s="19" t="s">
        <v>409</v>
      </c>
      <c r="L204" s="19">
        <v>2025</v>
      </c>
      <c r="M204" s="20">
        <v>500</v>
      </c>
      <c r="N204" s="19" t="s">
        <v>751</v>
      </c>
      <c r="O204" s="20">
        <v>50</v>
      </c>
      <c r="P204" s="20">
        <v>25000</v>
      </c>
      <c r="Q204" s="20">
        <v>2138.4370588235292</v>
      </c>
      <c r="R204" s="21">
        <v>0.79</v>
      </c>
      <c r="S204" s="20">
        <v>2138.4370588235292</v>
      </c>
    </row>
    <row r="205" spans="2:19" ht="15" customHeight="1" x14ac:dyDescent="0.25">
      <c r="B205" s="2" t="str">
        <f t="shared" si="6"/>
        <v>PGL_Residential_Home Energy Rebate_Partner Trade Ally Rebate_Foundation Insulation_0_SF</v>
      </c>
      <c r="C205" s="2" t="str">
        <f t="shared" si="7"/>
        <v>PGL_Residential_Home Energy Rebate_Partner Trade Ally Rebate_Foundation Insulation_0_SF_2022</v>
      </c>
      <c r="D205" s="19" t="s">
        <v>1794</v>
      </c>
      <c r="E205" s="19" t="s">
        <v>2</v>
      </c>
      <c r="F205" s="19" t="s">
        <v>1417</v>
      </c>
      <c r="G205" s="19" t="s">
        <v>1799</v>
      </c>
      <c r="H205" s="19" t="s">
        <v>608</v>
      </c>
      <c r="I205" s="19">
        <v>0</v>
      </c>
      <c r="J205" s="19" t="s">
        <v>610</v>
      </c>
      <c r="K205" s="19" t="s">
        <v>409</v>
      </c>
      <c r="L205" s="19">
        <v>2022</v>
      </c>
      <c r="M205" s="20">
        <v>140</v>
      </c>
      <c r="N205" s="19" t="s">
        <v>751</v>
      </c>
      <c r="O205" s="20">
        <v>5</v>
      </c>
      <c r="P205" s="20">
        <v>700</v>
      </c>
      <c r="Q205" s="20">
        <v>75.736312499999997</v>
      </c>
      <c r="R205" s="21">
        <v>0.79</v>
      </c>
      <c r="S205" s="20">
        <v>75.736312499999997</v>
      </c>
    </row>
    <row r="206" spans="2:19" ht="15" customHeight="1" x14ac:dyDescent="0.25">
      <c r="B206" s="2" t="str">
        <f t="shared" si="6"/>
        <v>PGL_Residential_Home Energy Rebate_Partner Trade Ally Rebate_Foundation Insulation_0_SF</v>
      </c>
      <c r="C206" s="2" t="str">
        <f t="shared" si="7"/>
        <v>PGL_Residential_Home Energy Rebate_Partner Trade Ally Rebate_Foundation Insulation_0_SF_2023</v>
      </c>
      <c r="D206" s="19" t="s">
        <v>1794</v>
      </c>
      <c r="E206" s="19" t="s">
        <v>2</v>
      </c>
      <c r="F206" s="19" t="s">
        <v>1417</v>
      </c>
      <c r="G206" s="19" t="s">
        <v>1799</v>
      </c>
      <c r="H206" s="19" t="s">
        <v>608</v>
      </c>
      <c r="I206" s="19">
        <v>0</v>
      </c>
      <c r="J206" s="19" t="s">
        <v>610</v>
      </c>
      <c r="K206" s="19" t="s">
        <v>409</v>
      </c>
      <c r="L206" s="19">
        <v>2023</v>
      </c>
      <c r="M206" s="20">
        <v>140</v>
      </c>
      <c r="N206" s="19" t="s">
        <v>751</v>
      </c>
      <c r="O206" s="20">
        <v>5</v>
      </c>
      <c r="P206" s="20">
        <v>700</v>
      </c>
      <c r="Q206" s="20">
        <v>75.736312499999997</v>
      </c>
      <c r="R206" s="21">
        <v>0.79</v>
      </c>
      <c r="S206" s="20">
        <v>75.736312499999997</v>
      </c>
    </row>
    <row r="207" spans="2:19" ht="15" customHeight="1" x14ac:dyDescent="0.25">
      <c r="B207" s="2" t="str">
        <f t="shared" si="6"/>
        <v>PGL_Residential_Home Energy Rebate_Partner Trade Ally Rebate_Foundation Insulation_0_SF</v>
      </c>
      <c r="C207" s="2" t="str">
        <f t="shared" si="7"/>
        <v>PGL_Residential_Home Energy Rebate_Partner Trade Ally Rebate_Foundation Insulation_0_SF_2024</v>
      </c>
      <c r="D207" s="19" t="s">
        <v>1794</v>
      </c>
      <c r="E207" s="19" t="s">
        <v>2</v>
      </c>
      <c r="F207" s="19" t="s">
        <v>1417</v>
      </c>
      <c r="G207" s="19" t="s">
        <v>1799</v>
      </c>
      <c r="H207" s="19" t="s">
        <v>608</v>
      </c>
      <c r="I207" s="19">
        <v>0</v>
      </c>
      <c r="J207" s="19" t="s">
        <v>610</v>
      </c>
      <c r="K207" s="19" t="s">
        <v>409</v>
      </c>
      <c r="L207" s="19">
        <v>2024</v>
      </c>
      <c r="M207" s="20">
        <v>140</v>
      </c>
      <c r="N207" s="19" t="s">
        <v>751</v>
      </c>
      <c r="O207" s="20">
        <v>5</v>
      </c>
      <c r="P207" s="20">
        <v>700</v>
      </c>
      <c r="Q207" s="20">
        <v>75.736312499999997</v>
      </c>
      <c r="R207" s="21">
        <v>0.79</v>
      </c>
      <c r="S207" s="20">
        <v>75.736312499999997</v>
      </c>
    </row>
    <row r="208" spans="2:19" ht="15" customHeight="1" x14ac:dyDescent="0.25">
      <c r="B208" s="2" t="str">
        <f t="shared" si="6"/>
        <v>PGL_Residential_Home Energy Rebate_Partner Trade Ally Rebate_Foundation Insulation_0_SF</v>
      </c>
      <c r="C208" s="2" t="str">
        <f t="shared" si="7"/>
        <v>PGL_Residential_Home Energy Rebate_Partner Trade Ally Rebate_Foundation Insulation_0_SF_2025</v>
      </c>
      <c r="D208" s="19" t="s">
        <v>1794</v>
      </c>
      <c r="E208" s="19" t="s">
        <v>2</v>
      </c>
      <c r="F208" s="19" t="s">
        <v>1417</v>
      </c>
      <c r="G208" s="19" t="s">
        <v>1799</v>
      </c>
      <c r="H208" s="19" t="s">
        <v>608</v>
      </c>
      <c r="I208" s="19">
        <v>0</v>
      </c>
      <c r="J208" s="19" t="s">
        <v>610</v>
      </c>
      <c r="K208" s="19" t="s">
        <v>409</v>
      </c>
      <c r="L208" s="19">
        <v>2025</v>
      </c>
      <c r="M208" s="20">
        <v>140</v>
      </c>
      <c r="N208" s="19" t="s">
        <v>751</v>
      </c>
      <c r="O208" s="20">
        <v>5</v>
      </c>
      <c r="P208" s="20">
        <v>700</v>
      </c>
      <c r="Q208" s="20">
        <v>75.736312499999997</v>
      </c>
      <c r="R208" s="21">
        <v>0.79</v>
      </c>
      <c r="S208" s="20">
        <v>75.736312499999997</v>
      </c>
    </row>
    <row r="209" spans="2:19" ht="15" customHeight="1" x14ac:dyDescent="0.25">
      <c r="B209" s="2" t="str">
        <f t="shared" si="6"/>
        <v>PGL_Residential_Home Energy Rebate_Partner Trade Ally Rebate_Air Sealing w/ Attic Insulation_0_SF</v>
      </c>
      <c r="C209" s="2" t="str">
        <f t="shared" si="7"/>
        <v>PGL_Residential_Home Energy Rebate_Partner Trade Ally Rebate_Air Sealing w/ Attic Insulation_0_SF_2022</v>
      </c>
      <c r="D209" s="19" t="s">
        <v>1794</v>
      </c>
      <c r="E209" s="19" t="s">
        <v>2</v>
      </c>
      <c r="F209" s="19" t="s">
        <v>1417</v>
      </c>
      <c r="G209" s="19" t="s">
        <v>1799</v>
      </c>
      <c r="H209" s="19" t="s">
        <v>890</v>
      </c>
      <c r="I209" s="19">
        <v>0</v>
      </c>
      <c r="J209" s="19" t="s">
        <v>881</v>
      </c>
      <c r="K209" s="19" t="s">
        <v>409</v>
      </c>
      <c r="L209" s="19">
        <v>2022</v>
      </c>
      <c r="M209" s="20">
        <v>743.2399999999999</v>
      </c>
      <c r="N209" s="19" t="s">
        <v>1800</v>
      </c>
      <c r="O209" s="20">
        <v>220</v>
      </c>
      <c r="P209" s="20">
        <v>163512.79999999999</v>
      </c>
      <c r="Q209" s="20">
        <v>8113.4802138594869</v>
      </c>
      <c r="R209" s="21">
        <v>0.79</v>
      </c>
      <c r="S209" s="20">
        <v>8113.4802138594869</v>
      </c>
    </row>
    <row r="210" spans="2:19" ht="15" customHeight="1" x14ac:dyDescent="0.25">
      <c r="B210" s="2" t="str">
        <f t="shared" si="6"/>
        <v>PGL_Residential_Home Energy Rebate_Partner Trade Ally Rebate_Air Sealing w/ Attic Insulation_0_SF</v>
      </c>
      <c r="C210" s="2" t="str">
        <f t="shared" si="7"/>
        <v>PGL_Residential_Home Energy Rebate_Partner Trade Ally Rebate_Air Sealing w/ Attic Insulation_0_SF_2023</v>
      </c>
      <c r="D210" s="19" t="s">
        <v>1794</v>
      </c>
      <c r="E210" s="19" t="s">
        <v>2</v>
      </c>
      <c r="F210" s="19" t="s">
        <v>1417</v>
      </c>
      <c r="G210" s="19" t="s">
        <v>1799</v>
      </c>
      <c r="H210" s="19" t="s">
        <v>890</v>
      </c>
      <c r="I210" s="19">
        <v>0</v>
      </c>
      <c r="J210" s="19" t="s">
        <v>881</v>
      </c>
      <c r="K210" s="19" t="s">
        <v>409</v>
      </c>
      <c r="L210" s="19">
        <v>2023</v>
      </c>
      <c r="M210" s="20">
        <v>743.2399999999999</v>
      </c>
      <c r="N210" s="19" t="s">
        <v>1800</v>
      </c>
      <c r="O210" s="20">
        <v>220</v>
      </c>
      <c r="P210" s="20">
        <v>163512.79999999999</v>
      </c>
      <c r="Q210" s="20">
        <v>8113.4802138594869</v>
      </c>
      <c r="R210" s="21">
        <v>0.79</v>
      </c>
      <c r="S210" s="20">
        <v>8113.4802138594869</v>
      </c>
    </row>
    <row r="211" spans="2:19" ht="15" customHeight="1" x14ac:dyDescent="0.25">
      <c r="B211" s="2" t="str">
        <f t="shared" si="6"/>
        <v>PGL_Residential_Home Energy Rebate_Partner Trade Ally Rebate_Air Sealing w/ Attic Insulation_0_SF</v>
      </c>
      <c r="C211" s="2" t="str">
        <f t="shared" si="7"/>
        <v>PGL_Residential_Home Energy Rebate_Partner Trade Ally Rebate_Air Sealing w/ Attic Insulation_0_SF_2024</v>
      </c>
      <c r="D211" s="19" t="s">
        <v>1794</v>
      </c>
      <c r="E211" s="19" t="s">
        <v>2</v>
      </c>
      <c r="F211" s="19" t="s">
        <v>1417</v>
      </c>
      <c r="G211" s="19" t="s">
        <v>1799</v>
      </c>
      <c r="H211" s="19" t="s">
        <v>890</v>
      </c>
      <c r="I211" s="19">
        <v>0</v>
      </c>
      <c r="J211" s="19" t="s">
        <v>881</v>
      </c>
      <c r="K211" s="19" t="s">
        <v>409</v>
      </c>
      <c r="L211" s="19">
        <v>2024</v>
      </c>
      <c r="M211" s="20">
        <v>743.2399999999999</v>
      </c>
      <c r="N211" s="19" t="s">
        <v>1800</v>
      </c>
      <c r="O211" s="20">
        <v>220</v>
      </c>
      <c r="P211" s="20">
        <v>163512.79999999999</v>
      </c>
      <c r="Q211" s="20">
        <v>8113.4802138594869</v>
      </c>
      <c r="R211" s="21">
        <v>0.79</v>
      </c>
      <c r="S211" s="20">
        <v>8113.4802138594869</v>
      </c>
    </row>
    <row r="212" spans="2:19" ht="15" customHeight="1" x14ac:dyDescent="0.25">
      <c r="B212" s="2" t="str">
        <f t="shared" si="6"/>
        <v>PGL_Residential_Home Energy Rebate_Partner Trade Ally Rebate_Air Sealing w/ Attic Insulation_0_SF</v>
      </c>
      <c r="C212" s="2" t="str">
        <f t="shared" si="7"/>
        <v>PGL_Residential_Home Energy Rebate_Partner Trade Ally Rebate_Air Sealing w/ Attic Insulation_0_SF_2025</v>
      </c>
      <c r="D212" s="19" t="s">
        <v>1794</v>
      </c>
      <c r="E212" s="19" t="s">
        <v>2</v>
      </c>
      <c r="F212" s="19" t="s">
        <v>1417</v>
      </c>
      <c r="G212" s="19" t="s">
        <v>1799</v>
      </c>
      <c r="H212" s="19" t="s">
        <v>890</v>
      </c>
      <c r="I212" s="19">
        <v>0</v>
      </c>
      <c r="J212" s="19" t="s">
        <v>881</v>
      </c>
      <c r="K212" s="19" t="s">
        <v>409</v>
      </c>
      <c r="L212" s="19">
        <v>2025</v>
      </c>
      <c r="M212" s="20">
        <v>743.2399999999999</v>
      </c>
      <c r="N212" s="19" t="s">
        <v>1800</v>
      </c>
      <c r="O212" s="20">
        <v>220</v>
      </c>
      <c r="P212" s="20">
        <v>163512.79999999999</v>
      </c>
      <c r="Q212" s="20">
        <v>8113.4802138594869</v>
      </c>
      <c r="R212" s="21">
        <v>0.79</v>
      </c>
      <c r="S212" s="20">
        <v>8113.4802138594869</v>
      </c>
    </row>
    <row r="213" spans="2:19" ht="15" customHeight="1" x14ac:dyDescent="0.25">
      <c r="B213" s="2" t="str">
        <f t="shared" si="6"/>
        <v>PGL_Residential_Home Energy Rebate_Standard Rebate_Water Heater_Storage 0.67 EF_SF</v>
      </c>
      <c r="C213" s="2" t="str">
        <f t="shared" si="7"/>
        <v>PGL_Residential_Home Energy Rebate_Standard Rebate_Water Heater_Storage 0.67 EF_SF_2022</v>
      </c>
      <c r="D213" s="19" t="s">
        <v>1794</v>
      </c>
      <c r="E213" s="19" t="s">
        <v>2</v>
      </c>
      <c r="F213" s="19" t="s">
        <v>1417</v>
      </c>
      <c r="G213" s="19" t="s">
        <v>1418</v>
      </c>
      <c r="H213" s="19" t="s">
        <v>8</v>
      </c>
      <c r="I213" s="19" t="s">
        <v>879</v>
      </c>
      <c r="J213" s="19" t="s">
        <v>866</v>
      </c>
      <c r="K213" s="19" t="s">
        <v>409</v>
      </c>
      <c r="L213" s="19">
        <v>2022</v>
      </c>
      <c r="M213" s="20">
        <v>1</v>
      </c>
      <c r="N213" s="19" t="s">
        <v>1798</v>
      </c>
      <c r="O213" s="20">
        <v>0</v>
      </c>
      <c r="P213" s="20">
        <v>0</v>
      </c>
      <c r="Q213" s="20">
        <v>0</v>
      </c>
      <c r="R213" s="21">
        <v>0.63</v>
      </c>
      <c r="S213" s="20">
        <v>0</v>
      </c>
    </row>
    <row r="214" spans="2:19" ht="15" customHeight="1" x14ac:dyDescent="0.25">
      <c r="B214" s="2" t="str">
        <f t="shared" si="6"/>
        <v>PGL_Residential_Home Energy Rebate_Standard Rebate_Water Heater_Storage 0.67 EF_SF</v>
      </c>
      <c r="C214" s="2" t="str">
        <f t="shared" si="7"/>
        <v>PGL_Residential_Home Energy Rebate_Standard Rebate_Water Heater_Storage 0.67 EF_SF_2023</v>
      </c>
      <c r="D214" s="19" t="s">
        <v>1794</v>
      </c>
      <c r="E214" s="19" t="s">
        <v>2</v>
      </c>
      <c r="F214" s="19" t="s">
        <v>1417</v>
      </c>
      <c r="G214" s="19" t="s">
        <v>1418</v>
      </c>
      <c r="H214" s="19" t="s">
        <v>8</v>
      </c>
      <c r="I214" s="19" t="s">
        <v>879</v>
      </c>
      <c r="J214" s="19" t="s">
        <v>866</v>
      </c>
      <c r="K214" s="19" t="s">
        <v>409</v>
      </c>
      <c r="L214" s="19">
        <v>2023</v>
      </c>
      <c r="M214" s="20">
        <v>1</v>
      </c>
      <c r="N214" s="19" t="s">
        <v>1798</v>
      </c>
      <c r="O214" s="20">
        <v>0</v>
      </c>
      <c r="P214" s="20">
        <v>0</v>
      </c>
      <c r="Q214" s="20">
        <v>0</v>
      </c>
      <c r="R214" s="21">
        <v>0.63</v>
      </c>
      <c r="S214" s="20">
        <v>0</v>
      </c>
    </row>
    <row r="215" spans="2:19" ht="15" customHeight="1" x14ac:dyDescent="0.25">
      <c r="B215" s="2" t="str">
        <f t="shared" si="6"/>
        <v>PGL_Residential_Home Energy Rebate_Standard Rebate_Water Heater_Storage 0.67 EF_SF</v>
      </c>
      <c r="C215" s="2" t="str">
        <f t="shared" si="7"/>
        <v>PGL_Residential_Home Energy Rebate_Standard Rebate_Water Heater_Storage 0.67 EF_SF_2024</v>
      </c>
      <c r="D215" s="19" t="s">
        <v>1794</v>
      </c>
      <c r="E215" s="19" t="s">
        <v>2</v>
      </c>
      <c r="F215" s="19" t="s">
        <v>1417</v>
      </c>
      <c r="G215" s="19" t="s">
        <v>1418</v>
      </c>
      <c r="H215" s="19" t="s">
        <v>8</v>
      </c>
      <c r="I215" s="19" t="s">
        <v>879</v>
      </c>
      <c r="J215" s="19" t="s">
        <v>866</v>
      </c>
      <c r="K215" s="19" t="s">
        <v>409</v>
      </c>
      <c r="L215" s="19">
        <v>2024</v>
      </c>
      <c r="M215" s="20">
        <v>1</v>
      </c>
      <c r="N215" s="19" t="s">
        <v>1798</v>
      </c>
      <c r="O215" s="20">
        <v>0</v>
      </c>
      <c r="P215" s="20">
        <v>0</v>
      </c>
      <c r="Q215" s="20">
        <v>0</v>
      </c>
      <c r="R215" s="21">
        <v>0.63</v>
      </c>
      <c r="S215" s="20">
        <v>0</v>
      </c>
    </row>
    <row r="216" spans="2:19" ht="15" customHeight="1" x14ac:dyDescent="0.25">
      <c r="B216" s="2" t="str">
        <f t="shared" si="6"/>
        <v>PGL_Residential_Home Energy Rebate_Standard Rebate_Water Heater_Storage 0.67 EF_SF</v>
      </c>
      <c r="C216" s="2" t="str">
        <f t="shared" si="7"/>
        <v>PGL_Residential_Home Energy Rebate_Standard Rebate_Water Heater_Storage 0.67 EF_SF_2025</v>
      </c>
      <c r="D216" s="19" t="s">
        <v>1794</v>
      </c>
      <c r="E216" s="19" t="s">
        <v>2</v>
      </c>
      <c r="F216" s="19" t="s">
        <v>1417</v>
      </c>
      <c r="G216" s="19" t="s">
        <v>1418</v>
      </c>
      <c r="H216" s="19" t="s">
        <v>8</v>
      </c>
      <c r="I216" s="19" t="s">
        <v>879</v>
      </c>
      <c r="J216" s="19" t="s">
        <v>866</v>
      </c>
      <c r="K216" s="19" t="s">
        <v>409</v>
      </c>
      <c r="L216" s="19">
        <v>2025</v>
      </c>
      <c r="M216" s="20">
        <v>1</v>
      </c>
      <c r="N216" s="19" t="s">
        <v>1798</v>
      </c>
      <c r="O216" s="20">
        <v>0</v>
      </c>
      <c r="P216" s="20">
        <v>0</v>
      </c>
      <c r="Q216" s="20">
        <v>0</v>
      </c>
      <c r="R216" s="21">
        <v>0.63</v>
      </c>
      <c r="S216" s="20">
        <v>0</v>
      </c>
    </row>
    <row r="217" spans="2:19" ht="15" customHeight="1" x14ac:dyDescent="0.25">
      <c r="B217" s="2" t="str">
        <f t="shared" si="6"/>
        <v>PGL_Residential_Home Energy Rebate_Standard Rebate_Thermostat - Reprogram_Furnace (P)_SF</v>
      </c>
      <c r="C217" s="2" t="str">
        <f t="shared" si="7"/>
        <v>PGL_Residential_Home Energy Rebate_Standard Rebate_Thermostat - Reprogram_Furnace (P)_SF_2022</v>
      </c>
      <c r="D217" s="19" t="s">
        <v>1794</v>
      </c>
      <c r="E217" s="19" t="s">
        <v>2</v>
      </c>
      <c r="F217" s="19" t="s">
        <v>1417</v>
      </c>
      <c r="G217" s="19" t="s">
        <v>1418</v>
      </c>
      <c r="H217" s="19" t="s">
        <v>1055</v>
      </c>
      <c r="I217" s="19" t="s">
        <v>1042</v>
      </c>
      <c r="J217" s="19" t="s">
        <v>24</v>
      </c>
      <c r="K217" s="19" t="s">
        <v>409</v>
      </c>
      <c r="L217" s="19">
        <v>2022</v>
      </c>
      <c r="M217" s="20">
        <v>1</v>
      </c>
      <c r="N217" s="19" t="s">
        <v>1798</v>
      </c>
      <c r="O217" s="20">
        <v>0</v>
      </c>
      <c r="P217" s="20">
        <v>0</v>
      </c>
      <c r="Q217" s="20">
        <v>0</v>
      </c>
      <c r="R217" s="21">
        <v>0.63</v>
      </c>
      <c r="S217" s="20">
        <v>0</v>
      </c>
    </row>
    <row r="218" spans="2:19" ht="15" customHeight="1" x14ac:dyDescent="0.25">
      <c r="B218" s="2" t="str">
        <f t="shared" si="6"/>
        <v>PGL_Residential_Home Energy Rebate_Standard Rebate_Thermostat - Reprogram_Furnace (P)_SF</v>
      </c>
      <c r="C218" s="2" t="str">
        <f t="shared" si="7"/>
        <v>PGL_Residential_Home Energy Rebate_Standard Rebate_Thermostat - Reprogram_Furnace (P)_SF_2023</v>
      </c>
      <c r="D218" s="19" t="s">
        <v>1794</v>
      </c>
      <c r="E218" s="19" t="s">
        <v>2</v>
      </c>
      <c r="F218" s="19" t="s">
        <v>1417</v>
      </c>
      <c r="G218" s="19" t="s">
        <v>1418</v>
      </c>
      <c r="H218" s="19" t="s">
        <v>1055</v>
      </c>
      <c r="I218" s="19" t="s">
        <v>1042</v>
      </c>
      <c r="J218" s="19" t="s">
        <v>24</v>
      </c>
      <c r="K218" s="19" t="s">
        <v>409</v>
      </c>
      <c r="L218" s="19">
        <v>2023</v>
      </c>
      <c r="M218" s="20">
        <v>1</v>
      </c>
      <c r="N218" s="19" t="s">
        <v>1798</v>
      </c>
      <c r="O218" s="20">
        <v>0</v>
      </c>
      <c r="P218" s="20">
        <v>0</v>
      </c>
      <c r="Q218" s="20">
        <v>0</v>
      </c>
      <c r="R218" s="21">
        <v>0.63</v>
      </c>
      <c r="S218" s="20">
        <v>0</v>
      </c>
    </row>
    <row r="219" spans="2:19" ht="15" customHeight="1" x14ac:dyDescent="0.25">
      <c r="B219" s="2" t="str">
        <f t="shared" si="6"/>
        <v>PGL_Residential_Home Energy Rebate_Standard Rebate_Thermostat - Reprogram_Furnace (P)_SF</v>
      </c>
      <c r="C219" s="2" t="str">
        <f t="shared" si="7"/>
        <v>PGL_Residential_Home Energy Rebate_Standard Rebate_Thermostat - Reprogram_Furnace (P)_SF_2024</v>
      </c>
      <c r="D219" s="19" t="s">
        <v>1794</v>
      </c>
      <c r="E219" s="19" t="s">
        <v>2</v>
      </c>
      <c r="F219" s="19" t="s">
        <v>1417</v>
      </c>
      <c r="G219" s="19" t="s">
        <v>1418</v>
      </c>
      <c r="H219" s="19" t="s">
        <v>1055</v>
      </c>
      <c r="I219" s="19" t="s">
        <v>1042</v>
      </c>
      <c r="J219" s="19" t="s">
        <v>24</v>
      </c>
      <c r="K219" s="19" t="s">
        <v>409</v>
      </c>
      <c r="L219" s="19">
        <v>2024</v>
      </c>
      <c r="M219" s="20">
        <v>1</v>
      </c>
      <c r="N219" s="19" t="s">
        <v>1798</v>
      </c>
      <c r="O219" s="20">
        <v>0</v>
      </c>
      <c r="P219" s="20">
        <v>0</v>
      </c>
      <c r="Q219" s="20">
        <v>0</v>
      </c>
      <c r="R219" s="21">
        <v>0.63</v>
      </c>
      <c r="S219" s="20">
        <v>0</v>
      </c>
    </row>
    <row r="220" spans="2:19" ht="15" customHeight="1" x14ac:dyDescent="0.25">
      <c r="B220" s="2" t="str">
        <f t="shared" si="6"/>
        <v>PGL_Residential_Home Energy Rebate_Standard Rebate_Thermostat - Reprogram_Furnace (P)_SF</v>
      </c>
      <c r="C220" s="2" t="str">
        <f t="shared" si="7"/>
        <v>PGL_Residential_Home Energy Rebate_Standard Rebate_Thermostat - Reprogram_Furnace (P)_SF_2025</v>
      </c>
      <c r="D220" s="19" t="s">
        <v>1794</v>
      </c>
      <c r="E220" s="19" t="s">
        <v>2</v>
      </c>
      <c r="F220" s="19" t="s">
        <v>1417</v>
      </c>
      <c r="G220" s="19" t="s">
        <v>1418</v>
      </c>
      <c r="H220" s="19" t="s">
        <v>1055</v>
      </c>
      <c r="I220" s="19" t="s">
        <v>1042</v>
      </c>
      <c r="J220" s="19" t="s">
        <v>24</v>
      </c>
      <c r="K220" s="19" t="s">
        <v>409</v>
      </c>
      <c r="L220" s="19">
        <v>2025</v>
      </c>
      <c r="M220" s="20">
        <v>1</v>
      </c>
      <c r="N220" s="19" t="s">
        <v>1798</v>
      </c>
      <c r="O220" s="20">
        <v>0</v>
      </c>
      <c r="P220" s="20">
        <v>0</v>
      </c>
      <c r="Q220" s="20">
        <v>0</v>
      </c>
      <c r="R220" s="21">
        <v>0.63</v>
      </c>
      <c r="S220" s="20">
        <v>0</v>
      </c>
    </row>
    <row r="221" spans="2:19" ht="15" customHeight="1" x14ac:dyDescent="0.25">
      <c r="B221" s="2" t="str">
        <f t="shared" si="6"/>
        <v>PGL_Residential_Home Energy Rebate_Standard Rebate_Thermostat - Reprogram_Boiler (P)_SF</v>
      </c>
      <c r="C221" s="2" t="str">
        <f t="shared" si="7"/>
        <v>PGL_Residential_Home Energy Rebate_Standard Rebate_Thermostat - Reprogram_Boiler (P)_SF_2022</v>
      </c>
      <c r="D221" s="19" t="s">
        <v>1794</v>
      </c>
      <c r="E221" s="19" t="s">
        <v>2</v>
      </c>
      <c r="F221" s="19" t="s">
        <v>1417</v>
      </c>
      <c r="G221" s="19" t="s">
        <v>1418</v>
      </c>
      <c r="H221" s="19" t="s">
        <v>1055</v>
      </c>
      <c r="I221" s="19" t="s">
        <v>1046</v>
      </c>
      <c r="J221" s="19" t="s">
        <v>24</v>
      </c>
      <c r="K221" s="19" t="s">
        <v>409</v>
      </c>
      <c r="L221" s="19">
        <v>2022</v>
      </c>
      <c r="M221" s="20">
        <v>1</v>
      </c>
      <c r="N221" s="19" t="s">
        <v>1798</v>
      </c>
      <c r="O221" s="20">
        <v>0</v>
      </c>
      <c r="P221" s="20">
        <v>0</v>
      </c>
      <c r="Q221" s="20">
        <v>0</v>
      </c>
      <c r="R221" s="21">
        <v>0.63</v>
      </c>
      <c r="S221" s="20">
        <v>0</v>
      </c>
    </row>
    <row r="222" spans="2:19" ht="15" customHeight="1" x14ac:dyDescent="0.25">
      <c r="B222" s="2" t="str">
        <f t="shared" si="6"/>
        <v>PGL_Residential_Home Energy Rebate_Standard Rebate_Thermostat - Reprogram_Boiler (P)_SF</v>
      </c>
      <c r="C222" s="2" t="str">
        <f t="shared" si="7"/>
        <v>PGL_Residential_Home Energy Rebate_Standard Rebate_Thermostat - Reprogram_Boiler (P)_SF_2023</v>
      </c>
      <c r="D222" s="19" t="s">
        <v>1794</v>
      </c>
      <c r="E222" s="19" t="s">
        <v>2</v>
      </c>
      <c r="F222" s="19" t="s">
        <v>1417</v>
      </c>
      <c r="G222" s="19" t="s">
        <v>1418</v>
      </c>
      <c r="H222" s="19" t="s">
        <v>1055</v>
      </c>
      <c r="I222" s="19" t="s">
        <v>1046</v>
      </c>
      <c r="J222" s="19" t="s">
        <v>24</v>
      </c>
      <c r="K222" s="19" t="s">
        <v>409</v>
      </c>
      <c r="L222" s="19">
        <v>2023</v>
      </c>
      <c r="M222" s="20">
        <v>1</v>
      </c>
      <c r="N222" s="19" t="s">
        <v>1798</v>
      </c>
      <c r="O222" s="20">
        <v>0</v>
      </c>
      <c r="P222" s="20">
        <v>0</v>
      </c>
      <c r="Q222" s="20">
        <v>0</v>
      </c>
      <c r="R222" s="21">
        <v>0.63</v>
      </c>
      <c r="S222" s="20">
        <v>0</v>
      </c>
    </row>
    <row r="223" spans="2:19" ht="15" customHeight="1" x14ac:dyDescent="0.25">
      <c r="B223" s="2" t="str">
        <f t="shared" si="6"/>
        <v>PGL_Residential_Home Energy Rebate_Standard Rebate_Thermostat - Reprogram_Boiler (P)_SF</v>
      </c>
      <c r="C223" s="2" t="str">
        <f t="shared" si="7"/>
        <v>PGL_Residential_Home Energy Rebate_Standard Rebate_Thermostat - Reprogram_Boiler (P)_SF_2024</v>
      </c>
      <c r="D223" s="19" t="s">
        <v>1794</v>
      </c>
      <c r="E223" s="19" t="s">
        <v>2</v>
      </c>
      <c r="F223" s="19" t="s">
        <v>1417</v>
      </c>
      <c r="G223" s="19" t="s">
        <v>1418</v>
      </c>
      <c r="H223" s="19" t="s">
        <v>1055</v>
      </c>
      <c r="I223" s="19" t="s">
        <v>1046</v>
      </c>
      <c r="J223" s="19" t="s">
        <v>24</v>
      </c>
      <c r="K223" s="19" t="s">
        <v>409</v>
      </c>
      <c r="L223" s="19">
        <v>2024</v>
      </c>
      <c r="M223" s="20">
        <v>1</v>
      </c>
      <c r="N223" s="19" t="s">
        <v>1798</v>
      </c>
      <c r="O223" s="20">
        <v>0</v>
      </c>
      <c r="P223" s="20">
        <v>0</v>
      </c>
      <c r="Q223" s="20">
        <v>0</v>
      </c>
      <c r="R223" s="21">
        <v>0.63</v>
      </c>
      <c r="S223" s="20">
        <v>0</v>
      </c>
    </row>
    <row r="224" spans="2:19" ht="15" customHeight="1" x14ac:dyDescent="0.25">
      <c r="B224" s="2" t="str">
        <f t="shared" si="6"/>
        <v>PGL_Residential_Home Energy Rebate_Standard Rebate_Thermostat - Reprogram_Boiler (P)_SF</v>
      </c>
      <c r="C224" s="2" t="str">
        <f t="shared" si="7"/>
        <v>PGL_Residential_Home Energy Rebate_Standard Rebate_Thermostat - Reprogram_Boiler (P)_SF_2025</v>
      </c>
      <c r="D224" s="19" t="s">
        <v>1794</v>
      </c>
      <c r="E224" s="19" t="s">
        <v>2</v>
      </c>
      <c r="F224" s="19" t="s">
        <v>1417</v>
      </c>
      <c r="G224" s="19" t="s">
        <v>1418</v>
      </c>
      <c r="H224" s="19" t="s">
        <v>1055</v>
      </c>
      <c r="I224" s="19" t="s">
        <v>1046</v>
      </c>
      <c r="J224" s="19" t="s">
        <v>24</v>
      </c>
      <c r="K224" s="19" t="s">
        <v>409</v>
      </c>
      <c r="L224" s="19">
        <v>2025</v>
      </c>
      <c r="M224" s="20">
        <v>1</v>
      </c>
      <c r="N224" s="19" t="s">
        <v>1798</v>
      </c>
      <c r="O224" s="20">
        <v>0</v>
      </c>
      <c r="P224" s="20">
        <v>0</v>
      </c>
      <c r="Q224" s="20">
        <v>0</v>
      </c>
      <c r="R224" s="21">
        <v>0.63</v>
      </c>
      <c r="S224" s="20">
        <v>0</v>
      </c>
    </row>
    <row r="225" spans="2:19" ht="15" customHeight="1" x14ac:dyDescent="0.25">
      <c r="B225" s="2" t="str">
        <f t="shared" si="6"/>
        <v>PGL_Residential_Home Energy Rebate_Standard Rebate_Programmable Thermostat_Furnace (P)_SF</v>
      </c>
      <c r="C225" s="2" t="str">
        <f t="shared" si="7"/>
        <v>PGL_Residential_Home Energy Rebate_Standard Rebate_Programmable Thermostat_Furnace (P)_SF_2022</v>
      </c>
      <c r="D225" s="19" t="s">
        <v>1794</v>
      </c>
      <c r="E225" s="19" t="s">
        <v>2</v>
      </c>
      <c r="F225" s="19" t="s">
        <v>1417</v>
      </c>
      <c r="G225" s="19" t="s">
        <v>1418</v>
      </c>
      <c r="H225" s="19" t="s">
        <v>224</v>
      </c>
      <c r="I225" s="19" t="s">
        <v>1042</v>
      </c>
      <c r="J225" s="19" t="s">
        <v>24</v>
      </c>
      <c r="K225" s="19" t="s">
        <v>409</v>
      </c>
      <c r="L225" s="19">
        <v>2022</v>
      </c>
      <c r="M225" s="20">
        <v>1</v>
      </c>
      <c r="N225" s="19" t="s">
        <v>1798</v>
      </c>
      <c r="O225" s="20">
        <v>9</v>
      </c>
      <c r="P225" s="20">
        <v>9</v>
      </c>
      <c r="Q225" s="20">
        <v>197.84671200000003</v>
      </c>
      <c r="R225" s="21">
        <v>0.63</v>
      </c>
      <c r="S225" s="20">
        <v>197.84671200000003</v>
      </c>
    </row>
    <row r="226" spans="2:19" ht="15" customHeight="1" x14ac:dyDescent="0.25">
      <c r="B226" s="2" t="str">
        <f t="shared" si="6"/>
        <v>PGL_Residential_Home Energy Rebate_Standard Rebate_Programmable Thermostat_Furnace (P)_SF</v>
      </c>
      <c r="C226" s="2" t="str">
        <f t="shared" si="7"/>
        <v>PGL_Residential_Home Energy Rebate_Standard Rebate_Programmable Thermostat_Furnace (P)_SF_2023</v>
      </c>
      <c r="D226" s="19" t="s">
        <v>1794</v>
      </c>
      <c r="E226" s="19" t="s">
        <v>2</v>
      </c>
      <c r="F226" s="19" t="s">
        <v>1417</v>
      </c>
      <c r="G226" s="19" t="s">
        <v>1418</v>
      </c>
      <c r="H226" s="19" t="s">
        <v>224</v>
      </c>
      <c r="I226" s="19" t="s">
        <v>1042</v>
      </c>
      <c r="J226" s="19" t="s">
        <v>24</v>
      </c>
      <c r="K226" s="19" t="s">
        <v>409</v>
      </c>
      <c r="L226" s="19">
        <v>2023</v>
      </c>
      <c r="M226" s="20">
        <v>1</v>
      </c>
      <c r="N226" s="19" t="s">
        <v>1798</v>
      </c>
      <c r="O226" s="20">
        <v>9</v>
      </c>
      <c r="P226" s="20">
        <v>9</v>
      </c>
      <c r="Q226" s="20">
        <v>197.84671200000003</v>
      </c>
      <c r="R226" s="21">
        <v>0.63</v>
      </c>
      <c r="S226" s="20">
        <v>197.84671200000003</v>
      </c>
    </row>
    <row r="227" spans="2:19" ht="15" customHeight="1" x14ac:dyDescent="0.25">
      <c r="B227" s="2" t="str">
        <f t="shared" si="6"/>
        <v>PGL_Residential_Home Energy Rebate_Standard Rebate_Programmable Thermostat_Furnace (P)_SF</v>
      </c>
      <c r="C227" s="2" t="str">
        <f t="shared" si="7"/>
        <v>PGL_Residential_Home Energy Rebate_Standard Rebate_Programmable Thermostat_Furnace (P)_SF_2024</v>
      </c>
      <c r="D227" s="19" t="s">
        <v>1794</v>
      </c>
      <c r="E227" s="19" t="s">
        <v>2</v>
      </c>
      <c r="F227" s="19" t="s">
        <v>1417</v>
      </c>
      <c r="G227" s="19" t="s">
        <v>1418</v>
      </c>
      <c r="H227" s="19" t="s">
        <v>224</v>
      </c>
      <c r="I227" s="19" t="s">
        <v>1042</v>
      </c>
      <c r="J227" s="19" t="s">
        <v>24</v>
      </c>
      <c r="K227" s="19" t="s">
        <v>409</v>
      </c>
      <c r="L227" s="19">
        <v>2024</v>
      </c>
      <c r="M227" s="20">
        <v>1</v>
      </c>
      <c r="N227" s="19" t="s">
        <v>1798</v>
      </c>
      <c r="O227" s="20">
        <v>8</v>
      </c>
      <c r="P227" s="20">
        <v>8</v>
      </c>
      <c r="Q227" s="20">
        <v>175.86374400000003</v>
      </c>
      <c r="R227" s="21">
        <v>0.63</v>
      </c>
      <c r="S227" s="20">
        <v>175.86374400000003</v>
      </c>
    </row>
    <row r="228" spans="2:19" ht="15" customHeight="1" x14ac:dyDescent="0.25">
      <c r="B228" s="2" t="str">
        <f t="shared" si="6"/>
        <v>PGL_Residential_Home Energy Rebate_Standard Rebate_Programmable Thermostat_Furnace (P)_SF</v>
      </c>
      <c r="C228" s="2" t="str">
        <f t="shared" si="7"/>
        <v>PGL_Residential_Home Energy Rebate_Standard Rebate_Programmable Thermostat_Furnace (P)_SF_2025</v>
      </c>
      <c r="D228" s="19" t="s">
        <v>1794</v>
      </c>
      <c r="E228" s="19" t="s">
        <v>2</v>
      </c>
      <c r="F228" s="19" t="s">
        <v>1417</v>
      </c>
      <c r="G228" s="19" t="s">
        <v>1418</v>
      </c>
      <c r="H228" s="19" t="s">
        <v>224</v>
      </c>
      <c r="I228" s="19" t="s">
        <v>1042</v>
      </c>
      <c r="J228" s="19" t="s">
        <v>24</v>
      </c>
      <c r="K228" s="19" t="s">
        <v>409</v>
      </c>
      <c r="L228" s="19">
        <v>2025</v>
      </c>
      <c r="M228" s="20">
        <v>1</v>
      </c>
      <c r="N228" s="19" t="s">
        <v>1798</v>
      </c>
      <c r="O228" s="20">
        <v>7</v>
      </c>
      <c r="P228" s="20">
        <v>7</v>
      </c>
      <c r="Q228" s="20">
        <v>153.88077600000003</v>
      </c>
      <c r="R228" s="21">
        <v>0.63</v>
      </c>
      <c r="S228" s="20">
        <v>153.88077600000003</v>
      </c>
    </row>
    <row r="229" spans="2:19" ht="15" customHeight="1" x14ac:dyDescent="0.25">
      <c r="B229" s="2" t="str">
        <f t="shared" si="6"/>
        <v>PGL_Residential_Home Energy Rebate_Standard Rebate_Programmable Thermostat_Boiler (P)_SF</v>
      </c>
      <c r="C229" s="2" t="str">
        <f t="shared" si="7"/>
        <v>PGL_Residential_Home Energy Rebate_Standard Rebate_Programmable Thermostat_Boiler (P)_SF_2022</v>
      </c>
      <c r="D229" s="19" t="s">
        <v>1794</v>
      </c>
      <c r="E229" s="19" t="s">
        <v>2</v>
      </c>
      <c r="F229" s="19" t="s">
        <v>1417</v>
      </c>
      <c r="G229" s="19" t="s">
        <v>1418</v>
      </c>
      <c r="H229" s="19" t="s">
        <v>224</v>
      </c>
      <c r="I229" s="19" t="s">
        <v>1046</v>
      </c>
      <c r="J229" s="19" t="s">
        <v>24</v>
      </c>
      <c r="K229" s="19" t="s">
        <v>409</v>
      </c>
      <c r="L229" s="19">
        <v>2022</v>
      </c>
      <c r="M229" s="20">
        <v>1</v>
      </c>
      <c r="N229" s="19" t="s">
        <v>1798</v>
      </c>
      <c r="O229" s="20">
        <v>0</v>
      </c>
      <c r="P229" s="20">
        <v>0</v>
      </c>
      <c r="Q229" s="20">
        <v>0</v>
      </c>
      <c r="R229" s="21">
        <v>0.63</v>
      </c>
      <c r="S229" s="20">
        <v>0</v>
      </c>
    </row>
    <row r="230" spans="2:19" ht="15" customHeight="1" x14ac:dyDescent="0.25">
      <c r="B230" s="2" t="str">
        <f t="shared" si="6"/>
        <v>PGL_Residential_Home Energy Rebate_Standard Rebate_Programmable Thermostat_Boiler (P)_SF</v>
      </c>
      <c r="C230" s="2" t="str">
        <f t="shared" si="7"/>
        <v>PGL_Residential_Home Energy Rebate_Standard Rebate_Programmable Thermostat_Boiler (P)_SF_2023</v>
      </c>
      <c r="D230" s="19" t="s">
        <v>1794</v>
      </c>
      <c r="E230" s="19" t="s">
        <v>2</v>
      </c>
      <c r="F230" s="19" t="s">
        <v>1417</v>
      </c>
      <c r="G230" s="19" t="s">
        <v>1418</v>
      </c>
      <c r="H230" s="19" t="s">
        <v>224</v>
      </c>
      <c r="I230" s="19" t="s">
        <v>1046</v>
      </c>
      <c r="J230" s="19" t="s">
        <v>24</v>
      </c>
      <c r="K230" s="19" t="s">
        <v>409</v>
      </c>
      <c r="L230" s="19">
        <v>2023</v>
      </c>
      <c r="M230" s="20">
        <v>1</v>
      </c>
      <c r="N230" s="19" t="s">
        <v>1798</v>
      </c>
      <c r="O230" s="20">
        <v>0</v>
      </c>
      <c r="P230" s="20">
        <v>0</v>
      </c>
      <c r="Q230" s="20">
        <v>0</v>
      </c>
      <c r="R230" s="21">
        <v>0.63</v>
      </c>
      <c r="S230" s="20">
        <v>0</v>
      </c>
    </row>
    <row r="231" spans="2:19" ht="15" customHeight="1" x14ac:dyDescent="0.25">
      <c r="B231" s="2" t="str">
        <f t="shared" si="6"/>
        <v>PGL_Residential_Home Energy Rebate_Standard Rebate_Programmable Thermostat_Boiler (P)_SF</v>
      </c>
      <c r="C231" s="2" t="str">
        <f t="shared" si="7"/>
        <v>PGL_Residential_Home Energy Rebate_Standard Rebate_Programmable Thermostat_Boiler (P)_SF_2024</v>
      </c>
      <c r="D231" s="19" t="s">
        <v>1794</v>
      </c>
      <c r="E231" s="19" t="s">
        <v>2</v>
      </c>
      <c r="F231" s="19" t="s">
        <v>1417</v>
      </c>
      <c r="G231" s="19" t="s">
        <v>1418</v>
      </c>
      <c r="H231" s="19" t="s">
        <v>224</v>
      </c>
      <c r="I231" s="19" t="s">
        <v>1046</v>
      </c>
      <c r="J231" s="19" t="s">
        <v>24</v>
      </c>
      <c r="K231" s="19" t="s">
        <v>409</v>
      </c>
      <c r="L231" s="19">
        <v>2024</v>
      </c>
      <c r="M231" s="20">
        <v>1</v>
      </c>
      <c r="N231" s="19" t="s">
        <v>1798</v>
      </c>
      <c r="O231" s="20">
        <v>0</v>
      </c>
      <c r="P231" s="20">
        <v>0</v>
      </c>
      <c r="Q231" s="20">
        <v>0</v>
      </c>
      <c r="R231" s="21">
        <v>0.63</v>
      </c>
      <c r="S231" s="20">
        <v>0</v>
      </c>
    </row>
    <row r="232" spans="2:19" ht="15" customHeight="1" x14ac:dyDescent="0.25">
      <c r="B232" s="2" t="str">
        <f t="shared" si="6"/>
        <v>PGL_Residential_Home Energy Rebate_Standard Rebate_Programmable Thermostat_Boiler (P)_SF</v>
      </c>
      <c r="C232" s="2" t="str">
        <f t="shared" si="7"/>
        <v>PGL_Residential_Home Energy Rebate_Standard Rebate_Programmable Thermostat_Boiler (P)_SF_2025</v>
      </c>
      <c r="D232" s="19" t="s">
        <v>1794</v>
      </c>
      <c r="E232" s="19" t="s">
        <v>2</v>
      </c>
      <c r="F232" s="19" t="s">
        <v>1417</v>
      </c>
      <c r="G232" s="19" t="s">
        <v>1418</v>
      </c>
      <c r="H232" s="19" t="s">
        <v>224</v>
      </c>
      <c r="I232" s="19" t="s">
        <v>1046</v>
      </c>
      <c r="J232" s="19" t="s">
        <v>24</v>
      </c>
      <c r="K232" s="19" t="s">
        <v>409</v>
      </c>
      <c r="L232" s="19">
        <v>2025</v>
      </c>
      <c r="M232" s="20">
        <v>1</v>
      </c>
      <c r="N232" s="19" t="s">
        <v>1798</v>
      </c>
      <c r="O232" s="20">
        <v>0</v>
      </c>
      <c r="P232" s="20">
        <v>0</v>
      </c>
      <c r="Q232" s="20">
        <v>0</v>
      </c>
      <c r="R232" s="21">
        <v>0.63</v>
      </c>
      <c r="S232" s="20">
        <v>0</v>
      </c>
    </row>
    <row r="233" spans="2:19" ht="15" customHeight="1" x14ac:dyDescent="0.25">
      <c r="B233" s="2" t="str">
        <f t="shared" si="6"/>
        <v>PGL_Residential_Home Energy Rebate_Standard Rebate_Indirect Water Heater_≥88% AFUE_SF</v>
      </c>
      <c r="C233" s="2" t="str">
        <f t="shared" si="7"/>
        <v>PGL_Residential_Home Energy Rebate_Standard Rebate_Indirect Water Heater_≥88% AFUE_SF_2022</v>
      </c>
      <c r="D233" s="19" t="s">
        <v>1794</v>
      </c>
      <c r="E233" s="19" t="s">
        <v>2</v>
      </c>
      <c r="F233" s="19" t="s">
        <v>1417</v>
      </c>
      <c r="G233" s="19" t="s">
        <v>1418</v>
      </c>
      <c r="H233" s="19" t="s">
        <v>1362</v>
      </c>
      <c r="I233" s="19" t="s">
        <v>1363</v>
      </c>
      <c r="J233" s="19" t="s">
        <v>866</v>
      </c>
      <c r="K233" s="19" t="s">
        <v>409</v>
      </c>
      <c r="L233" s="19">
        <v>2022</v>
      </c>
      <c r="M233" s="20">
        <v>1</v>
      </c>
      <c r="N233" s="19" t="s">
        <v>1798</v>
      </c>
      <c r="O233" s="20">
        <v>0</v>
      </c>
      <c r="P233" s="20">
        <v>0</v>
      </c>
      <c r="Q233" s="20">
        <v>0</v>
      </c>
      <c r="R233" s="21">
        <v>0.63</v>
      </c>
      <c r="S233" s="20">
        <v>0</v>
      </c>
    </row>
    <row r="234" spans="2:19" ht="15" customHeight="1" x14ac:dyDescent="0.25">
      <c r="B234" s="2" t="str">
        <f t="shared" si="6"/>
        <v>PGL_Residential_Home Energy Rebate_Standard Rebate_Indirect Water Heater_≥88% AFUE_SF</v>
      </c>
      <c r="C234" s="2" t="str">
        <f t="shared" si="7"/>
        <v>PGL_Residential_Home Energy Rebate_Standard Rebate_Indirect Water Heater_≥88% AFUE_SF_2023</v>
      </c>
      <c r="D234" s="19" t="s">
        <v>1794</v>
      </c>
      <c r="E234" s="19" t="s">
        <v>2</v>
      </c>
      <c r="F234" s="19" t="s">
        <v>1417</v>
      </c>
      <c r="G234" s="19" t="s">
        <v>1418</v>
      </c>
      <c r="H234" s="19" t="s">
        <v>1362</v>
      </c>
      <c r="I234" s="19" t="s">
        <v>1363</v>
      </c>
      <c r="J234" s="19" t="s">
        <v>866</v>
      </c>
      <c r="K234" s="19" t="s">
        <v>409</v>
      </c>
      <c r="L234" s="19">
        <v>2023</v>
      </c>
      <c r="M234" s="20">
        <v>1</v>
      </c>
      <c r="N234" s="19" t="s">
        <v>1798</v>
      </c>
      <c r="O234" s="20">
        <v>0</v>
      </c>
      <c r="P234" s="20">
        <v>0</v>
      </c>
      <c r="Q234" s="20">
        <v>0</v>
      </c>
      <c r="R234" s="21">
        <v>0.63</v>
      </c>
      <c r="S234" s="20">
        <v>0</v>
      </c>
    </row>
    <row r="235" spans="2:19" ht="15" customHeight="1" x14ac:dyDescent="0.25">
      <c r="B235" s="2" t="str">
        <f t="shared" si="6"/>
        <v>PGL_Residential_Home Energy Rebate_Standard Rebate_Indirect Water Heater_≥88% AFUE_SF</v>
      </c>
      <c r="C235" s="2" t="str">
        <f t="shared" si="7"/>
        <v>PGL_Residential_Home Energy Rebate_Standard Rebate_Indirect Water Heater_≥88% AFUE_SF_2024</v>
      </c>
      <c r="D235" s="19" t="s">
        <v>1794</v>
      </c>
      <c r="E235" s="19" t="s">
        <v>2</v>
      </c>
      <c r="F235" s="19" t="s">
        <v>1417</v>
      </c>
      <c r="G235" s="19" t="s">
        <v>1418</v>
      </c>
      <c r="H235" s="19" t="s">
        <v>1362</v>
      </c>
      <c r="I235" s="19" t="s">
        <v>1363</v>
      </c>
      <c r="J235" s="19" t="s">
        <v>866</v>
      </c>
      <c r="K235" s="19" t="s">
        <v>409</v>
      </c>
      <c r="L235" s="19">
        <v>2024</v>
      </c>
      <c r="M235" s="20">
        <v>1</v>
      </c>
      <c r="N235" s="19" t="s">
        <v>1798</v>
      </c>
      <c r="O235" s="20">
        <v>0</v>
      </c>
      <c r="P235" s="20">
        <v>0</v>
      </c>
      <c r="Q235" s="20">
        <v>0</v>
      </c>
      <c r="R235" s="21">
        <v>0.63</v>
      </c>
      <c r="S235" s="20">
        <v>0</v>
      </c>
    </row>
    <row r="236" spans="2:19" ht="15" customHeight="1" x14ac:dyDescent="0.25">
      <c r="B236" s="2" t="str">
        <f t="shared" si="6"/>
        <v>PGL_Residential_Home Energy Rebate_Standard Rebate_Indirect Water Heater_≥88% AFUE_SF</v>
      </c>
      <c r="C236" s="2" t="str">
        <f t="shared" si="7"/>
        <v>PGL_Residential_Home Energy Rebate_Standard Rebate_Indirect Water Heater_≥88% AFUE_SF_2025</v>
      </c>
      <c r="D236" s="19" t="s">
        <v>1794</v>
      </c>
      <c r="E236" s="19" t="s">
        <v>2</v>
      </c>
      <c r="F236" s="19" t="s">
        <v>1417</v>
      </c>
      <c r="G236" s="19" t="s">
        <v>1418</v>
      </c>
      <c r="H236" s="19" t="s">
        <v>1362</v>
      </c>
      <c r="I236" s="19" t="s">
        <v>1363</v>
      </c>
      <c r="J236" s="19" t="s">
        <v>866</v>
      </c>
      <c r="K236" s="19" t="s">
        <v>409</v>
      </c>
      <c r="L236" s="19">
        <v>2025</v>
      </c>
      <c r="M236" s="20">
        <v>1</v>
      </c>
      <c r="N236" s="19" t="s">
        <v>1798</v>
      </c>
      <c r="O236" s="20">
        <v>0</v>
      </c>
      <c r="P236" s="20">
        <v>0</v>
      </c>
      <c r="Q236" s="20">
        <v>0</v>
      </c>
      <c r="R236" s="21">
        <v>0.63</v>
      </c>
      <c r="S236" s="20">
        <v>0</v>
      </c>
    </row>
    <row r="237" spans="2:19" ht="15" customHeight="1" x14ac:dyDescent="0.25">
      <c r="B237" s="2" t="str">
        <f t="shared" si="6"/>
        <v>PGL_Residential_Home Energy Rebate_Standard Rebate_Tankless Water Heater_0_SF</v>
      </c>
      <c r="C237" s="2" t="str">
        <f t="shared" si="7"/>
        <v>PGL_Residential_Home Energy Rebate_Standard Rebate_Tankless Water Heater_0_SF_2022</v>
      </c>
      <c r="D237" s="19" t="s">
        <v>1794</v>
      </c>
      <c r="E237" s="19" t="s">
        <v>2</v>
      </c>
      <c r="F237" s="19" t="s">
        <v>1417</v>
      </c>
      <c r="G237" s="19" t="s">
        <v>1418</v>
      </c>
      <c r="H237" s="19" t="s">
        <v>865</v>
      </c>
      <c r="I237" s="19">
        <v>0</v>
      </c>
      <c r="J237" s="19" t="s">
        <v>866</v>
      </c>
      <c r="K237" s="19" t="s">
        <v>409</v>
      </c>
      <c r="L237" s="19">
        <v>2022</v>
      </c>
      <c r="M237" s="20">
        <v>1</v>
      </c>
      <c r="N237" s="19" t="s">
        <v>1798</v>
      </c>
      <c r="O237" s="20">
        <v>63</v>
      </c>
      <c r="P237" s="20">
        <v>63</v>
      </c>
      <c r="Q237" s="20">
        <v>2543.1343087805881</v>
      </c>
      <c r="R237" s="21">
        <v>0.63</v>
      </c>
      <c r="S237" s="20">
        <v>2543.1343087805881</v>
      </c>
    </row>
    <row r="238" spans="2:19" ht="15" customHeight="1" x14ac:dyDescent="0.25">
      <c r="B238" s="2" t="str">
        <f t="shared" si="6"/>
        <v>PGL_Residential_Home Energy Rebate_Standard Rebate_Tankless Water Heater_0_SF</v>
      </c>
      <c r="C238" s="2" t="str">
        <f t="shared" si="7"/>
        <v>PGL_Residential_Home Energy Rebate_Standard Rebate_Tankless Water Heater_0_SF_2023</v>
      </c>
      <c r="D238" s="19" t="s">
        <v>1794</v>
      </c>
      <c r="E238" s="19" t="s">
        <v>2</v>
      </c>
      <c r="F238" s="19" t="s">
        <v>1417</v>
      </c>
      <c r="G238" s="19" t="s">
        <v>1418</v>
      </c>
      <c r="H238" s="19" t="s">
        <v>865</v>
      </c>
      <c r="I238" s="19">
        <v>0</v>
      </c>
      <c r="J238" s="19" t="s">
        <v>866</v>
      </c>
      <c r="K238" s="19" t="s">
        <v>409</v>
      </c>
      <c r="L238" s="19">
        <v>2023</v>
      </c>
      <c r="M238" s="20">
        <v>1</v>
      </c>
      <c r="N238" s="19" t="s">
        <v>1798</v>
      </c>
      <c r="O238" s="20">
        <v>60</v>
      </c>
      <c r="P238" s="20">
        <v>60</v>
      </c>
      <c r="Q238" s="20">
        <v>2422.0326750291315</v>
      </c>
      <c r="R238" s="21">
        <v>0.63</v>
      </c>
      <c r="S238" s="20">
        <v>2422.0326750291315</v>
      </c>
    </row>
    <row r="239" spans="2:19" ht="15" customHeight="1" x14ac:dyDescent="0.25">
      <c r="B239" s="2" t="str">
        <f t="shared" si="6"/>
        <v>PGL_Residential_Home Energy Rebate_Standard Rebate_Tankless Water Heater_0_SF</v>
      </c>
      <c r="C239" s="2" t="str">
        <f t="shared" si="7"/>
        <v>PGL_Residential_Home Energy Rebate_Standard Rebate_Tankless Water Heater_0_SF_2024</v>
      </c>
      <c r="D239" s="19" t="s">
        <v>1794</v>
      </c>
      <c r="E239" s="19" t="s">
        <v>2</v>
      </c>
      <c r="F239" s="19" t="s">
        <v>1417</v>
      </c>
      <c r="G239" s="19" t="s">
        <v>1418</v>
      </c>
      <c r="H239" s="19" t="s">
        <v>865</v>
      </c>
      <c r="I239" s="19">
        <v>0</v>
      </c>
      <c r="J239" s="19" t="s">
        <v>866</v>
      </c>
      <c r="K239" s="19" t="s">
        <v>409</v>
      </c>
      <c r="L239" s="19">
        <v>2024</v>
      </c>
      <c r="M239" s="20">
        <v>1</v>
      </c>
      <c r="N239" s="19" t="s">
        <v>1798</v>
      </c>
      <c r="O239" s="20">
        <v>56</v>
      </c>
      <c r="P239" s="20">
        <v>56</v>
      </c>
      <c r="Q239" s="20">
        <v>2260.5638300271894</v>
      </c>
      <c r="R239" s="21">
        <v>0.63</v>
      </c>
      <c r="S239" s="20">
        <v>2260.5638300271894</v>
      </c>
    </row>
    <row r="240" spans="2:19" ht="15" customHeight="1" x14ac:dyDescent="0.25">
      <c r="B240" s="2" t="str">
        <f t="shared" si="6"/>
        <v>PGL_Residential_Home Energy Rebate_Standard Rebate_Tankless Water Heater_0_SF</v>
      </c>
      <c r="C240" s="2" t="str">
        <f t="shared" si="7"/>
        <v>PGL_Residential_Home Energy Rebate_Standard Rebate_Tankless Water Heater_0_SF_2025</v>
      </c>
      <c r="D240" s="19" t="s">
        <v>1794</v>
      </c>
      <c r="E240" s="19" t="s">
        <v>2</v>
      </c>
      <c r="F240" s="19" t="s">
        <v>1417</v>
      </c>
      <c r="G240" s="19" t="s">
        <v>1418</v>
      </c>
      <c r="H240" s="19" t="s">
        <v>865</v>
      </c>
      <c r="I240" s="19">
        <v>0</v>
      </c>
      <c r="J240" s="19" t="s">
        <v>866</v>
      </c>
      <c r="K240" s="19" t="s">
        <v>409</v>
      </c>
      <c r="L240" s="19">
        <v>2025</v>
      </c>
      <c r="M240" s="20">
        <v>1</v>
      </c>
      <c r="N240" s="19" t="s">
        <v>1798</v>
      </c>
      <c r="O240" s="20">
        <v>49</v>
      </c>
      <c r="P240" s="20">
        <v>49</v>
      </c>
      <c r="Q240" s="20">
        <v>1977.9933512737907</v>
      </c>
      <c r="R240" s="21">
        <v>0.63</v>
      </c>
      <c r="S240" s="20">
        <v>1977.9933512737907</v>
      </c>
    </row>
    <row r="241" spans="2:19" ht="15" customHeight="1" x14ac:dyDescent="0.25">
      <c r="B241" s="2" t="str">
        <f t="shared" si="6"/>
        <v>NSG_Residential_Home Energy Rebate_Standard Rebate_Boiler - DHW Two-in-One_0_SF</v>
      </c>
      <c r="C241" s="2" t="str">
        <f t="shared" si="7"/>
        <v>NSG_Residential_Home Energy Rebate_Standard Rebate_Boiler - DHW Two-in-One_0_SF_2022</v>
      </c>
      <c r="D241" s="19" t="s">
        <v>1787</v>
      </c>
      <c r="E241" s="19" t="s">
        <v>2</v>
      </c>
      <c r="F241" s="19" t="s">
        <v>1417</v>
      </c>
      <c r="G241" s="19" t="s">
        <v>1418</v>
      </c>
      <c r="H241" s="19" t="s">
        <v>897</v>
      </c>
      <c r="I241" s="19">
        <v>0</v>
      </c>
      <c r="J241" s="19" t="s">
        <v>866</v>
      </c>
      <c r="K241" s="19" t="s">
        <v>409</v>
      </c>
      <c r="L241" s="19">
        <v>2022</v>
      </c>
      <c r="M241" s="20">
        <v>1</v>
      </c>
      <c r="N241" s="19" t="s">
        <v>1798</v>
      </c>
      <c r="O241" s="20">
        <v>15</v>
      </c>
      <c r="P241" s="20">
        <v>15</v>
      </c>
      <c r="Q241" s="20">
        <v>599.98871844607527</v>
      </c>
      <c r="R241" s="21">
        <v>0.63</v>
      </c>
      <c r="S241" s="20">
        <v>599.98871844607527</v>
      </c>
    </row>
    <row r="242" spans="2:19" ht="15" customHeight="1" x14ac:dyDescent="0.25">
      <c r="B242" s="2" t="str">
        <f t="shared" si="6"/>
        <v>NSG_Residential_Home Energy Rebate_Standard Rebate_Boiler - DHW Two-in-One_0_SF</v>
      </c>
      <c r="C242" s="2" t="str">
        <f t="shared" si="7"/>
        <v>NSG_Residential_Home Energy Rebate_Standard Rebate_Boiler - DHW Two-in-One_0_SF_2023</v>
      </c>
      <c r="D242" s="19" t="s">
        <v>1787</v>
      </c>
      <c r="E242" s="19" t="s">
        <v>2</v>
      </c>
      <c r="F242" s="19" t="s">
        <v>1417</v>
      </c>
      <c r="G242" s="19" t="s">
        <v>1418</v>
      </c>
      <c r="H242" s="19" t="s">
        <v>897</v>
      </c>
      <c r="I242" s="19">
        <v>0</v>
      </c>
      <c r="J242" s="19" t="s">
        <v>866</v>
      </c>
      <c r="K242" s="19" t="s">
        <v>409</v>
      </c>
      <c r="L242" s="19">
        <v>2023</v>
      </c>
      <c r="M242" s="20">
        <v>1</v>
      </c>
      <c r="N242" s="19" t="s">
        <v>1798</v>
      </c>
      <c r="O242" s="20">
        <v>15</v>
      </c>
      <c r="P242" s="20">
        <v>15</v>
      </c>
      <c r="Q242" s="20">
        <v>599.98871844607527</v>
      </c>
      <c r="R242" s="21">
        <v>0.63</v>
      </c>
      <c r="S242" s="20">
        <v>599.98871844607527</v>
      </c>
    </row>
    <row r="243" spans="2:19" ht="15" customHeight="1" x14ac:dyDescent="0.25">
      <c r="B243" s="2" t="str">
        <f t="shared" si="6"/>
        <v>NSG_Residential_Home Energy Rebate_Standard Rebate_Boiler - DHW Two-in-One_0_SF</v>
      </c>
      <c r="C243" s="2" t="str">
        <f t="shared" si="7"/>
        <v>NSG_Residential_Home Energy Rebate_Standard Rebate_Boiler - DHW Two-in-One_0_SF_2024</v>
      </c>
      <c r="D243" s="19" t="s">
        <v>1787</v>
      </c>
      <c r="E243" s="19" t="s">
        <v>2</v>
      </c>
      <c r="F243" s="19" t="s">
        <v>1417</v>
      </c>
      <c r="G243" s="19" t="s">
        <v>1418</v>
      </c>
      <c r="H243" s="19" t="s">
        <v>897</v>
      </c>
      <c r="I243" s="19">
        <v>0</v>
      </c>
      <c r="J243" s="19" t="s">
        <v>866</v>
      </c>
      <c r="K243" s="19" t="s">
        <v>409</v>
      </c>
      <c r="L243" s="19">
        <v>2024</v>
      </c>
      <c r="M243" s="20">
        <v>1</v>
      </c>
      <c r="N243" s="19" t="s">
        <v>1798</v>
      </c>
      <c r="O243" s="20">
        <v>15</v>
      </c>
      <c r="P243" s="20">
        <v>15</v>
      </c>
      <c r="Q243" s="20">
        <v>599.98871844607527</v>
      </c>
      <c r="R243" s="21">
        <v>0.63</v>
      </c>
      <c r="S243" s="20">
        <v>599.98871844607527</v>
      </c>
    </row>
    <row r="244" spans="2:19" ht="15" customHeight="1" x14ac:dyDescent="0.25">
      <c r="B244" s="2" t="str">
        <f t="shared" si="6"/>
        <v>NSG_Residential_Home Energy Rebate_Standard Rebate_Boiler - DHW Two-in-One_0_SF</v>
      </c>
      <c r="C244" s="2" t="str">
        <f t="shared" si="7"/>
        <v>NSG_Residential_Home Energy Rebate_Standard Rebate_Boiler - DHW Two-in-One_0_SF_2025</v>
      </c>
      <c r="D244" s="19" t="s">
        <v>1787</v>
      </c>
      <c r="E244" s="19" t="s">
        <v>2</v>
      </c>
      <c r="F244" s="19" t="s">
        <v>1417</v>
      </c>
      <c r="G244" s="19" t="s">
        <v>1418</v>
      </c>
      <c r="H244" s="19" t="s">
        <v>897</v>
      </c>
      <c r="I244" s="19">
        <v>0</v>
      </c>
      <c r="J244" s="19" t="s">
        <v>866</v>
      </c>
      <c r="K244" s="19" t="s">
        <v>409</v>
      </c>
      <c r="L244" s="19">
        <v>2025</v>
      </c>
      <c r="M244" s="20">
        <v>1</v>
      </c>
      <c r="N244" s="19" t="s">
        <v>1798</v>
      </c>
      <c r="O244" s="20">
        <v>15</v>
      </c>
      <c r="P244" s="20">
        <v>15</v>
      </c>
      <c r="Q244" s="20">
        <v>599.98871844607527</v>
      </c>
      <c r="R244" s="21">
        <v>0.63</v>
      </c>
      <c r="S244" s="20">
        <v>599.98871844607527</v>
      </c>
    </row>
    <row r="245" spans="2:19" ht="15" customHeight="1" x14ac:dyDescent="0.25">
      <c r="B245" s="2" t="str">
        <f t="shared" si="6"/>
        <v>NSG_Residential_Home Energy Rebate_Standard Rebate_Boiler_≥88% AFUE, &lt;300MBh_SF</v>
      </c>
      <c r="C245" s="2" t="str">
        <f t="shared" si="7"/>
        <v>NSG_Residential_Home Energy Rebate_Standard Rebate_Boiler_≥88% AFUE, &lt;300MBh_SF_2022</v>
      </c>
      <c r="D245" s="19" t="s">
        <v>1787</v>
      </c>
      <c r="E245" s="19" t="s">
        <v>2</v>
      </c>
      <c r="F245" s="19" t="s">
        <v>1417</v>
      </c>
      <c r="G245" s="19" t="s">
        <v>1418</v>
      </c>
      <c r="H245" s="19" t="s">
        <v>944</v>
      </c>
      <c r="I245" s="19" t="s">
        <v>945</v>
      </c>
      <c r="J245" s="19" t="s">
        <v>1057</v>
      </c>
      <c r="K245" s="19" t="s">
        <v>409</v>
      </c>
      <c r="L245" s="19">
        <v>2022</v>
      </c>
      <c r="M245" s="20">
        <v>1</v>
      </c>
      <c r="N245" s="19" t="s">
        <v>1798</v>
      </c>
      <c r="O245" s="20">
        <v>25</v>
      </c>
      <c r="P245" s="20">
        <v>25</v>
      </c>
      <c r="Q245" s="20">
        <v>2321.2939999999999</v>
      </c>
      <c r="R245" s="21">
        <v>0.63</v>
      </c>
      <c r="S245" s="20">
        <v>2321.2939999999999</v>
      </c>
    </row>
    <row r="246" spans="2:19" ht="15" customHeight="1" x14ac:dyDescent="0.25">
      <c r="B246" s="2" t="str">
        <f t="shared" si="6"/>
        <v>NSG_Residential_Home Energy Rebate_Standard Rebate_Boiler_≥88% AFUE, &lt;300MBh_SF</v>
      </c>
      <c r="C246" s="2" t="str">
        <f t="shared" si="7"/>
        <v>NSG_Residential_Home Energy Rebate_Standard Rebate_Boiler_≥88% AFUE, &lt;300MBh_SF_2023</v>
      </c>
      <c r="D246" s="19" t="s">
        <v>1787</v>
      </c>
      <c r="E246" s="19" t="s">
        <v>2</v>
      </c>
      <c r="F246" s="19" t="s">
        <v>1417</v>
      </c>
      <c r="G246" s="19" t="s">
        <v>1418</v>
      </c>
      <c r="H246" s="19" t="s">
        <v>944</v>
      </c>
      <c r="I246" s="19" t="s">
        <v>945</v>
      </c>
      <c r="J246" s="19" t="s">
        <v>1057</v>
      </c>
      <c r="K246" s="19" t="s">
        <v>409</v>
      </c>
      <c r="L246" s="19">
        <v>2023</v>
      </c>
      <c r="M246" s="20">
        <v>1</v>
      </c>
      <c r="N246" s="19" t="s">
        <v>1798</v>
      </c>
      <c r="O246" s="20">
        <v>25</v>
      </c>
      <c r="P246" s="20">
        <v>25</v>
      </c>
      <c r="Q246" s="20">
        <v>2321.2939999999999</v>
      </c>
      <c r="R246" s="21">
        <v>0.63</v>
      </c>
      <c r="S246" s="20">
        <v>2321.2939999999999</v>
      </c>
    </row>
    <row r="247" spans="2:19" ht="15" customHeight="1" x14ac:dyDescent="0.25">
      <c r="B247" s="2" t="str">
        <f t="shared" si="6"/>
        <v>NSG_Residential_Home Energy Rebate_Standard Rebate_Boiler_≥88% AFUE, &lt;300MBh_SF</v>
      </c>
      <c r="C247" s="2" t="str">
        <f t="shared" si="7"/>
        <v>NSG_Residential_Home Energy Rebate_Standard Rebate_Boiler_≥88% AFUE, &lt;300MBh_SF_2024</v>
      </c>
      <c r="D247" s="19" t="s">
        <v>1787</v>
      </c>
      <c r="E247" s="19" t="s">
        <v>2</v>
      </c>
      <c r="F247" s="19" t="s">
        <v>1417</v>
      </c>
      <c r="G247" s="19" t="s">
        <v>1418</v>
      </c>
      <c r="H247" s="19" t="s">
        <v>944</v>
      </c>
      <c r="I247" s="19" t="s">
        <v>945</v>
      </c>
      <c r="J247" s="19" t="s">
        <v>1057</v>
      </c>
      <c r="K247" s="19" t="s">
        <v>409</v>
      </c>
      <c r="L247" s="19">
        <v>2024</v>
      </c>
      <c r="M247" s="20">
        <v>1</v>
      </c>
      <c r="N247" s="19" t="s">
        <v>1798</v>
      </c>
      <c r="O247" s="20">
        <v>25</v>
      </c>
      <c r="P247" s="20">
        <v>25</v>
      </c>
      <c r="Q247" s="20">
        <v>2321.2939999999999</v>
      </c>
      <c r="R247" s="21">
        <v>0.63</v>
      </c>
      <c r="S247" s="20">
        <v>2321.2939999999999</v>
      </c>
    </row>
    <row r="248" spans="2:19" ht="15" customHeight="1" x14ac:dyDescent="0.25">
      <c r="B248" s="2" t="str">
        <f t="shared" si="6"/>
        <v>NSG_Residential_Home Energy Rebate_Standard Rebate_Boiler_≥88% AFUE, &lt;300MBh_SF</v>
      </c>
      <c r="C248" s="2" t="str">
        <f t="shared" si="7"/>
        <v>NSG_Residential_Home Energy Rebate_Standard Rebate_Boiler_≥88% AFUE, &lt;300MBh_SF_2025</v>
      </c>
      <c r="D248" s="19" t="s">
        <v>1787</v>
      </c>
      <c r="E248" s="19" t="s">
        <v>2</v>
      </c>
      <c r="F248" s="19" t="s">
        <v>1417</v>
      </c>
      <c r="G248" s="19" t="s">
        <v>1418</v>
      </c>
      <c r="H248" s="19" t="s">
        <v>944</v>
      </c>
      <c r="I248" s="19" t="s">
        <v>945</v>
      </c>
      <c r="J248" s="19" t="s">
        <v>1057</v>
      </c>
      <c r="K248" s="19" t="s">
        <v>409</v>
      </c>
      <c r="L248" s="19">
        <v>2025</v>
      </c>
      <c r="M248" s="20">
        <v>1</v>
      </c>
      <c r="N248" s="19" t="s">
        <v>1798</v>
      </c>
      <c r="O248" s="20">
        <v>25</v>
      </c>
      <c r="P248" s="20">
        <v>25</v>
      </c>
      <c r="Q248" s="20">
        <v>2321.2939999999999</v>
      </c>
      <c r="R248" s="21">
        <v>0.63</v>
      </c>
      <c r="S248" s="20">
        <v>2321.2939999999999</v>
      </c>
    </row>
    <row r="249" spans="2:19" ht="15" customHeight="1" x14ac:dyDescent="0.25">
      <c r="B249" s="2" t="str">
        <f t="shared" si="6"/>
        <v>NSG_Residential_Home Energy Rebate_Standard Rebate_Steam Boiler_≥82% AFUE, &lt;300MBh_SF</v>
      </c>
      <c r="C249" s="2" t="str">
        <f t="shared" si="7"/>
        <v>NSG_Residential_Home Energy Rebate_Standard Rebate_Steam Boiler_≥82% AFUE, &lt;300MBh_SF_2022</v>
      </c>
      <c r="D249" s="19" t="s">
        <v>1787</v>
      </c>
      <c r="E249" s="19" t="s">
        <v>2</v>
      </c>
      <c r="F249" s="19" t="s">
        <v>1417</v>
      </c>
      <c r="G249" s="19" t="s">
        <v>1418</v>
      </c>
      <c r="H249" s="19" t="s">
        <v>938</v>
      </c>
      <c r="I249" s="19" t="s">
        <v>1061</v>
      </c>
      <c r="J249" s="19" t="s">
        <v>1057</v>
      </c>
      <c r="K249" s="19" t="s">
        <v>409</v>
      </c>
      <c r="L249" s="19">
        <v>2022</v>
      </c>
      <c r="M249" s="20">
        <v>1</v>
      </c>
      <c r="N249" s="19" t="s">
        <v>1798</v>
      </c>
      <c r="O249" s="20">
        <v>4</v>
      </c>
      <c r="P249" s="20">
        <v>4</v>
      </c>
      <c r="Q249" s="20">
        <v>17.946497560975626</v>
      </c>
      <c r="R249" s="21">
        <v>0.63</v>
      </c>
      <c r="S249" s="20">
        <v>17.946497560975626</v>
      </c>
    </row>
    <row r="250" spans="2:19" ht="15" customHeight="1" x14ac:dyDescent="0.25">
      <c r="B250" s="2" t="str">
        <f t="shared" si="6"/>
        <v>NSG_Residential_Home Energy Rebate_Standard Rebate_Steam Boiler_≥82% AFUE, &lt;300MBh_SF</v>
      </c>
      <c r="C250" s="2" t="str">
        <f t="shared" si="7"/>
        <v>NSG_Residential_Home Energy Rebate_Standard Rebate_Steam Boiler_≥82% AFUE, &lt;300MBh_SF_2023</v>
      </c>
      <c r="D250" s="19" t="s">
        <v>1787</v>
      </c>
      <c r="E250" s="19" t="s">
        <v>2</v>
      </c>
      <c r="F250" s="19" t="s">
        <v>1417</v>
      </c>
      <c r="G250" s="19" t="s">
        <v>1418</v>
      </c>
      <c r="H250" s="19" t="s">
        <v>938</v>
      </c>
      <c r="I250" s="19" t="s">
        <v>1061</v>
      </c>
      <c r="J250" s="19" t="s">
        <v>1057</v>
      </c>
      <c r="K250" s="19" t="s">
        <v>409</v>
      </c>
      <c r="L250" s="19">
        <v>2023</v>
      </c>
      <c r="M250" s="20">
        <v>1</v>
      </c>
      <c r="N250" s="19" t="s">
        <v>1798</v>
      </c>
      <c r="O250" s="20">
        <v>4</v>
      </c>
      <c r="P250" s="20">
        <v>4</v>
      </c>
      <c r="Q250" s="20">
        <v>17.946497560975626</v>
      </c>
      <c r="R250" s="21">
        <v>0.63</v>
      </c>
      <c r="S250" s="20">
        <v>17.946497560975626</v>
      </c>
    </row>
    <row r="251" spans="2:19" ht="15" customHeight="1" x14ac:dyDescent="0.25">
      <c r="B251" s="2" t="str">
        <f t="shared" si="6"/>
        <v>NSG_Residential_Home Energy Rebate_Standard Rebate_Steam Boiler_≥82% AFUE, &lt;300MBh_SF</v>
      </c>
      <c r="C251" s="2" t="str">
        <f t="shared" si="7"/>
        <v>NSG_Residential_Home Energy Rebate_Standard Rebate_Steam Boiler_≥82% AFUE, &lt;300MBh_SF_2024</v>
      </c>
      <c r="D251" s="19" t="s">
        <v>1787</v>
      </c>
      <c r="E251" s="19" t="s">
        <v>2</v>
      </c>
      <c r="F251" s="19" t="s">
        <v>1417</v>
      </c>
      <c r="G251" s="19" t="s">
        <v>1418</v>
      </c>
      <c r="H251" s="19" t="s">
        <v>938</v>
      </c>
      <c r="I251" s="19" t="s">
        <v>1061</v>
      </c>
      <c r="J251" s="19" t="s">
        <v>1057</v>
      </c>
      <c r="K251" s="19" t="s">
        <v>409</v>
      </c>
      <c r="L251" s="19">
        <v>2024</v>
      </c>
      <c r="M251" s="20">
        <v>1</v>
      </c>
      <c r="N251" s="19" t="s">
        <v>1798</v>
      </c>
      <c r="O251" s="20">
        <v>4</v>
      </c>
      <c r="P251" s="20">
        <v>4</v>
      </c>
      <c r="Q251" s="20">
        <v>17.946497560975626</v>
      </c>
      <c r="R251" s="21">
        <v>0.63</v>
      </c>
      <c r="S251" s="20">
        <v>17.946497560975626</v>
      </c>
    </row>
    <row r="252" spans="2:19" ht="15" customHeight="1" x14ac:dyDescent="0.25">
      <c r="B252" s="2" t="str">
        <f t="shared" si="6"/>
        <v>NSG_Residential_Home Energy Rebate_Standard Rebate_Steam Boiler_≥82% AFUE, &lt;300MBh_SF</v>
      </c>
      <c r="C252" s="2" t="str">
        <f t="shared" si="7"/>
        <v>NSG_Residential_Home Energy Rebate_Standard Rebate_Steam Boiler_≥82% AFUE, &lt;300MBh_SF_2025</v>
      </c>
      <c r="D252" s="19" t="s">
        <v>1787</v>
      </c>
      <c r="E252" s="19" t="s">
        <v>2</v>
      </c>
      <c r="F252" s="19" t="s">
        <v>1417</v>
      </c>
      <c r="G252" s="19" t="s">
        <v>1418</v>
      </c>
      <c r="H252" s="19" t="s">
        <v>938</v>
      </c>
      <c r="I252" s="19" t="s">
        <v>1061</v>
      </c>
      <c r="J252" s="19" t="s">
        <v>1057</v>
      </c>
      <c r="K252" s="19" t="s">
        <v>409</v>
      </c>
      <c r="L252" s="19">
        <v>2025</v>
      </c>
      <c r="M252" s="20">
        <v>1</v>
      </c>
      <c r="N252" s="19" t="s">
        <v>1798</v>
      </c>
      <c r="O252" s="20">
        <v>4</v>
      </c>
      <c r="P252" s="20">
        <v>4</v>
      </c>
      <c r="Q252" s="20">
        <v>17.946497560975626</v>
      </c>
      <c r="R252" s="21">
        <v>0.63</v>
      </c>
      <c r="S252" s="20">
        <v>17.946497560975626</v>
      </c>
    </row>
    <row r="253" spans="2:19" ht="15" customHeight="1" x14ac:dyDescent="0.25">
      <c r="B253" s="2" t="str">
        <f t="shared" si="6"/>
        <v>NSG_Residential_Home Energy Rebate_Standard Rebate_Furnace_&gt;95% AFUE_SF</v>
      </c>
      <c r="C253" s="2" t="str">
        <f t="shared" si="7"/>
        <v>NSG_Residential_Home Energy Rebate_Standard Rebate_Furnace_&gt;95% AFUE_SF_2022</v>
      </c>
      <c r="D253" s="19" t="s">
        <v>1787</v>
      </c>
      <c r="E253" s="19" t="s">
        <v>2</v>
      </c>
      <c r="F253" s="19" t="s">
        <v>1417</v>
      </c>
      <c r="G253" s="19" t="s">
        <v>1418</v>
      </c>
      <c r="H253" s="19" t="s">
        <v>490</v>
      </c>
      <c r="I253" s="19" t="s">
        <v>982</v>
      </c>
      <c r="J253" s="19" t="s">
        <v>990</v>
      </c>
      <c r="K253" s="19" t="s">
        <v>409</v>
      </c>
      <c r="L253" s="19">
        <v>2022</v>
      </c>
      <c r="M253" s="20">
        <v>1</v>
      </c>
      <c r="N253" s="19" t="s">
        <v>1798</v>
      </c>
      <c r="O253" s="20">
        <v>1200</v>
      </c>
      <c r="P253" s="20">
        <v>1200</v>
      </c>
      <c r="Q253" s="20">
        <v>140336.83461538455</v>
      </c>
      <c r="R253" s="21">
        <v>0.63</v>
      </c>
      <c r="S253" s="20">
        <v>140336.83461538455</v>
      </c>
    </row>
    <row r="254" spans="2:19" ht="15" customHeight="1" x14ac:dyDescent="0.25">
      <c r="B254" s="2" t="str">
        <f t="shared" si="6"/>
        <v>NSG_Residential_Home Energy Rebate_Standard Rebate_Furnace_&gt;95% AFUE_SF</v>
      </c>
      <c r="C254" s="2" t="str">
        <f t="shared" si="7"/>
        <v>NSG_Residential_Home Energy Rebate_Standard Rebate_Furnace_&gt;95% AFUE_SF_2023</v>
      </c>
      <c r="D254" s="19" t="s">
        <v>1787</v>
      </c>
      <c r="E254" s="19" t="s">
        <v>2</v>
      </c>
      <c r="F254" s="19" t="s">
        <v>1417</v>
      </c>
      <c r="G254" s="19" t="s">
        <v>1418</v>
      </c>
      <c r="H254" s="19" t="s">
        <v>490</v>
      </c>
      <c r="I254" s="19" t="s">
        <v>982</v>
      </c>
      <c r="J254" s="19" t="s">
        <v>990</v>
      </c>
      <c r="K254" s="19" t="s">
        <v>409</v>
      </c>
      <c r="L254" s="19">
        <v>2023</v>
      </c>
      <c r="M254" s="20">
        <v>1</v>
      </c>
      <c r="N254" s="19" t="s">
        <v>1798</v>
      </c>
      <c r="O254" s="20">
        <v>1000</v>
      </c>
      <c r="P254" s="20">
        <v>1000</v>
      </c>
      <c r="Q254" s="20">
        <v>116947.36217948713</v>
      </c>
      <c r="R254" s="21">
        <v>0.63</v>
      </c>
      <c r="S254" s="20">
        <v>116947.36217948713</v>
      </c>
    </row>
    <row r="255" spans="2:19" ht="15" customHeight="1" x14ac:dyDescent="0.25">
      <c r="B255" s="2" t="str">
        <f t="shared" si="6"/>
        <v>NSG_Residential_Home Energy Rebate_Standard Rebate_Furnace_&gt;95% AFUE_SF</v>
      </c>
      <c r="C255" s="2" t="str">
        <f t="shared" si="7"/>
        <v>NSG_Residential_Home Energy Rebate_Standard Rebate_Furnace_&gt;95% AFUE_SF_2024</v>
      </c>
      <c r="D255" s="19" t="s">
        <v>1787</v>
      </c>
      <c r="E255" s="19" t="s">
        <v>2</v>
      </c>
      <c r="F255" s="19" t="s">
        <v>1417</v>
      </c>
      <c r="G255" s="19" t="s">
        <v>1418</v>
      </c>
      <c r="H255" s="19" t="s">
        <v>490</v>
      </c>
      <c r="I255" s="19" t="s">
        <v>982</v>
      </c>
      <c r="J255" s="19" t="s">
        <v>990</v>
      </c>
      <c r="K255" s="19" t="s">
        <v>409</v>
      </c>
      <c r="L255" s="19">
        <v>2024</v>
      </c>
      <c r="M255" s="20">
        <v>1</v>
      </c>
      <c r="N255" s="19" t="s">
        <v>1798</v>
      </c>
      <c r="O255" s="20">
        <v>800</v>
      </c>
      <c r="P255" s="20">
        <v>800</v>
      </c>
      <c r="Q255" s="20">
        <v>93557.889743589709</v>
      </c>
      <c r="R255" s="21">
        <v>0.63</v>
      </c>
      <c r="S255" s="20">
        <v>93557.889743589709</v>
      </c>
    </row>
    <row r="256" spans="2:19" ht="15" customHeight="1" x14ac:dyDescent="0.25">
      <c r="B256" s="2" t="str">
        <f t="shared" si="6"/>
        <v>NSG_Residential_Home Energy Rebate_Standard Rebate_Furnace_&gt;95% AFUE_SF</v>
      </c>
      <c r="C256" s="2" t="str">
        <f t="shared" si="7"/>
        <v>NSG_Residential_Home Energy Rebate_Standard Rebate_Furnace_&gt;95% AFUE_SF_2025</v>
      </c>
      <c r="D256" s="19" t="s">
        <v>1787</v>
      </c>
      <c r="E256" s="19" t="s">
        <v>2</v>
      </c>
      <c r="F256" s="19" t="s">
        <v>1417</v>
      </c>
      <c r="G256" s="19" t="s">
        <v>1418</v>
      </c>
      <c r="H256" s="19" t="s">
        <v>490</v>
      </c>
      <c r="I256" s="19" t="s">
        <v>982</v>
      </c>
      <c r="J256" s="19" t="s">
        <v>990</v>
      </c>
      <c r="K256" s="19" t="s">
        <v>409</v>
      </c>
      <c r="L256" s="19">
        <v>2025</v>
      </c>
      <c r="M256" s="20">
        <v>1</v>
      </c>
      <c r="N256" s="19" t="s">
        <v>1798</v>
      </c>
      <c r="O256" s="20">
        <v>600</v>
      </c>
      <c r="P256" s="20">
        <v>600</v>
      </c>
      <c r="Q256" s="20">
        <v>70168.417307692274</v>
      </c>
      <c r="R256" s="21">
        <v>0.63</v>
      </c>
      <c r="S256" s="20">
        <v>70168.417307692274</v>
      </c>
    </row>
    <row r="257" spans="2:19" ht="15" customHeight="1" x14ac:dyDescent="0.25">
      <c r="B257" s="2" t="str">
        <f t="shared" si="6"/>
        <v>NSG_Residential_Home Energy Rebate_Standard Rebate_Furnace_&gt;97% AFUE_SF</v>
      </c>
      <c r="C257" s="2" t="str">
        <f t="shared" si="7"/>
        <v>NSG_Residential_Home Energy Rebate_Standard Rebate_Furnace_&gt;97% AFUE_SF_2022</v>
      </c>
      <c r="D257" s="19" t="s">
        <v>1787</v>
      </c>
      <c r="E257" s="19" t="s">
        <v>2</v>
      </c>
      <c r="F257" s="19" t="s">
        <v>1417</v>
      </c>
      <c r="G257" s="19" t="s">
        <v>1418</v>
      </c>
      <c r="H257" s="19" t="s">
        <v>490</v>
      </c>
      <c r="I257" s="19" t="s">
        <v>1000</v>
      </c>
      <c r="J257" s="19" t="s">
        <v>990</v>
      </c>
      <c r="K257" s="19" t="s">
        <v>409</v>
      </c>
      <c r="L257" s="19">
        <v>2022</v>
      </c>
      <c r="M257" s="20">
        <v>1</v>
      </c>
      <c r="N257" s="19" t="s">
        <v>1798</v>
      </c>
      <c r="O257" s="20">
        <v>200</v>
      </c>
      <c r="P257" s="20">
        <v>200</v>
      </c>
      <c r="Q257" s="20">
        <v>25188.662623274162</v>
      </c>
      <c r="R257" s="21">
        <v>0.63</v>
      </c>
      <c r="S257" s="20">
        <v>25188.662623274162</v>
      </c>
    </row>
    <row r="258" spans="2:19" ht="15" customHeight="1" x14ac:dyDescent="0.25">
      <c r="B258" s="2" t="str">
        <f t="shared" si="6"/>
        <v>NSG_Residential_Home Energy Rebate_Standard Rebate_Furnace_&gt;97% AFUE_SF</v>
      </c>
      <c r="C258" s="2" t="str">
        <f t="shared" si="7"/>
        <v>NSG_Residential_Home Energy Rebate_Standard Rebate_Furnace_&gt;97% AFUE_SF_2023</v>
      </c>
      <c r="D258" s="19" t="s">
        <v>1787</v>
      </c>
      <c r="E258" s="19" t="s">
        <v>2</v>
      </c>
      <c r="F258" s="19" t="s">
        <v>1417</v>
      </c>
      <c r="G258" s="19" t="s">
        <v>1418</v>
      </c>
      <c r="H258" s="19" t="s">
        <v>490</v>
      </c>
      <c r="I258" s="19" t="s">
        <v>1000</v>
      </c>
      <c r="J258" s="19" t="s">
        <v>990</v>
      </c>
      <c r="K258" s="19" t="s">
        <v>409</v>
      </c>
      <c r="L258" s="19">
        <v>2023</v>
      </c>
      <c r="M258" s="20">
        <v>1</v>
      </c>
      <c r="N258" s="19" t="s">
        <v>1798</v>
      </c>
      <c r="O258" s="20">
        <v>100</v>
      </c>
      <c r="P258" s="20">
        <v>100</v>
      </c>
      <c r="Q258" s="20">
        <v>12594.331311637081</v>
      </c>
      <c r="R258" s="21">
        <v>0.63</v>
      </c>
      <c r="S258" s="20">
        <v>12594.331311637081</v>
      </c>
    </row>
    <row r="259" spans="2:19" ht="15" customHeight="1" x14ac:dyDescent="0.25">
      <c r="B259" s="2" t="str">
        <f t="shared" si="6"/>
        <v>NSG_Residential_Home Energy Rebate_Standard Rebate_Furnace_&gt;97% AFUE_SF</v>
      </c>
      <c r="C259" s="2" t="str">
        <f t="shared" si="7"/>
        <v>NSG_Residential_Home Energy Rebate_Standard Rebate_Furnace_&gt;97% AFUE_SF_2024</v>
      </c>
      <c r="D259" s="19" t="s">
        <v>1787</v>
      </c>
      <c r="E259" s="19" t="s">
        <v>2</v>
      </c>
      <c r="F259" s="19" t="s">
        <v>1417</v>
      </c>
      <c r="G259" s="19" t="s">
        <v>1418</v>
      </c>
      <c r="H259" s="19" t="s">
        <v>490</v>
      </c>
      <c r="I259" s="19" t="s">
        <v>1000</v>
      </c>
      <c r="J259" s="19" t="s">
        <v>990</v>
      </c>
      <c r="K259" s="19" t="s">
        <v>409</v>
      </c>
      <c r="L259" s="19">
        <v>2024</v>
      </c>
      <c r="M259" s="20">
        <v>1</v>
      </c>
      <c r="N259" s="19" t="s">
        <v>1798</v>
      </c>
      <c r="O259" s="20">
        <v>50</v>
      </c>
      <c r="P259" s="20">
        <v>50</v>
      </c>
      <c r="Q259" s="20">
        <v>6297.1656558185405</v>
      </c>
      <c r="R259" s="21">
        <v>0.63</v>
      </c>
      <c r="S259" s="20">
        <v>6297.1656558185405</v>
      </c>
    </row>
    <row r="260" spans="2:19" ht="15" customHeight="1" x14ac:dyDescent="0.25">
      <c r="B260" s="2" t="str">
        <f t="shared" si="6"/>
        <v>NSG_Residential_Home Energy Rebate_Standard Rebate_Furnace_&gt;97% AFUE_SF</v>
      </c>
      <c r="C260" s="2" t="str">
        <f t="shared" si="7"/>
        <v>NSG_Residential_Home Energy Rebate_Standard Rebate_Furnace_&gt;97% AFUE_SF_2025</v>
      </c>
      <c r="D260" s="19" t="s">
        <v>1787</v>
      </c>
      <c r="E260" s="19" t="s">
        <v>2</v>
      </c>
      <c r="F260" s="19" t="s">
        <v>1417</v>
      </c>
      <c r="G260" s="19" t="s">
        <v>1418</v>
      </c>
      <c r="H260" s="19" t="s">
        <v>490</v>
      </c>
      <c r="I260" s="19" t="s">
        <v>1000</v>
      </c>
      <c r="J260" s="19" t="s">
        <v>990</v>
      </c>
      <c r="K260" s="19" t="s">
        <v>409</v>
      </c>
      <c r="L260" s="19">
        <v>2025</v>
      </c>
      <c r="M260" s="20">
        <v>1</v>
      </c>
      <c r="N260" s="19" t="s">
        <v>1798</v>
      </c>
      <c r="O260" s="20">
        <v>25</v>
      </c>
      <c r="P260" s="20">
        <v>25</v>
      </c>
      <c r="Q260" s="20">
        <v>3148.5828279092702</v>
      </c>
      <c r="R260" s="21">
        <v>0.63</v>
      </c>
      <c r="S260" s="20">
        <v>3148.5828279092702</v>
      </c>
    </row>
    <row r="261" spans="2:19" ht="15" customHeight="1" x14ac:dyDescent="0.25">
      <c r="B261" s="2" t="str">
        <f t="shared" si="6"/>
        <v>NSG_Residential_Home Energy Rebate_Standard Rebate_Furnace Tune Up_Space Heating_SF</v>
      </c>
      <c r="C261" s="2" t="str">
        <f t="shared" si="7"/>
        <v>NSG_Residential_Home Energy Rebate_Standard Rebate_Furnace Tune Up_Space Heating_SF_2022</v>
      </c>
      <c r="D261" s="19" t="s">
        <v>1787</v>
      </c>
      <c r="E261" s="19" t="s">
        <v>2</v>
      </c>
      <c r="F261" s="19" t="s">
        <v>1417</v>
      </c>
      <c r="G261" s="19" t="s">
        <v>1418</v>
      </c>
      <c r="H261" s="19" t="s">
        <v>914</v>
      </c>
      <c r="I261" s="19" t="s">
        <v>907</v>
      </c>
      <c r="J261" s="19" t="s">
        <v>916</v>
      </c>
      <c r="K261" s="19" t="s">
        <v>409</v>
      </c>
      <c r="L261" s="19">
        <v>2022</v>
      </c>
      <c r="M261" s="20">
        <v>1</v>
      </c>
      <c r="N261" s="19" t="s">
        <v>1798</v>
      </c>
      <c r="O261" s="20">
        <v>0</v>
      </c>
      <c r="P261" s="20">
        <v>0</v>
      </c>
      <c r="Q261" s="20">
        <v>0</v>
      </c>
      <c r="R261" s="21">
        <v>0.63</v>
      </c>
      <c r="S261" s="20">
        <v>0</v>
      </c>
    </row>
    <row r="262" spans="2:19" ht="15" customHeight="1" x14ac:dyDescent="0.25">
      <c r="B262" s="2" t="str">
        <f t="shared" ref="B262:B325" si="8">D262&amp;"_"&amp;E262&amp;"_"&amp;F262&amp;"_"&amp;G262&amp;"_"&amp;H262&amp;"_"&amp;I262&amp;"_"&amp;K262</f>
        <v>NSG_Residential_Home Energy Rebate_Standard Rebate_Furnace Tune Up_Space Heating_SF</v>
      </c>
      <c r="C262" s="2" t="str">
        <f t="shared" ref="C262:C325" si="9">D262&amp;"_"&amp;E262&amp;"_"&amp;F262&amp;"_"&amp;G262&amp;"_"&amp;H262&amp;"_"&amp;I262&amp;"_"&amp;K262&amp;"_"&amp;L262</f>
        <v>NSG_Residential_Home Energy Rebate_Standard Rebate_Furnace Tune Up_Space Heating_SF_2023</v>
      </c>
      <c r="D262" s="19" t="s">
        <v>1787</v>
      </c>
      <c r="E262" s="19" t="s">
        <v>2</v>
      </c>
      <c r="F262" s="19" t="s">
        <v>1417</v>
      </c>
      <c r="G262" s="19" t="s">
        <v>1418</v>
      </c>
      <c r="H262" s="19" t="s">
        <v>914</v>
      </c>
      <c r="I262" s="19" t="s">
        <v>907</v>
      </c>
      <c r="J262" s="19" t="s">
        <v>916</v>
      </c>
      <c r="K262" s="19" t="s">
        <v>409</v>
      </c>
      <c r="L262" s="19">
        <v>2023</v>
      </c>
      <c r="M262" s="20">
        <v>1</v>
      </c>
      <c r="N262" s="19" t="s">
        <v>1798</v>
      </c>
      <c r="O262" s="20">
        <v>0</v>
      </c>
      <c r="P262" s="20">
        <v>0</v>
      </c>
      <c r="Q262" s="20">
        <v>0</v>
      </c>
      <c r="R262" s="21">
        <v>0.63</v>
      </c>
      <c r="S262" s="20">
        <v>0</v>
      </c>
    </row>
    <row r="263" spans="2:19" ht="15" customHeight="1" x14ac:dyDescent="0.25">
      <c r="B263" s="2" t="str">
        <f t="shared" si="8"/>
        <v>NSG_Residential_Home Energy Rebate_Standard Rebate_Furnace Tune Up_Space Heating_SF</v>
      </c>
      <c r="C263" s="2" t="str">
        <f t="shared" si="9"/>
        <v>NSG_Residential_Home Energy Rebate_Standard Rebate_Furnace Tune Up_Space Heating_SF_2024</v>
      </c>
      <c r="D263" s="19" t="s">
        <v>1787</v>
      </c>
      <c r="E263" s="19" t="s">
        <v>2</v>
      </c>
      <c r="F263" s="19" t="s">
        <v>1417</v>
      </c>
      <c r="G263" s="19" t="s">
        <v>1418</v>
      </c>
      <c r="H263" s="19" t="s">
        <v>914</v>
      </c>
      <c r="I263" s="19" t="s">
        <v>907</v>
      </c>
      <c r="J263" s="19" t="s">
        <v>916</v>
      </c>
      <c r="K263" s="19" t="s">
        <v>409</v>
      </c>
      <c r="L263" s="19">
        <v>2024</v>
      </c>
      <c r="M263" s="20">
        <v>1</v>
      </c>
      <c r="N263" s="19" t="s">
        <v>1798</v>
      </c>
      <c r="O263" s="20">
        <v>0</v>
      </c>
      <c r="P263" s="20">
        <v>0</v>
      </c>
      <c r="Q263" s="20">
        <v>0</v>
      </c>
      <c r="R263" s="21">
        <v>0.63</v>
      </c>
      <c r="S263" s="20">
        <v>0</v>
      </c>
    </row>
    <row r="264" spans="2:19" ht="15" customHeight="1" x14ac:dyDescent="0.25">
      <c r="B264" s="2" t="str">
        <f t="shared" si="8"/>
        <v>NSG_Residential_Home Energy Rebate_Standard Rebate_Furnace Tune Up_Space Heating_SF</v>
      </c>
      <c r="C264" s="2" t="str">
        <f t="shared" si="9"/>
        <v>NSG_Residential_Home Energy Rebate_Standard Rebate_Furnace Tune Up_Space Heating_SF_2025</v>
      </c>
      <c r="D264" s="19" t="s">
        <v>1787</v>
      </c>
      <c r="E264" s="19" t="s">
        <v>2</v>
      </c>
      <c r="F264" s="19" t="s">
        <v>1417</v>
      </c>
      <c r="G264" s="19" t="s">
        <v>1418</v>
      </c>
      <c r="H264" s="19" t="s">
        <v>914</v>
      </c>
      <c r="I264" s="19" t="s">
        <v>907</v>
      </c>
      <c r="J264" s="19" t="s">
        <v>916</v>
      </c>
      <c r="K264" s="19" t="s">
        <v>409</v>
      </c>
      <c r="L264" s="19">
        <v>2025</v>
      </c>
      <c r="M264" s="20">
        <v>1</v>
      </c>
      <c r="N264" s="19" t="s">
        <v>1798</v>
      </c>
      <c r="O264" s="20">
        <v>0</v>
      </c>
      <c r="P264" s="20">
        <v>0</v>
      </c>
      <c r="Q264" s="20">
        <v>0</v>
      </c>
      <c r="R264" s="21">
        <v>0.63</v>
      </c>
      <c r="S264" s="20">
        <v>0</v>
      </c>
    </row>
    <row r="265" spans="2:19" ht="15" customHeight="1" x14ac:dyDescent="0.25">
      <c r="B265" s="2" t="str">
        <f t="shared" si="8"/>
        <v>NSG_Residential_Home Energy Rebate_Standard Rebate_Advanced Thermostat_Furnace (Replace Manual) - Non DI_SF</v>
      </c>
      <c r="C265" s="2" t="str">
        <f t="shared" si="9"/>
        <v>NSG_Residential_Home Energy Rebate_Standard Rebate_Advanced Thermostat_Furnace (Replace Manual) - Non DI_SF_2022</v>
      </c>
      <c r="D265" s="19" t="s">
        <v>1787</v>
      </c>
      <c r="E265" s="19" t="s">
        <v>2</v>
      </c>
      <c r="F265" s="19" t="s">
        <v>1417</v>
      </c>
      <c r="G265" s="19" t="s">
        <v>1418</v>
      </c>
      <c r="H265" s="19" t="s">
        <v>7</v>
      </c>
      <c r="I265" s="19" t="s">
        <v>1407</v>
      </c>
      <c r="J265" s="19" t="s">
        <v>1469</v>
      </c>
      <c r="K265" s="19" t="s">
        <v>409</v>
      </c>
      <c r="L265" s="19">
        <v>2022</v>
      </c>
      <c r="M265" s="20">
        <v>1</v>
      </c>
      <c r="N265" s="19" t="s">
        <v>1798</v>
      </c>
      <c r="O265" s="20">
        <v>600</v>
      </c>
      <c r="P265" s="20">
        <v>600</v>
      </c>
      <c r="Q265" s="20">
        <v>50796.719999999994</v>
      </c>
      <c r="R265" s="21">
        <v>0.9</v>
      </c>
      <c r="S265" s="20">
        <v>50796.719999999994</v>
      </c>
    </row>
    <row r="266" spans="2:19" ht="15" customHeight="1" x14ac:dyDescent="0.25">
      <c r="B266" s="2" t="str">
        <f t="shared" si="8"/>
        <v>NSG_Residential_Home Energy Rebate_Standard Rebate_Advanced Thermostat_Furnace (Replace Manual) - Non DI_SF</v>
      </c>
      <c r="C266" s="2" t="str">
        <f t="shared" si="9"/>
        <v>NSG_Residential_Home Energy Rebate_Standard Rebate_Advanced Thermostat_Furnace (Replace Manual) - Non DI_SF_2023</v>
      </c>
      <c r="D266" s="19" t="s">
        <v>1787</v>
      </c>
      <c r="E266" s="19" t="s">
        <v>2</v>
      </c>
      <c r="F266" s="19" t="s">
        <v>1417</v>
      </c>
      <c r="G266" s="19" t="s">
        <v>1418</v>
      </c>
      <c r="H266" s="19" t="s">
        <v>7</v>
      </c>
      <c r="I266" s="19" t="s">
        <v>1407</v>
      </c>
      <c r="J266" s="19" t="s">
        <v>1469</v>
      </c>
      <c r="K266" s="19" t="s">
        <v>409</v>
      </c>
      <c r="L266" s="19">
        <v>2023</v>
      </c>
      <c r="M266" s="20">
        <v>1</v>
      </c>
      <c r="N266" s="19" t="s">
        <v>1798</v>
      </c>
      <c r="O266" s="20">
        <v>600</v>
      </c>
      <c r="P266" s="20">
        <v>600</v>
      </c>
      <c r="Q266" s="20">
        <v>50796.719999999994</v>
      </c>
      <c r="R266" s="21">
        <v>0.9</v>
      </c>
      <c r="S266" s="20">
        <v>50796.719999999994</v>
      </c>
    </row>
    <row r="267" spans="2:19" ht="15" customHeight="1" x14ac:dyDescent="0.25">
      <c r="B267" s="2" t="str">
        <f t="shared" si="8"/>
        <v>NSG_Residential_Home Energy Rebate_Standard Rebate_Advanced Thermostat_Furnace (Replace Manual) - Non DI_SF</v>
      </c>
      <c r="C267" s="2" t="str">
        <f t="shared" si="9"/>
        <v>NSG_Residential_Home Energy Rebate_Standard Rebate_Advanced Thermostat_Furnace (Replace Manual) - Non DI_SF_2024</v>
      </c>
      <c r="D267" s="19" t="s">
        <v>1787</v>
      </c>
      <c r="E267" s="19" t="s">
        <v>2</v>
      </c>
      <c r="F267" s="19" t="s">
        <v>1417</v>
      </c>
      <c r="G267" s="19" t="s">
        <v>1418</v>
      </c>
      <c r="H267" s="19" t="s">
        <v>7</v>
      </c>
      <c r="I267" s="19" t="s">
        <v>1407</v>
      </c>
      <c r="J267" s="19" t="s">
        <v>1469</v>
      </c>
      <c r="K267" s="19" t="s">
        <v>409</v>
      </c>
      <c r="L267" s="19">
        <v>2024</v>
      </c>
      <c r="M267" s="20">
        <v>1</v>
      </c>
      <c r="N267" s="19" t="s">
        <v>1798</v>
      </c>
      <c r="O267" s="20">
        <v>600</v>
      </c>
      <c r="P267" s="20">
        <v>600</v>
      </c>
      <c r="Q267" s="20">
        <v>50796.719999999994</v>
      </c>
      <c r="R267" s="21">
        <v>0.9</v>
      </c>
      <c r="S267" s="20">
        <v>50796.719999999994</v>
      </c>
    </row>
    <row r="268" spans="2:19" ht="15" customHeight="1" x14ac:dyDescent="0.25">
      <c r="B268" s="2" t="str">
        <f t="shared" si="8"/>
        <v>NSG_Residential_Home Energy Rebate_Standard Rebate_Advanced Thermostat_Furnace (Replace Manual) - Non DI_SF</v>
      </c>
      <c r="C268" s="2" t="str">
        <f t="shared" si="9"/>
        <v>NSG_Residential_Home Energy Rebate_Standard Rebate_Advanced Thermostat_Furnace (Replace Manual) - Non DI_SF_2025</v>
      </c>
      <c r="D268" s="19" t="s">
        <v>1787</v>
      </c>
      <c r="E268" s="19" t="s">
        <v>2</v>
      </c>
      <c r="F268" s="19" t="s">
        <v>1417</v>
      </c>
      <c r="G268" s="19" t="s">
        <v>1418</v>
      </c>
      <c r="H268" s="19" t="s">
        <v>7</v>
      </c>
      <c r="I268" s="19" t="s">
        <v>1407</v>
      </c>
      <c r="J268" s="19" t="s">
        <v>1469</v>
      </c>
      <c r="K268" s="19" t="s">
        <v>409</v>
      </c>
      <c r="L268" s="19">
        <v>2025</v>
      </c>
      <c r="M268" s="20">
        <v>1</v>
      </c>
      <c r="N268" s="19" t="s">
        <v>1798</v>
      </c>
      <c r="O268" s="20">
        <v>600</v>
      </c>
      <c r="P268" s="20">
        <v>600</v>
      </c>
      <c r="Q268" s="20">
        <v>50796.719999999994</v>
      </c>
      <c r="R268" s="21">
        <v>0.9</v>
      </c>
      <c r="S268" s="20">
        <v>50796.719999999994</v>
      </c>
    </row>
    <row r="269" spans="2:19" ht="15" customHeight="1" x14ac:dyDescent="0.25">
      <c r="B269" s="2" t="str">
        <f t="shared" si="8"/>
        <v>NSG_Residential_Home Energy Rebate_Standard Rebate_Advanced Thermostat_Boiler (Replace Manual) - Non DI_SF</v>
      </c>
      <c r="C269" s="2" t="str">
        <f t="shared" si="9"/>
        <v>NSG_Residential_Home Energy Rebate_Standard Rebate_Advanced Thermostat_Boiler (Replace Manual) - Non DI_SF_2022</v>
      </c>
      <c r="D269" s="19" t="s">
        <v>1787</v>
      </c>
      <c r="E269" s="19" t="s">
        <v>2</v>
      </c>
      <c r="F269" s="19" t="s">
        <v>1417</v>
      </c>
      <c r="G269" s="19" t="s">
        <v>1418</v>
      </c>
      <c r="H269" s="19" t="s">
        <v>7</v>
      </c>
      <c r="I269" s="19" t="s">
        <v>1410</v>
      </c>
      <c r="J269" s="19" t="s">
        <v>1469</v>
      </c>
      <c r="K269" s="19" t="s">
        <v>409</v>
      </c>
      <c r="L269" s="19">
        <v>2022</v>
      </c>
      <c r="M269" s="20">
        <v>1</v>
      </c>
      <c r="N269" s="19" t="s">
        <v>1798</v>
      </c>
      <c r="O269" s="20">
        <v>800</v>
      </c>
      <c r="P269" s="20">
        <v>800</v>
      </c>
      <c r="Q269" s="20">
        <v>111196.8</v>
      </c>
      <c r="R269" s="21">
        <v>0.9</v>
      </c>
      <c r="S269" s="20">
        <v>111196.8</v>
      </c>
    </row>
    <row r="270" spans="2:19" ht="15" customHeight="1" x14ac:dyDescent="0.25">
      <c r="B270" s="2" t="str">
        <f t="shared" si="8"/>
        <v>NSG_Residential_Home Energy Rebate_Standard Rebate_Advanced Thermostat_Boiler (Replace Manual) - Non DI_SF</v>
      </c>
      <c r="C270" s="2" t="str">
        <f t="shared" si="9"/>
        <v>NSG_Residential_Home Energy Rebate_Standard Rebate_Advanced Thermostat_Boiler (Replace Manual) - Non DI_SF_2023</v>
      </c>
      <c r="D270" s="19" t="s">
        <v>1787</v>
      </c>
      <c r="E270" s="19" t="s">
        <v>2</v>
      </c>
      <c r="F270" s="19" t="s">
        <v>1417</v>
      </c>
      <c r="G270" s="19" t="s">
        <v>1418</v>
      </c>
      <c r="H270" s="19" t="s">
        <v>7</v>
      </c>
      <c r="I270" s="19" t="s">
        <v>1410</v>
      </c>
      <c r="J270" s="19" t="s">
        <v>1469</v>
      </c>
      <c r="K270" s="19" t="s">
        <v>409</v>
      </c>
      <c r="L270" s="19">
        <v>2023</v>
      </c>
      <c r="M270" s="20">
        <v>1</v>
      </c>
      <c r="N270" s="19" t="s">
        <v>1798</v>
      </c>
      <c r="O270" s="20">
        <v>800</v>
      </c>
      <c r="P270" s="20">
        <v>800</v>
      </c>
      <c r="Q270" s="20">
        <v>111196.8</v>
      </c>
      <c r="R270" s="21">
        <v>0.9</v>
      </c>
      <c r="S270" s="20">
        <v>111196.8</v>
      </c>
    </row>
    <row r="271" spans="2:19" ht="15" customHeight="1" x14ac:dyDescent="0.25">
      <c r="B271" s="2" t="str">
        <f t="shared" si="8"/>
        <v>NSG_Residential_Home Energy Rebate_Standard Rebate_Advanced Thermostat_Boiler (Replace Manual) - Non DI_SF</v>
      </c>
      <c r="C271" s="2" t="str">
        <f t="shared" si="9"/>
        <v>NSG_Residential_Home Energy Rebate_Standard Rebate_Advanced Thermostat_Boiler (Replace Manual) - Non DI_SF_2024</v>
      </c>
      <c r="D271" s="19" t="s">
        <v>1787</v>
      </c>
      <c r="E271" s="19" t="s">
        <v>2</v>
      </c>
      <c r="F271" s="19" t="s">
        <v>1417</v>
      </c>
      <c r="G271" s="19" t="s">
        <v>1418</v>
      </c>
      <c r="H271" s="19" t="s">
        <v>7</v>
      </c>
      <c r="I271" s="19" t="s">
        <v>1410</v>
      </c>
      <c r="J271" s="19" t="s">
        <v>1469</v>
      </c>
      <c r="K271" s="19" t="s">
        <v>409</v>
      </c>
      <c r="L271" s="19">
        <v>2024</v>
      </c>
      <c r="M271" s="20">
        <v>1</v>
      </c>
      <c r="N271" s="19" t="s">
        <v>1798</v>
      </c>
      <c r="O271" s="20">
        <v>800</v>
      </c>
      <c r="P271" s="20">
        <v>800</v>
      </c>
      <c r="Q271" s="20">
        <v>111196.8</v>
      </c>
      <c r="R271" s="21">
        <v>0.9</v>
      </c>
      <c r="S271" s="20">
        <v>111196.8</v>
      </c>
    </row>
    <row r="272" spans="2:19" ht="15" customHeight="1" x14ac:dyDescent="0.25">
      <c r="B272" s="2" t="str">
        <f t="shared" si="8"/>
        <v>NSG_Residential_Home Energy Rebate_Standard Rebate_Advanced Thermostat_Boiler (Replace Manual) - Non DI_SF</v>
      </c>
      <c r="C272" s="2" t="str">
        <f t="shared" si="9"/>
        <v>NSG_Residential_Home Energy Rebate_Standard Rebate_Advanced Thermostat_Boiler (Replace Manual) - Non DI_SF_2025</v>
      </c>
      <c r="D272" s="19" t="s">
        <v>1787</v>
      </c>
      <c r="E272" s="19" t="s">
        <v>2</v>
      </c>
      <c r="F272" s="19" t="s">
        <v>1417</v>
      </c>
      <c r="G272" s="19" t="s">
        <v>1418</v>
      </c>
      <c r="H272" s="19" t="s">
        <v>7</v>
      </c>
      <c r="I272" s="19" t="s">
        <v>1410</v>
      </c>
      <c r="J272" s="19" t="s">
        <v>1469</v>
      </c>
      <c r="K272" s="19" t="s">
        <v>409</v>
      </c>
      <c r="L272" s="19">
        <v>2025</v>
      </c>
      <c r="M272" s="20">
        <v>1</v>
      </c>
      <c r="N272" s="19" t="s">
        <v>1798</v>
      </c>
      <c r="O272" s="20">
        <v>800</v>
      </c>
      <c r="P272" s="20">
        <v>800</v>
      </c>
      <c r="Q272" s="20">
        <v>111196.8</v>
      </c>
      <c r="R272" s="21">
        <v>0.9</v>
      </c>
      <c r="S272" s="20">
        <v>111196.8</v>
      </c>
    </row>
    <row r="273" spans="2:19" ht="15" customHeight="1" x14ac:dyDescent="0.25">
      <c r="B273" s="2" t="str">
        <f t="shared" si="8"/>
        <v>NSG_Residential_Home Energy Rebate_Standard Rebate_Advanced Thermostat_Furnace (Replace Programmable) - Non DI_SF</v>
      </c>
      <c r="C273" s="2" t="str">
        <f t="shared" si="9"/>
        <v>NSG_Residential_Home Energy Rebate_Standard Rebate_Advanced Thermostat_Furnace (Replace Programmable) - Non DI_SF_2022</v>
      </c>
      <c r="D273" s="19" t="s">
        <v>1787</v>
      </c>
      <c r="E273" s="19" t="s">
        <v>2</v>
      </c>
      <c r="F273" s="19" t="s">
        <v>1417</v>
      </c>
      <c r="G273" s="19" t="s">
        <v>1418</v>
      </c>
      <c r="H273" s="19" t="s">
        <v>7</v>
      </c>
      <c r="I273" s="19" t="s">
        <v>1408</v>
      </c>
      <c r="J273" s="19" t="s">
        <v>1469</v>
      </c>
      <c r="K273" s="19" t="s">
        <v>409</v>
      </c>
      <c r="L273" s="19">
        <v>2022</v>
      </c>
      <c r="M273" s="20">
        <v>1</v>
      </c>
      <c r="N273" s="19" t="s">
        <v>1798</v>
      </c>
      <c r="O273" s="20">
        <v>200</v>
      </c>
      <c r="P273" s="20">
        <v>200</v>
      </c>
      <c r="Q273" s="20">
        <v>11885.13</v>
      </c>
      <c r="R273" s="21">
        <v>0.9</v>
      </c>
      <c r="S273" s="20">
        <v>11885.13</v>
      </c>
    </row>
    <row r="274" spans="2:19" ht="15" customHeight="1" x14ac:dyDescent="0.25">
      <c r="B274" s="2" t="str">
        <f t="shared" si="8"/>
        <v>NSG_Residential_Home Energy Rebate_Standard Rebate_Advanced Thermostat_Furnace (Replace Programmable) - Non DI_SF</v>
      </c>
      <c r="C274" s="2" t="str">
        <f t="shared" si="9"/>
        <v>NSG_Residential_Home Energy Rebate_Standard Rebate_Advanced Thermostat_Furnace (Replace Programmable) - Non DI_SF_2023</v>
      </c>
      <c r="D274" s="19" t="s">
        <v>1787</v>
      </c>
      <c r="E274" s="19" t="s">
        <v>2</v>
      </c>
      <c r="F274" s="19" t="s">
        <v>1417</v>
      </c>
      <c r="G274" s="19" t="s">
        <v>1418</v>
      </c>
      <c r="H274" s="19" t="s">
        <v>7</v>
      </c>
      <c r="I274" s="19" t="s">
        <v>1408</v>
      </c>
      <c r="J274" s="19" t="s">
        <v>1469</v>
      </c>
      <c r="K274" s="19" t="s">
        <v>409</v>
      </c>
      <c r="L274" s="19">
        <v>2023</v>
      </c>
      <c r="M274" s="20">
        <v>1</v>
      </c>
      <c r="N274" s="19" t="s">
        <v>1798</v>
      </c>
      <c r="O274" s="20">
        <v>600</v>
      </c>
      <c r="P274" s="20">
        <v>600</v>
      </c>
      <c r="Q274" s="20">
        <v>35655.39</v>
      </c>
      <c r="R274" s="21">
        <v>0.9</v>
      </c>
      <c r="S274" s="20">
        <v>35655.39</v>
      </c>
    </row>
    <row r="275" spans="2:19" ht="15" customHeight="1" x14ac:dyDescent="0.25">
      <c r="B275" s="2" t="str">
        <f t="shared" si="8"/>
        <v>NSG_Residential_Home Energy Rebate_Standard Rebate_Advanced Thermostat_Furnace (Replace Programmable) - Non DI_SF</v>
      </c>
      <c r="C275" s="2" t="str">
        <f t="shared" si="9"/>
        <v>NSG_Residential_Home Energy Rebate_Standard Rebate_Advanced Thermostat_Furnace (Replace Programmable) - Non DI_SF_2024</v>
      </c>
      <c r="D275" s="19" t="s">
        <v>1787</v>
      </c>
      <c r="E275" s="19" t="s">
        <v>2</v>
      </c>
      <c r="F275" s="19" t="s">
        <v>1417</v>
      </c>
      <c r="G275" s="19" t="s">
        <v>1418</v>
      </c>
      <c r="H275" s="19" t="s">
        <v>7</v>
      </c>
      <c r="I275" s="19" t="s">
        <v>1408</v>
      </c>
      <c r="J275" s="19" t="s">
        <v>1469</v>
      </c>
      <c r="K275" s="19" t="s">
        <v>409</v>
      </c>
      <c r="L275" s="19">
        <v>2024</v>
      </c>
      <c r="M275" s="20">
        <v>1</v>
      </c>
      <c r="N275" s="19" t="s">
        <v>1798</v>
      </c>
      <c r="O275" s="20">
        <v>650</v>
      </c>
      <c r="P275" s="20">
        <v>650</v>
      </c>
      <c r="Q275" s="20">
        <v>38626.672499999993</v>
      </c>
      <c r="R275" s="21">
        <v>0.9</v>
      </c>
      <c r="S275" s="20">
        <v>38626.672499999993</v>
      </c>
    </row>
    <row r="276" spans="2:19" ht="15" customHeight="1" x14ac:dyDescent="0.25">
      <c r="B276" s="2" t="str">
        <f t="shared" si="8"/>
        <v>NSG_Residential_Home Energy Rebate_Standard Rebate_Advanced Thermostat_Furnace (Replace Programmable) - Non DI_SF</v>
      </c>
      <c r="C276" s="2" t="str">
        <f t="shared" si="9"/>
        <v>NSG_Residential_Home Energy Rebate_Standard Rebate_Advanced Thermostat_Furnace (Replace Programmable) - Non DI_SF_2025</v>
      </c>
      <c r="D276" s="19" t="s">
        <v>1787</v>
      </c>
      <c r="E276" s="19" t="s">
        <v>2</v>
      </c>
      <c r="F276" s="19" t="s">
        <v>1417</v>
      </c>
      <c r="G276" s="19" t="s">
        <v>1418</v>
      </c>
      <c r="H276" s="19" t="s">
        <v>7</v>
      </c>
      <c r="I276" s="19" t="s">
        <v>1408</v>
      </c>
      <c r="J276" s="19" t="s">
        <v>1469</v>
      </c>
      <c r="K276" s="19" t="s">
        <v>409</v>
      </c>
      <c r="L276" s="19">
        <v>2025</v>
      </c>
      <c r="M276" s="20">
        <v>1</v>
      </c>
      <c r="N276" s="19" t="s">
        <v>1798</v>
      </c>
      <c r="O276" s="20">
        <v>650</v>
      </c>
      <c r="P276" s="20">
        <v>650</v>
      </c>
      <c r="Q276" s="20">
        <v>38626.672499999993</v>
      </c>
      <c r="R276" s="21">
        <v>0.9</v>
      </c>
      <c r="S276" s="20">
        <v>38626.672499999993</v>
      </c>
    </row>
    <row r="277" spans="2:19" ht="15" customHeight="1" x14ac:dyDescent="0.25">
      <c r="B277" s="2" t="str">
        <f t="shared" si="8"/>
        <v>NSG_Residential_Home Energy Rebate_Standard Rebate_Advanced Thermostat_Boiler (Replace Programmable) - Non DI_SF</v>
      </c>
      <c r="C277" s="2" t="str">
        <f t="shared" si="9"/>
        <v>NSG_Residential_Home Energy Rebate_Standard Rebate_Advanced Thermostat_Boiler (Replace Programmable) - Non DI_SF_2022</v>
      </c>
      <c r="D277" s="19" t="s">
        <v>1787</v>
      </c>
      <c r="E277" s="19" t="s">
        <v>2</v>
      </c>
      <c r="F277" s="19" t="s">
        <v>1417</v>
      </c>
      <c r="G277" s="19" t="s">
        <v>1418</v>
      </c>
      <c r="H277" s="19" t="s">
        <v>7</v>
      </c>
      <c r="I277" s="19" t="s">
        <v>1411</v>
      </c>
      <c r="J277" s="19" t="s">
        <v>1469</v>
      </c>
      <c r="K277" s="19" t="s">
        <v>409</v>
      </c>
      <c r="L277" s="19">
        <v>2022</v>
      </c>
      <c r="M277" s="20">
        <v>1</v>
      </c>
      <c r="N277" s="19" t="s">
        <v>1798</v>
      </c>
      <c r="O277" s="20">
        <v>400</v>
      </c>
      <c r="P277" s="20">
        <v>400</v>
      </c>
      <c r="Q277" s="20">
        <v>35123.219999999994</v>
      </c>
      <c r="R277" s="21">
        <v>0.9</v>
      </c>
      <c r="S277" s="20">
        <v>35123.219999999994</v>
      </c>
    </row>
    <row r="278" spans="2:19" ht="15" customHeight="1" x14ac:dyDescent="0.25">
      <c r="B278" s="2" t="str">
        <f t="shared" si="8"/>
        <v>NSG_Residential_Home Energy Rebate_Standard Rebate_Advanced Thermostat_Boiler (Replace Programmable) - Non DI_SF</v>
      </c>
      <c r="C278" s="2" t="str">
        <f t="shared" si="9"/>
        <v>NSG_Residential_Home Energy Rebate_Standard Rebate_Advanced Thermostat_Boiler (Replace Programmable) - Non DI_SF_2023</v>
      </c>
      <c r="D278" s="19" t="s">
        <v>1787</v>
      </c>
      <c r="E278" s="19" t="s">
        <v>2</v>
      </c>
      <c r="F278" s="19" t="s">
        <v>1417</v>
      </c>
      <c r="G278" s="19" t="s">
        <v>1418</v>
      </c>
      <c r="H278" s="19" t="s">
        <v>7</v>
      </c>
      <c r="I278" s="19" t="s">
        <v>1411</v>
      </c>
      <c r="J278" s="19" t="s">
        <v>1469</v>
      </c>
      <c r="K278" s="19" t="s">
        <v>409</v>
      </c>
      <c r="L278" s="19">
        <v>2023</v>
      </c>
      <c r="M278" s="20">
        <v>1</v>
      </c>
      <c r="N278" s="19" t="s">
        <v>1798</v>
      </c>
      <c r="O278" s="20">
        <v>400</v>
      </c>
      <c r="P278" s="20">
        <v>400</v>
      </c>
      <c r="Q278" s="20">
        <v>35123.219999999994</v>
      </c>
      <c r="R278" s="21">
        <v>0.9</v>
      </c>
      <c r="S278" s="20">
        <v>35123.219999999994</v>
      </c>
    </row>
    <row r="279" spans="2:19" ht="15" customHeight="1" x14ac:dyDescent="0.25">
      <c r="B279" s="2" t="str">
        <f t="shared" si="8"/>
        <v>NSG_Residential_Home Energy Rebate_Standard Rebate_Advanced Thermostat_Boiler (Replace Programmable) - Non DI_SF</v>
      </c>
      <c r="C279" s="2" t="str">
        <f t="shared" si="9"/>
        <v>NSG_Residential_Home Energy Rebate_Standard Rebate_Advanced Thermostat_Boiler (Replace Programmable) - Non DI_SF_2024</v>
      </c>
      <c r="D279" s="19" t="s">
        <v>1787</v>
      </c>
      <c r="E279" s="19" t="s">
        <v>2</v>
      </c>
      <c r="F279" s="19" t="s">
        <v>1417</v>
      </c>
      <c r="G279" s="19" t="s">
        <v>1418</v>
      </c>
      <c r="H279" s="19" t="s">
        <v>7</v>
      </c>
      <c r="I279" s="19" t="s">
        <v>1411</v>
      </c>
      <c r="J279" s="19" t="s">
        <v>1469</v>
      </c>
      <c r="K279" s="19" t="s">
        <v>409</v>
      </c>
      <c r="L279" s="19">
        <v>2024</v>
      </c>
      <c r="M279" s="20">
        <v>1</v>
      </c>
      <c r="N279" s="19" t="s">
        <v>1798</v>
      </c>
      <c r="O279" s="20">
        <v>400</v>
      </c>
      <c r="P279" s="20">
        <v>400</v>
      </c>
      <c r="Q279" s="20">
        <v>35123.219999999994</v>
      </c>
      <c r="R279" s="21">
        <v>0.9</v>
      </c>
      <c r="S279" s="20">
        <v>35123.219999999994</v>
      </c>
    </row>
    <row r="280" spans="2:19" ht="15" customHeight="1" x14ac:dyDescent="0.25">
      <c r="B280" s="2" t="str">
        <f t="shared" si="8"/>
        <v>NSG_Residential_Home Energy Rebate_Standard Rebate_Advanced Thermostat_Boiler (Replace Programmable) - Non DI_SF</v>
      </c>
      <c r="C280" s="2" t="str">
        <f t="shared" si="9"/>
        <v>NSG_Residential_Home Energy Rebate_Standard Rebate_Advanced Thermostat_Boiler (Replace Programmable) - Non DI_SF_2025</v>
      </c>
      <c r="D280" s="19" t="s">
        <v>1787</v>
      </c>
      <c r="E280" s="19" t="s">
        <v>2</v>
      </c>
      <c r="F280" s="19" t="s">
        <v>1417</v>
      </c>
      <c r="G280" s="19" t="s">
        <v>1418</v>
      </c>
      <c r="H280" s="19" t="s">
        <v>7</v>
      </c>
      <c r="I280" s="19" t="s">
        <v>1411</v>
      </c>
      <c r="J280" s="19" t="s">
        <v>1469</v>
      </c>
      <c r="K280" s="19" t="s">
        <v>409</v>
      </c>
      <c r="L280" s="19">
        <v>2025</v>
      </c>
      <c r="M280" s="20">
        <v>1</v>
      </c>
      <c r="N280" s="19" t="s">
        <v>1798</v>
      </c>
      <c r="O280" s="20">
        <v>400</v>
      </c>
      <c r="P280" s="20">
        <v>400</v>
      </c>
      <c r="Q280" s="20">
        <v>35123.219999999994</v>
      </c>
      <c r="R280" s="21">
        <v>0.9</v>
      </c>
      <c r="S280" s="20">
        <v>35123.219999999994</v>
      </c>
    </row>
    <row r="281" spans="2:19" ht="15" customHeight="1" x14ac:dyDescent="0.25">
      <c r="B281" s="2" t="str">
        <f t="shared" si="8"/>
        <v>NSG_Residential_Home Energy Rebate_Standard Rebate_Advanced Thermostat_Furnace (Replace Unknown) - Non DI_SF</v>
      </c>
      <c r="C281" s="2" t="str">
        <f t="shared" si="9"/>
        <v>NSG_Residential_Home Energy Rebate_Standard Rebate_Advanced Thermostat_Furnace (Replace Unknown) - Non DI_SF_2022</v>
      </c>
      <c r="D281" s="19" t="s">
        <v>1787</v>
      </c>
      <c r="E281" s="19" t="s">
        <v>2</v>
      </c>
      <c r="F281" s="19" t="s">
        <v>1417</v>
      </c>
      <c r="G281" s="19" t="s">
        <v>1418</v>
      </c>
      <c r="H281" s="19" t="s">
        <v>7</v>
      </c>
      <c r="I281" s="19" t="s">
        <v>1409</v>
      </c>
      <c r="J281" s="19" t="s">
        <v>1469</v>
      </c>
      <c r="K281" s="19" t="s">
        <v>409</v>
      </c>
      <c r="L281" s="19">
        <v>2022</v>
      </c>
      <c r="M281" s="20">
        <v>1</v>
      </c>
      <c r="N281" s="19" t="s">
        <v>1798</v>
      </c>
      <c r="O281" s="20">
        <v>0</v>
      </c>
      <c r="P281" s="20">
        <v>0</v>
      </c>
      <c r="Q281" s="20">
        <v>0</v>
      </c>
      <c r="R281" s="21">
        <v>0.9</v>
      </c>
      <c r="S281" s="20">
        <v>0</v>
      </c>
    </row>
    <row r="282" spans="2:19" ht="15" customHeight="1" x14ac:dyDescent="0.25">
      <c r="B282" s="2" t="str">
        <f t="shared" si="8"/>
        <v>NSG_Residential_Home Energy Rebate_Standard Rebate_Advanced Thermostat_Furnace (Replace Unknown) - Non DI_SF</v>
      </c>
      <c r="C282" s="2" t="str">
        <f t="shared" si="9"/>
        <v>NSG_Residential_Home Energy Rebate_Standard Rebate_Advanced Thermostat_Furnace (Replace Unknown) - Non DI_SF_2023</v>
      </c>
      <c r="D282" s="19" t="s">
        <v>1787</v>
      </c>
      <c r="E282" s="19" t="s">
        <v>2</v>
      </c>
      <c r="F282" s="19" t="s">
        <v>1417</v>
      </c>
      <c r="G282" s="19" t="s">
        <v>1418</v>
      </c>
      <c r="H282" s="19" t="s">
        <v>7</v>
      </c>
      <c r="I282" s="19" t="s">
        <v>1409</v>
      </c>
      <c r="J282" s="19" t="s">
        <v>1469</v>
      </c>
      <c r="K282" s="19" t="s">
        <v>409</v>
      </c>
      <c r="L282" s="19">
        <v>2023</v>
      </c>
      <c r="M282" s="20">
        <v>1</v>
      </c>
      <c r="N282" s="19" t="s">
        <v>1798</v>
      </c>
      <c r="O282" s="20">
        <v>0</v>
      </c>
      <c r="P282" s="20">
        <v>0</v>
      </c>
      <c r="Q282" s="20">
        <v>0</v>
      </c>
      <c r="R282" s="21">
        <v>0.9</v>
      </c>
      <c r="S282" s="20">
        <v>0</v>
      </c>
    </row>
    <row r="283" spans="2:19" ht="15" customHeight="1" x14ac:dyDescent="0.25">
      <c r="B283" s="2" t="str">
        <f t="shared" si="8"/>
        <v>NSG_Residential_Home Energy Rebate_Standard Rebate_Advanced Thermostat_Furnace (Replace Unknown) - Non DI_SF</v>
      </c>
      <c r="C283" s="2" t="str">
        <f t="shared" si="9"/>
        <v>NSG_Residential_Home Energy Rebate_Standard Rebate_Advanced Thermostat_Furnace (Replace Unknown) - Non DI_SF_2024</v>
      </c>
      <c r="D283" s="19" t="s">
        <v>1787</v>
      </c>
      <c r="E283" s="19" t="s">
        <v>2</v>
      </c>
      <c r="F283" s="19" t="s">
        <v>1417</v>
      </c>
      <c r="G283" s="19" t="s">
        <v>1418</v>
      </c>
      <c r="H283" s="19" t="s">
        <v>7</v>
      </c>
      <c r="I283" s="19" t="s">
        <v>1409</v>
      </c>
      <c r="J283" s="19" t="s">
        <v>1469</v>
      </c>
      <c r="K283" s="19" t="s">
        <v>409</v>
      </c>
      <c r="L283" s="19">
        <v>2024</v>
      </c>
      <c r="M283" s="20">
        <v>1</v>
      </c>
      <c r="N283" s="19" t="s">
        <v>1798</v>
      </c>
      <c r="O283" s="20">
        <v>0</v>
      </c>
      <c r="P283" s="20">
        <v>0</v>
      </c>
      <c r="Q283" s="20">
        <v>0</v>
      </c>
      <c r="R283" s="21">
        <v>0.9</v>
      </c>
      <c r="S283" s="20">
        <v>0</v>
      </c>
    </row>
    <row r="284" spans="2:19" ht="15" customHeight="1" x14ac:dyDescent="0.25">
      <c r="B284" s="2" t="str">
        <f t="shared" si="8"/>
        <v>NSG_Residential_Home Energy Rebate_Standard Rebate_Advanced Thermostat_Furnace (Replace Unknown) - Non DI_SF</v>
      </c>
      <c r="C284" s="2" t="str">
        <f t="shared" si="9"/>
        <v>NSG_Residential_Home Energy Rebate_Standard Rebate_Advanced Thermostat_Furnace (Replace Unknown) - Non DI_SF_2025</v>
      </c>
      <c r="D284" s="19" t="s">
        <v>1787</v>
      </c>
      <c r="E284" s="19" t="s">
        <v>2</v>
      </c>
      <c r="F284" s="19" t="s">
        <v>1417</v>
      </c>
      <c r="G284" s="19" t="s">
        <v>1418</v>
      </c>
      <c r="H284" s="19" t="s">
        <v>7</v>
      </c>
      <c r="I284" s="19" t="s">
        <v>1409</v>
      </c>
      <c r="J284" s="19" t="s">
        <v>1469</v>
      </c>
      <c r="K284" s="19" t="s">
        <v>409</v>
      </c>
      <c r="L284" s="19">
        <v>2025</v>
      </c>
      <c r="M284" s="20">
        <v>1</v>
      </c>
      <c r="N284" s="19" t="s">
        <v>1798</v>
      </c>
      <c r="O284" s="20">
        <v>0</v>
      </c>
      <c r="P284" s="20">
        <v>0</v>
      </c>
      <c r="Q284" s="20">
        <v>0</v>
      </c>
      <c r="R284" s="21">
        <v>0.9</v>
      </c>
      <c r="S284" s="20">
        <v>0</v>
      </c>
    </row>
    <row r="285" spans="2:19" ht="15" customHeight="1" x14ac:dyDescent="0.25">
      <c r="B285" s="2" t="str">
        <f t="shared" si="8"/>
        <v>NSG_Residential_Home Energy Rebate_Standard Rebate_Advanced Thermostat_Boiler (Replace Unknown) - Non DI_SF</v>
      </c>
      <c r="C285" s="2" t="str">
        <f t="shared" si="9"/>
        <v>NSG_Residential_Home Energy Rebate_Standard Rebate_Advanced Thermostat_Boiler (Replace Unknown) - Non DI_SF_2022</v>
      </c>
      <c r="D285" s="19" t="s">
        <v>1787</v>
      </c>
      <c r="E285" s="19" t="s">
        <v>2</v>
      </c>
      <c r="F285" s="19" t="s">
        <v>1417</v>
      </c>
      <c r="G285" s="19" t="s">
        <v>1418</v>
      </c>
      <c r="H285" s="19" t="s">
        <v>7</v>
      </c>
      <c r="I285" s="19" t="s">
        <v>1412</v>
      </c>
      <c r="J285" s="19" t="s">
        <v>1469</v>
      </c>
      <c r="K285" s="19" t="s">
        <v>409</v>
      </c>
      <c r="L285" s="19">
        <v>2022</v>
      </c>
      <c r="M285" s="20">
        <v>1</v>
      </c>
      <c r="N285" s="19" t="s">
        <v>1798</v>
      </c>
      <c r="O285" s="20">
        <v>0</v>
      </c>
      <c r="P285" s="20">
        <v>0</v>
      </c>
      <c r="Q285" s="20">
        <v>0</v>
      </c>
      <c r="R285" s="21">
        <v>0.9</v>
      </c>
      <c r="S285" s="20">
        <v>0</v>
      </c>
    </row>
    <row r="286" spans="2:19" ht="15" customHeight="1" x14ac:dyDescent="0.25">
      <c r="B286" s="2" t="str">
        <f t="shared" si="8"/>
        <v>NSG_Residential_Home Energy Rebate_Standard Rebate_Advanced Thermostat_Boiler (Replace Unknown) - Non DI_SF</v>
      </c>
      <c r="C286" s="2" t="str">
        <f t="shared" si="9"/>
        <v>NSG_Residential_Home Energy Rebate_Standard Rebate_Advanced Thermostat_Boiler (Replace Unknown) - Non DI_SF_2023</v>
      </c>
      <c r="D286" s="19" t="s">
        <v>1787</v>
      </c>
      <c r="E286" s="19" t="s">
        <v>2</v>
      </c>
      <c r="F286" s="19" t="s">
        <v>1417</v>
      </c>
      <c r="G286" s="19" t="s">
        <v>1418</v>
      </c>
      <c r="H286" s="19" t="s">
        <v>7</v>
      </c>
      <c r="I286" s="19" t="s">
        <v>1412</v>
      </c>
      <c r="J286" s="19" t="s">
        <v>1469</v>
      </c>
      <c r="K286" s="19" t="s">
        <v>409</v>
      </c>
      <c r="L286" s="19">
        <v>2023</v>
      </c>
      <c r="M286" s="20">
        <v>1</v>
      </c>
      <c r="N286" s="19" t="s">
        <v>1798</v>
      </c>
      <c r="O286" s="20">
        <v>0</v>
      </c>
      <c r="P286" s="20">
        <v>0</v>
      </c>
      <c r="Q286" s="20">
        <v>0</v>
      </c>
      <c r="R286" s="21">
        <v>0.9</v>
      </c>
      <c r="S286" s="20">
        <v>0</v>
      </c>
    </row>
    <row r="287" spans="2:19" ht="15" customHeight="1" x14ac:dyDescent="0.25">
      <c r="B287" s="2" t="str">
        <f t="shared" si="8"/>
        <v>NSG_Residential_Home Energy Rebate_Standard Rebate_Advanced Thermostat_Boiler (Replace Unknown) - Non DI_SF</v>
      </c>
      <c r="C287" s="2" t="str">
        <f t="shared" si="9"/>
        <v>NSG_Residential_Home Energy Rebate_Standard Rebate_Advanced Thermostat_Boiler (Replace Unknown) - Non DI_SF_2024</v>
      </c>
      <c r="D287" s="19" t="s">
        <v>1787</v>
      </c>
      <c r="E287" s="19" t="s">
        <v>2</v>
      </c>
      <c r="F287" s="19" t="s">
        <v>1417</v>
      </c>
      <c r="G287" s="19" t="s">
        <v>1418</v>
      </c>
      <c r="H287" s="19" t="s">
        <v>7</v>
      </c>
      <c r="I287" s="19" t="s">
        <v>1412</v>
      </c>
      <c r="J287" s="19" t="s">
        <v>1469</v>
      </c>
      <c r="K287" s="19" t="s">
        <v>409</v>
      </c>
      <c r="L287" s="19">
        <v>2024</v>
      </c>
      <c r="M287" s="20">
        <v>1</v>
      </c>
      <c r="N287" s="19" t="s">
        <v>1798</v>
      </c>
      <c r="O287" s="20">
        <v>0</v>
      </c>
      <c r="P287" s="20">
        <v>0</v>
      </c>
      <c r="Q287" s="20">
        <v>0</v>
      </c>
      <c r="R287" s="21">
        <v>0.9</v>
      </c>
      <c r="S287" s="20">
        <v>0</v>
      </c>
    </row>
    <row r="288" spans="2:19" ht="15" customHeight="1" x14ac:dyDescent="0.25">
      <c r="B288" s="2" t="str">
        <f t="shared" si="8"/>
        <v>NSG_Residential_Home Energy Rebate_Standard Rebate_Advanced Thermostat_Boiler (Replace Unknown) - Non DI_SF</v>
      </c>
      <c r="C288" s="2" t="str">
        <f t="shared" si="9"/>
        <v>NSG_Residential_Home Energy Rebate_Standard Rebate_Advanced Thermostat_Boiler (Replace Unknown) - Non DI_SF_2025</v>
      </c>
      <c r="D288" s="19" t="s">
        <v>1787</v>
      </c>
      <c r="E288" s="19" t="s">
        <v>2</v>
      </c>
      <c r="F288" s="19" t="s">
        <v>1417</v>
      </c>
      <c r="G288" s="19" t="s">
        <v>1418</v>
      </c>
      <c r="H288" s="19" t="s">
        <v>7</v>
      </c>
      <c r="I288" s="19" t="s">
        <v>1412</v>
      </c>
      <c r="J288" s="19" t="s">
        <v>1469</v>
      </c>
      <c r="K288" s="19" t="s">
        <v>409</v>
      </c>
      <c r="L288" s="19">
        <v>2025</v>
      </c>
      <c r="M288" s="20">
        <v>1</v>
      </c>
      <c r="N288" s="19" t="s">
        <v>1798</v>
      </c>
      <c r="O288" s="20">
        <v>0</v>
      </c>
      <c r="P288" s="20">
        <v>0</v>
      </c>
      <c r="Q288" s="20">
        <v>0</v>
      </c>
      <c r="R288" s="21">
        <v>0.9</v>
      </c>
      <c r="S288" s="20">
        <v>0</v>
      </c>
    </row>
    <row r="289" spans="2:19" ht="15" customHeight="1" x14ac:dyDescent="0.25">
      <c r="B289" s="2" t="str">
        <f t="shared" si="8"/>
        <v>NSG_Residential_Home Energy Rebate_Partner Trade Ally Rebate_Air Sealing_0_SF</v>
      </c>
      <c r="C289" s="2" t="str">
        <f t="shared" si="9"/>
        <v>NSG_Residential_Home Energy Rebate_Partner Trade Ally Rebate_Air Sealing_0_SF_2022</v>
      </c>
      <c r="D289" s="19" t="s">
        <v>1787</v>
      </c>
      <c r="E289" s="19" t="s">
        <v>2</v>
      </c>
      <c r="F289" s="19" t="s">
        <v>1417</v>
      </c>
      <c r="G289" s="19" t="s">
        <v>1799</v>
      </c>
      <c r="H289" s="19" t="s">
        <v>221</v>
      </c>
      <c r="I289" s="19">
        <v>0</v>
      </c>
      <c r="J289" s="19" t="s">
        <v>881</v>
      </c>
      <c r="K289" s="19" t="s">
        <v>409</v>
      </c>
      <c r="L289" s="19">
        <v>2022</v>
      </c>
      <c r="M289" s="20">
        <v>891.88799999999981</v>
      </c>
      <c r="N289" s="19" t="s">
        <v>1800</v>
      </c>
      <c r="O289" s="20">
        <v>128</v>
      </c>
      <c r="P289" s="20">
        <v>114161.66399999998</v>
      </c>
      <c r="Q289" s="20">
        <v>7668.4369953777423</v>
      </c>
      <c r="R289" s="21">
        <v>0.77</v>
      </c>
      <c r="S289" s="20">
        <v>7668.4369953777423</v>
      </c>
    </row>
    <row r="290" spans="2:19" ht="15" customHeight="1" x14ac:dyDescent="0.25">
      <c r="B290" s="2" t="str">
        <f t="shared" si="8"/>
        <v>NSG_Residential_Home Energy Rebate_Partner Trade Ally Rebate_Air Sealing_0_SF</v>
      </c>
      <c r="C290" s="2" t="str">
        <f t="shared" si="9"/>
        <v>NSG_Residential_Home Energy Rebate_Partner Trade Ally Rebate_Air Sealing_0_SF_2023</v>
      </c>
      <c r="D290" s="19" t="s">
        <v>1787</v>
      </c>
      <c r="E290" s="19" t="s">
        <v>2</v>
      </c>
      <c r="F290" s="19" t="s">
        <v>1417</v>
      </c>
      <c r="G290" s="19" t="s">
        <v>1799</v>
      </c>
      <c r="H290" s="19" t="s">
        <v>221</v>
      </c>
      <c r="I290" s="19">
        <v>0</v>
      </c>
      <c r="J290" s="19" t="s">
        <v>881</v>
      </c>
      <c r="K290" s="19" t="s">
        <v>409</v>
      </c>
      <c r="L290" s="19">
        <v>2023</v>
      </c>
      <c r="M290" s="20">
        <v>891.88799999999981</v>
      </c>
      <c r="N290" s="19" t="s">
        <v>1800</v>
      </c>
      <c r="O290" s="20">
        <v>128</v>
      </c>
      <c r="P290" s="20">
        <v>114161.66399999998</v>
      </c>
      <c r="Q290" s="20">
        <v>7668.4369953777423</v>
      </c>
      <c r="R290" s="21">
        <v>0.77</v>
      </c>
      <c r="S290" s="20">
        <v>7668.4369953777423</v>
      </c>
    </row>
    <row r="291" spans="2:19" ht="15" customHeight="1" x14ac:dyDescent="0.25">
      <c r="B291" s="2" t="str">
        <f t="shared" si="8"/>
        <v>NSG_Residential_Home Energy Rebate_Partner Trade Ally Rebate_Air Sealing_0_SF</v>
      </c>
      <c r="C291" s="2" t="str">
        <f t="shared" si="9"/>
        <v>NSG_Residential_Home Energy Rebate_Partner Trade Ally Rebate_Air Sealing_0_SF_2024</v>
      </c>
      <c r="D291" s="19" t="s">
        <v>1787</v>
      </c>
      <c r="E291" s="19" t="s">
        <v>2</v>
      </c>
      <c r="F291" s="19" t="s">
        <v>1417</v>
      </c>
      <c r="G291" s="19" t="s">
        <v>1799</v>
      </c>
      <c r="H291" s="19" t="s">
        <v>221</v>
      </c>
      <c r="I291" s="19">
        <v>0</v>
      </c>
      <c r="J291" s="19" t="s">
        <v>881</v>
      </c>
      <c r="K291" s="19" t="s">
        <v>409</v>
      </c>
      <c r="L291" s="19">
        <v>2024</v>
      </c>
      <c r="M291" s="20">
        <v>891.88799999999981</v>
      </c>
      <c r="N291" s="19" t="s">
        <v>1800</v>
      </c>
      <c r="O291" s="20">
        <v>128</v>
      </c>
      <c r="P291" s="20">
        <v>114161.66399999998</v>
      </c>
      <c r="Q291" s="20">
        <v>7668.4369953777423</v>
      </c>
      <c r="R291" s="21">
        <v>0.77</v>
      </c>
      <c r="S291" s="20">
        <v>7668.4369953777423</v>
      </c>
    </row>
    <row r="292" spans="2:19" ht="15" customHeight="1" x14ac:dyDescent="0.25">
      <c r="B292" s="2" t="str">
        <f t="shared" si="8"/>
        <v>NSG_Residential_Home Energy Rebate_Partner Trade Ally Rebate_Air Sealing_0_SF</v>
      </c>
      <c r="C292" s="2" t="str">
        <f t="shared" si="9"/>
        <v>NSG_Residential_Home Energy Rebate_Partner Trade Ally Rebate_Air Sealing_0_SF_2025</v>
      </c>
      <c r="D292" s="19" t="s">
        <v>1787</v>
      </c>
      <c r="E292" s="19" t="s">
        <v>2</v>
      </c>
      <c r="F292" s="19" t="s">
        <v>1417</v>
      </c>
      <c r="G292" s="19" t="s">
        <v>1799</v>
      </c>
      <c r="H292" s="19" t="s">
        <v>221</v>
      </c>
      <c r="I292" s="19">
        <v>0</v>
      </c>
      <c r="J292" s="19" t="s">
        <v>881</v>
      </c>
      <c r="K292" s="19" t="s">
        <v>409</v>
      </c>
      <c r="L292" s="19">
        <v>2025</v>
      </c>
      <c r="M292" s="20">
        <v>891.88799999999981</v>
      </c>
      <c r="N292" s="19" t="s">
        <v>1800</v>
      </c>
      <c r="O292" s="20">
        <v>128</v>
      </c>
      <c r="P292" s="20">
        <v>114161.66399999998</v>
      </c>
      <c r="Q292" s="20">
        <v>7668.4369953777423</v>
      </c>
      <c r="R292" s="21">
        <v>0.77</v>
      </c>
      <c r="S292" s="20">
        <v>7668.4369953777423</v>
      </c>
    </row>
    <row r="293" spans="2:19" ht="15" customHeight="1" x14ac:dyDescent="0.25">
      <c r="B293" s="2" t="str">
        <f t="shared" si="8"/>
        <v>NSG_Residential_Home Energy Rebate_Partner Trade Ally Rebate_Attic Insulation_0_SF</v>
      </c>
      <c r="C293" s="2" t="str">
        <f t="shared" si="9"/>
        <v>NSG_Residential_Home Energy Rebate_Partner Trade Ally Rebate_Attic Insulation_0_SF_2022</v>
      </c>
      <c r="D293" s="19" t="s">
        <v>1787</v>
      </c>
      <c r="E293" s="19" t="s">
        <v>2</v>
      </c>
      <c r="F293" s="19" t="s">
        <v>1417</v>
      </c>
      <c r="G293" s="19" t="s">
        <v>1799</v>
      </c>
      <c r="H293" s="19" t="s">
        <v>631</v>
      </c>
      <c r="I293" s="19">
        <v>0</v>
      </c>
      <c r="J293" s="19" t="s">
        <v>632</v>
      </c>
      <c r="K293" s="19" t="s">
        <v>409</v>
      </c>
      <c r="L293" s="19">
        <v>2022</v>
      </c>
      <c r="M293" s="20">
        <v>1200</v>
      </c>
      <c r="N293" s="19" t="s">
        <v>751</v>
      </c>
      <c r="O293" s="20">
        <v>200</v>
      </c>
      <c r="P293" s="20">
        <v>240000</v>
      </c>
      <c r="Q293" s="20">
        <v>15254.681602374769</v>
      </c>
      <c r="R293" s="21">
        <v>0.79</v>
      </c>
      <c r="S293" s="20">
        <v>15254.681602374769</v>
      </c>
    </row>
    <row r="294" spans="2:19" ht="15" customHeight="1" x14ac:dyDescent="0.25">
      <c r="B294" s="2" t="str">
        <f t="shared" si="8"/>
        <v>NSG_Residential_Home Energy Rebate_Partner Trade Ally Rebate_Attic Insulation_0_SF</v>
      </c>
      <c r="C294" s="2" t="str">
        <f t="shared" si="9"/>
        <v>NSG_Residential_Home Energy Rebate_Partner Trade Ally Rebate_Attic Insulation_0_SF_2023</v>
      </c>
      <c r="D294" s="19" t="s">
        <v>1787</v>
      </c>
      <c r="E294" s="19" t="s">
        <v>2</v>
      </c>
      <c r="F294" s="19" t="s">
        <v>1417</v>
      </c>
      <c r="G294" s="19" t="s">
        <v>1799</v>
      </c>
      <c r="H294" s="19" t="s">
        <v>631</v>
      </c>
      <c r="I294" s="19">
        <v>0</v>
      </c>
      <c r="J294" s="19" t="s">
        <v>632</v>
      </c>
      <c r="K294" s="19" t="s">
        <v>409</v>
      </c>
      <c r="L294" s="19">
        <v>2023</v>
      </c>
      <c r="M294" s="20">
        <v>1200</v>
      </c>
      <c r="N294" s="19" t="s">
        <v>751</v>
      </c>
      <c r="O294" s="20">
        <v>200</v>
      </c>
      <c r="P294" s="20">
        <v>240000</v>
      </c>
      <c r="Q294" s="20">
        <v>15254.681602374769</v>
      </c>
      <c r="R294" s="21">
        <v>0.79</v>
      </c>
      <c r="S294" s="20">
        <v>15254.681602374769</v>
      </c>
    </row>
    <row r="295" spans="2:19" ht="15" customHeight="1" x14ac:dyDescent="0.25">
      <c r="B295" s="2" t="str">
        <f t="shared" si="8"/>
        <v>NSG_Residential_Home Energy Rebate_Partner Trade Ally Rebate_Attic Insulation_0_SF</v>
      </c>
      <c r="C295" s="2" t="str">
        <f t="shared" si="9"/>
        <v>NSG_Residential_Home Energy Rebate_Partner Trade Ally Rebate_Attic Insulation_0_SF_2024</v>
      </c>
      <c r="D295" s="19" t="s">
        <v>1787</v>
      </c>
      <c r="E295" s="19" t="s">
        <v>2</v>
      </c>
      <c r="F295" s="19" t="s">
        <v>1417</v>
      </c>
      <c r="G295" s="19" t="s">
        <v>1799</v>
      </c>
      <c r="H295" s="19" t="s">
        <v>631</v>
      </c>
      <c r="I295" s="19">
        <v>0</v>
      </c>
      <c r="J295" s="19" t="s">
        <v>632</v>
      </c>
      <c r="K295" s="19" t="s">
        <v>409</v>
      </c>
      <c r="L295" s="19">
        <v>2024</v>
      </c>
      <c r="M295" s="20">
        <v>1200</v>
      </c>
      <c r="N295" s="19" t="s">
        <v>751</v>
      </c>
      <c r="O295" s="20">
        <v>200</v>
      </c>
      <c r="P295" s="20">
        <v>240000</v>
      </c>
      <c r="Q295" s="20">
        <v>15254.681602374769</v>
      </c>
      <c r="R295" s="21">
        <v>0.79</v>
      </c>
      <c r="S295" s="20">
        <v>15254.681602374769</v>
      </c>
    </row>
    <row r="296" spans="2:19" ht="15" customHeight="1" x14ac:dyDescent="0.25">
      <c r="B296" s="2" t="str">
        <f t="shared" si="8"/>
        <v>NSG_Residential_Home Energy Rebate_Partner Trade Ally Rebate_Attic Insulation_0_SF</v>
      </c>
      <c r="C296" s="2" t="str">
        <f t="shared" si="9"/>
        <v>NSG_Residential_Home Energy Rebate_Partner Trade Ally Rebate_Attic Insulation_0_SF_2025</v>
      </c>
      <c r="D296" s="19" t="s">
        <v>1787</v>
      </c>
      <c r="E296" s="19" t="s">
        <v>2</v>
      </c>
      <c r="F296" s="19" t="s">
        <v>1417</v>
      </c>
      <c r="G296" s="19" t="s">
        <v>1799</v>
      </c>
      <c r="H296" s="19" t="s">
        <v>631</v>
      </c>
      <c r="I296" s="19">
        <v>0</v>
      </c>
      <c r="J296" s="19" t="s">
        <v>632</v>
      </c>
      <c r="K296" s="19" t="s">
        <v>409</v>
      </c>
      <c r="L296" s="19">
        <v>2025</v>
      </c>
      <c r="M296" s="20">
        <v>1200</v>
      </c>
      <c r="N296" s="19" t="s">
        <v>751</v>
      </c>
      <c r="O296" s="20">
        <v>200</v>
      </c>
      <c r="P296" s="20">
        <v>240000</v>
      </c>
      <c r="Q296" s="20">
        <v>15254.681602374769</v>
      </c>
      <c r="R296" s="21">
        <v>0.79</v>
      </c>
      <c r="S296" s="20">
        <v>15254.681602374769</v>
      </c>
    </row>
    <row r="297" spans="2:19" ht="15" customHeight="1" x14ac:dyDescent="0.25">
      <c r="B297" s="2" t="str">
        <f t="shared" si="8"/>
        <v>NSG_Residential_Home Energy Rebate_Partner Trade Ally Rebate_Duct Sealing_0_SF</v>
      </c>
      <c r="C297" s="2" t="str">
        <f t="shared" si="9"/>
        <v>NSG_Residential_Home Energy Rebate_Partner Trade Ally Rebate_Duct Sealing_0_SF_2022</v>
      </c>
      <c r="D297" s="19" t="s">
        <v>1787</v>
      </c>
      <c r="E297" s="19" t="s">
        <v>2</v>
      </c>
      <c r="F297" s="19" t="s">
        <v>1417</v>
      </c>
      <c r="G297" s="19" t="s">
        <v>1799</v>
      </c>
      <c r="H297" s="19" t="s">
        <v>680</v>
      </c>
      <c r="I297" s="19">
        <v>0</v>
      </c>
      <c r="J297" s="19" t="s">
        <v>684</v>
      </c>
      <c r="K297" s="19" t="s">
        <v>409</v>
      </c>
      <c r="L297" s="19">
        <v>2022</v>
      </c>
      <c r="M297" s="20">
        <v>120</v>
      </c>
      <c r="N297" s="19" t="s">
        <v>1801</v>
      </c>
      <c r="O297" s="20">
        <v>50</v>
      </c>
      <c r="P297" s="20">
        <v>6000</v>
      </c>
      <c r="Q297" s="20">
        <v>3674.720229555237</v>
      </c>
      <c r="R297" s="21">
        <v>0.87</v>
      </c>
      <c r="S297" s="20">
        <v>3674.720229555237</v>
      </c>
    </row>
    <row r="298" spans="2:19" ht="15" customHeight="1" x14ac:dyDescent="0.25">
      <c r="B298" s="2" t="str">
        <f t="shared" si="8"/>
        <v>NSG_Residential_Home Energy Rebate_Partner Trade Ally Rebate_Duct Sealing_0_SF</v>
      </c>
      <c r="C298" s="2" t="str">
        <f t="shared" si="9"/>
        <v>NSG_Residential_Home Energy Rebate_Partner Trade Ally Rebate_Duct Sealing_0_SF_2023</v>
      </c>
      <c r="D298" s="19" t="s">
        <v>1787</v>
      </c>
      <c r="E298" s="19" t="s">
        <v>2</v>
      </c>
      <c r="F298" s="19" t="s">
        <v>1417</v>
      </c>
      <c r="G298" s="19" t="s">
        <v>1799</v>
      </c>
      <c r="H298" s="19" t="s">
        <v>680</v>
      </c>
      <c r="I298" s="19">
        <v>0</v>
      </c>
      <c r="J298" s="19" t="s">
        <v>684</v>
      </c>
      <c r="K298" s="19" t="s">
        <v>409</v>
      </c>
      <c r="L298" s="19">
        <v>2023</v>
      </c>
      <c r="M298" s="20">
        <v>120</v>
      </c>
      <c r="N298" s="19" t="s">
        <v>1801</v>
      </c>
      <c r="O298" s="20">
        <v>50</v>
      </c>
      <c r="P298" s="20">
        <v>6000</v>
      </c>
      <c r="Q298" s="20">
        <v>3674.720229555237</v>
      </c>
      <c r="R298" s="21">
        <v>0.87</v>
      </c>
      <c r="S298" s="20">
        <v>3674.720229555237</v>
      </c>
    </row>
    <row r="299" spans="2:19" ht="15" customHeight="1" x14ac:dyDescent="0.25">
      <c r="B299" s="2" t="str">
        <f t="shared" si="8"/>
        <v>NSG_Residential_Home Energy Rebate_Partner Trade Ally Rebate_Duct Sealing_0_SF</v>
      </c>
      <c r="C299" s="2" t="str">
        <f t="shared" si="9"/>
        <v>NSG_Residential_Home Energy Rebate_Partner Trade Ally Rebate_Duct Sealing_0_SF_2024</v>
      </c>
      <c r="D299" s="19" t="s">
        <v>1787</v>
      </c>
      <c r="E299" s="19" t="s">
        <v>2</v>
      </c>
      <c r="F299" s="19" t="s">
        <v>1417</v>
      </c>
      <c r="G299" s="19" t="s">
        <v>1799</v>
      </c>
      <c r="H299" s="19" t="s">
        <v>680</v>
      </c>
      <c r="I299" s="19">
        <v>0</v>
      </c>
      <c r="J299" s="19" t="s">
        <v>684</v>
      </c>
      <c r="K299" s="19" t="s">
        <v>409</v>
      </c>
      <c r="L299" s="19">
        <v>2024</v>
      </c>
      <c r="M299" s="20">
        <v>120</v>
      </c>
      <c r="N299" s="19" t="s">
        <v>1801</v>
      </c>
      <c r="O299" s="20">
        <v>50</v>
      </c>
      <c r="P299" s="20">
        <v>6000</v>
      </c>
      <c r="Q299" s="20">
        <v>3674.720229555237</v>
      </c>
      <c r="R299" s="21">
        <v>0.87</v>
      </c>
      <c r="S299" s="20">
        <v>3674.720229555237</v>
      </c>
    </row>
    <row r="300" spans="2:19" ht="15" customHeight="1" x14ac:dyDescent="0.25">
      <c r="B300" s="2" t="str">
        <f t="shared" si="8"/>
        <v>NSG_Residential_Home Energy Rebate_Partner Trade Ally Rebate_Duct Sealing_0_SF</v>
      </c>
      <c r="C300" s="2" t="str">
        <f t="shared" si="9"/>
        <v>NSG_Residential_Home Energy Rebate_Partner Trade Ally Rebate_Duct Sealing_0_SF_2025</v>
      </c>
      <c r="D300" s="19" t="s">
        <v>1787</v>
      </c>
      <c r="E300" s="19" t="s">
        <v>2</v>
      </c>
      <c r="F300" s="19" t="s">
        <v>1417</v>
      </c>
      <c r="G300" s="19" t="s">
        <v>1799</v>
      </c>
      <c r="H300" s="19" t="s">
        <v>680</v>
      </c>
      <c r="I300" s="19">
        <v>0</v>
      </c>
      <c r="J300" s="19" t="s">
        <v>684</v>
      </c>
      <c r="K300" s="19" t="s">
        <v>409</v>
      </c>
      <c r="L300" s="19">
        <v>2025</v>
      </c>
      <c r="M300" s="20">
        <v>120</v>
      </c>
      <c r="N300" s="19" t="s">
        <v>1801</v>
      </c>
      <c r="O300" s="20">
        <v>50</v>
      </c>
      <c r="P300" s="20">
        <v>6000</v>
      </c>
      <c r="Q300" s="20">
        <v>3674.720229555237</v>
      </c>
      <c r="R300" s="21">
        <v>0.87</v>
      </c>
      <c r="S300" s="20">
        <v>3674.720229555237</v>
      </c>
    </row>
    <row r="301" spans="2:19" ht="15" customHeight="1" x14ac:dyDescent="0.25">
      <c r="B301" s="2" t="str">
        <f t="shared" si="8"/>
        <v>NSG_Residential_Home Energy Rebate_Partner Trade Ally Rebate_Wall Insulation_0_SF</v>
      </c>
      <c r="C301" s="2" t="str">
        <f t="shared" si="9"/>
        <v>NSG_Residential_Home Energy Rebate_Partner Trade Ally Rebate_Wall Insulation_0_SF_2022</v>
      </c>
      <c r="D301" s="19" t="s">
        <v>1787</v>
      </c>
      <c r="E301" s="19" t="s">
        <v>2</v>
      </c>
      <c r="F301" s="19" t="s">
        <v>1417</v>
      </c>
      <c r="G301" s="19" t="s">
        <v>1799</v>
      </c>
      <c r="H301" s="19" t="s">
        <v>222</v>
      </c>
      <c r="I301" s="19">
        <v>0</v>
      </c>
      <c r="J301" s="19" t="s">
        <v>783</v>
      </c>
      <c r="K301" s="19" t="s">
        <v>409</v>
      </c>
      <c r="L301" s="19">
        <v>2022</v>
      </c>
      <c r="M301" s="20">
        <v>500</v>
      </c>
      <c r="N301" s="19" t="s">
        <v>751</v>
      </c>
      <c r="O301" s="20">
        <v>7</v>
      </c>
      <c r="P301" s="20">
        <v>3500</v>
      </c>
      <c r="Q301" s="20">
        <v>299.38118823529413</v>
      </c>
      <c r="R301" s="21">
        <v>0.79</v>
      </c>
      <c r="S301" s="20">
        <v>299.38118823529413</v>
      </c>
    </row>
    <row r="302" spans="2:19" ht="15" customHeight="1" x14ac:dyDescent="0.25">
      <c r="B302" s="2" t="str">
        <f t="shared" si="8"/>
        <v>NSG_Residential_Home Energy Rebate_Partner Trade Ally Rebate_Wall Insulation_0_SF</v>
      </c>
      <c r="C302" s="2" t="str">
        <f t="shared" si="9"/>
        <v>NSG_Residential_Home Energy Rebate_Partner Trade Ally Rebate_Wall Insulation_0_SF_2023</v>
      </c>
      <c r="D302" s="19" t="s">
        <v>1787</v>
      </c>
      <c r="E302" s="19" t="s">
        <v>2</v>
      </c>
      <c r="F302" s="19" t="s">
        <v>1417</v>
      </c>
      <c r="G302" s="19" t="s">
        <v>1799</v>
      </c>
      <c r="H302" s="19" t="s">
        <v>222</v>
      </c>
      <c r="I302" s="19">
        <v>0</v>
      </c>
      <c r="J302" s="19" t="s">
        <v>783</v>
      </c>
      <c r="K302" s="19" t="s">
        <v>409</v>
      </c>
      <c r="L302" s="19">
        <v>2023</v>
      </c>
      <c r="M302" s="20">
        <v>500</v>
      </c>
      <c r="N302" s="19" t="s">
        <v>751</v>
      </c>
      <c r="O302" s="20">
        <v>7</v>
      </c>
      <c r="P302" s="20">
        <v>3500</v>
      </c>
      <c r="Q302" s="20">
        <v>299.38118823529413</v>
      </c>
      <c r="R302" s="21">
        <v>0.79</v>
      </c>
      <c r="S302" s="20">
        <v>299.38118823529413</v>
      </c>
    </row>
    <row r="303" spans="2:19" ht="15" customHeight="1" x14ac:dyDescent="0.25">
      <c r="B303" s="2" t="str">
        <f t="shared" si="8"/>
        <v>NSG_Residential_Home Energy Rebate_Partner Trade Ally Rebate_Wall Insulation_0_SF</v>
      </c>
      <c r="C303" s="2" t="str">
        <f t="shared" si="9"/>
        <v>NSG_Residential_Home Energy Rebate_Partner Trade Ally Rebate_Wall Insulation_0_SF_2024</v>
      </c>
      <c r="D303" s="19" t="s">
        <v>1787</v>
      </c>
      <c r="E303" s="19" t="s">
        <v>2</v>
      </c>
      <c r="F303" s="19" t="s">
        <v>1417</v>
      </c>
      <c r="G303" s="19" t="s">
        <v>1799</v>
      </c>
      <c r="H303" s="19" t="s">
        <v>222</v>
      </c>
      <c r="I303" s="19">
        <v>0</v>
      </c>
      <c r="J303" s="19" t="s">
        <v>783</v>
      </c>
      <c r="K303" s="19" t="s">
        <v>409</v>
      </c>
      <c r="L303" s="19">
        <v>2024</v>
      </c>
      <c r="M303" s="20">
        <v>500</v>
      </c>
      <c r="N303" s="19" t="s">
        <v>751</v>
      </c>
      <c r="O303" s="20">
        <v>7</v>
      </c>
      <c r="P303" s="20">
        <v>3500</v>
      </c>
      <c r="Q303" s="20">
        <v>299.38118823529413</v>
      </c>
      <c r="R303" s="21">
        <v>0.79</v>
      </c>
      <c r="S303" s="20">
        <v>299.38118823529413</v>
      </c>
    </row>
    <row r="304" spans="2:19" ht="15" customHeight="1" x14ac:dyDescent="0.25">
      <c r="B304" s="2" t="str">
        <f t="shared" si="8"/>
        <v>NSG_Residential_Home Energy Rebate_Partner Trade Ally Rebate_Wall Insulation_0_SF</v>
      </c>
      <c r="C304" s="2" t="str">
        <f t="shared" si="9"/>
        <v>NSG_Residential_Home Energy Rebate_Partner Trade Ally Rebate_Wall Insulation_0_SF_2025</v>
      </c>
      <c r="D304" s="19" t="s">
        <v>1787</v>
      </c>
      <c r="E304" s="19" t="s">
        <v>2</v>
      </c>
      <c r="F304" s="19" t="s">
        <v>1417</v>
      </c>
      <c r="G304" s="19" t="s">
        <v>1799</v>
      </c>
      <c r="H304" s="19" t="s">
        <v>222</v>
      </c>
      <c r="I304" s="19">
        <v>0</v>
      </c>
      <c r="J304" s="19" t="s">
        <v>783</v>
      </c>
      <c r="K304" s="19" t="s">
        <v>409</v>
      </c>
      <c r="L304" s="19">
        <v>2025</v>
      </c>
      <c r="M304" s="20">
        <v>500</v>
      </c>
      <c r="N304" s="19" t="s">
        <v>751</v>
      </c>
      <c r="O304" s="20">
        <v>7</v>
      </c>
      <c r="P304" s="20">
        <v>3500</v>
      </c>
      <c r="Q304" s="20">
        <v>299.38118823529413</v>
      </c>
      <c r="R304" s="21">
        <v>0.79</v>
      </c>
      <c r="S304" s="20">
        <v>299.38118823529413</v>
      </c>
    </row>
    <row r="305" spans="2:19" ht="15" customHeight="1" x14ac:dyDescent="0.25">
      <c r="B305" s="2" t="str">
        <f t="shared" si="8"/>
        <v>NSG_Residential_Home Energy Rebate_Partner Trade Ally Rebate_Foundation Insulation_0_SF</v>
      </c>
      <c r="C305" s="2" t="str">
        <f t="shared" si="9"/>
        <v>NSG_Residential_Home Energy Rebate_Partner Trade Ally Rebate_Foundation Insulation_0_SF_2022</v>
      </c>
      <c r="D305" s="19" t="s">
        <v>1787</v>
      </c>
      <c r="E305" s="19" t="s">
        <v>2</v>
      </c>
      <c r="F305" s="19" t="s">
        <v>1417</v>
      </c>
      <c r="G305" s="19" t="s">
        <v>1799</v>
      </c>
      <c r="H305" s="19" t="s">
        <v>608</v>
      </c>
      <c r="I305" s="19">
        <v>0</v>
      </c>
      <c r="J305" s="19" t="s">
        <v>610</v>
      </c>
      <c r="K305" s="19" t="s">
        <v>409</v>
      </c>
      <c r="L305" s="19">
        <v>2022</v>
      </c>
      <c r="M305" s="20">
        <v>140</v>
      </c>
      <c r="N305" s="19" t="s">
        <v>751</v>
      </c>
      <c r="O305" s="20">
        <v>1</v>
      </c>
      <c r="P305" s="20">
        <v>140</v>
      </c>
      <c r="Q305" s="20">
        <v>15.1472625</v>
      </c>
      <c r="R305" s="21">
        <v>0.79</v>
      </c>
      <c r="S305" s="20">
        <v>15.1472625</v>
      </c>
    </row>
    <row r="306" spans="2:19" ht="15" customHeight="1" x14ac:dyDescent="0.25">
      <c r="B306" s="2" t="str">
        <f t="shared" si="8"/>
        <v>NSG_Residential_Home Energy Rebate_Partner Trade Ally Rebate_Foundation Insulation_0_SF</v>
      </c>
      <c r="C306" s="2" t="str">
        <f t="shared" si="9"/>
        <v>NSG_Residential_Home Energy Rebate_Partner Trade Ally Rebate_Foundation Insulation_0_SF_2023</v>
      </c>
      <c r="D306" s="19" t="s">
        <v>1787</v>
      </c>
      <c r="E306" s="19" t="s">
        <v>2</v>
      </c>
      <c r="F306" s="19" t="s">
        <v>1417</v>
      </c>
      <c r="G306" s="19" t="s">
        <v>1799</v>
      </c>
      <c r="H306" s="19" t="s">
        <v>608</v>
      </c>
      <c r="I306" s="19">
        <v>0</v>
      </c>
      <c r="J306" s="19" t="s">
        <v>610</v>
      </c>
      <c r="K306" s="19" t="s">
        <v>409</v>
      </c>
      <c r="L306" s="19">
        <v>2023</v>
      </c>
      <c r="M306" s="20">
        <v>140</v>
      </c>
      <c r="N306" s="19" t="s">
        <v>751</v>
      </c>
      <c r="O306" s="20">
        <v>1</v>
      </c>
      <c r="P306" s="20">
        <v>140</v>
      </c>
      <c r="Q306" s="20">
        <v>15.1472625</v>
      </c>
      <c r="R306" s="21">
        <v>0.79</v>
      </c>
      <c r="S306" s="20">
        <v>15.1472625</v>
      </c>
    </row>
    <row r="307" spans="2:19" ht="15" customHeight="1" x14ac:dyDescent="0.25">
      <c r="B307" s="2" t="str">
        <f t="shared" si="8"/>
        <v>NSG_Residential_Home Energy Rebate_Partner Trade Ally Rebate_Foundation Insulation_0_SF</v>
      </c>
      <c r="C307" s="2" t="str">
        <f t="shared" si="9"/>
        <v>NSG_Residential_Home Energy Rebate_Partner Trade Ally Rebate_Foundation Insulation_0_SF_2024</v>
      </c>
      <c r="D307" s="19" t="s">
        <v>1787</v>
      </c>
      <c r="E307" s="19" t="s">
        <v>2</v>
      </c>
      <c r="F307" s="19" t="s">
        <v>1417</v>
      </c>
      <c r="G307" s="19" t="s">
        <v>1799</v>
      </c>
      <c r="H307" s="19" t="s">
        <v>608</v>
      </c>
      <c r="I307" s="19">
        <v>0</v>
      </c>
      <c r="J307" s="19" t="s">
        <v>610</v>
      </c>
      <c r="K307" s="19" t="s">
        <v>409</v>
      </c>
      <c r="L307" s="19">
        <v>2024</v>
      </c>
      <c r="M307" s="20">
        <v>140</v>
      </c>
      <c r="N307" s="19" t="s">
        <v>751</v>
      </c>
      <c r="O307" s="20">
        <v>1</v>
      </c>
      <c r="P307" s="20">
        <v>140</v>
      </c>
      <c r="Q307" s="20">
        <v>15.1472625</v>
      </c>
      <c r="R307" s="21">
        <v>0.79</v>
      </c>
      <c r="S307" s="20">
        <v>15.1472625</v>
      </c>
    </row>
    <row r="308" spans="2:19" ht="15" customHeight="1" x14ac:dyDescent="0.25">
      <c r="B308" s="2" t="str">
        <f t="shared" si="8"/>
        <v>NSG_Residential_Home Energy Rebate_Partner Trade Ally Rebate_Foundation Insulation_0_SF</v>
      </c>
      <c r="C308" s="2" t="str">
        <f t="shared" si="9"/>
        <v>NSG_Residential_Home Energy Rebate_Partner Trade Ally Rebate_Foundation Insulation_0_SF_2025</v>
      </c>
      <c r="D308" s="19" t="s">
        <v>1787</v>
      </c>
      <c r="E308" s="19" t="s">
        <v>2</v>
      </c>
      <c r="F308" s="19" t="s">
        <v>1417</v>
      </c>
      <c r="G308" s="19" t="s">
        <v>1799</v>
      </c>
      <c r="H308" s="19" t="s">
        <v>608</v>
      </c>
      <c r="I308" s="19">
        <v>0</v>
      </c>
      <c r="J308" s="19" t="s">
        <v>610</v>
      </c>
      <c r="K308" s="19" t="s">
        <v>409</v>
      </c>
      <c r="L308" s="19">
        <v>2025</v>
      </c>
      <c r="M308" s="20">
        <v>140</v>
      </c>
      <c r="N308" s="19" t="s">
        <v>751</v>
      </c>
      <c r="O308" s="20">
        <v>1</v>
      </c>
      <c r="P308" s="20">
        <v>140</v>
      </c>
      <c r="Q308" s="20">
        <v>15.1472625</v>
      </c>
      <c r="R308" s="21">
        <v>0.79</v>
      </c>
      <c r="S308" s="20">
        <v>15.1472625</v>
      </c>
    </row>
    <row r="309" spans="2:19" ht="15" customHeight="1" x14ac:dyDescent="0.25">
      <c r="B309" s="2" t="str">
        <f t="shared" si="8"/>
        <v>NSG_Residential_Home Energy Rebate_Partner Trade Ally Rebate_Air Sealing w/ Attic Insulation_0_SF</v>
      </c>
      <c r="C309" s="2" t="str">
        <f t="shared" si="9"/>
        <v>NSG_Residential_Home Energy Rebate_Partner Trade Ally Rebate_Air Sealing w/ Attic Insulation_0_SF_2022</v>
      </c>
      <c r="D309" s="19" t="s">
        <v>1787</v>
      </c>
      <c r="E309" s="19" t="s">
        <v>2</v>
      </c>
      <c r="F309" s="19" t="s">
        <v>1417</v>
      </c>
      <c r="G309" s="19" t="s">
        <v>1799</v>
      </c>
      <c r="H309" s="19" t="s">
        <v>890</v>
      </c>
      <c r="I309" s="19">
        <v>0</v>
      </c>
      <c r="J309" s="19" t="s">
        <v>881</v>
      </c>
      <c r="K309" s="19" t="s">
        <v>409</v>
      </c>
      <c r="L309" s="19">
        <v>2022</v>
      </c>
      <c r="M309" s="20">
        <v>891.88799999999981</v>
      </c>
      <c r="N309" s="19" t="s">
        <v>1800</v>
      </c>
      <c r="O309" s="20">
        <v>200</v>
      </c>
      <c r="P309" s="20">
        <v>178377.59999999995</v>
      </c>
      <c r="Q309" s="20">
        <v>8851.069324210348</v>
      </c>
      <c r="R309" s="21">
        <v>0.79</v>
      </c>
      <c r="S309" s="20">
        <v>8851.069324210348</v>
      </c>
    </row>
    <row r="310" spans="2:19" ht="15" customHeight="1" x14ac:dyDescent="0.25">
      <c r="B310" s="2" t="str">
        <f t="shared" si="8"/>
        <v>NSG_Residential_Home Energy Rebate_Partner Trade Ally Rebate_Air Sealing w/ Attic Insulation_0_SF</v>
      </c>
      <c r="C310" s="2" t="str">
        <f t="shared" si="9"/>
        <v>NSG_Residential_Home Energy Rebate_Partner Trade Ally Rebate_Air Sealing w/ Attic Insulation_0_SF_2023</v>
      </c>
      <c r="D310" s="19" t="s">
        <v>1787</v>
      </c>
      <c r="E310" s="19" t="s">
        <v>2</v>
      </c>
      <c r="F310" s="19" t="s">
        <v>1417</v>
      </c>
      <c r="G310" s="19" t="s">
        <v>1799</v>
      </c>
      <c r="H310" s="19" t="s">
        <v>890</v>
      </c>
      <c r="I310" s="19">
        <v>0</v>
      </c>
      <c r="J310" s="19" t="s">
        <v>881</v>
      </c>
      <c r="K310" s="19" t="s">
        <v>409</v>
      </c>
      <c r="L310" s="19">
        <v>2023</v>
      </c>
      <c r="M310" s="20">
        <v>891.88799999999981</v>
      </c>
      <c r="N310" s="19" t="s">
        <v>1800</v>
      </c>
      <c r="O310" s="20">
        <v>200</v>
      </c>
      <c r="P310" s="20">
        <v>178377.59999999995</v>
      </c>
      <c r="Q310" s="20">
        <v>8851.069324210348</v>
      </c>
      <c r="R310" s="21">
        <v>0.79</v>
      </c>
      <c r="S310" s="20">
        <v>8851.069324210348</v>
      </c>
    </row>
    <row r="311" spans="2:19" ht="15" customHeight="1" x14ac:dyDescent="0.25">
      <c r="B311" s="2" t="str">
        <f t="shared" si="8"/>
        <v>NSG_Residential_Home Energy Rebate_Partner Trade Ally Rebate_Air Sealing w/ Attic Insulation_0_SF</v>
      </c>
      <c r="C311" s="2" t="str">
        <f t="shared" si="9"/>
        <v>NSG_Residential_Home Energy Rebate_Partner Trade Ally Rebate_Air Sealing w/ Attic Insulation_0_SF_2024</v>
      </c>
      <c r="D311" s="19" t="s">
        <v>1787</v>
      </c>
      <c r="E311" s="19" t="s">
        <v>2</v>
      </c>
      <c r="F311" s="19" t="s">
        <v>1417</v>
      </c>
      <c r="G311" s="19" t="s">
        <v>1799</v>
      </c>
      <c r="H311" s="19" t="s">
        <v>890</v>
      </c>
      <c r="I311" s="19">
        <v>0</v>
      </c>
      <c r="J311" s="19" t="s">
        <v>881</v>
      </c>
      <c r="K311" s="19" t="s">
        <v>409</v>
      </c>
      <c r="L311" s="19">
        <v>2024</v>
      </c>
      <c r="M311" s="20">
        <v>891.88799999999981</v>
      </c>
      <c r="N311" s="19" t="s">
        <v>1800</v>
      </c>
      <c r="O311" s="20">
        <v>200</v>
      </c>
      <c r="P311" s="20">
        <v>178377.59999999995</v>
      </c>
      <c r="Q311" s="20">
        <v>8851.069324210348</v>
      </c>
      <c r="R311" s="21">
        <v>0.79</v>
      </c>
      <c r="S311" s="20">
        <v>8851.069324210348</v>
      </c>
    </row>
    <row r="312" spans="2:19" ht="15" customHeight="1" x14ac:dyDescent="0.25">
      <c r="B312" s="2" t="str">
        <f t="shared" si="8"/>
        <v>NSG_Residential_Home Energy Rebate_Partner Trade Ally Rebate_Air Sealing w/ Attic Insulation_0_SF</v>
      </c>
      <c r="C312" s="2" t="str">
        <f t="shared" si="9"/>
        <v>NSG_Residential_Home Energy Rebate_Partner Trade Ally Rebate_Air Sealing w/ Attic Insulation_0_SF_2025</v>
      </c>
      <c r="D312" s="19" t="s">
        <v>1787</v>
      </c>
      <c r="E312" s="19" t="s">
        <v>2</v>
      </c>
      <c r="F312" s="19" t="s">
        <v>1417</v>
      </c>
      <c r="G312" s="19" t="s">
        <v>1799</v>
      </c>
      <c r="H312" s="19" t="s">
        <v>890</v>
      </c>
      <c r="I312" s="19">
        <v>0</v>
      </c>
      <c r="J312" s="19" t="s">
        <v>881</v>
      </c>
      <c r="K312" s="19" t="s">
        <v>409</v>
      </c>
      <c r="L312" s="19">
        <v>2025</v>
      </c>
      <c r="M312" s="20">
        <v>891.88799999999981</v>
      </c>
      <c r="N312" s="19" t="s">
        <v>1800</v>
      </c>
      <c r="O312" s="20">
        <v>200</v>
      </c>
      <c r="P312" s="20">
        <v>178377.59999999995</v>
      </c>
      <c r="Q312" s="20">
        <v>8851.069324210348</v>
      </c>
      <c r="R312" s="21">
        <v>0.79</v>
      </c>
      <c r="S312" s="20">
        <v>8851.069324210348</v>
      </c>
    </row>
    <row r="313" spans="2:19" ht="15" customHeight="1" x14ac:dyDescent="0.25">
      <c r="B313" s="2" t="str">
        <f t="shared" si="8"/>
        <v>NSG_Residential_Home Energy Rebate_Standard Rebate_Water Heater_Storage 0.67 EF_SF</v>
      </c>
      <c r="C313" s="2" t="str">
        <f t="shared" si="9"/>
        <v>NSG_Residential_Home Energy Rebate_Standard Rebate_Water Heater_Storage 0.67 EF_SF_2022</v>
      </c>
      <c r="D313" s="19" t="s">
        <v>1787</v>
      </c>
      <c r="E313" s="19" t="s">
        <v>2</v>
      </c>
      <c r="F313" s="19" t="s">
        <v>1417</v>
      </c>
      <c r="G313" s="19" t="s">
        <v>1418</v>
      </c>
      <c r="H313" s="19" t="s">
        <v>8</v>
      </c>
      <c r="I313" s="19" t="s">
        <v>879</v>
      </c>
      <c r="J313" s="19" t="s">
        <v>866</v>
      </c>
      <c r="K313" s="19" t="s">
        <v>409</v>
      </c>
      <c r="L313" s="19">
        <v>2022</v>
      </c>
      <c r="M313" s="20">
        <v>1</v>
      </c>
      <c r="N313" s="19" t="s">
        <v>1798</v>
      </c>
      <c r="O313" s="20">
        <v>0</v>
      </c>
      <c r="P313" s="20">
        <v>0</v>
      </c>
      <c r="Q313" s="20">
        <v>0</v>
      </c>
      <c r="R313" s="21">
        <v>0.63</v>
      </c>
      <c r="S313" s="20">
        <v>0</v>
      </c>
    </row>
    <row r="314" spans="2:19" ht="15" customHeight="1" x14ac:dyDescent="0.25">
      <c r="B314" s="2" t="str">
        <f t="shared" si="8"/>
        <v>NSG_Residential_Home Energy Rebate_Standard Rebate_Water Heater_Storage 0.67 EF_SF</v>
      </c>
      <c r="C314" s="2" t="str">
        <f t="shared" si="9"/>
        <v>NSG_Residential_Home Energy Rebate_Standard Rebate_Water Heater_Storage 0.67 EF_SF_2023</v>
      </c>
      <c r="D314" s="19" t="s">
        <v>1787</v>
      </c>
      <c r="E314" s="19" t="s">
        <v>2</v>
      </c>
      <c r="F314" s="19" t="s">
        <v>1417</v>
      </c>
      <c r="G314" s="19" t="s">
        <v>1418</v>
      </c>
      <c r="H314" s="19" t="s">
        <v>8</v>
      </c>
      <c r="I314" s="19" t="s">
        <v>879</v>
      </c>
      <c r="J314" s="19" t="s">
        <v>866</v>
      </c>
      <c r="K314" s="19" t="s">
        <v>409</v>
      </c>
      <c r="L314" s="19">
        <v>2023</v>
      </c>
      <c r="M314" s="20">
        <v>1</v>
      </c>
      <c r="N314" s="19" t="s">
        <v>1798</v>
      </c>
      <c r="O314" s="20">
        <v>0</v>
      </c>
      <c r="P314" s="20">
        <v>0</v>
      </c>
      <c r="Q314" s="20">
        <v>0</v>
      </c>
      <c r="R314" s="21">
        <v>0.63</v>
      </c>
      <c r="S314" s="20">
        <v>0</v>
      </c>
    </row>
    <row r="315" spans="2:19" ht="15" customHeight="1" x14ac:dyDescent="0.25">
      <c r="B315" s="2" t="str">
        <f t="shared" si="8"/>
        <v>NSG_Residential_Home Energy Rebate_Standard Rebate_Water Heater_Storage 0.67 EF_SF</v>
      </c>
      <c r="C315" s="2" t="str">
        <f t="shared" si="9"/>
        <v>NSG_Residential_Home Energy Rebate_Standard Rebate_Water Heater_Storage 0.67 EF_SF_2024</v>
      </c>
      <c r="D315" s="19" t="s">
        <v>1787</v>
      </c>
      <c r="E315" s="19" t="s">
        <v>2</v>
      </c>
      <c r="F315" s="19" t="s">
        <v>1417</v>
      </c>
      <c r="G315" s="19" t="s">
        <v>1418</v>
      </c>
      <c r="H315" s="19" t="s">
        <v>8</v>
      </c>
      <c r="I315" s="19" t="s">
        <v>879</v>
      </c>
      <c r="J315" s="19" t="s">
        <v>866</v>
      </c>
      <c r="K315" s="19" t="s">
        <v>409</v>
      </c>
      <c r="L315" s="19">
        <v>2024</v>
      </c>
      <c r="M315" s="20">
        <v>1</v>
      </c>
      <c r="N315" s="19" t="s">
        <v>1798</v>
      </c>
      <c r="O315" s="20">
        <v>0</v>
      </c>
      <c r="P315" s="20">
        <v>0</v>
      </c>
      <c r="Q315" s="20">
        <v>0</v>
      </c>
      <c r="R315" s="21">
        <v>0.63</v>
      </c>
      <c r="S315" s="20">
        <v>0</v>
      </c>
    </row>
    <row r="316" spans="2:19" ht="15" customHeight="1" x14ac:dyDescent="0.25">
      <c r="B316" s="2" t="str">
        <f t="shared" si="8"/>
        <v>NSG_Residential_Home Energy Rebate_Standard Rebate_Water Heater_Storage 0.67 EF_SF</v>
      </c>
      <c r="C316" s="2" t="str">
        <f t="shared" si="9"/>
        <v>NSG_Residential_Home Energy Rebate_Standard Rebate_Water Heater_Storage 0.67 EF_SF_2025</v>
      </c>
      <c r="D316" s="19" t="s">
        <v>1787</v>
      </c>
      <c r="E316" s="19" t="s">
        <v>2</v>
      </c>
      <c r="F316" s="19" t="s">
        <v>1417</v>
      </c>
      <c r="G316" s="19" t="s">
        <v>1418</v>
      </c>
      <c r="H316" s="19" t="s">
        <v>8</v>
      </c>
      <c r="I316" s="19" t="s">
        <v>879</v>
      </c>
      <c r="J316" s="19" t="s">
        <v>866</v>
      </c>
      <c r="K316" s="19" t="s">
        <v>409</v>
      </c>
      <c r="L316" s="19">
        <v>2025</v>
      </c>
      <c r="M316" s="20">
        <v>1</v>
      </c>
      <c r="N316" s="19" t="s">
        <v>1798</v>
      </c>
      <c r="O316" s="20">
        <v>0</v>
      </c>
      <c r="P316" s="20">
        <v>0</v>
      </c>
      <c r="Q316" s="20">
        <v>0</v>
      </c>
      <c r="R316" s="21">
        <v>0.63</v>
      </c>
      <c r="S316" s="20">
        <v>0</v>
      </c>
    </row>
    <row r="317" spans="2:19" ht="15" customHeight="1" x14ac:dyDescent="0.25">
      <c r="B317" s="2" t="str">
        <f t="shared" si="8"/>
        <v>NSG_Residential_Home Energy Rebate_Standard Rebate_Thermostat - Reprogram_Furnace (P)_SF</v>
      </c>
      <c r="C317" s="2" t="str">
        <f t="shared" si="9"/>
        <v>NSG_Residential_Home Energy Rebate_Standard Rebate_Thermostat - Reprogram_Furnace (P)_SF_2022</v>
      </c>
      <c r="D317" s="19" t="s">
        <v>1787</v>
      </c>
      <c r="E317" s="19" t="s">
        <v>2</v>
      </c>
      <c r="F317" s="19" t="s">
        <v>1417</v>
      </c>
      <c r="G317" s="19" t="s">
        <v>1418</v>
      </c>
      <c r="H317" s="19" t="s">
        <v>1055</v>
      </c>
      <c r="I317" s="19" t="s">
        <v>1042</v>
      </c>
      <c r="J317" s="19" t="s">
        <v>24</v>
      </c>
      <c r="K317" s="19" t="s">
        <v>409</v>
      </c>
      <c r="L317" s="19">
        <v>2022</v>
      </c>
      <c r="M317" s="20">
        <v>1</v>
      </c>
      <c r="N317" s="19" t="s">
        <v>1798</v>
      </c>
      <c r="O317" s="20">
        <v>0</v>
      </c>
      <c r="P317" s="20">
        <v>0</v>
      </c>
      <c r="Q317" s="20">
        <v>0</v>
      </c>
      <c r="R317" s="21">
        <v>0.63</v>
      </c>
      <c r="S317" s="20">
        <v>0</v>
      </c>
    </row>
    <row r="318" spans="2:19" ht="15" customHeight="1" x14ac:dyDescent="0.25">
      <c r="B318" s="2" t="str">
        <f t="shared" si="8"/>
        <v>NSG_Residential_Home Energy Rebate_Standard Rebate_Thermostat - Reprogram_Furnace (P)_SF</v>
      </c>
      <c r="C318" s="2" t="str">
        <f t="shared" si="9"/>
        <v>NSG_Residential_Home Energy Rebate_Standard Rebate_Thermostat - Reprogram_Furnace (P)_SF_2023</v>
      </c>
      <c r="D318" s="19" t="s">
        <v>1787</v>
      </c>
      <c r="E318" s="19" t="s">
        <v>2</v>
      </c>
      <c r="F318" s="19" t="s">
        <v>1417</v>
      </c>
      <c r="G318" s="19" t="s">
        <v>1418</v>
      </c>
      <c r="H318" s="19" t="s">
        <v>1055</v>
      </c>
      <c r="I318" s="19" t="s">
        <v>1042</v>
      </c>
      <c r="J318" s="19" t="s">
        <v>24</v>
      </c>
      <c r="K318" s="19" t="s">
        <v>409</v>
      </c>
      <c r="L318" s="19">
        <v>2023</v>
      </c>
      <c r="M318" s="20">
        <v>1</v>
      </c>
      <c r="N318" s="19" t="s">
        <v>1798</v>
      </c>
      <c r="O318" s="20">
        <v>0</v>
      </c>
      <c r="P318" s="20">
        <v>0</v>
      </c>
      <c r="Q318" s="20">
        <v>0</v>
      </c>
      <c r="R318" s="21">
        <v>0.63</v>
      </c>
      <c r="S318" s="20">
        <v>0</v>
      </c>
    </row>
    <row r="319" spans="2:19" ht="15" customHeight="1" x14ac:dyDescent="0.25">
      <c r="B319" s="2" t="str">
        <f t="shared" si="8"/>
        <v>NSG_Residential_Home Energy Rebate_Standard Rebate_Thermostat - Reprogram_Furnace (P)_SF</v>
      </c>
      <c r="C319" s="2" t="str">
        <f t="shared" si="9"/>
        <v>NSG_Residential_Home Energy Rebate_Standard Rebate_Thermostat - Reprogram_Furnace (P)_SF_2024</v>
      </c>
      <c r="D319" s="19" t="s">
        <v>1787</v>
      </c>
      <c r="E319" s="19" t="s">
        <v>2</v>
      </c>
      <c r="F319" s="19" t="s">
        <v>1417</v>
      </c>
      <c r="G319" s="19" t="s">
        <v>1418</v>
      </c>
      <c r="H319" s="19" t="s">
        <v>1055</v>
      </c>
      <c r="I319" s="19" t="s">
        <v>1042</v>
      </c>
      <c r="J319" s="19" t="s">
        <v>24</v>
      </c>
      <c r="K319" s="19" t="s">
        <v>409</v>
      </c>
      <c r="L319" s="19">
        <v>2024</v>
      </c>
      <c r="M319" s="20">
        <v>1</v>
      </c>
      <c r="N319" s="19" t="s">
        <v>1798</v>
      </c>
      <c r="O319" s="20">
        <v>0</v>
      </c>
      <c r="P319" s="20">
        <v>0</v>
      </c>
      <c r="Q319" s="20">
        <v>0</v>
      </c>
      <c r="R319" s="21">
        <v>0.63</v>
      </c>
      <c r="S319" s="20">
        <v>0</v>
      </c>
    </row>
    <row r="320" spans="2:19" ht="15" customHeight="1" x14ac:dyDescent="0.25">
      <c r="B320" s="2" t="str">
        <f t="shared" si="8"/>
        <v>NSG_Residential_Home Energy Rebate_Standard Rebate_Thermostat - Reprogram_Furnace (P)_SF</v>
      </c>
      <c r="C320" s="2" t="str">
        <f t="shared" si="9"/>
        <v>NSG_Residential_Home Energy Rebate_Standard Rebate_Thermostat - Reprogram_Furnace (P)_SF_2025</v>
      </c>
      <c r="D320" s="19" t="s">
        <v>1787</v>
      </c>
      <c r="E320" s="19" t="s">
        <v>2</v>
      </c>
      <c r="F320" s="19" t="s">
        <v>1417</v>
      </c>
      <c r="G320" s="19" t="s">
        <v>1418</v>
      </c>
      <c r="H320" s="19" t="s">
        <v>1055</v>
      </c>
      <c r="I320" s="19" t="s">
        <v>1042</v>
      </c>
      <c r="J320" s="19" t="s">
        <v>24</v>
      </c>
      <c r="K320" s="19" t="s">
        <v>409</v>
      </c>
      <c r="L320" s="19">
        <v>2025</v>
      </c>
      <c r="M320" s="20">
        <v>1</v>
      </c>
      <c r="N320" s="19" t="s">
        <v>1798</v>
      </c>
      <c r="O320" s="20">
        <v>0</v>
      </c>
      <c r="P320" s="20">
        <v>0</v>
      </c>
      <c r="Q320" s="20">
        <v>0</v>
      </c>
      <c r="R320" s="21">
        <v>0.63</v>
      </c>
      <c r="S320" s="20">
        <v>0</v>
      </c>
    </row>
    <row r="321" spans="2:19" ht="15" customHeight="1" x14ac:dyDescent="0.25">
      <c r="B321" s="2" t="str">
        <f t="shared" si="8"/>
        <v>NSG_Residential_Home Energy Rebate_Standard Rebate_Thermostat - Reprogram_Boiler (P)_SF</v>
      </c>
      <c r="C321" s="2" t="str">
        <f t="shared" si="9"/>
        <v>NSG_Residential_Home Energy Rebate_Standard Rebate_Thermostat - Reprogram_Boiler (P)_SF_2022</v>
      </c>
      <c r="D321" s="19" t="s">
        <v>1787</v>
      </c>
      <c r="E321" s="19" t="s">
        <v>2</v>
      </c>
      <c r="F321" s="19" t="s">
        <v>1417</v>
      </c>
      <c r="G321" s="19" t="s">
        <v>1418</v>
      </c>
      <c r="H321" s="19" t="s">
        <v>1055</v>
      </c>
      <c r="I321" s="19" t="s">
        <v>1046</v>
      </c>
      <c r="J321" s="19" t="s">
        <v>24</v>
      </c>
      <c r="K321" s="19" t="s">
        <v>409</v>
      </c>
      <c r="L321" s="19">
        <v>2022</v>
      </c>
      <c r="M321" s="20">
        <v>1</v>
      </c>
      <c r="N321" s="19" t="s">
        <v>1798</v>
      </c>
      <c r="O321" s="20">
        <v>0</v>
      </c>
      <c r="P321" s="20">
        <v>0</v>
      </c>
      <c r="Q321" s="20">
        <v>0</v>
      </c>
      <c r="R321" s="21">
        <v>0.63</v>
      </c>
      <c r="S321" s="20">
        <v>0</v>
      </c>
    </row>
    <row r="322" spans="2:19" ht="15" customHeight="1" x14ac:dyDescent="0.25">
      <c r="B322" s="2" t="str">
        <f t="shared" si="8"/>
        <v>NSG_Residential_Home Energy Rebate_Standard Rebate_Thermostat - Reprogram_Boiler (P)_SF</v>
      </c>
      <c r="C322" s="2" t="str">
        <f t="shared" si="9"/>
        <v>NSG_Residential_Home Energy Rebate_Standard Rebate_Thermostat - Reprogram_Boiler (P)_SF_2023</v>
      </c>
      <c r="D322" s="19" t="s">
        <v>1787</v>
      </c>
      <c r="E322" s="19" t="s">
        <v>2</v>
      </c>
      <c r="F322" s="19" t="s">
        <v>1417</v>
      </c>
      <c r="G322" s="19" t="s">
        <v>1418</v>
      </c>
      <c r="H322" s="19" t="s">
        <v>1055</v>
      </c>
      <c r="I322" s="19" t="s">
        <v>1046</v>
      </c>
      <c r="J322" s="19" t="s">
        <v>24</v>
      </c>
      <c r="K322" s="19" t="s">
        <v>409</v>
      </c>
      <c r="L322" s="19">
        <v>2023</v>
      </c>
      <c r="M322" s="20">
        <v>1</v>
      </c>
      <c r="N322" s="19" t="s">
        <v>1798</v>
      </c>
      <c r="O322" s="20">
        <v>0</v>
      </c>
      <c r="P322" s="20">
        <v>0</v>
      </c>
      <c r="Q322" s="20">
        <v>0</v>
      </c>
      <c r="R322" s="21">
        <v>0.63</v>
      </c>
      <c r="S322" s="20">
        <v>0</v>
      </c>
    </row>
    <row r="323" spans="2:19" ht="15" customHeight="1" x14ac:dyDescent="0.25">
      <c r="B323" s="2" t="str">
        <f t="shared" si="8"/>
        <v>NSG_Residential_Home Energy Rebate_Standard Rebate_Thermostat - Reprogram_Boiler (P)_SF</v>
      </c>
      <c r="C323" s="2" t="str">
        <f t="shared" si="9"/>
        <v>NSG_Residential_Home Energy Rebate_Standard Rebate_Thermostat - Reprogram_Boiler (P)_SF_2024</v>
      </c>
      <c r="D323" s="19" t="s">
        <v>1787</v>
      </c>
      <c r="E323" s="19" t="s">
        <v>2</v>
      </c>
      <c r="F323" s="19" t="s">
        <v>1417</v>
      </c>
      <c r="G323" s="19" t="s">
        <v>1418</v>
      </c>
      <c r="H323" s="19" t="s">
        <v>1055</v>
      </c>
      <c r="I323" s="19" t="s">
        <v>1046</v>
      </c>
      <c r="J323" s="19" t="s">
        <v>24</v>
      </c>
      <c r="K323" s="19" t="s">
        <v>409</v>
      </c>
      <c r="L323" s="19">
        <v>2024</v>
      </c>
      <c r="M323" s="20">
        <v>1</v>
      </c>
      <c r="N323" s="19" t="s">
        <v>1798</v>
      </c>
      <c r="O323" s="20">
        <v>0</v>
      </c>
      <c r="P323" s="20">
        <v>0</v>
      </c>
      <c r="Q323" s="20">
        <v>0</v>
      </c>
      <c r="R323" s="21">
        <v>0.63</v>
      </c>
      <c r="S323" s="20">
        <v>0</v>
      </c>
    </row>
    <row r="324" spans="2:19" ht="15" customHeight="1" x14ac:dyDescent="0.25">
      <c r="B324" s="2" t="str">
        <f t="shared" si="8"/>
        <v>NSG_Residential_Home Energy Rebate_Standard Rebate_Thermostat - Reprogram_Boiler (P)_SF</v>
      </c>
      <c r="C324" s="2" t="str">
        <f t="shared" si="9"/>
        <v>NSG_Residential_Home Energy Rebate_Standard Rebate_Thermostat - Reprogram_Boiler (P)_SF_2025</v>
      </c>
      <c r="D324" s="19" t="s">
        <v>1787</v>
      </c>
      <c r="E324" s="19" t="s">
        <v>2</v>
      </c>
      <c r="F324" s="19" t="s">
        <v>1417</v>
      </c>
      <c r="G324" s="19" t="s">
        <v>1418</v>
      </c>
      <c r="H324" s="19" t="s">
        <v>1055</v>
      </c>
      <c r="I324" s="19" t="s">
        <v>1046</v>
      </c>
      <c r="J324" s="19" t="s">
        <v>24</v>
      </c>
      <c r="K324" s="19" t="s">
        <v>409</v>
      </c>
      <c r="L324" s="19">
        <v>2025</v>
      </c>
      <c r="M324" s="20">
        <v>1</v>
      </c>
      <c r="N324" s="19" t="s">
        <v>1798</v>
      </c>
      <c r="O324" s="20">
        <v>0</v>
      </c>
      <c r="P324" s="20">
        <v>0</v>
      </c>
      <c r="Q324" s="20">
        <v>0</v>
      </c>
      <c r="R324" s="21">
        <v>0.63</v>
      </c>
      <c r="S324" s="20">
        <v>0</v>
      </c>
    </row>
    <row r="325" spans="2:19" ht="15" customHeight="1" x14ac:dyDescent="0.25">
      <c r="B325" s="2" t="str">
        <f t="shared" si="8"/>
        <v>NSG_Residential_Home Energy Rebate_Standard Rebate_Programmable Thermostat_Furnace (P)_SF</v>
      </c>
      <c r="C325" s="2" t="str">
        <f t="shared" si="9"/>
        <v>NSG_Residential_Home Energy Rebate_Standard Rebate_Programmable Thermostat_Furnace (P)_SF_2022</v>
      </c>
      <c r="D325" s="19" t="s">
        <v>1787</v>
      </c>
      <c r="E325" s="19" t="s">
        <v>2</v>
      </c>
      <c r="F325" s="19" t="s">
        <v>1417</v>
      </c>
      <c r="G325" s="19" t="s">
        <v>1418</v>
      </c>
      <c r="H325" s="19" t="s">
        <v>224</v>
      </c>
      <c r="I325" s="19" t="s">
        <v>1042</v>
      </c>
      <c r="J325" s="19" t="s">
        <v>24</v>
      </c>
      <c r="K325" s="19" t="s">
        <v>409</v>
      </c>
      <c r="L325" s="19">
        <v>2022</v>
      </c>
      <c r="M325" s="20">
        <v>1</v>
      </c>
      <c r="N325" s="19" t="s">
        <v>1798</v>
      </c>
      <c r="O325" s="20">
        <v>6</v>
      </c>
      <c r="P325" s="20">
        <v>6</v>
      </c>
      <c r="Q325" s="20">
        <v>131.89780800000003</v>
      </c>
      <c r="R325" s="21">
        <v>0.63</v>
      </c>
      <c r="S325" s="20">
        <v>131.89780800000003</v>
      </c>
    </row>
    <row r="326" spans="2:19" ht="15" customHeight="1" x14ac:dyDescent="0.25">
      <c r="B326" s="2" t="str">
        <f t="shared" ref="B326:B389" si="10">D326&amp;"_"&amp;E326&amp;"_"&amp;F326&amp;"_"&amp;G326&amp;"_"&amp;H326&amp;"_"&amp;I326&amp;"_"&amp;K326</f>
        <v>NSG_Residential_Home Energy Rebate_Standard Rebate_Programmable Thermostat_Furnace (P)_SF</v>
      </c>
      <c r="C326" s="2" t="str">
        <f t="shared" ref="C326:C389" si="11">D326&amp;"_"&amp;E326&amp;"_"&amp;F326&amp;"_"&amp;G326&amp;"_"&amp;H326&amp;"_"&amp;I326&amp;"_"&amp;K326&amp;"_"&amp;L326</f>
        <v>NSG_Residential_Home Energy Rebate_Standard Rebate_Programmable Thermostat_Furnace (P)_SF_2023</v>
      </c>
      <c r="D326" s="19" t="s">
        <v>1787</v>
      </c>
      <c r="E326" s="19" t="s">
        <v>2</v>
      </c>
      <c r="F326" s="19" t="s">
        <v>1417</v>
      </c>
      <c r="G326" s="19" t="s">
        <v>1418</v>
      </c>
      <c r="H326" s="19" t="s">
        <v>224</v>
      </c>
      <c r="I326" s="19" t="s">
        <v>1042</v>
      </c>
      <c r="J326" s="19" t="s">
        <v>24</v>
      </c>
      <c r="K326" s="19" t="s">
        <v>409</v>
      </c>
      <c r="L326" s="19">
        <v>2023</v>
      </c>
      <c r="M326" s="20">
        <v>1</v>
      </c>
      <c r="N326" s="19" t="s">
        <v>1798</v>
      </c>
      <c r="O326" s="20">
        <v>6</v>
      </c>
      <c r="P326" s="20">
        <v>6</v>
      </c>
      <c r="Q326" s="20">
        <v>131.89780800000003</v>
      </c>
      <c r="R326" s="21">
        <v>0.63</v>
      </c>
      <c r="S326" s="20">
        <v>131.89780800000003</v>
      </c>
    </row>
    <row r="327" spans="2:19" ht="15" customHeight="1" x14ac:dyDescent="0.25">
      <c r="B327" s="2" t="str">
        <f t="shared" si="10"/>
        <v>NSG_Residential_Home Energy Rebate_Standard Rebate_Programmable Thermostat_Furnace (P)_SF</v>
      </c>
      <c r="C327" s="2" t="str">
        <f t="shared" si="11"/>
        <v>NSG_Residential_Home Energy Rebate_Standard Rebate_Programmable Thermostat_Furnace (P)_SF_2024</v>
      </c>
      <c r="D327" s="19" t="s">
        <v>1787</v>
      </c>
      <c r="E327" s="19" t="s">
        <v>2</v>
      </c>
      <c r="F327" s="19" t="s">
        <v>1417</v>
      </c>
      <c r="G327" s="19" t="s">
        <v>1418</v>
      </c>
      <c r="H327" s="19" t="s">
        <v>224</v>
      </c>
      <c r="I327" s="19" t="s">
        <v>1042</v>
      </c>
      <c r="J327" s="19" t="s">
        <v>24</v>
      </c>
      <c r="K327" s="19" t="s">
        <v>409</v>
      </c>
      <c r="L327" s="19">
        <v>2024</v>
      </c>
      <c r="M327" s="20">
        <v>1</v>
      </c>
      <c r="N327" s="19" t="s">
        <v>1798</v>
      </c>
      <c r="O327" s="20">
        <v>6</v>
      </c>
      <c r="P327" s="20">
        <v>6</v>
      </c>
      <c r="Q327" s="20">
        <v>131.89780800000003</v>
      </c>
      <c r="R327" s="21">
        <v>0.63</v>
      </c>
      <c r="S327" s="20">
        <v>131.89780800000003</v>
      </c>
    </row>
    <row r="328" spans="2:19" ht="15" customHeight="1" x14ac:dyDescent="0.25">
      <c r="B328" s="2" t="str">
        <f t="shared" si="10"/>
        <v>NSG_Residential_Home Energy Rebate_Standard Rebate_Programmable Thermostat_Furnace (P)_SF</v>
      </c>
      <c r="C328" s="2" t="str">
        <f t="shared" si="11"/>
        <v>NSG_Residential_Home Energy Rebate_Standard Rebate_Programmable Thermostat_Furnace (P)_SF_2025</v>
      </c>
      <c r="D328" s="19" t="s">
        <v>1787</v>
      </c>
      <c r="E328" s="19" t="s">
        <v>2</v>
      </c>
      <c r="F328" s="19" t="s">
        <v>1417</v>
      </c>
      <c r="G328" s="19" t="s">
        <v>1418</v>
      </c>
      <c r="H328" s="19" t="s">
        <v>224</v>
      </c>
      <c r="I328" s="19" t="s">
        <v>1042</v>
      </c>
      <c r="J328" s="19" t="s">
        <v>24</v>
      </c>
      <c r="K328" s="19" t="s">
        <v>409</v>
      </c>
      <c r="L328" s="19">
        <v>2025</v>
      </c>
      <c r="M328" s="20">
        <v>1</v>
      </c>
      <c r="N328" s="19" t="s">
        <v>1798</v>
      </c>
      <c r="O328" s="20">
        <v>6</v>
      </c>
      <c r="P328" s="20">
        <v>6</v>
      </c>
      <c r="Q328" s="20">
        <v>131.89780800000003</v>
      </c>
      <c r="R328" s="21">
        <v>0.63</v>
      </c>
      <c r="S328" s="20">
        <v>131.89780800000003</v>
      </c>
    </row>
    <row r="329" spans="2:19" ht="15" customHeight="1" x14ac:dyDescent="0.25">
      <c r="B329" s="2" t="str">
        <f t="shared" si="10"/>
        <v>NSG_Residential_Home Energy Rebate_Standard Rebate_Programmable Thermostat_Boiler (P)_SF</v>
      </c>
      <c r="C329" s="2" t="str">
        <f t="shared" si="11"/>
        <v>NSG_Residential_Home Energy Rebate_Standard Rebate_Programmable Thermostat_Boiler (P)_SF_2022</v>
      </c>
      <c r="D329" s="19" t="s">
        <v>1787</v>
      </c>
      <c r="E329" s="19" t="s">
        <v>2</v>
      </c>
      <c r="F329" s="19" t="s">
        <v>1417</v>
      </c>
      <c r="G329" s="19" t="s">
        <v>1418</v>
      </c>
      <c r="H329" s="19" t="s">
        <v>224</v>
      </c>
      <c r="I329" s="19" t="s">
        <v>1046</v>
      </c>
      <c r="J329" s="19" t="s">
        <v>24</v>
      </c>
      <c r="K329" s="19" t="s">
        <v>409</v>
      </c>
      <c r="L329" s="19">
        <v>2022</v>
      </c>
      <c r="M329" s="20">
        <v>1</v>
      </c>
      <c r="N329" s="19" t="s">
        <v>1798</v>
      </c>
      <c r="O329" s="20">
        <v>4</v>
      </c>
      <c r="P329" s="20">
        <v>4</v>
      </c>
      <c r="Q329" s="20">
        <v>130.10417280000001</v>
      </c>
      <c r="R329" s="21">
        <v>0.63</v>
      </c>
      <c r="S329" s="20">
        <v>130.10417280000001</v>
      </c>
    </row>
    <row r="330" spans="2:19" ht="15" customHeight="1" x14ac:dyDescent="0.25">
      <c r="B330" s="2" t="str">
        <f t="shared" si="10"/>
        <v>NSG_Residential_Home Energy Rebate_Standard Rebate_Programmable Thermostat_Boiler (P)_SF</v>
      </c>
      <c r="C330" s="2" t="str">
        <f t="shared" si="11"/>
        <v>NSG_Residential_Home Energy Rebate_Standard Rebate_Programmable Thermostat_Boiler (P)_SF_2023</v>
      </c>
      <c r="D330" s="19" t="s">
        <v>1787</v>
      </c>
      <c r="E330" s="19" t="s">
        <v>2</v>
      </c>
      <c r="F330" s="19" t="s">
        <v>1417</v>
      </c>
      <c r="G330" s="19" t="s">
        <v>1418</v>
      </c>
      <c r="H330" s="19" t="s">
        <v>224</v>
      </c>
      <c r="I330" s="19" t="s">
        <v>1046</v>
      </c>
      <c r="J330" s="19" t="s">
        <v>24</v>
      </c>
      <c r="K330" s="19" t="s">
        <v>409</v>
      </c>
      <c r="L330" s="19">
        <v>2023</v>
      </c>
      <c r="M330" s="20">
        <v>1</v>
      </c>
      <c r="N330" s="19" t="s">
        <v>1798</v>
      </c>
      <c r="O330" s="20">
        <v>4</v>
      </c>
      <c r="P330" s="20">
        <v>4</v>
      </c>
      <c r="Q330" s="20">
        <v>130.10417280000001</v>
      </c>
      <c r="R330" s="21">
        <v>0.63</v>
      </c>
      <c r="S330" s="20">
        <v>130.10417280000001</v>
      </c>
    </row>
    <row r="331" spans="2:19" ht="15" customHeight="1" x14ac:dyDescent="0.25">
      <c r="B331" s="2" t="str">
        <f t="shared" si="10"/>
        <v>NSG_Residential_Home Energy Rebate_Standard Rebate_Programmable Thermostat_Boiler (P)_SF</v>
      </c>
      <c r="C331" s="2" t="str">
        <f t="shared" si="11"/>
        <v>NSG_Residential_Home Energy Rebate_Standard Rebate_Programmable Thermostat_Boiler (P)_SF_2024</v>
      </c>
      <c r="D331" s="19" t="s">
        <v>1787</v>
      </c>
      <c r="E331" s="19" t="s">
        <v>2</v>
      </c>
      <c r="F331" s="19" t="s">
        <v>1417</v>
      </c>
      <c r="G331" s="19" t="s">
        <v>1418</v>
      </c>
      <c r="H331" s="19" t="s">
        <v>224</v>
      </c>
      <c r="I331" s="19" t="s">
        <v>1046</v>
      </c>
      <c r="J331" s="19" t="s">
        <v>24</v>
      </c>
      <c r="K331" s="19" t="s">
        <v>409</v>
      </c>
      <c r="L331" s="19">
        <v>2024</v>
      </c>
      <c r="M331" s="20">
        <v>1</v>
      </c>
      <c r="N331" s="19" t="s">
        <v>1798</v>
      </c>
      <c r="O331" s="20">
        <v>4</v>
      </c>
      <c r="P331" s="20">
        <v>4</v>
      </c>
      <c r="Q331" s="20">
        <v>130.10417280000001</v>
      </c>
      <c r="R331" s="21">
        <v>0.63</v>
      </c>
      <c r="S331" s="20">
        <v>130.10417280000001</v>
      </c>
    </row>
    <row r="332" spans="2:19" ht="15" customHeight="1" x14ac:dyDescent="0.25">
      <c r="B332" s="2" t="str">
        <f t="shared" si="10"/>
        <v>NSG_Residential_Home Energy Rebate_Standard Rebate_Programmable Thermostat_Boiler (P)_SF</v>
      </c>
      <c r="C332" s="2" t="str">
        <f t="shared" si="11"/>
        <v>NSG_Residential_Home Energy Rebate_Standard Rebate_Programmable Thermostat_Boiler (P)_SF_2025</v>
      </c>
      <c r="D332" s="19" t="s">
        <v>1787</v>
      </c>
      <c r="E332" s="19" t="s">
        <v>2</v>
      </c>
      <c r="F332" s="19" t="s">
        <v>1417</v>
      </c>
      <c r="G332" s="19" t="s">
        <v>1418</v>
      </c>
      <c r="H332" s="19" t="s">
        <v>224</v>
      </c>
      <c r="I332" s="19" t="s">
        <v>1046</v>
      </c>
      <c r="J332" s="19" t="s">
        <v>24</v>
      </c>
      <c r="K332" s="19" t="s">
        <v>409</v>
      </c>
      <c r="L332" s="19">
        <v>2025</v>
      </c>
      <c r="M332" s="20">
        <v>1</v>
      </c>
      <c r="N332" s="19" t="s">
        <v>1798</v>
      </c>
      <c r="O332" s="20">
        <v>4</v>
      </c>
      <c r="P332" s="20">
        <v>4</v>
      </c>
      <c r="Q332" s="20">
        <v>130.10417280000001</v>
      </c>
      <c r="R332" s="21">
        <v>0.63</v>
      </c>
      <c r="S332" s="20">
        <v>130.10417280000001</v>
      </c>
    </row>
    <row r="333" spans="2:19" ht="15" customHeight="1" x14ac:dyDescent="0.25">
      <c r="B333" s="2" t="str">
        <f t="shared" si="10"/>
        <v>NSG_Residential_Home Energy Rebate_Standard Rebate_Indirect Water Heater_≥88% AFUE_SF</v>
      </c>
      <c r="C333" s="2" t="str">
        <f t="shared" si="11"/>
        <v>NSG_Residential_Home Energy Rebate_Standard Rebate_Indirect Water Heater_≥88% AFUE_SF_2022</v>
      </c>
      <c r="D333" s="19" t="s">
        <v>1787</v>
      </c>
      <c r="E333" s="19" t="s">
        <v>2</v>
      </c>
      <c r="F333" s="19" t="s">
        <v>1417</v>
      </c>
      <c r="G333" s="19" t="s">
        <v>1418</v>
      </c>
      <c r="H333" s="19" t="s">
        <v>1362</v>
      </c>
      <c r="I333" s="19" t="s">
        <v>1363</v>
      </c>
      <c r="J333" s="19" t="s">
        <v>866</v>
      </c>
      <c r="K333" s="19" t="s">
        <v>409</v>
      </c>
      <c r="L333" s="19">
        <v>2022</v>
      </c>
      <c r="M333" s="20">
        <v>1</v>
      </c>
      <c r="N333" s="19" t="s">
        <v>1798</v>
      </c>
      <c r="O333" s="20">
        <v>1</v>
      </c>
      <c r="P333" s="20">
        <v>1</v>
      </c>
      <c r="Q333" s="20">
        <v>13.103554328108009</v>
      </c>
      <c r="R333" s="21">
        <v>0.63</v>
      </c>
      <c r="S333" s="20">
        <v>13.103554328108009</v>
      </c>
    </row>
    <row r="334" spans="2:19" ht="15" customHeight="1" x14ac:dyDescent="0.25">
      <c r="B334" s="2" t="str">
        <f t="shared" si="10"/>
        <v>NSG_Residential_Home Energy Rebate_Standard Rebate_Indirect Water Heater_≥88% AFUE_SF</v>
      </c>
      <c r="C334" s="2" t="str">
        <f t="shared" si="11"/>
        <v>NSG_Residential_Home Energy Rebate_Standard Rebate_Indirect Water Heater_≥88% AFUE_SF_2023</v>
      </c>
      <c r="D334" s="19" t="s">
        <v>1787</v>
      </c>
      <c r="E334" s="19" t="s">
        <v>2</v>
      </c>
      <c r="F334" s="19" t="s">
        <v>1417</v>
      </c>
      <c r="G334" s="19" t="s">
        <v>1418</v>
      </c>
      <c r="H334" s="19" t="s">
        <v>1362</v>
      </c>
      <c r="I334" s="19" t="s">
        <v>1363</v>
      </c>
      <c r="J334" s="19" t="s">
        <v>866</v>
      </c>
      <c r="K334" s="19" t="s">
        <v>409</v>
      </c>
      <c r="L334" s="19">
        <v>2023</v>
      </c>
      <c r="M334" s="20">
        <v>1</v>
      </c>
      <c r="N334" s="19" t="s">
        <v>1798</v>
      </c>
      <c r="O334" s="20">
        <v>1</v>
      </c>
      <c r="P334" s="20">
        <v>1</v>
      </c>
      <c r="Q334" s="20">
        <v>13.103554328108009</v>
      </c>
      <c r="R334" s="21">
        <v>0.63</v>
      </c>
      <c r="S334" s="20">
        <v>13.103554328108009</v>
      </c>
    </row>
    <row r="335" spans="2:19" ht="15" customHeight="1" x14ac:dyDescent="0.25">
      <c r="B335" s="2" t="str">
        <f t="shared" si="10"/>
        <v>NSG_Residential_Home Energy Rebate_Standard Rebate_Indirect Water Heater_≥88% AFUE_SF</v>
      </c>
      <c r="C335" s="2" t="str">
        <f t="shared" si="11"/>
        <v>NSG_Residential_Home Energy Rebate_Standard Rebate_Indirect Water Heater_≥88% AFUE_SF_2024</v>
      </c>
      <c r="D335" s="19" t="s">
        <v>1787</v>
      </c>
      <c r="E335" s="19" t="s">
        <v>2</v>
      </c>
      <c r="F335" s="19" t="s">
        <v>1417</v>
      </c>
      <c r="G335" s="19" t="s">
        <v>1418</v>
      </c>
      <c r="H335" s="19" t="s">
        <v>1362</v>
      </c>
      <c r="I335" s="19" t="s">
        <v>1363</v>
      </c>
      <c r="J335" s="19" t="s">
        <v>866</v>
      </c>
      <c r="K335" s="19" t="s">
        <v>409</v>
      </c>
      <c r="L335" s="19">
        <v>2024</v>
      </c>
      <c r="M335" s="20">
        <v>1</v>
      </c>
      <c r="N335" s="19" t="s">
        <v>1798</v>
      </c>
      <c r="O335" s="20">
        <v>1</v>
      </c>
      <c r="P335" s="20">
        <v>1</v>
      </c>
      <c r="Q335" s="20">
        <v>13.103554328108009</v>
      </c>
      <c r="R335" s="21">
        <v>0.63</v>
      </c>
      <c r="S335" s="20">
        <v>13.103554328108009</v>
      </c>
    </row>
    <row r="336" spans="2:19" ht="15" customHeight="1" x14ac:dyDescent="0.25">
      <c r="B336" s="2" t="str">
        <f t="shared" si="10"/>
        <v>NSG_Residential_Home Energy Rebate_Standard Rebate_Indirect Water Heater_≥88% AFUE_SF</v>
      </c>
      <c r="C336" s="2" t="str">
        <f t="shared" si="11"/>
        <v>NSG_Residential_Home Energy Rebate_Standard Rebate_Indirect Water Heater_≥88% AFUE_SF_2025</v>
      </c>
      <c r="D336" s="19" t="s">
        <v>1787</v>
      </c>
      <c r="E336" s="19" t="s">
        <v>2</v>
      </c>
      <c r="F336" s="19" t="s">
        <v>1417</v>
      </c>
      <c r="G336" s="19" t="s">
        <v>1418</v>
      </c>
      <c r="H336" s="19" t="s">
        <v>1362</v>
      </c>
      <c r="I336" s="19" t="s">
        <v>1363</v>
      </c>
      <c r="J336" s="19" t="s">
        <v>866</v>
      </c>
      <c r="K336" s="19" t="s">
        <v>409</v>
      </c>
      <c r="L336" s="19">
        <v>2025</v>
      </c>
      <c r="M336" s="20">
        <v>1</v>
      </c>
      <c r="N336" s="19" t="s">
        <v>1798</v>
      </c>
      <c r="O336" s="20">
        <v>1</v>
      </c>
      <c r="P336" s="20">
        <v>1</v>
      </c>
      <c r="Q336" s="20">
        <v>13.103554328108009</v>
      </c>
      <c r="R336" s="21">
        <v>0.63</v>
      </c>
      <c r="S336" s="20">
        <v>13.103554328108009</v>
      </c>
    </row>
    <row r="337" spans="2:19" ht="15" customHeight="1" x14ac:dyDescent="0.25">
      <c r="B337" s="2" t="str">
        <f t="shared" si="10"/>
        <v>NSG_Residential_Home Energy Rebate_Standard Rebate_Tankless Water Heater_0_SF</v>
      </c>
      <c r="C337" s="2" t="str">
        <f t="shared" si="11"/>
        <v>NSG_Residential_Home Energy Rebate_Standard Rebate_Tankless Water Heater_0_SF_2022</v>
      </c>
      <c r="D337" s="19" t="s">
        <v>1787</v>
      </c>
      <c r="E337" s="19" t="s">
        <v>2</v>
      </c>
      <c r="F337" s="19" t="s">
        <v>1417</v>
      </c>
      <c r="G337" s="19" t="s">
        <v>1418</v>
      </c>
      <c r="H337" s="19" t="s">
        <v>865</v>
      </c>
      <c r="I337" s="19">
        <v>0</v>
      </c>
      <c r="J337" s="19" t="s">
        <v>866</v>
      </c>
      <c r="K337" s="19" t="s">
        <v>409</v>
      </c>
      <c r="L337" s="19">
        <v>2022</v>
      </c>
      <c r="M337" s="20">
        <v>1</v>
      </c>
      <c r="N337" s="19" t="s">
        <v>1798</v>
      </c>
      <c r="O337" s="20">
        <v>30</v>
      </c>
      <c r="P337" s="20">
        <v>30</v>
      </c>
      <c r="Q337" s="20">
        <v>1211.0163375145657</v>
      </c>
      <c r="R337" s="21">
        <v>0.63</v>
      </c>
      <c r="S337" s="20">
        <v>1211.0163375145657</v>
      </c>
    </row>
    <row r="338" spans="2:19" ht="15" customHeight="1" x14ac:dyDescent="0.25">
      <c r="B338" s="2" t="str">
        <f t="shared" si="10"/>
        <v>NSG_Residential_Home Energy Rebate_Standard Rebate_Tankless Water Heater_0_SF</v>
      </c>
      <c r="C338" s="2" t="str">
        <f t="shared" si="11"/>
        <v>NSG_Residential_Home Energy Rebate_Standard Rebate_Tankless Water Heater_0_SF_2023</v>
      </c>
      <c r="D338" s="19" t="s">
        <v>1787</v>
      </c>
      <c r="E338" s="19" t="s">
        <v>2</v>
      </c>
      <c r="F338" s="19" t="s">
        <v>1417</v>
      </c>
      <c r="G338" s="19" t="s">
        <v>1418</v>
      </c>
      <c r="H338" s="19" t="s">
        <v>865</v>
      </c>
      <c r="I338" s="19">
        <v>0</v>
      </c>
      <c r="J338" s="19" t="s">
        <v>866</v>
      </c>
      <c r="K338" s="19" t="s">
        <v>409</v>
      </c>
      <c r="L338" s="19">
        <v>2023</v>
      </c>
      <c r="M338" s="20">
        <v>1</v>
      </c>
      <c r="N338" s="19" t="s">
        <v>1798</v>
      </c>
      <c r="O338" s="20">
        <v>20</v>
      </c>
      <c r="P338" s="20">
        <v>20</v>
      </c>
      <c r="Q338" s="20">
        <v>807.3442250097105</v>
      </c>
      <c r="R338" s="21">
        <v>0.63</v>
      </c>
      <c r="S338" s="20">
        <v>807.3442250097105</v>
      </c>
    </row>
    <row r="339" spans="2:19" ht="15" customHeight="1" x14ac:dyDescent="0.25">
      <c r="B339" s="2" t="str">
        <f t="shared" si="10"/>
        <v>NSG_Residential_Home Energy Rebate_Standard Rebate_Tankless Water Heater_0_SF</v>
      </c>
      <c r="C339" s="2" t="str">
        <f t="shared" si="11"/>
        <v>NSG_Residential_Home Energy Rebate_Standard Rebate_Tankless Water Heater_0_SF_2024</v>
      </c>
      <c r="D339" s="19" t="s">
        <v>1787</v>
      </c>
      <c r="E339" s="19" t="s">
        <v>2</v>
      </c>
      <c r="F339" s="19" t="s">
        <v>1417</v>
      </c>
      <c r="G339" s="19" t="s">
        <v>1418</v>
      </c>
      <c r="H339" s="19" t="s">
        <v>865</v>
      </c>
      <c r="I339" s="19">
        <v>0</v>
      </c>
      <c r="J339" s="19" t="s">
        <v>866</v>
      </c>
      <c r="K339" s="19" t="s">
        <v>409</v>
      </c>
      <c r="L339" s="19">
        <v>2024</v>
      </c>
      <c r="M339" s="20">
        <v>1</v>
      </c>
      <c r="N339" s="19" t="s">
        <v>1798</v>
      </c>
      <c r="O339" s="20">
        <v>10</v>
      </c>
      <c r="P339" s="20">
        <v>10</v>
      </c>
      <c r="Q339" s="20">
        <v>403.67211250485525</v>
      </c>
      <c r="R339" s="21">
        <v>0.63</v>
      </c>
      <c r="S339" s="20">
        <v>403.67211250485525</v>
      </c>
    </row>
    <row r="340" spans="2:19" ht="15" customHeight="1" x14ac:dyDescent="0.25">
      <c r="B340" s="2" t="str">
        <f t="shared" si="10"/>
        <v>NSG_Residential_Home Energy Rebate_Standard Rebate_Tankless Water Heater_0_SF</v>
      </c>
      <c r="C340" s="2" t="str">
        <f t="shared" si="11"/>
        <v>NSG_Residential_Home Energy Rebate_Standard Rebate_Tankless Water Heater_0_SF_2025</v>
      </c>
      <c r="D340" s="19" t="s">
        <v>1787</v>
      </c>
      <c r="E340" s="19" t="s">
        <v>2</v>
      </c>
      <c r="F340" s="19" t="s">
        <v>1417</v>
      </c>
      <c r="G340" s="19" t="s">
        <v>1418</v>
      </c>
      <c r="H340" s="19" t="s">
        <v>865</v>
      </c>
      <c r="I340" s="19">
        <v>0</v>
      </c>
      <c r="J340" s="19" t="s">
        <v>866</v>
      </c>
      <c r="K340" s="19" t="s">
        <v>409</v>
      </c>
      <c r="L340" s="19">
        <v>2025</v>
      </c>
      <c r="M340" s="20">
        <v>1</v>
      </c>
      <c r="N340" s="19" t="s">
        <v>1798</v>
      </c>
      <c r="O340" s="20">
        <v>5</v>
      </c>
      <c r="P340" s="20">
        <v>5</v>
      </c>
      <c r="Q340" s="20">
        <v>201.83605625242762</v>
      </c>
      <c r="R340" s="21">
        <v>0.63</v>
      </c>
      <c r="S340" s="20">
        <v>201.83605625242762</v>
      </c>
    </row>
    <row r="341" spans="2:19" ht="15" customHeight="1" x14ac:dyDescent="0.25">
      <c r="B341" s="2" t="str">
        <f t="shared" si="10"/>
        <v>PGL_Residential_Outreach and Education_Elementary Energy Education_Energy Education Kits_0_SF</v>
      </c>
      <c r="C341" s="2" t="str">
        <f t="shared" si="11"/>
        <v>PGL_Residential_Outreach and Education_Elementary Energy Education_Energy Education Kits_0_SF_2022</v>
      </c>
      <c r="D341" s="19" t="s">
        <v>1794</v>
      </c>
      <c r="E341" s="19" t="s">
        <v>2</v>
      </c>
      <c r="F341" s="19" t="s">
        <v>1419</v>
      </c>
      <c r="G341" s="19" t="s">
        <v>1420</v>
      </c>
      <c r="H341" s="19" t="s">
        <v>1421</v>
      </c>
      <c r="I341" s="19">
        <v>0</v>
      </c>
      <c r="J341" s="19" t="s">
        <v>1469</v>
      </c>
      <c r="K341" s="19" t="s">
        <v>409</v>
      </c>
      <c r="L341" s="19">
        <v>2022</v>
      </c>
      <c r="M341" s="20">
        <v>1</v>
      </c>
      <c r="N341" s="19" t="s">
        <v>505</v>
      </c>
      <c r="O341" s="20">
        <v>800</v>
      </c>
      <c r="P341" s="20">
        <v>800</v>
      </c>
      <c r="Q341" s="20">
        <v>13254.061592097616</v>
      </c>
      <c r="R341" s="21">
        <v>1</v>
      </c>
      <c r="S341" s="20">
        <v>13254.061592097616</v>
      </c>
    </row>
    <row r="342" spans="2:19" ht="15" customHeight="1" x14ac:dyDescent="0.25">
      <c r="B342" s="2" t="str">
        <f t="shared" si="10"/>
        <v>PGL_Residential_Outreach and Education_Elementary Energy Education_Energy Education Kits_0_SF</v>
      </c>
      <c r="C342" s="2" t="str">
        <f t="shared" si="11"/>
        <v>PGL_Residential_Outreach and Education_Elementary Energy Education_Energy Education Kits_0_SF_2023</v>
      </c>
      <c r="D342" s="19" t="s">
        <v>1794</v>
      </c>
      <c r="E342" s="19" t="s">
        <v>2</v>
      </c>
      <c r="F342" s="19" t="s">
        <v>1419</v>
      </c>
      <c r="G342" s="19" t="s">
        <v>1420</v>
      </c>
      <c r="H342" s="19" t="s">
        <v>1421</v>
      </c>
      <c r="I342" s="19">
        <v>0</v>
      </c>
      <c r="J342" s="19" t="s">
        <v>1469</v>
      </c>
      <c r="K342" s="19" t="s">
        <v>409</v>
      </c>
      <c r="L342" s="19">
        <v>2023</v>
      </c>
      <c r="M342" s="20">
        <v>1</v>
      </c>
      <c r="N342" s="19" t="s">
        <v>505</v>
      </c>
      <c r="O342" s="20">
        <v>800</v>
      </c>
      <c r="P342" s="20">
        <v>800</v>
      </c>
      <c r="Q342" s="20">
        <v>13254.061592097616</v>
      </c>
      <c r="R342" s="21">
        <v>1</v>
      </c>
      <c r="S342" s="20">
        <v>13254.061592097616</v>
      </c>
    </row>
    <row r="343" spans="2:19" ht="15" customHeight="1" x14ac:dyDescent="0.25">
      <c r="B343" s="2" t="str">
        <f t="shared" si="10"/>
        <v>PGL_Residential_Outreach and Education_Elementary Energy Education_Energy Education Kits_0_SF</v>
      </c>
      <c r="C343" s="2" t="str">
        <f t="shared" si="11"/>
        <v>PGL_Residential_Outreach and Education_Elementary Energy Education_Energy Education Kits_0_SF_2024</v>
      </c>
      <c r="D343" s="19" t="s">
        <v>1794</v>
      </c>
      <c r="E343" s="19" t="s">
        <v>2</v>
      </c>
      <c r="F343" s="19" t="s">
        <v>1419</v>
      </c>
      <c r="G343" s="19" t="s">
        <v>1420</v>
      </c>
      <c r="H343" s="19" t="s">
        <v>1421</v>
      </c>
      <c r="I343" s="19">
        <v>0</v>
      </c>
      <c r="J343" s="19" t="s">
        <v>1469</v>
      </c>
      <c r="K343" s="19" t="s">
        <v>409</v>
      </c>
      <c r="L343" s="19">
        <v>2024</v>
      </c>
      <c r="M343" s="20">
        <v>1</v>
      </c>
      <c r="N343" s="19" t="s">
        <v>505</v>
      </c>
      <c r="O343" s="20">
        <v>800</v>
      </c>
      <c r="P343" s="20">
        <v>800</v>
      </c>
      <c r="Q343" s="20">
        <v>13254.061592097616</v>
      </c>
      <c r="R343" s="21">
        <v>1</v>
      </c>
      <c r="S343" s="20">
        <v>13254.061592097616</v>
      </c>
    </row>
    <row r="344" spans="2:19" ht="15" customHeight="1" x14ac:dyDescent="0.25">
      <c r="B344" s="2" t="str">
        <f t="shared" si="10"/>
        <v>PGL_Residential_Outreach and Education_Elementary Energy Education_Energy Education Kits_0_SF</v>
      </c>
      <c r="C344" s="2" t="str">
        <f t="shared" si="11"/>
        <v>PGL_Residential_Outreach and Education_Elementary Energy Education_Energy Education Kits_0_SF_2025</v>
      </c>
      <c r="D344" s="19" t="s">
        <v>1794</v>
      </c>
      <c r="E344" s="19" t="s">
        <v>2</v>
      </c>
      <c r="F344" s="19" t="s">
        <v>1419</v>
      </c>
      <c r="G344" s="19" t="s">
        <v>1420</v>
      </c>
      <c r="H344" s="19" t="s">
        <v>1421</v>
      </c>
      <c r="I344" s="19">
        <v>0</v>
      </c>
      <c r="J344" s="19" t="s">
        <v>1469</v>
      </c>
      <c r="K344" s="19" t="s">
        <v>409</v>
      </c>
      <c r="L344" s="19">
        <v>2025</v>
      </c>
      <c r="M344" s="20">
        <v>1</v>
      </c>
      <c r="N344" s="19" t="s">
        <v>505</v>
      </c>
      <c r="O344" s="20">
        <v>800</v>
      </c>
      <c r="P344" s="20">
        <v>800</v>
      </c>
      <c r="Q344" s="20">
        <v>13254.061592097616</v>
      </c>
      <c r="R344" s="21">
        <v>1</v>
      </c>
      <c r="S344" s="20">
        <v>13254.061592097616</v>
      </c>
    </row>
    <row r="345" spans="2:19" ht="15" customHeight="1" x14ac:dyDescent="0.25">
      <c r="B345" s="2" t="str">
        <f t="shared" si="10"/>
        <v>NSG_Residential_Outreach and Education_Elementary Energy Education_Energy Education Kits_0_SF</v>
      </c>
      <c r="C345" s="2" t="str">
        <f t="shared" si="11"/>
        <v>NSG_Residential_Outreach and Education_Elementary Energy Education_Energy Education Kits_0_SF_2022</v>
      </c>
      <c r="D345" s="19" t="s">
        <v>1787</v>
      </c>
      <c r="E345" s="19" t="s">
        <v>2</v>
      </c>
      <c r="F345" s="19" t="s">
        <v>1419</v>
      </c>
      <c r="G345" s="19" t="s">
        <v>1420</v>
      </c>
      <c r="H345" s="19" t="s">
        <v>1421</v>
      </c>
      <c r="I345" s="19">
        <v>0</v>
      </c>
      <c r="J345" s="19" t="s">
        <v>1469</v>
      </c>
      <c r="K345" s="19" t="s">
        <v>409</v>
      </c>
      <c r="L345" s="19">
        <v>2022</v>
      </c>
      <c r="M345" s="20">
        <v>1</v>
      </c>
      <c r="N345" s="19" t="s">
        <v>505</v>
      </c>
      <c r="O345" s="20">
        <v>1240</v>
      </c>
      <c r="P345" s="20">
        <v>1240</v>
      </c>
      <c r="Q345" s="20">
        <v>22394.47265625</v>
      </c>
      <c r="R345" s="21">
        <v>1</v>
      </c>
      <c r="S345" s="20">
        <v>22394.47265625</v>
      </c>
    </row>
    <row r="346" spans="2:19" ht="15" customHeight="1" x14ac:dyDescent="0.25">
      <c r="B346" s="2" t="str">
        <f t="shared" si="10"/>
        <v>NSG_Residential_Outreach and Education_Elementary Energy Education_Energy Education Kits_0_SF</v>
      </c>
      <c r="C346" s="2" t="str">
        <f t="shared" si="11"/>
        <v>NSG_Residential_Outreach and Education_Elementary Energy Education_Energy Education Kits_0_SF_2023</v>
      </c>
      <c r="D346" s="19" t="s">
        <v>1787</v>
      </c>
      <c r="E346" s="19" t="s">
        <v>2</v>
      </c>
      <c r="F346" s="19" t="s">
        <v>1419</v>
      </c>
      <c r="G346" s="19" t="s">
        <v>1420</v>
      </c>
      <c r="H346" s="19" t="s">
        <v>1421</v>
      </c>
      <c r="I346" s="19">
        <v>0</v>
      </c>
      <c r="J346" s="19" t="s">
        <v>1469</v>
      </c>
      <c r="K346" s="19" t="s">
        <v>409</v>
      </c>
      <c r="L346" s="19">
        <v>2023</v>
      </c>
      <c r="M346" s="20">
        <v>1</v>
      </c>
      <c r="N346" s="19" t="s">
        <v>505</v>
      </c>
      <c r="O346" s="20">
        <v>1240</v>
      </c>
      <c r="P346" s="20">
        <v>1240</v>
      </c>
      <c r="Q346" s="20">
        <v>22394.47265625</v>
      </c>
      <c r="R346" s="21">
        <v>1</v>
      </c>
      <c r="S346" s="20">
        <v>22394.47265625</v>
      </c>
    </row>
    <row r="347" spans="2:19" ht="15" customHeight="1" x14ac:dyDescent="0.25">
      <c r="B347" s="2" t="str">
        <f t="shared" si="10"/>
        <v>NSG_Residential_Outreach and Education_Elementary Energy Education_Energy Education Kits_0_SF</v>
      </c>
      <c r="C347" s="2" t="str">
        <f t="shared" si="11"/>
        <v>NSG_Residential_Outreach and Education_Elementary Energy Education_Energy Education Kits_0_SF_2024</v>
      </c>
      <c r="D347" s="19" t="s">
        <v>1787</v>
      </c>
      <c r="E347" s="19" t="s">
        <v>2</v>
      </c>
      <c r="F347" s="19" t="s">
        <v>1419</v>
      </c>
      <c r="G347" s="19" t="s">
        <v>1420</v>
      </c>
      <c r="H347" s="19" t="s">
        <v>1421</v>
      </c>
      <c r="I347" s="19">
        <v>0</v>
      </c>
      <c r="J347" s="19" t="s">
        <v>1469</v>
      </c>
      <c r="K347" s="19" t="s">
        <v>409</v>
      </c>
      <c r="L347" s="19">
        <v>2024</v>
      </c>
      <c r="M347" s="20">
        <v>1</v>
      </c>
      <c r="N347" s="19" t="s">
        <v>505</v>
      </c>
      <c r="O347" s="20">
        <v>1240</v>
      </c>
      <c r="P347" s="20">
        <v>1240</v>
      </c>
      <c r="Q347" s="20">
        <v>22394.47265625</v>
      </c>
      <c r="R347" s="21">
        <v>1</v>
      </c>
      <c r="S347" s="20">
        <v>22394.47265625</v>
      </c>
    </row>
    <row r="348" spans="2:19" ht="15" customHeight="1" x14ac:dyDescent="0.25">
      <c r="B348" s="2" t="str">
        <f t="shared" si="10"/>
        <v>NSG_Residential_Outreach and Education_Elementary Energy Education_Energy Education Kits_0_SF</v>
      </c>
      <c r="C348" s="2" t="str">
        <f t="shared" si="11"/>
        <v>NSG_Residential_Outreach and Education_Elementary Energy Education_Energy Education Kits_0_SF_2025</v>
      </c>
      <c r="D348" s="19" t="s">
        <v>1787</v>
      </c>
      <c r="E348" s="19" t="s">
        <v>2</v>
      </c>
      <c r="F348" s="19" t="s">
        <v>1419</v>
      </c>
      <c r="G348" s="19" t="s">
        <v>1420</v>
      </c>
      <c r="H348" s="19" t="s">
        <v>1421</v>
      </c>
      <c r="I348" s="19">
        <v>0</v>
      </c>
      <c r="J348" s="19" t="s">
        <v>1469</v>
      </c>
      <c r="K348" s="19" t="s">
        <v>409</v>
      </c>
      <c r="L348" s="19">
        <v>2025</v>
      </c>
      <c r="M348" s="20">
        <v>1</v>
      </c>
      <c r="N348" s="19" t="s">
        <v>505</v>
      </c>
      <c r="O348" s="20">
        <v>1240</v>
      </c>
      <c r="P348" s="20">
        <v>1240</v>
      </c>
      <c r="Q348" s="20">
        <v>22394.47265625</v>
      </c>
      <c r="R348" s="21">
        <v>1</v>
      </c>
      <c r="S348" s="20">
        <v>22394.47265625</v>
      </c>
    </row>
    <row r="349" spans="2:19" ht="15" customHeight="1" x14ac:dyDescent="0.25">
      <c r="B349" s="2" t="str">
        <f t="shared" si="10"/>
        <v>PGL_Residential_Multi-Family_Direct Install_Unit Visit_0_MF</v>
      </c>
      <c r="C349" s="2" t="str">
        <f t="shared" si="11"/>
        <v>PGL_Residential_Multi-Family_Direct Install_Unit Visit_0_MF_2022</v>
      </c>
      <c r="D349" s="19" t="s">
        <v>1794</v>
      </c>
      <c r="E349" s="19" t="s">
        <v>2</v>
      </c>
      <c r="F349" s="19" t="s">
        <v>1422</v>
      </c>
      <c r="G349" s="19" t="s">
        <v>4</v>
      </c>
      <c r="H349" s="19" t="s">
        <v>1090</v>
      </c>
      <c r="I349" s="19">
        <v>0</v>
      </c>
      <c r="J349" s="19">
        <v>0</v>
      </c>
      <c r="K349" s="19" t="s">
        <v>553</v>
      </c>
      <c r="L349" s="19">
        <v>2022</v>
      </c>
      <c r="M349" s="20">
        <v>1</v>
      </c>
      <c r="N349" s="19" t="s">
        <v>1798</v>
      </c>
      <c r="O349" s="20">
        <v>3563</v>
      </c>
      <c r="P349" s="20">
        <v>3563</v>
      </c>
      <c r="Q349" s="20">
        <v>0</v>
      </c>
      <c r="R349" s="21">
        <v>0.96</v>
      </c>
      <c r="S349" s="20">
        <v>0</v>
      </c>
    </row>
    <row r="350" spans="2:19" ht="15" customHeight="1" x14ac:dyDescent="0.25">
      <c r="B350" s="2" t="str">
        <f t="shared" si="10"/>
        <v>PGL_Residential_Multi-Family_Direct Install_Unit Visit_0_MF</v>
      </c>
      <c r="C350" s="2" t="str">
        <f t="shared" si="11"/>
        <v>PGL_Residential_Multi-Family_Direct Install_Unit Visit_0_MF_2023</v>
      </c>
      <c r="D350" s="19" t="s">
        <v>1794</v>
      </c>
      <c r="E350" s="19" t="s">
        <v>2</v>
      </c>
      <c r="F350" s="19" t="s">
        <v>1422</v>
      </c>
      <c r="G350" s="19" t="s">
        <v>4</v>
      </c>
      <c r="H350" s="19" t="s">
        <v>1090</v>
      </c>
      <c r="I350" s="19">
        <v>0</v>
      </c>
      <c r="J350" s="19">
        <v>0</v>
      </c>
      <c r="K350" s="19" t="s">
        <v>553</v>
      </c>
      <c r="L350" s="19">
        <v>2023</v>
      </c>
      <c r="M350" s="20">
        <v>1</v>
      </c>
      <c r="N350" s="19" t="s">
        <v>1798</v>
      </c>
      <c r="O350" s="20">
        <v>3188</v>
      </c>
      <c r="P350" s="20">
        <v>3188</v>
      </c>
      <c r="Q350" s="20">
        <v>0</v>
      </c>
      <c r="R350" s="21">
        <v>0.96</v>
      </c>
      <c r="S350" s="20">
        <v>0</v>
      </c>
    </row>
    <row r="351" spans="2:19" ht="15" customHeight="1" x14ac:dyDescent="0.25">
      <c r="B351" s="2" t="str">
        <f t="shared" si="10"/>
        <v>PGL_Residential_Multi-Family_Direct Install_Unit Visit_0_MF</v>
      </c>
      <c r="C351" s="2" t="str">
        <f t="shared" si="11"/>
        <v>PGL_Residential_Multi-Family_Direct Install_Unit Visit_0_MF_2024</v>
      </c>
      <c r="D351" s="19" t="s">
        <v>1794</v>
      </c>
      <c r="E351" s="19" t="s">
        <v>2</v>
      </c>
      <c r="F351" s="19" t="s">
        <v>1422</v>
      </c>
      <c r="G351" s="19" t="s">
        <v>4</v>
      </c>
      <c r="H351" s="19" t="s">
        <v>1090</v>
      </c>
      <c r="I351" s="19">
        <v>0</v>
      </c>
      <c r="J351" s="19">
        <v>0</v>
      </c>
      <c r="K351" s="19" t="s">
        <v>553</v>
      </c>
      <c r="L351" s="19">
        <v>2024</v>
      </c>
      <c r="M351" s="20">
        <v>1</v>
      </c>
      <c r="N351" s="19" t="s">
        <v>1798</v>
      </c>
      <c r="O351" s="20">
        <v>2813</v>
      </c>
      <c r="P351" s="20">
        <v>2813</v>
      </c>
      <c r="Q351" s="20">
        <v>0</v>
      </c>
      <c r="R351" s="21">
        <v>0.96</v>
      </c>
      <c r="S351" s="20">
        <v>0</v>
      </c>
    </row>
    <row r="352" spans="2:19" ht="15" customHeight="1" x14ac:dyDescent="0.25">
      <c r="B352" s="2" t="str">
        <f t="shared" si="10"/>
        <v>PGL_Residential_Multi-Family_Direct Install_Unit Visit_0_MF</v>
      </c>
      <c r="C352" s="2" t="str">
        <f t="shared" si="11"/>
        <v>PGL_Residential_Multi-Family_Direct Install_Unit Visit_0_MF_2025</v>
      </c>
      <c r="D352" s="19" t="s">
        <v>1794</v>
      </c>
      <c r="E352" s="19" t="s">
        <v>2</v>
      </c>
      <c r="F352" s="19" t="s">
        <v>1422</v>
      </c>
      <c r="G352" s="19" t="s">
        <v>4</v>
      </c>
      <c r="H352" s="19" t="s">
        <v>1090</v>
      </c>
      <c r="I352" s="19">
        <v>0</v>
      </c>
      <c r="J352" s="19">
        <v>0</v>
      </c>
      <c r="K352" s="19" t="s">
        <v>553</v>
      </c>
      <c r="L352" s="19">
        <v>2025</v>
      </c>
      <c r="M352" s="20">
        <v>1</v>
      </c>
      <c r="N352" s="19" t="s">
        <v>1798</v>
      </c>
      <c r="O352" s="20">
        <v>2063</v>
      </c>
      <c r="P352" s="20">
        <v>2063</v>
      </c>
      <c r="Q352" s="20">
        <v>0</v>
      </c>
      <c r="R352" s="21">
        <v>0.96</v>
      </c>
      <c r="S352" s="20">
        <v>0</v>
      </c>
    </row>
    <row r="353" spans="2:19" ht="15" customHeight="1" x14ac:dyDescent="0.25">
      <c r="B353" s="2" t="str">
        <f t="shared" si="10"/>
        <v>PGL_Residential_Multi-Family_Direct Install_Unit Visit_CA_MF</v>
      </c>
      <c r="C353" s="2" t="str">
        <f t="shared" si="11"/>
        <v>PGL_Residential_Multi-Family_Direct Install_Unit Visit_CA_MF_2022</v>
      </c>
      <c r="D353" s="19" t="s">
        <v>1794</v>
      </c>
      <c r="E353" s="19" t="s">
        <v>2</v>
      </c>
      <c r="F353" s="19" t="s">
        <v>1422</v>
      </c>
      <c r="G353" s="19" t="s">
        <v>4</v>
      </c>
      <c r="H353" s="19" t="s">
        <v>1090</v>
      </c>
      <c r="I353" s="19" t="s">
        <v>1423</v>
      </c>
      <c r="J353" s="19" t="s">
        <v>1469</v>
      </c>
      <c r="K353" s="19" t="s">
        <v>553</v>
      </c>
      <c r="L353" s="19">
        <v>2022</v>
      </c>
      <c r="M353" s="20">
        <v>1</v>
      </c>
      <c r="N353" s="19" t="s">
        <v>1798</v>
      </c>
      <c r="O353" s="20">
        <v>95</v>
      </c>
      <c r="P353" s="20">
        <v>95</v>
      </c>
      <c r="Q353" s="20">
        <v>0</v>
      </c>
      <c r="R353" s="21">
        <v>0.96</v>
      </c>
      <c r="S353" s="20">
        <v>0</v>
      </c>
    </row>
    <row r="354" spans="2:19" ht="15" customHeight="1" x14ac:dyDescent="0.25">
      <c r="B354" s="2" t="str">
        <f t="shared" si="10"/>
        <v>PGL_Residential_Multi-Family_Direct Install_Unit Visit_CA_MF</v>
      </c>
      <c r="C354" s="2" t="str">
        <f t="shared" si="11"/>
        <v>PGL_Residential_Multi-Family_Direct Install_Unit Visit_CA_MF_2023</v>
      </c>
      <c r="D354" s="19" t="s">
        <v>1794</v>
      </c>
      <c r="E354" s="19" t="s">
        <v>2</v>
      </c>
      <c r="F354" s="19" t="s">
        <v>1422</v>
      </c>
      <c r="G354" s="19" t="s">
        <v>4</v>
      </c>
      <c r="H354" s="19" t="s">
        <v>1090</v>
      </c>
      <c r="I354" s="19" t="s">
        <v>1423</v>
      </c>
      <c r="J354" s="19" t="s">
        <v>1469</v>
      </c>
      <c r="K354" s="19" t="s">
        <v>553</v>
      </c>
      <c r="L354" s="19">
        <v>2023</v>
      </c>
      <c r="M354" s="20">
        <v>1</v>
      </c>
      <c r="N354" s="19" t="s">
        <v>1798</v>
      </c>
      <c r="O354" s="20">
        <v>85</v>
      </c>
      <c r="P354" s="20">
        <v>85</v>
      </c>
      <c r="Q354" s="20">
        <v>0</v>
      </c>
      <c r="R354" s="21">
        <v>0.96</v>
      </c>
      <c r="S354" s="20">
        <v>0</v>
      </c>
    </row>
    <row r="355" spans="2:19" ht="15" customHeight="1" x14ac:dyDescent="0.25">
      <c r="B355" s="2" t="str">
        <f t="shared" si="10"/>
        <v>PGL_Residential_Multi-Family_Direct Install_Unit Visit_CA_MF</v>
      </c>
      <c r="C355" s="2" t="str">
        <f t="shared" si="11"/>
        <v>PGL_Residential_Multi-Family_Direct Install_Unit Visit_CA_MF_2024</v>
      </c>
      <c r="D355" s="19" t="s">
        <v>1794</v>
      </c>
      <c r="E355" s="19" t="s">
        <v>2</v>
      </c>
      <c r="F355" s="19" t="s">
        <v>1422</v>
      </c>
      <c r="G355" s="19" t="s">
        <v>4</v>
      </c>
      <c r="H355" s="19" t="s">
        <v>1090</v>
      </c>
      <c r="I355" s="19" t="s">
        <v>1423</v>
      </c>
      <c r="J355" s="19" t="s">
        <v>1469</v>
      </c>
      <c r="K355" s="19" t="s">
        <v>553</v>
      </c>
      <c r="L355" s="19">
        <v>2024</v>
      </c>
      <c r="M355" s="20">
        <v>1</v>
      </c>
      <c r="N355" s="19" t="s">
        <v>1798</v>
      </c>
      <c r="O355" s="20">
        <v>75</v>
      </c>
      <c r="P355" s="20">
        <v>75</v>
      </c>
      <c r="Q355" s="20">
        <v>0</v>
      </c>
      <c r="R355" s="21">
        <v>0.96</v>
      </c>
      <c r="S355" s="20">
        <v>0</v>
      </c>
    </row>
    <row r="356" spans="2:19" ht="15" customHeight="1" x14ac:dyDescent="0.25">
      <c r="B356" s="2" t="str">
        <f t="shared" si="10"/>
        <v>PGL_Residential_Multi-Family_Direct Install_Unit Visit_CA_MF</v>
      </c>
      <c r="C356" s="2" t="str">
        <f t="shared" si="11"/>
        <v>PGL_Residential_Multi-Family_Direct Install_Unit Visit_CA_MF_2025</v>
      </c>
      <c r="D356" s="19" t="s">
        <v>1794</v>
      </c>
      <c r="E356" s="19" t="s">
        <v>2</v>
      </c>
      <c r="F356" s="19" t="s">
        <v>1422</v>
      </c>
      <c r="G356" s="19" t="s">
        <v>4</v>
      </c>
      <c r="H356" s="19" t="s">
        <v>1090</v>
      </c>
      <c r="I356" s="19" t="s">
        <v>1423</v>
      </c>
      <c r="J356" s="19" t="s">
        <v>1469</v>
      </c>
      <c r="K356" s="19" t="s">
        <v>553</v>
      </c>
      <c r="L356" s="19">
        <v>2025</v>
      </c>
      <c r="M356" s="20">
        <v>1</v>
      </c>
      <c r="N356" s="19" t="s">
        <v>1798</v>
      </c>
      <c r="O356" s="20">
        <v>55</v>
      </c>
      <c r="P356" s="20">
        <v>55</v>
      </c>
      <c r="Q356" s="20">
        <v>0</v>
      </c>
      <c r="R356" s="21">
        <v>0.96</v>
      </c>
      <c r="S356" s="20">
        <v>0</v>
      </c>
    </row>
    <row r="357" spans="2:19" ht="15" customHeight="1" x14ac:dyDescent="0.25">
      <c r="B357" s="2" t="str">
        <f t="shared" si="10"/>
        <v>PGL_Residential_Multi-Family_Direct Install_Large Building Assessment Fee (35+ units)_0_MF</v>
      </c>
      <c r="C357" s="2" t="str">
        <f t="shared" si="11"/>
        <v>PGL_Residential_Multi-Family_Direct Install_Large Building Assessment Fee (35+ units)_0_MF_2022</v>
      </c>
      <c r="D357" s="19" t="s">
        <v>1794</v>
      </c>
      <c r="E357" s="19" t="s">
        <v>2</v>
      </c>
      <c r="F357" s="19" t="s">
        <v>1422</v>
      </c>
      <c r="G357" s="19" t="s">
        <v>4</v>
      </c>
      <c r="H357" s="19" t="s">
        <v>1424</v>
      </c>
      <c r="I357" s="19">
        <v>0</v>
      </c>
      <c r="J357" s="19" t="s">
        <v>1469</v>
      </c>
      <c r="K357" s="19" t="s">
        <v>553</v>
      </c>
      <c r="L357" s="19">
        <v>2022</v>
      </c>
      <c r="M357" s="20">
        <v>1</v>
      </c>
      <c r="N357" s="19" t="s">
        <v>1798</v>
      </c>
      <c r="O357" s="20">
        <v>190</v>
      </c>
      <c r="P357" s="20">
        <v>190</v>
      </c>
      <c r="Q357" s="20">
        <v>0</v>
      </c>
      <c r="R357" s="21">
        <v>0.96</v>
      </c>
      <c r="S357" s="20">
        <v>0</v>
      </c>
    </row>
    <row r="358" spans="2:19" ht="15" customHeight="1" x14ac:dyDescent="0.25">
      <c r="B358" s="2" t="str">
        <f t="shared" si="10"/>
        <v>PGL_Residential_Multi-Family_Direct Install_Large Building Assessment Fee (35+ units)_0_MF</v>
      </c>
      <c r="C358" s="2" t="str">
        <f t="shared" si="11"/>
        <v>PGL_Residential_Multi-Family_Direct Install_Large Building Assessment Fee (35+ units)_0_MF_2023</v>
      </c>
      <c r="D358" s="19" t="s">
        <v>1794</v>
      </c>
      <c r="E358" s="19" t="s">
        <v>2</v>
      </c>
      <c r="F358" s="19" t="s">
        <v>1422</v>
      </c>
      <c r="G358" s="19" t="s">
        <v>4</v>
      </c>
      <c r="H358" s="19" t="s">
        <v>1424</v>
      </c>
      <c r="I358" s="19">
        <v>0</v>
      </c>
      <c r="J358" s="19" t="s">
        <v>1469</v>
      </c>
      <c r="K358" s="19" t="s">
        <v>553</v>
      </c>
      <c r="L358" s="19">
        <v>2023</v>
      </c>
      <c r="M358" s="20">
        <v>1</v>
      </c>
      <c r="N358" s="19" t="s">
        <v>1798</v>
      </c>
      <c r="O358" s="20">
        <v>170</v>
      </c>
      <c r="P358" s="20">
        <v>170</v>
      </c>
      <c r="Q358" s="20">
        <v>0</v>
      </c>
      <c r="R358" s="21">
        <v>0.96</v>
      </c>
      <c r="S358" s="20">
        <v>0</v>
      </c>
    </row>
    <row r="359" spans="2:19" ht="15" customHeight="1" x14ac:dyDescent="0.25">
      <c r="B359" s="2" t="str">
        <f t="shared" si="10"/>
        <v>PGL_Residential_Multi-Family_Direct Install_Large Building Assessment Fee (35+ units)_0_MF</v>
      </c>
      <c r="C359" s="2" t="str">
        <f t="shared" si="11"/>
        <v>PGL_Residential_Multi-Family_Direct Install_Large Building Assessment Fee (35+ units)_0_MF_2024</v>
      </c>
      <c r="D359" s="19" t="s">
        <v>1794</v>
      </c>
      <c r="E359" s="19" t="s">
        <v>2</v>
      </c>
      <c r="F359" s="19" t="s">
        <v>1422</v>
      </c>
      <c r="G359" s="19" t="s">
        <v>4</v>
      </c>
      <c r="H359" s="19" t="s">
        <v>1424</v>
      </c>
      <c r="I359" s="19">
        <v>0</v>
      </c>
      <c r="J359" s="19" t="s">
        <v>1469</v>
      </c>
      <c r="K359" s="19" t="s">
        <v>553</v>
      </c>
      <c r="L359" s="19">
        <v>2024</v>
      </c>
      <c r="M359" s="20">
        <v>1</v>
      </c>
      <c r="N359" s="19" t="s">
        <v>1798</v>
      </c>
      <c r="O359" s="20">
        <v>150</v>
      </c>
      <c r="P359" s="20">
        <v>150</v>
      </c>
      <c r="Q359" s="20">
        <v>0</v>
      </c>
      <c r="R359" s="21">
        <v>0.96</v>
      </c>
      <c r="S359" s="20">
        <v>0</v>
      </c>
    </row>
    <row r="360" spans="2:19" ht="15" customHeight="1" x14ac:dyDescent="0.25">
      <c r="B360" s="2" t="str">
        <f t="shared" si="10"/>
        <v>PGL_Residential_Multi-Family_Direct Install_Large Building Assessment Fee (35+ units)_0_MF</v>
      </c>
      <c r="C360" s="2" t="str">
        <f t="shared" si="11"/>
        <v>PGL_Residential_Multi-Family_Direct Install_Large Building Assessment Fee (35+ units)_0_MF_2025</v>
      </c>
      <c r="D360" s="19" t="s">
        <v>1794</v>
      </c>
      <c r="E360" s="19" t="s">
        <v>2</v>
      </c>
      <c r="F360" s="19" t="s">
        <v>1422</v>
      </c>
      <c r="G360" s="19" t="s">
        <v>4</v>
      </c>
      <c r="H360" s="19" t="s">
        <v>1424</v>
      </c>
      <c r="I360" s="19">
        <v>0</v>
      </c>
      <c r="J360" s="19" t="s">
        <v>1469</v>
      </c>
      <c r="K360" s="19" t="s">
        <v>553</v>
      </c>
      <c r="L360" s="19">
        <v>2025</v>
      </c>
      <c r="M360" s="20">
        <v>1</v>
      </c>
      <c r="N360" s="19" t="s">
        <v>1798</v>
      </c>
      <c r="O360" s="20">
        <v>110</v>
      </c>
      <c r="P360" s="20">
        <v>110</v>
      </c>
      <c r="Q360" s="20">
        <v>0</v>
      </c>
      <c r="R360" s="21">
        <v>0.96</v>
      </c>
      <c r="S360" s="20">
        <v>0</v>
      </c>
    </row>
    <row r="361" spans="2:19" ht="15" customHeight="1" x14ac:dyDescent="0.25">
      <c r="B361" s="2" t="str">
        <f t="shared" si="10"/>
        <v>PGL_Residential_Multi-Family_Direct Install_Small Building Assessment Fee (3-34 units)_0_MF</v>
      </c>
      <c r="C361" s="2" t="str">
        <f t="shared" si="11"/>
        <v>PGL_Residential_Multi-Family_Direct Install_Small Building Assessment Fee (3-34 units)_0_MF_2022</v>
      </c>
      <c r="D361" s="19" t="s">
        <v>1794</v>
      </c>
      <c r="E361" s="19" t="s">
        <v>2</v>
      </c>
      <c r="F361" s="19" t="s">
        <v>1422</v>
      </c>
      <c r="G361" s="19" t="s">
        <v>4</v>
      </c>
      <c r="H361" s="19" t="s">
        <v>1425</v>
      </c>
      <c r="I361" s="19">
        <v>0</v>
      </c>
      <c r="J361" s="19" t="s">
        <v>1469</v>
      </c>
      <c r="K361" s="19" t="s">
        <v>553</v>
      </c>
      <c r="L361" s="19">
        <v>2022</v>
      </c>
      <c r="M361" s="20">
        <v>1</v>
      </c>
      <c r="N361" s="19" t="s">
        <v>1798</v>
      </c>
      <c r="O361" s="20">
        <v>48</v>
      </c>
      <c r="P361" s="20">
        <v>48</v>
      </c>
      <c r="Q361" s="20">
        <v>0</v>
      </c>
      <c r="R361" s="21">
        <v>0.96</v>
      </c>
      <c r="S361" s="20">
        <v>0</v>
      </c>
    </row>
    <row r="362" spans="2:19" ht="15" customHeight="1" x14ac:dyDescent="0.25">
      <c r="B362" s="2" t="str">
        <f t="shared" si="10"/>
        <v>PGL_Residential_Multi-Family_Direct Install_Small Building Assessment Fee (3-34 units)_0_MF</v>
      </c>
      <c r="C362" s="2" t="str">
        <f t="shared" si="11"/>
        <v>PGL_Residential_Multi-Family_Direct Install_Small Building Assessment Fee (3-34 units)_0_MF_2023</v>
      </c>
      <c r="D362" s="19" t="s">
        <v>1794</v>
      </c>
      <c r="E362" s="19" t="s">
        <v>2</v>
      </c>
      <c r="F362" s="19" t="s">
        <v>1422</v>
      </c>
      <c r="G362" s="19" t="s">
        <v>4</v>
      </c>
      <c r="H362" s="19" t="s">
        <v>1425</v>
      </c>
      <c r="I362" s="19">
        <v>0</v>
      </c>
      <c r="J362" s="19" t="s">
        <v>1469</v>
      </c>
      <c r="K362" s="19" t="s">
        <v>553</v>
      </c>
      <c r="L362" s="19">
        <v>2023</v>
      </c>
      <c r="M362" s="20">
        <v>1</v>
      </c>
      <c r="N362" s="19" t="s">
        <v>1798</v>
      </c>
      <c r="O362" s="20">
        <v>43</v>
      </c>
      <c r="P362" s="20">
        <v>43</v>
      </c>
      <c r="Q362" s="20">
        <v>0</v>
      </c>
      <c r="R362" s="21">
        <v>0.96</v>
      </c>
      <c r="S362" s="20">
        <v>0</v>
      </c>
    </row>
    <row r="363" spans="2:19" ht="15" customHeight="1" x14ac:dyDescent="0.25">
      <c r="B363" s="2" t="str">
        <f t="shared" si="10"/>
        <v>PGL_Residential_Multi-Family_Direct Install_Small Building Assessment Fee (3-34 units)_0_MF</v>
      </c>
      <c r="C363" s="2" t="str">
        <f t="shared" si="11"/>
        <v>PGL_Residential_Multi-Family_Direct Install_Small Building Assessment Fee (3-34 units)_0_MF_2024</v>
      </c>
      <c r="D363" s="19" t="s">
        <v>1794</v>
      </c>
      <c r="E363" s="19" t="s">
        <v>2</v>
      </c>
      <c r="F363" s="19" t="s">
        <v>1422</v>
      </c>
      <c r="G363" s="19" t="s">
        <v>4</v>
      </c>
      <c r="H363" s="19" t="s">
        <v>1425</v>
      </c>
      <c r="I363" s="19">
        <v>0</v>
      </c>
      <c r="J363" s="19" t="s">
        <v>1469</v>
      </c>
      <c r="K363" s="19" t="s">
        <v>553</v>
      </c>
      <c r="L363" s="19">
        <v>2024</v>
      </c>
      <c r="M363" s="20">
        <v>1</v>
      </c>
      <c r="N363" s="19" t="s">
        <v>1798</v>
      </c>
      <c r="O363" s="20">
        <v>38</v>
      </c>
      <c r="P363" s="20">
        <v>38</v>
      </c>
      <c r="Q363" s="20">
        <v>0</v>
      </c>
      <c r="R363" s="21">
        <v>0.96</v>
      </c>
      <c r="S363" s="20">
        <v>0</v>
      </c>
    </row>
    <row r="364" spans="2:19" ht="15" customHeight="1" x14ac:dyDescent="0.25">
      <c r="B364" s="2" t="str">
        <f t="shared" si="10"/>
        <v>PGL_Residential_Multi-Family_Direct Install_Small Building Assessment Fee (3-34 units)_0_MF</v>
      </c>
      <c r="C364" s="2" t="str">
        <f t="shared" si="11"/>
        <v>PGL_Residential_Multi-Family_Direct Install_Small Building Assessment Fee (3-34 units)_0_MF_2025</v>
      </c>
      <c r="D364" s="19" t="s">
        <v>1794</v>
      </c>
      <c r="E364" s="19" t="s">
        <v>2</v>
      </c>
      <c r="F364" s="19" t="s">
        <v>1422</v>
      </c>
      <c r="G364" s="19" t="s">
        <v>4</v>
      </c>
      <c r="H364" s="19" t="s">
        <v>1425</v>
      </c>
      <c r="I364" s="19">
        <v>0</v>
      </c>
      <c r="J364" s="19" t="s">
        <v>1469</v>
      </c>
      <c r="K364" s="19" t="s">
        <v>553</v>
      </c>
      <c r="L364" s="19">
        <v>2025</v>
      </c>
      <c r="M364" s="20">
        <v>1</v>
      </c>
      <c r="N364" s="19" t="s">
        <v>1798</v>
      </c>
      <c r="O364" s="20">
        <v>28</v>
      </c>
      <c r="P364" s="20">
        <v>28</v>
      </c>
      <c r="Q364" s="20">
        <v>0</v>
      </c>
      <c r="R364" s="21">
        <v>0.96</v>
      </c>
      <c r="S364" s="20">
        <v>0</v>
      </c>
    </row>
    <row r="365" spans="2:19" ht="15" customHeight="1" x14ac:dyDescent="0.25">
      <c r="B365" s="2" t="str">
        <f t="shared" si="10"/>
        <v>PGL_Residential_Multi-Family_Direct Install_Low Flow Bathroom Aerator_0_MF</v>
      </c>
      <c r="C365" s="2" t="str">
        <f t="shared" si="11"/>
        <v>PGL_Residential_Multi-Family_Direct Install_Low Flow Bathroom Aerator_0_MF_2022</v>
      </c>
      <c r="D365" s="19" t="s">
        <v>1794</v>
      </c>
      <c r="E365" s="19" t="s">
        <v>2</v>
      </c>
      <c r="F365" s="19" t="s">
        <v>1422</v>
      </c>
      <c r="G365" s="19" t="s">
        <v>4</v>
      </c>
      <c r="H365" s="19" t="s">
        <v>555</v>
      </c>
      <c r="I365" s="19">
        <v>0</v>
      </c>
      <c r="J365" s="19" t="s">
        <v>534</v>
      </c>
      <c r="K365" s="19" t="s">
        <v>553</v>
      </c>
      <c r="L365" s="19">
        <v>2022</v>
      </c>
      <c r="M365" s="20">
        <v>1</v>
      </c>
      <c r="N365" s="19" t="s">
        <v>1798</v>
      </c>
      <c r="O365" s="20">
        <v>3146</v>
      </c>
      <c r="P365" s="20">
        <v>3146</v>
      </c>
      <c r="Q365" s="20">
        <v>4987.0618587753179</v>
      </c>
      <c r="R365" s="21">
        <v>1.01</v>
      </c>
      <c r="S365" s="20">
        <v>4987.0618587753179</v>
      </c>
    </row>
    <row r="366" spans="2:19" ht="15" customHeight="1" x14ac:dyDescent="0.25">
      <c r="B366" s="2" t="str">
        <f t="shared" si="10"/>
        <v>PGL_Residential_Multi-Family_Direct Install_Low Flow Bathroom Aerator_0_MF</v>
      </c>
      <c r="C366" s="2" t="str">
        <f t="shared" si="11"/>
        <v>PGL_Residential_Multi-Family_Direct Install_Low Flow Bathroom Aerator_0_MF_2023</v>
      </c>
      <c r="D366" s="19" t="s">
        <v>1794</v>
      </c>
      <c r="E366" s="19" t="s">
        <v>2</v>
      </c>
      <c r="F366" s="19" t="s">
        <v>1422</v>
      </c>
      <c r="G366" s="19" t="s">
        <v>4</v>
      </c>
      <c r="H366" s="19" t="s">
        <v>555</v>
      </c>
      <c r="I366" s="19">
        <v>0</v>
      </c>
      <c r="J366" s="19" t="s">
        <v>534</v>
      </c>
      <c r="K366" s="19" t="s">
        <v>553</v>
      </c>
      <c r="L366" s="19">
        <v>2023</v>
      </c>
      <c r="M366" s="20">
        <v>1</v>
      </c>
      <c r="N366" s="19" t="s">
        <v>1798</v>
      </c>
      <c r="O366" s="20">
        <v>2815</v>
      </c>
      <c r="P366" s="20">
        <v>2815</v>
      </c>
      <c r="Q366" s="20">
        <v>4462.3582747782957</v>
      </c>
      <c r="R366" s="21">
        <v>1.01</v>
      </c>
      <c r="S366" s="20">
        <v>4462.3582747782957</v>
      </c>
    </row>
    <row r="367" spans="2:19" ht="15" customHeight="1" x14ac:dyDescent="0.25">
      <c r="B367" s="2" t="str">
        <f t="shared" si="10"/>
        <v>PGL_Residential_Multi-Family_Direct Install_Low Flow Bathroom Aerator_0_MF</v>
      </c>
      <c r="C367" s="2" t="str">
        <f t="shared" si="11"/>
        <v>PGL_Residential_Multi-Family_Direct Install_Low Flow Bathroom Aerator_0_MF_2024</v>
      </c>
      <c r="D367" s="19" t="s">
        <v>1794</v>
      </c>
      <c r="E367" s="19" t="s">
        <v>2</v>
      </c>
      <c r="F367" s="19" t="s">
        <v>1422</v>
      </c>
      <c r="G367" s="19" t="s">
        <v>4</v>
      </c>
      <c r="H367" s="19" t="s">
        <v>555</v>
      </c>
      <c r="I367" s="19">
        <v>0</v>
      </c>
      <c r="J367" s="19" t="s">
        <v>534</v>
      </c>
      <c r="K367" s="19" t="s">
        <v>553</v>
      </c>
      <c r="L367" s="19">
        <v>2024</v>
      </c>
      <c r="M367" s="20">
        <v>1</v>
      </c>
      <c r="N367" s="19" t="s">
        <v>1798</v>
      </c>
      <c r="O367" s="20">
        <v>2484</v>
      </c>
      <c r="P367" s="20">
        <v>2484</v>
      </c>
      <c r="Q367" s="20">
        <v>3937.654690781274</v>
      </c>
      <c r="R367" s="21">
        <v>1.01</v>
      </c>
      <c r="S367" s="20">
        <v>3937.654690781274</v>
      </c>
    </row>
    <row r="368" spans="2:19" ht="15" customHeight="1" x14ac:dyDescent="0.25">
      <c r="B368" s="2" t="str">
        <f t="shared" si="10"/>
        <v>PGL_Residential_Multi-Family_Direct Install_Low Flow Bathroom Aerator_0_MF</v>
      </c>
      <c r="C368" s="2" t="str">
        <f t="shared" si="11"/>
        <v>PGL_Residential_Multi-Family_Direct Install_Low Flow Bathroom Aerator_0_MF_2025</v>
      </c>
      <c r="D368" s="19" t="s">
        <v>1794</v>
      </c>
      <c r="E368" s="19" t="s">
        <v>2</v>
      </c>
      <c r="F368" s="19" t="s">
        <v>1422</v>
      </c>
      <c r="G368" s="19" t="s">
        <v>4</v>
      </c>
      <c r="H368" s="19" t="s">
        <v>555</v>
      </c>
      <c r="I368" s="19">
        <v>0</v>
      </c>
      <c r="J368" s="19" t="s">
        <v>534</v>
      </c>
      <c r="K368" s="19" t="s">
        <v>553</v>
      </c>
      <c r="L368" s="19">
        <v>2025</v>
      </c>
      <c r="M368" s="20">
        <v>1</v>
      </c>
      <c r="N368" s="19" t="s">
        <v>1798</v>
      </c>
      <c r="O368" s="20">
        <v>1821</v>
      </c>
      <c r="P368" s="20">
        <v>1821</v>
      </c>
      <c r="Q368" s="20">
        <v>2886.6623155848229</v>
      </c>
      <c r="R368" s="21">
        <v>1.01</v>
      </c>
      <c r="S368" s="20">
        <v>2886.6623155848229</v>
      </c>
    </row>
    <row r="369" spans="2:19" ht="15" customHeight="1" x14ac:dyDescent="0.25">
      <c r="B369" s="2" t="str">
        <f t="shared" si="10"/>
        <v>PGL_Residential_Multi-Family_Direct Install_Low Flow Kitchen Aerator_0_MF</v>
      </c>
      <c r="C369" s="2" t="str">
        <f t="shared" si="11"/>
        <v>PGL_Residential_Multi-Family_Direct Install_Low Flow Kitchen Aerator_0_MF_2022</v>
      </c>
      <c r="D369" s="19" t="s">
        <v>1794</v>
      </c>
      <c r="E369" s="19" t="s">
        <v>2</v>
      </c>
      <c r="F369" s="19" t="s">
        <v>1422</v>
      </c>
      <c r="G369" s="19" t="s">
        <v>4</v>
      </c>
      <c r="H369" s="19" t="s">
        <v>533</v>
      </c>
      <c r="I369" s="19">
        <v>0</v>
      </c>
      <c r="J369" s="19" t="s">
        <v>534</v>
      </c>
      <c r="K369" s="19" t="s">
        <v>553</v>
      </c>
      <c r="L369" s="19">
        <v>2022</v>
      </c>
      <c r="M369" s="20">
        <v>1</v>
      </c>
      <c r="N369" s="19" t="s">
        <v>1798</v>
      </c>
      <c r="O369" s="20">
        <v>4495</v>
      </c>
      <c r="P369" s="20">
        <v>4495</v>
      </c>
      <c r="Q369" s="20">
        <v>35689.843982481689</v>
      </c>
      <c r="R369" s="21">
        <v>1.01</v>
      </c>
      <c r="S369" s="20">
        <v>35689.843982481689</v>
      </c>
    </row>
    <row r="370" spans="2:19" ht="15" customHeight="1" x14ac:dyDescent="0.25">
      <c r="B370" s="2" t="str">
        <f t="shared" si="10"/>
        <v>PGL_Residential_Multi-Family_Direct Install_Low Flow Kitchen Aerator_0_MF</v>
      </c>
      <c r="C370" s="2" t="str">
        <f t="shared" si="11"/>
        <v>PGL_Residential_Multi-Family_Direct Install_Low Flow Kitchen Aerator_0_MF_2023</v>
      </c>
      <c r="D370" s="19" t="s">
        <v>1794</v>
      </c>
      <c r="E370" s="19" t="s">
        <v>2</v>
      </c>
      <c r="F370" s="19" t="s">
        <v>1422</v>
      </c>
      <c r="G370" s="19" t="s">
        <v>4</v>
      </c>
      <c r="H370" s="19" t="s">
        <v>533</v>
      </c>
      <c r="I370" s="19">
        <v>0</v>
      </c>
      <c r="J370" s="19" t="s">
        <v>534</v>
      </c>
      <c r="K370" s="19" t="s">
        <v>553</v>
      </c>
      <c r="L370" s="19">
        <v>2023</v>
      </c>
      <c r="M370" s="20">
        <v>1</v>
      </c>
      <c r="N370" s="19" t="s">
        <v>1798</v>
      </c>
      <c r="O370" s="20">
        <v>4022</v>
      </c>
      <c r="P370" s="20">
        <v>4022</v>
      </c>
      <c r="Q370" s="20">
        <v>31934.271968307308</v>
      </c>
      <c r="R370" s="21">
        <v>1.01</v>
      </c>
      <c r="S370" s="20">
        <v>31934.271968307308</v>
      </c>
    </row>
    <row r="371" spans="2:19" ht="15" customHeight="1" x14ac:dyDescent="0.25">
      <c r="B371" s="2" t="str">
        <f t="shared" si="10"/>
        <v>PGL_Residential_Multi-Family_Direct Install_Low Flow Kitchen Aerator_0_MF</v>
      </c>
      <c r="C371" s="2" t="str">
        <f t="shared" si="11"/>
        <v>PGL_Residential_Multi-Family_Direct Install_Low Flow Kitchen Aerator_0_MF_2024</v>
      </c>
      <c r="D371" s="19" t="s">
        <v>1794</v>
      </c>
      <c r="E371" s="19" t="s">
        <v>2</v>
      </c>
      <c r="F371" s="19" t="s">
        <v>1422</v>
      </c>
      <c r="G371" s="19" t="s">
        <v>4</v>
      </c>
      <c r="H371" s="19" t="s">
        <v>533</v>
      </c>
      <c r="I371" s="19">
        <v>0</v>
      </c>
      <c r="J371" s="19" t="s">
        <v>534</v>
      </c>
      <c r="K371" s="19" t="s">
        <v>553</v>
      </c>
      <c r="L371" s="19">
        <v>2024</v>
      </c>
      <c r="M371" s="20">
        <v>1</v>
      </c>
      <c r="N371" s="19" t="s">
        <v>1798</v>
      </c>
      <c r="O371" s="20">
        <v>3549</v>
      </c>
      <c r="P371" s="20">
        <v>3549</v>
      </c>
      <c r="Q371" s="20">
        <v>28178.699954132928</v>
      </c>
      <c r="R371" s="21">
        <v>1.01</v>
      </c>
      <c r="S371" s="20">
        <v>28178.699954132928</v>
      </c>
    </row>
    <row r="372" spans="2:19" ht="15" customHeight="1" x14ac:dyDescent="0.25">
      <c r="B372" s="2" t="str">
        <f t="shared" si="10"/>
        <v>PGL_Residential_Multi-Family_Direct Install_Low Flow Kitchen Aerator_0_MF</v>
      </c>
      <c r="C372" s="2" t="str">
        <f t="shared" si="11"/>
        <v>PGL_Residential_Multi-Family_Direct Install_Low Flow Kitchen Aerator_0_MF_2025</v>
      </c>
      <c r="D372" s="19" t="s">
        <v>1794</v>
      </c>
      <c r="E372" s="19" t="s">
        <v>2</v>
      </c>
      <c r="F372" s="19" t="s">
        <v>1422</v>
      </c>
      <c r="G372" s="19" t="s">
        <v>4</v>
      </c>
      <c r="H372" s="19" t="s">
        <v>533</v>
      </c>
      <c r="I372" s="19">
        <v>0</v>
      </c>
      <c r="J372" s="19" t="s">
        <v>534</v>
      </c>
      <c r="K372" s="19" t="s">
        <v>553</v>
      </c>
      <c r="L372" s="19">
        <v>2025</v>
      </c>
      <c r="M372" s="20">
        <v>1</v>
      </c>
      <c r="N372" s="19" t="s">
        <v>1798</v>
      </c>
      <c r="O372" s="20">
        <v>2602</v>
      </c>
      <c r="P372" s="20">
        <v>2602</v>
      </c>
      <c r="Q372" s="20">
        <v>20659.616027234115</v>
      </c>
      <c r="R372" s="21">
        <v>1.01</v>
      </c>
      <c r="S372" s="20">
        <v>20659.616027234115</v>
      </c>
    </row>
    <row r="373" spans="2:19" ht="15" customHeight="1" x14ac:dyDescent="0.25">
      <c r="B373" s="2" t="str">
        <f t="shared" si="10"/>
        <v>PGL_Residential_Multi-Family_Direct Install_Low Flow Showerhead_0_MF</v>
      </c>
      <c r="C373" s="2" t="str">
        <f t="shared" si="11"/>
        <v>PGL_Residential_Multi-Family_Direct Install_Low Flow Showerhead_0_MF_2022</v>
      </c>
      <c r="D373" s="19" t="s">
        <v>1794</v>
      </c>
      <c r="E373" s="19" t="s">
        <v>2</v>
      </c>
      <c r="F373" s="19" t="s">
        <v>1422</v>
      </c>
      <c r="G373" s="19" t="s">
        <v>4</v>
      </c>
      <c r="H373" s="19" t="s">
        <v>15</v>
      </c>
      <c r="I373" s="19">
        <v>0</v>
      </c>
      <c r="J373" s="19" t="s">
        <v>23</v>
      </c>
      <c r="K373" s="19" t="s">
        <v>553</v>
      </c>
      <c r="L373" s="19">
        <v>2022</v>
      </c>
      <c r="M373" s="20">
        <v>1</v>
      </c>
      <c r="N373" s="19" t="s">
        <v>1798</v>
      </c>
      <c r="O373" s="20">
        <v>6527</v>
      </c>
      <c r="P373" s="20">
        <v>6527</v>
      </c>
      <c r="Q373" s="20">
        <v>74618.303878462757</v>
      </c>
      <c r="R373" s="21">
        <v>1.01</v>
      </c>
      <c r="S373" s="20">
        <v>74618.303878462757</v>
      </c>
    </row>
    <row r="374" spans="2:19" ht="15" customHeight="1" x14ac:dyDescent="0.25">
      <c r="B374" s="2" t="str">
        <f t="shared" si="10"/>
        <v>PGL_Residential_Multi-Family_Direct Install_Low Flow Showerhead_0_MF</v>
      </c>
      <c r="C374" s="2" t="str">
        <f t="shared" si="11"/>
        <v>PGL_Residential_Multi-Family_Direct Install_Low Flow Showerhead_0_MF_2023</v>
      </c>
      <c r="D374" s="19" t="s">
        <v>1794</v>
      </c>
      <c r="E374" s="19" t="s">
        <v>2</v>
      </c>
      <c r="F374" s="19" t="s">
        <v>1422</v>
      </c>
      <c r="G374" s="19" t="s">
        <v>4</v>
      </c>
      <c r="H374" s="19" t="s">
        <v>15</v>
      </c>
      <c r="I374" s="19">
        <v>0</v>
      </c>
      <c r="J374" s="19" t="s">
        <v>23</v>
      </c>
      <c r="K374" s="19" t="s">
        <v>553</v>
      </c>
      <c r="L374" s="19">
        <v>2023</v>
      </c>
      <c r="M374" s="20">
        <v>1</v>
      </c>
      <c r="N374" s="19" t="s">
        <v>1798</v>
      </c>
      <c r="O374" s="20">
        <v>5840</v>
      </c>
      <c r="P374" s="20">
        <v>5840</v>
      </c>
      <c r="Q374" s="20">
        <v>66764.347272900632</v>
      </c>
      <c r="R374" s="21">
        <v>1.01</v>
      </c>
      <c r="S374" s="20">
        <v>66764.347272900632</v>
      </c>
    </row>
    <row r="375" spans="2:19" ht="15" customHeight="1" x14ac:dyDescent="0.25">
      <c r="B375" s="2" t="str">
        <f t="shared" si="10"/>
        <v>PGL_Residential_Multi-Family_Direct Install_Low Flow Showerhead_0_MF</v>
      </c>
      <c r="C375" s="2" t="str">
        <f t="shared" si="11"/>
        <v>PGL_Residential_Multi-Family_Direct Install_Low Flow Showerhead_0_MF_2024</v>
      </c>
      <c r="D375" s="19" t="s">
        <v>1794</v>
      </c>
      <c r="E375" s="19" t="s">
        <v>2</v>
      </c>
      <c r="F375" s="19" t="s">
        <v>1422</v>
      </c>
      <c r="G375" s="19" t="s">
        <v>4</v>
      </c>
      <c r="H375" s="19" t="s">
        <v>15</v>
      </c>
      <c r="I375" s="19">
        <v>0</v>
      </c>
      <c r="J375" s="19" t="s">
        <v>23</v>
      </c>
      <c r="K375" s="19" t="s">
        <v>553</v>
      </c>
      <c r="L375" s="19">
        <v>2024</v>
      </c>
      <c r="M375" s="20">
        <v>1</v>
      </c>
      <c r="N375" s="19" t="s">
        <v>1798</v>
      </c>
      <c r="O375" s="20">
        <v>5153</v>
      </c>
      <c r="P375" s="20">
        <v>5153</v>
      </c>
      <c r="Q375" s="20">
        <v>58910.390667338535</v>
      </c>
      <c r="R375" s="21">
        <v>1.01</v>
      </c>
      <c r="S375" s="20">
        <v>58910.390667338535</v>
      </c>
    </row>
    <row r="376" spans="2:19" ht="15" customHeight="1" x14ac:dyDescent="0.25">
      <c r="B376" s="2" t="str">
        <f t="shared" si="10"/>
        <v>PGL_Residential_Multi-Family_Direct Install_Low Flow Showerhead_0_MF</v>
      </c>
      <c r="C376" s="2" t="str">
        <f t="shared" si="11"/>
        <v>PGL_Residential_Multi-Family_Direct Install_Low Flow Showerhead_0_MF_2025</v>
      </c>
      <c r="D376" s="19" t="s">
        <v>1794</v>
      </c>
      <c r="E376" s="19" t="s">
        <v>2</v>
      </c>
      <c r="F376" s="19" t="s">
        <v>1422</v>
      </c>
      <c r="G376" s="19" t="s">
        <v>4</v>
      </c>
      <c r="H376" s="19" t="s">
        <v>15</v>
      </c>
      <c r="I376" s="19">
        <v>0</v>
      </c>
      <c r="J376" s="19" t="s">
        <v>23</v>
      </c>
      <c r="K376" s="19" t="s">
        <v>553</v>
      </c>
      <c r="L376" s="19">
        <v>2025</v>
      </c>
      <c r="M376" s="20">
        <v>1</v>
      </c>
      <c r="N376" s="19" t="s">
        <v>1798</v>
      </c>
      <c r="O376" s="20">
        <v>3779</v>
      </c>
      <c r="P376" s="20">
        <v>3779</v>
      </c>
      <c r="Q376" s="20">
        <v>43202.477456214299</v>
      </c>
      <c r="R376" s="21">
        <v>1.01</v>
      </c>
      <c r="S376" s="20">
        <v>43202.477456214299</v>
      </c>
    </row>
    <row r="377" spans="2:19" ht="15" customHeight="1" x14ac:dyDescent="0.25">
      <c r="B377" s="2" t="str">
        <f t="shared" si="10"/>
        <v>PGL_Residential_Multi-Family_Direct Install_Pipe Insulation_DHW_MF</v>
      </c>
      <c r="C377" s="2" t="str">
        <f t="shared" si="11"/>
        <v>PGL_Residential_Multi-Family_Direct Install_Pipe Insulation_DHW_MF_2022</v>
      </c>
      <c r="D377" s="19" t="s">
        <v>1794</v>
      </c>
      <c r="E377" s="19" t="s">
        <v>2</v>
      </c>
      <c r="F377" s="19" t="s">
        <v>1422</v>
      </c>
      <c r="G377" s="19" t="s">
        <v>4</v>
      </c>
      <c r="H377" s="19" t="s">
        <v>404</v>
      </c>
      <c r="I377" s="19" t="s">
        <v>1019</v>
      </c>
      <c r="J377" s="19" t="s">
        <v>1008</v>
      </c>
      <c r="K377" s="19" t="s">
        <v>553</v>
      </c>
      <c r="L377" s="19">
        <v>2022</v>
      </c>
      <c r="M377" s="20">
        <v>3</v>
      </c>
      <c r="N377" s="19" t="s">
        <v>1802</v>
      </c>
      <c r="O377" s="20">
        <v>5146</v>
      </c>
      <c r="P377" s="20">
        <v>15438</v>
      </c>
      <c r="Q377" s="20">
        <v>13081.544250668341</v>
      </c>
      <c r="R377" s="21">
        <v>0.96</v>
      </c>
      <c r="S377" s="20">
        <v>13081.544250668341</v>
      </c>
    </row>
    <row r="378" spans="2:19" ht="15" customHeight="1" x14ac:dyDescent="0.25">
      <c r="B378" s="2" t="str">
        <f t="shared" si="10"/>
        <v>PGL_Residential_Multi-Family_Direct Install_Pipe Insulation_DHW_MF</v>
      </c>
      <c r="C378" s="2" t="str">
        <f t="shared" si="11"/>
        <v>PGL_Residential_Multi-Family_Direct Install_Pipe Insulation_DHW_MF_2023</v>
      </c>
      <c r="D378" s="19" t="s">
        <v>1794</v>
      </c>
      <c r="E378" s="19" t="s">
        <v>2</v>
      </c>
      <c r="F378" s="19" t="s">
        <v>1422</v>
      </c>
      <c r="G378" s="19" t="s">
        <v>4</v>
      </c>
      <c r="H378" s="19" t="s">
        <v>404</v>
      </c>
      <c r="I378" s="19" t="s">
        <v>1019</v>
      </c>
      <c r="J378" s="19" t="s">
        <v>1008</v>
      </c>
      <c r="K378" s="19" t="s">
        <v>553</v>
      </c>
      <c r="L378" s="19">
        <v>2023</v>
      </c>
      <c r="M378" s="20">
        <v>3</v>
      </c>
      <c r="N378" s="19" t="s">
        <v>1802</v>
      </c>
      <c r="O378" s="20">
        <v>4604</v>
      </c>
      <c r="P378" s="20">
        <v>13812</v>
      </c>
      <c r="Q378" s="20">
        <v>11703.736830562972</v>
      </c>
      <c r="R378" s="21">
        <v>0.96</v>
      </c>
      <c r="S378" s="20">
        <v>11703.736830562972</v>
      </c>
    </row>
    <row r="379" spans="2:19" ht="15" customHeight="1" x14ac:dyDescent="0.25">
      <c r="B379" s="2" t="str">
        <f t="shared" si="10"/>
        <v>PGL_Residential_Multi-Family_Direct Install_Pipe Insulation_DHW_MF</v>
      </c>
      <c r="C379" s="2" t="str">
        <f t="shared" si="11"/>
        <v>PGL_Residential_Multi-Family_Direct Install_Pipe Insulation_DHW_MF_2024</v>
      </c>
      <c r="D379" s="19" t="s">
        <v>1794</v>
      </c>
      <c r="E379" s="19" t="s">
        <v>2</v>
      </c>
      <c r="F379" s="19" t="s">
        <v>1422</v>
      </c>
      <c r="G379" s="19" t="s">
        <v>4</v>
      </c>
      <c r="H379" s="19" t="s">
        <v>404</v>
      </c>
      <c r="I379" s="19" t="s">
        <v>1019</v>
      </c>
      <c r="J379" s="19" t="s">
        <v>1008</v>
      </c>
      <c r="K379" s="19" t="s">
        <v>553</v>
      </c>
      <c r="L379" s="19">
        <v>2024</v>
      </c>
      <c r="M379" s="20">
        <v>3</v>
      </c>
      <c r="N379" s="19" t="s">
        <v>1802</v>
      </c>
      <c r="O379" s="20">
        <v>4063</v>
      </c>
      <c r="P379" s="20">
        <v>12189</v>
      </c>
      <c r="Q379" s="20">
        <v>10328.471490568494</v>
      </c>
      <c r="R379" s="21">
        <v>0.96</v>
      </c>
      <c r="S379" s="20">
        <v>10328.471490568494</v>
      </c>
    </row>
    <row r="380" spans="2:19" ht="15" customHeight="1" x14ac:dyDescent="0.25">
      <c r="B380" s="2" t="str">
        <f t="shared" si="10"/>
        <v>PGL_Residential_Multi-Family_Direct Install_Pipe Insulation_DHW_MF</v>
      </c>
      <c r="C380" s="2" t="str">
        <f t="shared" si="11"/>
        <v>PGL_Residential_Multi-Family_Direct Install_Pipe Insulation_DHW_MF_2025</v>
      </c>
      <c r="D380" s="19" t="s">
        <v>1794</v>
      </c>
      <c r="E380" s="19" t="s">
        <v>2</v>
      </c>
      <c r="F380" s="19" t="s">
        <v>1422</v>
      </c>
      <c r="G380" s="19" t="s">
        <v>4</v>
      </c>
      <c r="H380" s="19" t="s">
        <v>404</v>
      </c>
      <c r="I380" s="19" t="s">
        <v>1019</v>
      </c>
      <c r="J380" s="19" t="s">
        <v>1008</v>
      </c>
      <c r="K380" s="19" t="s">
        <v>553</v>
      </c>
      <c r="L380" s="19">
        <v>2025</v>
      </c>
      <c r="M380" s="20">
        <v>3</v>
      </c>
      <c r="N380" s="19" t="s">
        <v>1802</v>
      </c>
      <c r="O380" s="20">
        <v>2979</v>
      </c>
      <c r="P380" s="20">
        <v>8937</v>
      </c>
      <c r="Q380" s="20">
        <v>7572.8566503577522</v>
      </c>
      <c r="R380" s="21">
        <v>0.96</v>
      </c>
      <c r="S380" s="20">
        <v>7572.8566503577522</v>
      </c>
    </row>
    <row r="381" spans="2:19" ht="15" customHeight="1" x14ac:dyDescent="0.25">
      <c r="B381" s="2" t="str">
        <f t="shared" si="10"/>
        <v>PGL_Residential_Multi-Family_Direct Install_Pipe Insulation_Boiler_MF</v>
      </c>
      <c r="C381" s="2" t="str">
        <f t="shared" si="11"/>
        <v>PGL_Residential_Multi-Family_Direct Install_Pipe Insulation_Boiler_MF_2022</v>
      </c>
      <c r="D381" s="19" t="s">
        <v>1794</v>
      </c>
      <c r="E381" s="19" t="s">
        <v>2</v>
      </c>
      <c r="F381" s="19" t="s">
        <v>1422</v>
      </c>
      <c r="G381" s="19" t="s">
        <v>4</v>
      </c>
      <c r="H381" s="19" t="s">
        <v>404</v>
      </c>
      <c r="I381" s="19" t="s">
        <v>944</v>
      </c>
      <c r="J381" s="19" t="s">
        <v>1008</v>
      </c>
      <c r="K381" s="19" t="s">
        <v>553</v>
      </c>
      <c r="L381" s="19">
        <v>2022</v>
      </c>
      <c r="M381" s="20">
        <v>3</v>
      </c>
      <c r="N381" s="19" t="s">
        <v>1802</v>
      </c>
      <c r="O381" s="20">
        <v>3484</v>
      </c>
      <c r="P381" s="20">
        <v>10452</v>
      </c>
      <c r="Q381" s="20">
        <v>6373.7780681343047</v>
      </c>
      <c r="R381" s="21">
        <v>0.96</v>
      </c>
      <c r="S381" s="20">
        <v>6373.7780681343047</v>
      </c>
    </row>
    <row r="382" spans="2:19" ht="15" customHeight="1" x14ac:dyDescent="0.25">
      <c r="B382" s="2" t="str">
        <f t="shared" si="10"/>
        <v>PGL_Residential_Multi-Family_Direct Install_Pipe Insulation_Boiler_MF</v>
      </c>
      <c r="C382" s="2" t="str">
        <f t="shared" si="11"/>
        <v>PGL_Residential_Multi-Family_Direct Install_Pipe Insulation_Boiler_MF_2023</v>
      </c>
      <c r="D382" s="19" t="s">
        <v>1794</v>
      </c>
      <c r="E382" s="19" t="s">
        <v>2</v>
      </c>
      <c r="F382" s="19" t="s">
        <v>1422</v>
      </c>
      <c r="G382" s="19" t="s">
        <v>4</v>
      </c>
      <c r="H382" s="19" t="s">
        <v>404</v>
      </c>
      <c r="I382" s="19" t="s">
        <v>944</v>
      </c>
      <c r="J382" s="19" t="s">
        <v>1008</v>
      </c>
      <c r="K382" s="19" t="s">
        <v>553</v>
      </c>
      <c r="L382" s="19">
        <v>2023</v>
      </c>
      <c r="M382" s="20">
        <v>3</v>
      </c>
      <c r="N382" s="19" t="s">
        <v>1802</v>
      </c>
      <c r="O382" s="20">
        <v>3117</v>
      </c>
      <c r="P382" s="20">
        <v>9351</v>
      </c>
      <c r="Q382" s="20">
        <v>5702.372628695357</v>
      </c>
      <c r="R382" s="21">
        <v>0.96</v>
      </c>
      <c r="S382" s="20">
        <v>5702.372628695357</v>
      </c>
    </row>
    <row r="383" spans="2:19" ht="15" customHeight="1" x14ac:dyDescent="0.25">
      <c r="B383" s="2" t="str">
        <f t="shared" si="10"/>
        <v>PGL_Residential_Multi-Family_Direct Install_Pipe Insulation_Boiler_MF</v>
      </c>
      <c r="C383" s="2" t="str">
        <f t="shared" si="11"/>
        <v>PGL_Residential_Multi-Family_Direct Install_Pipe Insulation_Boiler_MF_2024</v>
      </c>
      <c r="D383" s="19" t="s">
        <v>1794</v>
      </c>
      <c r="E383" s="19" t="s">
        <v>2</v>
      </c>
      <c r="F383" s="19" t="s">
        <v>1422</v>
      </c>
      <c r="G383" s="19" t="s">
        <v>4</v>
      </c>
      <c r="H383" s="19" t="s">
        <v>404</v>
      </c>
      <c r="I383" s="19" t="s">
        <v>944</v>
      </c>
      <c r="J383" s="19" t="s">
        <v>1008</v>
      </c>
      <c r="K383" s="19" t="s">
        <v>553</v>
      </c>
      <c r="L383" s="19">
        <v>2024</v>
      </c>
      <c r="M383" s="20">
        <v>3</v>
      </c>
      <c r="N383" s="19" t="s">
        <v>1802</v>
      </c>
      <c r="O383" s="20">
        <v>2750</v>
      </c>
      <c r="P383" s="20">
        <v>8250</v>
      </c>
      <c r="Q383" s="20">
        <v>5030.9671892564111</v>
      </c>
      <c r="R383" s="21">
        <v>0.96</v>
      </c>
      <c r="S383" s="20">
        <v>5030.9671892564111</v>
      </c>
    </row>
    <row r="384" spans="2:19" ht="15" customHeight="1" x14ac:dyDescent="0.25">
      <c r="B384" s="2" t="str">
        <f t="shared" si="10"/>
        <v>PGL_Residential_Multi-Family_Direct Install_Pipe Insulation_Boiler_MF</v>
      </c>
      <c r="C384" s="2" t="str">
        <f t="shared" si="11"/>
        <v>PGL_Residential_Multi-Family_Direct Install_Pipe Insulation_Boiler_MF_2025</v>
      </c>
      <c r="D384" s="19" t="s">
        <v>1794</v>
      </c>
      <c r="E384" s="19" t="s">
        <v>2</v>
      </c>
      <c r="F384" s="19" t="s">
        <v>1422</v>
      </c>
      <c r="G384" s="19" t="s">
        <v>4</v>
      </c>
      <c r="H384" s="19" t="s">
        <v>404</v>
      </c>
      <c r="I384" s="19" t="s">
        <v>944</v>
      </c>
      <c r="J384" s="19" t="s">
        <v>1008</v>
      </c>
      <c r="K384" s="19" t="s">
        <v>553</v>
      </c>
      <c r="L384" s="19">
        <v>2025</v>
      </c>
      <c r="M384" s="20">
        <v>3</v>
      </c>
      <c r="N384" s="19" t="s">
        <v>1802</v>
      </c>
      <c r="O384" s="20">
        <v>2017</v>
      </c>
      <c r="P384" s="20">
        <v>6051</v>
      </c>
      <c r="Q384" s="20">
        <v>3689.9857529927931</v>
      </c>
      <c r="R384" s="21">
        <v>0.96</v>
      </c>
      <c r="S384" s="20">
        <v>3689.9857529927931</v>
      </c>
    </row>
    <row r="385" spans="2:19" ht="15" customHeight="1" x14ac:dyDescent="0.25">
      <c r="B385" s="2" t="str">
        <f t="shared" si="10"/>
        <v>PGL_Residential_Multi-Family_Direct Install_Programmable Thermostat_Furnace (DI)_MF</v>
      </c>
      <c r="C385" s="2" t="str">
        <f t="shared" si="11"/>
        <v>PGL_Residential_Multi-Family_Direct Install_Programmable Thermostat_Furnace (DI)_MF_2022</v>
      </c>
      <c r="D385" s="19" t="s">
        <v>1794</v>
      </c>
      <c r="E385" s="19" t="s">
        <v>2</v>
      </c>
      <c r="F385" s="19" t="s">
        <v>1422</v>
      </c>
      <c r="G385" s="19" t="s">
        <v>4</v>
      </c>
      <c r="H385" s="19" t="s">
        <v>224</v>
      </c>
      <c r="I385" s="19" t="s">
        <v>1038</v>
      </c>
      <c r="J385" s="19" t="s">
        <v>24</v>
      </c>
      <c r="K385" s="19" t="s">
        <v>553</v>
      </c>
      <c r="L385" s="19">
        <v>2022</v>
      </c>
      <c r="M385" s="20">
        <v>1</v>
      </c>
      <c r="N385" s="19" t="s">
        <v>1798</v>
      </c>
      <c r="O385" s="20">
        <v>916</v>
      </c>
      <c r="P385" s="20">
        <v>916</v>
      </c>
      <c r="Q385" s="20">
        <v>35615.399040000004</v>
      </c>
      <c r="R385" s="21">
        <v>0.96</v>
      </c>
      <c r="S385" s="20">
        <v>35615.399040000004</v>
      </c>
    </row>
    <row r="386" spans="2:19" ht="15" customHeight="1" x14ac:dyDescent="0.25">
      <c r="B386" s="2" t="str">
        <f t="shared" si="10"/>
        <v>PGL_Residential_Multi-Family_Direct Install_Programmable Thermostat_Furnace (DI)_MF</v>
      </c>
      <c r="C386" s="2" t="str">
        <f t="shared" si="11"/>
        <v>PGL_Residential_Multi-Family_Direct Install_Programmable Thermostat_Furnace (DI)_MF_2023</v>
      </c>
      <c r="D386" s="19" t="s">
        <v>1794</v>
      </c>
      <c r="E386" s="19" t="s">
        <v>2</v>
      </c>
      <c r="F386" s="19" t="s">
        <v>1422</v>
      </c>
      <c r="G386" s="19" t="s">
        <v>4</v>
      </c>
      <c r="H386" s="19" t="s">
        <v>224</v>
      </c>
      <c r="I386" s="19" t="s">
        <v>1038</v>
      </c>
      <c r="J386" s="19" t="s">
        <v>24</v>
      </c>
      <c r="K386" s="19" t="s">
        <v>553</v>
      </c>
      <c r="L386" s="19">
        <v>2023</v>
      </c>
      <c r="M386" s="20">
        <v>1</v>
      </c>
      <c r="N386" s="19" t="s">
        <v>1798</v>
      </c>
      <c r="O386" s="20">
        <v>820</v>
      </c>
      <c r="P386" s="20">
        <v>820</v>
      </c>
      <c r="Q386" s="20">
        <v>31882.7808</v>
      </c>
      <c r="R386" s="21">
        <v>0.96</v>
      </c>
      <c r="S386" s="20">
        <v>31882.7808</v>
      </c>
    </row>
    <row r="387" spans="2:19" ht="15" customHeight="1" x14ac:dyDescent="0.25">
      <c r="B387" s="2" t="str">
        <f t="shared" si="10"/>
        <v>PGL_Residential_Multi-Family_Direct Install_Programmable Thermostat_Furnace (DI)_MF</v>
      </c>
      <c r="C387" s="2" t="str">
        <f t="shared" si="11"/>
        <v>PGL_Residential_Multi-Family_Direct Install_Programmable Thermostat_Furnace (DI)_MF_2024</v>
      </c>
      <c r="D387" s="19" t="s">
        <v>1794</v>
      </c>
      <c r="E387" s="19" t="s">
        <v>2</v>
      </c>
      <c r="F387" s="19" t="s">
        <v>1422</v>
      </c>
      <c r="G387" s="19" t="s">
        <v>4</v>
      </c>
      <c r="H387" s="19" t="s">
        <v>224</v>
      </c>
      <c r="I387" s="19" t="s">
        <v>1038</v>
      </c>
      <c r="J387" s="19" t="s">
        <v>24</v>
      </c>
      <c r="K387" s="19" t="s">
        <v>553</v>
      </c>
      <c r="L387" s="19">
        <v>2024</v>
      </c>
      <c r="M387" s="20">
        <v>1</v>
      </c>
      <c r="N387" s="19" t="s">
        <v>1798</v>
      </c>
      <c r="O387" s="20">
        <v>723</v>
      </c>
      <c r="P387" s="20">
        <v>723</v>
      </c>
      <c r="Q387" s="20">
        <v>28111.28112</v>
      </c>
      <c r="R387" s="21">
        <v>0.96</v>
      </c>
      <c r="S387" s="20">
        <v>28111.28112</v>
      </c>
    </row>
    <row r="388" spans="2:19" ht="15" customHeight="1" x14ac:dyDescent="0.25">
      <c r="B388" s="2" t="str">
        <f t="shared" si="10"/>
        <v>PGL_Residential_Multi-Family_Direct Install_Programmable Thermostat_Furnace (DI)_MF</v>
      </c>
      <c r="C388" s="2" t="str">
        <f t="shared" si="11"/>
        <v>PGL_Residential_Multi-Family_Direct Install_Programmable Thermostat_Furnace (DI)_MF_2025</v>
      </c>
      <c r="D388" s="19" t="s">
        <v>1794</v>
      </c>
      <c r="E388" s="19" t="s">
        <v>2</v>
      </c>
      <c r="F388" s="19" t="s">
        <v>1422</v>
      </c>
      <c r="G388" s="19" t="s">
        <v>4</v>
      </c>
      <c r="H388" s="19" t="s">
        <v>224</v>
      </c>
      <c r="I388" s="19" t="s">
        <v>1038</v>
      </c>
      <c r="J388" s="19" t="s">
        <v>24</v>
      </c>
      <c r="K388" s="19" t="s">
        <v>553</v>
      </c>
      <c r="L388" s="19">
        <v>2025</v>
      </c>
      <c r="M388" s="20">
        <v>1</v>
      </c>
      <c r="N388" s="19" t="s">
        <v>1798</v>
      </c>
      <c r="O388" s="20">
        <v>530</v>
      </c>
      <c r="P388" s="20">
        <v>530</v>
      </c>
      <c r="Q388" s="20">
        <v>20607.163199999999</v>
      </c>
      <c r="R388" s="21">
        <v>0.96</v>
      </c>
      <c r="S388" s="20">
        <v>20607.163199999999</v>
      </c>
    </row>
    <row r="389" spans="2:19" ht="15" customHeight="1" x14ac:dyDescent="0.25">
      <c r="B389" s="2" t="str">
        <f t="shared" si="10"/>
        <v>PGL_Residential_Multi-Family_Direct Install_Programmable Thermostat_Boiler (DI)_MF</v>
      </c>
      <c r="C389" s="2" t="str">
        <f t="shared" si="11"/>
        <v>PGL_Residential_Multi-Family_Direct Install_Programmable Thermostat_Boiler (DI)_MF_2022</v>
      </c>
      <c r="D389" s="19" t="s">
        <v>1794</v>
      </c>
      <c r="E389" s="19" t="s">
        <v>2</v>
      </c>
      <c r="F389" s="19" t="s">
        <v>1422</v>
      </c>
      <c r="G389" s="19" t="s">
        <v>4</v>
      </c>
      <c r="H389" s="19" t="s">
        <v>224</v>
      </c>
      <c r="I389" s="19" t="s">
        <v>1045</v>
      </c>
      <c r="J389" s="19" t="s">
        <v>24</v>
      </c>
      <c r="K389" s="19" t="s">
        <v>553</v>
      </c>
      <c r="L389" s="19">
        <v>2022</v>
      </c>
      <c r="M389" s="20">
        <v>1</v>
      </c>
      <c r="N389" s="19" t="s">
        <v>1798</v>
      </c>
      <c r="O389" s="20">
        <v>179</v>
      </c>
      <c r="P389" s="20">
        <v>179</v>
      </c>
      <c r="Q389" s="20">
        <v>10283.850719999999</v>
      </c>
      <c r="R389" s="21">
        <v>0.96</v>
      </c>
      <c r="S389" s="20">
        <v>10283.850719999999</v>
      </c>
    </row>
    <row r="390" spans="2:19" ht="15" customHeight="1" x14ac:dyDescent="0.25">
      <c r="B390" s="2" t="str">
        <f t="shared" ref="B390:B453" si="12">D390&amp;"_"&amp;E390&amp;"_"&amp;F390&amp;"_"&amp;G390&amp;"_"&amp;H390&amp;"_"&amp;I390&amp;"_"&amp;K390</f>
        <v>PGL_Residential_Multi-Family_Direct Install_Programmable Thermostat_Boiler (DI)_MF</v>
      </c>
      <c r="C390" s="2" t="str">
        <f t="shared" ref="C390:C453" si="13">D390&amp;"_"&amp;E390&amp;"_"&amp;F390&amp;"_"&amp;G390&amp;"_"&amp;H390&amp;"_"&amp;I390&amp;"_"&amp;K390&amp;"_"&amp;L390</f>
        <v>PGL_Residential_Multi-Family_Direct Install_Programmable Thermostat_Boiler (DI)_MF_2023</v>
      </c>
      <c r="D390" s="19" t="s">
        <v>1794</v>
      </c>
      <c r="E390" s="19" t="s">
        <v>2</v>
      </c>
      <c r="F390" s="19" t="s">
        <v>1422</v>
      </c>
      <c r="G390" s="19" t="s">
        <v>4</v>
      </c>
      <c r="H390" s="19" t="s">
        <v>224</v>
      </c>
      <c r="I390" s="19" t="s">
        <v>1045</v>
      </c>
      <c r="J390" s="19" t="s">
        <v>24</v>
      </c>
      <c r="K390" s="19" t="s">
        <v>553</v>
      </c>
      <c r="L390" s="19">
        <v>2023</v>
      </c>
      <c r="M390" s="20">
        <v>1</v>
      </c>
      <c r="N390" s="19" t="s">
        <v>1798</v>
      </c>
      <c r="O390" s="20">
        <v>160</v>
      </c>
      <c r="P390" s="20">
        <v>160</v>
      </c>
      <c r="Q390" s="20">
        <v>9192.268799999998</v>
      </c>
      <c r="R390" s="21">
        <v>0.96</v>
      </c>
      <c r="S390" s="20">
        <v>9192.268799999998</v>
      </c>
    </row>
    <row r="391" spans="2:19" ht="15" customHeight="1" x14ac:dyDescent="0.25">
      <c r="B391" s="2" t="str">
        <f t="shared" si="12"/>
        <v>PGL_Residential_Multi-Family_Direct Install_Programmable Thermostat_Boiler (DI)_MF</v>
      </c>
      <c r="C391" s="2" t="str">
        <f t="shared" si="13"/>
        <v>PGL_Residential_Multi-Family_Direct Install_Programmable Thermostat_Boiler (DI)_MF_2024</v>
      </c>
      <c r="D391" s="19" t="s">
        <v>1794</v>
      </c>
      <c r="E391" s="19" t="s">
        <v>2</v>
      </c>
      <c r="F391" s="19" t="s">
        <v>1422</v>
      </c>
      <c r="G391" s="19" t="s">
        <v>4</v>
      </c>
      <c r="H391" s="19" t="s">
        <v>224</v>
      </c>
      <c r="I391" s="19" t="s">
        <v>1045</v>
      </c>
      <c r="J391" s="19" t="s">
        <v>24</v>
      </c>
      <c r="K391" s="19" t="s">
        <v>553</v>
      </c>
      <c r="L391" s="19">
        <v>2024</v>
      </c>
      <c r="M391" s="20">
        <v>1</v>
      </c>
      <c r="N391" s="19" t="s">
        <v>1798</v>
      </c>
      <c r="O391" s="20">
        <v>141</v>
      </c>
      <c r="P391" s="20">
        <v>141</v>
      </c>
      <c r="Q391" s="20">
        <v>8100.6868799999984</v>
      </c>
      <c r="R391" s="21">
        <v>0.96</v>
      </c>
      <c r="S391" s="20">
        <v>8100.6868799999984</v>
      </c>
    </row>
    <row r="392" spans="2:19" ht="15" customHeight="1" x14ac:dyDescent="0.25">
      <c r="B392" s="2" t="str">
        <f t="shared" si="12"/>
        <v>PGL_Residential_Multi-Family_Direct Install_Programmable Thermostat_Boiler (DI)_MF</v>
      </c>
      <c r="C392" s="2" t="str">
        <f t="shared" si="13"/>
        <v>PGL_Residential_Multi-Family_Direct Install_Programmable Thermostat_Boiler (DI)_MF_2025</v>
      </c>
      <c r="D392" s="19" t="s">
        <v>1794</v>
      </c>
      <c r="E392" s="19" t="s">
        <v>2</v>
      </c>
      <c r="F392" s="19" t="s">
        <v>1422</v>
      </c>
      <c r="G392" s="19" t="s">
        <v>4</v>
      </c>
      <c r="H392" s="19" t="s">
        <v>224</v>
      </c>
      <c r="I392" s="19" t="s">
        <v>1045</v>
      </c>
      <c r="J392" s="19" t="s">
        <v>24</v>
      </c>
      <c r="K392" s="19" t="s">
        <v>553</v>
      </c>
      <c r="L392" s="19">
        <v>2025</v>
      </c>
      <c r="M392" s="20">
        <v>1</v>
      </c>
      <c r="N392" s="19" t="s">
        <v>1798</v>
      </c>
      <c r="O392" s="20">
        <v>104</v>
      </c>
      <c r="P392" s="20">
        <v>104</v>
      </c>
      <c r="Q392" s="20">
        <v>5974.9747199999993</v>
      </c>
      <c r="R392" s="21">
        <v>0.96</v>
      </c>
      <c r="S392" s="20">
        <v>5974.9747199999993</v>
      </c>
    </row>
    <row r="393" spans="2:19" ht="15" customHeight="1" x14ac:dyDescent="0.25">
      <c r="B393" s="2" t="str">
        <f t="shared" si="12"/>
        <v>PGL_Residential_Multi-Family_Direct Install_Advanced Thermostat_Furnace (Replace Manual)_MF</v>
      </c>
      <c r="C393" s="2" t="str">
        <f t="shared" si="13"/>
        <v>PGL_Residential_Multi-Family_Direct Install_Advanced Thermostat_Furnace (Replace Manual)_MF_2022</v>
      </c>
      <c r="D393" s="19" t="s">
        <v>1794</v>
      </c>
      <c r="E393" s="19" t="s">
        <v>2</v>
      </c>
      <c r="F393" s="19" t="s">
        <v>1422</v>
      </c>
      <c r="G393" s="19" t="s">
        <v>4</v>
      </c>
      <c r="H393" s="19" t="s">
        <v>7</v>
      </c>
      <c r="I393" s="19" t="s">
        <v>1047</v>
      </c>
      <c r="J393" s="19" t="s">
        <v>24</v>
      </c>
      <c r="K393" s="19" t="s">
        <v>553</v>
      </c>
      <c r="L393" s="19">
        <v>2022</v>
      </c>
      <c r="M393" s="20">
        <v>1</v>
      </c>
      <c r="N393" s="19" t="s">
        <v>1798</v>
      </c>
      <c r="O393" s="20">
        <v>37</v>
      </c>
      <c r="P393" s="20">
        <v>37</v>
      </c>
      <c r="Q393" s="20">
        <v>2413.1577600000001</v>
      </c>
      <c r="R393" s="21">
        <v>0.96</v>
      </c>
      <c r="S393" s="20">
        <v>2413.1577600000001</v>
      </c>
    </row>
    <row r="394" spans="2:19" ht="15" customHeight="1" x14ac:dyDescent="0.25">
      <c r="B394" s="2" t="str">
        <f t="shared" si="12"/>
        <v>PGL_Residential_Multi-Family_Direct Install_Advanced Thermostat_Furnace (Replace Manual)_MF</v>
      </c>
      <c r="C394" s="2" t="str">
        <f t="shared" si="13"/>
        <v>PGL_Residential_Multi-Family_Direct Install_Advanced Thermostat_Furnace (Replace Manual)_MF_2023</v>
      </c>
      <c r="D394" s="19" t="s">
        <v>1794</v>
      </c>
      <c r="E394" s="19" t="s">
        <v>2</v>
      </c>
      <c r="F394" s="19" t="s">
        <v>1422</v>
      </c>
      <c r="G394" s="19" t="s">
        <v>4</v>
      </c>
      <c r="H394" s="19" t="s">
        <v>7</v>
      </c>
      <c r="I394" s="19" t="s">
        <v>1047</v>
      </c>
      <c r="J394" s="19" t="s">
        <v>24</v>
      </c>
      <c r="K394" s="19" t="s">
        <v>553</v>
      </c>
      <c r="L394" s="19">
        <v>2023</v>
      </c>
      <c r="M394" s="20">
        <v>1</v>
      </c>
      <c r="N394" s="19" t="s">
        <v>1798</v>
      </c>
      <c r="O394" s="20">
        <v>33</v>
      </c>
      <c r="P394" s="20">
        <v>33</v>
      </c>
      <c r="Q394" s="20">
        <v>2152.2758400000002</v>
      </c>
      <c r="R394" s="21">
        <v>0.96</v>
      </c>
      <c r="S394" s="20">
        <v>2152.2758400000002</v>
      </c>
    </row>
    <row r="395" spans="2:19" ht="15" customHeight="1" x14ac:dyDescent="0.25">
      <c r="B395" s="2" t="str">
        <f t="shared" si="12"/>
        <v>PGL_Residential_Multi-Family_Direct Install_Advanced Thermostat_Furnace (Replace Manual)_MF</v>
      </c>
      <c r="C395" s="2" t="str">
        <f t="shared" si="13"/>
        <v>PGL_Residential_Multi-Family_Direct Install_Advanced Thermostat_Furnace (Replace Manual)_MF_2024</v>
      </c>
      <c r="D395" s="19" t="s">
        <v>1794</v>
      </c>
      <c r="E395" s="19" t="s">
        <v>2</v>
      </c>
      <c r="F395" s="19" t="s">
        <v>1422</v>
      </c>
      <c r="G395" s="19" t="s">
        <v>4</v>
      </c>
      <c r="H395" s="19" t="s">
        <v>7</v>
      </c>
      <c r="I395" s="19" t="s">
        <v>1047</v>
      </c>
      <c r="J395" s="19" t="s">
        <v>24</v>
      </c>
      <c r="K395" s="19" t="s">
        <v>553</v>
      </c>
      <c r="L395" s="19">
        <v>2024</v>
      </c>
      <c r="M395" s="20">
        <v>1</v>
      </c>
      <c r="N395" s="19" t="s">
        <v>1798</v>
      </c>
      <c r="O395" s="20">
        <v>30</v>
      </c>
      <c r="P395" s="20">
        <v>30</v>
      </c>
      <c r="Q395" s="20">
        <v>1956.6143999999999</v>
      </c>
      <c r="R395" s="21">
        <v>0.96</v>
      </c>
      <c r="S395" s="20">
        <v>1956.6143999999999</v>
      </c>
    </row>
    <row r="396" spans="2:19" ht="15" customHeight="1" x14ac:dyDescent="0.25">
      <c r="B396" s="2" t="str">
        <f t="shared" si="12"/>
        <v>PGL_Residential_Multi-Family_Direct Install_Advanced Thermostat_Furnace (Replace Manual)_MF</v>
      </c>
      <c r="C396" s="2" t="str">
        <f t="shared" si="13"/>
        <v>PGL_Residential_Multi-Family_Direct Install_Advanced Thermostat_Furnace (Replace Manual)_MF_2025</v>
      </c>
      <c r="D396" s="19" t="s">
        <v>1794</v>
      </c>
      <c r="E396" s="19" t="s">
        <v>2</v>
      </c>
      <c r="F396" s="19" t="s">
        <v>1422</v>
      </c>
      <c r="G396" s="19" t="s">
        <v>4</v>
      </c>
      <c r="H396" s="19" t="s">
        <v>7</v>
      </c>
      <c r="I396" s="19" t="s">
        <v>1047</v>
      </c>
      <c r="J396" s="19" t="s">
        <v>24</v>
      </c>
      <c r="K396" s="19" t="s">
        <v>553</v>
      </c>
      <c r="L396" s="19">
        <v>2025</v>
      </c>
      <c r="M396" s="20">
        <v>1</v>
      </c>
      <c r="N396" s="19" t="s">
        <v>1798</v>
      </c>
      <c r="O396" s="20">
        <v>22</v>
      </c>
      <c r="P396" s="20">
        <v>22</v>
      </c>
      <c r="Q396" s="20">
        <v>1434.8505599999999</v>
      </c>
      <c r="R396" s="21">
        <v>0.96</v>
      </c>
      <c r="S396" s="20">
        <v>1434.8505599999999</v>
      </c>
    </row>
    <row r="397" spans="2:19" ht="15" customHeight="1" x14ac:dyDescent="0.25">
      <c r="B397" s="2" t="str">
        <f t="shared" si="12"/>
        <v>PGL_Residential_Multi-Family_Direct Install_Advanced Thermostat_Boiler (Replace Manual)_MF</v>
      </c>
      <c r="C397" s="2" t="str">
        <f t="shared" si="13"/>
        <v>PGL_Residential_Multi-Family_Direct Install_Advanced Thermostat_Boiler (Replace Manual)_MF_2022</v>
      </c>
      <c r="D397" s="19" t="s">
        <v>1794</v>
      </c>
      <c r="E397" s="19" t="s">
        <v>2</v>
      </c>
      <c r="F397" s="19" t="s">
        <v>1422</v>
      </c>
      <c r="G397" s="19" t="s">
        <v>4</v>
      </c>
      <c r="H397" s="19" t="s">
        <v>7</v>
      </c>
      <c r="I397" s="19" t="s">
        <v>1051</v>
      </c>
      <c r="J397" s="19" t="s">
        <v>24</v>
      </c>
      <c r="K397" s="19" t="s">
        <v>553</v>
      </c>
      <c r="L397" s="19">
        <v>2022</v>
      </c>
      <c r="M397" s="20">
        <v>1</v>
      </c>
      <c r="N397" s="19" t="s">
        <v>1798</v>
      </c>
      <c r="O397" s="20">
        <v>36</v>
      </c>
      <c r="P397" s="20">
        <v>36</v>
      </c>
      <c r="Q397" s="20">
        <v>3469.3401599999997</v>
      </c>
      <c r="R397" s="21">
        <v>0.96</v>
      </c>
      <c r="S397" s="20">
        <v>3469.3401599999997</v>
      </c>
    </row>
    <row r="398" spans="2:19" ht="15" customHeight="1" x14ac:dyDescent="0.25">
      <c r="B398" s="2" t="str">
        <f t="shared" si="12"/>
        <v>PGL_Residential_Multi-Family_Direct Install_Advanced Thermostat_Boiler (Replace Manual)_MF</v>
      </c>
      <c r="C398" s="2" t="str">
        <f t="shared" si="13"/>
        <v>PGL_Residential_Multi-Family_Direct Install_Advanced Thermostat_Boiler (Replace Manual)_MF_2023</v>
      </c>
      <c r="D398" s="19" t="s">
        <v>1794</v>
      </c>
      <c r="E398" s="19" t="s">
        <v>2</v>
      </c>
      <c r="F398" s="19" t="s">
        <v>1422</v>
      </c>
      <c r="G398" s="19" t="s">
        <v>4</v>
      </c>
      <c r="H398" s="19" t="s">
        <v>7</v>
      </c>
      <c r="I398" s="19" t="s">
        <v>1051</v>
      </c>
      <c r="J398" s="19" t="s">
        <v>24</v>
      </c>
      <c r="K398" s="19" t="s">
        <v>553</v>
      </c>
      <c r="L398" s="19">
        <v>2023</v>
      </c>
      <c r="M398" s="20">
        <v>1</v>
      </c>
      <c r="N398" s="19" t="s">
        <v>1798</v>
      </c>
      <c r="O398" s="20">
        <v>32</v>
      </c>
      <c r="P398" s="20">
        <v>32</v>
      </c>
      <c r="Q398" s="20">
        <v>3083.8579199999999</v>
      </c>
      <c r="R398" s="21">
        <v>0.96</v>
      </c>
      <c r="S398" s="20">
        <v>3083.8579199999999</v>
      </c>
    </row>
    <row r="399" spans="2:19" ht="15" customHeight="1" x14ac:dyDescent="0.25">
      <c r="B399" s="2" t="str">
        <f t="shared" si="12"/>
        <v>PGL_Residential_Multi-Family_Direct Install_Advanced Thermostat_Boiler (Replace Manual)_MF</v>
      </c>
      <c r="C399" s="2" t="str">
        <f t="shared" si="13"/>
        <v>PGL_Residential_Multi-Family_Direct Install_Advanced Thermostat_Boiler (Replace Manual)_MF_2024</v>
      </c>
      <c r="D399" s="19" t="s">
        <v>1794</v>
      </c>
      <c r="E399" s="19" t="s">
        <v>2</v>
      </c>
      <c r="F399" s="19" t="s">
        <v>1422</v>
      </c>
      <c r="G399" s="19" t="s">
        <v>4</v>
      </c>
      <c r="H399" s="19" t="s">
        <v>7</v>
      </c>
      <c r="I399" s="19" t="s">
        <v>1051</v>
      </c>
      <c r="J399" s="19" t="s">
        <v>24</v>
      </c>
      <c r="K399" s="19" t="s">
        <v>553</v>
      </c>
      <c r="L399" s="19">
        <v>2024</v>
      </c>
      <c r="M399" s="20">
        <v>1</v>
      </c>
      <c r="N399" s="19" t="s">
        <v>1798</v>
      </c>
      <c r="O399" s="20">
        <v>28</v>
      </c>
      <c r="P399" s="20">
        <v>28</v>
      </c>
      <c r="Q399" s="20">
        <v>2698.3756800000001</v>
      </c>
      <c r="R399" s="21">
        <v>0.96</v>
      </c>
      <c r="S399" s="20">
        <v>2698.3756800000001</v>
      </c>
    </row>
    <row r="400" spans="2:19" ht="15" customHeight="1" x14ac:dyDescent="0.25">
      <c r="B400" s="2" t="str">
        <f t="shared" si="12"/>
        <v>PGL_Residential_Multi-Family_Direct Install_Advanced Thermostat_Boiler (Replace Manual)_MF</v>
      </c>
      <c r="C400" s="2" t="str">
        <f t="shared" si="13"/>
        <v>PGL_Residential_Multi-Family_Direct Install_Advanced Thermostat_Boiler (Replace Manual)_MF_2025</v>
      </c>
      <c r="D400" s="19" t="s">
        <v>1794</v>
      </c>
      <c r="E400" s="19" t="s">
        <v>2</v>
      </c>
      <c r="F400" s="19" t="s">
        <v>1422</v>
      </c>
      <c r="G400" s="19" t="s">
        <v>4</v>
      </c>
      <c r="H400" s="19" t="s">
        <v>7</v>
      </c>
      <c r="I400" s="19" t="s">
        <v>1051</v>
      </c>
      <c r="J400" s="19" t="s">
        <v>24</v>
      </c>
      <c r="K400" s="19" t="s">
        <v>553</v>
      </c>
      <c r="L400" s="19">
        <v>2025</v>
      </c>
      <c r="M400" s="20">
        <v>1</v>
      </c>
      <c r="N400" s="19" t="s">
        <v>1798</v>
      </c>
      <c r="O400" s="20">
        <v>21</v>
      </c>
      <c r="P400" s="20">
        <v>21</v>
      </c>
      <c r="Q400" s="20">
        <v>2023.7817599999996</v>
      </c>
      <c r="R400" s="21">
        <v>0.96</v>
      </c>
      <c r="S400" s="20">
        <v>2023.7817599999996</v>
      </c>
    </row>
    <row r="401" spans="2:19" ht="15" customHeight="1" x14ac:dyDescent="0.25">
      <c r="B401" s="2" t="str">
        <f t="shared" si="12"/>
        <v>PGL_Residential_Multi-Family_Direct Install_Advanced Thermostat_Furnace (Replace Programmable)_MF</v>
      </c>
      <c r="C401" s="2" t="str">
        <f t="shared" si="13"/>
        <v>PGL_Residential_Multi-Family_Direct Install_Advanced Thermostat_Furnace (Replace Programmable)_MF_2022</v>
      </c>
      <c r="D401" s="19" t="s">
        <v>1794</v>
      </c>
      <c r="E401" s="19" t="s">
        <v>2</v>
      </c>
      <c r="F401" s="19" t="s">
        <v>1422</v>
      </c>
      <c r="G401" s="19" t="s">
        <v>4</v>
      </c>
      <c r="H401" s="19" t="s">
        <v>7</v>
      </c>
      <c r="I401" s="19" t="s">
        <v>1049</v>
      </c>
      <c r="J401" s="19" t="s">
        <v>24</v>
      </c>
      <c r="K401" s="19" t="s">
        <v>553</v>
      </c>
      <c r="L401" s="19">
        <v>2022</v>
      </c>
      <c r="M401" s="20">
        <v>1</v>
      </c>
      <c r="N401" s="19" t="s">
        <v>1798</v>
      </c>
      <c r="O401" s="20">
        <v>72</v>
      </c>
      <c r="P401" s="20">
        <v>72</v>
      </c>
      <c r="Q401" s="20">
        <v>3296.1427199999998</v>
      </c>
      <c r="R401" s="21">
        <v>0.96</v>
      </c>
      <c r="S401" s="20">
        <v>3296.1427199999998</v>
      </c>
    </row>
    <row r="402" spans="2:19" ht="15" customHeight="1" x14ac:dyDescent="0.25">
      <c r="B402" s="2" t="str">
        <f t="shared" si="12"/>
        <v>PGL_Residential_Multi-Family_Direct Install_Advanced Thermostat_Furnace (Replace Programmable)_MF</v>
      </c>
      <c r="C402" s="2" t="str">
        <f t="shared" si="13"/>
        <v>PGL_Residential_Multi-Family_Direct Install_Advanced Thermostat_Furnace (Replace Programmable)_MF_2023</v>
      </c>
      <c r="D402" s="19" t="s">
        <v>1794</v>
      </c>
      <c r="E402" s="19" t="s">
        <v>2</v>
      </c>
      <c r="F402" s="19" t="s">
        <v>1422</v>
      </c>
      <c r="G402" s="19" t="s">
        <v>4</v>
      </c>
      <c r="H402" s="19" t="s">
        <v>7</v>
      </c>
      <c r="I402" s="19" t="s">
        <v>1049</v>
      </c>
      <c r="J402" s="19" t="s">
        <v>24</v>
      </c>
      <c r="K402" s="19" t="s">
        <v>553</v>
      </c>
      <c r="L402" s="19">
        <v>2023</v>
      </c>
      <c r="M402" s="20">
        <v>1</v>
      </c>
      <c r="N402" s="19" t="s">
        <v>1798</v>
      </c>
      <c r="O402" s="20">
        <v>64</v>
      </c>
      <c r="P402" s="20">
        <v>64</v>
      </c>
      <c r="Q402" s="20">
        <v>2929.9046399999997</v>
      </c>
      <c r="R402" s="21">
        <v>0.96</v>
      </c>
      <c r="S402" s="20">
        <v>2929.9046399999997</v>
      </c>
    </row>
    <row r="403" spans="2:19" ht="15" customHeight="1" x14ac:dyDescent="0.25">
      <c r="B403" s="2" t="str">
        <f t="shared" si="12"/>
        <v>PGL_Residential_Multi-Family_Direct Install_Advanced Thermostat_Furnace (Replace Programmable)_MF</v>
      </c>
      <c r="C403" s="2" t="str">
        <f t="shared" si="13"/>
        <v>PGL_Residential_Multi-Family_Direct Install_Advanced Thermostat_Furnace (Replace Programmable)_MF_2024</v>
      </c>
      <c r="D403" s="19" t="s">
        <v>1794</v>
      </c>
      <c r="E403" s="19" t="s">
        <v>2</v>
      </c>
      <c r="F403" s="19" t="s">
        <v>1422</v>
      </c>
      <c r="G403" s="19" t="s">
        <v>4</v>
      </c>
      <c r="H403" s="19" t="s">
        <v>7</v>
      </c>
      <c r="I403" s="19" t="s">
        <v>1049</v>
      </c>
      <c r="J403" s="19" t="s">
        <v>24</v>
      </c>
      <c r="K403" s="19" t="s">
        <v>553</v>
      </c>
      <c r="L403" s="19">
        <v>2024</v>
      </c>
      <c r="M403" s="20">
        <v>1</v>
      </c>
      <c r="N403" s="19" t="s">
        <v>1798</v>
      </c>
      <c r="O403" s="20">
        <v>57</v>
      </c>
      <c r="P403" s="20">
        <v>57</v>
      </c>
      <c r="Q403" s="20">
        <v>2609.4463199999996</v>
      </c>
      <c r="R403" s="21">
        <v>0.96</v>
      </c>
      <c r="S403" s="20">
        <v>2609.4463199999996</v>
      </c>
    </row>
    <row r="404" spans="2:19" ht="15" customHeight="1" x14ac:dyDescent="0.25">
      <c r="B404" s="2" t="str">
        <f t="shared" si="12"/>
        <v>PGL_Residential_Multi-Family_Direct Install_Advanced Thermostat_Furnace (Replace Programmable)_MF</v>
      </c>
      <c r="C404" s="2" t="str">
        <f t="shared" si="13"/>
        <v>PGL_Residential_Multi-Family_Direct Install_Advanced Thermostat_Furnace (Replace Programmable)_MF_2025</v>
      </c>
      <c r="D404" s="19" t="s">
        <v>1794</v>
      </c>
      <c r="E404" s="19" t="s">
        <v>2</v>
      </c>
      <c r="F404" s="19" t="s">
        <v>1422</v>
      </c>
      <c r="G404" s="19" t="s">
        <v>4</v>
      </c>
      <c r="H404" s="19" t="s">
        <v>7</v>
      </c>
      <c r="I404" s="19" t="s">
        <v>1049</v>
      </c>
      <c r="J404" s="19" t="s">
        <v>24</v>
      </c>
      <c r="K404" s="19" t="s">
        <v>553</v>
      </c>
      <c r="L404" s="19">
        <v>2025</v>
      </c>
      <c r="M404" s="20">
        <v>1</v>
      </c>
      <c r="N404" s="19" t="s">
        <v>1798</v>
      </c>
      <c r="O404" s="20">
        <v>42</v>
      </c>
      <c r="P404" s="20">
        <v>42</v>
      </c>
      <c r="Q404" s="20">
        <v>1922.7499199999997</v>
      </c>
      <c r="R404" s="21">
        <v>0.96</v>
      </c>
      <c r="S404" s="20">
        <v>1922.7499199999997</v>
      </c>
    </row>
    <row r="405" spans="2:19" ht="15" customHeight="1" x14ac:dyDescent="0.25">
      <c r="B405" s="2" t="str">
        <f t="shared" si="12"/>
        <v>PGL_Residential_Multi-Family_Direct Install_Advanced Thermostat_Boiler (Replace Programmable)_MF</v>
      </c>
      <c r="C405" s="2" t="str">
        <f t="shared" si="13"/>
        <v>PGL_Residential_Multi-Family_Direct Install_Advanced Thermostat_Boiler (Replace Programmable)_MF_2022</v>
      </c>
      <c r="D405" s="19" t="s">
        <v>1794</v>
      </c>
      <c r="E405" s="19" t="s">
        <v>2</v>
      </c>
      <c r="F405" s="19" t="s">
        <v>1422</v>
      </c>
      <c r="G405" s="19" t="s">
        <v>4</v>
      </c>
      <c r="H405" s="19" t="s">
        <v>7</v>
      </c>
      <c r="I405" s="19" t="s">
        <v>1052</v>
      </c>
      <c r="J405" s="19" t="s">
        <v>24</v>
      </c>
      <c r="K405" s="19" t="s">
        <v>553</v>
      </c>
      <c r="L405" s="19">
        <v>2022</v>
      </c>
      <c r="M405" s="20">
        <v>1</v>
      </c>
      <c r="N405" s="19" t="s">
        <v>1798</v>
      </c>
      <c r="O405" s="20">
        <v>73</v>
      </c>
      <c r="P405" s="20">
        <v>73</v>
      </c>
      <c r="Q405" s="20">
        <v>4938.0645599999989</v>
      </c>
      <c r="R405" s="21">
        <v>0.96</v>
      </c>
      <c r="S405" s="20">
        <v>4938.0645599999989</v>
      </c>
    </row>
    <row r="406" spans="2:19" ht="15" customHeight="1" x14ac:dyDescent="0.25">
      <c r="B406" s="2" t="str">
        <f t="shared" si="12"/>
        <v>PGL_Residential_Multi-Family_Direct Install_Advanced Thermostat_Boiler (Replace Programmable)_MF</v>
      </c>
      <c r="C406" s="2" t="str">
        <f t="shared" si="13"/>
        <v>PGL_Residential_Multi-Family_Direct Install_Advanced Thermostat_Boiler (Replace Programmable)_MF_2023</v>
      </c>
      <c r="D406" s="19" t="s">
        <v>1794</v>
      </c>
      <c r="E406" s="19" t="s">
        <v>2</v>
      </c>
      <c r="F406" s="19" t="s">
        <v>1422</v>
      </c>
      <c r="G406" s="19" t="s">
        <v>4</v>
      </c>
      <c r="H406" s="19" t="s">
        <v>7</v>
      </c>
      <c r="I406" s="19" t="s">
        <v>1052</v>
      </c>
      <c r="J406" s="19" t="s">
        <v>24</v>
      </c>
      <c r="K406" s="19" t="s">
        <v>553</v>
      </c>
      <c r="L406" s="19">
        <v>2023</v>
      </c>
      <c r="M406" s="20">
        <v>1</v>
      </c>
      <c r="N406" s="19" t="s">
        <v>1798</v>
      </c>
      <c r="O406" s="20">
        <v>65</v>
      </c>
      <c r="P406" s="20">
        <v>65</v>
      </c>
      <c r="Q406" s="20">
        <v>4396.9067999999988</v>
      </c>
      <c r="R406" s="21">
        <v>0.96</v>
      </c>
      <c r="S406" s="20">
        <v>4396.9067999999988</v>
      </c>
    </row>
    <row r="407" spans="2:19" ht="15" customHeight="1" x14ac:dyDescent="0.25">
      <c r="B407" s="2" t="str">
        <f t="shared" si="12"/>
        <v>PGL_Residential_Multi-Family_Direct Install_Advanced Thermostat_Boiler (Replace Programmable)_MF</v>
      </c>
      <c r="C407" s="2" t="str">
        <f t="shared" si="13"/>
        <v>PGL_Residential_Multi-Family_Direct Install_Advanced Thermostat_Boiler (Replace Programmable)_MF_2024</v>
      </c>
      <c r="D407" s="19" t="s">
        <v>1794</v>
      </c>
      <c r="E407" s="19" t="s">
        <v>2</v>
      </c>
      <c r="F407" s="19" t="s">
        <v>1422</v>
      </c>
      <c r="G407" s="19" t="s">
        <v>4</v>
      </c>
      <c r="H407" s="19" t="s">
        <v>7</v>
      </c>
      <c r="I407" s="19" t="s">
        <v>1052</v>
      </c>
      <c r="J407" s="19" t="s">
        <v>24</v>
      </c>
      <c r="K407" s="19" t="s">
        <v>553</v>
      </c>
      <c r="L407" s="19">
        <v>2024</v>
      </c>
      <c r="M407" s="20">
        <v>1</v>
      </c>
      <c r="N407" s="19" t="s">
        <v>1798</v>
      </c>
      <c r="O407" s="20">
        <v>57</v>
      </c>
      <c r="P407" s="20">
        <v>57</v>
      </c>
      <c r="Q407" s="20">
        <v>3855.7490399999992</v>
      </c>
      <c r="R407" s="21">
        <v>0.96</v>
      </c>
      <c r="S407" s="20">
        <v>3855.7490399999992</v>
      </c>
    </row>
    <row r="408" spans="2:19" ht="15" customHeight="1" x14ac:dyDescent="0.25">
      <c r="B408" s="2" t="str">
        <f t="shared" si="12"/>
        <v>PGL_Residential_Multi-Family_Direct Install_Advanced Thermostat_Boiler (Replace Programmable)_MF</v>
      </c>
      <c r="C408" s="2" t="str">
        <f t="shared" si="13"/>
        <v>PGL_Residential_Multi-Family_Direct Install_Advanced Thermostat_Boiler (Replace Programmable)_MF_2025</v>
      </c>
      <c r="D408" s="19" t="s">
        <v>1794</v>
      </c>
      <c r="E408" s="19" t="s">
        <v>2</v>
      </c>
      <c r="F408" s="19" t="s">
        <v>1422</v>
      </c>
      <c r="G408" s="19" t="s">
        <v>4</v>
      </c>
      <c r="H408" s="19" t="s">
        <v>7</v>
      </c>
      <c r="I408" s="19" t="s">
        <v>1052</v>
      </c>
      <c r="J408" s="19" t="s">
        <v>24</v>
      </c>
      <c r="K408" s="19" t="s">
        <v>553</v>
      </c>
      <c r="L408" s="19">
        <v>2025</v>
      </c>
      <c r="M408" s="20">
        <v>1</v>
      </c>
      <c r="N408" s="19" t="s">
        <v>1798</v>
      </c>
      <c r="O408" s="20">
        <v>42</v>
      </c>
      <c r="P408" s="20">
        <v>42</v>
      </c>
      <c r="Q408" s="20">
        <v>2841.0782399999994</v>
      </c>
      <c r="R408" s="21">
        <v>0.96</v>
      </c>
      <c r="S408" s="20">
        <v>2841.0782399999994</v>
      </c>
    </row>
    <row r="409" spans="2:19" ht="15" customHeight="1" x14ac:dyDescent="0.25">
      <c r="B409" s="2" t="str">
        <f t="shared" si="12"/>
        <v>PGL_Residential_Multi-Family_Direct Install_Thermostat - Reprogram_Boiler (DI)_MF</v>
      </c>
      <c r="C409" s="2" t="str">
        <f t="shared" si="13"/>
        <v>PGL_Residential_Multi-Family_Direct Install_Thermostat - Reprogram_Boiler (DI)_MF_2022</v>
      </c>
      <c r="D409" s="19" t="s">
        <v>1794</v>
      </c>
      <c r="E409" s="19" t="s">
        <v>2</v>
      </c>
      <c r="F409" s="19" t="s">
        <v>1422</v>
      </c>
      <c r="G409" s="19" t="s">
        <v>4</v>
      </c>
      <c r="H409" s="19" t="s">
        <v>1055</v>
      </c>
      <c r="I409" s="19" t="s">
        <v>1045</v>
      </c>
      <c r="J409" s="19" t="s">
        <v>24</v>
      </c>
      <c r="K409" s="19" t="s">
        <v>553</v>
      </c>
      <c r="L409" s="19">
        <v>2022</v>
      </c>
      <c r="M409" s="20">
        <v>1</v>
      </c>
      <c r="N409" s="19" t="s">
        <v>1798</v>
      </c>
      <c r="O409" s="20">
        <v>2</v>
      </c>
      <c r="P409" s="20">
        <v>2</v>
      </c>
      <c r="Q409" s="20">
        <v>115.05811200000001</v>
      </c>
      <c r="R409" s="21">
        <v>0.96</v>
      </c>
      <c r="S409" s="20">
        <v>115.05811200000001</v>
      </c>
    </row>
    <row r="410" spans="2:19" ht="15" customHeight="1" x14ac:dyDescent="0.25">
      <c r="B410" s="2" t="str">
        <f t="shared" si="12"/>
        <v>PGL_Residential_Multi-Family_Direct Install_Thermostat - Reprogram_Boiler (DI)_MF</v>
      </c>
      <c r="C410" s="2" t="str">
        <f t="shared" si="13"/>
        <v>PGL_Residential_Multi-Family_Direct Install_Thermostat - Reprogram_Boiler (DI)_MF_2023</v>
      </c>
      <c r="D410" s="19" t="s">
        <v>1794</v>
      </c>
      <c r="E410" s="19" t="s">
        <v>2</v>
      </c>
      <c r="F410" s="19" t="s">
        <v>1422</v>
      </c>
      <c r="G410" s="19" t="s">
        <v>4</v>
      </c>
      <c r="H410" s="19" t="s">
        <v>1055</v>
      </c>
      <c r="I410" s="19" t="s">
        <v>1045</v>
      </c>
      <c r="J410" s="19" t="s">
        <v>24</v>
      </c>
      <c r="K410" s="19" t="s">
        <v>553</v>
      </c>
      <c r="L410" s="19">
        <v>2023</v>
      </c>
      <c r="M410" s="20">
        <v>1</v>
      </c>
      <c r="N410" s="19" t="s">
        <v>1798</v>
      </c>
      <c r="O410" s="20">
        <v>2</v>
      </c>
      <c r="P410" s="20">
        <v>2</v>
      </c>
      <c r="Q410" s="20">
        <v>115.05811200000001</v>
      </c>
      <c r="R410" s="21">
        <v>0.96</v>
      </c>
      <c r="S410" s="20">
        <v>115.05811200000001</v>
      </c>
    </row>
    <row r="411" spans="2:19" ht="15" customHeight="1" x14ac:dyDescent="0.25">
      <c r="B411" s="2" t="str">
        <f t="shared" si="12"/>
        <v>PGL_Residential_Multi-Family_Direct Install_Thermostat - Reprogram_Boiler (DI)_MF</v>
      </c>
      <c r="C411" s="2" t="str">
        <f t="shared" si="13"/>
        <v>PGL_Residential_Multi-Family_Direct Install_Thermostat - Reprogram_Boiler (DI)_MF_2024</v>
      </c>
      <c r="D411" s="19" t="s">
        <v>1794</v>
      </c>
      <c r="E411" s="19" t="s">
        <v>2</v>
      </c>
      <c r="F411" s="19" t="s">
        <v>1422</v>
      </c>
      <c r="G411" s="19" t="s">
        <v>4</v>
      </c>
      <c r="H411" s="19" t="s">
        <v>1055</v>
      </c>
      <c r="I411" s="19" t="s">
        <v>1045</v>
      </c>
      <c r="J411" s="19" t="s">
        <v>24</v>
      </c>
      <c r="K411" s="19" t="s">
        <v>553</v>
      </c>
      <c r="L411" s="19">
        <v>2024</v>
      </c>
      <c r="M411" s="20">
        <v>1</v>
      </c>
      <c r="N411" s="19" t="s">
        <v>1798</v>
      </c>
      <c r="O411" s="20">
        <v>1</v>
      </c>
      <c r="P411" s="20">
        <v>1</v>
      </c>
      <c r="Q411" s="20">
        <v>57.529056000000004</v>
      </c>
      <c r="R411" s="21">
        <v>0.96</v>
      </c>
      <c r="S411" s="20">
        <v>57.529056000000004</v>
      </c>
    </row>
    <row r="412" spans="2:19" ht="15" customHeight="1" x14ac:dyDescent="0.25">
      <c r="B412" s="2" t="str">
        <f t="shared" si="12"/>
        <v>PGL_Residential_Multi-Family_Direct Install_Thermostat - Reprogram_Boiler (DI)_MF</v>
      </c>
      <c r="C412" s="2" t="str">
        <f t="shared" si="13"/>
        <v>PGL_Residential_Multi-Family_Direct Install_Thermostat - Reprogram_Boiler (DI)_MF_2025</v>
      </c>
      <c r="D412" s="19" t="s">
        <v>1794</v>
      </c>
      <c r="E412" s="19" t="s">
        <v>2</v>
      </c>
      <c r="F412" s="19" t="s">
        <v>1422</v>
      </c>
      <c r="G412" s="19" t="s">
        <v>4</v>
      </c>
      <c r="H412" s="19" t="s">
        <v>1055</v>
      </c>
      <c r="I412" s="19" t="s">
        <v>1045</v>
      </c>
      <c r="J412" s="19" t="s">
        <v>24</v>
      </c>
      <c r="K412" s="19" t="s">
        <v>553</v>
      </c>
      <c r="L412" s="19">
        <v>2025</v>
      </c>
      <c r="M412" s="20">
        <v>1</v>
      </c>
      <c r="N412" s="19" t="s">
        <v>1798</v>
      </c>
      <c r="O412" s="20">
        <v>1</v>
      </c>
      <c r="P412" s="20">
        <v>1</v>
      </c>
      <c r="Q412" s="20">
        <v>57.529056000000004</v>
      </c>
      <c r="R412" s="21">
        <v>0.96</v>
      </c>
      <c r="S412" s="20">
        <v>57.529056000000004</v>
      </c>
    </row>
    <row r="413" spans="2:19" ht="15" customHeight="1" x14ac:dyDescent="0.25">
      <c r="B413" s="2" t="str">
        <f t="shared" si="12"/>
        <v>PGL_Residential_Multi-Family_Direct Install_Thermostat - Reprogram_Furnace (DI)_MF</v>
      </c>
      <c r="C413" s="2" t="str">
        <f t="shared" si="13"/>
        <v>PGL_Residential_Multi-Family_Direct Install_Thermostat - Reprogram_Furnace (DI)_MF_2022</v>
      </c>
      <c r="D413" s="19" t="s">
        <v>1794</v>
      </c>
      <c r="E413" s="19" t="s">
        <v>2</v>
      </c>
      <c r="F413" s="19" t="s">
        <v>1422</v>
      </c>
      <c r="G413" s="19" t="s">
        <v>4</v>
      </c>
      <c r="H413" s="19" t="s">
        <v>1055</v>
      </c>
      <c r="I413" s="19" t="s">
        <v>1038</v>
      </c>
      <c r="J413" s="19" t="s">
        <v>24</v>
      </c>
      <c r="K413" s="19" t="s">
        <v>553</v>
      </c>
      <c r="L413" s="19">
        <v>2022</v>
      </c>
      <c r="M413" s="20">
        <v>1</v>
      </c>
      <c r="N413" s="19" t="s">
        <v>1798</v>
      </c>
      <c r="O413" s="20">
        <v>2</v>
      </c>
      <c r="P413" s="20">
        <v>2</v>
      </c>
      <c r="Q413" s="20">
        <v>77.762879999999996</v>
      </c>
      <c r="R413" s="21">
        <v>0.96</v>
      </c>
      <c r="S413" s="20">
        <v>77.762879999999996</v>
      </c>
    </row>
    <row r="414" spans="2:19" ht="15" customHeight="1" x14ac:dyDescent="0.25">
      <c r="B414" s="2" t="str">
        <f t="shared" si="12"/>
        <v>PGL_Residential_Multi-Family_Direct Install_Thermostat - Reprogram_Furnace (DI)_MF</v>
      </c>
      <c r="C414" s="2" t="str">
        <f t="shared" si="13"/>
        <v>PGL_Residential_Multi-Family_Direct Install_Thermostat - Reprogram_Furnace (DI)_MF_2023</v>
      </c>
      <c r="D414" s="19" t="s">
        <v>1794</v>
      </c>
      <c r="E414" s="19" t="s">
        <v>2</v>
      </c>
      <c r="F414" s="19" t="s">
        <v>1422</v>
      </c>
      <c r="G414" s="19" t="s">
        <v>4</v>
      </c>
      <c r="H414" s="19" t="s">
        <v>1055</v>
      </c>
      <c r="I414" s="19" t="s">
        <v>1038</v>
      </c>
      <c r="J414" s="19" t="s">
        <v>24</v>
      </c>
      <c r="K414" s="19" t="s">
        <v>553</v>
      </c>
      <c r="L414" s="19">
        <v>2023</v>
      </c>
      <c r="M414" s="20">
        <v>1</v>
      </c>
      <c r="N414" s="19" t="s">
        <v>1798</v>
      </c>
      <c r="O414" s="20">
        <v>2</v>
      </c>
      <c r="P414" s="20">
        <v>2</v>
      </c>
      <c r="Q414" s="20">
        <v>77.762879999999996</v>
      </c>
      <c r="R414" s="21">
        <v>0.96</v>
      </c>
      <c r="S414" s="20">
        <v>77.762879999999996</v>
      </c>
    </row>
    <row r="415" spans="2:19" ht="15" customHeight="1" x14ac:dyDescent="0.25">
      <c r="B415" s="2" t="str">
        <f t="shared" si="12"/>
        <v>PGL_Residential_Multi-Family_Direct Install_Thermostat - Reprogram_Furnace (DI)_MF</v>
      </c>
      <c r="C415" s="2" t="str">
        <f t="shared" si="13"/>
        <v>PGL_Residential_Multi-Family_Direct Install_Thermostat - Reprogram_Furnace (DI)_MF_2024</v>
      </c>
      <c r="D415" s="19" t="s">
        <v>1794</v>
      </c>
      <c r="E415" s="19" t="s">
        <v>2</v>
      </c>
      <c r="F415" s="19" t="s">
        <v>1422</v>
      </c>
      <c r="G415" s="19" t="s">
        <v>4</v>
      </c>
      <c r="H415" s="19" t="s">
        <v>1055</v>
      </c>
      <c r="I415" s="19" t="s">
        <v>1038</v>
      </c>
      <c r="J415" s="19" t="s">
        <v>24</v>
      </c>
      <c r="K415" s="19" t="s">
        <v>553</v>
      </c>
      <c r="L415" s="19">
        <v>2024</v>
      </c>
      <c r="M415" s="20">
        <v>1</v>
      </c>
      <c r="N415" s="19" t="s">
        <v>1798</v>
      </c>
      <c r="O415" s="20">
        <v>1</v>
      </c>
      <c r="P415" s="20">
        <v>1</v>
      </c>
      <c r="Q415" s="20">
        <v>38.881439999999998</v>
      </c>
      <c r="R415" s="21">
        <v>0.96</v>
      </c>
      <c r="S415" s="20">
        <v>38.881439999999998</v>
      </c>
    </row>
    <row r="416" spans="2:19" ht="15" customHeight="1" x14ac:dyDescent="0.25">
      <c r="B416" s="2" t="str">
        <f t="shared" si="12"/>
        <v>PGL_Residential_Multi-Family_Direct Install_Thermostat - Reprogram_Furnace (DI)_MF</v>
      </c>
      <c r="C416" s="2" t="str">
        <f t="shared" si="13"/>
        <v>PGL_Residential_Multi-Family_Direct Install_Thermostat - Reprogram_Furnace (DI)_MF_2025</v>
      </c>
      <c r="D416" s="19" t="s">
        <v>1794</v>
      </c>
      <c r="E416" s="19" t="s">
        <v>2</v>
      </c>
      <c r="F416" s="19" t="s">
        <v>1422</v>
      </c>
      <c r="G416" s="19" t="s">
        <v>4</v>
      </c>
      <c r="H416" s="19" t="s">
        <v>1055</v>
      </c>
      <c r="I416" s="19" t="s">
        <v>1038</v>
      </c>
      <c r="J416" s="19" t="s">
        <v>24</v>
      </c>
      <c r="K416" s="19" t="s">
        <v>553</v>
      </c>
      <c r="L416" s="19">
        <v>2025</v>
      </c>
      <c r="M416" s="20">
        <v>1</v>
      </c>
      <c r="N416" s="19" t="s">
        <v>1798</v>
      </c>
      <c r="O416" s="20">
        <v>1</v>
      </c>
      <c r="P416" s="20">
        <v>1</v>
      </c>
      <c r="Q416" s="20">
        <v>38.881439999999998</v>
      </c>
      <c r="R416" s="21">
        <v>0.96</v>
      </c>
      <c r="S416" s="20">
        <v>38.881439999999998</v>
      </c>
    </row>
    <row r="417" spans="2:19" ht="15" customHeight="1" x14ac:dyDescent="0.25">
      <c r="B417" s="2" t="str">
        <f t="shared" si="12"/>
        <v>PGL_Residential_Multi-Family_Direct Install_Shower Timer_0_MF</v>
      </c>
      <c r="C417" s="2" t="str">
        <f t="shared" si="13"/>
        <v>PGL_Residential_Multi-Family_Direct Install_Shower Timer_0_MF_2022</v>
      </c>
      <c r="D417" s="19" t="s">
        <v>1794</v>
      </c>
      <c r="E417" s="19" t="s">
        <v>2</v>
      </c>
      <c r="F417" s="19" t="s">
        <v>1422</v>
      </c>
      <c r="G417" s="19" t="s">
        <v>4</v>
      </c>
      <c r="H417" s="19" t="s">
        <v>1031</v>
      </c>
      <c r="I417" s="19">
        <v>0</v>
      </c>
      <c r="J417" s="19" t="s">
        <v>1033</v>
      </c>
      <c r="K417" s="19" t="s">
        <v>553</v>
      </c>
      <c r="L417" s="19">
        <v>2022</v>
      </c>
      <c r="M417" s="20">
        <v>1</v>
      </c>
      <c r="N417" s="19" t="s">
        <v>1798</v>
      </c>
      <c r="O417" s="20">
        <v>0</v>
      </c>
      <c r="P417" s="20">
        <v>0</v>
      </c>
      <c r="Q417" s="20">
        <v>0</v>
      </c>
      <c r="R417" s="21">
        <v>0.96</v>
      </c>
      <c r="S417" s="20">
        <v>0</v>
      </c>
    </row>
    <row r="418" spans="2:19" ht="15" customHeight="1" x14ac:dyDescent="0.25">
      <c r="B418" s="2" t="str">
        <f t="shared" si="12"/>
        <v>PGL_Residential_Multi-Family_Direct Install_Shower Timer_0_MF</v>
      </c>
      <c r="C418" s="2" t="str">
        <f t="shared" si="13"/>
        <v>PGL_Residential_Multi-Family_Direct Install_Shower Timer_0_MF_2023</v>
      </c>
      <c r="D418" s="19" t="s">
        <v>1794</v>
      </c>
      <c r="E418" s="19" t="s">
        <v>2</v>
      </c>
      <c r="F418" s="19" t="s">
        <v>1422</v>
      </c>
      <c r="G418" s="19" t="s">
        <v>4</v>
      </c>
      <c r="H418" s="19" t="s">
        <v>1031</v>
      </c>
      <c r="I418" s="19">
        <v>0</v>
      </c>
      <c r="J418" s="19" t="s">
        <v>1033</v>
      </c>
      <c r="K418" s="19" t="s">
        <v>553</v>
      </c>
      <c r="L418" s="19">
        <v>2023</v>
      </c>
      <c r="M418" s="20">
        <v>1</v>
      </c>
      <c r="N418" s="19" t="s">
        <v>1798</v>
      </c>
      <c r="O418" s="20">
        <v>0</v>
      </c>
      <c r="P418" s="20">
        <v>0</v>
      </c>
      <c r="Q418" s="20">
        <v>0</v>
      </c>
      <c r="R418" s="21">
        <v>0.96</v>
      </c>
      <c r="S418" s="20">
        <v>0</v>
      </c>
    </row>
    <row r="419" spans="2:19" ht="15" customHeight="1" x14ac:dyDescent="0.25">
      <c r="B419" s="2" t="str">
        <f t="shared" si="12"/>
        <v>PGL_Residential_Multi-Family_Direct Install_Shower Timer_0_MF</v>
      </c>
      <c r="C419" s="2" t="str">
        <f t="shared" si="13"/>
        <v>PGL_Residential_Multi-Family_Direct Install_Shower Timer_0_MF_2024</v>
      </c>
      <c r="D419" s="19" t="s">
        <v>1794</v>
      </c>
      <c r="E419" s="19" t="s">
        <v>2</v>
      </c>
      <c r="F419" s="19" t="s">
        <v>1422</v>
      </c>
      <c r="G419" s="19" t="s">
        <v>4</v>
      </c>
      <c r="H419" s="19" t="s">
        <v>1031</v>
      </c>
      <c r="I419" s="19">
        <v>0</v>
      </c>
      <c r="J419" s="19" t="s">
        <v>1033</v>
      </c>
      <c r="K419" s="19" t="s">
        <v>553</v>
      </c>
      <c r="L419" s="19">
        <v>2024</v>
      </c>
      <c r="M419" s="20">
        <v>1</v>
      </c>
      <c r="N419" s="19" t="s">
        <v>1798</v>
      </c>
      <c r="O419" s="20">
        <v>0</v>
      </c>
      <c r="P419" s="20">
        <v>0</v>
      </c>
      <c r="Q419" s="20">
        <v>0</v>
      </c>
      <c r="R419" s="21">
        <v>0.96</v>
      </c>
      <c r="S419" s="20">
        <v>0</v>
      </c>
    </row>
    <row r="420" spans="2:19" ht="15" customHeight="1" x14ac:dyDescent="0.25">
      <c r="B420" s="2" t="str">
        <f t="shared" si="12"/>
        <v>PGL_Residential_Multi-Family_Direct Install_Shower Timer_0_MF</v>
      </c>
      <c r="C420" s="2" t="str">
        <f t="shared" si="13"/>
        <v>PGL_Residential_Multi-Family_Direct Install_Shower Timer_0_MF_2025</v>
      </c>
      <c r="D420" s="19" t="s">
        <v>1794</v>
      </c>
      <c r="E420" s="19" t="s">
        <v>2</v>
      </c>
      <c r="F420" s="19" t="s">
        <v>1422</v>
      </c>
      <c r="G420" s="19" t="s">
        <v>4</v>
      </c>
      <c r="H420" s="19" t="s">
        <v>1031</v>
      </c>
      <c r="I420" s="19">
        <v>0</v>
      </c>
      <c r="J420" s="19" t="s">
        <v>1033</v>
      </c>
      <c r="K420" s="19" t="s">
        <v>553</v>
      </c>
      <c r="L420" s="19">
        <v>2025</v>
      </c>
      <c r="M420" s="20">
        <v>1</v>
      </c>
      <c r="N420" s="19" t="s">
        <v>1798</v>
      </c>
      <c r="O420" s="20">
        <v>0</v>
      </c>
      <c r="P420" s="20">
        <v>0</v>
      </c>
      <c r="Q420" s="20">
        <v>0</v>
      </c>
      <c r="R420" s="21">
        <v>0.96</v>
      </c>
      <c r="S420" s="20">
        <v>0</v>
      </c>
    </row>
    <row r="421" spans="2:19" ht="15" customHeight="1" x14ac:dyDescent="0.25">
      <c r="B421" s="2" t="str">
        <f t="shared" si="12"/>
        <v>PGL_Residential_Multi-Family_Gas Optimization_Gas Optimization_0_MF</v>
      </c>
      <c r="C421" s="2" t="str">
        <f t="shared" si="13"/>
        <v>PGL_Residential_Multi-Family_Gas Optimization_Gas Optimization_0_MF_2022</v>
      </c>
      <c r="D421" s="19" t="s">
        <v>1794</v>
      </c>
      <c r="E421" s="19" t="s">
        <v>2</v>
      </c>
      <c r="F421" s="19" t="s">
        <v>1422</v>
      </c>
      <c r="G421" s="19" t="s">
        <v>1098</v>
      </c>
      <c r="H421" s="19" t="s">
        <v>1098</v>
      </c>
      <c r="I421" s="19">
        <v>0</v>
      </c>
      <c r="J421" s="19">
        <v>0</v>
      </c>
      <c r="K421" s="19" t="s">
        <v>553</v>
      </c>
      <c r="L421" s="19">
        <v>2022</v>
      </c>
      <c r="M421" s="20">
        <v>3921</v>
      </c>
      <c r="N421" s="19" t="s">
        <v>609</v>
      </c>
      <c r="O421" s="20">
        <v>8</v>
      </c>
      <c r="P421" s="20">
        <v>31368</v>
      </c>
      <c r="Q421" s="20">
        <v>28544.880000000001</v>
      </c>
      <c r="R421" s="21">
        <v>0.91</v>
      </c>
      <c r="S421" s="20">
        <v>28544.880000000001</v>
      </c>
    </row>
    <row r="422" spans="2:19" ht="15" customHeight="1" x14ac:dyDescent="0.25">
      <c r="B422" s="2" t="str">
        <f t="shared" si="12"/>
        <v>PGL_Residential_Multi-Family_Gas Optimization_Gas Optimization_0_MF</v>
      </c>
      <c r="C422" s="2" t="str">
        <f t="shared" si="13"/>
        <v>PGL_Residential_Multi-Family_Gas Optimization_Gas Optimization_0_MF_2023</v>
      </c>
      <c r="D422" s="19" t="s">
        <v>1794</v>
      </c>
      <c r="E422" s="19" t="s">
        <v>2</v>
      </c>
      <c r="F422" s="19" t="s">
        <v>1422</v>
      </c>
      <c r="G422" s="19" t="s">
        <v>1098</v>
      </c>
      <c r="H422" s="19" t="s">
        <v>1098</v>
      </c>
      <c r="I422" s="19">
        <v>0</v>
      </c>
      <c r="J422" s="19">
        <v>0</v>
      </c>
      <c r="K422" s="19" t="s">
        <v>553</v>
      </c>
      <c r="L422" s="19">
        <v>2023</v>
      </c>
      <c r="M422" s="20">
        <v>3921</v>
      </c>
      <c r="N422" s="19" t="s">
        <v>609</v>
      </c>
      <c r="O422" s="20">
        <v>7</v>
      </c>
      <c r="P422" s="20">
        <v>27447</v>
      </c>
      <c r="Q422" s="20">
        <v>24976.77</v>
      </c>
      <c r="R422" s="21">
        <v>0.91</v>
      </c>
      <c r="S422" s="20">
        <v>24976.77</v>
      </c>
    </row>
    <row r="423" spans="2:19" ht="15" customHeight="1" x14ac:dyDescent="0.25">
      <c r="B423" s="2" t="str">
        <f t="shared" si="12"/>
        <v>PGL_Residential_Multi-Family_Gas Optimization_Gas Optimization_0_MF</v>
      </c>
      <c r="C423" s="2" t="str">
        <f t="shared" si="13"/>
        <v>PGL_Residential_Multi-Family_Gas Optimization_Gas Optimization_0_MF_2024</v>
      </c>
      <c r="D423" s="19" t="s">
        <v>1794</v>
      </c>
      <c r="E423" s="19" t="s">
        <v>2</v>
      </c>
      <c r="F423" s="19" t="s">
        <v>1422</v>
      </c>
      <c r="G423" s="19" t="s">
        <v>1098</v>
      </c>
      <c r="H423" s="19" t="s">
        <v>1098</v>
      </c>
      <c r="I423" s="19">
        <v>0</v>
      </c>
      <c r="J423" s="19">
        <v>0</v>
      </c>
      <c r="K423" s="19" t="s">
        <v>553</v>
      </c>
      <c r="L423" s="19">
        <v>2024</v>
      </c>
      <c r="M423" s="20">
        <v>3921</v>
      </c>
      <c r="N423" s="19" t="s">
        <v>609</v>
      </c>
      <c r="O423" s="20">
        <v>6</v>
      </c>
      <c r="P423" s="20">
        <v>23526</v>
      </c>
      <c r="Q423" s="20">
        <v>21408.66</v>
      </c>
      <c r="R423" s="21">
        <v>0.91</v>
      </c>
      <c r="S423" s="20">
        <v>21408.66</v>
      </c>
    </row>
    <row r="424" spans="2:19" ht="15" customHeight="1" x14ac:dyDescent="0.25">
      <c r="B424" s="2" t="str">
        <f t="shared" si="12"/>
        <v>PGL_Residential_Multi-Family_Gas Optimization_Gas Optimization_0_MF</v>
      </c>
      <c r="C424" s="2" t="str">
        <f t="shared" si="13"/>
        <v>PGL_Residential_Multi-Family_Gas Optimization_Gas Optimization_0_MF_2025</v>
      </c>
      <c r="D424" s="19" t="s">
        <v>1794</v>
      </c>
      <c r="E424" s="19" t="s">
        <v>2</v>
      </c>
      <c r="F424" s="19" t="s">
        <v>1422</v>
      </c>
      <c r="G424" s="19" t="s">
        <v>1098</v>
      </c>
      <c r="H424" s="19" t="s">
        <v>1098</v>
      </c>
      <c r="I424" s="19">
        <v>0</v>
      </c>
      <c r="J424" s="19">
        <v>0</v>
      </c>
      <c r="K424" s="19" t="s">
        <v>553</v>
      </c>
      <c r="L424" s="19">
        <v>2025</v>
      </c>
      <c r="M424" s="20">
        <v>3921</v>
      </c>
      <c r="N424" s="19" t="s">
        <v>609</v>
      </c>
      <c r="O424" s="20">
        <v>4</v>
      </c>
      <c r="P424" s="20">
        <v>15684</v>
      </c>
      <c r="Q424" s="20">
        <v>14272.44</v>
      </c>
      <c r="R424" s="21">
        <v>0.91</v>
      </c>
      <c r="S424" s="20">
        <v>14272.44</v>
      </c>
    </row>
    <row r="425" spans="2:19" ht="15" customHeight="1" x14ac:dyDescent="0.25">
      <c r="B425" s="2" t="str">
        <f t="shared" si="12"/>
        <v>PGL_Residential_Multi-Family_Standard Rebate_Boiler_≥88% AFUE, &lt;300MBh_MF</v>
      </c>
      <c r="C425" s="2" t="str">
        <f t="shared" si="13"/>
        <v>PGL_Residential_Multi-Family_Standard Rebate_Boiler_≥88% AFUE, &lt;300MBh_MF_2022</v>
      </c>
      <c r="D425" s="19" t="s">
        <v>1794</v>
      </c>
      <c r="E425" s="19" t="s">
        <v>2</v>
      </c>
      <c r="F425" s="19" t="s">
        <v>1422</v>
      </c>
      <c r="G425" s="19" t="s">
        <v>1418</v>
      </c>
      <c r="H425" s="19" t="s">
        <v>944</v>
      </c>
      <c r="I425" s="19" t="s">
        <v>945</v>
      </c>
      <c r="J425" s="19" t="s">
        <v>942</v>
      </c>
      <c r="K425" s="19" t="s">
        <v>553</v>
      </c>
      <c r="L425" s="19">
        <v>2022</v>
      </c>
      <c r="M425" s="20">
        <v>100</v>
      </c>
      <c r="N425" s="19" t="s">
        <v>667</v>
      </c>
      <c r="O425" s="20">
        <v>5</v>
      </c>
      <c r="P425" s="20">
        <v>500</v>
      </c>
      <c r="Q425" s="20">
        <v>344.06428571428603</v>
      </c>
      <c r="R425" s="21">
        <v>0.87</v>
      </c>
      <c r="S425" s="20">
        <v>344.06428571428603</v>
      </c>
    </row>
    <row r="426" spans="2:19" ht="15" customHeight="1" x14ac:dyDescent="0.25">
      <c r="B426" s="2" t="str">
        <f t="shared" si="12"/>
        <v>PGL_Residential_Multi-Family_Standard Rebate_Boiler_≥88% AFUE, &lt;300MBh_MF</v>
      </c>
      <c r="C426" s="2" t="str">
        <f t="shared" si="13"/>
        <v>PGL_Residential_Multi-Family_Standard Rebate_Boiler_≥88% AFUE, &lt;300MBh_MF_2023</v>
      </c>
      <c r="D426" s="19" t="s">
        <v>1794</v>
      </c>
      <c r="E426" s="19" t="s">
        <v>2</v>
      </c>
      <c r="F426" s="19" t="s">
        <v>1422</v>
      </c>
      <c r="G426" s="19" t="s">
        <v>1418</v>
      </c>
      <c r="H426" s="19" t="s">
        <v>944</v>
      </c>
      <c r="I426" s="19" t="s">
        <v>945</v>
      </c>
      <c r="J426" s="19" t="s">
        <v>942</v>
      </c>
      <c r="K426" s="19" t="s">
        <v>553</v>
      </c>
      <c r="L426" s="19">
        <v>2023</v>
      </c>
      <c r="M426" s="20">
        <v>100</v>
      </c>
      <c r="N426" s="19" t="s">
        <v>667</v>
      </c>
      <c r="O426" s="20">
        <v>4</v>
      </c>
      <c r="P426" s="20">
        <v>400</v>
      </c>
      <c r="Q426" s="20">
        <v>275.25142857142879</v>
      </c>
      <c r="R426" s="21">
        <v>0.87</v>
      </c>
      <c r="S426" s="20">
        <v>275.25142857142879</v>
      </c>
    </row>
    <row r="427" spans="2:19" ht="15" customHeight="1" x14ac:dyDescent="0.25">
      <c r="B427" s="2" t="str">
        <f t="shared" si="12"/>
        <v>PGL_Residential_Multi-Family_Standard Rebate_Boiler_≥88% AFUE, &lt;300MBh_MF</v>
      </c>
      <c r="C427" s="2" t="str">
        <f t="shared" si="13"/>
        <v>PGL_Residential_Multi-Family_Standard Rebate_Boiler_≥88% AFUE, &lt;300MBh_MF_2024</v>
      </c>
      <c r="D427" s="19" t="s">
        <v>1794</v>
      </c>
      <c r="E427" s="19" t="s">
        <v>2</v>
      </c>
      <c r="F427" s="19" t="s">
        <v>1422</v>
      </c>
      <c r="G427" s="19" t="s">
        <v>1418</v>
      </c>
      <c r="H427" s="19" t="s">
        <v>944</v>
      </c>
      <c r="I427" s="19" t="s">
        <v>945</v>
      </c>
      <c r="J427" s="19" t="s">
        <v>942</v>
      </c>
      <c r="K427" s="19" t="s">
        <v>553</v>
      </c>
      <c r="L427" s="19">
        <v>2024</v>
      </c>
      <c r="M427" s="20">
        <v>100</v>
      </c>
      <c r="N427" s="19" t="s">
        <v>667</v>
      </c>
      <c r="O427" s="20">
        <v>4</v>
      </c>
      <c r="P427" s="20">
        <v>400</v>
      </c>
      <c r="Q427" s="20">
        <v>275.25142857142879</v>
      </c>
      <c r="R427" s="21">
        <v>0.87</v>
      </c>
      <c r="S427" s="20">
        <v>275.25142857142879</v>
      </c>
    </row>
    <row r="428" spans="2:19" ht="15" customHeight="1" x14ac:dyDescent="0.25">
      <c r="B428" s="2" t="str">
        <f t="shared" si="12"/>
        <v>PGL_Residential_Multi-Family_Standard Rebate_Boiler_≥88% AFUE, &lt;300MBh_MF</v>
      </c>
      <c r="C428" s="2" t="str">
        <f t="shared" si="13"/>
        <v>PGL_Residential_Multi-Family_Standard Rebate_Boiler_≥88% AFUE, &lt;300MBh_MF_2025</v>
      </c>
      <c r="D428" s="19" t="s">
        <v>1794</v>
      </c>
      <c r="E428" s="19" t="s">
        <v>2</v>
      </c>
      <c r="F428" s="19" t="s">
        <v>1422</v>
      </c>
      <c r="G428" s="19" t="s">
        <v>1418</v>
      </c>
      <c r="H428" s="19" t="s">
        <v>944</v>
      </c>
      <c r="I428" s="19" t="s">
        <v>945</v>
      </c>
      <c r="J428" s="19" t="s">
        <v>942</v>
      </c>
      <c r="K428" s="19" t="s">
        <v>553</v>
      </c>
      <c r="L428" s="19">
        <v>2025</v>
      </c>
      <c r="M428" s="20">
        <v>100</v>
      </c>
      <c r="N428" s="19" t="s">
        <v>667</v>
      </c>
      <c r="O428" s="20">
        <v>3</v>
      </c>
      <c r="P428" s="20">
        <v>300</v>
      </c>
      <c r="Q428" s="20">
        <v>206.43857142857161</v>
      </c>
      <c r="R428" s="21">
        <v>0.87</v>
      </c>
      <c r="S428" s="20">
        <v>206.43857142857161</v>
      </c>
    </row>
    <row r="429" spans="2:19" ht="15" customHeight="1" x14ac:dyDescent="0.25">
      <c r="B429" s="2" t="str">
        <f t="shared" si="12"/>
        <v>PGL_Residential_Multi-Family_Standard Rebate_Boiler_≥88% AFUE, ≥300MBh TE_MF</v>
      </c>
      <c r="C429" s="2" t="str">
        <f t="shared" si="13"/>
        <v>PGL_Residential_Multi-Family_Standard Rebate_Boiler_≥88% AFUE, ≥300MBh TE_MF_2022</v>
      </c>
      <c r="D429" s="19" t="s">
        <v>1794</v>
      </c>
      <c r="E429" s="19" t="s">
        <v>2</v>
      </c>
      <c r="F429" s="19" t="s">
        <v>1422</v>
      </c>
      <c r="G429" s="19" t="s">
        <v>1418</v>
      </c>
      <c r="H429" s="19" t="s">
        <v>944</v>
      </c>
      <c r="I429" s="19" t="s">
        <v>946</v>
      </c>
      <c r="J429" s="19" t="s">
        <v>942</v>
      </c>
      <c r="K429" s="19" t="s">
        <v>553</v>
      </c>
      <c r="L429" s="19">
        <v>2022</v>
      </c>
      <c r="M429" s="20">
        <v>5000</v>
      </c>
      <c r="N429" s="19" t="s">
        <v>667</v>
      </c>
      <c r="O429" s="20">
        <v>10</v>
      </c>
      <c r="P429" s="20">
        <v>50000</v>
      </c>
      <c r="Q429" s="20">
        <v>72253.499999999971</v>
      </c>
      <c r="R429" s="21">
        <v>0.87</v>
      </c>
      <c r="S429" s="20">
        <v>72253.499999999971</v>
      </c>
    </row>
    <row r="430" spans="2:19" ht="15" customHeight="1" x14ac:dyDescent="0.25">
      <c r="B430" s="2" t="str">
        <f t="shared" si="12"/>
        <v>PGL_Residential_Multi-Family_Standard Rebate_Boiler_≥88% AFUE, ≥300MBh TE_MF</v>
      </c>
      <c r="C430" s="2" t="str">
        <f t="shared" si="13"/>
        <v>PGL_Residential_Multi-Family_Standard Rebate_Boiler_≥88% AFUE, ≥300MBh TE_MF_2023</v>
      </c>
      <c r="D430" s="19" t="s">
        <v>1794</v>
      </c>
      <c r="E430" s="19" t="s">
        <v>2</v>
      </c>
      <c r="F430" s="19" t="s">
        <v>1422</v>
      </c>
      <c r="G430" s="19" t="s">
        <v>1418</v>
      </c>
      <c r="H430" s="19" t="s">
        <v>944</v>
      </c>
      <c r="I430" s="19" t="s">
        <v>946</v>
      </c>
      <c r="J430" s="19" t="s">
        <v>942</v>
      </c>
      <c r="K430" s="19" t="s">
        <v>553</v>
      </c>
      <c r="L430" s="19">
        <v>2023</v>
      </c>
      <c r="M430" s="20">
        <v>5000</v>
      </c>
      <c r="N430" s="19" t="s">
        <v>667</v>
      </c>
      <c r="O430" s="20">
        <v>9</v>
      </c>
      <c r="P430" s="20">
        <v>45000</v>
      </c>
      <c r="Q430" s="20">
        <v>65028.149999999972</v>
      </c>
      <c r="R430" s="21">
        <v>0.87</v>
      </c>
      <c r="S430" s="20">
        <v>65028.149999999972</v>
      </c>
    </row>
    <row r="431" spans="2:19" ht="15" customHeight="1" x14ac:dyDescent="0.25">
      <c r="B431" s="2" t="str">
        <f t="shared" si="12"/>
        <v>PGL_Residential_Multi-Family_Standard Rebate_Boiler_≥88% AFUE, ≥300MBh TE_MF</v>
      </c>
      <c r="C431" s="2" t="str">
        <f t="shared" si="13"/>
        <v>PGL_Residential_Multi-Family_Standard Rebate_Boiler_≥88% AFUE, ≥300MBh TE_MF_2024</v>
      </c>
      <c r="D431" s="19" t="s">
        <v>1794</v>
      </c>
      <c r="E431" s="19" t="s">
        <v>2</v>
      </c>
      <c r="F431" s="19" t="s">
        <v>1422</v>
      </c>
      <c r="G431" s="19" t="s">
        <v>1418</v>
      </c>
      <c r="H431" s="19" t="s">
        <v>944</v>
      </c>
      <c r="I431" s="19" t="s">
        <v>946</v>
      </c>
      <c r="J431" s="19" t="s">
        <v>942</v>
      </c>
      <c r="K431" s="19" t="s">
        <v>553</v>
      </c>
      <c r="L431" s="19">
        <v>2024</v>
      </c>
      <c r="M431" s="20">
        <v>5000</v>
      </c>
      <c r="N431" s="19" t="s">
        <v>667</v>
      </c>
      <c r="O431" s="20">
        <v>8</v>
      </c>
      <c r="P431" s="20">
        <v>40000</v>
      </c>
      <c r="Q431" s="20">
        <v>57802.799999999974</v>
      </c>
      <c r="R431" s="21">
        <v>0.87</v>
      </c>
      <c r="S431" s="20">
        <v>57802.799999999974</v>
      </c>
    </row>
    <row r="432" spans="2:19" ht="15" customHeight="1" x14ac:dyDescent="0.25">
      <c r="B432" s="2" t="str">
        <f t="shared" si="12"/>
        <v>PGL_Residential_Multi-Family_Standard Rebate_Boiler_≥88% AFUE, ≥300MBh TE_MF</v>
      </c>
      <c r="C432" s="2" t="str">
        <f t="shared" si="13"/>
        <v>PGL_Residential_Multi-Family_Standard Rebate_Boiler_≥88% AFUE, ≥300MBh TE_MF_2025</v>
      </c>
      <c r="D432" s="19" t="s">
        <v>1794</v>
      </c>
      <c r="E432" s="19" t="s">
        <v>2</v>
      </c>
      <c r="F432" s="19" t="s">
        <v>1422</v>
      </c>
      <c r="G432" s="19" t="s">
        <v>1418</v>
      </c>
      <c r="H432" s="19" t="s">
        <v>944</v>
      </c>
      <c r="I432" s="19" t="s">
        <v>946</v>
      </c>
      <c r="J432" s="19" t="s">
        <v>942</v>
      </c>
      <c r="K432" s="19" t="s">
        <v>553</v>
      </c>
      <c r="L432" s="19">
        <v>2025</v>
      </c>
      <c r="M432" s="20">
        <v>5000</v>
      </c>
      <c r="N432" s="19" t="s">
        <v>667</v>
      </c>
      <c r="O432" s="20">
        <v>6</v>
      </c>
      <c r="P432" s="20">
        <v>30000</v>
      </c>
      <c r="Q432" s="20">
        <v>43352.099999999984</v>
      </c>
      <c r="R432" s="21">
        <v>0.87</v>
      </c>
      <c r="S432" s="20">
        <v>43352.099999999984</v>
      </c>
    </row>
    <row r="433" spans="2:19" ht="15" customHeight="1" x14ac:dyDescent="0.25">
      <c r="B433" s="2" t="str">
        <f t="shared" si="12"/>
        <v>PGL_Residential_Multi-Family_Standard Rebate_Boiler Reset Controls_0_MF</v>
      </c>
      <c r="C433" s="2" t="str">
        <f t="shared" si="13"/>
        <v>PGL_Residential_Multi-Family_Standard Rebate_Boiler Reset Controls_0_MF_2022</v>
      </c>
      <c r="D433" s="19" t="s">
        <v>1794</v>
      </c>
      <c r="E433" s="19" t="s">
        <v>2</v>
      </c>
      <c r="F433" s="19" t="s">
        <v>1422</v>
      </c>
      <c r="G433" s="19" t="s">
        <v>1418</v>
      </c>
      <c r="H433" s="19" t="s">
        <v>978</v>
      </c>
      <c r="I433" s="19">
        <v>0</v>
      </c>
      <c r="J433" s="19" t="s">
        <v>25</v>
      </c>
      <c r="K433" s="19" t="s">
        <v>553</v>
      </c>
      <c r="L433" s="19">
        <v>2022</v>
      </c>
      <c r="M433" s="20">
        <v>1200</v>
      </c>
      <c r="N433" s="19" t="s">
        <v>667</v>
      </c>
      <c r="O433" s="20">
        <v>14</v>
      </c>
      <c r="P433" s="20">
        <v>16800</v>
      </c>
      <c r="Q433" s="20">
        <v>19421.7408</v>
      </c>
      <c r="R433" s="21">
        <v>0.87</v>
      </c>
      <c r="S433" s="20">
        <v>19421.7408</v>
      </c>
    </row>
    <row r="434" spans="2:19" ht="15" customHeight="1" x14ac:dyDescent="0.25">
      <c r="B434" s="2" t="str">
        <f t="shared" si="12"/>
        <v>PGL_Residential_Multi-Family_Standard Rebate_Boiler Reset Controls_0_MF</v>
      </c>
      <c r="C434" s="2" t="str">
        <f t="shared" si="13"/>
        <v>PGL_Residential_Multi-Family_Standard Rebate_Boiler Reset Controls_0_MF_2023</v>
      </c>
      <c r="D434" s="19" t="s">
        <v>1794</v>
      </c>
      <c r="E434" s="19" t="s">
        <v>2</v>
      </c>
      <c r="F434" s="19" t="s">
        <v>1422</v>
      </c>
      <c r="G434" s="19" t="s">
        <v>1418</v>
      </c>
      <c r="H434" s="19" t="s">
        <v>978</v>
      </c>
      <c r="I434" s="19">
        <v>0</v>
      </c>
      <c r="J434" s="19" t="s">
        <v>25</v>
      </c>
      <c r="K434" s="19" t="s">
        <v>553</v>
      </c>
      <c r="L434" s="19">
        <v>2023</v>
      </c>
      <c r="M434" s="20">
        <v>1200</v>
      </c>
      <c r="N434" s="19" t="s">
        <v>667</v>
      </c>
      <c r="O434" s="20">
        <v>13</v>
      </c>
      <c r="P434" s="20">
        <v>15600</v>
      </c>
      <c r="Q434" s="20">
        <v>18034.473599999998</v>
      </c>
      <c r="R434" s="21">
        <v>0.87</v>
      </c>
      <c r="S434" s="20">
        <v>18034.473599999998</v>
      </c>
    </row>
    <row r="435" spans="2:19" ht="15" customHeight="1" x14ac:dyDescent="0.25">
      <c r="B435" s="2" t="str">
        <f t="shared" si="12"/>
        <v>PGL_Residential_Multi-Family_Standard Rebate_Boiler Reset Controls_0_MF</v>
      </c>
      <c r="C435" s="2" t="str">
        <f t="shared" si="13"/>
        <v>PGL_Residential_Multi-Family_Standard Rebate_Boiler Reset Controls_0_MF_2024</v>
      </c>
      <c r="D435" s="19" t="s">
        <v>1794</v>
      </c>
      <c r="E435" s="19" t="s">
        <v>2</v>
      </c>
      <c r="F435" s="19" t="s">
        <v>1422</v>
      </c>
      <c r="G435" s="19" t="s">
        <v>1418</v>
      </c>
      <c r="H435" s="19" t="s">
        <v>978</v>
      </c>
      <c r="I435" s="19">
        <v>0</v>
      </c>
      <c r="J435" s="19" t="s">
        <v>25</v>
      </c>
      <c r="K435" s="19" t="s">
        <v>553</v>
      </c>
      <c r="L435" s="19">
        <v>2024</v>
      </c>
      <c r="M435" s="20">
        <v>1200</v>
      </c>
      <c r="N435" s="19" t="s">
        <v>667</v>
      </c>
      <c r="O435" s="20">
        <v>11</v>
      </c>
      <c r="P435" s="20">
        <v>13200</v>
      </c>
      <c r="Q435" s="20">
        <v>15259.939199999999</v>
      </c>
      <c r="R435" s="21">
        <v>0.87</v>
      </c>
      <c r="S435" s="20">
        <v>15259.939199999999</v>
      </c>
    </row>
    <row r="436" spans="2:19" ht="15" customHeight="1" x14ac:dyDescent="0.25">
      <c r="B436" s="2" t="str">
        <f t="shared" si="12"/>
        <v>PGL_Residential_Multi-Family_Standard Rebate_Boiler Reset Controls_0_MF</v>
      </c>
      <c r="C436" s="2" t="str">
        <f t="shared" si="13"/>
        <v>PGL_Residential_Multi-Family_Standard Rebate_Boiler Reset Controls_0_MF_2025</v>
      </c>
      <c r="D436" s="19" t="s">
        <v>1794</v>
      </c>
      <c r="E436" s="19" t="s">
        <v>2</v>
      </c>
      <c r="F436" s="19" t="s">
        <v>1422</v>
      </c>
      <c r="G436" s="19" t="s">
        <v>1418</v>
      </c>
      <c r="H436" s="19" t="s">
        <v>978</v>
      </c>
      <c r="I436" s="19">
        <v>0</v>
      </c>
      <c r="J436" s="19" t="s">
        <v>25</v>
      </c>
      <c r="K436" s="19" t="s">
        <v>553</v>
      </c>
      <c r="L436" s="19">
        <v>2025</v>
      </c>
      <c r="M436" s="20">
        <v>1200</v>
      </c>
      <c r="N436" s="19" t="s">
        <v>667</v>
      </c>
      <c r="O436" s="20">
        <v>8</v>
      </c>
      <c r="P436" s="20">
        <v>9600</v>
      </c>
      <c r="Q436" s="20">
        <v>11098.1376</v>
      </c>
      <c r="R436" s="21">
        <v>0.87</v>
      </c>
      <c r="S436" s="20">
        <v>11098.1376</v>
      </c>
    </row>
    <row r="437" spans="2:19" ht="15" customHeight="1" x14ac:dyDescent="0.25">
      <c r="B437" s="2" t="str">
        <f t="shared" si="12"/>
        <v>PGL_Residential_Multi-Family_Standard Rebate_Boiler Tune Up_Process_MF/CI</v>
      </c>
      <c r="C437" s="2" t="str">
        <f t="shared" si="13"/>
        <v>PGL_Residential_Multi-Family_Standard Rebate_Boiler Tune Up_Process_MF/CI_2022</v>
      </c>
      <c r="D437" s="19" t="s">
        <v>1794</v>
      </c>
      <c r="E437" s="19" t="s">
        <v>2</v>
      </c>
      <c r="F437" s="19" t="s">
        <v>1422</v>
      </c>
      <c r="G437" s="19" t="s">
        <v>1418</v>
      </c>
      <c r="H437" s="19" t="s">
        <v>906</v>
      </c>
      <c r="I437" s="19" t="s">
        <v>924</v>
      </c>
      <c r="J437" s="19" t="s">
        <v>927</v>
      </c>
      <c r="K437" s="19" t="s">
        <v>587</v>
      </c>
      <c r="L437" s="19">
        <v>2022</v>
      </c>
      <c r="M437" s="20">
        <v>200</v>
      </c>
      <c r="N437" s="19" t="s">
        <v>667</v>
      </c>
      <c r="O437" s="20">
        <v>10</v>
      </c>
      <c r="P437" s="20">
        <v>2000</v>
      </c>
      <c r="Q437" s="20">
        <v>1779.5595530266246</v>
      </c>
      <c r="R437" s="21">
        <v>0.87</v>
      </c>
      <c r="S437" s="20">
        <v>1779.5595530266246</v>
      </c>
    </row>
    <row r="438" spans="2:19" ht="15" customHeight="1" x14ac:dyDescent="0.25">
      <c r="B438" s="2" t="str">
        <f t="shared" si="12"/>
        <v>PGL_Residential_Multi-Family_Standard Rebate_Boiler Tune Up_Process_MF/CI</v>
      </c>
      <c r="C438" s="2" t="str">
        <f t="shared" si="13"/>
        <v>PGL_Residential_Multi-Family_Standard Rebate_Boiler Tune Up_Process_MF/CI_2023</v>
      </c>
      <c r="D438" s="19" t="s">
        <v>1794</v>
      </c>
      <c r="E438" s="19" t="s">
        <v>2</v>
      </c>
      <c r="F438" s="19" t="s">
        <v>1422</v>
      </c>
      <c r="G438" s="19" t="s">
        <v>1418</v>
      </c>
      <c r="H438" s="19" t="s">
        <v>906</v>
      </c>
      <c r="I438" s="19" t="s">
        <v>924</v>
      </c>
      <c r="J438" s="19" t="s">
        <v>927</v>
      </c>
      <c r="K438" s="19" t="s">
        <v>587</v>
      </c>
      <c r="L438" s="19">
        <v>2023</v>
      </c>
      <c r="M438" s="20">
        <v>200</v>
      </c>
      <c r="N438" s="19" t="s">
        <v>667</v>
      </c>
      <c r="O438" s="20">
        <v>9</v>
      </c>
      <c r="P438" s="20">
        <v>1800</v>
      </c>
      <c r="Q438" s="20">
        <v>1601.6035977239621</v>
      </c>
      <c r="R438" s="21">
        <v>0.87</v>
      </c>
      <c r="S438" s="20">
        <v>1601.6035977239621</v>
      </c>
    </row>
    <row r="439" spans="2:19" ht="15" customHeight="1" x14ac:dyDescent="0.25">
      <c r="B439" s="2" t="str">
        <f t="shared" si="12"/>
        <v>PGL_Residential_Multi-Family_Standard Rebate_Boiler Tune Up_Process_MF/CI</v>
      </c>
      <c r="C439" s="2" t="str">
        <f t="shared" si="13"/>
        <v>PGL_Residential_Multi-Family_Standard Rebate_Boiler Tune Up_Process_MF/CI_2024</v>
      </c>
      <c r="D439" s="19" t="s">
        <v>1794</v>
      </c>
      <c r="E439" s="19" t="s">
        <v>2</v>
      </c>
      <c r="F439" s="19" t="s">
        <v>1422</v>
      </c>
      <c r="G439" s="19" t="s">
        <v>1418</v>
      </c>
      <c r="H439" s="19" t="s">
        <v>906</v>
      </c>
      <c r="I439" s="19" t="s">
        <v>924</v>
      </c>
      <c r="J439" s="19" t="s">
        <v>927</v>
      </c>
      <c r="K439" s="19" t="s">
        <v>587</v>
      </c>
      <c r="L439" s="19">
        <v>2024</v>
      </c>
      <c r="M439" s="20">
        <v>200</v>
      </c>
      <c r="N439" s="19" t="s">
        <v>667</v>
      </c>
      <c r="O439" s="20">
        <v>8</v>
      </c>
      <c r="P439" s="20">
        <v>1600</v>
      </c>
      <c r="Q439" s="20">
        <v>1423.6476424212997</v>
      </c>
      <c r="R439" s="21">
        <v>0.87</v>
      </c>
      <c r="S439" s="20">
        <v>1423.6476424212997</v>
      </c>
    </row>
    <row r="440" spans="2:19" ht="15" customHeight="1" x14ac:dyDescent="0.25">
      <c r="B440" s="2" t="str">
        <f t="shared" si="12"/>
        <v>PGL_Residential_Multi-Family_Standard Rebate_Boiler Tune Up_Process_MF/CI</v>
      </c>
      <c r="C440" s="2" t="str">
        <f t="shared" si="13"/>
        <v>PGL_Residential_Multi-Family_Standard Rebate_Boiler Tune Up_Process_MF/CI_2025</v>
      </c>
      <c r="D440" s="19" t="s">
        <v>1794</v>
      </c>
      <c r="E440" s="19" t="s">
        <v>2</v>
      </c>
      <c r="F440" s="19" t="s">
        <v>1422</v>
      </c>
      <c r="G440" s="19" t="s">
        <v>1418</v>
      </c>
      <c r="H440" s="19" t="s">
        <v>906</v>
      </c>
      <c r="I440" s="19" t="s">
        <v>924</v>
      </c>
      <c r="J440" s="19" t="s">
        <v>927</v>
      </c>
      <c r="K440" s="19" t="s">
        <v>587</v>
      </c>
      <c r="L440" s="19">
        <v>2025</v>
      </c>
      <c r="M440" s="20">
        <v>200</v>
      </c>
      <c r="N440" s="19" t="s">
        <v>667</v>
      </c>
      <c r="O440" s="20">
        <v>6</v>
      </c>
      <c r="P440" s="20">
        <v>1200</v>
      </c>
      <c r="Q440" s="20">
        <v>1067.7357318159748</v>
      </c>
      <c r="R440" s="21">
        <v>0.87</v>
      </c>
      <c r="S440" s="20">
        <v>1067.7357318159748</v>
      </c>
    </row>
    <row r="441" spans="2:19" ht="15" customHeight="1" x14ac:dyDescent="0.25">
      <c r="B441" s="2" t="str">
        <f t="shared" si="12"/>
        <v>PGL_Residential_Multi-Family_Standard Rebate_Boiler Tune Up_Space Heating_MF</v>
      </c>
      <c r="C441" s="2" t="str">
        <f t="shared" si="13"/>
        <v>PGL_Residential_Multi-Family_Standard Rebate_Boiler Tune Up_Space Heating_MF_2022</v>
      </c>
      <c r="D441" s="19" t="s">
        <v>1794</v>
      </c>
      <c r="E441" s="19" t="s">
        <v>2</v>
      </c>
      <c r="F441" s="19" t="s">
        <v>1422</v>
      </c>
      <c r="G441" s="19" t="s">
        <v>1418</v>
      </c>
      <c r="H441" s="19" t="s">
        <v>906</v>
      </c>
      <c r="I441" s="19" t="s">
        <v>907</v>
      </c>
      <c r="J441" s="19" t="s">
        <v>909</v>
      </c>
      <c r="K441" s="19" t="s">
        <v>553</v>
      </c>
      <c r="L441" s="19">
        <v>2022</v>
      </c>
      <c r="M441" s="20">
        <v>200</v>
      </c>
      <c r="N441" s="19" t="s">
        <v>667</v>
      </c>
      <c r="O441" s="20">
        <v>19</v>
      </c>
      <c r="P441" s="20">
        <v>3800</v>
      </c>
      <c r="Q441" s="20">
        <v>1549.6824294478561</v>
      </c>
      <c r="R441" s="21">
        <v>0.87</v>
      </c>
      <c r="S441" s="20">
        <v>1549.6824294478561</v>
      </c>
    </row>
    <row r="442" spans="2:19" ht="15" customHeight="1" x14ac:dyDescent="0.25">
      <c r="B442" s="2" t="str">
        <f t="shared" si="12"/>
        <v>PGL_Residential_Multi-Family_Standard Rebate_Boiler Tune Up_Space Heating_MF</v>
      </c>
      <c r="C442" s="2" t="str">
        <f t="shared" si="13"/>
        <v>PGL_Residential_Multi-Family_Standard Rebate_Boiler Tune Up_Space Heating_MF_2023</v>
      </c>
      <c r="D442" s="19" t="s">
        <v>1794</v>
      </c>
      <c r="E442" s="19" t="s">
        <v>2</v>
      </c>
      <c r="F442" s="19" t="s">
        <v>1422</v>
      </c>
      <c r="G442" s="19" t="s">
        <v>1418</v>
      </c>
      <c r="H442" s="19" t="s">
        <v>906</v>
      </c>
      <c r="I442" s="19" t="s">
        <v>907</v>
      </c>
      <c r="J442" s="19" t="s">
        <v>909</v>
      </c>
      <c r="K442" s="19" t="s">
        <v>553</v>
      </c>
      <c r="L442" s="19">
        <v>2023</v>
      </c>
      <c r="M442" s="20">
        <v>200</v>
      </c>
      <c r="N442" s="19" t="s">
        <v>667</v>
      </c>
      <c r="O442" s="20">
        <v>17</v>
      </c>
      <c r="P442" s="20">
        <v>3400</v>
      </c>
      <c r="Q442" s="20">
        <v>1386.5579631901869</v>
      </c>
      <c r="R442" s="21">
        <v>0.87</v>
      </c>
      <c r="S442" s="20">
        <v>1386.5579631901869</v>
      </c>
    </row>
    <row r="443" spans="2:19" ht="15" customHeight="1" x14ac:dyDescent="0.25">
      <c r="B443" s="2" t="str">
        <f t="shared" si="12"/>
        <v>PGL_Residential_Multi-Family_Standard Rebate_Boiler Tune Up_Space Heating_MF</v>
      </c>
      <c r="C443" s="2" t="str">
        <f t="shared" si="13"/>
        <v>PGL_Residential_Multi-Family_Standard Rebate_Boiler Tune Up_Space Heating_MF_2024</v>
      </c>
      <c r="D443" s="19" t="s">
        <v>1794</v>
      </c>
      <c r="E443" s="19" t="s">
        <v>2</v>
      </c>
      <c r="F443" s="19" t="s">
        <v>1422</v>
      </c>
      <c r="G443" s="19" t="s">
        <v>1418</v>
      </c>
      <c r="H443" s="19" t="s">
        <v>906</v>
      </c>
      <c r="I443" s="19" t="s">
        <v>907</v>
      </c>
      <c r="J443" s="19" t="s">
        <v>909</v>
      </c>
      <c r="K443" s="19" t="s">
        <v>553</v>
      </c>
      <c r="L443" s="19">
        <v>2024</v>
      </c>
      <c r="M443" s="20">
        <v>200</v>
      </c>
      <c r="N443" s="19" t="s">
        <v>667</v>
      </c>
      <c r="O443" s="20">
        <v>15</v>
      </c>
      <c r="P443" s="20">
        <v>3000</v>
      </c>
      <c r="Q443" s="20">
        <v>1223.433496932518</v>
      </c>
      <c r="R443" s="21">
        <v>0.87</v>
      </c>
      <c r="S443" s="20">
        <v>1223.433496932518</v>
      </c>
    </row>
    <row r="444" spans="2:19" ht="15" customHeight="1" x14ac:dyDescent="0.25">
      <c r="B444" s="2" t="str">
        <f t="shared" si="12"/>
        <v>PGL_Residential_Multi-Family_Standard Rebate_Boiler Tune Up_Space Heating_MF</v>
      </c>
      <c r="C444" s="2" t="str">
        <f t="shared" si="13"/>
        <v>PGL_Residential_Multi-Family_Standard Rebate_Boiler Tune Up_Space Heating_MF_2025</v>
      </c>
      <c r="D444" s="19" t="s">
        <v>1794</v>
      </c>
      <c r="E444" s="19" t="s">
        <v>2</v>
      </c>
      <c r="F444" s="19" t="s">
        <v>1422</v>
      </c>
      <c r="G444" s="19" t="s">
        <v>1418</v>
      </c>
      <c r="H444" s="19" t="s">
        <v>906</v>
      </c>
      <c r="I444" s="19" t="s">
        <v>907</v>
      </c>
      <c r="J444" s="19" t="s">
        <v>909</v>
      </c>
      <c r="K444" s="19" t="s">
        <v>553</v>
      </c>
      <c r="L444" s="19">
        <v>2025</v>
      </c>
      <c r="M444" s="20">
        <v>200</v>
      </c>
      <c r="N444" s="19" t="s">
        <v>667</v>
      </c>
      <c r="O444" s="20">
        <v>11</v>
      </c>
      <c r="P444" s="20">
        <v>2200</v>
      </c>
      <c r="Q444" s="20">
        <v>897.1845644171799</v>
      </c>
      <c r="R444" s="21">
        <v>0.87</v>
      </c>
      <c r="S444" s="20">
        <v>897.1845644171799</v>
      </c>
    </row>
    <row r="445" spans="2:19" ht="15" customHeight="1" x14ac:dyDescent="0.25">
      <c r="B445" s="2" t="str">
        <f t="shared" si="12"/>
        <v>PGL_Residential_Multi-Family_Standard Rebate_Condensing Unit Heater_0_MF/CI</v>
      </c>
      <c r="C445" s="2" t="str">
        <f t="shared" si="13"/>
        <v>PGL_Residential_Multi-Family_Standard Rebate_Condensing Unit Heater_0_MF/CI_2022</v>
      </c>
      <c r="D445" s="19" t="s">
        <v>1794</v>
      </c>
      <c r="E445" s="19" t="s">
        <v>2</v>
      </c>
      <c r="F445" s="19" t="s">
        <v>1422</v>
      </c>
      <c r="G445" s="19" t="s">
        <v>1418</v>
      </c>
      <c r="H445" s="19" t="s">
        <v>13</v>
      </c>
      <c r="I445" s="19">
        <v>0</v>
      </c>
      <c r="J445" s="19" t="s">
        <v>32</v>
      </c>
      <c r="K445" s="19" t="s">
        <v>587</v>
      </c>
      <c r="L445" s="19">
        <v>2022</v>
      </c>
      <c r="M445" s="20">
        <v>150</v>
      </c>
      <c r="N445" s="19" t="s">
        <v>667</v>
      </c>
      <c r="O445" s="20">
        <v>3</v>
      </c>
      <c r="P445" s="20">
        <v>450</v>
      </c>
      <c r="Q445" s="20">
        <v>694.26</v>
      </c>
      <c r="R445" s="21">
        <v>0.87</v>
      </c>
      <c r="S445" s="20">
        <v>694.26</v>
      </c>
    </row>
    <row r="446" spans="2:19" ht="15" customHeight="1" x14ac:dyDescent="0.25">
      <c r="B446" s="2" t="str">
        <f t="shared" si="12"/>
        <v>PGL_Residential_Multi-Family_Standard Rebate_Condensing Unit Heater_0_MF/CI</v>
      </c>
      <c r="C446" s="2" t="str">
        <f t="shared" si="13"/>
        <v>PGL_Residential_Multi-Family_Standard Rebate_Condensing Unit Heater_0_MF/CI_2023</v>
      </c>
      <c r="D446" s="19" t="s">
        <v>1794</v>
      </c>
      <c r="E446" s="19" t="s">
        <v>2</v>
      </c>
      <c r="F446" s="19" t="s">
        <v>1422</v>
      </c>
      <c r="G446" s="19" t="s">
        <v>1418</v>
      </c>
      <c r="H446" s="19" t="s">
        <v>13</v>
      </c>
      <c r="I446" s="19">
        <v>0</v>
      </c>
      <c r="J446" s="19" t="s">
        <v>32</v>
      </c>
      <c r="K446" s="19" t="s">
        <v>587</v>
      </c>
      <c r="L446" s="19">
        <v>2023</v>
      </c>
      <c r="M446" s="20">
        <v>150</v>
      </c>
      <c r="N446" s="19" t="s">
        <v>667</v>
      </c>
      <c r="O446" s="20">
        <v>3</v>
      </c>
      <c r="P446" s="20">
        <v>450</v>
      </c>
      <c r="Q446" s="20">
        <v>694.26</v>
      </c>
      <c r="R446" s="21">
        <v>0.87</v>
      </c>
      <c r="S446" s="20">
        <v>694.26</v>
      </c>
    </row>
    <row r="447" spans="2:19" ht="15" customHeight="1" x14ac:dyDescent="0.25">
      <c r="B447" s="2" t="str">
        <f t="shared" si="12"/>
        <v>PGL_Residential_Multi-Family_Standard Rebate_Condensing Unit Heater_0_MF/CI</v>
      </c>
      <c r="C447" s="2" t="str">
        <f t="shared" si="13"/>
        <v>PGL_Residential_Multi-Family_Standard Rebate_Condensing Unit Heater_0_MF/CI_2024</v>
      </c>
      <c r="D447" s="19" t="s">
        <v>1794</v>
      </c>
      <c r="E447" s="19" t="s">
        <v>2</v>
      </c>
      <c r="F447" s="19" t="s">
        <v>1422</v>
      </c>
      <c r="G447" s="19" t="s">
        <v>1418</v>
      </c>
      <c r="H447" s="19" t="s">
        <v>13</v>
      </c>
      <c r="I447" s="19">
        <v>0</v>
      </c>
      <c r="J447" s="19" t="s">
        <v>32</v>
      </c>
      <c r="K447" s="19" t="s">
        <v>587</v>
      </c>
      <c r="L447" s="19">
        <v>2024</v>
      </c>
      <c r="M447" s="20">
        <v>150</v>
      </c>
      <c r="N447" s="19" t="s">
        <v>667</v>
      </c>
      <c r="O447" s="20">
        <v>2</v>
      </c>
      <c r="P447" s="20">
        <v>300</v>
      </c>
      <c r="Q447" s="20">
        <v>462.84</v>
      </c>
      <c r="R447" s="21">
        <v>0.87</v>
      </c>
      <c r="S447" s="20">
        <v>462.84</v>
      </c>
    </row>
    <row r="448" spans="2:19" ht="15" customHeight="1" x14ac:dyDescent="0.25">
      <c r="B448" s="2" t="str">
        <f t="shared" si="12"/>
        <v>PGL_Residential_Multi-Family_Standard Rebate_Condensing Unit Heater_0_MF/CI</v>
      </c>
      <c r="C448" s="2" t="str">
        <f t="shared" si="13"/>
        <v>PGL_Residential_Multi-Family_Standard Rebate_Condensing Unit Heater_0_MF/CI_2025</v>
      </c>
      <c r="D448" s="19" t="s">
        <v>1794</v>
      </c>
      <c r="E448" s="19" t="s">
        <v>2</v>
      </c>
      <c r="F448" s="19" t="s">
        <v>1422</v>
      </c>
      <c r="G448" s="19" t="s">
        <v>1418</v>
      </c>
      <c r="H448" s="19" t="s">
        <v>13</v>
      </c>
      <c r="I448" s="19">
        <v>0</v>
      </c>
      <c r="J448" s="19" t="s">
        <v>32</v>
      </c>
      <c r="K448" s="19" t="s">
        <v>587</v>
      </c>
      <c r="L448" s="19">
        <v>2025</v>
      </c>
      <c r="M448" s="20">
        <v>150</v>
      </c>
      <c r="N448" s="19" t="s">
        <v>667</v>
      </c>
      <c r="O448" s="20">
        <v>2</v>
      </c>
      <c r="P448" s="20">
        <v>300</v>
      </c>
      <c r="Q448" s="20">
        <v>462.84</v>
      </c>
      <c r="R448" s="21">
        <v>0.87</v>
      </c>
      <c r="S448" s="20">
        <v>462.84</v>
      </c>
    </row>
    <row r="449" spans="2:19" ht="15" customHeight="1" x14ac:dyDescent="0.25">
      <c r="B449" s="2" t="str">
        <f t="shared" si="12"/>
        <v>PGL_Residential_Multi-Family_Standard Rebate_Direct Fired Heaters_0_MF/CI</v>
      </c>
      <c r="C449" s="2" t="str">
        <f t="shared" si="13"/>
        <v>PGL_Residential_Multi-Family_Standard Rebate_Direct Fired Heaters_0_MF/CI_2022</v>
      </c>
      <c r="D449" s="19" t="s">
        <v>1794</v>
      </c>
      <c r="E449" s="19" t="s">
        <v>2</v>
      </c>
      <c r="F449" s="19" t="s">
        <v>1422</v>
      </c>
      <c r="G449" s="19" t="s">
        <v>1418</v>
      </c>
      <c r="H449" s="19" t="s">
        <v>666</v>
      </c>
      <c r="I449" s="19">
        <v>0</v>
      </c>
      <c r="J449" s="19" t="s">
        <v>673</v>
      </c>
      <c r="K449" s="19" t="s">
        <v>587</v>
      </c>
      <c r="L449" s="19">
        <v>2022</v>
      </c>
      <c r="M449" s="20">
        <v>400</v>
      </c>
      <c r="N449" s="19" t="s">
        <v>667</v>
      </c>
      <c r="O449" s="20">
        <v>2</v>
      </c>
      <c r="P449" s="20">
        <v>800</v>
      </c>
      <c r="Q449" s="20">
        <v>2589.12</v>
      </c>
      <c r="R449" s="21">
        <v>0.87</v>
      </c>
      <c r="S449" s="20">
        <v>2589.12</v>
      </c>
    </row>
    <row r="450" spans="2:19" ht="15" customHeight="1" x14ac:dyDescent="0.25">
      <c r="B450" s="2" t="str">
        <f t="shared" si="12"/>
        <v>PGL_Residential_Multi-Family_Standard Rebate_Direct Fired Heaters_0_MF/CI</v>
      </c>
      <c r="C450" s="2" t="str">
        <f t="shared" si="13"/>
        <v>PGL_Residential_Multi-Family_Standard Rebate_Direct Fired Heaters_0_MF/CI_2023</v>
      </c>
      <c r="D450" s="19" t="s">
        <v>1794</v>
      </c>
      <c r="E450" s="19" t="s">
        <v>2</v>
      </c>
      <c r="F450" s="19" t="s">
        <v>1422</v>
      </c>
      <c r="G450" s="19" t="s">
        <v>1418</v>
      </c>
      <c r="H450" s="19" t="s">
        <v>666</v>
      </c>
      <c r="I450" s="19">
        <v>0</v>
      </c>
      <c r="J450" s="19" t="s">
        <v>673</v>
      </c>
      <c r="K450" s="19" t="s">
        <v>587</v>
      </c>
      <c r="L450" s="19">
        <v>2023</v>
      </c>
      <c r="M450" s="20">
        <v>400</v>
      </c>
      <c r="N450" s="19" t="s">
        <v>667</v>
      </c>
      <c r="O450" s="20">
        <v>2</v>
      </c>
      <c r="P450" s="20">
        <v>800</v>
      </c>
      <c r="Q450" s="20">
        <v>2589.12</v>
      </c>
      <c r="R450" s="21">
        <v>0.87</v>
      </c>
      <c r="S450" s="20">
        <v>2589.12</v>
      </c>
    </row>
    <row r="451" spans="2:19" ht="15" customHeight="1" x14ac:dyDescent="0.25">
      <c r="B451" s="2" t="str">
        <f t="shared" si="12"/>
        <v>PGL_Residential_Multi-Family_Standard Rebate_Direct Fired Heaters_0_MF/CI</v>
      </c>
      <c r="C451" s="2" t="str">
        <f t="shared" si="13"/>
        <v>PGL_Residential_Multi-Family_Standard Rebate_Direct Fired Heaters_0_MF/CI_2024</v>
      </c>
      <c r="D451" s="19" t="s">
        <v>1794</v>
      </c>
      <c r="E451" s="19" t="s">
        <v>2</v>
      </c>
      <c r="F451" s="19" t="s">
        <v>1422</v>
      </c>
      <c r="G451" s="19" t="s">
        <v>1418</v>
      </c>
      <c r="H451" s="19" t="s">
        <v>666</v>
      </c>
      <c r="I451" s="19">
        <v>0</v>
      </c>
      <c r="J451" s="19" t="s">
        <v>673</v>
      </c>
      <c r="K451" s="19" t="s">
        <v>587</v>
      </c>
      <c r="L451" s="19">
        <v>2024</v>
      </c>
      <c r="M451" s="20">
        <v>400</v>
      </c>
      <c r="N451" s="19" t="s">
        <v>667</v>
      </c>
      <c r="O451" s="20">
        <v>2</v>
      </c>
      <c r="P451" s="20">
        <v>800</v>
      </c>
      <c r="Q451" s="20">
        <v>2589.12</v>
      </c>
      <c r="R451" s="21">
        <v>0.87</v>
      </c>
      <c r="S451" s="20">
        <v>2589.12</v>
      </c>
    </row>
    <row r="452" spans="2:19" ht="15" customHeight="1" x14ac:dyDescent="0.25">
      <c r="B452" s="2" t="str">
        <f t="shared" si="12"/>
        <v>PGL_Residential_Multi-Family_Standard Rebate_Direct Fired Heaters_0_MF/CI</v>
      </c>
      <c r="C452" s="2" t="str">
        <f t="shared" si="13"/>
        <v>PGL_Residential_Multi-Family_Standard Rebate_Direct Fired Heaters_0_MF/CI_2025</v>
      </c>
      <c r="D452" s="19" t="s">
        <v>1794</v>
      </c>
      <c r="E452" s="19" t="s">
        <v>2</v>
      </c>
      <c r="F452" s="19" t="s">
        <v>1422</v>
      </c>
      <c r="G452" s="19" t="s">
        <v>1418</v>
      </c>
      <c r="H452" s="19" t="s">
        <v>666</v>
      </c>
      <c r="I452" s="19">
        <v>0</v>
      </c>
      <c r="J452" s="19" t="s">
        <v>673</v>
      </c>
      <c r="K452" s="19" t="s">
        <v>587</v>
      </c>
      <c r="L452" s="19">
        <v>2025</v>
      </c>
      <c r="M452" s="20">
        <v>400</v>
      </c>
      <c r="N452" s="19" t="s">
        <v>667</v>
      </c>
      <c r="O452" s="20">
        <v>1</v>
      </c>
      <c r="P452" s="20">
        <v>400</v>
      </c>
      <c r="Q452" s="20">
        <v>1294.56</v>
      </c>
      <c r="R452" s="21">
        <v>0.87</v>
      </c>
      <c r="S452" s="20">
        <v>1294.56</v>
      </c>
    </row>
    <row r="453" spans="2:19" ht="15" customHeight="1" x14ac:dyDescent="0.25">
      <c r="B453" s="2" t="str">
        <f t="shared" si="12"/>
        <v>PGL_Residential_Multi-Family_Standard Rebate_Furnace_&gt;95% AFUE_MF</v>
      </c>
      <c r="C453" s="2" t="str">
        <f t="shared" si="13"/>
        <v>PGL_Residential_Multi-Family_Standard Rebate_Furnace_&gt;95% AFUE_MF_2022</v>
      </c>
      <c r="D453" s="19" t="s">
        <v>1794</v>
      </c>
      <c r="E453" s="19" t="s">
        <v>2</v>
      </c>
      <c r="F453" s="19" t="s">
        <v>1422</v>
      </c>
      <c r="G453" s="19" t="s">
        <v>1418</v>
      </c>
      <c r="H453" s="19" t="s">
        <v>490</v>
      </c>
      <c r="I453" s="19" t="s">
        <v>982</v>
      </c>
      <c r="J453" s="19" t="s">
        <v>983</v>
      </c>
      <c r="K453" s="19" t="s">
        <v>553</v>
      </c>
      <c r="L453" s="19">
        <v>2022</v>
      </c>
      <c r="M453" s="20">
        <v>1</v>
      </c>
      <c r="N453" s="19" t="s">
        <v>1798</v>
      </c>
      <c r="O453" s="20">
        <v>29</v>
      </c>
      <c r="P453" s="20">
        <v>29</v>
      </c>
      <c r="Q453" s="20">
        <v>5971.7517749999961</v>
      </c>
      <c r="R453" s="21">
        <v>0.87</v>
      </c>
      <c r="S453" s="20">
        <v>5971.7517749999961</v>
      </c>
    </row>
    <row r="454" spans="2:19" ht="15" customHeight="1" x14ac:dyDescent="0.25">
      <c r="B454" s="2" t="str">
        <f t="shared" ref="B454:B517" si="14">D454&amp;"_"&amp;E454&amp;"_"&amp;F454&amp;"_"&amp;G454&amp;"_"&amp;H454&amp;"_"&amp;I454&amp;"_"&amp;K454</f>
        <v>PGL_Residential_Multi-Family_Standard Rebate_Furnace_&gt;95% AFUE_MF</v>
      </c>
      <c r="C454" s="2" t="str">
        <f t="shared" ref="C454:C517" si="15">D454&amp;"_"&amp;E454&amp;"_"&amp;F454&amp;"_"&amp;G454&amp;"_"&amp;H454&amp;"_"&amp;I454&amp;"_"&amp;K454&amp;"_"&amp;L454</f>
        <v>PGL_Residential_Multi-Family_Standard Rebate_Furnace_&gt;95% AFUE_MF_2023</v>
      </c>
      <c r="D454" s="19" t="s">
        <v>1794</v>
      </c>
      <c r="E454" s="19" t="s">
        <v>2</v>
      </c>
      <c r="F454" s="19" t="s">
        <v>1422</v>
      </c>
      <c r="G454" s="19" t="s">
        <v>1418</v>
      </c>
      <c r="H454" s="19" t="s">
        <v>490</v>
      </c>
      <c r="I454" s="19" t="s">
        <v>982</v>
      </c>
      <c r="J454" s="19" t="s">
        <v>983</v>
      </c>
      <c r="K454" s="19" t="s">
        <v>553</v>
      </c>
      <c r="L454" s="19">
        <v>2023</v>
      </c>
      <c r="M454" s="20">
        <v>1</v>
      </c>
      <c r="N454" s="19" t="s">
        <v>1798</v>
      </c>
      <c r="O454" s="20">
        <v>26</v>
      </c>
      <c r="P454" s="20">
        <v>26</v>
      </c>
      <c r="Q454" s="20">
        <v>5353.984349999997</v>
      </c>
      <c r="R454" s="21">
        <v>0.87</v>
      </c>
      <c r="S454" s="20">
        <v>5353.984349999997</v>
      </c>
    </row>
    <row r="455" spans="2:19" ht="15" customHeight="1" x14ac:dyDescent="0.25">
      <c r="B455" s="2" t="str">
        <f t="shared" si="14"/>
        <v>PGL_Residential_Multi-Family_Standard Rebate_Furnace_&gt;95% AFUE_MF</v>
      </c>
      <c r="C455" s="2" t="str">
        <f t="shared" si="15"/>
        <v>PGL_Residential_Multi-Family_Standard Rebate_Furnace_&gt;95% AFUE_MF_2024</v>
      </c>
      <c r="D455" s="19" t="s">
        <v>1794</v>
      </c>
      <c r="E455" s="19" t="s">
        <v>2</v>
      </c>
      <c r="F455" s="19" t="s">
        <v>1422</v>
      </c>
      <c r="G455" s="19" t="s">
        <v>1418</v>
      </c>
      <c r="H455" s="19" t="s">
        <v>490</v>
      </c>
      <c r="I455" s="19" t="s">
        <v>982</v>
      </c>
      <c r="J455" s="19" t="s">
        <v>983</v>
      </c>
      <c r="K455" s="19" t="s">
        <v>553</v>
      </c>
      <c r="L455" s="19">
        <v>2024</v>
      </c>
      <c r="M455" s="20">
        <v>1</v>
      </c>
      <c r="N455" s="19" t="s">
        <v>1798</v>
      </c>
      <c r="O455" s="20">
        <v>23</v>
      </c>
      <c r="P455" s="20">
        <v>23</v>
      </c>
      <c r="Q455" s="20">
        <v>4736.216924999997</v>
      </c>
      <c r="R455" s="21">
        <v>0.87</v>
      </c>
      <c r="S455" s="20">
        <v>4736.216924999997</v>
      </c>
    </row>
    <row r="456" spans="2:19" ht="15" customHeight="1" x14ac:dyDescent="0.25">
      <c r="B456" s="2" t="str">
        <f t="shared" si="14"/>
        <v>PGL_Residential_Multi-Family_Standard Rebate_Furnace_&gt;95% AFUE_MF</v>
      </c>
      <c r="C456" s="2" t="str">
        <f t="shared" si="15"/>
        <v>PGL_Residential_Multi-Family_Standard Rebate_Furnace_&gt;95% AFUE_MF_2025</v>
      </c>
      <c r="D456" s="19" t="s">
        <v>1794</v>
      </c>
      <c r="E456" s="19" t="s">
        <v>2</v>
      </c>
      <c r="F456" s="19" t="s">
        <v>1422</v>
      </c>
      <c r="G456" s="19" t="s">
        <v>1418</v>
      </c>
      <c r="H456" s="19" t="s">
        <v>490</v>
      </c>
      <c r="I456" s="19" t="s">
        <v>982</v>
      </c>
      <c r="J456" s="19" t="s">
        <v>983</v>
      </c>
      <c r="K456" s="19" t="s">
        <v>553</v>
      </c>
      <c r="L456" s="19">
        <v>2025</v>
      </c>
      <c r="M456" s="20">
        <v>1</v>
      </c>
      <c r="N456" s="19" t="s">
        <v>1798</v>
      </c>
      <c r="O456" s="20">
        <v>17</v>
      </c>
      <c r="P456" s="20">
        <v>17</v>
      </c>
      <c r="Q456" s="20">
        <v>3500.6820749999974</v>
      </c>
      <c r="R456" s="21">
        <v>0.87</v>
      </c>
      <c r="S456" s="20">
        <v>3500.6820749999974</v>
      </c>
    </row>
    <row r="457" spans="2:19" ht="15" customHeight="1" x14ac:dyDescent="0.25">
      <c r="B457" s="2" t="str">
        <f t="shared" si="14"/>
        <v>PGL_Residential_Multi-Family_Standard Rebate_High Speed Washer_0_MF</v>
      </c>
      <c r="C457" s="2" t="str">
        <f t="shared" si="15"/>
        <v>PGL_Residential_Multi-Family_Standard Rebate_High Speed Washer_0_MF_2022</v>
      </c>
      <c r="D457" s="19" t="s">
        <v>1794</v>
      </c>
      <c r="E457" s="19" t="s">
        <v>2</v>
      </c>
      <c r="F457" s="19" t="s">
        <v>1422</v>
      </c>
      <c r="G457" s="19" t="s">
        <v>1418</v>
      </c>
      <c r="H457" s="19" t="s">
        <v>725</v>
      </c>
      <c r="I457" s="19">
        <v>0</v>
      </c>
      <c r="J457" s="19" t="s">
        <v>730</v>
      </c>
      <c r="K457" s="19" t="s">
        <v>553</v>
      </c>
      <c r="L457" s="19">
        <v>2022</v>
      </c>
      <c r="M457" s="20">
        <v>250</v>
      </c>
      <c r="N457" s="19" t="s">
        <v>1803</v>
      </c>
      <c r="O457" s="20">
        <v>10</v>
      </c>
      <c r="P457" s="20">
        <v>2500</v>
      </c>
      <c r="Q457" s="20">
        <v>4796.7519600000005</v>
      </c>
      <c r="R457" s="21">
        <v>0.87</v>
      </c>
      <c r="S457" s="20">
        <v>4796.7519600000005</v>
      </c>
    </row>
    <row r="458" spans="2:19" ht="15" customHeight="1" x14ac:dyDescent="0.25">
      <c r="B458" s="2" t="str">
        <f t="shared" si="14"/>
        <v>PGL_Residential_Multi-Family_Standard Rebate_High Speed Washer_0_MF</v>
      </c>
      <c r="C458" s="2" t="str">
        <f t="shared" si="15"/>
        <v>PGL_Residential_Multi-Family_Standard Rebate_High Speed Washer_0_MF_2023</v>
      </c>
      <c r="D458" s="19" t="s">
        <v>1794</v>
      </c>
      <c r="E458" s="19" t="s">
        <v>2</v>
      </c>
      <c r="F458" s="19" t="s">
        <v>1422</v>
      </c>
      <c r="G458" s="19" t="s">
        <v>1418</v>
      </c>
      <c r="H458" s="19" t="s">
        <v>725</v>
      </c>
      <c r="I458" s="19">
        <v>0</v>
      </c>
      <c r="J458" s="19" t="s">
        <v>730</v>
      </c>
      <c r="K458" s="19" t="s">
        <v>553</v>
      </c>
      <c r="L458" s="19">
        <v>2023</v>
      </c>
      <c r="M458" s="20">
        <v>250</v>
      </c>
      <c r="N458" s="19" t="s">
        <v>1803</v>
      </c>
      <c r="O458" s="20">
        <v>9</v>
      </c>
      <c r="P458" s="20">
        <v>2250</v>
      </c>
      <c r="Q458" s="20">
        <v>4317.0767640000004</v>
      </c>
      <c r="R458" s="21">
        <v>0.87</v>
      </c>
      <c r="S458" s="20">
        <v>4317.0767640000004</v>
      </c>
    </row>
    <row r="459" spans="2:19" ht="15" customHeight="1" x14ac:dyDescent="0.25">
      <c r="B459" s="2" t="str">
        <f t="shared" si="14"/>
        <v>PGL_Residential_Multi-Family_Standard Rebate_High Speed Washer_0_MF</v>
      </c>
      <c r="C459" s="2" t="str">
        <f t="shared" si="15"/>
        <v>PGL_Residential_Multi-Family_Standard Rebate_High Speed Washer_0_MF_2024</v>
      </c>
      <c r="D459" s="19" t="s">
        <v>1794</v>
      </c>
      <c r="E459" s="19" t="s">
        <v>2</v>
      </c>
      <c r="F459" s="19" t="s">
        <v>1422</v>
      </c>
      <c r="G459" s="19" t="s">
        <v>1418</v>
      </c>
      <c r="H459" s="19" t="s">
        <v>725</v>
      </c>
      <c r="I459" s="19">
        <v>0</v>
      </c>
      <c r="J459" s="19" t="s">
        <v>730</v>
      </c>
      <c r="K459" s="19" t="s">
        <v>553</v>
      </c>
      <c r="L459" s="19">
        <v>2024</v>
      </c>
      <c r="M459" s="20">
        <v>250</v>
      </c>
      <c r="N459" s="19" t="s">
        <v>1803</v>
      </c>
      <c r="O459" s="20">
        <v>8</v>
      </c>
      <c r="P459" s="20">
        <v>2000</v>
      </c>
      <c r="Q459" s="20">
        <v>3837.4015680000002</v>
      </c>
      <c r="R459" s="21">
        <v>0.87</v>
      </c>
      <c r="S459" s="20">
        <v>3837.4015680000002</v>
      </c>
    </row>
    <row r="460" spans="2:19" ht="15" customHeight="1" x14ac:dyDescent="0.25">
      <c r="B460" s="2" t="str">
        <f t="shared" si="14"/>
        <v>PGL_Residential_Multi-Family_Standard Rebate_High Speed Washer_0_MF</v>
      </c>
      <c r="C460" s="2" t="str">
        <f t="shared" si="15"/>
        <v>PGL_Residential_Multi-Family_Standard Rebate_High Speed Washer_0_MF_2025</v>
      </c>
      <c r="D460" s="19" t="s">
        <v>1794</v>
      </c>
      <c r="E460" s="19" t="s">
        <v>2</v>
      </c>
      <c r="F460" s="19" t="s">
        <v>1422</v>
      </c>
      <c r="G460" s="19" t="s">
        <v>1418</v>
      </c>
      <c r="H460" s="19" t="s">
        <v>725</v>
      </c>
      <c r="I460" s="19">
        <v>0</v>
      </c>
      <c r="J460" s="19" t="s">
        <v>730</v>
      </c>
      <c r="K460" s="19" t="s">
        <v>553</v>
      </c>
      <c r="L460" s="19">
        <v>2025</v>
      </c>
      <c r="M460" s="20">
        <v>250</v>
      </c>
      <c r="N460" s="19" t="s">
        <v>1803</v>
      </c>
      <c r="O460" s="20">
        <v>6</v>
      </c>
      <c r="P460" s="20">
        <v>1500</v>
      </c>
      <c r="Q460" s="20">
        <v>2878.0511759999999</v>
      </c>
      <c r="R460" s="21">
        <v>0.87</v>
      </c>
      <c r="S460" s="20">
        <v>2878.0511759999999</v>
      </c>
    </row>
    <row r="461" spans="2:19" ht="15" customHeight="1" x14ac:dyDescent="0.25">
      <c r="B461" s="2" t="str">
        <f t="shared" si="14"/>
        <v>PGL_Residential_Multi-Family_Standard Rebate_Infrared Heater_0_MF/CI</v>
      </c>
      <c r="C461" s="2" t="str">
        <f t="shared" si="15"/>
        <v>PGL_Residential_Multi-Family_Standard Rebate_Infrared Heater_0_MF/CI_2022</v>
      </c>
      <c r="D461" s="19" t="s">
        <v>1794</v>
      </c>
      <c r="E461" s="19" t="s">
        <v>2</v>
      </c>
      <c r="F461" s="19" t="s">
        <v>1422</v>
      </c>
      <c r="G461" s="19" t="s">
        <v>1418</v>
      </c>
      <c r="H461" s="19" t="s">
        <v>742</v>
      </c>
      <c r="I461" s="19">
        <v>0</v>
      </c>
      <c r="J461" s="19" t="s">
        <v>33</v>
      </c>
      <c r="K461" s="19" t="s">
        <v>587</v>
      </c>
      <c r="L461" s="19">
        <v>2022</v>
      </c>
      <c r="M461" s="20">
        <v>150</v>
      </c>
      <c r="N461" s="19" t="s">
        <v>667</v>
      </c>
      <c r="O461" s="20">
        <v>0</v>
      </c>
      <c r="P461" s="20">
        <v>0</v>
      </c>
      <c r="Q461" s="20">
        <v>0</v>
      </c>
      <c r="R461" s="21">
        <v>0.87</v>
      </c>
      <c r="S461" s="20">
        <v>0</v>
      </c>
    </row>
    <row r="462" spans="2:19" ht="15" customHeight="1" x14ac:dyDescent="0.25">
      <c r="B462" s="2" t="str">
        <f t="shared" si="14"/>
        <v>PGL_Residential_Multi-Family_Standard Rebate_Infrared Heater_0_MF/CI</v>
      </c>
      <c r="C462" s="2" t="str">
        <f t="shared" si="15"/>
        <v>PGL_Residential_Multi-Family_Standard Rebate_Infrared Heater_0_MF/CI_2023</v>
      </c>
      <c r="D462" s="19" t="s">
        <v>1794</v>
      </c>
      <c r="E462" s="19" t="s">
        <v>2</v>
      </c>
      <c r="F462" s="19" t="s">
        <v>1422</v>
      </c>
      <c r="G462" s="19" t="s">
        <v>1418</v>
      </c>
      <c r="H462" s="19" t="s">
        <v>742</v>
      </c>
      <c r="I462" s="19">
        <v>0</v>
      </c>
      <c r="J462" s="19" t="s">
        <v>33</v>
      </c>
      <c r="K462" s="19" t="s">
        <v>587</v>
      </c>
      <c r="L462" s="19">
        <v>2023</v>
      </c>
      <c r="M462" s="20">
        <v>150</v>
      </c>
      <c r="N462" s="19" t="s">
        <v>667</v>
      </c>
      <c r="O462" s="20">
        <v>0</v>
      </c>
      <c r="P462" s="20">
        <v>0</v>
      </c>
      <c r="Q462" s="20">
        <v>0</v>
      </c>
      <c r="R462" s="21">
        <v>0.87</v>
      </c>
      <c r="S462" s="20">
        <v>0</v>
      </c>
    </row>
    <row r="463" spans="2:19" ht="15" customHeight="1" x14ac:dyDescent="0.25">
      <c r="B463" s="2" t="str">
        <f t="shared" si="14"/>
        <v>PGL_Residential_Multi-Family_Standard Rebate_Infrared Heater_0_MF/CI</v>
      </c>
      <c r="C463" s="2" t="str">
        <f t="shared" si="15"/>
        <v>PGL_Residential_Multi-Family_Standard Rebate_Infrared Heater_0_MF/CI_2024</v>
      </c>
      <c r="D463" s="19" t="s">
        <v>1794</v>
      </c>
      <c r="E463" s="19" t="s">
        <v>2</v>
      </c>
      <c r="F463" s="19" t="s">
        <v>1422</v>
      </c>
      <c r="G463" s="19" t="s">
        <v>1418</v>
      </c>
      <c r="H463" s="19" t="s">
        <v>742</v>
      </c>
      <c r="I463" s="19">
        <v>0</v>
      </c>
      <c r="J463" s="19" t="s">
        <v>33</v>
      </c>
      <c r="K463" s="19" t="s">
        <v>587</v>
      </c>
      <c r="L463" s="19">
        <v>2024</v>
      </c>
      <c r="M463" s="20">
        <v>150</v>
      </c>
      <c r="N463" s="19" t="s">
        <v>667</v>
      </c>
      <c r="O463" s="20">
        <v>0</v>
      </c>
      <c r="P463" s="20">
        <v>0</v>
      </c>
      <c r="Q463" s="20">
        <v>0</v>
      </c>
      <c r="R463" s="21">
        <v>0.87</v>
      </c>
      <c r="S463" s="20">
        <v>0</v>
      </c>
    </row>
    <row r="464" spans="2:19" ht="15" customHeight="1" x14ac:dyDescent="0.25">
      <c r="B464" s="2" t="str">
        <f t="shared" si="14"/>
        <v>PGL_Residential_Multi-Family_Standard Rebate_Infrared Heater_0_MF/CI</v>
      </c>
      <c r="C464" s="2" t="str">
        <f t="shared" si="15"/>
        <v>PGL_Residential_Multi-Family_Standard Rebate_Infrared Heater_0_MF/CI_2025</v>
      </c>
      <c r="D464" s="19" t="s">
        <v>1794</v>
      </c>
      <c r="E464" s="19" t="s">
        <v>2</v>
      </c>
      <c r="F464" s="19" t="s">
        <v>1422</v>
      </c>
      <c r="G464" s="19" t="s">
        <v>1418</v>
      </c>
      <c r="H464" s="19" t="s">
        <v>742</v>
      </c>
      <c r="I464" s="19">
        <v>0</v>
      </c>
      <c r="J464" s="19" t="s">
        <v>33</v>
      </c>
      <c r="K464" s="19" t="s">
        <v>587</v>
      </c>
      <c r="L464" s="19">
        <v>2025</v>
      </c>
      <c r="M464" s="20">
        <v>150</v>
      </c>
      <c r="N464" s="19" t="s">
        <v>667</v>
      </c>
      <c r="O464" s="20">
        <v>0</v>
      </c>
      <c r="P464" s="20">
        <v>0</v>
      </c>
      <c r="Q464" s="20">
        <v>0</v>
      </c>
      <c r="R464" s="21">
        <v>0.87</v>
      </c>
      <c r="S464" s="20">
        <v>0</v>
      </c>
    </row>
    <row r="465" spans="2:19" ht="15" customHeight="1" x14ac:dyDescent="0.25">
      <c r="B465" s="2" t="str">
        <f t="shared" si="14"/>
        <v>PGL_Residential_Multi-Family_Standard Rebate_Ozone Laundry_0_MF/CI</v>
      </c>
      <c r="C465" s="2" t="str">
        <f t="shared" si="15"/>
        <v>PGL_Residential_Multi-Family_Standard Rebate_Ozone Laundry_0_MF/CI_2022</v>
      </c>
      <c r="D465" s="19" t="s">
        <v>1794</v>
      </c>
      <c r="E465" s="19" t="s">
        <v>2</v>
      </c>
      <c r="F465" s="19" t="s">
        <v>1422</v>
      </c>
      <c r="G465" s="19" t="s">
        <v>1418</v>
      </c>
      <c r="H465" s="19" t="s">
        <v>16</v>
      </c>
      <c r="I465" s="19">
        <v>0</v>
      </c>
      <c r="J465" s="19" t="s">
        <v>592</v>
      </c>
      <c r="K465" s="19" t="s">
        <v>587</v>
      </c>
      <c r="L465" s="19">
        <v>2022</v>
      </c>
      <c r="M465" s="20">
        <v>250</v>
      </c>
      <c r="N465" s="19" t="s">
        <v>1803</v>
      </c>
      <c r="O465" s="20">
        <v>0</v>
      </c>
      <c r="P465" s="20">
        <v>0</v>
      </c>
      <c r="Q465" s="20">
        <v>0</v>
      </c>
      <c r="R465" s="21">
        <v>0.87</v>
      </c>
      <c r="S465" s="20">
        <v>0</v>
      </c>
    </row>
    <row r="466" spans="2:19" ht="15" customHeight="1" x14ac:dyDescent="0.25">
      <c r="B466" s="2" t="str">
        <f t="shared" si="14"/>
        <v>PGL_Residential_Multi-Family_Standard Rebate_Ozone Laundry_0_MF/CI</v>
      </c>
      <c r="C466" s="2" t="str">
        <f t="shared" si="15"/>
        <v>PGL_Residential_Multi-Family_Standard Rebate_Ozone Laundry_0_MF/CI_2023</v>
      </c>
      <c r="D466" s="19" t="s">
        <v>1794</v>
      </c>
      <c r="E466" s="19" t="s">
        <v>2</v>
      </c>
      <c r="F466" s="19" t="s">
        <v>1422</v>
      </c>
      <c r="G466" s="19" t="s">
        <v>1418</v>
      </c>
      <c r="H466" s="19" t="s">
        <v>16</v>
      </c>
      <c r="I466" s="19">
        <v>0</v>
      </c>
      <c r="J466" s="19" t="s">
        <v>592</v>
      </c>
      <c r="K466" s="19" t="s">
        <v>587</v>
      </c>
      <c r="L466" s="19">
        <v>2023</v>
      </c>
      <c r="M466" s="20">
        <v>250</v>
      </c>
      <c r="N466" s="19" t="s">
        <v>1803</v>
      </c>
      <c r="O466" s="20">
        <v>0</v>
      </c>
      <c r="P466" s="20">
        <v>0</v>
      </c>
      <c r="Q466" s="20">
        <v>0</v>
      </c>
      <c r="R466" s="21">
        <v>0.87</v>
      </c>
      <c r="S466" s="20">
        <v>0</v>
      </c>
    </row>
    <row r="467" spans="2:19" ht="15" customHeight="1" x14ac:dyDescent="0.25">
      <c r="B467" s="2" t="str">
        <f t="shared" si="14"/>
        <v>PGL_Residential_Multi-Family_Standard Rebate_Ozone Laundry_0_MF/CI</v>
      </c>
      <c r="C467" s="2" t="str">
        <f t="shared" si="15"/>
        <v>PGL_Residential_Multi-Family_Standard Rebate_Ozone Laundry_0_MF/CI_2024</v>
      </c>
      <c r="D467" s="19" t="s">
        <v>1794</v>
      </c>
      <c r="E467" s="19" t="s">
        <v>2</v>
      </c>
      <c r="F467" s="19" t="s">
        <v>1422</v>
      </c>
      <c r="G467" s="19" t="s">
        <v>1418</v>
      </c>
      <c r="H467" s="19" t="s">
        <v>16</v>
      </c>
      <c r="I467" s="19">
        <v>0</v>
      </c>
      <c r="J467" s="19" t="s">
        <v>592</v>
      </c>
      <c r="K467" s="19" t="s">
        <v>587</v>
      </c>
      <c r="L467" s="19">
        <v>2024</v>
      </c>
      <c r="M467" s="20">
        <v>250</v>
      </c>
      <c r="N467" s="19" t="s">
        <v>1803</v>
      </c>
      <c r="O467" s="20">
        <v>0</v>
      </c>
      <c r="P467" s="20">
        <v>0</v>
      </c>
      <c r="Q467" s="20">
        <v>0</v>
      </c>
      <c r="R467" s="21">
        <v>0.87</v>
      </c>
      <c r="S467" s="20">
        <v>0</v>
      </c>
    </row>
    <row r="468" spans="2:19" ht="15" customHeight="1" x14ac:dyDescent="0.25">
      <c r="B468" s="2" t="str">
        <f t="shared" si="14"/>
        <v>PGL_Residential_Multi-Family_Standard Rebate_Ozone Laundry_0_MF/CI</v>
      </c>
      <c r="C468" s="2" t="str">
        <f t="shared" si="15"/>
        <v>PGL_Residential_Multi-Family_Standard Rebate_Ozone Laundry_0_MF/CI_2025</v>
      </c>
      <c r="D468" s="19" t="s">
        <v>1794</v>
      </c>
      <c r="E468" s="19" t="s">
        <v>2</v>
      </c>
      <c r="F468" s="19" t="s">
        <v>1422</v>
      </c>
      <c r="G468" s="19" t="s">
        <v>1418</v>
      </c>
      <c r="H468" s="19" t="s">
        <v>16</v>
      </c>
      <c r="I468" s="19">
        <v>0</v>
      </c>
      <c r="J468" s="19" t="s">
        <v>592</v>
      </c>
      <c r="K468" s="19" t="s">
        <v>587</v>
      </c>
      <c r="L468" s="19">
        <v>2025</v>
      </c>
      <c r="M468" s="20">
        <v>250</v>
      </c>
      <c r="N468" s="19" t="s">
        <v>1803</v>
      </c>
      <c r="O468" s="20">
        <v>0</v>
      </c>
      <c r="P468" s="20">
        <v>0</v>
      </c>
      <c r="Q468" s="20">
        <v>0</v>
      </c>
      <c r="R468" s="21">
        <v>0.87</v>
      </c>
      <c r="S468" s="20">
        <v>0</v>
      </c>
    </row>
    <row r="469" spans="2:19" ht="15" customHeight="1" x14ac:dyDescent="0.25">
      <c r="B469" s="2" t="str">
        <f t="shared" si="14"/>
        <v>PGL_Residential_Multi-Family_Standard Rebate_Pipe Insulation_Hyd. Boiler Sm ≤1.25"_MF</v>
      </c>
      <c r="C469" s="2" t="str">
        <f t="shared" si="15"/>
        <v>PGL_Residential_Multi-Family_Standard Rebate_Pipe Insulation_Hyd. Boiler Sm ≤1.25"_MF_2022</v>
      </c>
      <c r="D469" s="19" t="s">
        <v>1794</v>
      </c>
      <c r="E469" s="19" t="s">
        <v>2</v>
      </c>
      <c r="F469" s="19" t="s">
        <v>1422</v>
      </c>
      <c r="G469" s="19" t="s">
        <v>1418</v>
      </c>
      <c r="H469" s="19" t="s">
        <v>404</v>
      </c>
      <c r="I469" s="19" t="s">
        <v>947</v>
      </c>
      <c r="J469" s="19">
        <v>0</v>
      </c>
      <c r="K469" s="19" t="s">
        <v>553</v>
      </c>
      <c r="L469" s="19">
        <v>2022</v>
      </c>
      <c r="M469" s="20">
        <v>75</v>
      </c>
      <c r="N469" s="19" t="s">
        <v>616</v>
      </c>
      <c r="O469" s="20">
        <v>29</v>
      </c>
      <c r="P469" s="20">
        <v>2175</v>
      </c>
      <c r="Q469" s="20">
        <v>3913.6173148557696</v>
      </c>
      <c r="R469" s="21">
        <v>0.87</v>
      </c>
      <c r="S469" s="20">
        <v>3913.6173148557696</v>
      </c>
    </row>
    <row r="470" spans="2:19" ht="15" customHeight="1" x14ac:dyDescent="0.25">
      <c r="B470" s="2" t="str">
        <f t="shared" si="14"/>
        <v>PGL_Residential_Multi-Family_Standard Rebate_Pipe Insulation_Hyd. Boiler Sm ≤1.25"_MF</v>
      </c>
      <c r="C470" s="2" t="str">
        <f t="shared" si="15"/>
        <v>PGL_Residential_Multi-Family_Standard Rebate_Pipe Insulation_Hyd. Boiler Sm ≤1.25"_MF_2023</v>
      </c>
      <c r="D470" s="19" t="s">
        <v>1794</v>
      </c>
      <c r="E470" s="19" t="s">
        <v>2</v>
      </c>
      <c r="F470" s="19" t="s">
        <v>1422</v>
      </c>
      <c r="G470" s="19" t="s">
        <v>1418</v>
      </c>
      <c r="H470" s="19" t="s">
        <v>404</v>
      </c>
      <c r="I470" s="19" t="s">
        <v>947</v>
      </c>
      <c r="J470" s="19">
        <v>0</v>
      </c>
      <c r="K470" s="19" t="s">
        <v>553</v>
      </c>
      <c r="L470" s="19">
        <v>2023</v>
      </c>
      <c r="M470" s="20">
        <v>75</v>
      </c>
      <c r="N470" s="19" t="s">
        <v>616</v>
      </c>
      <c r="O470" s="20">
        <v>26</v>
      </c>
      <c r="P470" s="20">
        <v>1950</v>
      </c>
      <c r="Q470" s="20">
        <v>3508.7603512500004</v>
      </c>
      <c r="R470" s="21">
        <v>0.87</v>
      </c>
      <c r="S470" s="20">
        <v>3508.7603512500004</v>
      </c>
    </row>
    <row r="471" spans="2:19" ht="15" customHeight="1" x14ac:dyDescent="0.25">
      <c r="B471" s="2" t="str">
        <f t="shared" si="14"/>
        <v>PGL_Residential_Multi-Family_Standard Rebate_Pipe Insulation_Hyd. Boiler Sm ≤1.25"_MF</v>
      </c>
      <c r="C471" s="2" t="str">
        <f t="shared" si="15"/>
        <v>PGL_Residential_Multi-Family_Standard Rebate_Pipe Insulation_Hyd. Boiler Sm ≤1.25"_MF_2024</v>
      </c>
      <c r="D471" s="19" t="s">
        <v>1794</v>
      </c>
      <c r="E471" s="19" t="s">
        <v>2</v>
      </c>
      <c r="F471" s="19" t="s">
        <v>1422</v>
      </c>
      <c r="G471" s="19" t="s">
        <v>1418</v>
      </c>
      <c r="H471" s="19" t="s">
        <v>404</v>
      </c>
      <c r="I471" s="19" t="s">
        <v>947</v>
      </c>
      <c r="J471" s="19">
        <v>0</v>
      </c>
      <c r="K471" s="19" t="s">
        <v>553</v>
      </c>
      <c r="L471" s="19">
        <v>2024</v>
      </c>
      <c r="M471" s="20">
        <v>75</v>
      </c>
      <c r="N471" s="19" t="s">
        <v>616</v>
      </c>
      <c r="O471" s="20">
        <v>23</v>
      </c>
      <c r="P471" s="20">
        <v>1725</v>
      </c>
      <c r="Q471" s="20">
        <v>3103.9033876442309</v>
      </c>
      <c r="R471" s="21">
        <v>0.87</v>
      </c>
      <c r="S471" s="20">
        <v>3103.9033876442309</v>
      </c>
    </row>
    <row r="472" spans="2:19" ht="15" customHeight="1" x14ac:dyDescent="0.25">
      <c r="B472" s="2" t="str">
        <f t="shared" si="14"/>
        <v>PGL_Residential_Multi-Family_Standard Rebate_Pipe Insulation_Hyd. Boiler Sm ≤1.25"_MF</v>
      </c>
      <c r="C472" s="2" t="str">
        <f t="shared" si="15"/>
        <v>PGL_Residential_Multi-Family_Standard Rebate_Pipe Insulation_Hyd. Boiler Sm ≤1.25"_MF_2025</v>
      </c>
      <c r="D472" s="19" t="s">
        <v>1794</v>
      </c>
      <c r="E472" s="19" t="s">
        <v>2</v>
      </c>
      <c r="F472" s="19" t="s">
        <v>1422</v>
      </c>
      <c r="G472" s="19" t="s">
        <v>1418</v>
      </c>
      <c r="H472" s="19" t="s">
        <v>404</v>
      </c>
      <c r="I472" s="19" t="s">
        <v>947</v>
      </c>
      <c r="J472" s="19">
        <v>0</v>
      </c>
      <c r="K472" s="19" t="s">
        <v>553</v>
      </c>
      <c r="L472" s="19">
        <v>2025</v>
      </c>
      <c r="M472" s="20">
        <v>75</v>
      </c>
      <c r="N472" s="19" t="s">
        <v>616</v>
      </c>
      <c r="O472" s="20">
        <v>17</v>
      </c>
      <c r="P472" s="20">
        <v>1275</v>
      </c>
      <c r="Q472" s="20">
        <v>2294.1894604326926</v>
      </c>
      <c r="R472" s="21">
        <v>0.87</v>
      </c>
      <c r="S472" s="20">
        <v>2294.1894604326926</v>
      </c>
    </row>
    <row r="473" spans="2:19" ht="15" customHeight="1" x14ac:dyDescent="0.25">
      <c r="B473" s="2" t="str">
        <f t="shared" si="14"/>
        <v>PGL_Residential_Multi-Family_Standard Rebate_Pipe Insulation_Hyd. Boiler Med 1.25-2"_MF</v>
      </c>
      <c r="C473" s="2" t="str">
        <f t="shared" si="15"/>
        <v>PGL_Residential_Multi-Family_Standard Rebate_Pipe Insulation_Hyd. Boiler Med 1.25-2"_MF_2022</v>
      </c>
      <c r="D473" s="19" t="s">
        <v>1794</v>
      </c>
      <c r="E473" s="19" t="s">
        <v>2</v>
      </c>
      <c r="F473" s="19" t="s">
        <v>1422</v>
      </c>
      <c r="G473" s="19" t="s">
        <v>1418</v>
      </c>
      <c r="H473" s="19" t="s">
        <v>404</v>
      </c>
      <c r="I473" s="19" t="s">
        <v>951</v>
      </c>
      <c r="J473" s="19">
        <v>0</v>
      </c>
      <c r="K473" s="19" t="s">
        <v>553</v>
      </c>
      <c r="L473" s="19">
        <v>2022</v>
      </c>
      <c r="M473" s="20">
        <v>75</v>
      </c>
      <c r="N473" s="19" t="s">
        <v>616</v>
      </c>
      <c r="O473" s="20">
        <v>95</v>
      </c>
      <c r="P473" s="20">
        <v>7125</v>
      </c>
      <c r="Q473" s="20">
        <v>22337.055225961536</v>
      </c>
      <c r="R473" s="21">
        <v>0.87</v>
      </c>
      <c r="S473" s="20">
        <v>22337.055225961536</v>
      </c>
    </row>
    <row r="474" spans="2:19" ht="15" customHeight="1" x14ac:dyDescent="0.25">
      <c r="B474" s="2" t="str">
        <f t="shared" si="14"/>
        <v>PGL_Residential_Multi-Family_Standard Rebate_Pipe Insulation_Hyd. Boiler Med 1.25-2"_MF</v>
      </c>
      <c r="C474" s="2" t="str">
        <f t="shared" si="15"/>
        <v>PGL_Residential_Multi-Family_Standard Rebate_Pipe Insulation_Hyd. Boiler Med 1.25-2"_MF_2023</v>
      </c>
      <c r="D474" s="19" t="s">
        <v>1794</v>
      </c>
      <c r="E474" s="19" t="s">
        <v>2</v>
      </c>
      <c r="F474" s="19" t="s">
        <v>1422</v>
      </c>
      <c r="G474" s="19" t="s">
        <v>1418</v>
      </c>
      <c r="H474" s="19" t="s">
        <v>404</v>
      </c>
      <c r="I474" s="19" t="s">
        <v>951</v>
      </c>
      <c r="J474" s="19">
        <v>0</v>
      </c>
      <c r="K474" s="19" t="s">
        <v>553</v>
      </c>
      <c r="L474" s="19">
        <v>2023</v>
      </c>
      <c r="M474" s="20">
        <v>75</v>
      </c>
      <c r="N474" s="19" t="s">
        <v>616</v>
      </c>
      <c r="O474" s="20">
        <v>85</v>
      </c>
      <c r="P474" s="20">
        <v>6375</v>
      </c>
      <c r="Q474" s="20">
        <v>19985.786254807692</v>
      </c>
      <c r="R474" s="21">
        <v>0.87</v>
      </c>
      <c r="S474" s="20">
        <v>19985.786254807692</v>
      </c>
    </row>
    <row r="475" spans="2:19" ht="15" customHeight="1" x14ac:dyDescent="0.25">
      <c r="B475" s="2" t="str">
        <f t="shared" si="14"/>
        <v>PGL_Residential_Multi-Family_Standard Rebate_Pipe Insulation_Hyd. Boiler Med 1.25-2"_MF</v>
      </c>
      <c r="C475" s="2" t="str">
        <f t="shared" si="15"/>
        <v>PGL_Residential_Multi-Family_Standard Rebate_Pipe Insulation_Hyd. Boiler Med 1.25-2"_MF_2024</v>
      </c>
      <c r="D475" s="19" t="s">
        <v>1794</v>
      </c>
      <c r="E475" s="19" t="s">
        <v>2</v>
      </c>
      <c r="F475" s="19" t="s">
        <v>1422</v>
      </c>
      <c r="G475" s="19" t="s">
        <v>1418</v>
      </c>
      <c r="H475" s="19" t="s">
        <v>404</v>
      </c>
      <c r="I475" s="19" t="s">
        <v>951</v>
      </c>
      <c r="J475" s="19">
        <v>0</v>
      </c>
      <c r="K475" s="19" t="s">
        <v>553</v>
      </c>
      <c r="L475" s="19">
        <v>2024</v>
      </c>
      <c r="M475" s="20">
        <v>75</v>
      </c>
      <c r="N475" s="19" t="s">
        <v>616</v>
      </c>
      <c r="O475" s="20">
        <v>75</v>
      </c>
      <c r="P475" s="20">
        <v>5625</v>
      </c>
      <c r="Q475" s="20">
        <v>17634.517283653844</v>
      </c>
      <c r="R475" s="21">
        <v>0.87</v>
      </c>
      <c r="S475" s="20">
        <v>17634.517283653844</v>
      </c>
    </row>
    <row r="476" spans="2:19" ht="15" customHeight="1" x14ac:dyDescent="0.25">
      <c r="B476" s="2" t="str">
        <f t="shared" si="14"/>
        <v>PGL_Residential_Multi-Family_Standard Rebate_Pipe Insulation_Hyd. Boiler Med 1.25-2"_MF</v>
      </c>
      <c r="C476" s="2" t="str">
        <f t="shared" si="15"/>
        <v>PGL_Residential_Multi-Family_Standard Rebate_Pipe Insulation_Hyd. Boiler Med 1.25-2"_MF_2025</v>
      </c>
      <c r="D476" s="19" t="s">
        <v>1794</v>
      </c>
      <c r="E476" s="19" t="s">
        <v>2</v>
      </c>
      <c r="F476" s="19" t="s">
        <v>1422</v>
      </c>
      <c r="G476" s="19" t="s">
        <v>1418</v>
      </c>
      <c r="H476" s="19" t="s">
        <v>404</v>
      </c>
      <c r="I476" s="19" t="s">
        <v>951</v>
      </c>
      <c r="J476" s="19">
        <v>0</v>
      </c>
      <c r="K476" s="19" t="s">
        <v>553</v>
      </c>
      <c r="L476" s="19">
        <v>2025</v>
      </c>
      <c r="M476" s="20">
        <v>75</v>
      </c>
      <c r="N476" s="19" t="s">
        <v>616</v>
      </c>
      <c r="O476" s="20">
        <v>55</v>
      </c>
      <c r="P476" s="20">
        <v>4125</v>
      </c>
      <c r="Q476" s="20">
        <v>12931.979341346154</v>
      </c>
      <c r="R476" s="21">
        <v>0.87</v>
      </c>
      <c r="S476" s="20">
        <v>12931.979341346154</v>
      </c>
    </row>
    <row r="477" spans="2:19" ht="15" customHeight="1" x14ac:dyDescent="0.25">
      <c r="B477" s="2" t="str">
        <f t="shared" si="14"/>
        <v>PGL_Residential_Multi-Family_Standard Rebate_Pipe Insulation_Hyd. Boiler Large ≥2"_MF</v>
      </c>
      <c r="C477" s="2" t="str">
        <f t="shared" si="15"/>
        <v>PGL_Residential_Multi-Family_Standard Rebate_Pipe Insulation_Hyd. Boiler Large ≥2"_MF_2022</v>
      </c>
      <c r="D477" s="19" t="s">
        <v>1794</v>
      </c>
      <c r="E477" s="19" t="s">
        <v>2</v>
      </c>
      <c r="F477" s="19" t="s">
        <v>1422</v>
      </c>
      <c r="G477" s="19" t="s">
        <v>1418</v>
      </c>
      <c r="H477" s="19" t="s">
        <v>404</v>
      </c>
      <c r="I477" s="19" t="s">
        <v>952</v>
      </c>
      <c r="J477" s="19">
        <v>0</v>
      </c>
      <c r="K477" s="19" t="s">
        <v>553</v>
      </c>
      <c r="L477" s="19">
        <v>2022</v>
      </c>
      <c r="M477" s="20">
        <v>75</v>
      </c>
      <c r="N477" s="19" t="s">
        <v>616</v>
      </c>
      <c r="O477" s="20">
        <v>10</v>
      </c>
      <c r="P477" s="20">
        <v>750</v>
      </c>
      <c r="Q477" s="20">
        <v>4036.8755673076921</v>
      </c>
      <c r="R477" s="21">
        <v>0.87</v>
      </c>
      <c r="S477" s="20">
        <v>4036.8755673076921</v>
      </c>
    </row>
    <row r="478" spans="2:19" ht="15" customHeight="1" x14ac:dyDescent="0.25">
      <c r="B478" s="2" t="str">
        <f t="shared" si="14"/>
        <v>PGL_Residential_Multi-Family_Standard Rebate_Pipe Insulation_Hyd. Boiler Large ≥2"_MF</v>
      </c>
      <c r="C478" s="2" t="str">
        <f t="shared" si="15"/>
        <v>PGL_Residential_Multi-Family_Standard Rebate_Pipe Insulation_Hyd. Boiler Large ≥2"_MF_2023</v>
      </c>
      <c r="D478" s="19" t="s">
        <v>1794</v>
      </c>
      <c r="E478" s="19" t="s">
        <v>2</v>
      </c>
      <c r="F478" s="19" t="s">
        <v>1422</v>
      </c>
      <c r="G478" s="19" t="s">
        <v>1418</v>
      </c>
      <c r="H478" s="19" t="s">
        <v>404</v>
      </c>
      <c r="I478" s="19" t="s">
        <v>952</v>
      </c>
      <c r="J478" s="19">
        <v>0</v>
      </c>
      <c r="K478" s="19" t="s">
        <v>553</v>
      </c>
      <c r="L478" s="19">
        <v>2023</v>
      </c>
      <c r="M478" s="20">
        <v>75</v>
      </c>
      <c r="N478" s="19" t="s">
        <v>616</v>
      </c>
      <c r="O478" s="20">
        <v>9</v>
      </c>
      <c r="P478" s="20">
        <v>675</v>
      </c>
      <c r="Q478" s="20">
        <v>3633.1880105769233</v>
      </c>
      <c r="R478" s="21">
        <v>0.87</v>
      </c>
      <c r="S478" s="20">
        <v>3633.1880105769233</v>
      </c>
    </row>
    <row r="479" spans="2:19" ht="15" customHeight="1" x14ac:dyDescent="0.25">
      <c r="B479" s="2" t="str">
        <f t="shared" si="14"/>
        <v>PGL_Residential_Multi-Family_Standard Rebate_Pipe Insulation_Hyd. Boiler Large ≥2"_MF</v>
      </c>
      <c r="C479" s="2" t="str">
        <f t="shared" si="15"/>
        <v>PGL_Residential_Multi-Family_Standard Rebate_Pipe Insulation_Hyd. Boiler Large ≥2"_MF_2024</v>
      </c>
      <c r="D479" s="19" t="s">
        <v>1794</v>
      </c>
      <c r="E479" s="19" t="s">
        <v>2</v>
      </c>
      <c r="F479" s="19" t="s">
        <v>1422</v>
      </c>
      <c r="G479" s="19" t="s">
        <v>1418</v>
      </c>
      <c r="H479" s="19" t="s">
        <v>404</v>
      </c>
      <c r="I479" s="19" t="s">
        <v>952</v>
      </c>
      <c r="J479" s="19">
        <v>0</v>
      </c>
      <c r="K479" s="19" t="s">
        <v>553</v>
      </c>
      <c r="L479" s="19">
        <v>2024</v>
      </c>
      <c r="M479" s="20">
        <v>75</v>
      </c>
      <c r="N479" s="19" t="s">
        <v>616</v>
      </c>
      <c r="O479" s="20">
        <v>8</v>
      </c>
      <c r="P479" s="20">
        <v>600</v>
      </c>
      <c r="Q479" s="20">
        <v>3229.500453846154</v>
      </c>
      <c r="R479" s="21">
        <v>0.87</v>
      </c>
      <c r="S479" s="20">
        <v>3229.500453846154</v>
      </c>
    </row>
    <row r="480" spans="2:19" ht="15" customHeight="1" x14ac:dyDescent="0.25">
      <c r="B480" s="2" t="str">
        <f t="shared" si="14"/>
        <v>PGL_Residential_Multi-Family_Standard Rebate_Pipe Insulation_Hyd. Boiler Large ≥2"_MF</v>
      </c>
      <c r="C480" s="2" t="str">
        <f t="shared" si="15"/>
        <v>PGL_Residential_Multi-Family_Standard Rebate_Pipe Insulation_Hyd. Boiler Large ≥2"_MF_2025</v>
      </c>
      <c r="D480" s="19" t="s">
        <v>1794</v>
      </c>
      <c r="E480" s="19" t="s">
        <v>2</v>
      </c>
      <c r="F480" s="19" t="s">
        <v>1422</v>
      </c>
      <c r="G480" s="19" t="s">
        <v>1418</v>
      </c>
      <c r="H480" s="19" t="s">
        <v>404</v>
      </c>
      <c r="I480" s="19" t="s">
        <v>952</v>
      </c>
      <c r="J480" s="19">
        <v>0</v>
      </c>
      <c r="K480" s="19" t="s">
        <v>553</v>
      </c>
      <c r="L480" s="19">
        <v>2025</v>
      </c>
      <c r="M480" s="20">
        <v>75</v>
      </c>
      <c r="N480" s="19" t="s">
        <v>616</v>
      </c>
      <c r="O480" s="20">
        <v>6</v>
      </c>
      <c r="P480" s="20">
        <v>450</v>
      </c>
      <c r="Q480" s="20">
        <v>2422.1253403846154</v>
      </c>
      <c r="R480" s="21">
        <v>0.87</v>
      </c>
      <c r="S480" s="20">
        <v>2422.1253403846154</v>
      </c>
    </row>
    <row r="481" spans="2:19" ht="15" customHeight="1" x14ac:dyDescent="0.25">
      <c r="B481" s="2" t="str">
        <f t="shared" si="14"/>
        <v>PGL_Residential_Multi-Family_Standard Rebate_Pipe Insulation_HW Small 1" to 2"_MF/CI/SMB</v>
      </c>
      <c r="C481" s="2" t="str">
        <f t="shared" si="15"/>
        <v>PGL_Residential_Multi-Family_Standard Rebate_Pipe Insulation_HW Small 1" to 2"_MF/CI/SMB_2022</v>
      </c>
      <c r="D481" s="19" t="s">
        <v>1794</v>
      </c>
      <c r="E481" s="19" t="s">
        <v>2</v>
      </c>
      <c r="F481" s="19" t="s">
        <v>1422</v>
      </c>
      <c r="G481" s="19" t="s">
        <v>1418</v>
      </c>
      <c r="H481" s="19" t="s">
        <v>404</v>
      </c>
      <c r="I481" s="19" t="s">
        <v>953</v>
      </c>
      <c r="J481" s="19">
        <v>0</v>
      </c>
      <c r="K481" s="19" t="s">
        <v>662</v>
      </c>
      <c r="L481" s="19">
        <v>2022</v>
      </c>
      <c r="M481" s="20">
        <v>75</v>
      </c>
      <c r="N481" s="19" t="s">
        <v>616</v>
      </c>
      <c r="O481" s="20">
        <v>10</v>
      </c>
      <c r="P481" s="20">
        <v>750</v>
      </c>
      <c r="Q481" s="20">
        <v>1734.8761954389784</v>
      </c>
      <c r="R481" s="21">
        <v>0.87</v>
      </c>
      <c r="S481" s="20">
        <v>1734.8761954389784</v>
      </c>
    </row>
    <row r="482" spans="2:19" ht="15" customHeight="1" x14ac:dyDescent="0.25">
      <c r="B482" s="2" t="str">
        <f t="shared" si="14"/>
        <v>PGL_Residential_Multi-Family_Standard Rebate_Pipe Insulation_HW Small 1" to 2"_MF/CI/SMB</v>
      </c>
      <c r="C482" s="2" t="str">
        <f t="shared" si="15"/>
        <v>PGL_Residential_Multi-Family_Standard Rebate_Pipe Insulation_HW Small 1" to 2"_MF/CI/SMB_2023</v>
      </c>
      <c r="D482" s="19" t="s">
        <v>1794</v>
      </c>
      <c r="E482" s="19" t="s">
        <v>2</v>
      </c>
      <c r="F482" s="19" t="s">
        <v>1422</v>
      </c>
      <c r="G482" s="19" t="s">
        <v>1418</v>
      </c>
      <c r="H482" s="19" t="s">
        <v>404</v>
      </c>
      <c r="I482" s="19" t="s">
        <v>953</v>
      </c>
      <c r="J482" s="19">
        <v>0</v>
      </c>
      <c r="K482" s="19" t="s">
        <v>662</v>
      </c>
      <c r="L482" s="19">
        <v>2023</v>
      </c>
      <c r="M482" s="20">
        <v>75</v>
      </c>
      <c r="N482" s="19" t="s">
        <v>616</v>
      </c>
      <c r="O482" s="20">
        <v>9</v>
      </c>
      <c r="P482" s="20">
        <v>675</v>
      </c>
      <c r="Q482" s="20">
        <v>1561.3885758950805</v>
      </c>
      <c r="R482" s="21">
        <v>0.87</v>
      </c>
      <c r="S482" s="20">
        <v>1561.3885758950805</v>
      </c>
    </row>
    <row r="483" spans="2:19" ht="15" customHeight="1" x14ac:dyDescent="0.25">
      <c r="B483" s="2" t="str">
        <f t="shared" si="14"/>
        <v>PGL_Residential_Multi-Family_Standard Rebate_Pipe Insulation_HW Small 1" to 2"_MF/CI/SMB</v>
      </c>
      <c r="C483" s="2" t="str">
        <f t="shared" si="15"/>
        <v>PGL_Residential_Multi-Family_Standard Rebate_Pipe Insulation_HW Small 1" to 2"_MF/CI/SMB_2024</v>
      </c>
      <c r="D483" s="19" t="s">
        <v>1794</v>
      </c>
      <c r="E483" s="19" t="s">
        <v>2</v>
      </c>
      <c r="F483" s="19" t="s">
        <v>1422</v>
      </c>
      <c r="G483" s="19" t="s">
        <v>1418</v>
      </c>
      <c r="H483" s="19" t="s">
        <v>404</v>
      </c>
      <c r="I483" s="19" t="s">
        <v>953</v>
      </c>
      <c r="J483" s="19">
        <v>0</v>
      </c>
      <c r="K483" s="19" t="s">
        <v>662</v>
      </c>
      <c r="L483" s="19">
        <v>2024</v>
      </c>
      <c r="M483" s="20">
        <v>75</v>
      </c>
      <c r="N483" s="19" t="s">
        <v>616</v>
      </c>
      <c r="O483" s="20">
        <v>8</v>
      </c>
      <c r="P483" s="20">
        <v>600</v>
      </c>
      <c r="Q483" s="20">
        <v>1387.9009563511827</v>
      </c>
      <c r="R483" s="21">
        <v>0.87</v>
      </c>
      <c r="S483" s="20">
        <v>1387.9009563511827</v>
      </c>
    </row>
    <row r="484" spans="2:19" ht="15" customHeight="1" x14ac:dyDescent="0.25">
      <c r="B484" s="2" t="str">
        <f t="shared" si="14"/>
        <v>PGL_Residential_Multi-Family_Standard Rebate_Pipe Insulation_HW Small 1" to 2"_MF/CI/SMB</v>
      </c>
      <c r="C484" s="2" t="str">
        <f t="shared" si="15"/>
        <v>PGL_Residential_Multi-Family_Standard Rebate_Pipe Insulation_HW Small 1" to 2"_MF/CI/SMB_2025</v>
      </c>
      <c r="D484" s="19" t="s">
        <v>1794</v>
      </c>
      <c r="E484" s="19" t="s">
        <v>2</v>
      </c>
      <c r="F484" s="19" t="s">
        <v>1422</v>
      </c>
      <c r="G484" s="19" t="s">
        <v>1418</v>
      </c>
      <c r="H484" s="19" t="s">
        <v>404</v>
      </c>
      <c r="I484" s="19" t="s">
        <v>953</v>
      </c>
      <c r="J484" s="19">
        <v>0</v>
      </c>
      <c r="K484" s="19" t="s">
        <v>662</v>
      </c>
      <c r="L484" s="19">
        <v>2025</v>
      </c>
      <c r="M484" s="20">
        <v>75</v>
      </c>
      <c r="N484" s="19" t="s">
        <v>616</v>
      </c>
      <c r="O484" s="20">
        <v>6</v>
      </c>
      <c r="P484" s="20">
        <v>450</v>
      </c>
      <c r="Q484" s="20">
        <v>1040.925717263387</v>
      </c>
      <c r="R484" s="21">
        <v>0.87</v>
      </c>
      <c r="S484" s="20">
        <v>1040.925717263387</v>
      </c>
    </row>
    <row r="485" spans="2:19" ht="15" customHeight="1" x14ac:dyDescent="0.25">
      <c r="B485" s="2" t="str">
        <f t="shared" si="14"/>
        <v>PGL_Residential_Multi-Family_Standard Rebate_Pipe Insulation_HW Medium 2.1" to 4"_MF/CI/SMB</v>
      </c>
      <c r="C485" s="2" t="str">
        <f t="shared" si="15"/>
        <v>PGL_Residential_Multi-Family_Standard Rebate_Pipe Insulation_HW Medium 2.1" to 4"_MF/CI/SMB_2022</v>
      </c>
      <c r="D485" s="19" t="s">
        <v>1794</v>
      </c>
      <c r="E485" s="19" t="s">
        <v>2</v>
      </c>
      <c r="F485" s="19" t="s">
        <v>1422</v>
      </c>
      <c r="G485" s="19" t="s">
        <v>1418</v>
      </c>
      <c r="H485" s="19" t="s">
        <v>404</v>
      </c>
      <c r="I485" s="19" t="s">
        <v>954</v>
      </c>
      <c r="J485" s="19">
        <v>0</v>
      </c>
      <c r="K485" s="19" t="s">
        <v>662</v>
      </c>
      <c r="L485" s="19">
        <v>2022</v>
      </c>
      <c r="M485" s="20">
        <v>75</v>
      </c>
      <c r="N485" s="19" t="s">
        <v>616</v>
      </c>
      <c r="O485" s="20">
        <v>4</v>
      </c>
      <c r="P485" s="20">
        <v>300</v>
      </c>
      <c r="Q485" s="20">
        <v>1370.0420219872408</v>
      </c>
      <c r="R485" s="21">
        <v>0.87</v>
      </c>
      <c r="S485" s="20">
        <v>1370.0420219872408</v>
      </c>
    </row>
    <row r="486" spans="2:19" ht="15" customHeight="1" x14ac:dyDescent="0.25">
      <c r="B486" s="2" t="str">
        <f t="shared" si="14"/>
        <v>PGL_Residential_Multi-Family_Standard Rebate_Pipe Insulation_HW Medium 2.1" to 4"_MF/CI/SMB</v>
      </c>
      <c r="C486" s="2" t="str">
        <f t="shared" si="15"/>
        <v>PGL_Residential_Multi-Family_Standard Rebate_Pipe Insulation_HW Medium 2.1" to 4"_MF/CI/SMB_2023</v>
      </c>
      <c r="D486" s="19" t="s">
        <v>1794</v>
      </c>
      <c r="E486" s="19" t="s">
        <v>2</v>
      </c>
      <c r="F486" s="19" t="s">
        <v>1422</v>
      </c>
      <c r="G486" s="19" t="s">
        <v>1418</v>
      </c>
      <c r="H486" s="19" t="s">
        <v>404</v>
      </c>
      <c r="I486" s="19" t="s">
        <v>954</v>
      </c>
      <c r="J486" s="19">
        <v>0</v>
      </c>
      <c r="K486" s="19" t="s">
        <v>662</v>
      </c>
      <c r="L486" s="19">
        <v>2023</v>
      </c>
      <c r="M486" s="20">
        <v>75</v>
      </c>
      <c r="N486" s="19" t="s">
        <v>616</v>
      </c>
      <c r="O486" s="20">
        <v>3</v>
      </c>
      <c r="P486" s="20">
        <v>225</v>
      </c>
      <c r="Q486" s="20">
        <v>1027.5315164904307</v>
      </c>
      <c r="R486" s="21">
        <v>0.87</v>
      </c>
      <c r="S486" s="20">
        <v>1027.5315164904307</v>
      </c>
    </row>
    <row r="487" spans="2:19" ht="15" customHeight="1" x14ac:dyDescent="0.25">
      <c r="B487" s="2" t="str">
        <f t="shared" si="14"/>
        <v>PGL_Residential_Multi-Family_Standard Rebate_Pipe Insulation_HW Medium 2.1" to 4"_MF/CI/SMB</v>
      </c>
      <c r="C487" s="2" t="str">
        <f t="shared" si="15"/>
        <v>PGL_Residential_Multi-Family_Standard Rebate_Pipe Insulation_HW Medium 2.1" to 4"_MF/CI/SMB_2024</v>
      </c>
      <c r="D487" s="19" t="s">
        <v>1794</v>
      </c>
      <c r="E487" s="19" t="s">
        <v>2</v>
      </c>
      <c r="F487" s="19" t="s">
        <v>1422</v>
      </c>
      <c r="G487" s="19" t="s">
        <v>1418</v>
      </c>
      <c r="H487" s="19" t="s">
        <v>404</v>
      </c>
      <c r="I487" s="19" t="s">
        <v>954</v>
      </c>
      <c r="J487" s="19">
        <v>0</v>
      </c>
      <c r="K487" s="19" t="s">
        <v>662</v>
      </c>
      <c r="L487" s="19">
        <v>2024</v>
      </c>
      <c r="M487" s="20">
        <v>75</v>
      </c>
      <c r="N487" s="19" t="s">
        <v>616</v>
      </c>
      <c r="O487" s="20">
        <v>3</v>
      </c>
      <c r="P487" s="20">
        <v>225</v>
      </c>
      <c r="Q487" s="20">
        <v>1027.5315164904307</v>
      </c>
      <c r="R487" s="21">
        <v>0.87</v>
      </c>
      <c r="S487" s="20">
        <v>1027.5315164904307</v>
      </c>
    </row>
    <row r="488" spans="2:19" ht="15" customHeight="1" x14ac:dyDescent="0.25">
      <c r="B488" s="2" t="str">
        <f t="shared" si="14"/>
        <v>PGL_Residential_Multi-Family_Standard Rebate_Pipe Insulation_HW Medium 2.1" to 4"_MF/CI/SMB</v>
      </c>
      <c r="C488" s="2" t="str">
        <f t="shared" si="15"/>
        <v>PGL_Residential_Multi-Family_Standard Rebate_Pipe Insulation_HW Medium 2.1" to 4"_MF/CI/SMB_2025</v>
      </c>
      <c r="D488" s="19" t="s">
        <v>1794</v>
      </c>
      <c r="E488" s="19" t="s">
        <v>2</v>
      </c>
      <c r="F488" s="19" t="s">
        <v>1422</v>
      </c>
      <c r="G488" s="19" t="s">
        <v>1418</v>
      </c>
      <c r="H488" s="19" t="s">
        <v>404</v>
      </c>
      <c r="I488" s="19" t="s">
        <v>954</v>
      </c>
      <c r="J488" s="19">
        <v>0</v>
      </c>
      <c r="K488" s="19" t="s">
        <v>662</v>
      </c>
      <c r="L488" s="19">
        <v>2025</v>
      </c>
      <c r="M488" s="20">
        <v>75</v>
      </c>
      <c r="N488" s="19" t="s">
        <v>616</v>
      </c>
      <c r="O488" s="20">
        <v>2</v>
      </c>
      <c r="P488" s="20">
        <v>150</v>
      </c>
      <c r="Q488" s="20">
        <v>685.02101099362039</v>
      </c>
      <c r="R488" s="21">
        <v>0.87</v>
      </c>
      <c r="S488" s="20">
        <v>685.02101099362039</v>
      </c>
    </row>
    <row r="489" spans="2:19" ht="15" customHeight="1" x14ac:dyDescent="0.25">
      <c r="B489" s="2" t="str">
        <f t="shared" si="14"/>
        <v>PGL_Residential_Multi-Family_Standard Rebate_Pipe Insulation_HW Large &gt;4"_MF/CI/SMB</v>
      </c>
      <c r="C489" s="2" t="str">
        <f t="shared" si="15"/>
        <v>PGL_Residential_Multi-Family_Standard Rebate_Pipe Insulation_HW Large &gt;4"_MF/CI/SMB_2022</v>
      </c>
      <c r="D489" s="19" t="s">
        <v>1794</v>
      </c>
      <c r="E489" s="19" t="s">
        <v>2</v>
      </c>
      <c r="F489" s="19" t="s">
        <v>1422</v>
      </c>
      <c r="G489" s="19" t="s">
        <v>1418</v>
      </c>
      <c r="H489" s="19" t="s">
        <v>404</v>
      </c>
      <c r="I489" s="19" t="s">
        <v>955</v>
      </c>
      <c r="J489" s="19">
        <v>0</v>
      </c>
      <c r="K489" s="19" t="s">
        <v>662</v>
      </c>
      <c r="L489" s="19">
        <v>2022</v>
      </c>
      <c r="M489" s="20">
        <v>75</v>
      </c>
      <c r="N489" s="19" t="s">
        <v>616</v>
      </c>
      <c r="O489" s="20">
        <v>2</v>
      </c>
      <c r="P489" s="20">
        <v>150</v>
      </c>
      <c r="Q489" s="20">
        <v>1179.8193507711082</v>
      </c>
      <c r="R489" s="21">
        <v>0.87</v>
      </c>
      <c r="S489" s="20">
        <v>1179.8193507711082</v>
      </c>
    </row>
    <row r="490" spans="2:19" ht="15" customHeight="1" x14ac:dyDescent="0.25">
      <c r="B490" s="2" t="str">
        <f t="shared" si="14"/>
        <v>PGL_Residential_Multi-Family_Standard Rebate_Pipe Insulation_HW Large &gt;4"_MF/CI/SMB</v>
      </c>
      <c r="C490" s="2" t="str">
        <f t="shared" si="15"/>
        <v>PGL_Residential_Multi-Family_Standard Rebate_Pipe Insulation_HW Large &gt;4"_MF/CI/SMB_2023</v>
      </c>
      <c r="D490" s="19" t="s">
        <v>1794</v>
      </c>
      <c r="E490" s="19" t="s">
        <v>2</v>
      </c>
      <c r="F490" s="19" t="s">
        <v>1422</v>
      </c>
      <c r="G490" s="19" t="s">
        <v>1418</v>
      </c>
      <c r="H490" s="19" t="s">
        <v>404</v>
      </c>
      <c r="I490" s="19" t="s">
        <v>955</v>
      </c>
      <c r="J490" s="19">
        <v>0</v>
      </c>
      <c r="K490" s="19" t="s">
        <v>662</v>
      </c>
      <c r="L490" s="19">
        <v>2023</v>
      </c>
      <c r="M490" s="20">
        <v>75</v>
      </c>
      <c r="N490" s="19" t="s">
        <v>616</v>
      </c>
      <c r="O490" s="20">
        <v>2</v>
      </c>
      <c r="P490" s="20">
        <v>150</v>
      </c>
      <c r="Q490" s="20">
        <v>1179.8193507711082</v>
      </c>
      <c r="R490" s="21">
        <v>0.87</v>
      </c>
      <c r="S490" s="20">
        <v>1179.8193507711082</v>
      </c>
    </row>
    <row r="491" spans="2:19" ht="15" customHeight="1" x14ac:dyDescent="0.25">
      <c r="B491" s="2" t="str">
        <f t="shared" si="14"/>
        <v>PGL_Residential_Multi-Family_Standard Rebate_Pipe Insulation_HW Large &gt;4"_MF/CI/SMB</v>
      </c>
      <c r="C491" s="2" t="str">
        <f t="shared" si="15"/>
        <v>PGL_Residential_Multi-Family_Standard Rebate_Pipe Insulation_HW Large &gt;4"_MF/CI/SMB_2024</v>
      </c>
      <c r="D491" s="19" t="s">
        <v>1794</v>
      </c>
      <c r="E491" s="19" t="s">
        <v>2</v>
      </c>
      <c r="F491" s="19" t="s">
        <v>1422</v>
      </c>
      <c r="G491" s="19" t="s">
        <v>1418</v>
      </c>
      <c r="H491" s="19" t="s">
        <v>404</v>
      </c>
      <c r="I491" s="19" t="s">
        <v>955</v>
      </c>
      <c r="J491" s="19">
        <v>0</v>
      </c>
      <c r="K491" s="19" t="s">
        <v>662</v>
      </c>
      <c r="L491" s="19">
        <v>2024</v>
      </c>
      <c r="M491" s="20">
        <v>75</v>
      </c>
      <c r="N491" s="19" t="s">
        <v>616</v>
      </c>
      <c r="O491" s="20">
        <v>2</v>
      </c>
      <c r="P491" s="20">
        <v>150</v>
      </c>
      <c r="Q491" s="20">
        <v>1179.8193507711082</v>
      </c>
      <c r="R491" s="21">
        <v>0.87</v>
      </c>
      <c r="S491" s="20">
        <v>1179.8193507711082</v>
      </c>
    </row>
    <row r="492" spans="2:19" ht="15" customHeight="1" x14ac:dyDescent="0.25">
      <c r="B492" s="2" t="str">
        <f t="shared" si="14"/>
        <v>PGL_Residential_Multi-Family_Standard Rebate_Pipe Insulation_HW Large &gt;4"_MF/CI/SMB</v>
      </c>
      <c r="C492" s="2" t="str">
        <f t="shared" si="15"/>
        <v>PGL_Residential_Multi-Family_Standard Rebate_Pipe Insulation_HW Large &gt;4"_MF/CI/SMB_2025</v>
      </c>
      <c r="D492" s="19" t="s">
        <v>1794</v>
      </c>
      <c r="E492" s="19" t="s">
        <v>2</v>
      </c>
      <c r="F492" s="19" t="s">
        <v>1422</v>
      </c>
      <c r="G492" s="19" t="s">
        <v>1418</v>
      </c>
      <c r="H492" s="19" t="s">
        <v>404</v>
      </c>
      <c r="I492" s="19" t="s">
        <v>955</v>
      </c>
      <c r="J492" s="19">
        <v>0</v>
      </c>
      <c r="K492" s="19" t="s">
        <v>662</v>
      </c>
      <c r="L492" s="19">
        <v>2025</v>
      </c>
      <c r="M492" s="20">
        <v>75</v>
      </c>
      <c r="N492" s="19" t="s">
        <v>616</v>
      </c>
      <c r="O492" s="20">
        <v>1</v>
      </c>
      <c r="P492" s="20">
        <v>75</v>
      </c>
      <c r="Q492" s="20">
        <v>589.90967538555412</v>
      </c>
      <c r="R492" s="21">
        <v>0.87</v>
      </c>
      <c r="S492" s="20">
        <v>589.90967538555412</v>
      </c>
    </row>
    <row r="493" spans="2:19" ht="15" customHeight="1" x14ac:dyDescent="0.25">
      <c r="B493" s="2" t="str">
        <f t="shared" si="14"/>
        <v>PGL_Residential_Multi-Family_Standard Rebate_Pipe Insulation_Steam - Small 1" to 2"_MF</v>
      </c>
      <c r="C493" s="2" t="str">
        <f t="shared" si="15"/>
        <v>PGL_Residential_Multi-Family_Standard Rebate_Pipe Insulation_Steam - Small 1" to 2"_MF_2022</v>
      </c>
      <c r="D493" s="19" t="s">
        <v>1794</v>
      </c>
      <c r="E493" s="19" t="s">
        <v>2</v>
      </c>
      <c r="F493" s="19" t="s">
        <v>1422</v>
      </c>
      <c r="G493" s="19" t="s">
        <v>1418</v>
      </c>
      <c r="H493" s="19" t="s">
        <v>404</v>
      </c>
      <c r="I493" s="19" t="s">
        <v>956</v>
      </c>
      <c r="J493" s="19">
        <v>0</v>
      </c>
      <c r="K493" s="19" t="s">
        <v>553</v>
      </c>
      <c r="L493" s="19">
        <v>2022</v>
      </c>
      <c r="M493" s="20">
        <v>75</v>
      </c>
      <c r="N493" s="19" t="s">
        <v>616</v>
      </c>
      <c r="O493" s="20">
        <v>38</v>
      </c>
      <c r="P493" s="20">
        <v>2850</v>
      </c>
      <c r="Q493" s="20">
        <v>9836.4171560263585</v>
      </c>
      <c r="R493" s="21">
        <v>0.87</v>
      </c>
      <c r="S493" s="20">
        <v>9836.4171560263585</v>
      </c>
    </row>
    <row r="494" spans="2:19" ht="15" customHeight="1" x14ac:dyDescent="0.25">
      <c r="B494" s="2" t="str">
        <f t="shared" si="14"/>
        <v>PGL_Residential_Multi-Family_Standard Rebate_Pipe Insulation_Steam - Small 1" to 2"_MF</v>
      </c>
      <c r="C494" s="2" t="str">
        <f t="shared" si="15"/>
        <v>PGL_Residential_Multi-Family_Standard Rebate_Pipe Insulation_Steam - Small 1" to 2"_MF_2023</v>
      </c>
      <c r="D494" s="19" t="s">
        <v>1794</v>
      </c>
      <c r="E494" s="19" t="s">
        <v>2</v>
      </c>
      <c r="F494" s="19" t="s">
        <v>1422</v>
      </c>
      <c r="G494" s="19" t="s">
        <v>1418</v>
      </c>
      <c r="H494" s="19" t="s">
        <v>404</v>
      </c>
      <c r="I494" s="19" t="s">
        <v>956</v>
      </c>
      <c r="J494" s="19">
        <v>0</v>
      </c>
      <c r="K494" s="19" t="s">
        <v>553</v>
      </c>
      <c r="L494" s="19">
        <v>2023</v>
      </c>
      <c r="M494" s="20">
        <v>75</v>
      </c>
      <c r="N494" s="19" t="s">
        <v>616</v>
      </c>
      <c r="O494" s="20">
        <v>34</v>
      </c>
      <c r="P494" s="20">
        <v>2550</v>
      </c>
      <c r="Q494" s="20">
        <v>8801.0048238130585</v>
      </c>
      <c r="R494" s="21">
        <v>0.87</v>
      </c>
      <c r="S494" s="20">
        <v>8801.0048238130585</v>
      </c>
    </row>
    <row r="495" spans="2:19" ht="15" customHeight="1" x14ac:dyDescent="0.25">
      <c r="B495" s="2" t="str">
        <f t="shared" si="14"/>
        <v>PGL_Residential_Multi-Family_Standard Rebate_Pipe Insulation_Steam - Small 1" to 2"_MF</v>
      </c>
      <c r="C495" s="2" t="str">
        <f t="shared" si="15"/>
        <v>PGL_Residential_Multi-Family_Standard Rebate_Pipe Insulation_Steam - Small 1" to 2"_MF_2024</v>
      </c>
      <c r="D495" s="19" t="s">
        <v>1794</v>
      </c>
      <c r="E495" s="19" t="s">
        <v>2</v>
      </c>
      <c r="F495" s="19" t="s">
        <v>1422</v>
      </c>
      <c r="G495" s="19" t="s">
        <v>1418</v>
      </c>
      <c r="H495" s="19" t="s">
        <v>404</v>
      </c>
      <c r="I495" s="19" t="s">
        <v>956</v>
      </c>
      <c r="J495" s="19">
        <v>0</v>
      </c>
      <c r="K495" s="19" t="s">
        <v>553</v>
      </c>
      <c r="L495" s="19">
        <v>2024</v>
      </c>
      <c r="M495" s="20">
        <v>75</v>
      </c>
      <c r="N495" s="19" t="s">
        <v>616</v>
      </c>
      <c r="O495" s="20">
        <v>30</v>
      </c>
      <c r="P495" s="20">
        <v>2250</v>
      </c>
      <c r="Q495" s="20">
        <v>7765.5924915997557</v>
      </c>
      <c r="R495" s="21">
        <v>0.87</v>
      </c>
      <c r="S495" s="20">
        <v>7765.5924915997557</v>
      </c>
    </row>
    <row r="496" spans="2:19" ht="15" customHeight="1" x14ac:dyDescent="0.25">
      <c r="B496" s="2" t="str">
        <f t="shared" si="14"/>
        <v>PGL_Residential_Multi-Family_Standard Rebate_Pipe Insulation_Steam - Small 1" to 2"_MF</v>
      </c>
      <c r="C496" s="2" t="str">
        <f t="shared" si="15"/>
        <v>PGL_Residential_Multi-Family_Standard Rebate_Pipe Insulation_Steam - Small 1" to 2"_MF_2025</v>
      </c>
      <c r="D496" s="19" t="s">
        <v>1794</v>
      </c>
      <c r="E496" s="19" t="s">
        <v>2</v>
      </c>
      <c r="F496" s="19" t="s">
        <v>1422</v>
      </c>
      <c r="G496" s="19" t="s">
        <v>1418</v>
      </c>
      <c r="H496" s="19" t="s">
        <v>404</v>
      </c>
      <c r="I496" s="19" t="s">
        <v>956</v>
      </c>
      <c r="J496" s="19">
        <v>0</v>
      </c>
      <c r="K496" s="19" t="s">
        <v>553</v>
      </c>
      <c r="L496" s="19">
        <v>2025</v>
      </c>
      <c r="M496" s="20">
        <v>75</v>
      </c>
      <c r="N496" s="19" t="s">
        <v>616</v>
      </c>
      <c r="O496" s="20">
        <v>22</v>
      </c>
      <c r="P496" s="20">
        <v>1650</v>
      </c>
      <c r="Q496" s="20">
        <v>5694.7678271731547</v>
      </c>
      <c r="R496" s="21">
        <v>0.87</v>
      </c>
      <c r="S496" s="20">
        <v>5694.7678271731547</v>
      </c>
    </row>
    <row r="497" spans="2:19" ht="15" customHeight="1" x14ac:dyDescent="0.25">
      <c r="B497" s="2" t="str">
        <f t="shared" si="14"/>
        <v>PGL_Residential_Multi-Family_Standard Rebate_Pipe Insulation_Steam - Med 2.1" to 5"_MF</v>
      </c>
      <c r="C497" s="2" t="str">
        <f t="shared" si="15"/>
        <v>PGL_Residential_Multi-Family_Standard Rebate_Pipe Insulation_Steam - Med 2.1" to 5"_MF_2022</v>
      </c>
      <c r="D497" s="19" t="s">
        <v>1794</v>
      </c>
      <c r="E497" s="19" t="s">
        <v>2</v>
      </c>
      <c r="F497" s="19" t="s">
        <v>1422</v>
      </c>
      <c r="G497" s="19" t="s">
        <v>1418</v>
      </c>
      <c r="H497" s="19" t="s">
        <v>404</v>
      </c>
      <c r="I497" s="19" t="s">
        <v>957</v>
      </c>
      <c r="J497" s="19">
        <v>0</v>
      </c>
      <c r="K497" s="19" t="s">
        <v>553</v>
      </c>
      <c r="L497" s="19">
        <v>2022</v>
      </c>
      <c r="M497" s="20">
        <v>75</v>
      </c>
      <c r="N497" s="19" t="s">
        <v>616</v>
      </c>
      <c r="O497" s="20">
        <v>57</v>
      </c>
      <c r="P497" s="20">
        <v>4275</v>
      </c>
      <c r="Q497" s="20">
        <v>59338.763737212605</v>
      </c>
      <c r="R497" s="21">
        <v>0.87</v>
      </c>
      <c r="S497" s="20">
        <v>59338.763737212605</v>
      </c>
    </row>
    <row r="498" spans="2:19" ht="15" customHeight="1" x14ac:dyDescent="0.25">
      <c r="B498" s="2" t="str">
        <f t="shared" si="14"/>
        <v>PGL_Residential_Multi-Family_Standard Rebate_Pipe Insulation_Steam - Med 2.1" to 5"_MF</v>
      </c>
      <c r="C498" s="2" t="str">
        <f t="shared" si="15"/>
        <v>PGL_Residential_Multi-Family_Standard Rebate_Pipe Insulation_Steam - Med 2.1" to 5"_MF_2023</v>
      </c>
      <c r="D498" s="19" t="s">
        <v>1794</v>
      </c>
      <c r="E498" s="19" t="s">
        <v>2</v>
      </c>
      <c r="F498" s="19" t="s">
        <v>1422</v>
      </c>
      <c r="G498" s="19" t="s">
        <v>1418</v>
      </c>
      <c r="H498" s="19" t="s">
        <v>404</v>
      </c>
      <c r="I498" s="19" t="s">
        <v>957</v>
      </c>
      <c r="J498" s="19">
        <v>0</v>
      </c>
      <c r="K498" s="19" t="s">
        <v>553</v>
      </c>
      <c r="L498" s="19">
        <v>2023</v>
      </c>
      <c r="M498" s="20">
        <v>75</v>
      </c>
      <c r="N498" s="19" t="s">
        <v>616</v>
      </c>
      <c r="O498" s="20">
        <v>51</v>
      </c>
      <c r="P498" s="20">
        <v>3825</v>
      </c>
      <c r="Q498" s="20">
        <v>53092.578080663909</v>
      </c>
      <c r="R498" s="21">
        <v>0.87</v>
      </c>
      <c r="S498" s="20">
        <v>53092.578080663909</v>
      </c>
    </row>
    <row r="499" spans="2:19" ht="15" customHeight="1" x14ac:dyDescent="0.25">
      <c r="B499" s="2" t="str">
        <f t="shared" si="14"/>
        <v>PGL_Residential_Multi-Family_Standard Rebate_Pipe Insulation_Steam - Med 2.1" to 5"_MF</v>
      </c>
      <c r="C499" s="2" t="str">
        <f t="shared" si="15"/>
        <v>PGL_Residential_Multi-Family_Standard Rebate_Pipe Insulation_Steam - Med 2.1" to 5"_MF_2024</v>
      </c>
      <c r="D499" s="19" t="s">
        <v>1794</v>
      </c>
      <c r="E499" s="19" t="s">
        <v>2</v>
      </c>
      <c r="F499" s="19" t="s">
        <v>1422</v>
      </c>
      <c r="G499" s="19" t="s">
        <v>1418</v>
      </c>
      <c r="H499" s="19" t="s">
        <v>404</v>
      </c>
      <c r="I499" s="19" t="s">
        <v>957</v>
      </c>
      <c r="J499" s="19">
        <v>0</v>
      </c>
      <c r="K499" s="19" t="s">
        <v>553</v>
      </c>
      <c r="L499" s="19">
        <v>2024</v>
      </c>
      <c r="M499" s="20">
        <v>75</v>
      </c>
      <c r="N499" s="19" t="s">
        <v>616</v>
      </c>
      <c r="O499" s="20">
        <v>45</v>
      </c>
      <c r="P499" s="20">
        <v>3375</v>
      </c>
      <c r="Q499" s="20">
        <v>46846.392424115205</v>
      </c>
      <c r="R499" s="21">
        <v>0.87</v>
      </c>
      <c r="S499" s="20">
        <v>46846.392424115205</v>
      </c>
    </row>
    <row r="500" spans="2:19" ht="15" customHeight="1" x14ac:dyDescent="0.25">
      <c r="B500" s="2" t="str">
        <f t="shared" si="14"/>
        <v>PGL_Residential_Multi-Family_Standard Rebate_Pipe Insulation_Steam - Med 2.1" to 5"_MF</v>
      </c>
      <c r="C500" s="2" t="str">
        <f t="shared" si="15"/>
        <v>PGL_Residential_Multi-Family_Standard Rebate_Pipe Insulation_Steam - Med 2.1" to 5"_MF_2025</v>
      </c>
      <c r="D500" s="19" t="s">
        <v>1794</v>
      </c>
      <c r="E500" s="19" t="s">
        <v>2</v>
      </c>
      <c r="F500" s="19" t="s">
        <v>1422</v>
      </c>
      <c r="G500" s="19" t="s">
        <v>1418</v>
      </c>
      <c r="H500" s="19" t="s">
        <v>404</v>
      </c>
      <c r="I500" s="19" t="s">
        <v>957</v>
      </c>
      <c r="J500" s="19">
        <v>0</v>
      </c>
      <c r="K500" s="19" t="s">
        <v>553</v>
      </c>
      <c r="L500" s="19">
        <v>2025</v>
      </c>
      <c r="M500" s="20">
        <v>75</v>
      </c>
      <c r="N500" s="19" t="s">
        <v>616</v>
      </c>
      <c r="O500" s="20">
        <v>33</v>
      </c>
      <c r="P500" s="20">
        <v>2475</v>
      </c>
      <c r="Q500" s="20">
        <v>34354.021111017821</v>
      </c>
      <c r="R500" s="21">
        <v>0.87</v>
      </c>
      <c r="S500" s="20">
        <v>34354.021111017821</v>
      </c>
    </row>
    <row r="501" spans="2:19" ht="15" customHeight="1" x14ac:dyDescent="0.25">
      <c r="B501" s="2" t="str">
        <f t="shared" si="14"/>
        <v>PGL_Residential_Multi-Family_Standard Rebate_Pipe Insulation_Steam - Large 5.1" to 8"_MF</v>
      </c>
      <c r="C501" s="2" t="str">
        <f t="shared" si="15"/>
        <v>PGL_Residential_Multi-Family_Standard Rebate_Pipe Insulation_Steam - Large 5.1" to 8"_MF_2022</v>
      </c>
      <c r="D501" s="19" t="s">
        <v>1794</v>
      </c>
      <c r="E501" s="19" t="s">
        <v>2</v>
      </c>
      <c r="F501" s="19" t="s">
        <v>1422</v>
      </c>
      <c r="G501" s="19" t="s">
        <v>1418</v>
      </c>
      <c r="H501" s="19" t="s">
        <v>404</v>
      </c>
      <c r="I501" s="19" t="s">
        <v>958</v>
      </c>
      <c r="J501" s="19">
        <v>0</v>
      </c>
      <c r="K501" s="19" t="s">
        <v>553</v>
      </c>
      <c r="L501" s="19">
        <v>2022</v>
      </c>
      <c r="M501" s="20">
        <v>75</v>
      </c>
      <c r="N501" s="19" t="s">
        <v>616</v>
      </c>
      <c r="O501" s="20">
        <v>10</v>
      </c>
      <c r="P501" s="20">
        <v>750</v>
      </c>
      <c r="Q501" s="20">
        <v>20314.912067302528</v>
      </c>
      <c r="R501" s="21">
        <v>0.87</v>
      </c>
      <c r="S501" s="20">
        <v>20314.912067302528</v>
      </c>
    </row>
    <row r="502" spans="2:19" ht="15" customHeight="1" x14ac:dyDescent="0.25">
      <c r="B502" s="2" t="str">
        <f t="shared" si="14"/>
        <v>PGL_Residential_Multi-Family_Standard Rebate_Pipe Insulation_Steam - Large 5.1" to 8"_MF</v>
      </c>
      <c r="C502" s="2" t="str">
        <f t="shared" si="15"/>
        <v>PGL_Residential_Multi-Family_Standard Rebate_Pipe Insulation_Steam - Large 5.1" to 8"_MF_2023</v>
      </c>
      <c r="D502" s="19" t="s">
        <v>1794</v>
      </c>
      <c r="E502" s="19" t="s">
        <v>2</v>
      </c>
      <c r="F502" s="19" t="s">
        <v>1422</v>
      </c>
      <c r="G502" s="19" t="s">
        <v>1418</v>
      </c>
      <c r="H502" s="19" t="s">
        <v>404</v>
      </c>
      <c r="I502" s="19" t="s">
        <v>958</v>
      </c>
      <c r="J502" s="19">
        <v>0</v>
      </c>
      <c r="K502" s="19" t="s">
        <v>553</v>
      </c>
      <c r="L502" s="19">
        <v>2023</v>
      </c>
      <c r="M502" s="20">
        <v>75</v>
      </c>
      <c r="N502" s="19" t="s">
        <v>616</v>
      </c>
      <c r="O502" s="20">
        <v>9</v>
      </c>
      <c r="P502" s="20">
        <v>675</v>
      </c>
      <c r="Q502" s="20">
        <v>18283.420860572278</v>
      </c>
      <c r="R502" s="21">
        <v>0.87</v>
      </c>
      <c r="S502" s="20">
        <v>18283.420860572278</v>
      </c>
    </row>
    <row r="503" spans="2:19" ht="15" customHeight="1" x14ac:dyDescent="0.25">
      <c r="B503" s="2" t="str">
        <f t="shared" si="14"/>
        <v>PGL_Residential_Multi-Family_Standard Rebate_Pipe Insulation_Steam - Large 5.1" to 8"_MF</v>
      </c>
      <c r="C503" s="2" t="str">
        <f t="shared" si="15"/>
        <v>PGL_Residential_Multi-Family_Standard Rebate_Pipe Insulation_Steam - Large 5.1" to 8"_MF_2024</v>
      </c>
      <c r="D503" s="19" t="s">
        <v>1794</v>
      </c>
      <c r="E503" s="19" t="s">
        <v>2</v>
      </c>
      <c r="F503" s="19" t="s">
        <v>1422</v>
      </c>
      <c r="G503" s="19" t="s">
        <v>1418</v>
      </c>
      <c r="H503" s="19" t="s">
        <v>404</v>
      </c>
      <c r="I503" s="19" t="s">
        <v>958</v>
      </c>
      <c r="J503" s="19">
        <v>0</v>
      </c>
      <c r="K503" s="19" t="s">
        <v>553</v>
      </c>
      <c r="L503" s="19">
        <v>2024</v>
      </c>
      <c r="M503" s="20">
        <v>75</v>
      </c>
      <c r="N503" s="19" t="s">
        <v>616</v>
      </c>
      <c r="O503" s="20">
        <v>8</v>
      </c>
      <c r="P503" s="20">
        <v>600</v>
      </c>
      <c r="Q503" s="20">
        <v>16251.929653842024</v>
      </c>
      <c r="R503" s="21">
        <v>0.87</v>
      </c>
      <c r="S503" s="20">
        <v>16251.929653842024</v>
      </c>
    </row>
    <row r="504" spans="2:19" ht="15" customHeight="1" x14ac:dyDescent="0.25">
      <c r="B504" s="2" t="str">
        <f t="shared" si="14"/>
        <v>PGL_Residential_Multi-Family_Standard Rebate_Pipe Insulation_Steam - Large 5.1" to 8"_MF</v>
      </c>
      <c r="C504" s="2" t="str">
        <f t="shared" si="15"/>
        <v>PGL_Residential_Multi-Family_Standard Rebate_Pipe Insulation_Steam - Large 5.1" to 8"_MF_2025</v>
      </c>
      <c r="D504" s="19" t="s">
        <v>1794</v>
      </c>
      <c r="E504" s="19" t="s">
        <v>2</v>
      </c>
      <c r="F504" s="19" t="s">
        <v>1422</v>
      </c>
      <c r="G504" s="19" t="s">
        <v>1418</v>
      </c>
      <c r="H504" s="19" t="s">
        <v>404</v>
      </c>
      <c r="I504" s="19" t="s">
        <v>958</v>
      </c>
      <c r="J504" s="19">
        <v>0</v>
      </c>
      <c r="K504" s="19" t="s">
        <v>553</v>
      </c>
      <c r="L504" s="19">
        <v>2025</v>
      </c>
      <c r="M504" s="20">
        <v>75</v>
      </c>
      <c r="N504" s="19" t="s">
        <v>616</v>
      </c>
      <c r="O504" s="20">
        <v>6</v>
      </c>
      <c r="P504" s="20">
        <v>450</v>
      </c>
      <c r="Q504" s="20">
        <v>12188.947240381518</v>
      </c>
      <c r="R504" s="21">
        <v>0.87</v>
      </c>
      <c r="S504" s="20">
        <v>12188.947240381518</v>
      </c>
    </row>
    <row r="505" spans="2:19" ht="15" customHeight="1" x14ac:dyDescent="0.25">
      <c r="B505" s="2" t="str">
        <f t="shared" si="14"/>
        <v>PGL_Residential_Multi-Family_Standard Rebate_Pipe Insulation_Steam - X-Large &gt;8"_MF</v>
      </c>
      <c r="C505" s="2" t="str">
        <f t="shared" si="15"/>
        <v>PGL_Residential_Multi-Family_Standard Rebate_Pipe Insulation_Steam - X-Large &gt;8"_MF_2022</v>
      </c>
      <c r="D505" s="19" t="s">
        <v>1794</v>
      </c>
      <c r="E505" s="19" t="s">
        <v>2</v>
      </c>
      <c r="F505" s="19" t="s">
        <v>1422</v>
      </c>
      <c r="G505" s="19" t="s">
        <v>1418</v>
      </c>
      <c r="H505" s="19" t="s">
        <v>404</v>
      </c>
      <c r="I505" s="19" t="s">
        <v>960</v>
      </c>
      <c r="J505" s="19">
        <v>0</v>
      </c>
      <c r="K505" s="19" t="s">
        <v>553</v>
      </c>
      <c r="L505" s="19">
        <v>2022</v>
      </c>
      <c r="M505" s="20">
        <v>75</v>
      </c>
      <c r="N505" s="19" t="s">
        <v>616</v>
      </c>
      <c r="O505" s="20">
        <v>5</v>
      </c>
      <c r="P505" s="20">
        <v>375</v>
      </c>
      <c r="Q505" s="20">
        <v>14620.698382225739</v>
      </c>
      <c r="R505" s="21">
        <v>0.87</v>
      </c>
      <c r="S505" s="20">
        <v>14620.698382225739</v>
      </c>
    </row>
    <row r="506" spans="2:19" ht="15" customHeight="1" x14ac:dyDescent="0.25">
      <c r="B506" s="2" t="str">
        <f t="shared" si="14"/>
        <v>PGL_Residential_Multi-Family_Standard Rebate_Pipe Insulation_Steam - X-Large &gt;8"_MF</v>
      </c>
      <c r="C506" s="2" t="str">
        <f t="shared" si="15"/>
        <v>PGL_Residential_Multi-Family_Standard Rebate_Pipe Insulation_Steam - X-Large &gt;8"_MF_2023</v>
      </c>
      <c r="D506" s="19" t="s">
        <v>1794</v>
      </c>
      <c r="E506" s="19" t="s">
        <v>2</v>
      </c>
      <c r="F506" s="19" t="s">
        <v>1422</v>
      </c>
      <c r="G506" s="19" t="s">
        <v>1418</v>
      </c>
      <c r="H506" s="19" t="s">
        <v>404</v>
      </c>
      <c r="I506" s="19" t="s">
        <v>960</v>
      </c>
      <c r="J506" s="19">
        <v>0</v>
      </c>
      <c r="K506" s="19" t="s">
        <v>553</v>
      </c>
      <c r="L506" s="19">
        <v>2023</v>
      </c>
      <c r="M506" s="20">
        <v>75</v>
      </c>
      <c r="N506" s="19" t="s">
        <v>616</v>
      </c>
      <c r="O506" s="20">
        <v>4</v>
      </c>
      <c r="P506" s="20">
        <v>300</v>
      </c>
      <c r="Q506" s="20">
        <v>11696.558705780591</v>
      </c>
      <c r="R506" s="21">
        <v>0.87</v>
      </c>
      <c r="S506" s="20">
        <v>11696.558705780591</v>
      </c>
    </row>
    <row r="507" spans="2:19" ht="15" customHeight="1" x14ac:dyDescent="0.25">
      <c r="B507" s="2" t="str">
        <f t="shared" si="14"/>
        <v>PGL_Residential_Multi-Family_Standard Rebate_Pipe Insulation_Steam - X-Large &gt;8"_MF</v>
      </c>
      <c r="C507" s="2" t="str">
        <f t="shared" si="15"/>
        <v>PGL_Residential_Multi-Family_Standard Rebate_Pipe Insulation_Steam - X-Large &gt;8"_MF_2024</v>
      </c>
      <c r="D507" s="19" t="s">
        <v>1794</v>
      </c>
      <c r="E507" s="19" t="s">
        <v>2</v>
      </c>
      <c r="F507" s="19" t="s">
        <v>1422</v>
      </c>
      <c r="G507" s="19" t="s">
        <v>1418</v>
      </c>
      <c r="H507" s="19" t="s">
        <v>404</v>
      </c>
      <c r="I507" s="19" t="s">
        <v>960</v>
      </c>
      <c r="J507" s="19">
        <v>0</v>
      </c>
      <c r="K507" s="19" t="s">
        <v>553</v>
      </c>
      <c r="L507" s="19">
        <v>2024</v>
      </c>
      <c r="M507" s="20">
        <v>75</v>
      </c>
      <c r="N507" s="19" t="s">
        <v>616</v>
      </c>
      <c r="O507" s="20">
        <v>4</v>
      </c>
      <c r="P507" s="20">
        <v>300</v>
      </c>
      <c r="Q507" s="20">
        <v>11696.558705780591</v>
      </c>
      <c r="R507" s="21">
        <v>0.87</v>
      </c>
      <c r="S507" s="20">
        <v>11696.558705780591</v>
      </c>
    </row>
    <row r="508" spans="2:19" ht="15" customHeight="1" x14ac:dyDescent="0.25">
      <c r="B508" s="2" t="str">
        <f t="shared" si="14"/>
        <v>PGL_Residential_Multi-Family_Standard Rebate_Pipe Insulation_Steam - X-Large &gt;8"_MF</v>
      </c>
      <c r="C508" s="2" t="str">
        <f t="shared" si="15"/>
        <v>PGL_Residential_Multi-Family_Standard Rebate_Pipe Insulation_Steam - X-Large &gt;8"_MF_2025</v>
      </c>
      <c r="D508" s="19" t="s">
        <v>1794</v>
      </c>
      <c r="E508" s="19" t="s">
        <v>2</v>
      </c>
      <c r="F508" s="19" t="s">
        <v>1422</v>
      </c>
      <c r="G508" s="19" t="s">
        <v>1418</v>
      </c>
      <c r="H508" s="19" t="s">
        <v>404</v>
      </c>
      <c r="I508" s="19" t="s">
        <v>960</v>
      </c>
      <c r="J508" s="19">
        <v>0</v>
      </c>
      <c r="K508" s="19" t="s">
        <v>553</v>
      </c>
      <c r="L508" s="19">
        <v>2025</v>
      </c>
      <c r="M508" s="20">
        <v>75</v>
      </c>
      <c r="N508" s="19" t="s">
        <v>616</v>
      </c>
      <c r="O508" s="20">
        <v>3</v>
      </c>
      <c r="P508" s="20">
        <v>225</v>
      </c>
      <c r="Q508" s="20">
        <v>8772.4190293354441</v>
      </c>
      <c r="R508" s="21">
        <v>0.87</v>
      </c>
      <c r="S508" s="20">
        <v>8772.4190293354441</v>
      </c>
    </row>
    <row r="509" spans="2:19" ht="15" customHeight="1" x14ac:dyDescent="0.25">
      <c r="B509" s="2" t="str">
        <f t="shared" si="14"/>
        <v>PGL_Residential_Multi-Family_Standard Rebate_Pipe Insulation_Steam Med Fitting_MF</v>
      </c>
      <c r="C509" s="2" t="str">
        <f t="shared" si="15"/>
        <v>PGL_Residential_Multi-Family_Standard Rebate_Pipe Insulation_Steam Med Fitting_MF_2022</v>
      </c>
      <c r="D509" s="19" t="s">
        <v>1794</v>
      </c>
      <c r="E509" s="19" t="s">
        <v>2</v>
      </c>
      <c r="F509" s="19" t="s">
        <v>1422</v>
      </c>
      <c r="G509" s="19" t="s">
        <v>1418</v>
      </c>
      <c r="H509" s="19" t="s">
        <v>404</v>
      </c>
      <c r="I509" s="19" t="s">
        <v>962</v>
      </c>
      <c r="J509" s="19">
        <v>0</v>
      </c>
      <c r="K509" s="19" t="s">
        <v>553</v>
      </c>
      <c r="L509" s="19">
        <v>2022</v>
      </c>
      <c r="M509" s="20">
        <v>1</v>
      </c>
      <c r="N509" s="19" t="s">
        <v>1798</v>
      </c>
      <c r="O509" s="20">
        <v>19</v>
      </c>
      <c r="P509" s="20">
        <v>19</v>
      </c>
      <c r="Q509" s="20">
        <v>332.82453260605467</v>
      </c>
      <c r="R509" s="21">
        <v>0.87</v>
      </c>
      <c r="S509" s="20">
        <v>332.82453260605467</v>
      </c>
    </row>
    <row r="510" spans="2:19" ht="15" customHeight="1" x14ac:dyDescent="0.25">
      <c r="B510" s="2" t="str">
        <f t="shared" si="14"/>
        <v>PGL_Residential_Multi-Family_Standard Rebate_Pipe Insulation_Steam Med Fitting_MF</v>
      </c>
      <c r="C510" s="2" t="str">
        <f t="shared" si="15"/>
        <v>PGL_Residential_Multi-Family_Standard Rebate_Pipe Insulation_Steam Med Fitting_MF_2023</v>
      </c>
      <c r="D510" s="19" t="s">
        <v>1794</v>
      </c>
      <c r="E510" s="19" t="s">
        <v>2</v>
      </c>
      <c r="F510" s="19" t="s">
        <v>1422</v>
      </c>
      <c r="G510" s="19" t="s">
        <v>1418</v>
      </c>
      <c r="H510" s="19" t="s">
        <v>404</v>
      </c>
      <c r="I510" s="19" t="s">
        <v>962</v>
      </c>
      <c r="J510" s="19">
        <v>0</v>
      </c>
      <c r="K510" s="19" t="s">
        <v>553</v>
      </c>
      <c r="L510" s="19">
        <v>2023</v>
      </c>
      <c r="M510" s="20">
        <v>1</v>
      </c>
      <c r="N510" s="19" t="s">
        <v>1798</v>
      </c>
      <c r="O510" s="20">
        <v>17</v>
      </c>
      <c r="P510" s="20">
        <v>17</v>
      </c>
      <c r="Q510" s="20">
        <v>297.79037127910158</v>
      </c>
      <c r="R510" s="21">
        <v>0.87</v>
      </c>
      <c r="S510" s="20">
        <v>297.79037127910158</v>
      </c>
    </row>
    <row r="511" spans="2:19" ht="15" customHeight="1" x14ac:dyDescent="0.25">
      <c r="B511" s="2" t="str">
        <f t="shared" si="14"/>
        <v>PGL_Residential_Multi-Family_Standard Rebate_Pipe Insulation_Steam Med Fitting_MF</v>
      </c>
      <c r="C511" s="2" t="str">
        <f t="shared" si="15"/>
        <v>PGL_Residential_Multi-Family_Standard Rebate_Pipe Insulation_Steam Med Fitting_MF_2024</v>
      </c>
      <c r="D511" s="19" t="s">
        <v>1794</v>
      </c>
      <c r="E511" s="19" t="s">
        <v>2</v>
      </c>
      <c r="F511" s="19" t="s">
        <v>1422</v>
      </c>
      <c r="G511" s="19" t="s">
        <v>1418</v>
      </c>
      <c r="H511" s="19" t="s">
        <v>404</v>
      </c>
      <c r="I511" s="19" t="s">
        <v>962</v>
      </c>
      <c r="J511" s="19">
        <v>0</v>
      </c>
      <c r="K511" s="19" t="s">
        <v>553</v>
      </c>
      <c r="L511" s="19">
        <v>2024</v>
      </c>
      <c r="M511" s="20">
        <v>1</v>
      </c>
      <c r="N511" s="19" t="s">
        <v>1798</v>
      </c>
      <c r="O511" s="20">
        <v>15</v>
      </c>
      <c r="P511" s="20">
        <v>15</v>
      </c>
      <c r="Q511" s="20">
        <v>262.75620995214842</v>
      </c>
      <c r="R511" s="21">
        <v>0.87</v>
      </c>
      <c r="S511" s="20">
        <v>262.75620995214842</v>
      </c>
    </row>
    <row r="512" spans="2:19" ht="15" customHeight="1" x14ac:dyDescent="0.25">
      <c r="B512" s="2" t="str">
        <f t="shared" si="14"/>
        <v>PGL_Residential_Multi-Family_Standard Rebate_Pipe Insulation_Steam Med Fitting_MF</v>
      </c>
      <c r="C512" s="2" t="str">
        <f t="shared" si="15"/>
        <v>PGL_Residential_Multi-Family_Standard Rebate_Pipe Insulation_Steam Med Fitting_MF_2025</v>
      </c>
      <c r="D512" s="19" t="s">
        <v>1794</v>
      </c>
      <c r="E512" s="19" t="s">
        <v>2</v>
      </c>
      <c r="F512" s="19" t="s">
        <v>1422</v>
      </c>
      <c r="G512" s="19" t="s">
        <v>1418</v>
      </c>
      <c r="H512" s="19" t="s">
        <v>404</v>
      </c>
      <c r="I512" s="19" t="s">
        <v>962</v>
      </c>
      <c r="J512" s="19">
        <v>0</v>
      </c>
      <c r="K512" s="19" t="s">
        <v>553</v>
      </c>
      <c r="L512" s="19">
        <v>2025</v>
      </c>
      <c r="M512" s="20">
        <v>1</v>
      </c>
      <c r="N512" s="19" t="s">
        <v>1798</v>
      </c>
      <c r="O512" s="20">
        <v>11</v>
      </c>
      <c r="P512" s="20">
        <v>11</v>
      </c>
      <c r="Q512" s="20">
        <v>192.68788729824217</v>
      </c>
      <c r="R512" s="21">
        <v>0.87</v>
      </c>
      <c r="S512" s="20">
        <v>192.68788729824217</v>
      </c>
    </row>
    <row r="513" spans="2:19" ht="15" customHeight="1" x14ac:dyDescent="0.25">
      <c r="B513" s="2" t="str">
        <f t="shared" si="14"/>
        <v>PGL_Residential_Multi-Family_Standard Rebate_Pipe Insulation_Steam Large Fitting_MF</v>
      </c>
      <c r="C513" s="2" t="str">
        <f t="shared" si="15"/>
        <v>PGL_Residential_Multi-Family_Standard Rebate_Pipe Insulation_Steam Large Fitting_MF_2022</v>
      </c>
      <c r="D513" s="19" t="s">
        <v>1794</v>
      </c>
      <c r="E513" s="19" t="s">
        <v>2</v>
      </c>
      <c r="F513" s="19" t="s">
        <v>1422</v>
      </c>
      <c r="G513" s="19" t="s">
        <v>1418</v>
      </c>
      <c r="H513" s="19" t="s">
        <v>404</v>
      </c>
      <c r="I513" s="19" t="s">
        <v>963</v>
      </c>
      <c r="J513" s="19">
        <v>0</v>
      </c>
      <c r="K513" s="19" t="s">
        <v>553</v>
      </c>
      <c r="L513" s="19">
        <v>2022</v>
      </c>
      <c r="M513" s="20">
        <v>1</v>
      </c>
      <c r="N513" s="19" t="s">
        <v>1798</v>
      </c>
      <c r="O513" s="20">
        <v>29</v>
      </c>
      <c r="P513" s="20">
        <v>29</v>
      </c>
      <c r="Q513" s="20">
        <v>1672.3522136692127</v>
      </c>
      <c r="R513" s="21">
        <v>0.87</v>
      </c>
      <c r="S513" s="20">
        <v>1672.3522136692127</v>
      </c>
    </row>
    <row r="514" spans="2:19" ht="15" customHeight="1" x14ac:dyDescent="0.25">
      <c r="B514" s="2" t="str">
        <f t="shared" si="14"/>
        <v>PGL_Residential_Multi-Family_Standard Rebate_Pipe Insulation_Steam Large Fitting_MF</v>
      </c>
      <c r="C514" s="2" t="str">
        <f t="shared" si="15"/>
        <v>PGL_Residential_Multi-Family_Standard Rebate_Pipe Insulation_Steam Large Fitting_MF_2023</v>
      </c>
      <c r="D514" s="19" t="s">
        <v>1794</v>
      </c>
      <c r="E514" s="19" t="s">
        <v>2</v>
      </c>
      <c r="F514" s="19" t="s">
        <v>1422</v>
      </c>
      <c r="G514" s="19" t="s">
        <v>1418</v>
      </c>
      <c r="H514" s="19" t="s">
        <v>404</v>
      </c>
      <c r="I514" s="19" t="s">
        <v>963</v>
      </c>
      <c r="J514" s="19">
        <v>0</v>
      </c>
      <c r="K514" s="19" t="s">
        <v>553</v>
      </c>
      <c r="L514" s="19">
        <v>2023</v>
      </c>
      <c r="M514" s="20">
        <v>1</v>
      </c>
      <c r="N514" s="19" t="s">
        <v>1798</v>
      </c>
      <c r="O514" s="20">
        <v>26</v>
      </c>
      <c r="P514" s="20">
        <v>26</v>
      </c>
      <c r="Q514" s="20">
        <v>1499.3502605310182</v>
      </c>
      <c r="R514" s="21">
        <v>0.87</v>
      </c>
      <c r="S514" s="20">
        <v>1499.3502605310182</v>
      </c>
    </row>
    <row r="515" spans="2:19" ht="15" customHeight="1" x14ac:dyDescent="0.25">
      <c r="B515" s="2" t="str">
        <f t="shared" si="14"/>
        <v>PGL_Residential_Multi-Family_Standard Rebate_Pipe Insulation_Steam Large Fitting_MF</v>
      </c>
      <c r="C515" s="2" t="str">
        <f t="shared" si="15"/>
        <v>PGL_Residential_Multi-Family_Standard Rebate_Pipe Insulation_Steam Large Fitting_MF_2024</v>
      </c>
      <c r="D515" s="19" t="s">
        <v>1794</v>
      </c>
      <c r="E515" s="19" t="s">
        <v>2</v>
      </c>
      <c r="F515" s="19" t="s">
        <v>1422</v>
      </c>
      <c r="G515" s="19" t="s">
        <v>1418</v>
      </c>
      <c r="H515" s="19" t="s">
        <v>404</v>
      </c>
      <c r="I515" s="19" t="s">
        <v>963</v>
      </c>
      <c r="J515" s="19">
        <v>0</v>
      </c>
      <c r="K515" s="19" t="s">
        <v>553</v>
      </c>
      <c r="L515" s="19">
        <v>2024</v>
      </c>
      <c r="M515" s="20">
        <v>1</v>
      </c>
      <c r="N515" s="19" t="s">
        <v>1798</v>
      </c>
      <c r="O515" s="20">
        <v>23</v>
      </c>
      <c r="P515" s="20">
        <v>23</v>
      </c>
      <c r="Q515" s="20">
        <v>1326.3483073928237</v>
      </c>
      <c r="R515" s="21">
        <v>0.87</v>
      </c>
      <c r="S515" s="20">
        <v>1326.3483073928237</v>
      </c>
    </row>
    <row r="516" spans="2:19" ht="15" customHeight="1" x14ac:dyDescent="0.25">
      <c r="B516" s="2" t="str">
        <f t="shared" si="14"/>
        <v>PGL_Residential_Multi-Family_Standard Rebate_Pipe Insulation_Steam Large Fitting_MF</v>
      </c>
      <c r="C516" s="2" t="str">
        <f t="shared" si="15"/>
        <v>PGL_Residential_Multi-Family_Standard Rebate_Pipe Insulation_Steam Large Fitting_MF_2025</v>
      </c>
      <c r="D516" s="19" t="s">
        <v>1794</v>
      </c>
      <c r="E516" s="19" t="s">
        <v>2</v>
      </c>
      <c r="F516" s="19" t="s">
        <v>1422</v>
      </c>
      <c r="G516" s="19" t="s">
        <v>1418</v>
      </c>
      <c r="H516" s="19" t="s">
        <v>404</v>
      </c>
      <c r="I516" s="19" t="s">
        <v>963</v>
      </c>
      <c r="J516" s="19">
        <v>0</v>
      </c>
      <c r="K516" s="19" t="s">
        <v>553</v>
      </c>
      <c r="L516" s="19">
        <v>2025</v>
      </c>
      <c r="M516" s="20">
        <v>1</v>
      </c>
      <c r="N516" s="19" t="s">
        <v>1798</v>
      </c>
      <c r="O516" s="20">
        <v>17</v>
      </c>
      <c r="P516" s="20">
        <v>17</v>
      </c>
      <c r="Q516" s="20">
        <v>980.34440111643494</v>
      </c>
      <c r="R516" s="21">
        <v>0.87</v>
      </c>
      <c r="S516" s="20">
        <v>980.34440111643494</v>
      </c>
    </row>
    <row r="517" spans="2:19" ht="15" customHeight="1" x14ac:dyDescent="0.25">
      <c r="B517" s="2" t="str">
        <f t="shared" si="14"/>
        <v>PGL_Residential_Multi-Family_Standard Rebate_Pipe Insulation_Steam X-Large Fitting_MF</v>
      </c>
      <c r="C517" s="2" t="str">
        <f t="shared" si="15"/>
        <v>PGL_Residential_Multi-Family_Standard Rebate_Pipe Insulation_Steam X-Large Fitting_MF_2022</v>
      </c>
      <c r="D517" s="19" t="s">
        <v>1794</v>
      </c>
      <c r="E517" s="19" t="s">
        <v>2</v>
      </c>
      <c r="F517" s="19" t="s">
        <v>1422</v>
      </c>
      <c r="G517" s="19" t="s">
        <v>1418</v>
      </c>
      <c r="H517" s="19" t="s">
        <v>404</v>
      </c>
      <c r="I517" s="19" t="s">
        <v>964</v>
      </c>
      <c r="J517" s="19">
        <v>0</v>
      </c>
      <c r="K517" s="19" t="s">
        <v>553</v>
      </c>
      <c r="L517" s="19">
        <v>2022</v>
      </c>
      <c r="M517" s="20">
        <v>1</v>
      </c>
      <c r="N517" s="19" t="s">
        <v>1798</v>
      </c>
      <c r="O517" s="20">
        <v>10</v>
      </c>
      <c r="P517" s="20">
        <v>10</v>
      </c>
      <c r="Q517" s="20">
        <v>990.82898123142991</v>
      </c>
      <c r="R517" s="21">
        <v>0.87</v>
      </c>
      <c r="S517" s="20">
        <v>990.82898123142991</v>
      </c>
    </row>
    <row r="518" spans="2:19" ht="15" customHeight="1" x14ac:dyDescent="0.25">
      <c r="B518" s="2" t="str">
        <f t="shared" ref="B518:B581" si="16">D518&amp;"_"&amp;E518&amp;"_"&amp;F518&amp;"_"&amp;G518&amp;"_"&amp;H518&amp;"_"&amp;I518&amp;"_"&amp;K518</f>
        <v>PGL_Residential_Multi-Family_Standard Rebate_Pipe Insulation_Steam X-Large Fitting_MF</v>
      </c>
      <c r="C518" s="2" t="str">
        <f t="shared" ref="C518:C581" si="17">D518&amp;"_"&amp;E518&amp;"_"&amp;F518&amp;"_"&amp;G518&amp;"_"&amp;H518&amp;"_"&amp;I518&amp;"_"&amp;K518&amp;"_"&amp;L518</f>
        <v>PGL_Residential_Multi-Family_Standard Rebate_Pipe Insulation_Steam X-Large Fitting_MF_2023</v>
      </c>
      <c r="D518" s="19" t="s">
        <v>1794</v>
      </c>
      <c r="E518" s="19" t="s">
        <v>2</v>
      </c>
      <c r="F518" s="19" t="s">
        <v>1422</v>
      </c>
      <c r="G518" s="19" t="s">
        <v>1418</v>
      </c>
      <c r="H518" s="19" t="s">
        <v>404</v>
      </c>
      <c r="I518" s="19" t="s">
        <v>964</v>
      </c>
      <c r="J518" s="19">
        <v>0</v>
      </c>
      <c r="K518" s="19" t="s">
        <v>553</v>
      </c>
      <c r="L518" s="19">
        <v>2023</v>
      </c>
      <c r="M518" s="20">
        <v>1</v>
      </c>
      <c r="N518" s="19" t="s">
        <v>1798</v>
      </c>
      <c r="O518" s="20">
        <v>9</v>
      </c>
      <c r="P518" s="20">
        <v>9</v>
      </c>
      <c r="Q518" s="20">
        <v>891.74608310828694</v>
      </c>
      <c r="R518" s="21">
        <v>0.87</v>
      </c>
      <c r="S518" s="20">
        <v>891.74608310828694</v>
      </c>
    </row>
    <row r="519" spans="2:19" ht="15" customHeight="1" x14ac:dyDescent="0.25">
      <c r="B519" s="2" t="str">
        <f t="shared" si="16"/>
        <v>PGL_Residential_Multi-Family_Standard Rebate_Pipe Insulation_Steam X-Large Fitting_MF</v>
      </c>
      <c r="C519" s="2" t="str">
        <f t="shared" si="17"/>
        <v>PGL_Residential_Multi-Family_Standard Rebate_Pipe Insulation_Steam X-Large Fitting_MF_2024</v>
      </c>
      <c r="D519" s="19" t="s">
        <v>1794</v>
      </c>
      <c r="E519" s="19" t="s">
        <v>2</v>
      </c>
      <c r="F519" s="19" t="s">
        <v>1422</v>
      </c>
      <c r="G519" s="19" t="s">
        <v>1418</v>
      </c>
      <c r="H519" s="19" t="s">
        <v>404</v>
      </c>
      <c r="I519" s="19" t="s">
        <v>964</v>
      </c>
      <c r="J519" s="19">
        <v>0</v>
      </c>
      <c r="K519" s="19" t="s">
        <v>553</v>
      </c>
      <c r="L519" s="19">
        <v>2024</v>
      </c>
      <c r="M519" s="20">
        <v>1</v>
      </c>
      <c r="N519" s="19" t="s">
        <v>1798</v>
      </c>
      <c r="O519" s="20">
        <v>8</v>
      </c>
      <c r="P519" s="20">
        <v>8</v>
      </c>
      <c r="Q519" s="20">
        <v>792.66318498514397</v>
      </c>
      <c r="R519" s="21">
        <v>0.87</v>
      </c>
      <c r="S519" s="20">
        <v>792.66318498514397</v>
      </c>
    </row>
    <row r="520" spans="2:19" ht="15" customHeight="1" x14ac:dyDescent="0.25">
      <c r="B520" s="2" t="str">
        <f t="shared" si="16"/>
        <v>PGL_Residential_Multi-Family_Standard Rebate_Pipe Insulation_Steam X-Large Fitting_MF</v>
      </c>
      <c r="C520" s="2" t="str">
        <f t="shared" si="17"/>
        <v>PGL_Residential_Multi-Family_Standard Rebate_Pipe Insulation_Steam X-Large Fitting_MF_2025</v>
      </c>
      <c r="D520" s="19" t="s">
        <v>1794</v>
      </c>
      <c r="E520" s="19" t="s">
        <v>2</v>
      </c>
      <c r="F520" s="19" t="s">
        <v>1422</v>
      </c>
      <c r="G520" s="19" t="s">
        <v>1418</v>
      </c>
      <c r="H520" s="19" t="s">
        <v>404</v>
      </c>
      <c r="I520" s="19" t="s">
        <v>964</v>
      </c>
      <c r="J520" s="19">
        <v>0</v>
      </c>
      <c r="K520" s="19" t="s">
        <v>553</v>
      </c>
      <c r="L520" s="19">
        <v>2025</v>
      </c>
      <c r="M520" s="20">
        <v>1</v>
      </c>
      <c r="N520" s="19" t="s">
        <v>1798</v>
      </c>
      <c r="O520" s="20">
        <v>6</v>
      </c>
      <c r="P520" s="20">
        <v>6</v>
      </c>
      <c r="Q520" s="20">
        <v>594.49738873885792</v>
      </c>
      <c r="R520" s="21">
        <v>0.87</v>
      </c>
      <c r="S520" s="20">
        <v>594.49738873885792</v>
      </c>
    </row>
    <row r="521" spans="2:19" ht="15" customHeight="1" x14ac:dyDescent="0.25">
      <c r="B521" s="2" t="str">
        <f t="shared" si="16"/>
        <v>PGL_Residential_Multi-Family_Standard Rebate_Pipe Insulation_Steam Med Valve_MF</v>
      </c>
      <c r="C521" s="2" t="str">
        <f t="shared" si="17"/>
        <v>PGL_Residential_Multi-Family_Standard Rebate_Pipe Insulation_Steam Med Valve_MF_2022</v>
      </c>
      <c r="D521" s="19" t="s">
        <v>1794</v>
      </c>
      <c r="E521" s="19" t="s">
        <v>2</v>
      </c>
      <c r="F521" s="19" t="s">
        <v>1422</v>
      </c>
      <c r="G521" s="19" t="s">
        <v>1418</v>
      </c>
      <c r="H521" s="19" t="s">
        <v>404</v>
      </c>
      <c r="I521" s="19" t="s">
        <v>966</v>
      </c>
      <c r="J521" s="19">
        <v>0</v>
      </c>
      <c r="K521" s="19" t="s">
        <v>553</v>
      </c>
      <c r="L521" s="19">
        <v>2022</v>
      </c>
      <c r="M521" s="20">
        <v>1</v>
      </c>
      <c r="N521" s="19" t="s">
        <v>1798</v>
      </c>
      <c r="O521" s="20">
        <v>48</v>
      </c>
      <c r="P521" s="20">
        <v>48</v>
      </c>
      <c r="Q521" s="20">
        <v>2838.1198568019113</v>
      </c>
      <c r="R521" s="21">
        <v>0.87</v>
      </c>
      <c r="S521" s="20">
        <v>2838.1198568019113</v>
      </c>
    </row>
    <row r="522" spans="2:19" ht="15" customHeight="1" x14ac:dyDescent="0.25">
      <c r="B522" s="2" t="str">
        <f t="shared" si="16"/>
        <v>PGL_Residential_Multi-Family_Standard Rebate_Pipe Insulation_Steam Med Valve_MF</v>
      </c>
      <c r="C522" s="2" t="str">
        <f t="shared" si="17"/>
        <v>PGL_Residential_Multi-Family_Standard Rebate_Pipe Insulation_Steam Med Valve_MF_2023</v>
      </c>
      <c r="D522" s="19" t="s">
        <v>1794</v>
      </c>
      <c r="E522" s="19" t="s">
        <v>2</v>
      </c>
      <c r="F522" s="19" t="s">
        <v>1422</v>
      </c>
      <c r="G522" s="19" t="s">
        <v>1418</v>
      </c>
      <c r="H522" s="19" t="s">
        <v>404</v>
      </c>
      <c r="I522" s="19" t="s">
        <v>966</v>
      </c>
      <c r="J522" s="19">
        <v>0</v>
      </c>
      <c r="K522" s="19" t="s">
        <v>553</v>
      </c>
      <c r="L522" s="19">
        <v>2023</v>
      </c>
      <c r="M522" s="20">
        <v>1</v>
      </c>
      <c r="N522" s="19" t="s">
        <v>1798</v>
      </c>
      <c r="O522" s="20">
        <v>43</v>
      </c>
      <c r="P522" s="20">
        <v>43</v>
      </c>
      <c r="Q522" s="20">
        <v>2542.482371718379</v>
      </c>
      <c r="R522" s="21">
        <v>0.87</v>
      </c>
      <c r="S522" s="20">
        <v>2542.482371718379</v>
      </c>
    </row>
    <row r="523" spans="2:19" ht="15" customHeight="1" x14ac:dyDescent="0.25">
      <c r="B523" s="2" t="str">
        <f t="shared" si="16"/>
        <v>PGL_Residential_Multi-Family_Standard Rebate_Pipe Insulation_Steam Med Valve_MF</v>
      </c>
      <c r="C523" s="2" t="str">
        <f t="shared" si="17"/>
        <v>PGL_Residential_Multi-Family_Standard Rebate_Pipe Insulation_Steam Med Valve_MF_2024</v>
      </c>
      <c r="D523" s="19" t="s">
        <v>1794</v>
      </c>
      <c r="E523" s="19" t="s">
        <v>2</v>
      </c>
      <c r="F523" s="19" t="s">
        <v>1422</v>
      </c>
      <c r="G523" s="19" t="s">
        <v>1418</v>
      </c>
      <c r="H523" s="19" t="s">
        <v>404</v>
      </c>
      <c r="I523" s="19" t="s">
        <v>966</v>
      </c>
      <c r="J523" s="19">
        <v>0</v>
      </c>
      <c r="K523" s="19" t="s">
        <v>553</v>
      </c>
      <c r="L523" s="19">
        <v>2024</v>
      </c>
      <c r="M523" s="20">
        <v>1</v>
      </c>
      <c r="N523" s="19" t="s">
        <v>1798</v>
      </c>
      <c r="O523" s="20">
        <v>38</v>
      </c>
      <c r="P523" s="20">
        <v>38</v>
      </c>
      <c r="Q523" s="20">
        <v>2246.8448866348463</v>
      </c>
      <c r="R523" s="21">
        <v>0.87</v>
      </c>
      <c r="S523" s="20">
        <v>2246.8448866348463</v>
      </c>
    </row>
    <row r="524" spans="2:19" ht="15" customHeight="1" x14ac:dyDescent="0.25">
      <c r="B524" s="2" t="str">
        <f t="shared" si="16"/>
        <v>PGL_Residential_Multi-Family_Standard Rebate_Pipe Insulation_Steam Med Valve_MF</v>
      </c>
      <c r="C524" s="2" t="str">
        <f t="shared" si="17"/>
        <v>PGL_Residential_Multi-Family_Standard Rebate_Pipe Insulation_Steam Med Valve_MF_2025</v>
      </c>
      <c r="D524" s="19" t="s">
        <v>1794</v>
      </c>
      <c r="E524" s="19" t="s">
        <v>2</v>
      </c>
      <c r="F524" s="19" t="s">
        <v>1422</v>
      </c>
      <c r="G524" s="19" t="s">
        <v>1418</v>
      </c>
      <c r="H524" s="19" t="s">
        <v>404</v>
      </c>
      <c r="I524" s="19" t="s">
        <v>966</v>
      </c>
      <c r="J524" s="19">
        <v>0</v>
      </c>
      <c r="K524" s="19" t="s">
        <v>553</v>
      </c>
      <c r="L524" s="19">
        <v>2025</v>
      </c>
      <c r="M524" s="20">
        <v>1</v>
      </c>
      <c r="N524" s="19" t="s">
        <v>1798</v>
      </c>
      <c r="O524" s="20">
        <v>28</v>
      </c>
      <c r="P524" s="20">
        <v>28</v>
      </c>
      <c r="Q524" s="20">
        <v>1655.5699164677815</v>
      </c>
      <c r="R524" s="21">
        <v>0.87</v>
      </c>
      <c r="S524" s="20">
        <v>1655.5699164677815</v>
      </c>
    </row>
    <row r="525" spans="2:19" ht="15" customHeight="1" x14ac:dyDescent="0.25">
      <c r="B525" s="2" t="str">
        <f t="shared" si="16"/>
        <v>PGL_Residential_Multi-Family_Standard Rebate_Pipe Insulation_Steam Large Valve_MF</v>
      </c>
      <c r="C525" s="2" t="str">
        <f t="shared" si="17"/>
        <v>PGL_Residential_Multi-Family_Standard Rebate_Pipe Insulation_Steam Large Valve_MF_2022</v>
      </c>
      <c r="D525" s="19" t="s">
        <v>1794</v>
      </c>
      <c r="E525" s="19" t="s">
        <v>2</v>
      </c>
      <c r="F525" s="19" t="s">
        <v>1422</v>
      </c>
      <c r="G525" s="19" t="s">
        <v>1418</v>
      </c>
      <c r="H525" s="19" t="s">
        <v>404</v>
      </c>
      <c r="I525" s="19" t="s">
        <v>967</v>
      </c>
      <c r="J525" s="19">
        <v>0</v>
      </c>
      <c r="K525" s="19" t="s">
        <v>553</v>
      </c>
      <c r="L525" s="19">
        <v>2022</v>
      </c>
      <c r="M525" s="20">
        <v>1</v>
      </c>
      <c r="N525" s="19" t="s">
        <v>1798</v>
      </c>
      <c r="O525" s="20">
        <v>19</v>
      </c>
      <c r="P525" s="20">
        <v>19</v>
      </c>
      <c r="Q525" s="20">
        <v>2213.5287496961814</v>
      </c>
      <c r="R525" s="21">
        <v>0.87</v>
      </c>
      <c r="S525" s="20">
        <v>2213.5287496961814</v>
      </c>
    </row>
    <row r="526" spans="2:19" ht="15" customHeight="1" x14ac:dyDescent="0.25">
      <c r="B526" s="2" t="str">
        <f t="shared" si="16"/>
        <v>PGL_Residential_Multi-Family_Standard Rebate_Pipe Insulation_Steam Large Valve_MF</v>
      </c>
      <c r="C526" s="2" t="str">
        <f t="shared" si="17"/>
        <v>PGL_Residential_Multi-Family_Standard Rebate_Pipe Insulation_Steam Large Valve_MF_2023</v>
      </c>
      <c r="D526" s="19" t="s">
        <v>1794</v>
      </c>
      <c r="E526" s="19" t="s">
        <v>2</v>
      </c>
      <c r="F526" s="19" t="s">
        <v>1422</v>
      </c>
      <c r="G526" s="19" t="s">
        <v>1418</v>
      </c>
      <c r="H526" s="19" t="s">
        <v>404</v>
      </c>
      <c r="I526" s="19" t="s">
        <v>967</v>
      </c>
      <c r="J526" s="19">
        <v>0</v>
      </c>
      <c r="K526" s="19" t="s">
        <v>553</v>
      </c>
      <c r="L526" s="19">
        <v>2023</v>
      </c>
      <c r="M526" s="20">
        <v>1</v>
      </c>
      <c r="N526" s="19" t="s">
        <v>1798</v>
      </c>
      <c r="O526" s="20">
        <v>17</v>
      </c>
      <c r="P526" s="20">
        <v>17</v>
      </c>
      <c r="Q526" s="20">
        <v>1980.5257234123728</v>
      </c>
      <c r="R526" s="21">
        <v>0.87</v>
      </c>
      <c r="S526" s="20">
        <v>1980.5257234123728</v>
      </c>
    </row>
    <row r="527" spans="2:19" ht="15" customHeight="1" x14ac:dyDescent="0.25">
      <c r="B527" s="2" t="str">
        <f t="shared" si="16"/>
        <v>PGL_Residential_Multi-Family_Standard Rebate_Pipe Insulation_Steam Large Valve_MF</v>
      </c>
      <c r="C527" s="2" t="str">
        <f t="shared" si="17"/>
        <v>PGL_Residential_Multi-Family_Standard Rebate_Pipe Insulation_Steam Large Valve_MF_2024</v>
      </c>
      <c r="D527" s="19" t="s">
        <v>1794</v>
      </c>
      <c r="E527" s="19" t="s">
        <v>2</v>
      </c>
      <c r="F527" s="19" t="s">
        <v>1422</v>
      </c>
      <c r="G527" s="19" t="s">
        <v>1418</v>
      </c>
      <c r="H527" s="19" t="s">
        <v>404</v>
      </c>
      <c r="I527" s="19" t="s">
        <v>967</v>
      </c>
      <c r="J527" s="19">
        <v>0</v>
      </c>
      <c r="K527" s="19" t="s">
        <v>553</v>
      </c>
      <c r="L527" s="19">
        <v>2024</v>
      </c>
      <c r="M527" s="20">
        <v>1</v>
      </c>
      <c r="N527" s="19" t="s">
        <v>1798</v>
      </c>
      <c r="O527" s="20">
        <v>15</v>
      </c>
      <c r="P527" s="20">
        <v>15</v>
      </c>
      <c r="Q527" s="20">
        <v>1747.5226971285642</v>
      </c>
      <c r="R527" s="21">
        <v>0.87</v>
      </c>
      <c r="S527" s="20">
        <v>1747.5226971285642</v>
      </c>
    </row>
    <row r="528" spans="2:19" ht="15" customHeight="1" x14ac:dyDescent="0.25">
      <c r="B528" s="2" t="str">
        <f t="shared" si="16"/>
        <v>PGL_Residential_Multi-Family_Standard Rebate_Pipe Insulation_Steam Large Valve_MF</v>
      </c>
      <c r="C528" s="2" t="str">
        <f t="shared" si="17"/>
        <v>PGL_Residential_Multi-Family_Standard Rebate_Pipe Insulation_Steam Large Valve_MF_2025</v>
      </c>
      <c r="D528" s="19" t="s">
        <v>1794</v>
      </c>
      <c r="E528" s="19" t="s">
        <v>2</v>
      </c>
      <c r="F528" s="19" t="s">
        <v>1422</v>
      </c>
      <c r="G528" s="19" t="s">
        <v>1418</v>
      </c>
      <c r="H528" s="19" t="s">
        <v>404</v>
      </c>
      <c r="I528" s="19" t="s">
        <v>967</v>
      </c>
      <c r="J528" s="19">
        <v>0</v>
      </c>
      <c r="K528" s="19" t="s">
        <v>553</v>
      </c>
      <c r="L528" s="19">
        <v>2025</v>
      </c>
      <c r="M528" s="20">
        <v>1</v>
      </c>
      <c r="N528" s="19" t="s">
        <v>1798</v>
      </c>
      <c r="O528" s="20">
        <v>11</v>
      </c>
      <c r="P528" s="20">
        <v>11</v>
      </c>
      <c r="Q528" s="20">
        <v>1281.5166445609473</v>
      </c>
      <c r="R528" s="21">
        <v>0.87</v>
      </c>
      <c r="S528" s="20">
        <v>1281.5166445609473</v>
      </c>
    </row>
    <row r="529" spans="2:19" ht="15" customHeight="1" x14ac:dyDescent="0.25">
      <c r="B529" s="2" t="str">
        <f t="shared" si="16"/>
        <v>PGL_Residential_Multi-Family_Standard Rebate_Pipe Insulation_Steam X-Large Valve_MF</v>
      </c>
      <c r="C529" s="2" t="str">
        <f t="shared" si="17"/>
        <v>PGL_Residential_Multi-Family_Standard Rebate_Pipe Insulation_Steam X-Large Valve_MF_2022</v>
      </c>
      <c r="D529" s="19" t="s">
        <v>1794</v>
      </c>
      <c r="E529" s="19" t="s">
        <v>2</v>
      </c>
      <c r="F529" s="19" t="s">
        <v>1422</v>
      </c>
      <c r="G529" s="19" t="s">
        <v>1418</v>
      </c>
      <c r="H529" s="19" t="s">
        <v>404</v>
      </c>
      <c r="I529" s="19" t="s">
        <v>968</v>
      </c>
      <c r="J529" s="19">
        <v>0</v>
      </c>
      <c r="K529" s="19" t="s">
        <v>553</v>
      </c>
      <c r="L529" s="19">
        <v>2022</v>
      </c>
      <c r="M529" s="20">
        <v>1</v>
      </c>
      <c r="N529" s="19" t="s">
        <v>1798</v>
      </c>
      <c r="O529" s="20">
        <v>5</v>
      </c>
      <c r="P529" s="20">
        <v>5</v>
      </c>
      <c r="Q529" s="20">
        <v>295.63748508353245</v>
      </c>
      <c r="R529" s="21">
        <v>0.87</v>
      </c>
      <c r="S529" s="20">
        <v>295.63748508353245</v>
      </c>
    </row>
    <row r="530" spans="2:19" ht="15" customHeight="1" x14ac:dyDescent="0.25">
      <c r="B530" s="2" t="str">
        <f t="shared" si="16"/>
        <v>PGL_Residential_Multi-Family_Standard Rebate_Pipe Insulation_Steam X-Large Valve_MF</v>
      </c>
      <c r="C530" s="2" t="str">
        <f t="shared" si="17"/>
        <v>PGL_Residential_Multi-Family_Standard Rebate_Pipe Insulation_Steam X-Large Valve_MF_2023</v>
      </c>
      <c r="D530" s="19" t="s">
        <v>1794</v>
      </c>
      <c r="E530" s="19" t="s">
        <v>2</v>
      </c>
      <c r="F530" s="19" t="s">
        <v>1422</v>
      </c>
      <c r="G530" s="19" t="s">
        <v>1418</v>
      </c>
      <c r="H530" s="19" t="s">
        <v>404</v>
      </c>
      <c r="I530" s="19" t="s">
        <v>968</v>
      </c>
      <c r="J530" s="19">
        <v>0</v>
      </c>
      <c r="K530" s="19" t="s">
        <v>553</v>
      </c>
      <c r="L530" s="19">
        <v>2023</v>
      </c>
      <c r="M530" s="20">
        <v>1</v>
      </c>
      <c r="N530" s="19" t="s">
        <v>1798</v>
      </c>
      <c r="O530" s="20">
        <v>4</v>
      </c>
      <c r="P530" s="20">
        <v>4</v>
      </c>
      <c r="Q530" s="20">
        <v>236.50998806682594</v>
      </c>
      <c r="R530" s="21">
        <v>0.87</v>
      </c>
      <c r="S530" s="20">
        <v>236.50998806682594</v>
      </c>
    </row>
    <row r="531" spans="2:19" ht="15" customHeight="1" x14ac:dyDescent="0.25">
      <c r="B531" s="2" t="str">
        <f t="shared" si="16"/>
        <v>PGL_Residential_Multi-Family_Standard Rebate_Pipe Insulation_Steam X-Large Valve_MF</v>
      </c>
      <c r="C531" s="2" t="str">
        <f t="shared" si="17"/>
        <v>PGL_Residential_Multi-Family_Standard Rebate_Pipe Insulation_Steam X-Large Valve_MF_2024</v>
      </c>
      <c r="D531" s="19" t="s">
        <v>1794</v>
      </c>
      <c r="E531" s="19" t="s">
        <v>2</v>
      </c>
      <c r="F531" s="19" t="s">
        <v>1422</v>
      </c>
      <c r="G531" s="19" t="s">
        <v>1418</v>
      </c>
      <c r="H531" s="19" t="s">
        <v>404</v>
      </c>
      <c r="I531" s="19" t="s">
        <v>968</v>
      </c>
      <c r="J531" s="19">
        <v>0</v>
      </c>
      <c r="K531" s="19" t="s">
        <v>553</v>
      </c>
      <c r="L531" s="19">
        <v>2024</v>
      </c>
      <c r="M531" s="20">
        <v>1</v>
      </c>
      <c r="N531" s="19" t="s">
        <v>1798</v>
      </c>
      <c r="O531" s="20">
        <v>4</v>
      </c>
      <c r="P531" s="20">
        <v>4</v>
      </c>
      <c r="Q531" s="20">
        <v>236.50998806682594</v>
      </c>
      <c r="R531" s="21">
        <v>0.87</v>
      </c>
      <c r="S531" s="20">
        <v>236.50998806682594</v>
      </c>
    </row>
    <row r="532" spans="2:19" ht="15" customHeight="1" x14ac:dyDescent="0.25">
      <c r="B532" s="2" t="str">
        <f t="shared" si="16"/>
        <v>PGL_Residential_Multi-Family_Standard Rebate_Pipe Insulation_Steam X-Large Valve_MF</v>
      </c>
      <c r="C532" s="2" t="str">
        <f t="shared" si="17"/>
        <v>PGL_Residential_Multi-Family_Standard Rebate_Pipe Insulation_Steam X-Large Valve_MF_2025</v>
      </c>
      <c r="D532" s="19" t="s">
        <v>1794</v>
      </c>
      <c r="E532" s="19" t="s">
        <v>2</v>
      </c>
      <c r="F532" s="19" t="s">
        <v>1422</v>
      </c>
      <c r="G532" s="19" t="s">
        <v>1418</v>
      </c>
      <c r="H532" s="19" t="s">
        <v>404</v>
      </c>
      <c r="I532" s="19" t="s">
        <v>968</v>
      </c>
      <c r="J532" s="19">
        <v>0</v>
      </c>
      <c r="K532" s="19" t="s">
        <v>553</v>
      </c>
      <c r="L532" s="19">
        <v>2025</v>
      </c>
      <c r="M532" s="20">
        <v>1</v>
      </c>
      <c r="N532" s="19" t="s">
        <v>1798</v>
      </c>
      <c r="O532" s="20">
        <v>3</v>
      </c>
      <c r="P532" s="20">
        <v>3</v>
      </c>
      <c r="Q532" s="20">
        <v>177.38249105011946</v>
      </c>
      <c r="R532" s="21">
        <v>0.87</v>
      </c>
      <c r="S532" s="20">
        <v>177.38249105011946</v>
      </c>
    </row>
    <row r="533" spans="2:19" ht="15" customHeight="1" x14ac:dyDescent="0.25">
      <c r="B533" s="2" t="str">
        <f t="shared" si="16"/>
        <v>PGL_Residential_Multi-Family_Standard Rebate_Steam Boiler_ &gt;=1500MBH, &gt;=82% TE_MF</v>
      </c>
      <c r="C533" s="2" t="str">
        <f t="shared" si="17"/>
        <v>PGL_Residential_Multi-Family_Standard Rebate_Steam Boiler_ &gt;=1500MBH, &gt;=82% TE_MF_2022</v>
      </c>
      <c r="D533" s="19" t="s">
        <v>1794</v>
      </c>
      <c r="E533" s="19" t="s">
        <v>2</v>
      </c>
      <c r="F533" s="19" t="s">
        <v>1422</v>
      </c>
      <c r="G533" s="19" t="s">
        <v>1418</v>
      </c>
      <c r="H533" s="19" t="s">
        <v>938</v>
      </c>
      <c r="I533" s="19" t="s">
        <v>939</v>
      </c>
      <c r="J533" s="19" t="s">
        <v>942</v>
      </c>
      <c r="K533" s="19" t="s">
        <v>553</v>
      </c>
      <c r="L533" s="19">
        <v>2022</v>
      </c>
      <c r="M533" s="20">
        <v>1500</v>
      </c>
      <c r="N533" s="19" t="s">
        <v>667</v>
      </c>
      <c r="O533" s="20">
        <v>10</v>
      </c>
      <c r="P533" s="20">
        <v>15000</v>
      </c>
      <c r="Q533" s="20">
        <v>11115.923076923054</v>
      </c>
      <c r="R533" s="21">
        <v>0.87</v>
      </c>
      <c r="S533" s="20">
        <v>11115.923076923054</v>
      </c>
    </row>
    <row r="534" spans="2:19" ht="15" customHeight="1" x14ac:dyDescent="0.25">
      <c r="B534" s="2" t="str">
        <f t="shared" si="16"/>
        <v>PGL_Residential_Multi-Family_Standard Rebate_Steam Boiler_ &gt;=1500MBH, &gt;=82% TE_MF</v>
      </c>
      <c r="C534" s="2" t="str">
        <f t="shared" si="17"/>
        <v>PGL_Residential_Multi-Family_Standard Rebate_Steam Boiler_ &gt;=1500MBH, &gt;=82% TE_MF_2023</v>
      </c>
      <c r="D534" s="19" t="s">
        <v>1794</v>
      </c>
      <c r="E534" s="19" t="s">
        <v>2</v>
      </c>
      <c r="F534" s="19" t="s">
        <v>1422</v>
      </c>
      <c r="G534" s="19" t="s">
        <v>1418</v>
      </c>
      <c r="H534" s="19" t="s">
        <v>938</v>
      </c>
      <c r="I534" s="19" t="s">
        <v>939</v>
      </c>
      <c r="J534" s="19" t="s">
        <v>942</v>
      </c>
      <c r="K534" s="19" t="s">
        <v>553</v>
      </c>
      <c r="L534" s="19">
        <v>2023</v>
      </c>
      <c r="M534" s="20">
        <v>1500</v>
      </c>
      <c r="N534" s="19" t="s">
        <v>667</v>
      </c>
      <c r="O534" s="20">
        <v>9</v>
      </c>
      <c r="P534" s="20">
        <v>13500</v>
      </c>
      <c r="Q534" s="20">
        <v>10004.330769230748</v>
      </c>
      <c r="R534" s="21">
        <v>0.87</v>
      </c>
      <c r="S534" s="20">
        <v>10004.330769230748</v>
      </c>
    </row>
    <row r="535" spans="2:19" ht="15" customHeight="1" x14ac:dyDescent="0.25">
      <c r="B535" s="2" t="str">
        <f t="shared" si="16"/>
        <v>PGL_Residential_Multi-Family_Standard Rebate_Steam Boiler_ &gt;=1500MBH, &gt;=82% TE_MF</v>
      </c>
      <c r="C535" s="2" t="str">
        <f t="shared" si="17"/>
        <v>PGL_Residential_Multi-Family_Standard Rebate_Steam Boiler_ &gt;=1500MBH, &gt;=82% TE_MF_2024</v>
      </c>
      <c r="D535" s="19" t="s">
        <v>1794</v>
      </c>
      <c r="E535" s="19" t="s">
        <v>2</v>
      </c>
      <c r="F535" s="19" t="s">
        <v>1422</v>
      </c>
      <c r="G535" s="19" t="s">
        <v>1418</v>
      </c>
      <c r="H535" s="19" t="s">
        <v>938</v>
      </c>
      <c r="I535" s="19" t="s">
        <v>939</v>
      </c>
      <c r="J535" s="19" t="s">
        <v>942</v>
      </c>
      <c r="K535" s="19" t="s">
        <v>553</v>
      </c>
      <c r="L535" s="19">
        <v>2024</v>
      </c>
      <c r="M535" s="20">
        <v>1500</v>
      </c>
      <c r="N535" s="19" t="s">
        <v>667</v>
      </c>
      <c r="O535" s="20">
        <v>8</v>
      </c>
      <c r="P535" s="20">
        <v>12000</v>
      </c>
      <c r="Q535" s="20">
        <v>8892.7384615384435</v>
      </c>
      <c r="R535" s="21">
        <v>0.87</v>
      </c>
      <c r="S535" s="20">
        <v>8892.7384615384435</v>
      </c>
    </row>
    <row r="536" spans="2:19" ht="15" customHeight="1" x14ac:dyDescent="0.25">
      <c r="B536" s="2" t="str">
        <f t="shared" si="16"/>
        <v>PGL_Residential_Multi-Family_Standard Rebate_Steam Boiler_ &gt;=1500MBH, &gt;=82% TE_MF</v>
      </c>
      <c r="C536" s="2" t="str">
        <f t="shared" si="17"/>
        <v>PGL_Residential_Multi-Family_Standard Rebate_Steam Boiler_ &gt;=1500MBH, &gt;=82% TE_MF_2025</v>
      </c>
      <c r="D536" s="19" t="s">
        <v>1794</v>
      </c>
      <c r="E536" s="19" t="s">
        <v>2</v>
      </c>
      <c r="F536" s="19" t="s">
        <v>1422</v>
      </c>
      <c r="G536" s="19" t="s">
        <v>1418</v>
      </c>
      <c r="H536" s="19" t="s">
        <v>938</v>
      </c>
      <c r="I536" s="19" t="s">
        <v>939</v>
      </c>
      <c r="J536" s="19" t="s">
        <v>942</v>
      </c>
      <c r="K536" s="19" t="s">
        <v>553</v>
      </c>
      <c r="L536" s="19">
        <v>2025</v>
      </c>
      <c r="M536" s="20">
        <v>1500</v>
      </c>
      <c r="N536" s="19" t="s">
        <v>667</v>
      </c>
      <c r="O536" s="20">
        <v>6</v>
      </c>
      <c r="P536" s="20">
        <v>9000</v>
      </c>
      <c r="Q536" s="20">
        <v>6669.5538461538335</v>
      </c>
      <c r="R536" s="21">
        <v>0.87</v>
      </c>
      <c r="S536" s="20">
        <v>6669.5538461538335</v>
      </c>
    </row>
    <row r="537" spans="2:19" ht="15" customHeight="1" x14ac:dyDescent="0.25">
      <c r="B537" s="2" t="str">
        <f t="shared" si="16"/>
        <v>PGL_Residential_Multi-Family_Standard Rebate_Steam Boiler_&gt;=300MBH, &lt;1,500, &gt;=81% AFUE_MF</v>
      </c>
      <c r="C537" s="2" t="str">
        <f t="shared" si="17"/>
        <v>PGL_Residential_Multi-Family_Standard Rebate_Steam Boiler_&gt;=300MBH, &lt;1,500, &gt;=81% AFUE_MF_2022</v>
      </c>
      <c r="D537" s="19" t="s">
        <v>1794</v>
      </c>
      <c r="E537" s="19" t="s">
        <v>2</v>
      </c>
      <c r="F537" s="19" t="s">
        <v>1422</v>
      </c>
      <c r="G537" s="19" t="s">
        <v>1418</v>
      </c>
      <c r="H537" s="19" t="s">
        <v>938</v>
      </c>
      <c r="I537" s="19" t="s">
        <v>1300</v>
      </c>
      <c r="J537" s="19" t="s">
        <v>942</v>
      </c>
      <c r="K537" s="19" t="s">
        <v>553</v>
      </c>
      <c r="L537" s="19">
        <v>2022</v>
      </c>
      <c r="M537" s="20">
        <v>500</v>
      </c>
      <c r="N537" s="19" t="s">
        <v>667</v>
      </c>
      <c r="O537" s="20">
        <v>4</v>
      </c>
      <c r="P537" s="20">
        <v>2000</v>
      </c>
      <c r="Q537" s="20">
        <v>1111.5923076923084</v>
      </c>
      <c r="R537" s="21">
        <v>0.87</v>
      </c>
      <c r="S537" s="20">
        <v>1111.5923076923084</v>
      </c>
    </row>
    <row r="538" spans="2:19" ht="15" customHeight="1" x14ac:dyDescent="0.25">
      <c r="B538" s="2" t="str">
        <f t="shared" si="16"/>
        <v>PGL_Residential_Multi-Family_Standard Rebate_Steam Boiler_&gt;=300MBH, &lt;1,500, &gt;=81% AFUE_MF</v>
      </c>
      <c r="C538" s="2" t="str">
        <f t="shared" si="17"/>
        <v>PGL_Residential_Multi-Family_Standard Rebate_Steam Boiler_&gt;=300MBH, &lt;1,500, &gt;=81% AFUE_MF_2023</v>
      </c>
      <c r="D538" s="19" t="s">
        <v>1794</v>
      </c>
      <c r="E538" s="19" t="s">
        <v>2</v>
      </c>
      <c r="F538" s="19" t="s">
        <v>1422</v>
      </c>
      <c r="G538" s="19" t="s">
        <v>1418</v>
      </c>
      <c r="H538" s="19" t="s">
        <v>938</v>
      </c>
      <c r="I538" s="19" t="s">
        <v>1300</v>
      </c>
      <c r="J538" s="19" t="s">
        <v>942</v>
      </c>
      <c r="K538" s="19" t="s">
        <v>553</v>
      </c>
      <c r="L538" s="19">
        <v>2023</v>
      </c>
      <c r="M538" s="20">
        <v>500</v>
      </c>
      <c r="N538" s="19" t="s">
        <v>667</v>
      </c>
      <c r="O538" s="20">
        <v>3</v>
      </c>
      <c r="P538" s="20">
        <v>1500</v>
      </c>
      <c r="Q538" s="20">
        <v>833.69423076923135</v>
      </c>
      <c r="R538" s="21">
        <v>0.87</v>
      </c>
      <c r="S538" s="20">
        <v>833.69423076923135</v>
      </c>
    </row>
    <row r="539" spans="2:19" ht="15" customHeight="1" x14ac:dyDescent="0.25">
      <c r="B539" s="2" t="str">
        <f t="shared" si="16"/>
        <v>PGL_Residential_Multi-Family_Standard Rebate_Steam Boiler_&gt;=300MBH, &lt;1,500, &gt;=81% AFUE_MF</v>
      </c>
      <c r="C539" s="2" t="str">
        <f t="shared" si="17"/>
        <v>PGL_Residential_Multi-Family_Standard Rebate_Steam Boiler_&gt;=300MBH, &lt;1,500, &gt;=81% AFUE_MF_2024</v>
      </c>
      <c r="D539" s="19" t="s">
        <v>1794</v>
      </c>
      <c r="E539" s="19" t="s">
        <v>2</v>
      </c>
      <c r="F539" s="19" t="s">
        <v>1422</v>
      </c>
      <c r="G539" s="19" t="s">
        <v>1418</v>
      </c>
      <c r="H539" s="19" t="s">
        <v>938</v>
      </c>
      <c r="I539" s="19" t="s">
        <v>1300</v>
      </c>
      <c r="J539" s="19" t="s">
        <v>942</v>
      </c>
      <c r="K539" s="19" t="s">
        <v>553</v>
      </c>
      <c r="L539" s="19">
        <v>2024</v>
      </c>
      <c r="M539" s="20">
        <v>500</v>
      </c>
      <c r="N539" s="19" t="s">
        <v>667</v>
      </c>
      <c r="O539" s="20">
        <v>3</v>
      </c>
      <c r="P539" s="20">
        <v>1500</v>
      </c>
      <c r="Q539" s="20">
        <v>833.69423076923135</v>
      </c>
      <c r="R539" s="21">
        <v>0.87</v>
      </c>
      <c r="S539" s="20">
        <v>833.69423076923135</v>
      </c>
    </row>
    <row r="540" spans="2:19" ht="15" customHeight="1" x14ac:dyDescent="0.25">
      <c r="B540" s="2" t="str">
        <f t="shared" si="16"/>
        <v>PGL_Residential_Multi-Family_Standard Rebate_Steam Boiler_&gt;=300MBH, &lt;1,500, &gt;=81% AFUE_MF</v>
      </c>
      <c r="C540" s="2" t="str">
        <f t="shared" si="17"/>
        <v>PGL_Residential_Multi-Family_Standard Rebate_Steam Boiler_&gt;=300MBH, &lt;1,500, &gt;=81% AFUE_MF_2025</v>
      </c>
      <c r="D540" s="19" t="s">
        <v>1794</v>
      </c>
      <c r="E540" s="19" t="s">
        <v>2</v>
      </c>
      <c r="F540" s="19" t="s">
        <v>1422</v>
      </c>
      <c r="G540" s="19" t="s">
        <v>1418</v>
      </c>
      <c r="H540" s="19" t="s">
        <v>938</v>
      </c>
      <c r="I540" s="19" t="s">
        <v>1300</v>
      </c>
      <c r="J540" s="19" t="s">
        <v>942</v>
      </c>
      <c r="K540" s="19" t="s">
        <v>553</v>
      </c>
      <c r="L540" s="19">
        <v>2025</v>
      </c>
      <c r="M540" s="20">
        <v>500</v>
      </c>
      <c r="N540" s="19" t="s">
        <v>667</v>
      </c>
      <c r="O540" s="20">
        <v>2</v>
      </c>
      <c r="P540" s="20">
        <v>1000</v>
      </c>
      <c r="Q540" s="20">
        <v>555.7961538461542</v>
      </c>
      <c r="R540" s="21">
        <v>0.87</v>
      </c>
      <c r="S540" s="20">
        <v>555.7961538461542</v>
      </c>
    </row>
    <row r="541" spans="2:19" ht="15" customHeight="1" x14ac:dyDescent="0.25">
      <c r="B541" s="2" t="str">
        <f t="shared" si="16"/>
        <v>PGL_Residential_Multi-Family_Standard Rebate_Steam Boiler Averaging Controls_0_MF</v>
      </c>
      <c r="C541" s="2" t="str">
        <f t="shared" si="17"/>
        <v>PGL_Residential_Multi-Family_Standard Rebate_Steam Boiler Averaging Controls_0_MF_2022</v>
      </c>
      <c r="D541" s="19" t="s">
        <v>1794</v>
      </c>
      <c r="E541" s="19" t="s">
        <v>2</v>
      </c>
      <c r="F541" s="19" t="s">
        <v>1422</v>
      </c>
      <c r="G541" s="19" t="s">
        <v>1418</v>
      </c>
      <c r="H541" s="19" t="s">
        <v>934</v>
      </c>
      <c r="I541" s="19">
        <v>0</v>
      </c>
      <c r="J541" s="19" t="s">
        <v>937</v>
      </c>
      <c r="K541" s="19" t="s">
        <v>553</v>
      </c>
      <c r="L541" s="19">
        <v>2022</v>
      </c>
      <c r="M541" s="20">
        <v>1</v>
      </c>
      <c r="N541" s="19" t="s">
        <v>1804</v>
      </c>
      <c r="O541" s="20">
        <v>950</v>
      </c>
      <c r="P541" s="20">
        <v>950</v>
      </c>
      <c r="Q541" s="20">
        <v>68640.824999999997</v>
      </c>
      <c r="R541" s="21">
        <v>0.87</v>
      </c>
      <c r="S541" s="20">
        <v>68640.824999999997</v>
      </c>
    </row>
    <row r="542" spans="2:19" ht="15" customHeight="1" x14ac:dyDescent="0.25">
      <c r="B542" s="2" t="str">
        <f t="shared" si="16"/>
        <v>PGL_Residential_Multi-Family_Standard Rebate_Steam Boiler Averaging Controls_0_MF</v>
      </c>
      <c r="C542" s="2" t="str">
        <f t="shared" si="17"/>
        <v>PGL_Residential_Multi-Family_Standard Rebate_Steam Boiler Averaging Controls_0_MF_2023</v>
      </c>
      <c r="D542" s="19" t="s">
        <v>1794</v>
      </c>
      <c r="E542" s="19" t="s">
        <v>2</v>
      </c>
      <c r="F542" s="19" t="s">
        <v>1422</v>
      </c>
      <c r="G542" s="19" t="s">
        <v>1418</v>
      </c>
      <c r="H542" s="19" t="s">
        <v>934</v>
      </c>
      <c r="I542" s="19">
        <v>0</v>
      </c>
      <c r="J542" s="19" t="s">
        <v>937</v>
      </c>
      <c r="K542" s="19" t="s">
        <v>553</v>
      </c>
      <c r="L542" s="19">
        <v>2023</v>
      </c>
      <c r="M542" s="20">
        <v>1</v>
      </c>
      <c r="N542" s="19" t="s">
        <v>1804</v>
      </c>
      <c r="O542" s="20">
        <v>850</v>
      </c>
      <c r="P542" s="20">
        <v>850</v>
      </c>
      <c r="Q542" s="20">
        <v>61415.474999999999</v>
      </c>
      <c r="R542" s="21">
        <v>0.87</v>
      </c>
      <c r="S542" s="20">
        <v>61415.474999999999</v>
      </c>
    </row>
    <row r="543" spans="2:19" ht="15" customHeight="1" x14ac:dyDescent="0.25">
      <c r="B543" s="2" t="str">
        <f t="shared" si="16"/>
        <v>PGL_Residential_Multi-Family_Standard Rebate_Steam Boiler Averaging Controls_0_MF</v>
      </c>
      <c r="C543" s="2" t="str">
        <f t="shared" si="17"/>
        <v>PGL_Residential_Multi-Family_Standard Rebate_Steam Boiler Averaging Controls_0_MF_2024</v>
      </c>
      <c r="D543" s="19" t="s">
        <v>1794</v>
      </c>
      <c r="E543" s="19" t="s">
        <v>2</v>
      </c>
      <c r="F543" s="19" t="s">
        <v>1422</v>
      </c>
      <c r="G543" s="19" t="s">
        <v>1418</v>
      </c>
      <c r="H543" s="19" t="s">
        <v>934</v>
      </c>
      <c r="I543" s="19">
        <v>0</v>
      </c>
      <c r="J543" s="19" t="s">
        <v>937</v>
      </c>
      <c r="K543" s="19" t="s">
        <v>553</v>
      </c>
      <c r="L543" s="19">
        <v>2024</v>
      </c>
      <c r="M543" s="20">
        <v>1</v>
      </c>
      <c r="N543" s="19" t="s">
        <v>1804</v>
      </c>
      <c r="O543" s="20">
        <v>750</v>
      </c>
      <c r="P543" s="20">
        <v>750</v>
      </c>
      <c r="Q543" s="20">
        <v>54190.125</v>
      </c>
      <c r="R543" s="21">
        <v>0.87</v>
      </c>
      <c r="S543" s="20">
        <v>54190.125</v>
      </c>
    </row>
    <row r="544" spans="2:19" ht="15" customHeight="1" x14ac:dyDescent="0.25">
      <c r="B544" s="2" t="str">
        <f t="shared" si="16"/>
        <v>PGL_Residential_Multi-Family_Standard Rebate_Steam Boiler Averaging Controls_0_MF</v>
      </c>
      <c r="C544" s="2" t="str">
        <f t="shared" si="17"/>
        <v>PGL_Residential_Multi-Family_Standard Rebate_Steam Boiler Averaging Controls_0_MF_2025</v>
      </c>
      <c r="D544" s="19" t="s">
        <v>1794</v>
      </c>
      <c r="E544" s="19" t="s">
        <v>2</v>
      </c>
      <c r="F544" s="19" t="s">
        <v>1422</v>
      </c>
      <c r="G544" s="19" t="s">
        <v>1418</v>
      </c>
      <c r="H544" s="19" t="s">
        <v>934</v>
      </c>
      <c r="I544" s="19">
        <v>0</v>
      </c>
      <c r="J544" s="19" t="s">
        <v>937</v>
      </c>
      <c r="K544" s="19" t="s">
        <v>553</v>
      </c>
      <c r="L544" s="19">
        <v>2025</v>
      </c>
      <c r="M544" s="20">
        <v>1</v>
      </c>
      <c r="N544" s="19" t="s">
        <v>1804</v>
      </c>
      <c r="O544" s="20">
        <v>550</v>
      </c>
      <c r="P544" s="20">
        <v>550</v>
      </c>
      <c r="Q544" s="20">
        <v>39739.425000000003</v>
      </c>
      <c r="R544" s="21">
        <v>0.87</v>
      </c>
      <c r="S544" s="20">
        <v>39739.425000000003</v>
      </c>
    </row>
    <row r="545" spans="2:19" ht="15" customHeight="1" x14ac:dyDescent="0.25">
      <c r="B545" s="2" t="str">
        <f t="shared" si="16"/>
        <v>PGL_Residential_Multi-Family_Standard Rebate_Steam Traps_HVAC Repair/Rep - Audit_MF</v>
      </c>
      <c r="C545" s="2" t="str">
        <f t="shared" si="17"/>
        <v>PGL_Residential_Multi-Family_Standard Rebate_Steam Traps_HVAC Repair/Rep - Audit_MF_2022</v>
      </c>
      <c r="D545" s="19" t="s">
        <v>1794</v>
      </c>
      <c r="E545" s="19" t="s">
        <v>2</v>
      </c>
      <c r="F545" s="19" t="s">
        <v>1422</v>
      </c>
      <c r="G545" s="19" t="s">
        <v>1418</v>
      </c>
      <c r="H545" s="19" t="s">
        <v>644</v>
      </c>
      <c r="I545" s="19" t="s">
        <v>645</v>
      </c>
      <c r="J545" s="19" t="s">
        <v>37</v>
      </c>
      <c r="K545" s="19" t="s">
        <v>553</v>
      </c>
      <c r="L545" s="19">
        <v>2022</v>
      </c>
      <c r="M545" s="20">
        <v>1</v>
      </c>
      <c r="N545" s="19" t="s">
        <v>1798</v>
      </c>
      <c r="O545" s="20">
        <v>95</v>
      </c>
      <c r="P545" s="20">
        <v>95</v>
      </c>
      <c r="Q545" s="20">
        <v>13076.25028793098</v>
      </c>
      <c r="R545" s="21">
        <v>0.87</v>
      </c>
      <c r="S545" s="20">
        <v>13076.25028793098</v>
      </c>
    </row>
    <row r="546" spans="2:19" ht="15" customHeight="1" x14ac:dyDescent="0.25">
      <c r="B546" s="2" t="str">
        <f t="shared" si="16"/>
        <v>PGL_Residential_Multi-Family_Standard Rebate_Steam Traps_HVAC Repair/Rep - Audit_MF</v>
      </c>
      <c r="C546" s="2" t="str">
        <f t="shared" si="17"/>
        <v>PGL_Residential_Multi-Family_Standard Rebate_Steam Traps_HVAC Repair/Rep - Audit_MF_2023</v>
      </c>
      <c r="D546" s="19" t="s">
        <v>1794</v>
      </c>
      <c r="E546" s="19" t="s">
        <v>2</v>
      </c>
      <c r="F546" s="19" t="s">
        <v>1422</v>
      </c>
      <c r="G546" s="19" t="s">
        <v>1418</v>
      </c>
      <c r="H546" s="19" t="s">
        <v>644</v>
      </c>
      <c r="I546" s="19" t="s">
        <v>645</v>
      </c>
      <c r="J546" s="19" t="s">
        <v>37</v>
      </c>
      <c r="K546" s="19" t="s">
        <v>553</v>
      </c>
      <c r="L546" s="19">
        <v>2023</v>
      </c>
      <c r="M546" s="20">
        <v>1</v>
      </c>
      <c r="N546" s="19" t="s">
        <v>1798</v>
      </c>
      <c r="O546" s="20">
        <v>85</v>
      </c>
      <c r="P546" s="20">
        <v>85</v>
      </c>
      <c r="Q546" s="20">
        <v>11699.802889201403</v>
      </c>
      <c r="R546" s="21">
        <v>0.87</v>
      </c>
      <c r="S546" s="20">
        <v>11699.802889201403</v>
      </c>
    </row>
    <row r="547" spans="2:19" ht="15" customHeight="1" x14ac:dyDescent="0.25">
      <c r="B547" s="2" t="str">
        <f t="shared" si="16"/>
        <v>PGL_Residential_Multi-Family_Standard Rebate_Steam Traps_HVAC Repair/Rep - Audit_MF</v>
      </c>
      <c r="C547" s="2" t="str">
        <f t="shared" si="17"/>
        <v>PGL_Residential_Multi-Family_Standard Rebate_Steam Traps_HVAC Repair/Rep - Audit_MF_2024</v>
      </c>
      <c r="D547" s="19" t="s">
        <v>1794</v>
      </c>
      <c r="E547" s="19" t="s">
        <v>2</v>
      </c>
      <c r="F547" s="19" t="s">
        <v>1422</v>
      </c>
      <c r="G547" s="19" t="s">
        <v>1418</v>
      </c>
      <c r="H547" s="19" t="s">
        <v>644</v>
      </c>
      <c r="I547" s="19" t="s">
        <v>645</v>
      </c>
      <c r="J547" s="19" t="s">
        <v>37</v>
      </c>
      <c r="K547" s="19" t="s">
        <v>553</v>
      </c>
      <c r="L547" s="19">
        <v>2024</v>
      </c>
      <c r="M547" s="20">
        <v>1</v>
      </c>
      <c r="N547" s="19" t="s">
        <v>1798</v>
      </c>
      <c r="O547" s="20">
        <v>75</v>
      </c>
      <c r="P547" s="20">
        <v>75</v>
      </c>
      <c r="Q547" s="20">
        <v>10323.355490471826</v>
      </c>
      <c r="R547" s="21">
        <v>0.87</v>
      </c>
      <c r="S547" s="20">
        <v>10323.355490471826</v>
      </c>
    </row>
    <row r="548" spans="2:19" ht="15" customHeight="1" x14ac:dyDescent="0.25">
      <c r="B548" s="2" t="str">
        <f t="shared" si="16"/>
        <v>PGL_Residential_Multi-Family_Standard Rebate_Steam Traps_HVAC Repair/Rep - Audit_MF</v>
      </c>
      <c r="C548" s="2" t="str">
        <f t="shared" si="17"/>
        <v>PGL_Residential_Multi-Family_Standard Rebate_Steam Traps_HVAC Repair/Rep - Audit_MF_2025</v>
      </c>
      <c r="D548" s="19" t="s">
        <v>1794</v>
      </c>
      <c r="E548" s="19" t="s">
        <v>2</v>
      </c>
      <c r="F548" s="19" t="s">
        <v>1422</v>
      </c>
      <c r="G548" s="19" t="s">
        <v>1418</v>
      </c>
      <c r="H548" s="19" t="s">
        <v>644</v>
      </c>
      <c r="I548" s="19" t="s">
        <v>645</v>
      </c>
      <c r="J548" s="19" t="s">
        <v>37</v>
      </c>
      <c r="K548" s="19" t="s">
        <v>553</v>
      </c>
      <c r="L548" s="19">
        <v>2025</v>
      </c>
      <c r="M548" s="20">
        <v>1</v>
      </c>
      <c r="N548" s="19" t="s">
        <v>1798</v>
      </c>
      <c r="O548" s="20">
        <v>55</v>
      </c>
      <c r="P548" s="20">
        <v>55</v>
      </c>
      <c r="Q548" s="20">
        <v>7570.460693012672</v>
      </c>
      <c r="R548" s="21">
        <v>0.87</v>
      </c>
      <c r="S548" s="20">
        <v>7570.460693012672</v>
      </c>
    </row>
    <row r="549" spans="2:19" ht="15" customHeight="1" x14ac:dyDescent="0.25">
      <c r="B549" s="2" t="str">
        <f t="shared" si="16"/>
        <v>PGL_Residential_Multi-Family_Standard Rebate_Steam Traps_HVAC Repair/Rep - No Audit_MF</v>
      </c>
      <c r="C549" s="2" t="str">
        <f t="shared" si="17"/>
        <v>PGL_Residential_Multi-Family_Standard Rebate_Steam Traps_HVAC Repair/Rep - No Audit_MF_2022</v>
      </c>
      <c r="D549" s="19" t="s">
        <v>1794</v>
      </c>
      <c r="E549" s="19" t="s">
        <v>2</v>
      </c>
      <c r="F549" s="19" t="s">
        <v>1422</v>
      </c>
      <c r="G549" s="19" t="s">
        <v>1418</v>
      </c>
      <c r="H549" s="19" t="s">
        <v>644</v>
      </c>
      <c r="I549" s="19" t="s">
        <v>660</v>
      </c>
      <c r="J549" s="19" t="s">
        <v>37</v>
      </c>
      <c r="K549" s="19" t="s">
        <v>553</v>
      </c>
      <c r="L549" s="19">
        <v>2022</v>
      </c>
      <c r="M549" s="20">
        <v>1</v>
      </c>
      <c r="N549" s="19" t="s">
        <v>1798</v>
      </c>
      <c r="O549" s="20">
        <v>95</v>
      </c>
      <c r="P549" s="20">
        <v>95</v>
      </c>
      <c r="Q549" s="20">
        <v>3530.5875777413648</v>
      </c>
      <c r="R549" s="21">
        <v>0.87</v>
      </c>
      <c r="S549" s="20">
        <v>3530.5875777413648</v>
      </c>
    </row>
    <row r="550" spans="2:19" ht="15" customHeight="1" x14ac:dyDescent="0.25">
      <c r="B550" s="2" t="str">
        <f t="shared" si="16"/>
        <v>PGL_Residential_Multi-Family_Standard Rebate_Steam Traps_HVAC Repair/Rep - No Audit_MF</v>
      </c>
      <c r="C550" s="2" t="str">
        <f t="shared" si="17"/>
        <v>PGL_Residential_Multi-Family_Standard Rebate_Steam Traps_HVAC Repair/Rep - No Audit_MF_2023</v>
      </c>
      <c r="D550" s="19" t="s">
        <v>1794</v>
      </c>
      <c r="E550" s="19" t="s">
        <v>2</v>
      </c>
      <c r="F550" s="19" t="s">
        <v>1422</v>
      </c>
      <c r="G550" s="19" t="s">
        <v>1418</v>
      </c>
      <c r="H550" s="19" t="s">
        <v>644</v>
      </c>
      <c r="I550" s="19" t="s">
        <v>660</v>
      </c>
      <c r="J550" s="19" t="s">
        <v>37</v>
      </c>
      <c r="K550" s="19" t="s">
        <v>553</v>
      </c>
      <c r="L550" s="19">
        <v>2023</v>
      </c>
      <c r="M550" s="20">
        <v>1</v>
      </c>
      <c r="N550" s="19" t="s">
        <v>1798</v>
      </c>
      <c r="O550" s="20">
        <v>85</v>
      </c>
      <c r="P550" s="20">
        <v>85</v>
      </c>
      <c r="Q550" s="20">
        <v>3158.946780084379</v>
      </c>
      <c r="R550" s="21">
        <v>0.87</v>
      </c>
      <c r="S550" s="20">
        <v>3158.946780084379</v>
      </c>
    </row>
    <row r="551" spans="2:19" ht="15" customHeight="1" x14ac:dyDescent="0.25">
      <c r="B551" s="2" t="str">
        <f t="shared" si="16"/>
        <v>PGL_Residential_Multi-Family_Standard Rebate_Steam Traps_HVAC Repair/Rep - No Audit_MF</v>
      </c>
      <c r="C551" s="2" t="str">
        <f t="shared" si="17"/>
        <v>PGL_Residential_Multi-Family_Standard Rebate_Steam Traps_HVAC Repair/Rep - No Audit_MF_2024</v>
      </c>
      <c r="D551" s="19" t="s">
        <v>1794</v>
      </c>
      <c r="E551" s="19" t="s">
        <v>2</v>
      </c>
      <c r="F551" s="19" t="s">
        <v>1422</v>
      </c>
      <c r="G551" s="19" t="s">
        <v>1418</v>
      </c>
      <c r="H551" s="19" t="s">
        <v>644</v>
      </c>
      <c r="I551" s="19" t="s">
        <v>660</v>
      </c>
      <c r="J551" s="19" t="s">
        <v>37</v>
      </c>
      <c r="K551" s="19" t="s">
        <v>553</v>
      </c>
      <c r="L551" s="19">
        <v>2024</v>
      </c>
      <c r="M551" s="20">
        <v>1</v>
      </c>
      <c r="N551" s="19" t="s">
        <v>1798</v>
      </c>
      <c r="O551" s="20">
        <v>75</v>
      </c>
      <c r="P551" s="20">
        <v>75</v>
      </c>
      <c r="Q551" s="20">
        <v>2787.3059824273932</v>
      </c>
      <c r="R551" s="21">
        <v>0.87</v>
      </c>
      <c r="S551" s="20">
        <v>2787.3059824273932</v>
      </c>
    </row>
    <row r="552" spans="2:19" ht="15" customHeight="1" x14ac:dyDescent="0.25">
      <c r="B552" s="2" t="str">
        <f t="shared" si="16"/>
        <v>PGL_Residential_Multi-Family_Standard Rebate_Steam Traps_HVAC Repair/Rep - No Audit_MF</v>
      </c>
      <c r="C552" s="2" t="str">
        <f t="shared" si="17"/>
        <v>PGL_Residential_Multi-Family_Standard Rebate_Steam Traps_HVAC Repair/Rep - No Audit_MF_2025</v>
      </c>
      <c r="D552" s="19" t="s">
        <v>1794</v>
      </c>
      <c r="E552" s="19" t="s">
        <v>2</v>
      </c>
      <c r="F552" s="19" t="s">
        <v>1422</v>
      </c>
      <c r="G552" s="19" t="s">
        <v>1418</v>
      </c>
      <c r="H552" s="19" t="s">
        <v>644</v>
      </c>
      <c r="I552" s="19" t="s">
        <v>660</v>
      </c>
      <c r="J552" s="19" t="s">
        <v>37</v>
      </c>
      <c r="K552" s="19" t="s">
        <v>553</v>
      </c>
      <c r="L552" s="19">
        <v>2025</v>
      </c>
      <c r="M552" s="20">
        <v>1</v>
      </c>
      <c r="N552" s="19" t="s">
        <v>1798</v>
      </c>
      <c r="O552" s="20">
        <v>55</v>
      </c>
      <c r="P552" s="20">
        <v>55</v>
      </c>
      <c r="Q552" s="20">
        <v>2044.0243871134217</v>
      </c>
      <c r="R552" s="21">
        <v>0.87</v>
      </c>
      <c r="S552" s="20">
        <v>2044.0243871134217</v>
      </c>
    </row>
    <row r="553" spans="2:19" ht="15" customHeight="1" x14ac:dyDescent="0.25">
      <c r="B553" s="2" t="str">
        <f t="shared" si="16"/>
        <v>PGL_Residential_Multi-Family_Standard Rebate_Steam Traps_Industrial/Process Audit - psig ≤ 15_MF</v>
      </c>
      <c r="C553" s="2" t="str">
        <f t="shared" si="17"/>
        <v>PGL_Residential_Multi-Family_Standard Rebate_Steam Traps_Industrial/Process Audit - psig ≤ 15_MF_2022</v>
      </c>
      <c r="D553" s="19" t="s">
        <v>1794</v>
      </c>
      <c r="E553" s="19" t="s">
        <v>2</v>
      </c>
      <c r="F553" s="19" t="s">
        <v>1422</v>
      </c>
      <c r="G553" s="19" t="s">
        <v>1418</v>
      </c>
      <c r="H553" s="19" t="s">
        <v>644</v>
      </c>
      <c r="I553" s="19" t="s">
        <v>1383</v>
      </c>
      <c r="J553" s="19" t="s">
        <v>37</v>
      </c>
      <c r="K553" s="19" t="s">
        <v>553</v>
      </c>
      <c r="L553" s="19">
        <v>2022</v>
      </c>
      <c r="M553" s="20">
        <v>1</v>
      </c>
      <c r="N553" s="19" t="s">
        <v>1798</v>
      </c>
      <c r="O553" s="20">
        <v>0</v>
      </c>
      <c r="P553" s="20">
        <v>0</v>
      </c>
      <c r="Q553" s="20">
        <v>0</v>
      </c>
      <c r="R553" s="21">
        <v>0.87</v>
      </c>
      <c r="S553" s="20">
        <v>0</v>
      </c>
    </row>
    <row r="554" spans="2:19" ht="15" customHeight="1" x14ac:dyDescent="0.25">
      <c r="B554" s="2" t="str">
        <f t="shared" si="16"/>
        <v>PGL_Residential_Multi-Family_Standard Rebate_Steam Traps_Industrial/Process Audit - psig ≤ 15_MF</v>
      </c>
      <c r="C554" s="2" t="str">
        <f t="shared" si="17"/>
        <v>PGL_Residential_Multi-Family_Standard Rebate_Steam Traps_Industrial/Process Audit - psig ≤ 15_MF_2023</v>
      </c>
      <c r="D554" s="19" t="s">
        <v>1794</v>
      </c>
      <c r="E554" s="19" t="s">
        <v>2</v>
      </c>
      <c r="F554" s="19" t="s">
        <v>1422</v>
      </c>
      <c r="G554" s="19" t="s">
        <v>1418</v>
      </c>
      <c r="H554" s="19" t="s">
        <v>644</v>
      </c>
      <c r="I554" s="19" t="s">
        <v>1383</v>
      </c>
      <c r="J554" s="19" t="s">
        <v>37</v>
      </c>
      <c r="K554" s="19" t="s">
        <v>553</v>
      </c>
      <c r="L554" s="19">
        <v>2023</v>
      </c>
      <c r="M554" s="20">
        <v>1</v>
      </c>
      <c r="N554" s="19" t="s">
        <v>1798</v>
      </c>
      <c r="O554" s="20">
        <v>0</v>
      </c>
      <c r="P554" s="20">
        <v>0</v>
      </c>
      <c r="Q554" s="20">
        <v>0</v>
      </c>
      <c r="R554" s="21">
        <v>0.87</v>
      </c>
      <c r="S554" s="20">
        <v>0</v>
      </c>
    </row>
    <row r="555" spans="2:19" ht="15" customHeight="1" x14ac:dyDescent="0.25">
      <c r="B555" s="2" t="str">
        <f t="shared" si="16"/>
        <v>PGL_Residential_Multi-Family_Standard Rebate_Steam Traps_Industrial/Process Audit - psig ≤ 15_MF</v>
      </c>
      <c r="C555" s="2" t="str">
        <f t="shared" si="17"/>
        <v>PGL_Residential_Multi-Family_Standard Rebate_Steam Traps_Industrial/Process Audit - psig ≤ 15_MF_2024</v>
      </c>
      <c r="D555" s="19" t="s">
        <v>1794</v>
      </c>
      <c r="E555" s="19" t="s">
        <v>2</v>
      </c>
      <c r="F555" s="19" t="s">
        <v>1422</v>
      </c>
      <c r="G555" s="19" t="s">
        <v>1418</v>
      </c>
      <c r="H555" s="19" t="s">
        <v>644</v>
      </c>
      <c r="I555" s="19" t="s">
        <v>1383</v>
      </c>
      <c r="J555" s="19" t="s">
        <v>37</v>
      </c>
      <c r="K555" s="19" t="s">
        <v>553</v>
      </c>
      <c r="L555" s="19">
        <v>2024</v>
      </c>
      <c r="M555" s="20">
        <v>1</v>
      </c>
      <c r="N555" s="19" t="s">
        <v>1798</v>
      </c>
      <c r="O555" s="20">
        <v>0</v>
      </c>
      <c r="P555" s="20">
        <v>0</v>
      </c>
      <c r="Q555" s="20">
        <v>0</v>
      </c>
      <c r="R555" s="21">
        <v>0.87</v>
      </c>
      <c r="S555" s="20">
        <v>0</v>
      </c>
    </row>
    <row r="556" spans="2:19" ht="15" customHeight="1" x14ac:dyDescent="0.25">
      <c r="B556" s="2" t="str">
        <f t="shared" si="16"/>
        <v>PGL_Residential_Multi-Family_Standard Rebate_Steam Traps_Industrial/Process Audit - psig ≤ 15_MF</v>
      </c>
      <c r="C556" s="2" t="str">
        <f t="shared" si="17"/>
        <v>PGL_Residential_Multi-Family_Standard Rebate_Steam Traps_Industrial/Process Audit - psig ≤ 15_MF_2025</v>
      </c>
      <c r="D556" s="19" t="s">
        <v>1794</v>
      </c>
      <c r="E556" s="19" t="s">
        <v>2</v>
      </c>
      <c r="F556" s="19" t="s">
        <v>1422</v>
      </c>
      <c r="G556" s="19" t="s">
        <v>1418</v>
      </c>
      <c r="H556" s="19" t="s">
        <v>644</v>
      </c>
      <c r="I556" s="19" t="s">
        <v>1383</v>
      </c>
      <c r="J556" s="19" t="s">
        <v>37</v>
      </c>
      <c r="K556" s="19" t="s">
        <v>553</v>
      </c>
      <c r="L556" s="19">
        <v>2025</v>
      </c>
      <c r="M556" s="20">
        <v>1</v>
      </c>
      <c r="N556" s="19" t="s">
        <v>1798</v>
      </c>
      <c r="O556" s="20">
        <v>0</v>
      </c>
      <c r="P556" s="20">
        <v>0</v>
      </c>
      <c r="Q556" s="20">
        <v>0</v>
      </c>
      <c r="R556" s="21">
        <v>0.87</v>
      </c>
      <c r="S556" s="20">
        <v>0</v>
      </c>
    </row>
    <row r="557" spans="2:19" ht="15" customHeight="1" x14ac:dyDescent="0.25">
      <c r="B557" s="2" t="str">
        <f t="shared" si="16"/>
        <v>PGL_Residential_Multi-Family_Standard Rebate_Steam Traps_Industrial/Process Audit - 15 &lt; psig &lt; 30_MF</v>
      </c>
      <c r="C557" s="2" t="str">
        <f t="shared" si="17"/>
        <v>PGL_Residential_Multi-Family_Standard Rebate_Steam Traps_Industrial/Process Audit - 15 &lt; psig &lt; 30_MF_2022</v>
      </c>
      <c r="D557" s="19" t="s">
        <v>1794</v>
      </c>
      <c r="E557" s="19" t="s">
        <v>2</v>
      </c>
      <c r="F557" s="19" t="s">
        <v>1422</v>
      </c>
      <c r="G557" s="19" t="s">
        <v>1418</v>
      </c>
      <c r="H557" s="19" t="s">
        <v>644</v>
      </c>
      <c r="I557" s="19" t="s">
        <v>1384</v>
      </c>
      <c r="J557" s="19" t="s">
        <v>37</v>
      </c>
      <c r="K557" s="19" t="s">
        <v>553</v>
      </c>
      <c r="L557" s="19">
        <v>2022</v>
      </c>
      <c r="M557" s="20">
        <v>1</v>
      </c>
      <c r="N557" s="19" t="s">
        <v>1798</v>
      </c>
      <c r="O557" s="20">
        <v>0</v>
      </c>
      <c r="P557" s="20">
        <v>0</v>
      </c>
      <c r="Q557" s="20">
        <v>0</v>
      </c>
      <c r="R557" s="21">
        <v>0.87</v>
      </c>
      <c r="S557" s="20">
        <v>0</v>
      </c>
    </row>
    <row r="558" spans="2:19" ht="15" customHeight="1" x14ac:dyDescent="0.25">
      <c r="B558" s="2" t="str">
        <f t="shared" si="16"/>
        <v>PGL_Residential_Multi-Family_Standard Rebate_Steam Traps_Industrial/Process Audit - 15 &lt; psig &lt; 30_MF</v>
      </c>
      <c r="C558" s="2" t="str">
        <f t="shared" si="17"/>
        <v>PGL_Residential_Multi-Family_Standard Rebate_Steam Traps_Industrial/Process Audit - 15 &lt; psig &lt; 30_MF_2023</v>
      </c>
      <c r="D558" s="19" t="s">
        <v>1794</v>
      </c>
      <c r="E558" s="19" t="s">
        <v>2</v>
      </c>
      <c r="F558" s="19" t="s">
        <v>1422</v>
      </c>
      <c r="G558" s="19" t="s">
        <v>1418</v>
      </c>
      <c r="H558" s="19" t="s">
        <v>644</v>
      </c>
      <c r="I558" s="19" t="s">
        <v>1384</v>
      </c>
      <c r="J558" s="19" t="s">
        <v>37</v>
      </c>
      <c r="K558" s="19" t="s">
        <v>553</v>
      </c>
      <c r="L558" s="19">
        <v>2023</v>
      </c>
      <c r="M558" s="20">
        <v>1</v>
      </c>
      <c r="N558" s="19" t="s">
        <v>1798</v>
      </c>
      <c r="O558" s="20">
        <v>0</v>
      </c>
      <c r="P558" s="20">
        <v>0</v>
      </c>
      <c r="Q558" s="20">
        <v>0</v>
      </c>
      <c r="R558" s="21">
        <v>0.87</v>
      </c>
      <c r="S558" s="20">
        <v>0</v>
      </c>
    </row>
    <row r="559" spans="2:19" ht="15" customHeight="1" x14ac:dyDescent="0.25">
      <c r="B559" s="2" t="str">
        <f t="shared" si="16"/>
        <v>PGL_Residential_Multi-Family_Standard Rebate_Steam Traps_Industrial/Process Audit - 15 &lt; psig &lt; 30_MF</v>
      </c>
      <c r="C559" s="2" t="str">
        <f t="shared" si="17"/>
        <v>PGL_Residential_Multi-Family_Standard Rebate_Steam Traps_Industrial/Process Audit - 15 &lt; psig &lt; 30_MF_2024</v>
      </c>
      <c r="D559" s="19" t="s">
        <v>1794</v>
      </c>
      <c r="E559" s="19" t="s">
        <v>2</v>
      </c>
      <c r="F559" s="19" t="s">
        <v>1422</v>
      </c>
      <c r="G559" s="19" t="s">
        <v>1418</v>
      </c>
      <c r="H559" s="19" t="s">
        <v>644</v>
      </c>
      <c r="I559" s="19" t="s">
        <v>1384</v>
      </c>
      <c r="J559" s="19" t="s">
        <v>37</v>
      </c>
      <c r="K559" s="19" t="s">
        <v>553</v>
      </c>
      <c r="L559" s="19">
        <v>2024</v>
      </c>
      <c r="M559" s="20">
        <v>1</v>
      </c>
      <c r="N559" s="19" t="s">
        <v>1798</v>
      </c>
      <c r="O559" s="20">
        <v>0</v>
      </c>
      <c r="P559" s="20">
        <v>0</v>
      </c>
      <c r="Q559" s="20">
        <v>0</v>
      </c>
      <c r="R559" s="21">
        <v>0.87</v>
      </c>
      <c r="S559" s="20">
        <v>0</v>
      </c>
    </row>
    <row r="560" spans="2:19" ht="15" customHeight="1" x14ac:dyDescent="0.25">
      <c r="B560" s="2" t="str">
        <f t="shared" si="16"/>
        <v>PGL_Residential_Multi-Family_Standard Rebate_Steam Traps_Industrial/Process Audit - 15 &lt; psig &lt; 30_MF</v>
      </c>
      <c r="C560" s="2" t="str">
        <f t="shared" si="17"/>
        <v>PGL_Residential_Multi-Family_Standard Rebate_Steam Traps_Industrial/Process Audit - 15 &lt; psig &lt; 30_MF_2025</v>
      </c>
      <c r="D560" s="19" t="s">
        <v>1794</v>
      </c>
      <c r="E560" s="19" t="s">
        <v>2</v>
      </c>
      <c r="F560" s="19" t="s">
        <v>1422</v>
      </c>
      <c r="G560" s="19" t="s">
        <v>1418</v>
      </c>
      <c r="H560" s="19" t="s">
        <v>644</v>
      </c>
      <c r="I560" s="19" t="s">
        <v>1384</v>
      </c>
      <c r="J560" s="19" t="s">
        <v>37</v>
      </c>
      <c r="K560" s="19" t="s">
        <v>553</v>
      </c>
      <c r="L560" s="19">
        <v>2025</v>
      </c>
      <c r="M560" s="20">
        <v>1</v>
      </c>
      <c r="N560" s="19" t="s">
        <v>1798</v>
      </c>
      <c r="O560" s="20">
        <v>0</v>
      </c>
      <c r="P560" s="20">
        <v>0</v>
      </c>
      <c r="Q560" s="20">
        <v>0</v>
      </c>
      <c r="R560" s="21">
        <v>0.87</v>
      </c>
      <c r="S560" s="20">
        <v>0</v>
      </c>
    </row>
    <row r="561" spans="2:19" ht="15" customHeight="1" x14ac:dyDescent="0.25">
      <c r="B561" s="2" t="str">
        <f t="shared" si="16"/>
        <v>PGL_Residential_Multi-Family_Standard Rebate_Steam Traps_Industrial/Process Audit - 30 ≤ psig &lt; 75_MF</v>
      </c>
      <c r="C561" s="2" t="str">
        <f t="shared" si="17"/>
        <v>PGL_Residential_Multi-Family_Standard Rebate_Steam Traps_Industrial/Process Audit - 30 ≤ psig &lt; 75_MF_2022</v>
      </c>
      <c r="D561" s="19" t="s">
        <v>1794</v>
      </c>
      <c r="E561" s="19" t="s">
        <v>2</v>
      </c>
      <c r="F561" s="19" t="s">
        <v>1422</v>
      </c>
      <c r="G561" s="19" t="s">
        <v>1418</v>
      </c>
      <c r="H561" s="19" t="s">
        <v>644</v>
      </c>
      <c r="I561" s="19" t="s">
        <v>1385</v>
      </c>
      <c r="J561" s="19" t="s">
        <v>37</v>
      </c>
      <c r="K561" s="19" t="s">
        <v>553</v>
      </c>
      <c r="L561" s="19">
        <v>2022</v>
      </c>
      <c r="M561" s="20">
        <v>1</v>
      </c>
      <c r="N561" s="19" t="s">
        <v>1798</v>
      </c>
      <c r="O561" s="20">
        <v>0</v>
      </c>
      <c r="P561" s="20">
        <v>0</v>
      </c>
      <c r="Q561" s="20">
        <v>0</v>
      </c>
      <c r="R561" s="21">
        <v>0.87</v>
      </c>
      <c r="S561" s="20">
        <v>0</v>
      </c>
    </row>
    <row r="562" spans="2:19" ht="15" customHeight="1" x14ac:dyDescent="0.25">
      <c r="B562" s="2" t="str">
        <f t="shared" si="16"/>
        <v>PGL_Residential_Multi-Family_Standard Rebate_Steam Traps_Industrial/Process Audit - 30 ≤ psig &lt; 75_MF</v>
      </c>
      <c r="C562" s="2" t="str">
        <f t="shared" si="17"/>
        <v>PGL_Residential_Multi-Family_Standard Rebate_Steam Traps_Industrial/Process Audit - 30 ≤ psig &lt; 75_MF_2023</v>
      </c>
      <c r="D562" s="19" t="s">
        <v>1794</v>
      </c>
      <c r="E562" s="19" t="s">
        <v>2</v>
      </c>
      <c r="F562" s="19" t="s">
        <v>1422</v>
      </c>
      <c r="G562" s="19" t="s">
        <v>1418</v>
      </c>
      <c r="H562" s="19" t="s">
        <v>644</v>
      </c>
      <c r="I562" s="19" t="s">
        <v>1385</v>
      </c>
      <c r="J562" s="19" t="s">
        <v>37</v>
      </c>
      <c r="K562" s="19" t="s">
        <v>553</v>
      </c>
      <c r="L562" s="19">
        <v>2023</v>
      </c>
      <c r="M562" s="20">
        <v>1</v>
      </c>
      <c r="N562" s="19" t="s">
        <v>1798</v>
      </c>
      <c r="O562" s="20">
        <v>0</v>
      </c>
      <c r="P562" s="20">
        <v>0</v>
      </c>
      <c r="Q562" s="20">
        <v>0</v>
      </c>
      <c r="R562" s="21">
        <v>0.87</v>
      </c>
      <c r="S562" s="20">
        <v>0</v>
      </c>
    </row>
    <row r="563" spans="2:19" ht="15" customHeight="1" x14ac:dyDescent="0.25">
      <c r="B563" s="2" t="str">
        <f t="shared" si="16"/>
        <v>PGL_Residential_Multi-Family_Standard Rebate_Steam Traps_Industrial/Process Audit - 30 ≤ psig &lt; 75_MF</v>
      </c>
      <c r="C563" s="2" t="str">
        <f t="shared" si="17"/>
        <v>PGL_Residential_Multi-Family_Standard Rebate_Steam Traps_Industrial/Process Audit - 30 ≤ psig &lt; 75_MF_2024</v>
      </c>
      <c r="D563" s="19" t="s">
        <v>1794</v>
      </c>
      <c r="E563" s="19" t="s">
        <v>2</v>
      </c>
      <c r="F563" s="19" t="s">
        <v>1422</v>
      </c>
      <c r="G563" s="19" t="s">
        <v>1418</v>
      </c>
      <c r="H563" s="19" t="s">
        <v>644</v>
      </c>
      <c r="I563" s="19" t="s">
        <v>1385</v>
      </c>
      <c r="J563" s="19" t="s">
        <v>37</v>
      </c>
      <c r="K563" s="19" t="s">
        <v>553</v>
      </c>
      <c r="L563" s="19">
        <v>2024</v>
      </c>
      <c r="M563" s="20">
        <v>1</v>
      </c>
      <c r="N563" s="19" t="s">
        <v>1798</v>
      </c>
      <c r="O563" s="20">
        <v>0</v>
      </c>
      <c r="P563" s="20">
        <v>0</v>
      </c>
      <c r="Q563" s="20">
        <v>0</v>
      </c>
      <c r="R563" s="21">
        <v>0.87</v>
      </c>
      <c r="S563" s="20">
        <v>0</v>
      </c>
    </row>
    <row r="564" spans="2:19" ht="15" customHeight="1" x14ac:dyDescent="0.25">
      <c r="B564" s="2" t="str">
        <f t="shared" si="16"/>
        <v>PGL_Residential_Multi-Family_Standard Rebate_Steam Traps_Industrial/Process Audit - 30 ≤ psig &lt; 75_MF</v>
      </c>
      <c r="C564" s="2" t="str">
        <f t="shared" si="17"/>
        <v>PGL_Residential_Multi-Family_Standard Rebate_Steam Traps_Industrial/Process Audit - 30 ≤ psig &lt; 75_MF_2025</v>
      </c>
      <c r="D564" s="19" t="s">
        <v>1794</v>
      </c>
      <c r="E564" s="19" t="s">
        <v>2</v>
      </c>
      <c r="F564" s="19" t="s">
        <v>1422</v>
      </c>
      <c r="G564" s="19" t="s">
        <v>1418</v>
      </c>
      <c r="H564" s="19" t="s">
        <v>644</v>
      </c>
      <c r="I564" s="19" t="s">
        <v>1385</v>
      </c>
      <c r="J564" s="19" t="s">
        <v>37</v>
      </c>
      <c r="K564" s="19" t="s">
        <v>553</v>
      </c>
      <c r="L564" s="19">
        <v>2025</v>
      </c>
      <c r="M564" s="20">
        <v>1</v>
      </c>
      <c r="N564" s="19" t="s">
        <v>1798</v>
      </c>
      <c r="O564" s="20">
        <v>0</v>
      </c>
      <c r="P564" s="20">
        <v>0</v>
      </c>
      <c r="Q564" s="20">
        <v>0</v>
      </c>
      <c r="R564" s="21">
        <v>0.87</v>
      </c>
      <c r="S564" s="20">
        <v>0</v>
      </c>
    </row>
    <row r="565" spans="2:19" ht="15" customHeight="1" x14ac:dyDescent="0.25">
      <c r="B565" s="2" t="str">
        <f t="shared" si="16"/>
        <v>PGL_Residential_Multi-Family_Standard Rebate_Steam Traps_Industrial/Process Audit - 75 ≤ psig &lt; 125_MF</v>
      </c>
      <c r="C565" s="2" t="str">
        <f t="shared" si="17"/>
        <v>PGL_Residential_Multi-Family_Standard Rebate_Steam Traps_Industrial/Process Audit - 75 ≤ psig &lt; 125_MF_2022</v>
      </c>
      <c r="D565" s="19" t="s">
        <v>1794</v>
      </c>
      <c r="E565" s="19" t="s">
        <v>2</v>
      </c>
      <c r="F565" s="19" t="s">
        <v>1422</v>
      </c>
      <c r="G565" s="19" t="s">
        <v>1418</v>
      </c>
      <c r="H565" s="19" t="s">
        <v>644</v>
      </c>
      <c r="I565" s="19" t="s">
        <v>1386</v>
      </c>
      <c r="J565" s="19" t="s">
        <v>37</v>
      </c>
      <c r="K565" s="19" t="s">
        <v>553</v>
      </c>
      <c r="L565" s="19">
        <v>2022</v>
      </c>
      <c r="M565" s="20">
        <v>1</v>
      </c>
      <c r="N565" s="19" t="s">
        <v>1798</v>
      </c>
      <c r="O565" s="20">
        <v>0</v>
      </c>
      <c r="P565" s="20">
        <v>0</v>
      </c>
      <c r="Q565" s="20">
        <v>0</v>
      </c>
      <c r="R565" s="21">
        <v>0.87</v>
      </c>
      <c r="S565" s="20">
        <v>0</v>
      </c>
    </row>
    <row r="566" spans="2:19" ht="15" customHeight="1" x14ac:dyDescent="0.25">
      <c r="B566" s="2" t="str">
        <f t="shared" si="16"/>
        <v>PGL_Residential_Multi-Family_Standard Rebate_Steam Traps_Industrial/Process Audit - 75 ≤ psig &lt; 125_MF</v>
      </c>
      <c r="C566" s="2" t="str">
        <f t="shared" si="17"/>
        <v>PGL_Residential_Multi-Family_Standard Rebate_Steam Traps_Industrial/Process Audit - 75 ≤ psig &lt; 125_MF_2023</v>
      </c>
      <c r="D566" s="19" t="s">
        <v>1794</v>
      </c>
      <c r="E566" s="19" t="s">
        <v>2</v>
      </c>
      <c r="F566" s="19" t="s">
        <v>1422</v>
      </c>
      <c r="G566" s="19" t="s">
        <v>1418</v>
      </c>
      <c r="H566" s="19" t="s">
        <v>644</v>
      </c>
      <c r="I566" s="19" t="s">
        <v>1386</v>
      </c>
      <c r="J566" s="19" t="s">
        <v>37</v>
      </c>
      <c r="K566" s="19" t="s">
        <v>553</v>
      </c>
      <c r="L566" s="19">
        <v>2023</v>
      </c>
      <c r="M566" s="20">
        <v>1</v>
      </c>
      <c r="N566" s="19" t="s">
        <v>1798</v>
      </c>
      <c r="O566" s="20">
        <v>0</v>
      </c>
      <c r="P566" s="20">
        <v>0</v>
      </c>
      <c r="Q566" s="20">
        <v>0</v>
      </c>
      <c r="R566" s="21">
        <v>0.87</v>
      </c>
      <c r="S566" s="20">
        <v>0</v>
      </c>
    </row>
    <row r="567" spans="2:19" ht="15" customHeight="1" x14ac:dyDescent="0.25">
      <c r="B567" s="2" t="str">
        <f t="shared" si="16"/>
        <v>PGL_Residential_Multi-Family_Standard Rebate_Steam Traps_Industrial/Process Audit - 75 ≤ psig &lt; 125_MF</v>
      </c>
      <c r="C567" s="2" t="str">
        <f t="shared" si="17"/>
        <v>PGL_Residential_Multi-Family_Standard Rebate_Steam Traps_Industrial/Process Audit - 75 ≤ psig &lt; 125_MF_2024</v>
      </c>
      <c r="D567" s="19" t="s">
        <v>1794</v>
      </c>
      <c r="E567" s="19" t="s">
        <v>2</v>
      </c>
      <c r="F567" s="19" t="s">
        <v>1422</v>
      </c>
      <c r="G567" s="19" t="s">
        <v>1418</v>
      </c>
      <c r="H567" s="19" t="s">
        <v>644</v>
      </c>
      <c r="I567" s="19" t="s">
        <v>1386</v>
      </c>
      <c r="J567" s="19" t="s">
        <v>37</v>
      </c>
      <c r="K567" s="19" t="s">
        <v>553</v>
      </c>
      <c r="L567" s="19">
        <v>2024</v>
      </c>
      <c r="M567" s="20">
        <v>1</v>
      </c>
      <c r="N567" s="19" t="s">
        <v>1798</v>
      </c>
      <c r="O567" s="20">
        <v>0</v>
      </c>
      <c r="P567" s="20">
        <v>0</v>
      </c>
      <c r="Q567" s="20">
        <v>0</v>
      </c>
      <c r="R567" s="21">
        <v>0.87</v>
      </c>
      <c r="S567" s="20">
        <v>0</v>
      </c>
    </row>
    <row r="568" spans="2:19" ht="15" customHeight="1" x14ac:dyDescent="0.25">
      <c r="B568" s="2" t="str">
        <f t="shared" si="16"/>
        <v>PGL_Residential_Multi-Family_Standard Rebate_Steam Traps_Industrial/Process Audit - 75 ≤ psig &lt; 125_MF</v>
      </c>
      <c r="C568" s="2" t="str">
        <f t="shared" si="17"/>
        <v>PGL_Residential_Multi-Family_Standard Rebate_Steam Traps_Industrial/Process Audit - 75 ≤ psig &lt; 125_MF_2025</v>
      </c>
      <c r="D568" s="19" t="s">
        <v>1794</v>
      </c>
      <c r="E568" s="19" t="s">
        <v>2</v>
      </c>
      <c r="F568" s="19" t="s">
        <v>1422</v>
      </c>
      <c r="G568" s="19" t="s">
        <v>1418</v>
      </c>
      <c r="H568" s="19" t="s">
        <v>644</v>
      </c>
      <c r="I568" s="19" t="s">
        <v>1386</v>
      </c>
      <c r="J568" s="19" t="s">
        <v>37</v>
      </c>
      <c r="K568" s="19" t="s">
        <v>553</v>
      </c>
      <c r="L568" s="19">
        <v>2025</v>
      </c>
      <c r="M568" s="20">
        <v>1</v>
      </c>
      <c r="N568" s="19" t="s">
        <v>1798</v>
      </c>
      <c r="O568" s="20">
        <v>0</v>
      </c>
      <c r="P568" s="20">
        <v>0</v>
      </c>
      <c r="Q568" s="20">
        <v>0</v>
      </c>
      <c r="R568" s="21">
        <v>0.87</v>
      </c>
      <c r="S568" s="20">
        <v>0</v>
      </c>
    </row>
    <row r="569" spans="2:19" ht="15" customHeight="1" x14ac:dyDescent="0.25">
      <c r="B569" s="2" t="str">
        <f t="shared" si="16"/>
        <v>PGL_Residential_Multi-Family_Standard Rebate_Steam Traps_Industrial/Process Audit - 125 ≤ psig &lt; 175_MF</v>
      </c>
      <c r="C569" s="2" t="str">
        <f t="shared" si="17"/>
        <v>PGL_Residential_Multi-Family_Standard Rebate_Steam Traps_Industrial/Process Audit - 125 ≤ psig &lt; 175_MF_2022</v>
      </c>
      <c r="D569" s="19" t="s">
        <v>1794</v>
      </c>
      <c r="E569" s="19" t="s">
        <v>2</v>
      </c>
      <c r="F569" s="19" t="s">
        <v>1422</v>
      </c>
      <c r="G569" s="19" t="s">
        <v>1418</v>
      </c>
      <c r="H569" s="19" t="s">
        <v>644</v>
      </c>
      <c r="I569" s="19" t="s">
        <v>1374</v>
      </c>
      <c r="J569" s="19" t="s">
        <v>37</v>
      </c>
      <c r="K569" s="19" t="s">
        <v>553</v>
      </c>
      <c r="L569" s="19">
        <v>2022</v>
      </c>
      <c r="M569" s="20">
        <v>1</v>
      </c>
      <c r="N569" s="19" t="s">
        <v>1798</v>
      </c>
      <c r="O569" s="20">
        <v>0</v>
      </c>
      <c r="P569" s="20">
        <v>0</v>
      </c>
      <c r="Q569" s="20">
        <v>0</v>
      </c>
      <c r="R569" s="21">
        <v>0.87</v>
      </c>
      <c r="S569" s="20">
        <v>0</v>
      </c>
    </row>
    <row r="570" spans="2:19" ht="15" customHeight="1" x14ac:dyDescent="0.25">
      <c r="B570" s="2" t="str">
        <f t="shared" si="16"/>
        <v>PGL_Residential_Multi-Family_Standard Rebate_Steam Traps_Industrial/Process Audit - 125 ≤ psig &lt; 175_MF</v>
      </c>
      <c r="C570" s="2" t="str">
        <f t="shared" si="17"/>
        <v>PGL_Residential_Multi-Family_Standard Rebate_Steam Traps_Industrial/Process Audit - 125 ≤ psig &lt; 175_MF_2023</v>
      </c>
      <c r="D570" s="19" t="s">
        <v>1794</v>
      </c>
      <c r="E570" s="19" t="s">
        <v>2</v>
      </c>
      <c r="F570" s="19" t="s">
        <v>1422</v>
      </c>
      <c r="G570" s="19" t="s">
        <v>1418</v>
      </c>
      <c r="H570" s="19" t="s">
        <v>644</v>
      </c>
      <c r="I570" s="19" t="s">
        <v>1374</v>
      </c>
      <c r="J570" s="19" t="s">
        <v>37</v>
      </c>
      <c r="K570" s="19" t="s">
        <v>553</v>
      </c>
      <c r="L570" s="19">
        <v>2023</v>
      </c>
      <c r="M570" s="20">
        <v>1</v>
      </c>
      <c r="N570" s="19" t="s">
        <v>1798</v>
      </c>
      <c r="O570" s="20">
        <v>0</v>
      </c>
      <c r="P570" s="20">
        <v>0</v>
      </c>
      <c r="Q570" s="20">
        <v>0</v>
      </c>
      <c r="R570" s="21">
        <v>0.87</v>
      </c>
      <c r="S570" s="20">
        <v>0</v>
      </c>
    </row>
    <row r="571" spans="2:19" ht="15" customHeight="1" x14ac:dyDescent="0.25">
      <c r="B571" s="2" t="str">
        <f t="shared" si="16"/>
        <v>PGL_Residential_Multi-Family_Standard Rebate_Steam Traps_Industrial/Process Audit - 125 ≤ psig &lt; 175_MF</v>
      </c>
      <c r="C571" s="2" t="str">
        <f t="shared" si="17"/>
        <v>PGL_Residential_Multi-Family_Standard Rebate_Steam Traps_Industrial/Process Audit - 125 ≤ psig &lt; 175_MF_2024</v>
      </c>
      <c r="D571" s="19" t="s">
        <v>1794</v>
      </c>
      <c r="E571" s="19" t="s">
        <v>2</v>
      </c>
      <c r="F571" s="19" t="s">
        <v>1422</v>
      </c>
      <c r="G571" s="19" t="s">
        <v>1418</v>
      </c>
      <c r="H571" s="19" t="s">
        <v>644</v>
      </c>
      <c r="I571" s="19" t="s">
        <v>1374</v>
      </c>
      <c r="J571" s="19" t="s">
        <v>37</v>
      </c>
      <c r="K571" s="19" t="s">
        <v>553</v>
      </c>
      <c r="L571" s="19">
        <v>2024</v>
      </c>
      <c r="M571" s="20">
        <v>1</v>
      </c>
      <c r="N571" s="19" t="s">
        <v>1798</v>
      </c>
      <c r="O571" s="20">
        <v>0</v>
      </c>
      <c r="P571" s="20">
        <v>0</v>
      </c>
      <c r="Q571" s="20">
        <v>0</v>
      </c>
      <c r="R571" s="21">
        <v>0.87</v>
      </c>
      <c r="S571" s="20">
        <v>0</v>
      </c>
    </row>
    <row r="572" spans="2:19" ht="15" customHeight="1" x14ac:dyDescent="0.25">
      <c r="B572" s="2" t="str">
        <f t="shared" si="16"/>
        <v>PGL_Residential_Multi-Family_Standard Rebate_Steam Traps_Industrial/Process Audit - 125 ≤ psig &lt; 175_MF</v>
      </c>
      <c r="C572" s="2" t="str">
        <f t="shared" si="17"/>
        <v>PGL_Residential_Multi-Family_Standard Rebate_Steam Traps_Industrial/Process Audit - 125 ≤ psig &lt; 175_MF_2025</v>
      </c>
      <c r="D572" s="19" t="s">
        <v>1794</v>
      </c>
      <c r="E572" s="19" t="s">
        <v>2</v>
      </c>
      <c r="F572" s="19" t="s">
        <v>1422</v>
      </c>
      <c r="G572" s="19" t="s">
        <v>1418</v>
      </c>
      <c r="H572" s="19" t="s">
        <v>644</v>
      </c>
      <c r="I572" s="19" t="s">
        <v>1374</v>
      </c>
      <c r="J572" s="19" t="s">
        <v>37</v>
      </c>
      <c r="K572" s="19" t="s">
        <v>553</v>
      </c>
      <c r="L572" s="19">
        <v>2025</v>
      </c>
      <c r="M572" s="20">
        <v>1</v>
      </c>
      <c r="N572" s="19" t="s">
        <v>1798</v>
      </c>
      <c r="O572" s="20">
        <v>0</v>
      </c>
      <c r="P572" s="20">
        <v>0</v>
      </c>
      <c r="Q572" s="20">
        <v>0</v>
      </c>
      <c r="R572" s="21">
        <v>0.87</v>
      </c>
      <c r="S572" s="20">
        <v>0</v>
      </c>
    </row>
    <row r="573" spans="2:19" ht="15" customHeight="1" x14ac:dyDescent="0.25">
      <c r="B573" s="2" t="str">
        <f t="shared" si="16"/>
        <v>PGL_Residential_Multi-Family_Standard Rebate_Steam Traps_Industrial/Process Audit - 175 ≤ psig &lt; 250_MF</v>
      </c>
      <c r="C573" s="2" t="str">
        <f t="shared" si="17"/>
        <v>PGL_Residential_Multi-Family_Standard Rebate_Steam Traps_Industrial/Process Audit - 175 ≤ psig &lt; 250_MF_2022</v>
      </c>
      <c r="D573" s="19" t="s">
        <v>1794</v>
      </c>
      <c r="E573" s="19" t="s">
        <v>2</v>
      </c>
      <c r="F573" s="19" t="s">
        <v>1422</v>
      </c>
      <c r="G573" s="19" t="s">
        <v>1418</v>
      </c>
      <c r="H573" s="19" t="s">
        <v>644</v>
      </c>
      <c r="I573" s="19" t="s">
        <v>1375</v>
      </c>
      <c r="J573" s="19" t="s">
        <v>37</v>
      </c>
      <c r="K573" s="19" t="s">
        <v>553</v>
      </c>
      <c r="L573" s="19">
        <v>2022</v>
      </c>
      <c r="M573" s="20">
        <v>1</v>
      </c>
      <c r="N573" s="19" t="s">
        <v>1798</v>
      </c>
      <c r="O573" s="20">
        <v>0</v>
      </c>
      <c r="P573" s="20">
        <v>0</v>
      </c>
      <c r="Q573" s="20">
        <v>0</v>
      </c>
      <c r="R573" s="21">
        <v>0.87</v>
      </c>
      <c r="S573" s="20">
        <v>0</v>
      </c>
    </row>
    <row r="574" spans="2:19" ht="15" customHeight="1" x14ac:dyDescent="0.25">
      <c r="B574" s="2" t="str">
        <f t="shared" si="16"/>
        <v>PGL_Residential_Multi-Family_Standard Rebate_Steam Traps_Industrial/Process Audit - 175 ≤ psig &lt; 250_MF</v>
      </c>
      <c r="C574" s="2" t="str">
        <f t="shared" si="17"/>
        <v>PGL_Residential_Multi-Family_Standard Rebate_Steam Traps_Industrial/Process Audit - 175 ≤ psig &lt; 250_MF_2023</v>
      </c>
      <c r="D574" s="19" t="s">
        <v>1794</v>
      </c>
      <c r="E574" s="19" t="s">
        <v>2</v>
      </c>
      <c r="F574" s="19" t="s">
        <v>1422</v>
      </c>
      <c r="G574" s="19" t="s">
        <v>1418</v>
      </c>
      <c r="H574" s="19" t="s">
        <v>644</v>
      </c>
      <c r="I574" s="19" t="s">
        <v>1375</v>
      </c>
      <c r="J574" s="19" t="s">
        <v>37</v>
      </c>
      <c r="K574" s="19" t="s">
        <v>553</v>
      </c>
      <c r="L574" s="19">
        <v>2023</v>
      </c>
      <c r="M574" s="20">
        <v>1</v>
      </c>
      <c r="N574" s="19" t="s">
        <v>1798</v>
      </c>
      <c r="O574" s="20">
        <v>0</v>
      </c>
      <c r="P574" s="20">
        <v>0</v>
      </c>
      <c r="Q574" s="20">
        <v>0</v>
      </c>
      <c r="R574" s="21">
        <v>0.87</v>
      </c>
      <c r="S574" s="20">
        <v>0</v>
      </c>
    </row>
    <row r="575" spans="2:19" ht="15" customHeight="1" x14ac:dyDescent="0.25">
      <c r="B575" s="2" t="str">
        <f t="shared" si="16"/>
        <v>PGL_Residential_Multi-Family_Standard Rebate_Steam Traps_Industrial/Process Audit - 175 ≤ psig &lt; 250_MF</v>
      </c>
      <c r="C575" s="2" t="str">
        <f t="shared" si="17"/>
        <v>PGL_Residential_Multi-Family_Standard Rebate_Steam Traps_Industrial/Process Audit - 175 ≤ psig &lt; 250_MF_2024</v>
      </c>
      <c r="D575" s="19" t="s">
        <v>1794</v>
      </c>
      <c r="E575" s="19" t="s">
        <v>2</v>
      </c>
      <c r="F575" s="19" t="s">
        <v>1422</v>
      </c>
      <c r="G575" s="19" t="s">
        <v>1418</v>
      </c>
      <c r="H575" s="19" t="s">
        <v>644</v>
      </c>
      <c r="I575" s="19" t="s">
        <v>1375</v>
      </c>
      <c r="J575" s="19" t="s">
        <v>37</v>
      </c>
      <c r="K575" s="19" t="s">
        <v>553</v>
      </c>
      <c r="L575" s="19">
        <v>2024</v>
      </c>
      <c r="M575" s="20">
        <v>1</v>
      </c>
      <c r="N575" s="19" t="s">
        <v>1798</v>
      </c>
      <c r="O575" s="20">
        <v>0</v>
      </c>
      <c r="P575" s="20">
        <v>0</v>
      </c>
      <c r="Q575" s="20">
        <v>0</v>
      </c>
      <c r="R575" s="21">
        <v>0.87</v>
      </c>
      <c r="S575" s="20">
        <v>0</v>
      </c>
    </row>
    <row r="576" spans="2:19" ht="15" customHeight="1" x14ac:dyDescent="0.25">
      <c r="B576" s="2" t="str">
        <f t="shared" si="16"/>
        <v>PGL_Residential_Multi-Family_Standard Rebate_Steam Traps_Industrial/Process Audit - 175 ≤ psig &lt; 250_MF</v>
      </c>
      <c r="C576" s="2" t="str">
        <f t="shared" si="17"/>
        <v>PGL_Residential_Multi-Family_Standard Rebate_Steam Traps_Industrial/Process Audit - 175 ≤ psig &lt; 250_MF_2025</v>
      </c>
      <c r="D576" s="19" t="s">
        <v>1794</v>
      </c>
      <c r="E576" s="19" t="s">
        <v>2</v>
      </c>
      <c r="F576" s="19" t="s">
        <v>1422</v>
      </c>
      <c r="G576" s="19" t="s">
        <v>1418</v>
      </c>
      <c r="H576" s="19" t="s">
        <v>644</v>
      </c>
      <c r="I576" s="19" t="s">
        <v>1375</v>
      </c>
      <c r="J576" s="19" t="s">
        <v>37</v>
      </c>
      <c r="K576" s="19" t="s">
        <v>553</v>
      </c>
      <c r="L576" s="19">
        <v>2025</v>
      </c>
      <c r="M576" s="20">
        <v>1</v>
      </c>
      <c r="N576" s="19" t="s">
        <v>1798</v>
      </c>
      <c r="O576" s="20">
        <v>0</v>
      </c>
      <c r="P576" s="20">
        <v>0</v>
      </c>
      <c r="Q576" s="20">
        <v>0</v>
      </c>
      <c r="R576" s="21">
        <v>0.87</v>
      </c>
      <c r="S576" s="20">
        <v>0</v>
      </c>
    </row>
    <row r="577" spans="2:19" ht="15" customHeight="1" x14ac:dyDescent="0.25">
      <c r="B577" s="2" t="str">
        <f t="shared" si="16"/>
        <v>PGL_Residential_Multi-Family_Standard Rebate_Steam Traps_Industrial/Process Audit - 250 ≤ psig_MF</v>
      </c>
      <c r="C577" s="2" t="str">
        <f t="shared" si="17"/>
        <v>PGL_Residential_Multi-Family_Standard Rebate_Steam Traps_Industrial/Process Audit - 250 ≤ psig_MF_2022</v>
      </c>
      <c r="D577" s="19" t="s">
        <v>1794</v>
      </c>
      <c r="E577" s="19" t="s">
        <v>2</v>
      </c>
      <c r="F577" s="19" t="s">
        <v>1422</v>
      </c>
      <c r="G577" s="19" t="s">
        <v>1418</v>
      </c>
      <c r="H577" s="19" t="s">
        <v>644</v>
      </c>
      <c r="I577" s="19" t="s">
        <v>1376</v>
      </c>
      <c r="J577" s="19" t="s">
        <v>37</v>
      </c>
      <c r="K577" s="19" t="s">
        <v>553</v>
      </c>
      <c r="L577" s="19">
        <v>2022</v>
      </c>
      <c r="M577" s="20">
        <v>1</v>
      </c>
      <c r="N577" s="19" t="s">
        <v>1798</v>
      </c>
      <c r="O577" s="20">
        <v>0</v>
      </c>
      <c r="P577" s="20">
        <v>0</v>
      </c>
      <c r="Q577" s="20">
        <v>0</v>
      </c>
      <c r="R577" s="21">
        <v>0.87</v>
      </c>
      <c r="S577" s="20">
        <v>0</v>
      </c>
    </row>
    <row r="578" spans="2:19" ht="15" customHeight="1" x14ac:dyDescent="0.25">
      <c r="B578" s="2" t="str">
        <f t="shared" si="16"/>
        <v>PGL_Residential_Multi-Family_Standard Rebate_Steam Traps_Industrial/Process Audit - 250 ≤ psig_MF</v>
      </c>
      <c r="C578" s="2" t="str">
        <f t="shared" si="17"/>
        <v>PGL_Residential_Multi-Family_Standard Rebate_Steam Traps_Industrial/Process Audit - 250 ≤ psig_MF_2023</v>
      </c>
      <c r="D578" s="19" t="s">
        <v>1794</v>
      </c>
      <c r="E578" s="19" t="s">
        <v>2</v>
      </c>
      <c r="F578" s="19" t="s">
        <v>1422</v>
      </c>
      <c r="G578" s="19" t="s">
        <v>1418</v>
      </c>
      <c r="H578" s="19" t="s">
        <v>644</v>
      </c>
      <c r="I578" s="19" t="s">
        <v>1376</v>
      </c>
      <c r="J578" s="19" t="s">
        <v>37</v>
      </c>
      <c r="K578" s="19" t="s">
        <v>553</v>
      </c>
      <c r="L578" s="19">
        <v>2023</v>
      </c>
      <c r="M578" s="20">
        <v>1</v>
      </c>
      <c r="N578" s="19" t="s">
        <v>1798</v>
      </c>
      <c r="O578" s="20">
        <v>0</v>
      </c>
      <c r="P578" s="20">
        <v>0</v>
      </c>
      <c r="Q578" s="20">
        <v>0</v>
      </c>
      <c r="R578" s="21">
        <v>0.87</v>
      </c>
      <c r="S578" s="20">
        <v>0</v>
      </c>
    </row>
    <row r="579" spans="2:19" ht="15" customHeight="1" x14ac:dyDescent="0.25">
      <c r="B579" s="2" t="str">
        <f t="shared" si="16"/>
        <v>PGL_Residential_Multi-Family_Standard Rebate_Steam Traps_Industrial/Process Audit - 250 ≤ psig_MF</v>
      </c>
      <c r="C579" s="2" t="str">
        <f t="shared" si="17"/>
        <v>PGL_Residential_Multi-Family_Standard Rebate_Steam Traps_Industrial/Process Audit - 250 ≤ psig_MF_2024</v>
      </c>
      <c r="D579" s="19" t="s">
        <v>1794</v>
      </c>
      <c r="E579" s="19" t="s">
        <v>2</v>
      </c>
      <c r="F579" s="19" t="s">
        <v>1422</v>
      </c>
      <c r="G579" s="19" t="s">
        <v>1418</v>
      </c>
      <c r="H579" s="19" t="s">
        <v>644</v>
      </c>
      <c r="I579" s="19" t="s">
        <v>1376</v>
      </c>
      <c r="J579" s="19" t="s">
        <v>37</v>
      </c>
      <c r="K579" s="19" t="s">
        <v>553</v>
      </c>
      <c r="L579" s="19">
        <v>2024</v>
      </c>
      <c r="M579" s="20">
        <v>1</v>
      </c>
      <c r="N579" s="19" t="s">
        <v>1798</v>
      </c>
      <c r="O579" s="20">
        <v>0</v>
      </c>
      <c r="P579" s="20">
        <v>0</v>
      </c>
      <c r="Q579" s="20">
        <v>0</v>
      </c>
      <c r="R579" s="21">
        <v>0.87</v>
      </c>
      <c r="S579" s="20">
        <v>0</v>
      </c>
    </row>
    <row r="580" spans="2:19" ht="15" customHeight="1" x14ac:dyDescent="0.25">
      <c r="B580" s="2" t="str">
        <f t="shared" si="16"/>
        <v>PGL_Residential_Multi-Family_Standard Rebate_Steam Traps_Industrial/Process Audit - 250 ≤ psig_MF</v>
      </c>
      <c r="C580" s="2" t="str">
        <f t="shared" si="17"/>
        <v>PGL_Residential_Multi-Family_Standard Rebate_Steam Traps_Industrial/Process Audit - 250 ≤ psig_MF_2025</v>
      </c>
      <c r="D580" s="19" t="s">
        <v>1794</v>
      </c>
      <c r="E580" s="19" t="s">
        <v>2</v>
      </c>
      <c r="F580" s="19" t="s">
        <v>1422</v>
      </c>
      <c r="G580" s="19" t="s">
        <v>1418</v>
      </c>
      <c r="H580" s="19" t="s">
        <v>644</v>
      </c>
      <c r="I580" s="19" t="s">
        <v>1376</v>
      </c>
      <c r="J580" s="19" t="s">
        <v>37</v>
      </c>
      <c r="K580" s="19" t="s">
        <v>553</v>
      </c>
      <c r="L580" s="19">
        <v>2025</v>
      </c>
      <c r="M580" s="20">
        <v>1</v>
      </c>
      <c r="N580" s="19" t="s">
        <v>1798</v>
      </c>
      <c r="O580" s="20">
        <v>0</v>
      </c>
      <c r="P580" s="20">
        <v>0</v>
      </c>
      <c r="Q580" s="20">
        <v>0</v>
      </c>
      <c r="R580" s="21">
        <v>0.87</v>
      </c>
      <c r="S580" s="20">
        <v>0</v>
      </c>
    </row>
    <row r="581" spans="2:19" ht="15" customHeight="1" x14ac:dyDescent="0.25">
      <c r="B581" s="2" t="str">
        <f t="shared" si="16"/>
        <v>PGL_Residential_Multi-Family_Standard Rebate_Steam Traps_Test_MF</v>
      </c>
      <c r="C581" s="2" t="str">
        <f t="shared" si="17"/>
        <v>PGL_Residential_Multi-Family_Standard Rebate_Steam Traps_Test_MF_2022</v>
      </c>
      <c r="D581" s="19" t="s">
        <v>1794</v>
      </c>
      <c r="E581" s="19" t="s">
        <v>2</v>
      </c>
      <c r="F581" s="19" t="s">
        <v>1422</v>
      </c>
      <c r="G581" s="19" t="s">
        <v>1418</v>
      </c>
      <c r="H581" s="19" t="s">
        <v>644</v>
      </c>
      <c r="I581" s="19" t="s">
        <v>1097</v>
      </c>
      <c r="J581" s="19">
        <v>0</v>
      </c>
      <c r="K581" s="19" t="s">
        <v>553</v>
      </c>
      <c r="L581" s="19">
        <v>2022</v>
      </c>
      <c r="M581" s="20">
        <v>1</v>
      </c>
      <c r="N581" s="19" t="s">
        <v>1798</v>
      </c>
      <c r="O581" s="20">
        <v>0</v>
      </c>
      <c r="P581" s="20">
        <v>0</v>
      </c>
      <c r="Q581" s="20">
        <v>0</v>
      </c>
      <c r="R581" s="21">
        <v>0.87</v>
      </c>
      <c r="S581" s="20">
        <v>0</v>
      </c>
    </row>
    <row r="582" spans="2:19" ht="15" customHeight="1" x14ac:dyDescent="0.25">
      <c r="B582" s="2" t="str">
        <f t="shared" ref="B582:B645" si="18">D582&amp;"_"&amp;E582&amp;"_"&amp;F582&amp;"_"&amp;G582&amp;"_"&amp;H582&amp;"_"&amp;I582&amp;"_"&amp;K582</f>
        <v>PGL_Residential_Multi-Family_Standard Rebate_Steam Traps_Test_MF</v>
      </c>
      <c r="C582" s="2" t="str">
        <f t="shared" ref="C582:C645" si="19">D582&amp;"_"&amp;E582&amp;"_"&amp;F582&amp;"_"&amp;G582&amp;"_"&amp;H582&amp;"_"&amp;I582&amp;"_"&amp;K582&amp;"_"&amp;L582</f>
        <v>PGL_Residential_Multi-Family_Standard Rebate_Steam Traps_Test_MF_2023</v>
      </c>
      <c r="D582" s="19" t="s">
        <v>1794</v>
      </c>
      <c r="E582" s="19" t="s">
        <v>2</v>
      </c>
      <c r="F582" s="19" t="s">
        <v>1422</v>
      </c>
      <c r="G582" s="19" t="s">
        <v>1418</v>
      </c>
      <c r="H582" s="19" t="s">
        <v>644</v>
      </c>
      <c r="I582" s="19" t="s">
        <v>1097</v>
      </c>
      <c r="J582" s="19">
        <v>0</v>
      </c>
      <c r="K582" s="19" t="s">
        <v>553</v>
      </c>
      <c r="L582" s="19">
        <v>2023</v>
      </c>
      <c r="M582" s="20">
        <v>1</v>
      </c>
      <c r="N582" s="19" t="s">
        <v>1798</v>
      </c>
      <c r="O582" s="20">
        <v>0</v>
      </c>
      <c r="P582" s="20">
        <v>0</v>
      </c>
      <c r="Q582" s="20">
        <v>0</v>
      </c>
      <c r="R582" s="21">
        <v>0.87</v>
      </c>
      <c r="S582" s="20">
        <v>0</v>
      </c>
    </row>
    <row r="583" spans="2:19" ht="15" customHeight="1" x14ac:dyDescent="0.25">
      <c r="B583" s="2" t="str">
        <f t="shared" si="18"/>
        <v>PGL_Residential_Multi-Family_Standard Rebate_Steam Traps_Test_MF</v>
      </c>
      <c r="C583" s="2" t="str">
        <f t="shared" si="19"/>
        <v>PGL_Residential_Multi-Family_Standard Rebate_Steam Traps_Test_MF_2024</v>
      </c>
      <c r="D583" s="19" t="s">
        <v>1794</v>
      </c>
      <c r="E583" s="19" t="s">
        <v>2</v>
      </c>
      <c r="F583" s="19" t="s">
        <v>1422</v>
      </c>
      <c r="G583" s="19" t="s">
        <v>1418</v>
      </c>
      <c r="H583" s="19" t="s">
        <v>644</v>
      </c>
      <c r="I583" s="19" t="s">
        <v>1097</v>
      </c>
      <c r="J583" s="19">
        <v>0</v>
      </c>
      <c r="K583" s="19" t="s">
        <v>553</v>
      </c>
      <c r="L583" s="19">
        <v>2024</v>
      </c>
      <c r="M583" s="20">
        <v>1</v>
      </c>
      <c r="N583" s="19" t="s">
        <v>1798</v>
      </c>
      <c r="O583" s="20">
        <v>0</v>
      </c>
      <c r="P583" s="20">
        <v>0</v>
      </c>
      <c r="Q583" s="20">
        <v>0</v>
      </c>
      <c r="R583" s="21">
        <v>0.87</v>
      </c>
      <c r="S583" s="20">
        <v>0</v>
      </c>
    </row>
    <row r="584" spans="2:19" ht="15" customHeight="1" x14ac:dyDescent="0.25">
      <c r="B584" s="2" t="str">
        <f t="shared" si="18"/>
        <v>PGL_Residential_Multi-Family_Standard Rebate_Steam Traps_Test_MF</v>
      </c>
      <c r="C584" s="2" t="str">
        <f t="shared" si="19"/>
        <v>PGL_Residential_Multi-Family_Standard Rebate_Steam Traps_Test_MF_2025</v>
      </c>
      <c r="D584" s="19" t="s">
        <v>1794</v>
      </c>
      <c r="E584" s="19" t="s">
        <v>2</v>
      </c>
      <c r="F584" s="19" t="s">
        <v>1422</v>
      </c>
      <c r="G584" s="19" t="s">
        <v>1418</v>
      </c>
      <c r="H584" s="19" t="s">
        <v>644</v>
      </c>
      <c r="I584" s="19" t="s">
        <v>1097</v>
      </c>
      <c r="J584" s="19">
        <v>0</v>
      </c>
      <c r="K584" s="19" t="s">
        <v>553</v>
      </c>
      <c r="L584" s="19">
        <v>2025</v>
      </c>
      <c r="M584" s="20">
        <v>1</v>
      </c>
      <c r="N584" s="19" t="s">
        <v>1798</v>
      </c>
      <c r="O584" s="20">
        <v>0</v>
      </c>
      <c r="P584" s="20">
        <v>0</v>
      </c>
      <c r="Q584" s="20">
        <v>0</v>
      </c>
      <c r="R584" s="21">
        <v>0.87</v>
      </c>
      <c r="S584" s="20">
        <v>0</v>
      </c>
    </row>
    <row r="585" spans="2:19" ht="15" customHeight="1" x14ac:dyDescent="0.25">
      <c r="B585" s="2" t="str">
        <f t="shared" si="18"/>
        <v>PGL_Residential_Multi-Family_Standard Rebate_Condensate Tank Insulation_0_MF/CI/SMB</v>
      </c>
      <c r="C585" s="2" t="str">
        <f t="shared" si="19"/>
        <v>PGL_Residential_Multi-Family_Standard Rebate_Condensate Tank Insulation_0_MF/CI/SMB_2022</v>
      </c>
      <c r="D585" s="19" t="s">
        <v>1794</v>
      </c>
      <c r="E585" s="19" t="s">
        <v>2</v>
      </c>
      <c r="F585" s="19" t="s">
        <v>1422</v>
      </c>
      <c r="G585" s="19" t="s">
        <v>1418</v>
      </c>
      <c r="H585" s="19" t="s">
        <v>806</v>
      </c>
      <c r="I585" s="19">
        <v>0</v>
      </c>
      <c r="J585" s="19" t="s">
        <v>810</v>
      </c>
      <c r="K585" s="19" t="s">
        <v>662</v>
      </c>
      <c r="L585" s="19">
        <v>2022</v>
      </c>
      <c r="M585" s="20">
        <v>550</v>
      </c>
      <c r="N585" s="19" t="s">
        <v>634</v>
      </c>
      <c r="O585" s="20">
        <v>1</v>
      </c>
      <c r="P585" s="20">
        <v>550</v>
      </c>
      <c r="Q585" s="20">
        <v>8013.0555227268187</v>
      </c>
      <c r="R585" s="21">
        <v>0.87</v>
      </c>
      <c r="S585" s="20">
        <v>8013.0555227268187</v>
      </c>
    </row>
    <row r="586" spans="2:19" ht="15" customHeight="1" x14ac:dyDescent="0.25">
      <c r="B586" s="2" t="str">
        <f t="shared" si="18"/>
        <v>PGL_Residential_Multi-Family_Standard Rebate_Condensate Tank Insulation_0_MF/CI/SMB</v>
      </c>
      <c r="C586" s="2" t="str">
        <f t="shared" si="19"/>
        <v>PGL_Residential_Multi-Family_Standard Rebate_Condensate Tank Insulation_0_MF/CI/SMB_2023</v>
      </c>
      <c r="D586" s="19" t="s">
        <v>1794</v>
      </c>
      <c r="E586" s="19" t="s">
        <v>2</v>
      </c>
      <c r="F586" s="19" t="s">
        <v>1422</v>
      </c>
      <c r="G586" s="19" t="s">
        <v>1418</v>
      </c>
      <c r="H586" s="19" t="s">
        <v>806</v>
      </c>
      <c r="I586" s="19">
        <v>0</v>
      </c>
      <c r="J586" s="19" t="s">
        <v>810</v>
      </c>
      <c r="K586" s="19" t="s">
        <v>662</v>
      </c>
      <c r="L586" s="19">
        <v>2023</v>
      </c>
      <c r="M586" s="20">
        <v>550</v>
      </c>
      <c r="N586" s="19" t="s">
        <v>634</v>
      </c>
      <c r="O586" s="20">
        <v>1</v>
      </c>
      <c r="P586" s="20">
        <v>550</v>
      </c>
      <c r="Q586" s="20">
        <v>8013.0555227268187</v>
      </c>
      <c r="R586" s="21">
        <v>0.87</v>
      </c>
      <c r="S586" s="20">
        <v>8013.0555227268187</v>
      </c>
    </row>
    <row r="587" spans="2:19" ht="15" customHeight="1" x14ac:dyDescent="0.25">
      <c r="B587" s="2" t="str">
        <f t="shared" si="18"/>
        <v>PGL_Residential_Multi-Family_Standard Rebate_Condensate Tank Insulation_0_MF/CI/SMB</v>
      </c>
      <c r="C587" s="2" t="str">
        <f t="shared" si="19"/>
        <v>PGL_Residential_Multi-Family_Standard Rebate_Condensate Tank Insulation_0_MF/CI/SMB_2024</v>
      </c>
      <c r="D587" s="19" t="s">
        <v>1794</v>
      </c>
      <c r="E587" s="19" t="s">
        <v>2</v>
      </c>
      <c r="F587" s="19" t="s">
        <v>1422</v>
      </c>
      <c r="G587" s="19" t="s">
        <v>1418</v>
      </c>
      <c r="H587" s="19" t="s">
        <v>806</v>
      </c>
      <c r="I587" s="19">
        <v>0</v>
      </c>
      <c r="J587" s="19" t="s">
        <v>810</v>
      </c>
      <c r="K587" s="19" t="s">
        <v>662</v>
      </c>
      <c r="L587" s="19">
        <v>2024</v>
      </c>
      <c r="M587" s="20">
        <v>550</v>
      </c>
      <c r="N587" s="19" t="s">
        <v>634</v>
      </c>
      <c r="O587" s="20">
        <v>1</v>
      </c>
      <c r="P587" s="20">
        <v>550</v>
      </c>
      <c r="Q587" s="20">
        <v>8013.0555227268187</v>
      </c>
      <c r="R587" s="21">
        <v>0.87</v>
      </c>
      <c r="S587" s="20">
        <v>8013.0555227268187</v>
      </c>
    </row>
    <row r="588" spans="2:19" ht="15" customHeight="1" x14ac:dyDescent="0.25">
      <c r="B588" s="2" t="str">
        <f t="shared" si="18"/>
        <v>PGL_Residential_Multi-Family_Standard Rebate_Condensate Tank Insulation_0_MF/CI/SMB</v>
      </c>
      <c r="C588" s="2" t="str">
        <f t="shared" si="19"/>
        <v>PGL_Residential_Multi-Family_Standard Rebate_Condensate Tank Insulation_0_MF/CI/SMB_2025</v>
      </c>
      <c r="D588" s="19" t="s">
        <v>1794</v>
      </c>
      <c r="E588" s="19" t="s">
        <v>2</v>
      </c>
      <c r="F588" s="19" t="s">
        <v>1422</v>
      </c>
      <c r="G588" s="19" t="s">
        <v>1418</v>
      </c>
      <c r="H588" s="19" t="s">
        <v>806</v>
      </c>
      <c r="I588" s="19">
        <v>0</v>
      </c>
      <c r="J588" s="19" t="s">
        <v>810</v>
      </c>
      <c r="K588" s="19" t="s">
        <v>662</v>
      </c>
      <c r="L588" s="19">
        <v>2025</v>
      </c>
      <c r="M588" s="20">
        <v>550</v>
      </c>
      <c r="N588" s="19" t="s">
        <v>634</v>
      </c>
      <c r="O588" s="20">
        <v>1</v>
      </c>
      <c r="P588" s="20">
        <v>550</v>
      </c>
      <c r="Q588" s="20">
        <v>8013.0555227268187</v>
      </c>
      <c r="R588" s="21">
        <v>0.87</v>
      </c>
      <c r="S588" s="20">
        <v>8013.0555227268187</v>
      </c>
    </row>
    <row r="589" spans="2:19" ht="15" customHeight="1" x14ac:dyDescent="0.25">
      <c r="B589" s="2" t="str">
        <f t="shared" si="18"/>
        <v>PGL_Residential_Multi-Family_Standard Rebate_DHW Storage Tank Insulation_0_MF/CI/SMB</v>
      </c>
      <c r="C589" s="2" t="str">
        <f t="shared" si="19"/>
        <v>PGL_Residential_Multi-Family_Standard Rebate_DHW Storage Tank Insulation_0_MF/CI/SMB_2022</v>
      </c>
      <c r="D589" s="19" t="s">
        <v>1794</v>
      </c>
      <c r="E589" s="19" t="s">
        <v>2</v>
      </c>
      <c r="F589" s="19" t="s">
        <v>1422</v>
      </c>
      <c r="G589" s="19" t="s">
        <v>1418</v>
      </c>
      <c r="H589" s="19" t="s">
        <v>832</v>
      </c>
      <c r="I589" s="19">
        <v>0</v>
      </c>
      <c r="J589" s="19" t="s">
        <v>810</v>
      </c>
      <c r="K589" s="19" t="s">
        <v>662</v>
      </c>
      <c r="L589" s="19">
        <v>2022</v>
      </c>
      <c r="M589" s="20">
        <v>56</v>
      </c>
      <c r="N589" s="19" t="s">
        <v>634</v>
      </c>
      <c r="O589" s="20">
        <v>1</v>
      </c>
      <c r="P589" s="20">
        <v>56</v>
      </c>
      <c r="Q589" s="20">
        <v>338.86576837285122</v>
      </c>
      <c r="R589" s="21">
        <v>0.87</v>
      </c>
      <c r="S589" s="20">
        <v>338.86576837285122</v>
      </c>
    </row>
    <row r="590" spans="2:19" ht="15" customHeight="1" x14ac:dyDescent="0.25">
      <c r="B590" s="2" t="str">
        <f t="shared" si="18"/>
        <v>PGL_Residential_Multi-Family_Standard Rebate_DHW Storage Tank Insulation_0_MF/CI/SMB</v>
      </c>
      <c r="C590" s="2" t="str">
        <f t="shared" si="19"/>
        <v>PGL_Residential_Multi-Family_Standard Rebate_DHW Storage Tank Insulation_0_MF/CI/SMB_2023</v>
      </c>
      <c r="D590" s="19" t="s">
        <v>1794</v>
      </c>
      <c r="E590" s="19" t="s">
        <v>2</v>
      </c>
      <c r="F590" s="19" t="s">
        <v>1422</v>
      </c>
      <c r="G590" s="19" t="s">
        <v>1418</v>
      </c>
      <c r="H590" s="19" t="s">
        <v>832</v>
      </c>
      <c r="I590" s="19">
        <v>0</v>
      </c>
      <c r="J590" s="19" t="s">
        <v>810</v>
      </c>
      <c r="K590" s="19" t="s">
        <v>662</v>
      </c>
      <c r="L590" s="19">
        <v>2023</v>
      </c>
      <c r="M590" s="20">
        <v>56</v>
      </c>
      <c r="N590" s="19" t="s">
        <v>634</v>
      </c>
      <c r="O590" s="20">
        <v>1</v>
      </c>
      <c r="P590" s="20">
        <v>56</v>
      </c>
      <c r="Q590" s="20">
        <v>338.86576837285122</v>
      </c>
      <c r="R590" s="21">
        <v>0.87</v>
      </c>
      <c r="S590" s="20">
        <v>338.86576837285122</v>
      </c>
    </row>
    <row r="591" spans="2:19" ht="15" customHeight="1" x14ac:dyDescent="0.25">
      <c r="B591" s="2" t="str">
        <f t="shared" si="18"/>
        <v>PGL_Residential_Multi-Family_Standard Rebate_DHW Storage Tank Insulation_0_MF/CI/SMB</v>
      </c>
      <c r="C591" s="2" t="str">
        <f t="shared" si="19"/>
        <v>PGL_Residential_Multi-Family_Standard Rebate_DHW Storage Tank Insulation_0_MF/CI/SMB_2024</v>
      </c>
      <c r="D591" s="19" t="s">
        <v>1794</v>
      </c>
      <c r="E591" s="19" t="s">
        <v>2</v>
      </c>
      <c r="F591" s="19" t="s">
        <v>1422</v>
      </c>
      <c r="G591" s="19" t="s">
        <v>1418</v>
      </c>
      <c r="H591" s="19" t="s">
        <v>832</v>
      </c>
      <c r="I591" s="19">
        <v>0</v>
      </c>
      <c r="J591" s="19" t="s">
        <v>810</v>
      </c>
      <c r="K591" s="19" t="s">
        <v>662</v>
      </c>
      <c r="L591" s="19">
        <v>2024</v>
      </c>
      <c r="M591" s="20">
        <v>56</v>
      </c>
      <c r="N591" s="19" t="s">
        <v>634</v>
      </c>
      <c r="O591" s="20">
        <v>1</v>
      </c>
      <c r="P591" s="20">
        <v>56</v>
      </c>
      <c r="Q591" s="20">
        <v>338.86576837285122</v>
      </c>
      <c r="R591" s="21">
        <v>0.87</v>
      </c>
      <c r="S591" s="20">
        <v>338.86576837285122</v>
      </c>
    </row>
    <row r="592" spans="2:19" ht="15" customHeight="1" x14ac:dyDescent="0.25">
      <c r="B592" s="2" t="str">
        <f t="shared" si="18"/>
        <v>PGL_Residential_Multi-Family_Standard Rebate_DHW Storage Tank Insulation_0_MF/CI/SMB</v>
      </c>
      <c r="C592" s="2" t="str">
        <f t="shared" si="19"/>
        <v>PGL_Residential_Multi-Family_Standard Rebate_DHW Storage Tank Insulation_0_MF/CI/SMB_2025</v>
      </c>
      <c r="D592" s="19" t="s">
        <v>1794</v>
      </c>
      <c r="E592" s="19" t="s">
        <v>2</v>
      </c>
      <c r="F592" s="19" t="s">
        <v>1422</v>
      </c>
      <c r="G592" s="19" t="s">
        <v>1418</v>
      </c>
      <c r="H592" s="19" t="s">
        <v>832</v>
      </c>
      <c r="I592" s="19">
        <v>0</v>
      </c>
      <c r="J592" s="19" t="s">
        <v>810</v>
      </c>
      <c r="K592" s="19" t="s">
        <v>662</v>
      </c>
      <c r="L592" s="19">
        <v>2025</v>
      </c>
      <c r="M592" s="20">
        <v>56</v>
      </c>
      <c r="N592" s="19" t="s">
        <v>634</v>
      </c>
      <c r="O592" s="20">
        <v>1</v>
      </c>
      <c r="P592" s="20">
        <v>56</v>
      </c>
      <c r="Q592" s="20">
        <v>338.86576837285122</v>
      </c>
      <c r="R592" s="21">
        <v>0.87</v>
      </c>
      <c r="S592" s="20">
        <v>338.86576837285122</v>
      </c>
    </row>
    <row r="593" spans="2:19" ht="15" customHeight="1" x14ac:dyDescent="0.25">
      <c r="B593" s="2" t="str">
        <f t="shared" si="18"/>
        <v>PGL_Residential_Multi-Family_Standard Rebate_Linkageless Controls_0_MF</v>
      </c>
      <c r="C593" s="2" t="str">
        <f t="shared" si="19"/>
        <v>PGL_Residential_Multi-Family_Standard Rebate_Linkageless Controls_0_MF_2022</v>
      </c>
      <c r="D593" s="19" t="s">
        <v>1794</v>
      </c>
      <c r="E593" s="19" t="s">
        <v>2</v>
      </c>
      <c r="F593" s="19" t="s">
        <v>1422</v>
      </c>
      <c r="G593" s="19" t="s">
        <v>1418</v>
      </c>
      <c r="H593" s="19" t="s">
        <v>1287</v>
      </c>
      <c r="I593" s="19">
        <v>0</v>
      </c>
      <c r="J593" s="19" t="s">
        <v>28</v>
      </c>
      <c r="K593" s="19" t="s">
        <v>553</v>
      </c>
      <c r="L593" s="19">
        <v>2022</v>
      </c>
      <c r="M593" s="20">
        <v>5000</v>
      </c>
      <c r="N593" s="19" t="s">
        <v>667</v>
      </c>
      <c r="O593" s="20">
        <v>1</v>
      </c>
      <c r="P593" s="20">
        <v>5000</v>
      </c>
      <c r="Q593" s="20">
        <v>2748.3879999999999</v>
      </c>
      <c r="R593" s="21">
        <v>0.87</v>
      </c>
      <c r="S593" s="20">
        <v>2748.3879999999999</v>
      </c>
    </row>
    <row r="594" spans="2:19" ht="15" customHeight="1" x14ac:dyDescent="0.25">
      <c r="B594" s="2" t="str">
        <f t="shared" si="18"/>
        <v>PGL_Residential_Multi-Family_Standard Rebate_Linkageless Controls_0_MF</v>
      </c>
      <c r="C594" s="2" t="str">
        <f t="shared" si="19"/>
        <v>PGL_Residential_Multi-Family_Standard Rebate_Linkageless Controls_0_MF_2023</v>
      </c>
      <c r="D594" s="19" t="s">
        <v>1794</v>
      </c>
      <c r="E594" s="19" t="s">
        <v>2</v>
      </c>
      <c r="F594" s="19" t="s">
        <v>1422</v>
      </c>
      <c r="G594" s="19" t="s">
        <v>1418</v>
      </c>
      <c r="H594" s="19" t="s">
        <v>1287</v>
      </c>
      <c r="I594" s="19">
        <v>0</v>
      </c>
      <c r="J594" s="19" t="s">
        <v>28</v>
      </c>
      <c r="K594" s="19" t="s">
        <v>553</v>
      </c>
      <c r="L594" s="19">
        <v>2023</v>
      </c>
      <c r="M594" s="20">
        <v>5000</v>
      </c>
      <c r="N594" s="19" t="s">
        <v>667</v>
      </c>
      <c r="O594" s="20">
        <v>1</v>
      </c>
      <c r="P594" s="20">
        <v>5000</v>
      </c>
      <c r="Q594" s="20">
        <v>2748.3879999999999</v>
      </c>
      <c r="R594" s="21">
        <v>0.87</v>
      </c>
      <c r="S594" s="20">
        <v>2748.3879999999999</v>
      </c>
    </row>
    <row r="595" spans="2:19" ht="15" customHeight="1" x14ac:dyDescent="0.25">
      <c r="B595" s="2" t="str">
        <f t="shared" si="18"/>
        <v>PGL_Residential_Multi-Family_Standard Rebate_Linkageless Controls_0_MF</v>
      </c>
      <c r="C595" s="2" t="str">
        <f t="shared" si="19"/>
        <v>PGL_Residential_Multi-Family_Standard Rebate_Linkageless Controls_0_MF_2024</v>
      </c>
      <c r="D595" s="19" t="s">
        <v>1794</v>
      </c>
      <c r="E595" s="19" t="s">
        <v>2</v>
      </c>
      <c r="F595" s="19" t="s">
        <v>1422</v>
      </c>
      <c r="G595" s="19" t="s">
        <v>1418</v>
      </c>
      <c r="H595" s="19" t="s">
        <v>1287</v>
      </c>
      <c r="I595" s="19">
        <v>0</v>
      </c>
      <c r="J595" s="19" t="s">
        <v>28</v>
      </c>
      <c r="K595" s="19" t="s">
        <v>553</v>
      </c>
      <c r="L595" s="19">
        <v>2024</v>
      </c>
      <c r="M595" s="20">
        <v>5000</v>
      </c>
      <c r="N595" s="19" t="s">
        <v>667</v>
      </c>
      <c r="O595" s="20">
        <v>1</v>
      </c>
      <c r="P595" s="20">
        <v>5000</v>
      </c>
      <c r="Q595" s="20">
        <v>2748.3879999999999</v>
      </c>
      <c r="R595" s="21">
        <v>0.87</v>
      </c>
      <c r="S595" s="20">
        <v>2748.3879999999999</v>
      </c>
    </row>
    <row r="596" spans="2:19" ht="15" customHeight="1" x14ac:dyDescent="0.25">
      <c r="B596" s="2" t="str">
        <f t="shared" si="18"/>
        <v>PGL_Residential_Multi-Family_Standard Rebate_Linkageless Controls_0_MF</v>
      </c>
      <c r="C596" s="2" t="str">
        <f t="shared" si="19"/>
        <v>PGL_Residential_Multi-Family_Standard Rebate_Linkageless Controls_0_MF_2025</v>
      </c>
      <c r="D596" s="19" t="s">
        <v>1794</v>
      </c>
      <c r="E596" s="19" t="s">
        <v>2</v>
      </c>
      <c r="F596" s="19" t="s">
        <v>1422</v>
      </c>
      <c r="G596" s="19" t="s">
        <v>1418</v>
      </c>
      <c r="H596" s="19" t="s">
        <v>1287</v>
      </c>
      <c r="I596" s="19">
        <v>0</v>
      </c>
      <c r="J596" s="19" t="s">
        <v>28</v>
      </c>
      <c r="K596" s="19" t="s">
        <v>553</v>
      </c>
      <c r="L596" s="19">
        <v>2025</v>
      </c>
      <c r="M596" s="20">
        <v>5000</v>
      </c>
      <c r="N596" s="19" t="s">
        <v>667</v>
      </c>
      <c r="O596" s="20">
        <v>1</v>
      </c>
      <c r="P596" s="20">
        <v>5000</v>
      </c>
      <c r="Q596" s="20">
        <v>2748.3879999999999</v>
      </c>
      <c r="R596" s="21">
        <v>0.87</v>
      </c>
      <c r="S596" s="20">
        <v>2748.3879999999999</v>
      </c>
    </row>
    <row r="597" spans="2:19" ht="15" customHeight="1" x14ac:dyDescent="0.25">
      <c r="B597" s="2" t="str">
        <f t="shared" si="18"/>
        <v>PGL_Residential_Multi-Family_Standard Rebate_On Demand DHW Circulation System_0_MF</v>
      </c>
      <c r="C597" s="2" t="str">
        <f t="shared" si="19"/>
        <v>PGL_Residential_Multi-Family_Standard Rebate_On Demand DHW Circulation System_0_MF_2022</v>
      </c>
      <c r="D597" s="19" t="s">
        <v>1794</v>
      </c>
      <c r="E597" s="19" t="s">
        <v>2</v>
      </c>
      <c r="F597" s="19" t="s">
        <v>1422</v>
      </c>
      <c r="G597" s="19" t="s">
        <v>1418</v>
      </c>
      <c r="H597" s="19" t="s">
        <v>1075</v>
      </c>
      <c r="I597" s="19">
        <v>0</v>
      </c>
      <c r="J597" s="19" t="s">
        <v>26</v>
      </c>
      <c r="K597" s="19" t="s">
        <v>553</v>
      </c>
      <c r="L597" s="19">
        <v>2022</v>
      </c>
      <c r="M597" s="20">
        <v>1</v>
      </c>
      <c r="N597" s="19" t="s">
        <v>1804</v>
      </c>
      <c r="O597" s="20">
        <v>1</v>
      </c>
      <c r="P597" s="20">
        <v>1</v>
      </c>
      <c r="Q597" s="20">
        <v>54.537777481979994</v>
      </c>
      <c r="R597" s="21">
        <v>0.87</v>
      </c>
      <c r="S597" s="20">
        <v>54.537777481979994</v>
      </c>
    </row>
    <row r="598" spans="2:19" ht="15" customHeight="1" x14ac:dyDescent="0.25">
      <c r="B598" s="2" t="str">
        <f t="shared" si="18"/>
        <v>PGL_Residential_Multi-Family_Standard Rebate_On Demand DHW Circulation System_0_MF</v>
      </c>
      <c r="C598" s="2" t="str">
        <f t="shared" si="19"/>
        <v>PGL_Residential_Multi-Family_Standard Rebate_On Demand DHW Circulation System_0_MF_2023</v>
      </c>
      <c r="D598" s="19" t="s">
        <v>1794</v>
      </c>
      <c r="E598" s="19" t="s">
        <v>2</v>
      </c>
      <c r="F598" s="19" t="s">
        <v>1422</v>
      </c>
      <c r="G598" s="19" t="s">
        <v>1418</v>
      </c>
      <c r="H598" s="19" t="s">
        <v>1075</v>
      </c>
      <c r="I598" s="19">
        <v>0</v>
      </c>
      <c r="J598" s="19" t="s">
        <v>26</v>
      </c>
      <c r="K598" s="19" t="s">
        <v>553</v>
      </c>
      <c r="L598" s="19">
        <v>2023</v>
      </c>
      <c r="M598" s="20">
        <v>1</v>
      </c>
      <c r="N598" s="19" t="s">
        <v>1804</v>
      </c>
      <c r="O598" s="20">
        <v>1</v>
      </c>
      <c r="P598" s="20">
        <v>1</v>
      </c>
      <c r="Q598" s="20">
        <v>54.537777481979994</v>
      </c>
      <c r="R598" s="21">
        <v>0.87</v>
      </c>
      <c r="S598" s="20">
        <v>54.537777481979994</v>
      </c>
    </row>
    <row r="599" spans="2:19" ht="15" customHeight="1" x14ac:dyDescent="0.25">
      <c r="B599" s="2" t="str">
        <f t="shared" si="18"/>
        <v>PGL_Residential_Multi-Family_Standard Rebate_On Demand DHW Circulation System_0_MF</v>
      </c>
      <c r="C599" s="2" t="str">
        <f t="shared" si="19"/>
        <v>PGL_Residential_Multi-Family_Standard Rebate_On Demand DHW Circulation System_0_MF_2024</v>
      </c>
      <c r="D599" s="19" t="s">
        <v>1794</v>
      </c>
      <c r="E599" s="19" t="s">
        <v>2</v>
      </c>
      <c r="F599" s="19" t="s">
        <v>1422</v>
      </c>
      <c r="G599" s="19" t="s">
        <v>1418</v>
      </c>
      <c r="H599" s="19" t="s">
        <v>1075</v>
      </c>
      <c r="I599" s="19">
        <v>0</v>
      </c>
      <c r="J599" s="19" t="s">
        <v>26</v>
      </c>
      <c r="K599" s="19" t="s">
        <v>553</v>
      </c>
      <c r="L599" s="19">
        <v>2024</v>
      </c>
      <c r="M599" s="20">
        <v>1</v>
      </c>
      <c r="N599" s="19" t="s">
        <v>1804</v>
      </c>
      <c r="O599" s="20">
        <v>1</v>
      </c>
      <c r="P599" s="20">
        <v>1</v>
      </c>
      <c r="Q599" s="20">
        <v>54.537777481979994</v>
      </c>
      <c r="R599" s="21">
        <v>0.87</v>
      </c>
      <c r="S599" s="20">
        <v>54.537777481979994</v>
      </c>
    </row>
    <row r="600" spans="2:19" ht="15" customHeight="1" x14ac:dyDescent="0.25">
      <c r="B600" s="2" t="str">
        <f t="shared" si="18"/>
        <v>PGL_Residential_Multi-Family_Standard Rebate_On Demand DHW Circulation System_0_MF</v>
      </c>
      <c r="C600" s="2" t="str">
        <f t="shared" si="19"/>
        <v>PGL_Residential_Multi-Family_Standard Rebate_On Demand DHW Circulation System_0_MF_2025</v>
      </c>
      <c r="D600" s="19" t="s">
        <v>1794</v>
      </c>
      <c r="E600" s="19" t="s">
        <v>2</v>
      </c>
      <c r="F600" s="19" t="s">
        <v>1422</v>
      </c>
      <c r="G600" s="19" t="s">
        <v>1418</v>
      </c>
      <c r="H600" s="19" t="s">
        <v>1075</v>
      </c>
      <c r="I600" s="19">
        <v>0</v>
      </c>
      <c r="J600" s="19" t="s">
        <v>26</v>
      </c>
      <c r="K600" s="19" t="s">
        <v>553</v>
      </c>
      <c r="L600" s="19">
        <v>2025</v>
      </c>
      <c r="M600" s="20">
        <v>1</v>
      </c>
      <c r="N600" s="19" t="s">
        <v>1804</v>
      </c>
      <c r="O600" s="20">
        <v>1</v>
      </c>
      <c r="P600" s="20">
        <v>1</v>
      </c>
      <c r="Q600" s="20">
        <v>54.537777481979994</v>
      </c>
      <c r="R600" s="21">
        <v>0.87</v>
      </c>
      <c r="S600" s="20">
        <v>54.537777481979994</v>
      </c>
    </row>
    <row r="601" spans="2:19" ht="15" customHeight="1" x14ac:dyDescent="0.25">
      <c r="B601" s="2" t="str">
        <f t="shared" si="18"/>
        <v>PGL_Residential_Multi-Family_Standard Rebate_Demand Controlled Ventilation_0_MF/CI/SMB</v>
      </c>
      <c r="C601" s="2" t="str">
        <f t="shared" si="19"/>
        <v>PGL_Residential_Multi-Family_Standard Rebate_Demand Controlled Ventilation_0_MF/CI/SMB_2022</v>
      </c>
      <c r="D601" s="19" t="s">
        <v>1794</v>
      </c>
      <c r="E601" s="19" t="s">
        <v>2</v>
      </c>
      <c r="F601" s="19" t="s">
        <v>1422</v>
      </c>
      <c r="G601" s="19" t="s">
        <v>1418</v>
      </c>
      <c r="H601" s="19" t="s">
        <v>14</v>
      </c>
      <c r="I601" s="19">
        <v>0</v>
      </c>
      <c r="J601" s="19" t="s">
        <v>34</v>
      </c>
      <c r="K601" s="19" t="s">
        <v>662</v>
      </c>
      <c r="L601" s="19">
        <v>2022</v>
      </c>
      <c r="M601" s="20">
        <v>7500</v>
      </c>
      <c r="N601" s="19" t="s">
        <v>634</v>
      </c>
      <c r="O601" s="20">
        <v>1</v>
      </c>
      <c r="P601" s="20">
        <v>7500</v>
      </c>
      <c r="Q601" s="20">
        <v>443.70000000000005</v>
      </c>
      <c r="R601" s="21">
        <v>0.87</v>
      </c>
      <c r="S601" s="20">
        <v>443.70000000000005</v>
      </c>
    </row>
    <row r="602" spans="2:19" ht="15" customHeight="1" x14ac:dyDescent="0.25">
      <c r="B602" s="2" t="str">
        <f t="shared" si="18"/>
        <v>PGL_Residential_Multi-Family_Standard Rebate_Demand Controlled Ventilation_0_MF/CI/SMB</v>
      </c>
      <c r="C602" s="2" t="str">
        <f t="shared" si="19"/>
        <v>PGL_Residential_Multi-Family_Standard Rebate_Demand Controlled Ventilation_0_MF/CI/SMB_2023</v>
      </c>
      <c r="D602" s="19" t="s">
        <v>1794</v>
      </c>
      <c r="E602" s="19" t="s">
        <v>2</v>
      </c>
      <c r="F602" s="19" t="s">
        <v>1422</v>
      </c>
      <c r="G602" s="19" t="s">
        <v>1418</v>
      </c>
      <c r="H602" s="19" t="s">
        <v>14</v>
      </c>
      <c r="I602" s="19">
        <v>0</v>
      </c>
      <c r="J602" s="19" t="s">
        <v>34</v>
      </c>
      <c r="K602" s="19" t="s">
        <v>662</v>
      </c>
      <c r="L602" s="19">
        <v>2023</v>
      </c>
      <c r="M602" s="20">
        <v>7500</v>
      </c>
      <c r="N602" s="19" t="s">
        <v>634</v>
      </c>
      <c r="O602" s="20">
        <v>1</v>
      </c>
      <c r="P602" s="20">
        <v>7500</v>
      </c>
      <c r="Q602" s="20">
        <v>443.70000000000005</v>
      </c>
      <c r="R602" s="21">
        <v>0.87</v>
      </c>
      <c r="S602" s="20">
        <v>443.70000000000005</v>
      </c>
    </row>
    <row r="603" spans="2:19" ht="15" customHeight="1" x14ac:dyDescent="0.25">
      <c r="B603" s="2" t="str">
        <f t="shared" si="18"/>
        <v>PGL_Residential_Multi-Family_Standard Rebate_Demand Controlled Ventilation_0_MF/CI/SMB</v>
      </c>
      <c r="C603" s="2" t="str">
        <f t="shared" si="19"/>
        <v>PGL_Residential_Multi-Family_Standard Rebate_Demand Controlled Ventilation_0_MF/CI/SMB_2024</v>
      </c>
      <c r="D603" s="19" t="s">
        <v>1794</v>
      </c>
      <c r="E603" s="19" t="s">
        <v>2</v>
      </c>
      <c r="F603" s="19" t="s">
        <v>1422</v>
      </c>
      <c r="G603" s="19" t="s">
        <v>1418</v>
      </c>
      <c r="H603" s="19" t="s">
        <v>14</v>
      </c>
      <c r="I603" s="19">
        <v>0</v>
      </c>
      <c r="J603" s="19" t="s">
        <v>34</v>
      </c>
      <c r="K603" s="19" t="s">
        <v>662</v>
      </c>
      <c r="L603" s="19">
        <v>2024</v>
      </c>
      <c r="M603" s="20">
        <v>7500</v>
      </c>
      <c r="N603" s="19" t="s">
        <v>634</v>
      </c>
      <c r="O603" s="20">
        <v>1</v>
      </c>
      <c r="P603" s="20">
        <v>7500</v>
      </c>
      <c r="Q603" s="20">
        <v>443.70000000000005</v>
      </c>
      <c r="R603" s="21">
        <v>0.87</v>
      </c>
      <c r="S603" s="20">
        <v>443.70000000000005</v>
      </c>
    </row>
    <row r="604" spans="2:19" ht="15" customHeight="1" x14ac:dyDescent="0.25">
      <c r="B604" s="2" t="str">
        <f t="shared" si="18"/>
        <v>PGL_Residential_Multi-Family_Standard Rebate_Demand Controlled Ventilation_0_MF/CI/SMB</v>
      </c>
      <c r="C604" s="2" t="str">
        <f t="shared" si="19"/>
        <v>PGL_Residential_Multi-Family_Standard Rebate_Demand Controlled Ventilation_0_MF/CI/SMB_2025</v>
      </c>
      <c r="D604" s="19" t="s">
        <v>1794</v>
      </c>
      <c r="E604" s="19" t="s">
        <v>2</v>
      </c>
      <c r="F604" s="19" t="s">
        <v>1422</v>
      </c>
      <c r="G604" s="19" t="s">
        <v>1418</v>
      </c>
      <c r="H604" s="19" t="s">
        <v>14</v>
      </c>
      <c r="I604" s="19">
        <v>0</v>
      </c>
      <c r="J604" s="19" t="s">
        <v>34</v>
      </c>
      <c r="K604" s="19" t="s">
        <v>662</v>
      </c>
      <c r="L604" s="19">
        <v>2025</v>
      </c>
      <c r="M604" s="20">
        <v>7500</v>
      </c>
      <c r="N604" s="19" t="s">
        <v>634</v>
      </c>
      <c r="O604" s="20">
        <v>1</v>
      </c>
      <c r="P604" s="20">
        <v>7500</v>
      </c>
      <c r="Q604" s="20">
        <v>443.70000000000005</v>
      </c>
      <c r="R604" s="21">
        <v>0.87</v>
      </c>
      <c r="S604" s="20">
        <v>443.70000000000005</v>
      </c>
    </row>
    <row r="605" spans="2:19" ht="15" customHeight="1" x14ac:dyDescent="0.25">
      <c r="B605" s="2" t="str">
        <f t="shared" si="18"/>
        <v>PGL_Residential_Multi-Family_Standard Rebate_Modulating Commercial Gas Clothes Dryer_Hotels &amp; Hospitals_CI</v>
      </c>
      <c r="C605" s="2" t="str">
        <f t="shared" si="19"/>
        <v>PGL_Residential_Multi-Family_Standard Rebate_Modulating Commercial Gas Clothes Dryer_Hotels &amp; Hospitals_CI_2022</v>
      </c>
      <c r="D605" s="19" t="s">
        <v>1794</v>
      </c>
      <c r="E605" s="19" t="s">
        <v>2</v>
      </c>
      <c r="F605" s="19" t="s">
        <v>1422</v>
      </c>
      <c r="G605" s="19" t="s">
        <v>1418</v>
      </c>
      <c r="H605" s="19" t="s">
        <v>12</v>
      </c>
      <c r="I605" s="19" t="s">
        <v>1253</v>
      </c>
      <c r="J605" s="19" t="s">
        <v>29</v>
      </c>
      <c r="K605" s="19" t="s">
        <v>1159</v>
      </c>
      <c r="L605" s="19">
        <v>2022</v>
      </c>
      <c r="M605" s="20">
        <v>1</v>
      </c>
      <c r="N605" s="19" t="s">
        <v>1798</v>
      </c>
      <c r="O605" s="20">
        <v>1</v>
      </c>
      <c r="P605" s="20">
        <v>1</v>
      </c>
      <c r="Q605" s="20">
        <v>564.85619999999994</v>
      </c>
      <c r="R605" s="21">
        <v>0.87</v>
      </c>
      <c r="S605" s="20">
        <v>564.85619999999994</v>
      </c>
    </row>
    <row r="606" spans="2:19" ht="15" customHeight="1" x14ac:dyDescent="0.25">
      <c r="B606" s="2" t="str">
        <f t="shared" si="18"/>
        <v>PGL_Residential_Multi-Family_Standard Rebate_Modulating Commercial Gas Clothes Dryer_Hotels &amp; Hospitals_CI</v>
      </c>
      <c r="C606" s="2" t="str">
        <f t="shared" si="19"/>
        <v>PGL_Residential_Multi-Family_Standard Rebate_Modulating Commercial Gas Clothes Dryer_Hotels &amp; Hospitals_CI_2023</v>
      </c>
      <c r="D606" s="19" t="s">
        <v>1794</v>
      </c>
      <c r="E606" s="19" t="s">
        <v>2</v>
      </c>
      <c r="F606" s="19" t="s">
        <v>1422</v>
      </c>
      <c r="G606" s="19" t="s">
        <v>1418</v>
      </c>
      <c r="H606" s="19" t="s">
        <v>12</v>
      </c>
      <c r="I606" s="19" t="s">
        <v>1253</v>
      </c>
      <c r="J606" s="19" t="s">
        <v>29</v>
      </c>
      <c r="K606" s="19" t="s">
        <v>1159</v>
      </c>
      <c r="L606" s="19">
        <v>2023</v>
      </c>
      <c r="M606" s="20">
        <v>1</v>
      </c>
      <c r="N606" s="19" t="s">
        <v>1798</v>
      </c>
      <c r="O606" s="20">
        <v>1</v>
      </c>
      <c r="P606" s="20">
        <v>1</v>
      </c>
      <c r="Q606" s="20">
        <v>564.85619999999994</v>
      </c>
      <c r="R606" s="21">
        <v>0.87</v>
      </c>
      <c r="S606" s="20">
        <v>564.85619999999994</v>
      </c>
    </row>
    <row r="607" spans="2:19" ht="15" customHeight="1" x14ac:dyDescent="0.25">
      <c r="B607" s="2" t="str">
        <f t="shared" si="18"/>
        <v>PGL_Residential_Multi-Family_Standard Rebate_Modulating Commercial Gas Clothes Dryer_Hotels &amp; Hospitals_CI</v>
      </c>
      <c r="C607" s="2" t="str">
        <f t="shared" si="19"/>
        <v>PGL_Residential_Multi-Family_Standard Rebate_Modulating Commercial Gas Clothes Dryer_Hotels &amp; Hospitals_CI_2024</v>
      </c>
      <c r="D607" s="19" t="s">
        <v>1794</v>
      </c>
      <c r="E607" s="19" t="s">
        <v>2</v>
      </c>
      <c r="F607" s="19" t="s">
        <v>1422</v>
      </c>
      <c r="G607" s="19" t="s">
        <v>1418</v>
      </c>
      <c r="H607" s="19" t="s">
        <v>12</v>
      </c>
      <c r="I607" s="19" t="s">
        <v>1253</v>
      </c>
      <c r="J607" s="19" t="s">
        <v>29</v>
      </c>
      <c r="K607" s="19" t="s">
        <v>1159</v>
      </c>
      <c r="L607" s="19">
        <v>2024</v>
      </c>
      <c r="M607" s="20">
        <v>1</v>
      </c>
      <c r="N607" s="19" t="s">
        <v>1798</v>
      </c>
      <c r="O607" s="20">
        <v>1</v>
      </c>
      <c r="P607" s="20">
        <v>1</v>
      </c>
      <c r="Q607" s="20">
        <v>564.85619999999994</v>
      </c>
      <c r="R607" s="21">
        <v>0.87</v>
      </c>
      <c r="S607" s="20">
        <v>564.85619999999994</v>
      </c>
    </row>
    <row r="608" spans="2:19" ht="15" customHeight="1" x14ac:dyDescent="0.25">
      <c r="B608" s="2" t="str">
        <f t="shared" si="18"/>
        <v>PGL_Residential_Multi-Family_Standard Rebate_Modulating Commercial Gas Clothes Dryer_Hotels &amp; Hospitals_CI</v>
      </c>
      <c r="C608" s="2" t="str">
        <f t="shared" si="19"/>
        <v>PGL_Residential_Multi-Family_Standard Rebate_Modulating Commercial Gas Clothes Dryer_Hotels &amp; Hospitals_CI_2025</v>
      </c>
      <c r="D608" s="19" t="s">
        <v>1794</v>
      </c>
      <c r="E608" s="19" t="s">
        <v>2</v>
      </c>
      <c r="F608" s="19" t="s">
        <v>1422</v>
      </c>
      <c r="G608" s="19" t="s">
        <v>1418</v>
      </c>
      <c r="H608" s="19" t="s">
        <v>12</v>
      </c>
      <c r="I608" s="19" t="s">
        <v>1253</v>
      </c>
      <c r="J608" s="19" t="s">
        <v>29</v>
      </c>
      <c r="K608" s="19" t="s">
        <v>1159</v>
      </c>
      <c r="L608" s="19">
        <v>2025</v>
      </c>
      <c r="M608" s="20">
        <v>1</v>
      </c>
      <c r="N608" s="19" t="s">
        <v>1798</v>
      </c>
      <c r="O608" s="20">
        <v>1</v>
      </c>
      <c r="P608" s="20">
        <v>1</v>
      </c>
      <c r="Q608" s="20">
        <v>564.85619999999994</v>
      </c>
      <c r="R608" s="21">
        <v>0.87</v>
      </c>
      <c r="S608" s="20">
        <v>564.85619999999994</v>
      </c>
    </row>
    <row r="609" spans="2:19" ht="15" customHeight="1" x14ac:dyDescent="0.25">
      <c r="B609" s="2" t="str">
        <f t="shared" si="18"/>
        <v>PGL_Residential_Multi-Family_Standard Rebate_Modulating Commercial Gas Clothes Dryer_Laundromat &amp; MF Dorms_MF/SMB</v>
      </c>
      <c r="C609" s="2" t="str">
        <f t="shared" si="19"/>
        <v>PGL_Residential_Multi-Family_Standard Rebate_Modulating Commercial Gas Clothes Dryer_Laundromat &amp; MF Dorms_MF/SMB_2022</v>
      </c>
      <c r="D609" s="19" t="s">
        <v>1794</v>
      </c>
      <c r="E609" s="19" t="s">
        <v>2</v>
      </c>
      <c r="F609" s="19" t="s">
        <v>1422</v>
      </c>
      <c r="G609" s="19" t="s">
        <v>1418</v>
      </c>
      <c r="H609" s="19" t="s">
        <v>12</v>
      </c>
      <c r="I609" s="19" t="s">
        <v>1255</v>
      </c>
      <c r="J609" s="19" t="s">
        <v>29</v>
      </c>
      <c r="K609" s="19" t="s">
        <v>1256</v>
      </c>
      <c r="L609" s="19">
        <v>2022</v>
      </c>
      <c r="M609" s="20">
        <v>1</v>
      </c>
      <c r="N609" s="19" t="s">
        <v>1798</v>
      </c>
      <c r="O609" s="20">
        <v>1</v>
      </c>
      <c r="P609" s="20">
        <v>1</v>
      </c>
      <c r="Q609" s="20">
        <v>200.2131</v>
      </c>
      <c r="R609" s="21">
        <v>0.87</v>
      </c>
      <c r="S609" s="20">
        <v>200.2131</v>
      </c>
    </row>
    <row r="610" spans="2:19" ht="15" customHeight="1" x14ac:dyDescent="0.25">
      <c r="B610" s="2" t="str">
        <f t="shared" si="18"/>
        <v>PGL_Residential_Multi-Family_Standard Rebate_Modulating Commercial Gas Clothes Dryer_Laundromat &amp; MF Dorms_MF/SMB</v>
      </c>
      <c r="C610" s="2" t="str">
        <f t="shared" si="19"/>
        <v>PGL_Residential_Multi-Family_Standard Rebate_Modulating Commercial Gas Clothes Dryer_Laundromat &amp; MF Dorms_MF/SMB_2023</v>
      </c>
      <c r="D610" s="19" t="s">
        <v>1794</v>
      </c>
      <c r="E610" s="19" t="s">
        <v>2</v>
      </c>
      <c r="F610" s="19" t="s">
        <v>1422</v>
      </c>
      <c r="G610" s="19" t="s">
        <v>1418</v>
      </c>
      <c r="H610" s="19" t="s">
        <v>12</v>
      </c>
      <c r="I610" s="19" t="s">
        <v>1255</v>
      </c>
      <c r="J610" s="19" t="s">
        <v>29</v>
      </c>
      <c r="K610" s="19" t="s">
        <v>1256</v>
      </c>
      <c r="L610" s="19">
        <v>2023</v>
      </c>
      <c r="M610" s="20">
        <v>1</v>
      </c>
      <c r="N610" s="19" t="s">
        <v>1798</v>
      </c>
      <c r="O610" s="20">
        <v>1</v>
      </c>
      <c r="P610" s="20">
        <v>1</v>
      </c>
      <c r="Q610" s="20">
        <v>200.2131</v>
      </c>
      <c r="R610" s="21">
        <v>0.87</v>
      </c>
      <c r="S610" s="20">
        <v>200.2131</v>
      </c>
    </row>
    <row r="611" spans="2:19" ht="15" customHeight="1" x14ac:dyDescent="0.25">
      <c r="B611" s="2" t="str">
        <f t="shared" si="18"/>
        <v>PGL_Residential_Multi-Family_Standard Rebate_Modulating Commercial Gas Clothes Dryer_Laundromat &amp; MF Dorms_MF/SMB</v>
      </c>
      <c r="C611" s="2" t="str">
        <f t="shared" si="19"/>
        <v>PGL_Residential_Multi-Family_Standard Rebate_Modulating Commercial Gas Clothes Dryer_Laundromat &amp; MF Dorms_MF/SMB_2024</v>
      </c>
      <c r="D611" s="19" t="s">
        <v>1794</v>
      </c>
      <c r="E611" s="19" t="s">
        <v>2</v>
      </c>
      <c r="F611" s="19" t="s">
        <v>1422</v>
      </c>
      <c r="G611" s="19" t="s">
        <v>1418</v>
      </c>
      <c r="H611" s="19" t="s">
        <v>12</v>
      </c>
      <c r="I611" s="19" t="s">
        <v>1255</v>
      </c>
      <c r="J611" s="19" t="s">
        <v>29</v>
      </c>
      <c r="K611" s="19" t="s">
        <v>1256</v>
      </c>
      <c r="L611" s="19">
        <v>2024</v>
      </c>
      <c r="M611" s="20">
        <v>1</v>
      </c>
      <c r="N611" s="19" t="s">
        <v>1798</v>
      </c>
      <c r="O611" s="20">
        <v>1</v>
      </c>
      <c r="P611" s="20">
        <v>1</v>
      </c>
      <c r="Q611" s="20">
        <v>200.2131</v>
      </c>
      <c r="R611" s="21">
        <v>0.87</v>
      </c>
      <c r="S611" s="20">
        <v>200.2131</v>
      </c>
    </row>
    <row r="612" spans="2:19" ht="15" customHeight="1" x14ac:dyDescent="0.25">
      <c r="B612" s="2" t="str">
        <f t="shared" si="18"/>
        <v>PGL_Residential_Multi-Family_Standard Rebate_Modulating Commercial Gas Clothes Dryer_Laundromat &amp; MF Dorms_MF/SMB</v>
      </c>
      <c r="C612" s="2" t="str">
        <f t="shared" si="19"/>
        <v>PGL_Residential_Multi-Family_Standard Rebate_Modulating Commercial Gas Clothes Dryer_Laundromat &amp; MF Dorms_MF/SMB_2025</v>
      </c>
      <c r="D612" s="19" t="s">
        <v>1794</v>
      </c>
      <c r="E612" s="19" t="s">
        <v>2</v>
      </c>
      <c r="F612" s="19" t="s">
        <v>1422</v>
      </c>
      <c r="G612" s="19" t="s">
        <v>1418</v>
      </c>
      <c r="H612" s="19" t="s">
        <v>12</v>
      </c>
      <c r="I612" s="19" t="s">
        <v>1255</v>
      </c>
      <c r="J612" s="19" t="s">
        <v>29</v>
      </c>
      <c r="K612" s="19" t="s">
        <v>1256</v>
      </c>
      <c r="L612" s="19">
        <v>2025</v>
      </c>
      <c r="M612" s="20">
        <v>1</v>
      </c>
      <c r="N612" s="19" t="s">
        <v>1798</v>
      </c>
      <c r="O612" s="20">
        <v>1</v>
      </c>
      <c r="P612" s="20">
        <v>1</v>
      </c>
      <c r="Q612" s="20">
        <v>200.2131</v>
      </c>
      <c r="R612" s="21">
        <v>0.87</v>
      </c>
      <c r="S612" s="20">
        <v>200.2131</v>
      </c>
    </row>
    <row r="613" spans="2:19" ht="15" customHeight="1" x14ac:dyDescent="0.25">
      <c r="B613" s="2" t="str">
        <f t="shared" si="18"/>
        <v>PGL_Residential_Multi-Family_Standard Rebate_Water Heater_Central/Indirect MF ≥88% TE_MF</v>
      </c>
      <c r="C613" s="2" t="str">
        <f t="shared" si="19"/>
        <v>PGL_Residential_Multi-Family_Standard Rebate_Water Heater_Central/Indirect MF ≥88% TE_MF_2022</v>
      </c>
      <c r="D613" s="19" t="s">
        <v>1794</v>
      </c>
      <c r="E613" s="19" t="s">
        <v>2</v>
      </c>
      <c r="F613" s="19" t="s">
        <v>1422</v>
      </c>
      <c r="G613" s="19" t="s">
        <v>1418</v>
      </c>
      <c r="H613" s="19" t="s">
        <v>8</v>
      </c>
      <c r="I613" s="19" t="s">
        <v>1066</v>
      </c>
      <c r="J613" s="19" t="s">
        <v>30</v>
      </c>
      <c r="K613" s="19" t="s">
        <v>553</v>
      </c>
      <c r="L613" s="19">
        <v>2022</v>
      </c>
      <c r="M613" s="20">
        <v>1</v>
      </c>
      <c r="N613" s="19" t="s">
        <v>1798</v>
      </c>
      <c r="O613" s="20">
        <v>0</v>
      </c>
      <c r="P613" s="20">
        <v>0</v>
      </c>
      <c r="Q613" s="20">
        <v>0</v>
      </c>
      <c r="R613" s="21">
        <v>0.87</v>
      </c>
      <c r="S613" s="20">
        <v>0</v>
      </c>
    </row>
    <row r="614" spans="2:19" ht="15" customHeight="1" x14ac:dyDescent="0.25">
      <c r="B614" s="2" t="str">
        <f t="shared" si="18"/>
        <v>PGL_Residential_Multi-Family_Standard Rebate_Water Heater_Central/Indirect MF ≥88% TE_MF</v>
      </c>
      <c r="C614" s="2" t="str">
        <f t="shared" si="19"/>
        <v>PGL_Residential_Multi-Family_Standard Rebate_Water Heater_Central/Indirect MF ≥88% TE_MF_2023</v>
      </c>
      <c r="D614" s="19" t="s">
        <v>1794</v>
      </c>
      <c r="E614" s="19" t="s">
        <v>2</v>
      </c>
      <c r="F614" s="19" t="s">
        <v>1422</v>
      </c>
      <c r="G614" s="19" t="s">
        <v>1418</v>
      </c>
      <c r="H614" s="19" t="s">
        <v>8</v>
      </c>
      <c r="I614" s="19" t="s">
        <v>1066</v>
      </c>
      <c r="J614" s="19" t="s">
        <v>30</v>
      </c>
      <c r="K614" s="19" t="s">
        <v>553</v>
      </c>
      <c r="L614" s="19">
        <v>2023</v>
      </c>
      <c r="M614" s="20">
        <v>1</v>
      </c>
      <c r="N614" s="19" t="s">
        <v>1798</v>
      </c>
      <c r="O614" s="20">
        <v>0</v>
      </c>
      <c r="P614" s="20">
        <v>0</v>
      </c>
      <c r="Q614" s="20">
        <v>0</v>
      </c>
      <c r="R614" s="21">
        <v>0.87</v>
      </c>
      <c r="S614" s="20">
        <v>0</v>
      </c>
    </row>
    <row r="615" spans="2:19" ht="15" customHeight="1" x14ac:dyDescent="0.25">
      <c r="B615" s="2" t="str">
        <f t="shared" si="18"/>
        <v>PGL_Residential_Multi-Family_Standard Rebate_Water Heater_Central/Indirect MF ≥88% TE_MF</v>
      </c>
      <c r="C615" s="2" t="str">
        <f t="shared" si="19"/>
        <v>PGL_Residential_Multi-Family_Standard Rebate_Water Heater_Central/Indirect MF ≥88% TE_MF_2024</v>
      </c>
      <c r="D615" s="19" t="s">
        <v>1794</v>
      </c>
      <c r="E615" s="19" t="s">
        <v>2</v>
      </c>
      <c r="F615" s="19" t="s">
        <v>1422</v>
      </c>
      <c r="G615" s="19" t="s">
        <v>1418</v>
      </c>
      <c r="H615" s="19" t="s">
        <v>8</v>
      </c>
      <c r="I615" s="19" t="s">
        <v>1066</v>
      </c>
      <c r="J615" s="19" t="s">
        <v>30</v>
      </c>
      <c r="K615" s="19" t="s">
        <v>553</v>
      </c>
      <c r="L615" s="19">
        <v>2024</v>
      </c>
      <c r="M615" s="20">
        <v>1</v>
      </c>
      <c r="N615" s="19" t="s">
        <v>1798</v>
      </c>
      <c r="O615" s="20">
        <v>0</v>
      </c>
      <c r="P615" s="20">
        <v>0</v>
      </c>
      <c r="Q615" s="20">
        <v>0</v>
      </c>
      <c r="R615" s="21">
        <v>0.87</v>
      </c>
      <c r="S615" s="20">
        <v>0</v>
      </c>
    </row>
    <row r="616" spans="2:19" ht="15" customHeight="1" x14ac:dyDescent="0.25">
      <c r="B616" s="2" t="str">
        <f t="shared" si="18"/>
        <v>PGL_Residential_Multi-Family_Standard Rebate_Water Heater_Central/Indirect MF ≥88% TE_MF</v>
      </c>
      <c r="C616" s="2" t="str">
        <f t="shared" si="19"/>
        <v>PGL_Residential_Multi-Family_Standard Rebate_Water Heater_Central/Indirect MF ≥88% TE_MF_2025</v>
      </c>
      <c r="D616" s="19" t="s">
        <v>1794</v>
      </c>
      <c r="E616" s="19" t="s">
        <v>2</v>
      </c>
      <c r="F616" s="19" t="s">
        <v>1422</v>
      </c>
      <c r="G616" s="19" t="s">
        <v>1418</v>
      </c>
      <c r="H616" s="19" t="s">
        <v>8</v>
      </c>
      <c r="I616" s="19" t="s">
        <v>1066</v>
      </c>
      <c r="J616" s="19" t="s">
        <v>30</v>
      </c>
      <c r="K616" s="19" t="s">
        <v>553</v>
      </c>
      <c r="L616" s="19">
        <v>2025</v>
      </c>
      <c r="M616" s="20">
        <v>1</v>
      </c>
      <c r="N616" s="19" t="s">
        <v>1798</v>
      </c>
      <c r="O616" s="20">
        <v>0</v>
      </c>
      <c r="P616" s="20">
        <v>0</v>
      </c>
      <c r="Q616" s="20">
        <v>0</v>
      </c>
      <c r="R616" s="21">
        <v>0.87</v>
      </c>
      <c r="S616" s="20">
        <v>0</v>
      </c>
    </row>
    <row r="617" spans="2:19" ht="15" customHeight="1" x14ac:dyDescent="0.25">
      <c r="B617" s="2" t="str">
        <f t="shared" si="18"/>
        <v>PGL_Residential_Multi-Family_Standard Rebate_Water Heater_Storage 0.67 EF_MF</v>
      </c>
      <c r="C617" s="2" t="str">
        <f t="shared" si="19"/>
        <v>PGL_Residential_Multi-Family_Standard Rebate_Water Heater_Storage 0.67 EF_MF_2022</v>
      </c>
      <c r="D617" s="19" t="s">
        <v>1794</v>
      </c>
      <c r="E617" s="19" t="s">
        <v>2</v>
      </c>
      <c r="F617" s="19" t="s">
        <v>1422</v>
      </c>
      <c r="G617" s="19" t="s">
        <v>1418</v>
      </c>
      <c r="H617" s="19" t="s">
        <v>8</v>
      </c>
      <c r="I617" s="19" t="s">
        <v>879</v>
      </c>
      <c r="J617" s="19" t="s">
        <v>1263</v>
      </c>
      <c r="K617" s="19" t="s">
        <v>553</v>
      </c>
      <c r="L617" s="19">
        <v>2022</v>
      </c>
      <c r="M617" s="20">
        <v>1</v>
      </c>
      <c r="N617" s="19" t="s">
        <v>1798</v>
      </c>
      <c r="O617" s="20">
        <v>190</v>
      </c>
      <c r="P617" s="20">
        <v>190</v>
      </c>
      <c r="Q617" s="20">
        <v>5857.4910981050434</v>
      </c>
      <c r="R617" s="21">
        <v>0.87</v>
      </c>
      <c r="S617" s="20">
        <v>5857.4910981050434</v>
      </c>
    </row>
    <row r="618" spans="2:19" ht="15" customHeight="1" x14ac:dyDescent="0.25">
      <c r="B618" s="2" t="str">
        <f t="shared" si="18"/>
        <v>PGL_Residential_Multi-Family_Standard Rebate_Water Heater_Storage 0.67 EF_MF</v>
      </c>
      <c r="C618" s="2" t="str">
        <f t="shared" si="19"/>
        <v>PGL_Residential_Multi-Family_Standard Rebate_Water Heater_Storage 0.67 EF_MF_2023</v>
      </c>
      <c r="D618" s="19" t="s">
        <v>1794</v>
      </c>
      <c r="E618" s="19" t="s">
        <v>2</v>
      </c>
      <c r="F618" s="19" t="s">
        <v>1422</v>
      </c>
      <c r="G618" s="19" t="s">
        <v>1418</v>
      </c>
      <c r="H618" s="19" t="s">
        <v>8</v>
      </c>
      <c r="I618" s="19" t="s">
        <v>879</v>
      </c>
      <c r="J618" s="19" t="s">
        <v>1263</v>
      </c>
      <c r="K618" s="19" t="s">
        <v>553</v>
      </c>
      <c r="L618" s="19">
        <v>2023</v>
      </c>
      <c r="M618" s="20">
        <v>1</v>
      </c>
      <c r="N618" s="19" t="s">
        <v>1798</v>
      </c>
      <c r="O618" s="20">
        <v>170</v>
      </c>
      <c r="P618" s="20">
        <v>170</v>
      </c>
      <c r="Q618" s="20">
        <v>5240.9130877781963</v>
      </c>
      <c r="R618" s="21">
        <v>0.87</v>
      </c>
      <c r="S618" s="20">
        <v>5240.9130877781963</v>
      </c>
    </row>
    <row r="619" spans="2:19" ht="15" customHeight="1" x14ac:dyDescent="0.25">
      <c r="B619" s="2" t="str">
        <f t="shared" si="18"/>
        <v>PGL_Residential_Multi-Family_Standard Rebate_Water Heater_Storage 0.67 EF_MF</v>
      </c>
      <c r="C619" s="2" t="str">
        <f t="shared" si="19"/>
        <v>PGL_Residential_Multi-Family_Standard Rebate_Water Heater_Storage 0.67 EF_MF_2024</v>
      </c>
      <c r="D619" s="19" t="s">
        <v>1794</v>
      </c>
      <c r="E619" s="19" t="s">
        <v>2</v>
      </c>
      <c r="F619" s="19" t="s">
        <v>1422</v>
      </c>
      <c r="G619" s="19" t="s">
        <v>1418</v>
      </c>
      <c r="H619" s="19" t="s">
        <v>8</v>
      </c>
      <c r="I619" s="19" t="s">
        <v>879</v>
      </c>
      <c r="J619" s="19" t="s">
        <v>1263</v>
      </c>
      <c r="K619" s="19" t="s">
        <v>553</v>
      </c>
      <c r="L619" s="19">
        <v>2024</v>
      </c>
      <c r="M619" s="20">
        <v>1</v>
      </c>
      <c r="N619" s="19" t="s">
        <v>1798</v>
      </c>
      <c r="O619" s="20">
        <v>150</v>
      </c>
      <c r="P619" s="20">
        <v>150</v>
      </c>
      <c r="Q619" s="20">
        <v>4624.3350774513501</v>
      </c>
      <c r="R619" s="21">
        <v>0.87</v>
      </c>
      <c r="S619" s="20">
        <v>4624.3350774513501</v>
      </c>
    </row>
    <row r="620" spans="2:19" ht="15" customHeight="1" x14ac:dyDescent="0.25">
      <c r="B620" s="2" t="str">
        <f t="shared" si="18"/>
        <v>PGL_Residential_Multi-Family_Standard Rebate_Water Heater_Storage 0.67 EF_MF</v>
      </c>
      <c r="C620" s="2" t="str">
        <f t="shared" si="19"/>
        <v>PGL_Residential_Multi-Family_Standard Rebate_Water Heater_Storage 0.67 EF_MF_2025</v>
      </c>
      <c r="D620" s="19" t="s">
        <v>1794</v>
      </c>
      <c r="E620" s="19" t="s">
        <v>2</v>
      </c>
      <c r="F620" s="19" t="s">
        <v>1422</v>
      </c>
      <c r="G620" s="19" t="s">
        <v>1418</v>
      </c>
      <c r="H620" s="19" t="s">
        <v>8</v>
      </c>
      <c r="I620" s="19" t="s">
        <v>879</v>
      </c>
      <c r="J620" s="19" t="s">
        <v>1263</v>
      </c>
      <c r="K620" s="19" t="s">
        <v>553</v>
      </c>
      <c r="L620" s="19">
        <v>2025</v>
      </c>
      <c r="M620" s="20">
        <v>1</v>
      </c>
      <c r="N620" s="19" t="s">
        <v>1798</v>
      </c>
      <c r="O620" s="20">
        <v>110</v>
      </c>
      <c r="P620" s="20">
        <v>110</v>
      </c>
      <c r="Q620" s="20">
        <v>3391.1790567976568</v>
      </c>
      <c r="R620" s="21">
        <v>0.87</v>
      </c>
      <c r="S620" s="20">
        <v>3391.1790567976568</v>
      </c>
    </row>
    <row r="621" spans="2:19" ht="15" customHeight="1" x14ac:dyDescent="0.25">
      <c r="B621" s="2" t="str">
        <f t="shared" si="18"/>
        <v>PGL_Residential_Multi-Family_Standard Rebate_Dock Door Seals_0_CI</v>
      </c>
      <c r="C621" s="2" t="str">
        <f t="shared" si="19"/>
        <v>PGL_Residential_Multi-Family_Standard Rebate_Dock Door Seals_0_CI_2022</v>
      </c>
      <c r="D621" s="19" t="s">
        <v>1794</v>
      </c>
      <c r="E621" s="19" t="s">
        <v>2</v>
      </c>
      <c r="F621" s="19" t="s">
        <v>1422</v>
      </c>
      <c r="G621" s="19" t="s">
        <v>1418</v>
      </c>
      <c r="H621" s="19" t="s">
        <v>1291</v>
      </c>
      <c r="I621" s="19">
        <v>0</v>
      </c>
      <c r="J621" s="19">
        <v>0</v>
      </c>
      <c r="K621" s="19" t="s">
        <v>1159</v>
      </c>
      <c r="L621" s="19">
        <v>2022</v>
      </c>
      <c r="M621" s="20">
        <v>1</v>
      </c>
      <c r="N621" s="19" t="s">
        <v>1798</v>
      </c>
      <c r="O621" s="20">
        <v>1</v>
      </c>
      <c r="P621" s="20">
        <v>1</v>
      </c>
      <c r="Q621" s="20">
        <v>204.40498371428569</v>
      </c>
      <c r="R621" s="21">
        <v>0.87</v>
      </c>
      <c r="S621" s="20">
        <v>204.40498371428569</v>
      </c>
    </row>
    <row r="622" spans="2:19" ht="15" customHeight="1" x14ac:dyDescent="0.25">
      <c r="B622" s="2" t="str">
        <f t="shared" si="18"/>
        <v>PGL_Residential_Multi-Family_Standard Rebate_Dock Door Seals_0_CI</v>
      </c>
      <c r="C622" s="2" t="str">
        <f t="shared" si="19"/>
        <v>PGL_Residential_Multi-Family_Standard Rebate_Dock Door Seals_0_CI_2023</v>
      </c>
      <c r="D622" s="19" t="s">
        <v>1794</v>
      </c>
      <c r="E622" s="19" t="s">
        <v>2</v>
      </c>
      <c r="F622" s="19" t="s">
        <v>1422</v>
      </c>
      <c r="G622" s="19" t="s">
        <v>1418</v>
      </c>
      <c r="H622" s="19" t="s">
        <v>1291</v>
      </c>
      <c r="I622" s="19">
        <v>0</v>
      </c>
      <c r="J622" s="19">
        <v>0</v>
      </c>
      <c r="K622" s="19" t="s">
        <v>1159</v>
      </c>
      <c r="L622" s="19">
        <v>2023</v>
      </c>
      <c r="M622" s="20">
        <v>1</v>
      </c>
      <c r="N622" s="19" t="s">
        <v>1798</v>
      </c>
      <c r="O622" s="20">
        <v>1</v>
      </c>
      <c r="P622" s="20">
        <v>1</v>
      </c>
      <c r="Q622" s="20">
        <v>204.40498371428569</v>
      </c>
      <c r="R622" s="21">
        <v>0.87</v>
      </c>
      <c r="S622" s="20">
        <v>204.40498371428569</v>
      </c>
    </row>
    <row r="623" spans="2:19" ht="15" customHeight="1" x14ac:dyDescent="0.25">
      <c r="B623" s="2" t="str">
        <f t="shared" si="18"/>
        <v>PGL_Residential_Multi-Family_Standard Rebate_Dock Door Seals_0_CI</v>
      </c>
      <c r="C623" s="2" t="str">
        <f t="shared" si="19"/>
        <v>PGL_Residential_Multi-Family_Standard Rebate_Dock Door Seals_0_CI_2024</v>
      </c>
      <c r="D623" s="19" t="s">
        <v>1794</v>
      </c>
      <c r="E623" s="19" t="s">
        <v>2</v>
      </c>
      <c r="F623" s="19" t="s">
        <v>1422</v>
      </c>
      <c r="G623" s="19" t="s">
        <v>1418</v>
      </c>
      <c r="H623" s="19" t="s">
        <v>1291</v>
      </c>
      <c r="I623" s="19">
        <v>0</v>
      </c>
      <c r="J623" s="19">
        <v>0</v>
      </c>
      <c r="K623" s="19" t="s">
        <v>1159</v>
      </c>
      <c r="L623" s="19">
        <v>2024</v>
      </c>
      <c r="M623" s="20">
        <v>1</v>
      </c>
      <c r="N623" s="19" t="s">
        <v>1798</v>
      </c>
      <c r="O623" s="20">
        <v>1</v>
      </c>
      <c r="P623" s="20">
        <v>1</v>
      </c>
      <c r="Q623" s="20">
        <v>204.40498371428569</v>
      </c>
      <c r="R623" s="21">
        <v>0.87</v>
      </c>
      <c r="S623" s="20">
        <v>204.40498371428569</v>
      </c>
    </row>
    <row r="624" spans="2:19" ht="15" customHeight="1" x14ac:dyDescent="0.25">
      <c r="B624" s="2" t="str">
        <f t="shared" si="18"/>
        <v>PGL_Residential_Multi-Family_Standard Rebate_Dock Door Seals_0_CI</v>
      </c>
      <c r="C624" s="2" t="str">
        <f t="shared" si="19"/>
        <v>PGL_Residential_Multi-Family_Standard Rebate_Dock Door Seals_0_CI_2025</v>
      </c>
      <c r="D624" s="19" t="s">
        <v>1794</v>
      </c>
      <c r="E624" s="19" t="s">
        <v>2</v>
      </c>
      <c r="F624" s="19" t="s">
        <v>1422</v>
      </c>
      <c r="G624" s="19" t="s">
        <v>1418</v>
      </c>
      <c r="H624" s="19" t="s">
        <v>1291</v>
      </c>
      <c r="I624" s="19">
        <v>0</v>
      </c>
      <c r="J624" s="19">
        <v>0</v>
      </c>
      <c r="K624" s="19" t="s">
        <v>1159</v>
      </c>
      <c r="L624" s="19">
        <v>2025</v>
      </c>
      <c r="M624" s="20">
        <v>1</v>
      </c>
      <c r="N624" s="19" t="s">
        <v>1798</v>
      </c>
      <c r="O624" s="20">
        <v>1</v>
      </c>
      <c r="P624" s="20">
        <v>1</v>
      </c>
      <c r="Q624" s="20">
        <v>204.40498371428569</v>
      </c>
      <c r="R624" s="21">
        <v>0.87</v>
      </c>
      <c r="S624" s="20">
        <v>204.40498371428569</v>
      </c>
    </row>
    <row r="625" spans="2:19" ht="15" customHeight="1" x14ac:dyDescent="0.25">
      <c r="B625" s="2" t="str">
        <f t="shared" si="18"/>
        <v>PGL_Residential_Multi-Family_Standard Rebate_DCV - Kitchen_0_MF/CI</v>
      </c>
      <c r="C625" s="2" t="str">
        <f t="shared" si="19"/>
        <v>PGL_Residential_Multi-Family_Standard Rebate_DCV - Kitchen_0_MF/CI_2022</v>
      </c>
      <c r="D625" s="19" t="s">
        <v>1794</v>
      </c>
      <c r="E625" s="19" t="s">
        <v>2</v>
      </c>
      <c r="F625" s="19" t="s">
        <v>1422</v>
      </c>
      <c r="G625" s="19" t="s">
        <v>1418</v>
      </c>
      <c r="H625" s="19" t="s">
        <v>1077</v>
      </c>
      <c r="I625" s="19">
        <v>0</v>
      </c>
      <c r="J625" s="19" t="s">
        <v>48</v>
      </c>
      <c r="K625" s="19" t="s">
        <v>587</v>
      </c>
      <c r="L625" s="19">
        <v>2022</v>
      </c>
      <c r="M625" s="20">
        <v>7.75</v>
      </c>
      <c r="N625" s="19" t="s">
        <v>333</v>
      </c>
      <c r="O625" s="20">
        <v>4</v>
      </c>
      <c r="P625" s="20">
        <v>31</v>
      </c>
      <c r="Q625" s="20">
        <v>20874.78</v>
      </c>
      <c r="R625" s="21">
        <v>0.87</v>
      </c>
      <c r="S625" s="20">
        <v>20874.78</v>
      </c>
    </row>
    <row r="626" spans="2:19" ht="15" customHeight="1" x14ac:dyDescent="0.25">
      <c r="B626" s="2" t="str">
        <f t="shared" si="18"/>
        <v>PGL_Residential_Multi-Family_Standard Rebate_DCV - Kitchen_0_MF/CI</v>
      </c>
      <c r="C626" s="2" t="str">
        <f t="shared" si="19"/>
        <v>PGL_Residential_Multi-Family_Standard Rebate_DCV - Kitchen_0_MF/CI_2023</v>
      </c>
      <c r="D626" s="19" t="s">
        <v>1794</v>
      </c>
      <c r="E626" s="19" t="s">
        <v>2</v>
      </c>
      <c r="F626" s="19" t="s">
        <v>1422</v>
      </c>
      <c r="G626" s="19" t="s">
        <v>1418</v>
      </c>
      <c r="H626" s="19" t="s">
        <v>1077</v>
      </c>
      <c r="I626" s="19">
        <v>0</v>
      </c>
      <c r="J626" s="19" t="s">
        <v>48</v>
      </c>
      <c r="K626" s="19" t="s">
        <v>587</v>
      </c>
      <c r="L626" s="19">
        <v>2023</v>
      </c>
      <c r="M626" s="20">
        <v>7.75</v>
      </c>
      <c r="N626" s="19" t="s">
        <v>333</v>
      </c>
      <c r="O626" s="20">
        <v>3</v>
      </c>
      <c r="P626" s="20">
        <v>23.25</v>
      </c>
      <c r="Q626" s="20">
        <v>15656.084999999999</v>
      </c>
      <c r="R626" s="21">
        <v>0.87</v>
      </c>
      <c r="S626" s="20">
        <v>15656.084999999999</v>
      </c>
    </row>
    <row r="627" spans="2:19" ht="15" customHeight="1" x14ac:dyDescent="0.25">
      <c r="B627" s="2" t="str">
        <f t="shared" si="18"/>
        <v>PGL_Residential_Multi-Family_Standard Rebate_DCV - Kitchen_0_MF/CI</v>
      </c>
      <c r="C627" s="2" t="str">
        <f t="shared" si="19"/>
        <v>PGL_Residential_Multi-Family_Standard Rebate_DCV - Kitchen_0_MF/CI_2024</v>
      </c>
      <c r="D627" s="19" t="s">
        <v>1794</v>
      </c>
      <c r="E627" s="19" t="s">
        <v>2</v>
      </c>
      <c r="F627" s="19" t="s">
        <v>1422</v>
      </c>
      <c r="G627" s="19" t="s">
        <v>1418</v>
      </c>
      <c r="H627" s="19" t="s">
        <v>1077</v>
      </c>
      <c r="I627" s="19">
        <v>0</v>
      </c>
      <c r="J627" s="19" t="s">
        <v>48</v>
      </c>
      <c r="K627" s="19" t="s">
        <v>587</v>
      </c>
      <c r="L627" s="19">
        <v>2024</v>
      </c>
      <c r="M627" s="20">
        <v>7.75</v>
      </c>
      <c r="N627" s="19" t="s">
        <v>333</v>
      </c>
      <c r="O627" s="20">
        <v>3</v>
      </c>
      <c r="P627" s="20">
        <v>23.25</v>
      </c>
      <c r="Q627" s="20">
        <v>15656.084999999999</v>
      </c>
      <c r="R627" s="21">
        <v>0.87</v>
      </c>
      <c r="S627" s="20">
        <v>15656.084999999999</v>
      </c>
    </row>
    <row r="628" spans="2:19" ht="15" customHeight="1" x14ac:dyDescent="0.25">
      <c r="B628" s="2" t="str">
        <f t="shared" si="18"/>
        <v>PGL_Residential_Multi-Family_Standard Rebate_DCV - Kitchen_0_MF/CI</v>
      </c>
      <c r="C628" s="2" t="str">
        <f t="shared" si="19"/>
        <v>PGL_Residential_Multi-Family_Standard Rebate_DCV - Kitchen_0_MF/CI_2025</v>
      </c>
      <c r="D628" s="19" t="s">
        <v>1794</v>
      </c>
      <c r="E628" s="19" t="s">
        <v>2</v>
      </c>
      <c r="F628" s="19" t="s">
        <v>1422</v>
      </c>
      <c r="G628" s="19" t="s">
        <v>1418</v>
      </c>
      <c r="H628" s="19" t="s">
        <v>1077</v>
      </c>
      <c r="I628" s="19">
        <v>0</v>
      </c>
      <c r="J628" s="19" t="s">
        <v>48</v>
      </c>
      <c r="K628" s="19" t="s">
        <v>587</v>
      </c>
      <c r="L628" s="19">
        <v>2025</v>
      </c>
      <c r="M628" s="20">
        <v>7.75</v>
      </c>
      <c r="N628" s="19" t="s">
        <v>333</v>
      </c>
      <c r="O628" s="20">
        <v>2</v>
      </c>
      <c r="P628" s="20">
        <v>15.5</v>
      </c>
      <c r="Q628" s="20">
        <v>10437.39</v>
      </c>
      <c r="R628" s="21">
        <v>0.87</v>
      </c>
      <c r="S628" s="20">
        <v>10437.39</v>
      </c>
    </row>
    <row r="629" spans="2:19" ht="15" customHeight="1" x14ac:dyDescent="0.25">
      <c r="B629" s="2" t="str">
        <f t="shared" si="18"/>
        <v>PGL_Residential_Multi-Family_Partner Trade Ally Rebate_Air Sealing_0_MF</v>
      </c>
      <c r="C629" s="2" t="str">
        <f t="shared" si="19"/>
        <v>PGL_Residential_Multi-Family_Partner Trade Ally Rebate_Air Sealing_0_MF_2022</v>
      </c>
      <c r="D629" s="19" t="s">
        <v>1794</v>
      </c>
      <c r="E629" s="19" t="s">
        <v>2</v>
      </c>
      <c r="F629" s="19" t="s">
        <v>1422</v>
      </c>
      <c r="G629" s="19" t="s">
        <v>1799</v>
      </c>
      <c r="H629" s="19" t="s">
        <v>221</v>
      </c>
      <c r="I629" s="19">
        <v>0</v>
      </c>
      <c r="J629" s="19" t="s">
        <v>881</v>
      </c>
      <c r="K629" s="19" t="s">
        <v>553</v>
      </c>
      <c r="L629" s="19">
        <v>2022</v>
      </c>
      <c r="M629" s="20">
        <v>434.85999999999996</v>
      </c>
      <c r="N629" s="19" t="s">
        <v>1800</v>
      </c>
      <c r="O629" s="20">
        <v>0</v>
      </c>
      <c r="P629" s="20">
        <v>0</v>
      </c>
      <c r="Q629" s="20">
        <v>0</v>
      </c>
      <c r="R629" s="21">
        <v>0.87</v>
      </c>
      <c r="S629" s="20">
        <v>0</v>
      </c>
    </row>
    <row r="630" spans="2:19" ht="15" customHeight="1" x14ac:dyDescent="0.25">
      <c r="B630" s="2" t="str">
        <f t="shared" si="18"/>
        <v>PGL_Residential_Multi-Family_Partner Trade Ally Rebate_Air Sealing_0_MF</v>
      </c>
      <c r="C630" s="2" t="str">
        <f t="shared" si="19"/>
        <v>PGL_Residential_Multi-Family_Partner Trade Ally Rebate_Air Sealing_0_MF_2023</v>
      </c>
      <c r="D630" s="19" t="s">
        <v>1794</v>
      </c>
      <c r="E630" s="19" t="s">
        <v>2</v>
      </c>
      <c r="F630" s="19" t="s">
        <v>1422</v>
      </c>
      <c r="G630" s="19" t="s">
        <v>1799</v>
      </c>
      <c r="H630" s="19" t="s">
        <v>221</v>
      </c>
      <c r="I630" s="19">
        <v>0</v>
      </c>
      <c r="J630" s="19" t="s">
        <v>881</v>
      </c>
      <c r="K630" s="19" t="s">
        <v>553</v>
      </c>
      <c r="L630" s="19">
        <v>2023</v>
      </c>
      <c r="M630" s="20">
        <v>434.85999999999996</v>
      </c>
      <c r="N630" s="19" t="s">
        <v>1800</v>
      </c>
      <c r="O630" s="20">
        <v>0</v>
      </c>
      <c r="P630" s="20">
        <v>0</v>
      </c>
      <c r="Q630" s="20">
        <v>0</v>
      </c>
      <c r="R630" s="21">
        <v>0.87</v>
      </c>
      <c r="S630" s="20">
        <v>0</v>
      </c>
    </row>
    <row r="631" spans="2:19" ht="15" customHeight="1" x14ac:dyDescent="0.25">
      <c r="B631" s="2" t="str">
        <f t="shared" si="18"/>
        <v>PGL_Residential_Multi-Family_Partner Trade Ally Rebate_Air Sealing_0_MF</v>
      </c>
      <c r="C631" s="2" t="str">
        <f t="shared" si="19"/>
        <v>PGL_Residential_Multi-Family_Partner Trade Ally Rebate_Air Sealing_0_MF_2024</v>
      </c>
      <c r="D631" s="19" t="s">
        <v>1794</v>
      </c>
      <c r="E631" s="19" t="s">
        <v>2</v>
      </c>
      <c r="F631" s="19" t="s">
        <v>1422</v>
      </c>
      <c r="G631" s="19" t="s">
        <v>1799</v>
      </c>
      <c r="H631" s="19" t="s">
        <v>221</v>
      </c>
      <c r="I631" s="19">
        <v>0</v>
      </c>
      <c r="J631" s="19" t="s">
        <v>881</v>
      </c>
      <c r="K631" s="19" t="s">
        <v>553</v>
      </c>
      <c r="L631" s="19">
        <v>2024</v>
      </c>
      <c r="M631" s="20">
        <v>434.85999999999996</v>
      </c>
      <c r="N631" s="19" t="s">
        <v>1800</v>
      </c>
      <c r="O631" s="20">
        <v>0</v>
      </c>
      <c r="P631" s="20">
        <v>0</v>
      </c>
      <c r="Q631" s="20">
        <v>0</v>
      </c>
      <c r="R631" s="21">
        <v>0.87</v>
      </c>
      <c r="S631" s="20">
        <v>0</v>
      </c>
    </row>
    <row r="632" spans="2:19" ht="15" customHeight="1" x14ac:dyDescent="0.25">
      <c r="B632" s="2" t="str">
        <f t="shared" si="18"/>
        <v>PGL_Residential_Multi-Family_Partner Trade Ally Rebate_Air Sealing_0_MF</v>
      </c>
      <c r="C632" s="2" t="str">
        <f t="shared" si="19"/>
        <v>PGL_Residential_Multi-Family_Partner Trade Ally Rebate_Air Sealing_0_MF_2025</v>
      </c>
      <c r="D632" s="19" t="s">
        <v>1794</v>
      </c>
      <c r="E632" s="19" t="s">
        <v>2</v>
      </c>
      <c r="F632" s="19" t="s">
        <v>1422</v>
      </c>
      <c r="G632" s="19" t="s">
        <v>1799</v>
      </c>
      <c r="H632" s="19" t="s">
        <v>221</v>
      </c>
      <c r="I632" s="19">
        <v>0</v>
      </c>
      <c r="J632" s="19" t="s">
        <v>881</v>
      </c>
      <c r="K632" s="19" t="s">
        <v>553</v>
      </c>
      <c r="L632" s="19">
        <v>2025</v>
      </c>
      <c r="M632" s="20">
        <v>434.85999999999996</v>
      </c>
      <c r="N632" s="19" t="s">
        <v>1800</v>
      </c>
      <c r="O632" s="20">
        <v>0</v>
      </c>
      <c r="P632" s="20">
        <v>0</v>
      </c>
      <c r="Q632" s="20">
        <v>0</v>
      </c>
      <c r="R632" s="21">
        <v>0.87</v>
      </c>
      <c r="S632" s="20">
        <v>0</v>
      </c>
    </row>
    <row r="633" spans="2:19" ht="15" customHeight="1" x14ac:dyDescent="0.25">
      <c r="B633" s="2" t="str">
        <f t="shared" si="18"/>
        <v>PGL_Residential_Multi-Family_Partner Trade Ally Rebate_Duct Sealing_0_MF</v>
      </c>
      <c r="C633" s="2" t="str">
        <f t="shared" si="19"/>
        <v>PGL_Residential_Multi-Family_Partner Trade Ally Rebate_Duct Sealing_0_MF_2022</v>
      </c>
      <c r="D633" s="19" t="s">
        <v>1794</v>
      </c>
      <c r="E633" s="19" t="s">
        <v>2</v>
      </c>
      <c r="F633" s="19" t="s">
        <v>1422</v>
      </c>
      <c r="G633" s="19" t="s">
        <v>1799</v>
      </c>
      <c r="H633" s="19" t="s">
        <v>680</v>
      </c>
      <c r="I633" s="19">
        <v>0</v>
      </c>
      <c r="J633" s="19" t="s">
        <v>684</v>
      </c>
      <c r="K633" s="19" t="s">
        <v>553</v>
      </c>
      <c r="L633" s="19">
        <v>2022</v>
      </c>
      <c r="M633" s="20">
        <v>120</v>
      </c>
      <c r="N633" s="19" t="s">
        <v>1801</v>
      </c>
      <c r="O633" s="20">
        <v>0</v>
      </c>
      <c r="P633" s="20">
        <v>0</v>
      </c>
      <c r="Q633" s="20">
        <v>0</v>
      </c>
      <c r="R633" s="21">
        <v>0.87</v>
      </c>
      <c r="S633" s="20">
        <v>0</v>
      </c>
    </row>
    <row r="634" spans="2:19" ht="15" customHeight="1" x14ac:dyDescent="0.25">
      <c r="B634" s="2" t="str">
        <f t="shared" si="18"/>
        <v>PGL_Residential_Multi-Family_Partner Trade Ally Rebate_Duct Sealing_0_MF</v>
      </c>
      <c r="C634" s="2" t="str">
        <f t="shared" si="19"/>
        <v>PGL_Residential_Multi-Family_Partner Trade Ally Rebate_Duct Sealing_0_MF_2023</v>
      </c>
      <c r="D634" s="19" t="s">
        <v>1794</v>
      </c>
      <c r="E634" s="19" t="s">
        <v>2</v>
      </c>
      <c r="F634" s="19" t="s">
        <v>1422</v>
      </c>
      <c r="G634" s="19" t="s">
        <v>1799</v>
      </c>
      <c r="H634" s="19" t="s">
        <v>680</v>
      </c>
      <c r="I634" s="19">
        <v>0</v>
      </c>
      <c r="J634" s="19" t="s">
        <v>684</v>
      </c>
      <c r="K634" s="19" t="s">
        <v>553</v>
      </c>
      <c r="L634" s="19">
        <v>2023</v>
      </c>
      <c r="M634" s="20">
        <v>120</v>
      </c>
      <c r="N634" s="19" t="s">
        <v>1801</v>
      </c>
      <c r="O634" s="20">
        <v>0</v>
      </c>
      <c r="P634" s="20">
        <v>0</v>
      </c>
      <c r="Q634" s="20">
        <v>0</v>
      </c>
      <c r="R634" s="21">
        <v>0.87</v>
      </c>
      <c r="S634" s="20">
        <v>0</v>
      </c>
    </row>
    <row r="635" spans="2:19" ht="15" customHeight="1" x14ac:dyDescent="0.25">
      <c r="B635" s="2" t="str">
        <f t="shared" si="18"/>
        <v>PGL_Residential_Multi-Family_Partner Trade Ally Rebate_Duct Sealing_0_MF</v>
      </c>
      <c r="C635" s="2" t="str">
        <f t="shared" si="19"/>
        <v>PGL_Residential_Multi-Family_Partner Trade Ally Rebate_Duct Sealing_0_MF_2024</v>
      </c>
      <c r="D635" s="19" t="s">
        <v>1794</v>
      </c>
      <c r="E635" s="19" t="s">
        <v>2</v>
      </c>
      <c r="F635" s="19" t="s">
        <v>1422</v>
      </c>
      <c r="G635" s="19" t="s">
        <v>1799</v>
      </c>
      <c r="H635" s="19" t="s">
        <v>680</v>
      </c>
      <c r="I635" s="19">
        <v>0</v>
      </c>
      <c r="J635" s="19" t="s">
        <v>684</v>
      </c>
      <c r="K635" s="19" t="s">
        <v>553</v>
      </c>
      <c r="L635" s="19">
        <v>2024</v>
      </c>
      <c r="M635" s="20">
        <v>120</v>
      </c>
      <c r="N635" s="19" t="s">
        <v>1801</v>
      </c>
      <c r="O635" s="20">
        <v>0</v>
      </c>
      <c r="P635" s="20">
        <v>0</v>
      </c>
      <c r="Q635" s="20">
        <v>0</v>
      </c>
      <c r="R635" s="21">
        <v>0.87</v>
      </c>
      <c r="S635" s="20">
        <v>0</v>
      </c>
    </row>
    <row r="636" spans="2:19" ht="15" customHeight="1" x14ac:dyDescent="0.25">
      <c r="B636" s="2" t="str">
        <f t="shared" si="18"/>
        <v>PGL_Residential_Multi-Family_Partner Trade Ally Rebate_Duct Sealing_0_MF</v>
      </c>
      <c r="C636" s="2" t="str">
        <f t="shared" si="19"/>
        <v>PGL_Residential_Multi-Family_Partner Trade Ally Rebate_Duct Sealing_0_MF_2025</v>
      </c>
      <c r="D636" s="19" t="s">
        <v>1794</v>
      </c>
      <c r="E636" s="19" t="s">
        <v>2</v>
      </c>
      <c r="F636" s="19" t="s">
        <v>1422</v>
      </c>
      <c r="G636" s="19" t="s">
        <v>1799</v>
      </c>
      <c r="H636" s="19" t="s">
        <v>680</v>
      </c>
      <c r="I636" s="19">
        <v>0</v>
      </c>
      <c r="J636" s="19" t="s">
        <v>684</v>
      </c>
      <c r="K636" s="19" t="s">
        <v>553</v>
      </c>
      <c r="L636" s="19">
        <v>2025</v>
      </c>
      <c r="M636" s="20">
        <v>120</v>
      </c>
      <c r="N636" s="19" t="s">
        <v>1801</v>
      </c>
      <c r="O636" s="20">
        <v>0</v>
      </c>
      <c r="P636" s="20">
        <v>0</v>
      </c>
      <c r="Q636" s="20">
        <v>0</v>
      </c>
      <c r="R636" s="21">
        <v>0.87</v>
      </c>
      <c r="S636" s="20">
        <v>0</v>
      </c>
    </row>
    <row r="637" spans="2:19" ht="15" customHeight="1" x14ac:dyDescent="0.25">
      <c r="B637" s="2" t="str">
        <f t="shared" si="18"/>
        <v>PGL_Residential_Multi-Family_Partner Trade Ally Rebate_Programmable Thermostat_Furnace (P)_MF</v>
      </c>
      <c r="C637" s="2" t="str">
        <f t="shared" si="19"/>
        <v>PGL_Residential_Multi-Family_Partner Trade Ally Rebate_Programmable Thermostat_Furnace (P)_MF_2022</v>
      </c>
      <c r="D637" s="19" t="s">
        <v>1794</v>
      </c>
      <c r="E637" s="19" t="s">
        <v>2</v>
      </c>
      <c r="F637" s="19" t="s">
        <v>1422</v>
      </c>
      <c r="G637" s="19" t="s">
        <v>1799</v>
      </c>
      <c r="H637" s="19" t="s">
        <v>224</v>
      </c>
      <c r="I637" s="19" t="s">
        <v>1042</v>
      </c>
      <c r="J637" s="19" t="s">
        <v>24</v>
      </c>
      <c r="K637" s="19" t="s">
        <v>553</v>
      </c>
      <c r="L637" s="19">
        <v>2022</v>
      </c>
      <c r="M637" s="20">
        <v>1</v>
      </c>
      <c r="N637" s="19" t="s">
        <v>1798</v>
      </c>
      <c r="O637" s="20">
        <v>19</v>
      </c>
      <c r="P637" s="20">
        <v>19</v>
      </c>
      <c r="Q637" s="20">
        <v>374.91428520000005</v>
      </c>
      <c r="R637" s="21">
        <v>0.87</v>
      </c>
      <c r="S637" s="20">
        <v>374.91428520000005</v>
      </c>
    </row>
    <row r="638" spans="2:19" ht="15" customHeight="1" x14ac:dyDescent="0.25">
      <c r="B638" s="2" t="str">
        <f t="shared" si="18"/>
        <v>PGL_Residential_Multi-Family_Partner Trade Ally Rebate_Programmable Thermostat_Furnace (P)_MF</v>
      </c>
      <c r="C638" s="2" t="str">
        <f t="shared" si="19"/>
        <v>PGL_Residential_Multi-Family_Partner Trade Ally Rebate_Programmable Thermostat_Furnace (P)_MF_2023</v>
      </c>
      <c r="D638" s="19" t="s">
        <v>1794</v>
      </c>
      <c r="E638" s="19" t="s">
        <v>2</v>
      </c>
      <c r="F638" s="19" t="s">
        <v>1422</v>
      </c>
      <c r="G638" s="19" t="s">
        <v>1799</v>
      </c>
      <c r="H638" s="19" t="s">
        <v>224</v>
      </c>
      <c r="I638" s="19" t="s">
        <v>1042</v>
      </c>
      <c r="J638" s="19" t="s">
        <v>24</v>
      </c>
      <c r="K638" s="19" t="s">
        <v>553</v>
      </c>
      <c r="L638" s="19">
        <v>2023</v>
      </c>
      <c r="M638" s="20">
        <v>1</v>
      </c>
      <c r="N638" s="19" t="s">
        <v>1798</v>
      </c>
      <c r="O638" s="20">
        <v>17</v>
      </c>
      <c r="P638" s="20">
        <v>17</v>
      </c>
      <c r="Q638" s="20">
        <v>335.44962360000005</v>
      </c>
      <c r="R638" s="21">
        <v>0.87</v>
      </c>
      <c r="S638" s="20">
        <v>335.44962360000005</v>
      </c>
    </row>
    <row r="639" spans="2:19" ht="15" customHeight="1" x14ac:dyDescent="0.25">
      <c r="B639" s="2" t="str">
        <f t="shared" si="18"/>
        <v>PGL_Residential_Multi-Family_Partner Trade Ally Rebate_Programmable Thermostat_Furnace (P)_MF</v>
      </c>
      <c r="C639" s="2" t="str">
        <f t="shared" si="19"/>
        <v>PGL_Residential_Multi-Family_Partner Trade Ally Rebate_Programmable Thermostat_Furnace (P)_MF_2024</v>
      </c>
      <c r="D639" s="19" t="s">
        <v>1794</v>
      </c>
      <c r="E639" s="19" t="s">
        <v>2</v>
      </c>
      <c r="F639" s="19" t="s">
        <v>1422</v>
      </c>
      <c r="G639" s="19" t="s">
        <v>1799</v>
      </c>
      <c r="H639" s="19" t="s">
        <v>224</v>
      </c>
      <c r="I639" s="19" t="s">
        <v>1042</v>
      </c>
      <c r="J639" s="19" t="s">
        <v>24</v>
      </c>
      <c r="K639" s="19" t="s">
        <v>553</v>
      </c>
      <c r="L639" s="19">
        <v>2024</v>
      </c>
      <c r="M639" s="20">
        <v>1</v>
      </c>
      <c r="N639" s="19" t="s">
        <v>1798</v>
      </c>
      <c r="O639" s="20">
        <v>15</v>
      </c>
      <c r="P639" s="20">
        <v>15</v>
      </c>
      <c r="Q639" s="20">
        <v>295.98496200000005</v>
      </c>
      <c r="R639" s="21">
        <v>0.87</v>
      </c>
      <c r="S639" s="20">
        <v>295.98496200000005</v>
      </c>
    </row>
    <row r="640" spans="2:19" ht="15" customHeight="1" x14ac:dyDescent="0.25">
      <c r="B640" s="2" t="str">
        <f t="shared" si="18"/>
        <v>PGL_Residential_Multi-Family_Partner Trade Ally Rebate_Programmable Thermostat_Furnace (P)_MF</v>
      </c>
      <c r="C640" s="2" t="str">
        <f t="shared" si="19"/>
        <v>PGL_Residential_Multi-Family_Partner Trade Ally Rebate_Programmable Thermostat_Furnace (P)_MF_2025</v>
      </c>
      <c r="D640" s="19" t="s">
        <v>1794</v>
      </c>
      <c r="E640" s="19" t="s">
        <v>2</v>
      </c>
      <c r="F640" s="19" t="s">
        <v>1422</v>
      </c>
      <c r="G640" s="19" t="s">
        <v>1799</v>
      </c>
      <c r="H640" s="19" t="s">
        <v>224</v>
      </c>
      <c r="I640" s="19" t="s">
        <v>1042</v>
      </c>
      <c r="J640" s="19" t="s">
        <v>24</v>
      </c>
      <c r="K640" s="19" t="s">
        <v>553</v>
      </c>
      <c r="L640" s="19">
        <v>2025</v>
      </c>
      <c r="M640" s="20">
        <v>1</v>
      </c>
      <c r="N640" s="19" t="s">
        <v>1798</v>
      </c>
      <c r="O640" s="20">
        <v>11</v>
      </c>
      <c r="P640" s="20">
        <v>11</v>
      </c>
      <c r="Q640" s="20">
        <v>217.05563880000005</v>
      </c>
      <c r="R640" s="21">
        <v>0.87</v>
      </c>
      <c r="S640" s="20">
        <v>217.05563880000005</v>
      </c>
    </row>
    <row r="641" spans="2:19" ht="15" customHeight="1" x14ac:dyDescent="0.25">
      <c r="B641" s="2" t="str">
        <f t="shared" si="18"/>
        <v>PGL_Residential_Multi-Family_Partner Trade Ally Rebate_Programmable Thermostat_Boiler (P)_MF</v>
      </c>
      <c r="C641" s="2" t="str">
        <f t="shared" si="19"/>
        <v>PGL_Residential_Multi-Family_Partner Trade Ally Rebate_Programmable Thermostat_Boiler (P)_MF_2022</v>
      </c>
      <c r="D641" s="19" t="s">
        <v>1794</v>
      </c>
      <c r="E641" s="19" t="s">
        <v>2</v>
      </c>
      <c r="F641" s="19" t="s">
        <v>1422</v>
      </c>
      <c r="G641" s="19" t="s">
        <v>1799</v>
      </c>
      <c r="H641" s="19" t="s">
        <v>224</v>
      </c>
      <c r="I641" s="19" t="s">
        <v>1046</v>
      </c>
      <c r="J641" s="19" t="s">
        <v>24</v>
      </c>
      <c r="K641" s="19" t="s">
        <v>553</v>
      </c>
      <c r="L641" s="19">
        <v>2022</v>
      </c>
      <c r="M641" s="20">
        <v>1</v>
      </c>
      <c r="N641" s="19" t="s">
        <v>1798</v>
      </c>
      <c r="O641" s="20">
        <v>10</v>
      </c>
      <c r="P641" s="20">
        <v>10</v>
      </c>
      <c r="Q641" s="20">
        <v>291.56727600000005</v>
      </c>
      <c r="R641" s="21">
        <v>0.87</v>
      </c>
      <c r="S641" s="20">
        <v>291.56727600000005</v>
      </c>
    </row>
    <row r="642" spans="2:19" ht="15" customHeight="1" x14ac:dyDescent="0.25">
      <c r="B642" s="2" t="str">
        <f t="shared" si="18"/>
        <v>PGL_Residential_Multi-Family_Partner Trade Ally Rebate_Programmable Thermostat_Boiler (P)_MF</v>
      </c>
      <c r="C642" s="2" t="str">
        <f t="shared" si="19"/>
        <v>PGL_Residential_Multi-Family_Partner Trade Ally Rebate_Programmable Thermostat_Boiler (P)_MF_2023</v>
      </c>
      <c r="D642" s="19" t="s">
        <v>1794</v>
      </c>
      <c r="E642" s="19" t="s">
        <v>2</v>
      </c>
      <c r="F642" s="19" t="s">
        <v>1422</v>
      </c>
      <c r="G642" s="19" t="s">
        <v>1799</v>
      </c>
      <c r="H642" s="19" t="s">
        <v>224</v>
      </c>
      <c r="I642" s="19" t="s">
        <v>1046</v>
      </c>
      <c r="J642" s="19" t="s">
        <v>24</v>
      </c>
      <c r="K642" s="19" t="s">
        <v>553</v>
      </c>
      <c r="L642" s="19">
        <v>2023</v>
      </c>
      <c r="M642" s="20">
        <v>1</v>
      </c>
      <c r="N642" s="19" t="s">
        <v>1798</v>
      </c>
      <c r="O642" s="20">
        <v>9</v>
      </c>
      <c r="P642" s="20">
        <v>9</v>
      </c>
      <c r="Q642" s="20">
        <v>262.41054840000004</v>
      </c>
      <c r="R642" s="21">
        <v>0.87</v>
      </c>
      <c r="S642" s="20">
        <v>262.41054840000004</v>
      </c>
    </row>
    <row r="643" spans="2:19" ht="15" customHeight="1" x14ac:dyDescent="0.25">
      <c r="B643" s="2" t="str">
        <f t="shared" si="18"/>
        <v>PGL_Residential_Multi-Family_Partner Trade Ally Rebate_Programmable Thermostat_Boiler (P)_MF</v>
      </c>
      <c r="C643" s="2" t="str">
        <f t="shared" si="19"/>
        <v>PGL_Residential_Multi-Family_Partner Trade Ally Rebate_Programmable Thermostat_Boiler (P)_MF_2024</v>
      </c>
      <c r="D643" s="19" t="s">
        <v>1794</v>
      </c>
      <c r="E643" s="19" t="s">
        <v>2</v>
      </c>
      <c r="F643" s="19" t="s">
        <v>1422</v>
      </c>
      <c r="G643" s="19" t="s">
        <v>1799</v>
      </c>
      <c r="H643" s="19" t="s">
        <v>224</v>
      </c>
      <c r="I643" s="19" t="s">
        <v>1046</v>
      </c>
      <c r="J643" s="19" t="s">
        <v>24</v>
      </c>
      <c r="K643" s="19" t="s">
        <v>553</v>
      </c>
      <c r="L643" s="19">
        <v>2024</v>
      </c>
      <c r="M643" s="20">
        <v>1</v>
      </c>
      <c r="N643" s="19" t="s">
        <v>1798</v>
      </c>
      <c r="O643" s="20">
        <v>8</v>
      </c>
      <c r="P643" s="20">
        <v>8</v>
      </c>
      <c r="Q643" s="20">
        <v>233.2538208</v>
      </c>
      <c r="R643" s="21">
        <v>0.87</v>
      </c>
      <c r="S643" s="20">
        <v>233.2538208</v>
      </c>
    </row>
    <row r="644" spans="2:19" ht="15" customHeight="1" x14ac:dyDescent="0.25">
      <c r="B644" s="2" t="str">
        <f t="shared" si="18"/>
        <v>PGL_Residential_Multi-Family_Partner Trade Ally Rebate_Programmable Thermostat_Boiler (P)_MF</v>
      </c>
      <c r="C644" s="2" t="str">
        <f t="shared" si="19"/>
        <v>PGL_Residential_Multi-Family_Partner Trade Ally Rebate_Programmable Thermostat_Boiler (P)_MF_2025</v>
      </c>
      <c r="D644" s="19" t="s">
        <v>1794</v>
      </c>
      <c r="E644" s="19" t="s">
        <v>2</v>
      </c>
      <c r="F644" s="19" t="s">
        <v>1422</v>
      </c>
      <c r="G644" s="19" t="s">
        <v>1799</v>
      </c>
      <c r="H644" s="19" t="s">
        <v>224</v>
      </c>
      <c r="I644" s="19" t="s">
        <v>1046</v>
      </c>
      <c r="J644" s="19" t="s">
        <v>24</v>
      </c>
      <c r="K644" s="19" t="s">
        <v>553</v>
      </c>
      <c r="L644" s="19">
        <v>2025</v>
      </c>
      <c r="M644" s="20">
        <v>1</v>
      </c>
      <c r="N644" s="19" t="s">
        <v>1798</v>
      </c>
      <c r="O644" s="20">
        <v>6</v>
      </c>
      <c r="P644" s="20">
        <v>6</v>
      </c>
      <c r="Q644" s="20">
        <v>174.94036560000001</v>
      </c>
      <c r="R644" s="21">
        <v>0.87</v>
      </c>
      <c r="S644" s="20">
        <v>174.94036560000001</v>
      </c>
    </row>
    <row r="645" spans="2:19" ht="15" customHeight="1" x14ac:dyDescent="0.25">
      <c r="B645" s="2" t="str">
        <f t="shared" si="18"/>
        <v>PGL_Residential_Multi-Family_Partner Trade Ally Rebate_Advanced Thermostat_Furnace (Replace Unknown)_MF</v>
      </c>
      <c r="C645" s="2" t="str">
        <f t="shared" si="19"/>
        <v>PGL_Residential_Multi-Family_Partner Trade Ally Rebate_Advanced Thermostat_Furnace (Replace Unknown)_MF_2022</v>
      </c>
      <c r="D645" s="19" t="s">
        <v>1794</v>
      </c>
      <c r="E645" s="19" t="s">
        <v>2</v>
      </c>
      <c r="F645" s="19" t="s">
        <v>1422</v>
      </c>
      <c r="G645" s="19" t="s">
        <v>1799</v>
      </c>
      <c r="H645" s="19" t="s">
        <v>7</v>
      </c>
      <c r="I645" s="19" t="s">
        <v>1050</v>
      </c>
      <c r="J645" s="19" t="s">
        <v>24</v>
      </c>
      <c r="K645" s="19" t="s">
        <v>553</v>
      </c>
      <c r="L645" s="19">
        <v>2022</v>
      </c>
      <c r="M645" s="20">
        <v>1</v>
      </c>
      <c r="N645" s="19" t="s">
        <v>1798</v>
      </c>
      <c r="O645" s="20">
        <v>38</v>
      </c>
      <c r="P645" s="20">
        <v>38</v>
      </c>
      <c r="Q645" s="20">
        <v>1857.2942699999999</v>
      </c>
      <c r="R645" s="21">
        <v>0.87</v>
      </c>
      <c r="S645" s="20">
        <v>1857.2942699999999</v>
      </c>
    </row>
    <row r="646" spans="2:19" ht="15" customHeight="1" x14ac:dyDescent="0.25">
      <c r="B646" s="2" t="str">
        <f t="shared" ref="B646:B709" si="20">D646&amp;"_"&amp;E646&amp;"_"&amp;F646&amp;"_"&amp;G646&amp;"_"&amp;H646&amp;"_"&amp;I646&amp;"_"&amp;K646</f>
        <v>PGL_Residential_Multi-Family_Partner Trade Ally Rebate_Advanced Thermostat_Furnace (Replace Unknown)_MF</v>
      </c>
      <c r="C646" s="2" t="str">
        <f t="shared" ref="C646:C709" si="21">D646&amp;"_"&amp;E646&amp;"_"&amp;F646&amp;"_"&amp;G646&amp;"_"&amp;H646&amp;"_"&amp;I646&amp;"_"&amp;K646&amp;"_"&amp;L646</f>
        <v>PGL_Residential_Multi-Family_Partner Trade Ally Rebate_Advanced Thermostat_Furnace (Replace Unknown)_MF_2023</v>
      </c>
      <c r="D646" s="19" t="s">
        <v>1794</v>
      </c>
      <c r="E646" s="19" t="s">
        <v>2</v>
      </c>
      <c r="F646" s="19" t="s">
        <v>1422</v>
      </c>
      <c r="G646" s="19" t="s">
        <v>1799</v>
      </c>
      <c r="H646" s="19" t="s">
        <v>7</v>
      </c>
      <c r="I646" s="19" t="s">
        <v>1050</v>
      </c>
      <c r="J646" s="19" t="s">
        <v>24</v>
      </c>
      <c r="K646" s="19" t="s">
        <v>553</v>
      </c>
      <c r="L646" s="19">
        <v>2023</v>
      </c>
      <c r="M646" s="20">
        <v>1</v>
      </c>
      <c r="N646" s="19" t="s">
        <v>1798</v>
      </c>
      <c r="O646" s="20">
        <v>34</v>
      </c>
      <c r="P646" s="20">
        <v>34</v>
      </c>
      <c r="Q646" s="20">
        <v>1661.7896099999998</v>
      </c>
      <c r="R646" s="21">
        <v>0.87</v>
      </c>
      <c r="S646" s="20">
        <v>1661.7896099999998</v>
      </c>
    </row>
    <row r="647" spans="2:19" ht="15" customHeight="1" x14ac:dyDescent="0.25">
      <c r="B647" s="2" t="str">
        <f t="shared" si="20"/>
        <v>PGL_Residential_Multi-Family_Partner Trade Ally Rebate_Advanced Thermostat_Furnace (Replace Unknown)_MF</v>
      </c>
      <c r="C647" s="2" t="str">
        <f t="shared" si="21"/>
        <v>PGL_Residential_Multi-Family_Partner Trade Ally Rebate_Advanced Thermostat_Furnace (Replace Unknown)_MF_2024</v>
      </c>
      <c r="D647" s="19" t="s">
        <v>1794</v>
      </c>
      <c r="E647" s="19" t="s">
        <v>2</v>
      </c>
      <c r="F647" s="19" t="s">
        <v>1422</v>
      </c>
      <c r="G647" s="19" t="s">
        <v>1799</v>
      </c>
      <c r="H647" s="19" t="s">
        <v>7</v>
      </c>
      <c r="I647" s="19" t="s">
        <v>1050</v>
      </c>
      <c r="J647" s="19" t="s">
        <v>24</v>
      </c>
      <c r="K647" s="19" t="s">
        <v>553</v>
      </c>
      <c r="L647" s="19">
        <v>2024</v>
      </c>
      <c r="M647" s="20">
        <v>1</v>
      </c>
      <c r="N647" s="19" t="s">
        <v>1798</v>
      </c>
      <c r="O647" s="20">
        <v>30</v>
      </c>
      <c r="P647" s="20">
        <v>30</v>
      </c>
      <c r="Q647" s="20">
        <v>1466.28495</v>
      </c>
      <c r="R647" s="21">
        <v>0.87</v>
      </c>
      <c r="S647" s="20">
        <v>1466.28495</v>
      </c>
    </row>
    <row r="648" spans="2:19" ht="15" customHeight="1" x14ac:dyDescent="0.25">
      <c r="B648" s="2" t="str">
        <f t="shared" si="20"/>
        <v>PGL_Residential_Multi-Family_Partner Trade Ally Rebate_Advanced Thermostat_Furnace (Replace Unknown)_MF</v>
      </c>
      <c r="C648" s="2" t="str">
        <f t="shared" si="21"/>
        <v>PGL_Residential_Multi-Family_Partner Trade Ally Rebate_Advanced Thermostat_Furnace (Replace Unknown)_MF_2025</v>
      </c>
      <c r="D648" s="19" t="s">
        <v>1794</v>
      </c>
      <c r="E648" s="19" t="s">
        <v>2</v>
      </c>
      <c r="F648" s="19" t="s">
        <v>1422</v>
      </c>
      <c r="G648" s="19" t="s">
        <v>1799</v>
      </c>
      <c r="H648" s="19" t="s">
        <v>7</v>
      </c>
      <c r="I648" s="19" t="s">
        <v>1050</v>
      </c>
      <c r="J648" s="19" t="s">
        <v>24</v>
      </c>
      <c r="K648" s="19" t="s">
        <v>553</v>
      </c>
      <c r="L648" s="19">
        <v>2025</v>
      </c>
      <c r="M648" s="20">
        <v>1</v>
      </c>
      <c r="N648" s="19" t="s">
        <v>1798</v>
      </c>
      <c r="O648" s="20">
        <v>22</v>
      </c>
      <c r="P648" s="20">
        <v>22</v>
      </c>
      <c r="Q648" s="20">
        <v>1075.2756299999999</v>
      </c>
      <c r="R648" s="21">
        <v>0.87</v>
      </c>
      <c r="S648" s="20">
        <v>1075.2756299999999</v>
      </c>
    </row>
    <row r="649" spans="2:19" ht="15" customHeight="1" x14ac:dyDescent="0.25">
      <c r="B649" s="2" t="str">
        <f t="shared" si="20"/>
        <v>PGL_Residential_Multi-Family_Partner Trade Ally Rebate_Advanced Thermostat_Boiler (Replace Unknown)_MF</v>
      </c>
      <c r="C649" s="2" t="str">
        <f t="shared" si="21"/>
        <v>PGL_Residential_Multi-Family_Partner Trade Ally Rebate_Advanced Thermostat_Boiler (Replace Unknown)_MF_2022</v>
      </c>
      <c r="D649" s="19" t="s">
        <v>1794</v>
      </c>
      <c r="E649" s="19" t="s">
        <v>2</v>
      </c>
      <c r="F649" s="19" t="s">
        <v>1422</v>
      </c>
      <c r="G649" s="19" t="s">
        <v>1799</v>
      </c>
      <c r="H649" s="19" t="s">
        <v>7</v>
      </c>
      <c r="I649" s="19" t="s">
        <v>1054</v>
      </c>
      <c r="J649" s="19" t="s">
        <v>24</v>
      </c>
      <c r="K649" s="19" t="s">
        <v>553</v>
      </c>
      <c r="L649" s="19">
        <v>2022</v>
      </c>
      <c r="M649" s="20">
        <v>1</v>
      </c>
      <c r="N649" s="19" t="s">
        <v>1798</v>
      </c>
      <c r="O649" s="20">
        <v>19</v>
      </c>
      <c r="P649" s="20">
        <v>19</v>
      </c>
      <c r="Q649" s="20">
        <v>1372.1800949999999</v>
      </c>
      <c r="R649" s="21">
        <v>0.87</v>
      </c>
      <c r="S649" s="20">
        <v>1372.1800949999999</v>
      </c>
    </row>
    <row r="650" spans="2:19" ht="15" customHeight="1" x14ac:dyDescent="0.25">
      <c r="B650" s="2" t="str">
        <f t="shared" si="20"/>
        <v>PGL_Residential_Multi-Family_Partner Trade Ally Rebate_Advanced Thermostat_Boiler (Replace Unknown)_MF</v>
      </c>
      <c r="C650" s="2" t="str">
        <f t="shared" si="21"/>
        <v>PGL_Residential_Multi-Family_Partner Trade Ally Rebate_Advanced Thermostat_Boiler (Replace Unknown)_MF_2023</v>
      </c>
      <c r="D650" s="19" t="s">
        <v>1794</v>
      </c>
      <c r="E650" s="19" t="s">
        <v>2</v>
      </c>
      <c r="F650" s="19" t="s">
        <v>1422</v>
      </c>
      <c r="G650" s="19" t="s">
        <v>1799</v>
      </c>
      <c r="H650" s="19" t="s">
        <v>7</v>
      </c>
      <c r="I650" s="19" t="s">
        <v>1054</v>
      </c>
      <c r="J650" s="19" t="s">
        <v>24</v>
      </c>
      <c r="K650" s="19" t="s">
        <v>553</v>
      </c>
      <c r="L650" s="19">
        <v>2023</v>
      </c>
      <c r="M650" s="20">
        <v>1</v>
      </c>
      <c r="N650" s="19" t="s">
        <v>1798</v>
      </c>
      <c r="O650" s="20">
        <v>17</v>
      </c>
      <c r="P650" s="20">
        <v>17</v>
      </c>
      <c r="Q650" s="20">
        <v>1227.7400850000001</v>
      </c>
      <c r="R650" s="21">
        <v>0.87</v>
      </c>
      <c r="S650" s="20">
        <v>1227.7400850000001</v>
      </c>
    </row>
    <row r="651" spans="2:19" ht="15" customHeight="1" x14ac:dyDescent="0.25">
      <c r="B651" s="2" t="str">
        <f t="shared" si="20"/>
        <v>PGL_Residential_Multi-Family_Partner Trade Ally Rebate_Advanced Thermostat_Boiler (Replace Unknown)_MF</v>
      </c>
      <c r="C651" s="2" t="str">
        <f t="shared" si="21"/>
        <v>PGL_Residential_Multi-Family_Partner Trade Ally Rebate_Advanced Thermostat_Boiler (Replace Unknown)_MF_2024</v>
      </c>
      <c r="D651" s="19" t="s">
        <v>1794</v>
      </c>
      <c r="E651" s="19" t="s">
        <v>2</v>
      </c>
      <c r="F651" s="19" t="s">
        <v>1422</v>
      </c>
      <c r="G651" s="19" t="s">
        <v>1799</v>
      </c>
      <c r="H651" s="19" t="s">
        <v>7</v>
      </c>
      <c r="I651" s="19" t="s">
        <v>1054</v>
      </c>
      <c r="J651" s="19" t="s">
        <v>24</v>
      </c>
      <c r="K651" s="19" t="s">
        <v>553</v>
      </c>
      <c r="L651" s="19">
        <v>2024</v>
      </c>
      <c r="M651" s="20">
        <v>1</v>
      </c>
      <c r="N651" s="19" t="s">
        <v>1798</v>
      </c>
      <c r="O651" s="20">
        <v>15</v>
      </c>
      <c r="P651" s="20">
        <v>15</v>
      </c>
      <c r="Q651" s="20">
        <v>1083.3000749999999</v>
      </c>
      <c r="R651" s="21">
        <v>0.87</v>
      </c>
      <c r="S651" s="20">
        <v>1083.3000749999999</v>
      </c>
    </row>
    <row r="652" spans="2:19" ht="15" customHeight="1" x14ac:dyDescent="0.25">
      <c r="B652" s="2" t="str">
        <f t="shared" si="20"/>
        <v>PGL_Residential_Multi-Family_Partner Trade Ally Rebate_Advanced Thermostat_Boiler (Replace Unknown)_MF</v>
      </c>
      <c r="C652" s="2" t="str">
        <f t="shared" si="21"/>
        <v>PGL_Residential_Multi-Family_Partner Trade Ally Rebate_Advanced Thermostat_Boiler (Replace Unknown)_MF_2025</v>
      </c>
      <c r="D652" s="19" t="s">
        <v>1794</v>
      </c>
      <c r="E652" s="19" t="s">
        <v>2</v>
      </c>
      <c r="F652" s="19" t="s">
        <v>1422</v>
      </c>
      <c r="G652" s="19" t="s">
        <v>1799</v>
      </c>
      <c r="H652" s="19" t="s">
        <v>7</v>
      </c>
      <c r="I652" s="19" t="s">
        <v>1054</v>
      </c>
      <c r="J652" s="19" t="s">
        <v>24</v>
      </c>
      <c r="K652" s="19" t="s">
        <v>553</v>
      </c>
      <c r="L652" s="19">
        <v>2025</v>
      </c>
      <c r="M652" s="20">
        <v>1</v>
      </c>
      <c r="N652" s="19" t="s">
        <v>1798</v>
      </c>
      <c r="O652" s="20">
        <v>11</v>
      </c>
      <c r="P652" s="20">
        <v>11</v>
      </c>
      <c r="Q652" s="20">
        <v>794.42005499999993</v>
      </c>
      <c r="R652" s="21">
        <v>0.87</v>
      </c>
      <c r="S652" s="20">
        <v>794.42005499999993</v>
      </c>
    </row>
    <row r="653" spans="2:19" ht="15" customHeight="1" x14ac:dyDescent="0.25">
      <c r="B653" s="2" t="str">
        <f t="shared" si="20"/>
        <v>PGL_Residential_Multi-Family_Partner Trade Ally Rebate_Boiler_≥88% AFUE, &lt;300MBh_MF</v>
      </c>
      <c r="C653" s="2" t="str">
        <f t="shared" si="21"/>
        <v>PGL_Residential_Multi-Family_Partner Trade Ally Rebate_Boiler_≥88% AFUE, &lt;300MBh_MF_2022</v>
      </c>
      <c r="D653" s="19" t="s">
        <v>1794</v>
      </c>
      <c r="E653" s="19" t="s">
        <v>2</v>
      </c>
      <c r="F653" s="19" t="s">
        <v>1422</v>
      </c>
      <c r="G653" s="19" t="s">
        <v>1799</v>
      </c>
      <c r="H653" s="19" t="s">
        <v>944</v>
      </c>
      <c r="I653" s="19" t="s">
        <v>945</v>
      </c>
      <c r="J653" s="19" t="s">
        <v>942</v>
      </c>
      <c r="K653" s="19" t="s">
        <v>553</v>
      </c>
      <c r="L653" s="19">
        <v>2022</v>
      </c>
      <c r="M653" s="20">
        <v>100</v>
      </c>
      <c r="N653" s="19" t="s">
        <v>667</v>
      </c>
      <c r="O653" s="20">
        <v>1</v>
      </c>
      <c r="P653" s="20">
        <v>100</v>
      </c>
      <c r="Q653" s="20">
        <v>68.812857142857197</v>
      </c>
      <c r="R653" s="21">
        <v>0.87</v>
      </c>
      <c r="S653" s="20">
        <v>68.812857142857197</v>
      </c>
    </row>
    <row r="654" spans="2:19" ht="15" customHeight="1" x14ac:dyDescent="0.25">
      <c r="B654" s="2" t="str">
        <f t="shared" si="20"/>
        <v>PGL_Residential_Multi-Family_Partner Trade Ally Rebate_Boiler_≥88% AFUE, &lt;300MBh_MF</v>
      </c>
      <c r="C654" s="2" t="str">
        <f t="shared" si="21"/>
        <v>PGL_Residential_Multi-Family_Partner Trade Ally Rebate_Boiler_≥88% AFUE, &lt;300MBh_MF_2023</v>
      </c>
      <c r="D654" s="19" t="s">
        <v>1794</v>
      </c>
      <c r="E654" s="19" t="s">
        <v>2</v>
      </c>
      <c r="F654" s="19" t="s">
        <v>1422</v>
      </c>
      <c r="G654" s="19" t="s">
        <v>1799</v>
      </c>
      <c r="H654" s="19" t="s">
        <v>944</v>
      </c>
      <c r="I654" s="19" t="s">
        <v>945</v>
      </c>
      <c r="J654" s="19" t="s">
        <v>942</v>
      </c>
      <c r="K654" s="19" t="s">
        <v>553</v>
      </c>
      <c r="L654" s="19">
        <v>2023</v>
      </c>
      <c r="M654" s="20">
        <v>100</v>
      </c>
      <c r="N654" s="19" t="s">
        <v>667</v>
      </c>
      <c r="O654" s="20">
        <v>1</v>
      </c>
      <c r="P654" s="20">
        <v>100</v>
      </c>
      <c r="Q654" s="20">
        <v>68.812857142857197</v>
      </c>
      <c r="R654" s="21">
        <v>0.87</v>
      </c>
      <c r="S654" s="20">
        <v>68.812857142857197</v>
      </c>
    </row>
    <row r="655" spans="2:19" ht="15" customHeight="1" x14ac:dyDescent="0.25">
      <c r="B655" s="2" t="str">
        <f t="shared" si="20"/>
        <v>PGL_Residential_Multi-Family_Partner Trade Ally Rebate_Boiler_≥88% AFUE, &lt;300MBh_MF</v>
      </c>
      <c r="C655" s="2" t="str">
        <f t="shared" si="21"/>
        <v>PGL_Residential_Multi-Family_Partner Trade Ally Rebate_Boiler_≥88% AFUE, &lt;300MBh_MF_2024</v>
      </c>
      <c r="D655" s="19" t="s">
        <v>1794</v>
      </c>
      <c r="E655" s="19" t="s">
        <v>2</v>
      </c>
      <c r="F655" s="19" t="s">
        <v>1422</v>
      </c>
      <c r="G655" s="19" t="s">
        <v>1799</v>
      </c>
      <c r="H655" s="19" t="s">
        <v>944</v>
      </c>
      <c r="I655" s="19" t="s">
        <v>945</v>
      </c>
      <c r="J655" s="19" t="s">
        <v>942</v>
      </c>
      <c r="K655" s="19" t="s">
        <v>553</v>
      </c>
      <c r="L655" s="19">
        <v>2024</v>
      </c>
      <c r="M655" s="20">
        <v>100</v>
      </c>
      <c r="N655" s="19" t="s">
        <v>667</v>
      </c>
      <c r="O655" s="20">
        <v>1</v>
      </c>
      <c r="P655" s="20">
        <v>100</v>
      </c>
      <c r="Q655" s="20">
        <v>68.812857142857197</v>
      </c>
      <c r="R655" s="21">
        <v>0.87</v>
      </c>
      <c r="S655" s="20">
        <v>68.812857142857197</v>
      </c>
    </row>
    <row r="656" spans="2:19" ht="15" customHeight="1" x14ac:dyDescent="0.25">
      <c r="B656" s="2" t="str">
        <f t="shared" si="20"/>
        <v>PGL_Residential_Multi-Family_Partner Trade Ally Rebate_Boiler_≥88% AFUE, &lt;300MBh_MF</v>
      </c>
      <c r="C656" s="2" t="str">
        <f t="shared" si="21"/>
        <v>PGL_Residential_Multi-Family_Partner Trade Ally Rebate_Boiler_≥88% AFUE, &lt;300MBh_MF_2025</v>
      </c>
      <c r="D656" s="19" t="s">
        <v>1794</v>
      </c>
      <c r="E656" s="19" t="s">
        <v>2</v>
      </c>
      <c r="F656" s="19" t="s">
        <v>1422</v>
      </c>
      <c r="G656" s="19" t="s">
        <v>1799</v>
      </c>
      <c r="H656" s="19" t="s">
        <v>944</v>
      </c>
      <c r="I656" s="19" t="s">
        <v>945</v>
      </c>
      <c r="J656" s="19" t="s">
        <v>942</v>
      </c>
      <c r="K656" s="19" t="s">
        <v>553</v>
      </c>
      <c r="L656" s="19">
        <v>2025</v>
      </c>
      <c r="M656" s="20">
        <v>100</v>
      </c>
      <c r="N656" s="19" t="s">
        <v>667</v>
      </c>
      <c r="O656" s="20">
        <v>1</v>
      </c>
      <c r="P656" s="20">
        <v>100</v>
      </c>
      <c r="Q656" s="20">
        <v>68.812857142857197</v>
      </c>
      <c r="R656" s="21">
        <v>0.87</v>
      </c>
      <c r="S656" s="20">
        <v>68.812857142857197</v>
      </c>
    </row>
    <row r="657" spans="2:19" ht="15" customHeight="1" x14ac:dyDescent="0.25">
      <c r="B657" s="2" t="str">
        <f t="shared" si="20"/>
        <v>PGL_Residential_Multi-Family_Partner Trade Ally Rebate_Boiler_≥88% AFUE, ≥300MBh TE_MF</v>
      </c>
      <c r="C657" s="2" t="str">
        <f t="shared" si="21"/>
        <v>PGL_Residential_Multi-Family_Partner Trade Ally Rebate_Boiler_≥88% AFUE, ≥300MBh TE_MF_2022</v>
      </c>
      <c r="D657" s="19" t="s">
        <v>1794</v>
      </c>
      <c r="E657" s="19" t="s">
        <v>2</v>
      </c>
      <c r="F657" s="19" t="s">
        <v>1422</v>
      </c>
      <c r="G657" s="19" t="s">
        <v>1799</v>
      </c>
      <c r="H657" s="19" t="s">
        <v>944</v>
      </c>
      <c r="I657" s="19" t="s">
        <v>946</v>
      </c>
      <c r="J657" s="19" t="s">
        <v>942</v>
      </c>
      <c r="K657" s="19" t="s">
        <v>553</v>
      </c>
      <c r="L657" s="19">
        <v>2022</v>
      </c>
      <c r="M657" s="20">
        <v>5000</v>
      </c>
      <c r="N657" s="19" t="s">
        <v>667</v>
      </c>
      <c r="O657" s="20">
        <v>5</v>
      </c>
      <c r="P657" s="20">
        <v>25000</v>
      </c>
      <c r="Q657" s="20">
        <v>36126.749999999985</v>
      </c>
      <c r="R657" s="21">
        <v>0.87</v>
      </c>
      <c r="S657" s="20">
        <v>36126.749999999985</v>
      </c>
    </row>
    <row r="658" spans="2:19" ht="15" customHeight="1" x14ac:dyDescent="0.25">
      <c r="B658" s="2" t="str">
        <f t="shared" si="20"/>
        <v>PGL_Residential_Multi-Family_Partner Trade Ally Rebate_Boiler_≥88% AFUE, ≥300MBh TE_MF</v>
      </c>
      <c r="C658" s="2" t="str">
        <f t="shared" si="21"/>
        <v>PGL_Residential_Multi-Family_Partner Trade Ally Rebate_Boiler_≥88% AFUE, ≥300MBh TE_MF_2023</v>
      </c>
      <c r="D658" s="19" t="s">
        <v>1794</v>
      </c>
      <c r="E658" s="19" t="s">
        <v>2</v>
      </c>
      <c r="F658" s="19" t="s">
        <v>1422</v>
      </c>
      <c r="G658" s="19" t="s">
        <v>1799</v>
      </c>
      <c r="H658" s="19" t="s">
        <v>944</v>
      </c>
      <c r="I658" s="19" t="s">
        <v>946</v>
      </c>
      <c r="J658" s="19" t="s">
        <v>942</v>
      </c>
      <c r="K658" s="19" t="s">
        <v>553</v>
      </c>
      <c r="L658" s="19">
        <v>2023</v>
      </c>
      <c r="M658" s="20">
        <v>5000</v>
      </c>
      <c r="N658" s="19" t="s">
        <v>667</v>
      </c>
      <c r="O658" s="20">
        <v>4</v>
      </c>
      <c r="P658" s="20">
        <v>20000</v>
      </c>
      <c r="Q658" s="20">
        <v>28901.399999999987</v>
      </c>
      <c r="R658" s="21">
        <v>0.87</v>
      </c>
      <c r="S658" s="20">
        <v>28901.399999999987</v>
      </c>
    </row>
    <row r="659" spans="2:19" ht="15" customHeight="1" x14ac:dyDescent="0.25">
      <c r="B659" s="2" t="str">
        <f t="shared" si="20"/>
        <v>PGL_Residential_Multi-Family_Partner Trade Ally Rebate_Boiler_≥88% AFUE, ≥300MBh TE_MF</v>
      </c>
      <c r="C659" s="2" t="str">
        <f t="shared" si="21"/>
        <v>PGL_Residential_Multi-Family_Partner Trade Ally Rebate_Boiler_≥88% AFUE, ≥300MBh TE_MF_2024</v>
      </c>
      <c r="D659" s="19" t="s">
        <v>1794</v>
      </c>
      <c r="E659" s="19" t="s">
        <v>2</v>
      </c>
      <c r="F659" s="19" t="s">
        <v>1422</v>
      </c>
      <c r="G659" s="19" t="s">
        <v>1799</v>
      </c>
      <c r="H659" s="19" t="s">
        <v>944</v>
      </c>
      <c r="I659" s="19" t="s">
        <v>946</v>
      </c>
      <c r="J659" s="19" t="s">
        <v>942</v>
      </c>
      <c r="K659" s="19" t="s">
        <v>553</v>
      </c>
      <c r="L659" s="19">
        <v>2024</v>
      </c>
      <c r="M659" s="20">
        <v>5000</v>
      </c>
      <c r="N659" s="19" t="s">
        <v>667</v>
      </c>
      <c r="O659" s="20">
        <v>4</v>
      </c>
      <c r="P659" s="20">
        <v>20000</v>
      </c>
      <c r="Q659" s="20">
        <v>28901.399999999987</v>
      </c>
      <c r="R659" s="21">
        <v>0.87</v>
      </c>
      <c r="S659" s="20">
        <v>28901.399999999987</v>
      </c>
    </row>
    <row r="660" spans="2:19" ht="15" customHeight="1" x14ac:dyDescent="0.25">
      <c r="B660" s="2" t="str">
        <f t="shared" si="20"/>
        <v>PGL_Residential_Multi-Family_Partner Trade Ally Rebate_Boiler_≥88% AFUE, ≥300MBh TE_MF</v>
      </c>
      <c r="C660" s="2" t="str">
        <f t="shared" si="21"/>
        <v>PGL_Residential_Multi-Family_Partner Trade Ally Rebate_Boiler_≥88% AFUE, ≥300MBh TE_MF_2025</v>
      </c>
      <c r="D660" s="19" t="s">
        <v>1794</v>
      </c>
      <c r="E660" s="19" t="s">
        <v>2</v>
      </c>
      <c r="F660" s="19" t="s">
        <v>1422</v>
      </c>
      <c r="G660" s="19" t="s">
        <v>1799</v>
      </c>
      <c r="H660" s="19" t="s">
        <v>944</v>
      </c>
      <c r="I660" s="19" t="s">
        <v>946</v>
      </c>
      <c r="J660" s="19" t="s">
        <v>942</v>
      </c>
      <c r="K660" s="19" t="s">
        <v>553</v>
      </c>
      <c r="L660" s="19">
        <v>2025</v>
      </c>
      <c r="M660" s="20">
        <v>5000</v>
      </c>
      <c r="N660" s="19" t="s">
        <v>667</v>
      </c>
      <c r="O660" s="20">
        <v>3</v>
      </c>
      <c r="P660" s="20">
        <v>15000</v>
      </c>
      <c r="Q660" s="20">
        <v>21676.049999999992</v>
      </c>
      <c r="R660" s="21">
        <v>0.87</v>
      </c>
      <c r="S660" s="20">
        <v>21676.049999999992</v>
      </c>
    </row>
    <row r="661" spans="2:19" ht="15" customHeight="1" x14ac:dyDescent="0.25">
      <c r="B661" s="2" t="str">
        <f t="shared" si="20"/>
        <v>PGL_Residential_Multi-Family_Partner Trade Ally Rebate_Boiler Reset Controls_0_MF</v>
      </c>
      <c r="C661" s="2" t="str">
        <f t="shared" si="21"/>
        <v>PGL_Residential_Multi-Family_Partner Trade Ally Rebate_Boiler Reset Controls_0_MF_2022</v>
      </c>
      <c r="D661" s="19" t="s">
        <v>1794</v>
      </c>
      <c r="E661" s="19" t="s">
        <v>2</v>
      </c>
      <c r="F661" s="19" t="s">
        <v>1422</v>
      </c>
      <c r="G661" s="19" t="s">
        <v>1799</v>
      </c>
      <c r="H661" s="19" t="s">
        <v>978</v>
      </c>
      <c r="I661" s="19">
        <v>0</v>
      </c>
      <c r="J661" s="19" t="s">
        <v>25</v>
      </c>
      <c r="K661" s="19" t="s">
        <v>553</v>
      </c>
      <c r="L661" s="19">
        <v>2022</v>
      </c>
      <c r="M661" s="20">
        <v>1200</v>
      </c>
      <c r="N661" s="19" t="s">
        <v>667</v>
      </c>
      <c r="O661" s="20">
        <v>10</v>
      </c>
      <c r="P661" s="20">
        <v>12000</v>
      </c>
      <c r="Q661" s="20">
        <v>13872.671999999999</v>
      </c>
      <c r="R661" s="21">
        <v>0.87</v>
      </c>
      <c r="S661" s="20">
        <v>13872.671999999999</v>
      </c>
    </row>
    <row r="662" spans="2:19" ht="15" customHeight="1" x14ac:dyDescent="0.25">
      <c r="B662" s="2" t="str">
        <f t="shared" si="20"/>
        <v>PGL_Residential_Multi-Family_Partner Trade Ally Rebate_Boiler Reset Controls_0_MF</v>
      </c>
      <c r="C662" s="2" t="str">
        <f t="shared" si="21"/>
        <v>PGL_Residential_Multi-Family_Partner Trade Ally Rebate_Boiler Reset Controls_0_MF_2023</v>
      </c>
      <c r="D662" s="19" t="s">
        <v>1794</v>
      </c>
      <c r="E662" s="19" t="s">
        <v>2</v>
      </c>
      <c r="F662" s="19" t="s">
        <v>1422</v>
      </c>
      <c r="G662" s="19" t="s">
        <v>1799</v>
      </c>
      <c r="H662" s="19" t="s">
        <v>978</v>
      </c>
      <c r="I662" s="19">
        <v>0</v>
      </c>
      <c r="J662" s="19" t="s">
        <v>25</v>
      </c>
      <c r="K662" s="19" t="s">
        <v>553</v>
      </c>
      <c r="L662" s="19">
        <v>2023</v>
      </c>
      <c r="M662" s="20">
        <v>1200</v>
      </c>
      <c r="N662" s="19" t="s">
        <v>667</v>
      </c>
      <c r="O662" s="20">
        <v>9</v>
      </c>
      <c r="P662" s="20">
        <v>10800</v>
      </c>
      <c r="Q662" s="20">
        <v>12485.404799999998</v>
      </c>
      <c r="R662" s="21">
        <v>0.87</v>
      </c>
      <c r="S662" s="20">
        <v>12485.404799999998</v>
      </c>
    </row>
    <row r="663" spans="2:19" ht="15" customHeight="1" x14ac:dyDescent="0.25">
      <c r="B663" s="2" t="str">
        <f t="shared" si="20"/>
        <v>PGL_Residential_Multi-Family_Partner Trade Ally Rebate_Boiler Reset Controls_0_MF</v>
      </c>
      <c r="C663" s="2" t="str">
        <f t="shared" si="21"/>
        <v>PGL_Residential_Multi-Family_Partner Trade Ally Rebate_Boiler Reset Controls_0_MF_2024</v>
      </c>
      <c r="D663" s="19" t="s">
        <v>1794</v>
      </c>
      <c r="E663" s="19" t="s">
        <v>2</v>
      </c>
      <c r="F663" s="19" t="s">
        <v>1422</v>
      </c>
      <c r="G663" s="19" t="s">
        <v>1799</v>
      </c>
      <c r="H663" s="19" t="s">
        <v>978</v>
      </c>
      <c r="I663" s="19">
        <v>0</v>
      </c>
      <c r="J663" s="19" t="s">
        <v>25</v>
      </c>
      <c r="K663" s="19" t="s">
        <v>553</v>
      </c>
      <c r="L663" s="19">
        <v>2024</v>
      </c>
      <c r="M663" s="20">
        <v>1200</v>
      </c>
      <c r="N663" s="19" t="s">
        <v>667</v>
      </c>
      <c r="O663" s="20">
        <v>8</v>
      </c>
      <c r="P663" s="20">
        <v>9600</v>
      </c>
      <c r="Q663" s="20">
        <v>11098.1376</v>
      </c>
      <c r="R663" s="21">
        <v>0.87</v>
      </c>
      <c r="S663" s="20">
        <v>11098.1376</v>
      </c>
    </row>
    <row r="664" spans="2:19" ht="15" customHeight="1" x14ac:dyDescent="0.25">
      <c r="B664" s="2" t="str">
        <f t="shared" si="20"/>
        <v>PGL_Residential_Multi-Family_Partner Trade Ally Rebate_Boiler Reset Controls_0_MF</v>
      </c>
      <c r="C664" s="2" t="str">
        <f t="shared" si="21"/>
        <v>PGL_Residential_Multi-Family_Partner Trade Ally Rebate_Boiler Reset Controls_0_MF_2025</v>
      </c>
      <c r="D664" s="19" t="s">
        <v>1794</v>
      </c>
      <c r="E664" s="19" t="s">
        <v>2</v>
      </c>
      <c r="F664" s="19" t="s">
        <v>1422</v>
      </c>
      <c r="G664" s="19" t="s">
        <v>1799</v>
      </c>
      <c r="H664" s="19" t="s">
        <v>978</v>
      </c>
      <c r="I664" s="19">
        <v>0</v>
      </c>
      <c r="J664" s="19" t="s">
        <v>25</v>
      </c>
      <c r="K664" s="19" t="s">
        <v>553</v>
      </c>
      <c r="L664" s="19">
        <v>2025</v>
      </c>
      <c r="M664" s="20">
        <v>1200</v>
      </c>
      <c r="N664" s="19" t="s">
        <v>667</v>
      </c>
      <c r="O664" s="20">
        <v>6</v>
      </c>
      <c r="P664" s="20">
        <v>7200</v>
      </c>
      <c r="Q664" s="20">
        <v>8323.6031999999996</v>
      </c>
      <c r="R664" s="21">
        <v>0.87</v>
      </c>
      <c r="S664" s="20">
        <v>8323.6031999999996</v>
      </c>
    </row>
    <row r="665" spans="2:19" ht="15" customHeight="1" x14ac:dyDescent="0.25">
      <c r="B665" s="2" t="str">
        <f t="shared" si="20"/>
        <v>PGL_Residential_Multi-Family_Partner Trade Ally Rebate_Boiler Tune Up_Process_MF/CI</v>
      </c>
      <c r="C665" s="2" t="str">
        <f t="shared" si="21"/>
        <v>PGL_Residential_Multi-Family_Partner Trade Ally Rebate_Boiler Tune Up_Process_MF/CI_2022</v>
      </c>
      <c r="D665" s="19" t="s">
        <v>1794</v>
      </c>
      <c r="E665" s="19" t="s">
        <v>2</v>
      </c>
      <c r="F665" s="19" t="s">
        <v>1422</v>
      </c>
      <c r="G665" s="19" t="s">
        <v>1799</v>
      </c>
      <c r="H665" s="19" t="s">
        <v>906</v>
      </c>
      <c r="I665" s="19" t="s">
        <v>924</v>
      </c>
      <c r="J665" s="19" t="s">
        <v>927</v>
      </c>
      <c r="K665" s="19" t="s">
        <v>587</v>
      </c>
      <c r="L665" s="19">
        <v>2022</v>
      </c>
      <c r="M665" s="20">
        <v>2000</v>
      </c>
      <c r="N665" s="19" t="s">
        <v>667</v>
      </c>
      <c r="O665" s="20">
        <v>285</v>
      </c>
      <c r="P665" s="20">
        <v>570000</v>
      </c>
      <c r="Q665" s="20">
        <v>507174.47261258797</v>
      </c>
      <c r="R665" s="21">
        <v>0.87</v>
      </c>
      <c r="S665" s="20">
        <v>507174.47261258797</v>
      </c>
    </row>
    <row r="666" spans="2:19" ht="15" customHeight="1" x14ac:dyDescent="0.25">
      <c r="B666" s="2" t="str">
        <f t="shared" si="20"/>
        <v>PGL_Residential_Multi-Family_Partner Trade Ally Rebate_Boiler Tune Up_Process_MF/CI</v>
      </c>
      <c r="C666" s="2" t="str">
        <f t="shared" si="21"/>
        <v>PGL_Residential_Multi-Family_Partner Trade Ally Rebate_Boiler Tune Up_Process_MF/CI_2023</v>
      </c>
      <c r="D666" s="19" t="s">
        <v>1794</v>
      </c>
      <c r="E666" s="19" t="s">
        <v>2</v>
      </c>
      <c r="F666" s="19" t="s">
        <v>1422</v>
      </c>
      <c r="G666" s="19" t="s">
        <v>1799</v>
      </c>
      <c r="H666" s="19" t="s">
        <v>906</v>
      </c>
      <c r="I666" s="19" t="s">
        <v>924</v>
      </c>
      <c r="J666" s="19" t="s">
        <v>927</v>
      </c>
      <c r="K666" s="19" t="s">
        <v>587</v>
      </c>
      <c r="L666" s="19">
        <v>2023</v>
      </c>
      <c r="M666" s="20">
        <v>2000</v>
      </c>
      <c r="N666" s="19" t="s">
        <v>667</v>
      </c>
      <c r="O666" s="20">
        <v>255</v>
      </c>
      <c r="P666" s="20">
        <v>510000</v>
      </c>
      <c r="Q666" s="20">
        <v>453787.68602178921</v>
      </c>
      <c r="R666" s="21">
        <v>0.87</v>
      </c>
      <c r="S666" s="20">
        <v>453787.68602178921</v>
      </c>
    </row>
    <row r="667" spans="2:19" ht="15" customHeight="1" x14ac:dyDescent="0.25">
      <c r="B667" s="2" t="str">
        <f t="shared" si="20"/>
        <v>PGL_Residential_Multi-Family_Partner Trade Ally Rebate_Boiler Tune Up_Process_MF/CI</v>
      </c>
      <c r="C667" s="2" t="str">
        <f t="shared" si="21"/>
        <v>PGL_Residential_Multi-Family_Partner Trade Ally Rebate_Boiler Tune Up_Process_MF/CI_2024</v>
      </c>
      <c r="D667" s="19" t="s">
        <v>1794</v>
      </c>
      <c r="E667" s="19" t="s">
        <v>2</v>
      </c>
      <c r="F667" s="19" t="s">
        <v>1422</v>
      </c>
      <c r="G667" s="19" t="s">
        <v>1799</v>
      </c>
      <c r="H667" s="19" t="s">
        <v>906</v>
      </c>
      <c r="I667" s="19" t="s">
        <v>924</v>
      </c>
      <c r="J667" s="19" t="s">
        <v>927</v>
      </c>
      <c r="K667" s="19" t="s">
        <v>587</v>
      </c>
      <c r="L667" s="19">
        <v>2024</v>
      </c>
      <c r="M667" s="20">
        <v>2000</v>
      </c>
      <c r="N667" s="19" t="s">
        <v>667</v>
      </c>
      <c r="O667" s="20">
        <v>225</v>
      </c>
      <c r="P667" s="20">
        <v>450000</v>
      </c>
      <c r="Q667" s="20">
        <v>400400.89943099051</v>
      </c>
      <c r="R667" s="21">
        <v>0.87</v>
      </c>
      <c r="S667" s="20">
        <v>400400.89943099051</v>
      </c>
    </row>
    <row r="668" spans="2:19" ht="15" customHeight="1" x14ac:dyDescent="0.25">
      <c r="B668" s="2" t="str">
        <f t="shared" si="20"/>
        <v>PGL_Residential_Multi-Family_Partner Trade Ally Rebate_Boiler Tune Up_Process_MF/CI</v>
      </c>
      <c r="C668" s="2" t="str">
        <f t="shared" si="21"/>
        <v>PGL_Residential_Multi-Family_Partner Trade Ally Rebate_Boiler Tune Up_Process_MF/CI_2025</v>
      </c>
      <c r="D668" s="19" t="s">
        <v>1794</v>
      </c>
      <c r="E668" s="19" t="s">
        <v>2</v>
      </c>
      <c r="F668" s="19" t="s">
        <v>1422</v>
      </c>
      <c r="G668" s="19" t="s">
        <v>1799</v>
      </c>
      <c r="H668" s="19" t="s">
        <v>906</v>
      </c>
      <c r="I668" s="19" t="s">
        <v>924</v>
      </c>
      <c r="J668" s="19" t="s">
        <v>927</v>
      </c>
      <c r="K668" s="19" t="s">
        <v>587</v>
      </c>
      <c r="L668" s="19">
        <v>2025</v>
      </c>
      <c r="M668" s="20">
        <v>2000</v>
      </c>
      <c r="N668" s="19" t="s">
        <v>667</v>
      </c>
      <c r="O668" s="20">
        <v>165</v>
      </c>
      <c r="P668" s="20">
        <v>330000</v>
      </c>
      <c r="Q668" s="20">
        <v>293627.32624939305</v>
      </c>
      <c r="R668" s="21">
        <v>0.87</v>
      </c>
      <c r="S668" s="20">
        <v>293627.32624939305</v>
      </c>
    </row>
    <row r="669" spans="2:19" ht="15" customHeight="1" x14ac:dyDescent="0.25">
      <c r="B669" s="2" t="str">
        <f t="shared" si="20"/>
        <v>PGL_Residential_Multi-Family_Partner Trade Ally Rebate_Boiler Tune Up_Space Heating_MF</v>
      </c>
      <c r="C669" s="2" t="str">
        <f t="shared" si="21"/>
        <v>PGL_Residential_Multi-Family_Partner Trade Ally Rebate_Boiler Tune Up_Space Heating_MF_2022</v>
      </c>
      <c r="D669" s="19" t="s">
        <v>1794</v>
      </c>
      <c r="E669" s="19" t="s">
        <v>2</v>
      </c>
      <c r="F669" s="19" t="s">
        <v>1422</v>
      </c>
      <c r="G669" s="19" t="s">
        <v>1799</v>
      </c>
      <c r="H669" s="19" t="s">
        <v>906</v>
      </c>
      <c r="I669" s="19" t="s">
        <v>907</v>
      </c>
      <c r="J669" s="19" t="s">
        <v>909</v>
      </c>
      <c r="K669" s="19" t="s">
        <v>553</v>
      </c>
      <c r="L669" s="19">
        <v>2022</v>
      </c>
      <c r="M669" s="20">
        <v>800</v>
      </c>
      <c r="N669" s="19" t="s">
        <v>667</v>
      </c>
      <c r="O669" s="20">
        <v>380</v>
      </c>
      <c r="P669" s="20">
        <v>304000</v>
      </c>
      <c r="Q669" s="20">
        <v>123974.59435582848</v>
      </c>
      <c r="R669" s="21">
        <v>0.87</v>
      </c>
      <c r="S669" s="20">
        <v>123974.59435582848</v>
      </c>
    </row>
    <row r="670" spans="2:19" ht="15" customHeight="1" x14ac:dyDescent="0.25">
      <c r="B670" s="2" t="str">
        <f t="shared" si="20"/>
        <v>PGL_Residential_Multi-Family_Partner Trade Ally Rebate_Boiler Tune Up_Space Heating_MF</v>
      </c>
      <c r="C670" s="2" t="str">
        <f t="shared" si="21"/>
        <v>PGL_Residential_Multi-Family_Partner Trade Ally Rebate_Boiler Tune Up_Space Heating_MF_2023</v>
      </c>
      <c r="D670" s="19" t="s">
        <v>1794</v>
      </c>
      <c r="E670" s="19" t="s">
        <v>2</v>
      </c>
      <c r="F670" s="19" t="s">
        <v>1422</v>
      </c>
      <c r="G670" s="19" t="s">
        <v>1799</v>
      </c>
      <c r="H670" s="19" t="s">
        <v>906</v>
      </c>
      <c r="I670" s="19" t="s">
        <v>907</v>
      </c>
      <c r="J670" s="19" t="s">
        <v>909</v>
      </c>
      <c r="K670" s="19" t="s">
        <v>553</v>
      </c>
      <c r="L670" s="19">
        <v>2023</v>
      </c>
      <c r="M670" s="20">
        <v>800</v>
      </c>
      <c r="N670" s="19" t="s">
        <v>667</v>
      </c>
      <c r="O670" s="20">
        <v>340</v>
      </c>
      <c r="P670" s="20">
        <v>272000</v>
      </c>
      <c r="Q670" s="20">
        <v>110924.63705521496</v>
      </c>
      <c r="R670" s="21">
        <v>0.87</v>
      </c>
      <c r="S670" s="20">
        <v>110924.63705521496</v>
      </c>
    </row>
    <row r="671" spans="2:19" ht="15" customHeight="1" x14ac:dyDescent="0.25">
      <c r="B671" s="2" t="str">
        <f t="shared" si="20"/>
        <v>PGL_Residential_Multi-Family_Partner Trade Ally Rebate_Boiler Tune Up_Space Heating_MF</v>
      </c>
      <c r="C671" s="2" t="str">
        <f t="shared" si="21"/>
        <v>PGL_Residential_Multi-Family_Partner Trade Ally Rebate_Boiler Tune Up_Space Heating_MF_2024</v>
      </c>
      <c r="D671" s="19" t="s">
        <v>1794</v>
      </c>
      <c r="E671" s="19" t="s">
        <v>2</v>
      </c>
      <c r="F671" s="19" t="s">
        <v>1422</v>
      </c>
      <c r="G671" s="19" t="s">
        <v>1799</v>
      </c>
      <c r="H671" s="19" t="s">
        <v>906</v>
      </c>
      <c r="I671" s="19" t="s">
        <v>907</v>
      </c>
      <c r="J671" s="19" t="s">
        <v>909</v>
      </c>
      <c r="K671" s="19" t="s">
        <v>553</v>
      </c>
      <c r="L671" s="19">
        <v>2024</v>
      </c>
      <c r="M671" s="20">
        <v>800</v>
      </c>
      <c r="N671" s="19" t="s">
        <v>667</v>
      </c>
      <c r="O671" s="20">
        <v>300</v>
      </c>
      <c r="P671" s="20">
        <v>240000</v>
      </c>
      <c r="Q671" s="20">
        <v>97874.679754601428</v>
      </c>
      <c r="R671" s="21">
        <v>0.87</v>
      </c>
      <c r="S671" s="20">
        <v>97874.679754601428</v>
      </c>
    </row>
    <row r="672" spans="2:19" ht="15" customHeight="1" x14ac:dyDescent="0.25">
      <c r="B672" s="2" t="str">
        <f t="shared" si="20"/>
        <v>PGL_Residential_Multi-Family_Partner Trade Ally Rebate_Boiler Tune Up_Space Heating_MF</v>
      </c>
      <c r="C672" s="2" t="str">
        <f t="shared" si="21"/>
        <v>PGL_Residential_Multi-Family_Partner Trade Ally Rebate_Boiler Tune Up_Space Heating_MF_2025</v>
      </c>
      <c r="D672" s="19" t="s">
        <v>1794</v>
      </c>
      <c r="E672" s="19" t="s">
        <v>2</v>
      </c>
      <c r="F672" s="19" t="s">
        <v>1422</v>
      </c>
      <c r="G672" s="19" t="s">
        <v>1799</v>
      </c>
      <c r="H672" s="19" t="s">
        <v>906</v>
      </c>
      <c r="I672" s="19" t="s">
        <v>907</v>
      </c>
      <c r="J672" s="19" t="s">
        <v>909</v>
      </c>
      <c r="K672" s="19" t="s">
        <v>553</v>
      </c>
      <c r="L672" s="19">
        <v>2025</v>
      </c>
      <c r="M672" s="20">
        <v>800</v>
      </c>
      <c r="N672" s="19" t="s">
        <v>667</v>
      </c>
      <c r="O672" s="20">
        <v>220</v>
      </c>
      <c r="P672" s="20">
        <v>176000</v>
      </c>
      <c r="Q672" s="20">
        <v>71774.765153374377</v>
      </c>
      <c r="R672" s="21">
        <v>0.87</v>
      </c>
      <c r="S672" s="20">
        <v>71774.765153374377</v>
      </c>
    </row>
    <row r="673" spans="2:19" ht="15" customHeight="1" x14ac:dyDescent="0.25">
      <c r="B673" s="2" t="str">
        <f t="shared" si="20"/>
        <v>PGL_Residential_Multi-Family_Partner Trade Ally Rebate_Condensing Unit Heater_0_MF/CI</v>
      </c>
      <c r="C673" s="2" t="str">
        <f t="shared" si="21"/>
        <v>PGL_Residential_Multi-Family_Partner Trade Ally Rebate_Condensing Unit Heater_0_MF/CI_2022</v>
      </c>
      <c r="D673" s="19" t="s">
        <v>1794</v>
      </c>
      <c r="E673" s="19" t="s">
        <v>2</v>
      </c>
      <c r="F673" s="19" t="s">
        <v>1422</v>
      </c>
      <c r="G673" s="19" t="s">
        <v>1799</v>
      </c>
      <c r="H673" s="19" t="s">
        <v>13</v>
      </c>
      <c r="I673" s="19">
        <v>0</v>
      </c>
      <c r="J673" s="19" t="s">
        <v>32</v>
      </c>
      <c r="K673" s="19" t="s">
        <v>587</v>
      </c>
      <c r="L673" s="19">
        <v>2022</v>
      </c>
      <c r="M673" s="20">
        <v>150</v>
      </c>
      <c r="N673" s="19" t="s">
        <v>667</v>
      </c>
      <c r="O673" s="20">
        <v>3</v>
      </c>
      <c r="P673" s="20">
        <v>450</v>
      </c>
      <c r="Q673" s="20">
        <v>694.26</v>
      </c>
      <c r="R673" s="21">
        <v>0.87</v>
      </c>
      <c r="S673" s="20">
        <v>694.26</v>
      </c>
    </row>
    <row r="674" spans="2:19" ht="15" customHeight="1" x14ac:dyDescent="0.25">
      <c r="B674" s="2" t="str">
        <f t="shared" si="20"/>
        <v>PGL_Residential_Multi-Family_Partner Trade Ally Rebate_Condensing Unit Heater_0_MF/CI</v>
      </c>
      <c r="C674" s="2" t="str">
        <f t="shared" si="21"/>
        <v>PGL_Residential_Multi-Family_Partner Trade Ally Rebate_Condensing Unit Heater_0_MF/CI_2023</v>
      </c>
      <c r="D674" s="19" t="s">
        <v>1794</v>
      </c>
      <c r="E674" s="19" t="s">
        <v>2</v>
      </c>
      <c r="F674" s="19" t="s">
        <v>1422</v>
      </c>
      <c r="G674" s="19" t="s">
        <v>1799</v>
      </c>
      <c r="H674" s="19" t="s">
        <v>13</v>
      </c>
      <c r="I674" s="19">
        <v>0</v>
      </c>
      <c r="J674" s="19" t="s">
        <v>32</v>
      </c>
      <c r="K674" s="19" t="s">
        <v>587</v>
      </c>
      <c r="L674" s="19">
        <v>2023</v>
      </c>
      <c r="M674" s="20">
        <v>150</v>
      </c>
      <c r="N674" s="19" t="s">
        <v>667</v>
      </c>
      <c r="O674" s="20">
        <v>3</v>
      </c>
      <c r="P674" s="20">
        <v>450</v>
      </c>
      <c r="Q674" s="20">
        <v>694.26</v>
      </c>
      <c r="R674" s="21">
        <v>0.87</v>
      </c>
      <c r="S674" s="20">
        <v>694.26</v>
      </c>
    </row>
    <row r="675" spans="2:19" ht="15" customHeight="1" x14ac:dyDescent="0.25">
      <c r="B675" s="2" t="str">
        <f t="shared" si="20"/>
        <v>PGL_Residential_Multi-Family_Partner Trade Ally Rebate_Condensing Unit Heater_0_MF/CI</v>
      </c>
      <c r="C675" s="2" t="str">
        <f t="shared" si="21"/>
        <v>PGL_Residential_Multi-Family_Partner Trade Ally Rebate_Condensing Unit Heater_0_MF/CI_2024</v>
      </c>
      <c r="D675" s="19" t="s">
        <v>1794</v>
      </c>
      <c r="E675" s="19" t="s">
        <v>2</v>
      </c>
      <c r="F675" s="19" t="s">
        <v>1422</v>
      </c>
      <c r="G675" s="19" t="s">
        <v>1799</v>
      </c>
      <c r="H675" s="19" t="s">
        <v>13</v>
      </c>
      <c r="I675" s="19">
        <v>0</v>
      </c>
      <c r="J675" s="19" t="s">
        <v>32</v>
      </c>
      <c r="K675" s="19" t="s">
        <v>587</v>
      </c>
      <c r="L675" s="19">
        <v>2024</v>
      </c>
      <c r="M675" s="20">
        <v>150</v>
      </c>
      <c r="N675" s="19" t="s">
        <v>667</v>
      </c>
      <c r="O675" s="20">
        <v>2</v>
      </c>
      <c r="P675" s="20">
        <v>300</v>
      </c>
      <c r="Q675" s="20">
        <v>462.84</v>
      </c>
      <c r="R675" s="21">
        <v>0.87</v>
      </c>
      <c r="S675" s="20">
        <v>462.84</v>
      </c>
    </row>
    <row r="676" spans="2:19" ht="15" customHeight="1" x14ac:dyDescent="0.25">
      <c r="B676" s="2" t="str">
        <f t="shared" si="20"/>
        <v>PGL_Residential_Multi-Family_Partner Trade Ally Rebate_Condensing Unit Heater_0_MF/CI</v>
      </c>
      <c r="C676" s="2" t="str">
        <f t="shared" si="21"/>
        <v>PGL_Residential_Multi-Family_Partner Trade Ally Rebate_Condensing Unit Heater_0_MF/CI_2025</v>
      </c>
      <c r="D676" s="19" t="s">
        <v>1794</v>
      </c>
      <c r="E676" s="19" t="s">
        <v>2</v>
      </c>
      <c r="F676" s="19" t="s">
        <v>1422</v>
      </c>
      <c r="G676" s="19" t="s">
        <v>1799</v>
      </c>
      <c r="H676" s="19" t="s">
        <v>13</v>
      </c>
      <c r="I676" s="19">
        <v>0</v>
      </c>
      <c r="J676" s="19" t="s">
        <v>32</v>
      </c>
      <c r="K676" s="19" t="s">
        <v>587</v>
      </c>
      <c r="L676" s="19">
        <v>2025</v>
      </c>
      <c r="M676" s="20">
        <v>150</v>
      </c>
      <c r="N676" s="19" t="s">
        <v>667</v>
      </c>
      <c r="O676" s="20">
        <v>2</v>
      </c>
      <c r="P676" s="20">
        <v>300</v>
      </c>
      <c r="Q676" s="20">
        <v>462.84</v>
      </c>
      <c r="R676" s="21">
        <v>0.87</v>
      </c>
      <c r="S676" s="20">
        <v>462.84</v>
      </c>
    </row>
    <row r="677" spans="2:19" ht="15" customHeight="1" x14ac:dyDescent="0.25">
      <c r="B677" s="2" t="str">
        <f t="shared" si="20"/>
        <v>PGL_Residential_Multi-Family_Partner Trade Ally Rebate_Direct Fired Heaters_0_MF/CI</v>
      </c>
      <c r="C677" s="2" t="str">
        <f t="shared" si="21"/>
        <v>PGL_Residential_Multi-Family_Partner Trade Ally Rebate_Direct Fired Heaters_0_MF/CI_2022</v>
      </c>
      <c r="D677" s="19" t="s">
        <v>1794</v>
      </c>
      <c r="E677" s="19" t="s">
        <v>2</v>
      </c>
      <c r="F677" s="19" t="s">
        <v>1422</v>
      </c>
      <c r="G677" s="19" t="s">
        <v>1799</v>
      </c>
      <c r="H677" s="19" t="s">
        <v>666</v>
      </c>
      <c r="I677" s="19">
        <v>0</v>
      </c>
      <c r="J677" s="19" t="s">
        <v>673</v>
      </c>
      <c r="K677" s="19" t="s">
        <v>587</v>
      </c>
      <c r="L677" s="19">
        <v>2022</v>
      </c>
      <c r="M677" s="20">
        <v>400</v>
      </c>
      <c r="N677" s="19" t="s">
        <v>667</v>
      </c>
      <c r="O677" s="20">
        <v>4</v>
      </c>
      <c r="P677" s="20">
        <v>1600</v>
      </c>
      <c r="Q677" s="20">
        <v>5178.24</v>
      </c>
      <c r="R677" s="21">
        <v>0.87</v>
      </c>
      <c r="S677" s="20">
        <v>5178.24</v>
      </c>
    </row>
    <row r="678" spans="2:19" ht="15" customHeight="1" x14ac:dyDescent="0.25">
      <c r="B678" s="2" t="str">
        <f t="shared" si="20"/>
        <v>PGL_Residential_Multi-Family_Partner Trade Ally Rebate_Direct Fired Heaters_0_MF/CI</v>
      </c>
      <c r="C678" s="2" t="str">
        <f t="shared" si="21"/>
        <v>PGL_Residential_Multi-Family_Partner Trade Ally Rebate_Direct Fired Heaters_0_MF/CI_2023</v>
      </c>
      <c r="D678" s="19" t="s">
        <v>1794</v>
      </c>
      <c r="E678" s="19" t="s">
        <v>2</v>
      </c>
      <c r="F678" s="19" t="s">
        <v>1422</v>
      </c>
      <c r="G678" s="19" t="s">
        <v>1799</v>
      </c>
      <c r="H678" s="19" t="s">
        <v>666</v>
      </c>
      <c r="I678" s="19">
        <v>0</v>
      </c>
      <c r="J678" s="19" t="s">
        <v>673</v>
      </c>
      <c r="K678" s="19" t="s">
        <v>587</v>
      </c>
      <c r="L678" s="19">
        <v>2023</v>
      </c>
      <c r="M678" s="20">
        <v>400</v>
      </c>
      <c r="N678" s="19" t="s">
        <v>667</v>
      </c>
      <c r="O678" s="20">
        <v>3</v>
      </c>
      <c r="P678" s="20">
        <v>1200</v>
      </c>
      <c r="Q678" s="20">
        <v>3883.68</v>
      </c>
      <c r="R678" s="21">
        <v>0.87</v>
      </c>
      <c r="S678" s="20">
        <v>3883.68</v>
      </c>
    </row>
    <row r="679" spans="2:19" ht="15" customHeight="1" x14ac:dyDescent="0.25">
      <c r="B679" s="2" t="str">
        <f t="shared" si="20"/>
        <v>PGL_Residential_Multi-Family_Partner Trade Ally Rebate_Direct Fired Heaters_0_MF/CI</v>
      </c>
      <c r="C679" s="2" t="str">
        <f t="shared" si="21"/>
        <v>PGL_Residential_Multi-Family_Partner Trade Ally Rebate_Direct Fired Heaters_0_MF/CI_2024</v>
      </c>
      <c r="D679" s="19" t="s">
        <v>1794</v>
      </c>
      <c r="E679" s="19" t="s">
        <v>2</v>
      </c>
      <c r="F679" s="19" t="s">
        <v>1422</v>
      </c>
      <c r="G679" s="19" t="s">
        <v>1799</v>
      </c>
      <c r="H679" s="19" t="s">
        <v>666</v>
      </c>
      <c r="I679" s="19">
        <v>0</v>
      </c>
      <c r="J679" s="19" t="s">
        <v>673</v>
      </c>
      <c r="K679" s="19" t="s">
        <v>587</v>
      </c>
      <c r="L679" s="19">
        <v>2024</v>
      </c>
      <c r="M679" s="20">
        <v>400</v>
      </c>
      <c r="N679" s="19" t="s">
        <v>667</v>
      </c>
      <c r="O679" s="20">
        <v>3</v>
      </c>
      <c r="P679" s="20">
        <v>1200</v>
      </c>
      <c r="Q679" s="20">
        <v>3883.68</v>
      </c>
      <c r="R679" s="21">
        <v>0.87</v>
      </c>
      <c r="S679" s="20">
        <v>3883.68</v>
      </c>
    </row>
    <row r="680" spans="2:19" ht="15" customHeight="1" x14ac:dyDescent="0.25">
      <c r="B680" s="2" t="str">
        <f t="shared" si="20"/>
        <v>PGL_Residential_Multi-Family_Partner Trade Ally Rebate_Direct Fired Heaters_0_MF/CI</v>
      </c>
      <c r="C680" s="2" t="str">
        <f t="shared" si="21"/>
        <v>PGL_Residential_Multi-Family_Partner Trade Ally Rebate_Direct Fired Heaters_0_MF/CI_2025</v>
      </c>
      <c r="D680" s="19" t="s">
        <v>1794</v>
      </c>
      <c r="E680" s="19" t="s">
        <v>2</v>
      </c>
      <c r="F680" s="19" t="s">
        <v>1422</v>
      </c>
      <c r="G680" s="19" t="s">
        <v>1799</v>
      </c>
      <c r="H680" s="19" t="s">
        <v>666</v>
      </c>
      <c r="I680" s="19">
        <v>0</v>
      </c>
      <c r="J680" s="19" t="s">
        <v>673</v>
      </c>
      <c r="K680" s="19" t="s">
        <v>587</v>
      </c>
      <c r="L680" s="19">
        <v>2025</v>
      </c>
      <c r="M680" s="20">
        <v>400</v>
      </c>
      <c r="N680" s="19" t="s">
        <v>667</v>
      </c>
      <c r="O680" s="20">
        <v>2</v>
      </c>
      <c r="P680" s="20">
        <v>800</v>
      </c>
      <c r="Q680" s="20">
        <v>2589.12</v>
      </c>
      <c r="R680" s="21">
        <v>0.87</v>
      </c>
      <c r="S680" s="20">
        <v>2589.12</v>
      </c>
    </row>
    <row r="681" spans="2:19" ht="15" customHeight="1" x14ac:dyDescent="0.25">
      <c r="B681" s="2" t="str">
        <f t="shared" si="20"/>
        <v>PGL_Residential_Multi-Family_Partner Trade Ally Rebate_Furnace_&gt;95% AFUE_MF</v>
      </c>
      <c r="C681" s="2" t="str">
        <f t="shared" si="21"/>
        <v>PGL_Residential_Multi-Family_Partner Trade Ally Rebate_Furnace_&gt;95% AFUE_MF_2022</v>
      </c>
      <c r="D681" s="19" t="s">
        <v>1794</v>
      </c>
      <c r="E681" s="19" t="s">
        <v>2</v>
      </c>
      <c r="F681" s="19" t="s">
        <v>1422</v>
      </c>
      <c r="G681" s="19" t="s">
        <v>1799</v>
      </c>
      <c r="H681" s="19" t="s">
        <v>490</v>
      </c>
      <c r="I681" s="19" t="s">
        <v>982</v>
      </c>
      <c r="J681" s="19" t="s">
        <v>983</v>
      </c>
      <c r="K681" s="19" t="s">
        <v>553</v>
      </c>
      <c r="L681" s="19">
        <v>2022</v>
      </c>
      <c r="M681" s="20">
        <v>1</v>
      </c>
      <c r="N681" s="19" t="s">
        <v>1798</v>
      </c>
      <c r="O681" s="20">
        <v>190</v>
      </c>
      <c r="P681" s="20">
        <v>190</v>
      </c>
      <c r="Q681" s="20">
        <v>39125.27024999998</v>
      </c>
      <c r="R681" s="21">
        <v>0.87</v>
      </c>
      <c r="S681" s="20">
        <v>39125.27024999998</v>
      </c>
    </row>
    <row r="682" spans="2:19" ht="15" customHeight="1" x14ac:dyDescent="0.25">
      <c r="B682" s="2" t="str">
        <f t="shared" si="20"/>
        <v>PGL_Residential_Multi-Family_Partner Trade Ally Rebate_Furnace_&gt;95% AFUE_MF</v>
      </c>
      <c r="C682" s="2" t="str">
        <f t="shared" si="21"/>
        <v>PGL_Residential_Multi-Family_Partner Trade Ally Rebate_Furnace_&gt;95% AFUE_MF_2023</v>
      </c>
      <c r="D682" s="19" t="s">
        <v>1794</v>
      </c>
      <c r="E682" s="19" t="s">
        <v>2</v>
      </c>
      <c r="F682" s="19" t="s">
        <v>1422</v>
      </c>
      <c r="G682" s="19" t="s">
        <v>1799</v>
      </c>
      <c r="H682" s="19" t="s">
        <v>490</v>
      </c>
      <c r="I682" s="19" t="s">
        <v>982</v>
      </c>
      <c r="J682" s="19" t="s">
        <v>983</v>
      </c>
      <c r="K682" s="19" t="s">
        <v>553</v>
      </c>
      <c r="L682" s="19">
        <v>2023</v>
      </c>
      <c r="M682" s="20">
        <v>1</v>
      </c>
      <c r="N682" s="19" t="s">
        <v>1798</v>
      </c>
      <c r="O682" s="20">
        <v>170</v>
      </c>
      <c r="P682" s="20">
        <v>170</v>
      </c>
      <c r="Q682" s="20">
        <v>35006.820749999977</v>
      </c>
      <c r="R682" s="21">
        <v>0.87</v>
      </c>
      <c r="S682" s="20">
        <v>35006.820749999977</v>
      </c>
    </row>
    <row r="683" spans="2:19" ht="15" customHeight="1" x14ac:dyDescent="0.25">
      <c r="B683" s="2" t="str">
        <f t="shared" si="20"/>
        <v>PGL_Residential_Multi-Family_Partner Trade Ally Rebate_Furnace_&gt;95% AFUE_MF</v>
      </c>
      <c r="C683" s="2" t="str">
        <f t="shared" si="21"/>
        <v>PGL_Residential_Multi-Family_Partner Trade Ally Rebate_Furnace_&gt;95% AFUE_MF_2024</v>
      </c>
      <c r="D683" s="19" t="s">
        <v>1794</v>
      </c>
      <c r="E683" s="19" t="s">
        <v>2</v>
      </c>
      <c r="F683" s="19" t="s">
        <v>1422</v>
      </c>
      <c r="G683" s="19" t="s">
        <v>1799</v>
      </c>
      <c r="H683" s="19" t="s">
        <v>490</v>
      </c>
      <c r="I683" s="19" t="s">
        <v>982</v>
      </c>
      <c r="J683" s="19" t="s">
        <v>983</v>
      </c>
      <c r="K683" s="19" t="s">
        <v>553</v>
      </c>
      <c r="L683" s="19">
        <v>2024</v>
      </c>
      <c r="M683" s="20">
        <v>1</v>
      </c>
      <c r="N683" s="19" t="s">
        <v>1798</v>
      </c>
      <c r="O683" s="20">
        <v>150</v>
      </c>
      <c r="P683" s="20">
        <v>150</v>
      </c>
      <c r="Q683" s="20">
        <v>30888.371249999982</v>
      </c>
      <c r="R683" s="21">
        <v>0.87</v>
      </c>
      <c r="S683" s="20">
        <v>30888.371249999982</v>
      </c>
    </row>
    <row r="684" spans="2:19" ht="15" customHeight="1" x14ac:dyDescent="0.25">
      <c r="B684" s="2" t="str">
        <f t="shared" si="20"/>
        <v>PGL_Residential_Multi-Family_Partner Trade Ally Rebate_Furnace_&gt;95% AFUE_MF</v>
      </c>
      <c r="C684" s="2" t="str">
        <f t="shared" si="21"/>
        <v>PGL_Residential_Multi-Family_Partner Trade Ally Rebate_Furnace_&gt;95% AFUE_MF_2025</v>
      </c>
      <c r="D684" s="19" t="s">
        <v>1794</v>
      </c>
      <c r="E684" s="19" t="s">
        <v>2</v>
      </c>
      <c r="F684" s="19" t="s">
        <v>1422</v>
      </c>
      <c r="G684" s="19" t="s">
        <v>1799</v>
      </c>
      <c r="H684" s="19" t="s">
        <v>490</v>
      </c>
      <c r="I684" s="19" t="s">
        <v>982</v>
      </c>
      <c r="J684" s="19" t="s">
        <v>983</v>
      </c>
      <c r="K684" s="19" t="s">
        <v>553</v>
      </c>
      <c r="L684" s="19">
        <v>2025</v>
      </c>
      <c r="M684" s="20">
        <v>1</v>
      </c>
      <c r="N684" s="19" t="s">
        <v>1798</v>
      </c>
      <c r="O684" s="20">
        <v>110</v>
      </c>
      <c r="P684" s="20">
        <v>110</v>
      </c>
      <c r="Q684" s="20">
        <v>22651.472249999988</v>
      </c>
      <c r="R684" s="21">
        <v>0.87</v>
      </c>
      <c r="S684" s="20">
        <v>22651.472249999988</v>
      </c>
    </row>
    <row r="685" spans="2:19" ht="15" customHeight="1" x14ac:dyDescent="0.25">
      <c r="B685" s="2" t="str">
        <f t="shared" si="20"/>
        <v>PGL_Residential_Multi-Family_Partner Trade Ally Rebate_Furnace (In Unit)_&gt;95% AFUE_MF</v>
      </c>
      <c r="C685" s="2" t="str">
        <f t="shared" si="21"/>
        <v>PGL_Residential_Multi-Family_Partner Trade Ally Rebate_Furnace (In Unit)_&gt;95% AFUE_MF_2022</v>
      </c>
      <c r="D685" s="19" t="s">
        <v>1794</v>
      </c>
      <c r="E685" s="19" t="s">
        <v>2</v>
      </c>
      <c r="F685" s="19" t="s">
        <v>1422</v>
      </c>
      <c r="G685" s="19" t="s">
        <v>1799</v>
      </c>
      <c r="H685" s="19" t="s">
        <v>988</v>
      </c>
      <c r="I685" s="19" t="s">
        <v>982</v>
      </c>
      <c r="J685" s="19" t="s">
        <v>990</v>
      </c>
      <c r="K685" s="19" t="s">
        <v>553</v>
      </c>
      <c r="L685" s="19">
        <v>2022</v>
      </c>
      <c r="M685" s="20">
        <v>1</v>
      </c>
      <c r="N685" s="19" t="s">
        <v>1798</v>
      </c>
      <c r="O685" s="20">
        <v>95</v>
      </c>
      <c r="P685" s="20">
        <v>95</v>
      </c>
      <c r="Q685" s="20">
        <v>15342.380133547002</v>
      </c>
      <c r="R685" s="21">
        <v>0.87</v>
      </c>
      <c r="S685" s="20">
        <v>15342.380133547002</v>
      </c>
    </row>
    <row r="686" spans="2:19" ht="15" customHeight="1" x14ac:dyDescent="0.25">
      <c r="B686" s="2" t="str">
        <f t="shared" si="20"/>
        <v>PGL_Residential_Multi-Family_Partner Trade Ally Rebate_Furnace (In Unit)_&gt;95% AFUE_MF</v>
      </c>
      <c r="C686" s="2" t="str">
        <f t="shared" si="21"/>
        <v>PGL_Residential_Multi-Family_Partner Trade Ally Rebate_Furnace (In Unit)_&gt;95% AFUE_MF_2023</v>
      </c>
      <c r="D686" s="19" t="s">
        <v>1794</v>
      </c>
      <c r="E686" s="19" t="s">
        <v>2</v>
      </c>
      <c r="F686" s="19" t="s">
        <v>1422</v>
      </c>
      <c r="G686" s="19" t="s">
        <v>1799</v>
      </c>
      <c r="H686" s="19" t="s">
        <v>988</v>
      </c>
      <c r="I686" s="19" t="s">
        <v>982</v>
      </c>
      <c r="J686" s="19" t="s">
        <v>990</v>
      </c>
      <c r="K686" s="19" t="s">
        <v>553</v>
      </c>
      <c r="L686" s="19">
        <v>2023</v>
      </c>
      <c r="M686" s="20">
        <v>1</v>
      </c>
      <c r="N686" s="19" t="s">
        <v>1798</v>
      </c>
      <c r="O686" s="20">
        <v>85</v>
      </c>
      <c r="P686" s="20">
        <v>85</v>
      </c>
      <c r="Q686" s="20">
        <v>13727.39275106837</v>
      </c>
      <c r="R686" s="21">
        <v>0.87</v>
      </c>
      <c r="S686" s="20">
        <v>13727.39275106837</v>
      </c>
    </row>
    <row r="687" spans="2:19" ht="15" customHeight="1" x14ac:dyDescent="0.25">
      <c r="B687" s="2" t="str">
        <f t="shared" si="20"/>
        <v>PGL_Residential_Multi-Family_Partner Trade Ally Rebate_Furnace (In Unit)_&gt;95% AFUE_MF</v>
      </c>
      <c r="C687" s="2" t="str">
        <f t="shared" si="21"/>
        <v>PGL_Residential_Multi-Family_Partner Trade Ally Rebate_Furnace (In Unit)_&gt;95% AFUE_MF_2024</v>
      </c>
      <c r="D687" s="19" t="s">
        <v>1794</v>
      </c>
      <c r="E687" s="19" t="s">
        <v>2</v>
      </c>
      <c r="F687" s="19" t="s">
        <v>1422</v>
      </c>
      <c r="G687" s="19" t="s">
        <v>1799</v>
      </c>
      <c r="H687" s="19" t="s">
        <v>988</v>
      </c>
      <c r="I687" s="19" t="s">
        <v>982</v>
      </c>
      <c r="J687" s="19" t="s">
        <v>990</v>
      </c>
      <c r="K687" s="19" t="s">
        <v>553</v>
      </c>
      <c r="L687" s="19">
        <v>2024</v>
      </c>
      <c r="M687" s="20">
        <v>1</v>
      </c>
      <c r="N687" s="19" t="s">
        <v>1798</v>
      </c>
      <c r="O687" s="20">
        <v>75</v>
      </c>
      <c r="P687" s="20">
        <v>75</v>
      </c>
      <c r="Q687" s="20">
        <v>12112.40536858974</v>
      </c>
      <c r="R687" s="21">
        <v>0.87</v>
      </c>
      <c r="S687" s="20">
        <v>12112.40536858974</v>
      </c>
    </row>
    <row r="688" spans="2:19" ht="15" customHeight="1" x14ac:dyDescent="0.25">
      <c r="B688" s="2" t="str">
        <f t="shared" si="20"/>
        <v>PGL_Residential_Multi-Family_Partner Trade Ally Rebate_Furnace (In Unit)_&gt;95% AFUE_MF</v>
      </c>
      <c r="C688" s="2" t="str">
        <f t="shared" si="21"/>
        <v>PGL_Residential_Multi-Family_Partner Trade Ally Rebate_Furnace (In Unit)_&gt;95% AFUE_MF_2025</v>
      </c>
      <c r="D688" s="19" t="s">
        <v>1794</v>
      </c>
      <c r="E688" s="19" t="s">
        <v>2</v>
      </c>
      <c r="F688" s="19" t="s">
        <v>1422</v>
      </c>
      <c r="G688" s="19" t="s">
        <v>1799</v>
      </c>
      <c r="H688" s="19" t="s">
        <v>988</v>
      </c>
      <c r="I688" s="19" t="s">
        <v>982</v>
      </c>
      <c r="J688" s="19" t="s">
        <v>990</v>
      </c>
      <c r="K688" s="19" t="s">
        <v>553</v>
      </c>
      <c r="L688" s="19">
        <v>2025</v>
      </c>
      <c r="M688" s="20">
        <v>1</v>
      </c>
      <c r="N688" s="19" t="s">
        <v>1798</v>
      </c>
      <c r="O688" s="20">
        <v>55</v>
      </c>
      <c r="P688" s="20">
        <v>55</v>
      </c>
      <c r="Q688" s="20">
        <v>8882.430603632476</v>
      </c>
      <c r="R688" s="21">
        <v>0.87</v>
      </c>
      <c r="S688" s="20">
        <v>8882.430603632476</v>
      </c>
    </row>
    <row r="689" spans="2:19" ht="15" customHeight="1" x14ac:dyDescent="0.25">
      <c r="B689" s="2" t="str">
        <f t="shared" si="20"/>
        <v>PGL_Residential_Multi-Family_Partner Trade Ally Rebate_High Speed Washer_0_MF</v>
      </c>
      <c r="C689" s="2" t="str">
        <f t="shared" si="21"/>
        <v>PGL_Residential_Multi-Family_Partner Trade Ally Rebate_High Speed Washer_0_MF_2022</v>
      </c>
      <c r="D689" s="19" t="s">
        <v>1794</v>
      </c>
      <c r="E689" s="19" t="s">
        <v>2</v>
      </c>
      <c r="F689" s="19" t="s">
        <v>1422</v>
      </c>
      <c r="G689" s="19" t="s">
        <v>1799</v>
      </c>
      <c r="H689" s="19" t="s">
        <v>725</v>
      </c>
      <c r="I689" s="19">
        <v>0</v>
      </c>
      <c r="J689" s="19" t="s">
        <v>730</v>
      </c>
      <c r="K689" s="19" t="s">
        <v>553</v>
      </c>
      <c r="L689" s="19">
        <v>2022</v>
      </c>
      <c r="M689" s="20">
        <v>250</v>
      </c>
      <c r="N689" s="19" t="s">
        <v>1803</v>
      </c>
      <c r="O689" s="20">
        <v>24</v>
      </c>
      <c r="P689" s="20">
        <v>6000</v>
      </c>
      <c r="Q689" s="20">
        <v>11512.204704</v>
      </c>
      <c r="R689" s="21">
        <v>0.87</v>
      </c>
      <c r="S689" s="20">
        <v>11512.204704</v>
      </c>
    </row>
    <row r="690" spans="2:19" ht="15" customHeight="1" x14ac:dyDescent="0.25">
      <c r="B690" s="2" t="str">
        <f t="shared" si="20"/>
        <v>PGL_Residential_Multi-Family_Partner Trade Ally Rebate_High Speed Washer_0_MF</v>
      </c>
      <c r="C690" s="2" t="str">
        <f t="shared" si="21"/>
        <v>PGL_Residential_Multi-Family_Partner Trade Ally Rebate_High Speed Washer_0_MF_2023</v>
      </c>
      <c r="D690" s="19" t="s">
        <v>1794</v>
      </c>
      <c r="E690" s="19" t="s">
        <v>2</v>
      </c>
      <c r="F690" s="19" t="s">
        <v>1422</v>
      </c>
      <c r="G690" s="19" t="s">
        <v>1799</v>
      </c>
      <c r="H690" s="19" t="s">
        <v>725</v>
      </c>
      <c r="I690" s="19">
        <v>0</v>
      </c>
      <c r="J690" s="19" t="s">
        <v>730</v>
      </c>
      <c r="K690" s="19" t="s">
        <v>553</v>
      </c>
      <c r="L690" s="19">
        <v>2023</v>
      </c>
      <c r="M690" s="20">
        <v>250</v>
      </c>
      <c r="N690" s="19" t="s">
        <v>1803</v>
      </c>
      <c r="O690" s="20">
        <v>21</v>
      </c>
      <c r="P690" s="20">
        <v>5250</v>
      </c>
      <c r="Q690" s="20">
        <v>10073.179116000001</v>
      </c>
      <c r="R690" s="21">
        <v>0.87</v>
      </c>
      <c r="S690" s="20">
        <v>10073.179116000001</v>
      </c>
    </row>
    <row r="691" spans="2:19" ht="15" customHeight="1" x14ac:dyDescent="0.25">
      <c r="B691" s="2" t="str">
        <f t="shared" si="20"/>
        <v>PGL_Residential_Multi-Family_Partner Trade Ally Rebate_High Speed Washer_0_MF</v>
      </c>
      <c r="C691" s="2" t="str">
        <f t="shared" si="21"/>
        <v>PGL_Residential_Multi-Family_Partner Trade Ally Rebate_High Speed Washer_0_MF_2024</v>
      </c>
      <c r="D691" s="19" t="s">
        <v>1794</v>
      </c>
      <c r="E691" s="19" t="s">
        <v>2</v>
      </c>
      <c r="F691" s="19" t="s">
        <v>1422</v>
      </c>
      <c r="G691" s="19" t="s">
        <v>1799</v>
      </c>
      <c r="H691" s="19" t="s">
        <v>725</v>
      </c>
      <c r="I691" s="19">
        <v>0</v>
      </c>
      <c r="J691" s="19" t="s">
        <v>730</v>
      </c>
      <c r="K691" s="19" t="s">
        <v>553</v>
      </c>
      <c r="L691" s="19">
        <v>2024</v>
      </c>
      <c r="M691" s="20">
        <v>250</v>
      </c>
      <c r="N691" s="19" t="s">
        <v>1803</v>
      </c>
      <c r="O691" s="20">
        <v>19</v>
      </c>
      <c r="P691" s="20">
        <v>4750</v>
      </c>
      <c r="Q691" s="20">
        <v>9113.8287240000009</v>
      </c>
      <c r="R691" s="21">
        <v>0.87</v>
      </c>
      <c r="S691" s="20">
        <v>9113.8287240000009</v>
      </c>
    </row>
    <row r="692" spans="2:19" ht="15" customHeight="1" x14ac:dyDescent="0.25">
      <c r="B692" s="2" t="str">
        <f t="shared" si="20"/>
        <v>PGL_Residential_Multi-Family_Partner Trade Ally Rebate_High Speed Washer_0_MF</v>
      </c>
      <c r="C692" s="2" t="str">
        <f t="shared" si="21"/>
        <v>PGL_Residential_Multi-Family_Partner Trade Ally Rebate_High Speed Washer_0_MF_2025</v>
      </c>
      <c r="D692" s="19" t="s">
        <v>1794</v>
      </c>
      <c r="E692" s="19" t="s">
        <v>2</v>
      </c>
      <c r="F692" s="19" t="s">
        <v>1422</v>
      </c>
      <c r="G692" s="19" t="s">
        <v>1799</v>
      </c>
      <c r="H692" s="19" t="s">
        <v>725</v>
      </c>
      <c r="I692" s="19">
        <v>0</v>
      </c>
      <c r="J692" s="19" t="s">
        <v>730</v>
      </c>
      <c r="K692" s="19" t="s">
        <v>553</v>
      </c>
      <c r="L692" s="19">
        <v>2025</v>
      </c>
      <c r="M692" s="20">
        <v>250</v>
      </c>
      <c r="N692" s="19" t="s">
        <v>1803</v>
      </c>
      <c r="O692" s="20">
        <v>14</v>
      </c>
      <c r="P692" s="20">
        <v>3500</v>
      </c>
      <c r="Q692" s="20">
        <v>6715.4527440000002</v>
      </c>
      <c r="R692" s="21">
        <v>0.87</v>
      </c>
      <c r="S692" s="20">
        <v>6715.4527440000002</v>
      </c>
    </row>
    <row r="693" spans="2:19" ht="15" customHeight="1" x14ac:dyDescent="0.25">
      <c r="B693" s="2" t="str">
        <f t="shared" si="20"/>
        <v>PGL_Residential_Multi-Family_Partner Trade Ally Rebate_Infrared Heater_0_MF/CI</v>
      </c>
      <c r="C693" s="2" t="str">
        <f t="shared" si="21"/>
        <v>PGL_Residential_Multi-Family_Partner Trade Ally Rebate_Infrared Heater_0_MF/CI_2022</v>
      </c>
      <c r="D693" s="19" t="s">
        <v>1794</v>
      </c>
      <c r="E693" s="19" t="s">
        <v>2</v>
      </c>
      <c r="F693" s="19" t="s">
        <v>1422</v>
      </c>
      <c r="G693" s="19" t="s">
        <v>1799</v>
      </c>
      <c r="H693" s="19" t="s">
        <v>742</v>
      </c>
      <c r="I693" s="19">
        <v>0</v>
      </c>
      <c r="J693" s="19" t="s">
        <v>33</v>
      </c>
      <c r="K693" s="19" t="s">
        <v>587</v>
      </c>
      <c r="L693" s="19">
        <v>2022</v>
      </c>
      <c r="M693" s="20">
        <v>150</v>
      </c>
      <c r="N693" s="19" t="s">
        <v>667</v>
      </c>
      <c r="O693" s="20">
        <v>2</v>
      </c>
      <c r="P693" s="20">
        <v>300</v>
      </c>
      <c r="Q693" s="20">
        <v>772.86705882352931</v>
      </c>
      <c r="R693" s="21">
        <v>0.87</v>
      </c>
      <c r="S693" s="20">
        <v>772.86705882352931</v>
      </c>
    </row>
    <row r="694" spans="2:19" ht="15" customHeight="1" x14ac:dyDescent="0.25">
      <c r="B694" s="2" t="str">
        <f t="shared" si="20"/>
        <v>PGL_Residential_Multi-Family_Partner Trade Ally Rebate_Infrared Heater_0_MF/CI</v>
      </c>
      <c r="C694" s="2" t="str">
        <f t="shared" si="21"/>
        <v>PGL_Residential_Multi-Family_Partner Trade Ally Rebate_Infrared Heater_0_MF/CI_2023</v>
      </c>
      <c r="D694" s="19" t="s">
        <v>1794</v>
      </c>
      <c r="E694" s="19" t="s">
        <v>2</v>
      </c>
      <c r="F694" s="19" t="s">
        <v>1422</v>
      </c>
      <c r="G694" s="19" t="s">
        <v>1799</v>
      </c>
      <c r="H694" s="19" t="s">
        <v>742</v>
      </c>
      <c r="I694" s="19">
        <v>0</v>
      </c>
      <c r="J694" s="19" t="s">
        <v>33</v>
      </c>
      <c r="K694" s="19" t="s">
        <v>587</v>
      </c>
      <c r="L694" s="19">
        <v>2023</v>
      </c>
      <c r="M694" s="20">
        <v>150</v>
      </c>
      <c r="N694" s="19" t="s">
        <v>667</v>
      </c>
      <c r="O694" s="20">
        <v>2</v>
      </c>
      <c r="P694" s="20">
        <v>300</v>
      </c>
      <c r="Q694" s="20">
        <v>772.86705882352931</v>
      </c>
      <c r="R694" s="21">
        <v>0.87</v>
      </c>
      <c r="S694" s="20">
        <v>772.86705882352931</v>
      </c>
    </row>
    <row r="695" spans="2:19" ht="15" customHeight="1" x14ac:dyDescent="0.25">
      <c r="B695" s="2" t="str">
        <f t="shared" si="20"/>
        <v>PGL_Residential_Multi-Family_Partner Trade Ally Rebate_Infrared Heater_0_MF/CI</v>
      </c>
      <c r="C695" s="2" t="str">
        <f t="shared" si="21"/>
        <v>PGL_Residential_Multi-Family_Partner Trade Ally Rebate_Infrared Heater_0_MF/CI_2024</v>
      </c>
      <c r="D695" s="19" t="s">
        <v>1794</v>
      </c>
      <c r="E695" s="19" t="s">
        <v>2</v>
      </c>
      <c r="F695" s="19" t="s">
        <v>1422</v>
      </c>
      <c r="G695" s="19" t="s">
        <v>1799</v>
      </c>
      <c r="H695" s="19" t="s">
        <v>742</v>
      </c>
      <c r="I695" s="19">
        <v>0</v>
      </c>
      <c r="J695" s="19" t="s">
        <v>33</v>
      </c>
      <c r="K695" s="19" t="s">
        <v>587</v>
      </c>
      <c r="L695" s="19">
        <v>2024</v>
      </c>
      <c r="M695" s="20">
        <v>150</v>
      </c>
      <c r="N695" s="19" t="s">
        <v>667</v>
      </c>
      <c r="O695" s="20">
        <v>2</v>
      </c>
      <c r="P695" s="20">
        <v>300</v>
      </c>
      <c r="Q695" s="20">
        <v>772.86705882352931</v>
      </c>
      <c r="R695" s="21">
        <v>0.87</v>
      </c>
      <c r="S695" s="20">
        <v>772.86705882352931</v>
      </c>
    </row>
    <row r="696" spans="2:19" ht="15" customHeight="1" x14ac:dyDescent="0.25">
      <c r="B696" s="2" t="str">
        <f t="shared" si="20"/>
        <v>PGL_Residential_Multi-Family_Partner Trade Ally Rebate_Infrared Heater_0_MF/CI</v>
      </c>
      <c r="C696" s="2" t="str">
        <f t="shared" si="21"/>
        <v>PGL_Residential_Multi-Family_Partner Trade Ally Rebate_Infrared Heater_0_MF/CI_2025</v>
      </c>
      <c r="D696" s="19" t="s">
        <v>1794</v>
      </c>
      <c r="E696" s="19" t="s">
        <v>2</v>
      </c>
      <c r="F696" s="19" t="s">
        <v>1422</v>
      </c>
      <c r="G696" s="19" t="s">
        <v>1799</v>
      </c>
      <c r="H696" s="19" t="s">
        <v>742</v>
      </c>
      <c r="I696" s="19">
        <v>0</v>
      </c>
      <c r="J696" s="19" t="s">
        <v>33</v>
      </c>
      <c r="K696" s="19" t="s">
        <v>587</v>
      </c>
      <c r="L696" s="19">
        <v>2025</v>
      </c>
      <c r="M696" s="20">
        <v>150</v>
      </c>
      <c r="N696" s="19" t="s">
        <v>667</v>
      </c>
      <c r="O696" s="20">
        <v>1</v>
      </c>
      <c r="P696" s="20">
        <v>150</v>
      </c>
      <c r="Q696" s="20">
        <v>386.43352941176465</v>
      </c>
      <c r="R696" s="21">
        <v>0.87</v>
      </c>
      <c r="S696" s="20">
        <v>386.43352941176465</v>
      </c>
    </row>
    <row r="697" spans="2:19" ht="15" customHeight="1" x14ac:dyDescent="0.25">
      <c r="B697" s="2" t="str">
        <f t="shared" si="20"/>
        <v>PGL_Residential_Multi-Family_Partner Trade Ally Rebate_Ozone Laundry_0_MF/CI</v>
      </c>
      <c r="C697" s="2" t="str">
        <f t="shared" si="21"/>
        <v>PGL_Residential_Multi-Family_Partner Trade Ally Rebate_Ozone Laundry_0_MF/CI_2022</v>
      </c>
      <c r="D697" s="19" t="s">
        <v>1794</v>
      </c>
      <c r="E697" s="19" t="s">
        <v>2</v>
      </c>
      <c r="F697" s="19" t="s">
        <v>1422</v>
      </c>
      <c r="G697" s="19" t="s">
        <v>1799</v>
      </c>
      <c r="H697" s="19" t="s">
        <v>16</v>
      </c>
      <c r="I697" s="19">
        <v>0</v>
      </c>
      <c r="J697" s="19" t="s">
        <v>592</v>
      </c>
      <c r="K697" s="19" t="s">
        <v>587</v>
      </c>
      <c r="L697" s="19">
        <v>2022</v>
      </c>
      <c r="M697" s="20">
        <v>250</v>
      </c>
      <c r="N697" s="19" t="s">
        <v>1803</v>
      </c>
      <c r="O697" s="20">
        <v>0</v>
      </c>
      <c r="P697" s="20">
        <v>0</v>
      </c>
      <c r="Q697" s="20">
        <v>0</v>
      </c>
      <c r="R697" s="21">
        <v>0.87</v>
      </c>
      <c r="S697" s="20">
        <v>0</v>
      </c>
    </row>
    <row r="698" spans="2:19" ht="15" customHeight="1" x14ac:dyDescent="0.25">
      <c r="B698" s="2" t="str">
        <f t="shared" si="20"/>
        <v>PGL_Residential_Multi-Family_Partner Trade Ally Rebate_Ozone Laundry_0_MF/CI</v>
      </c>
      <c r="C698" s="2" t="str">
        <f t="shared" si="21"/>
        <v>PGL_Residential_Multi-Family_Partner Trade Ally Rebate_Ozone Laundry_0_MF/CI_2023</v>
      </c>
      <c r="D698" s="19" t="s">
        <v>1794</v>
      </c>
      <c r="E698" s="19" t="s">
        <v>2</v>
      </c>
      <c r="F698" s="19" t="s">
        <v>1422</v>
      </c>
      <c r="G698" s="19" t="s">
        <v>1799</v>
      </c>
      <c r="H698" s="19" t="s">
        <v>16</v>
      </c>
      <c r="I698" s="19">
        <v>0</v>
      </c>
      <c r="J698" s="19" t="s">
        <v>592</v>
      </c>
      <c r="K698" s="19" t="s">
        <v>587</v>
      </c>
      <c r="L698" s="19">
        <v>2023</v>
      </c>
      <c r="M698" s="20">
        <v>250</v>
      </c>
      <c r="N698" s="19" t="s">
        <v>1803</v>
      </c>
      <c r="O698" s="20">
        <v>0</v>
      </c>
      <c r="P698" s="20">
        <v>0</v>
      </c>
      <c r="Q698" s="20">
        <v>0</v>
      </c>
      <c r="R698" s="21">
        <v>0.87</v>
      </c>
      <c r="S698" s="20">
        <v>0</v>
      </c>
    </row>
    <row r="699" spans="2:19" ht="15" customHeight="1" x14ac:dyDescent="0.25">
      <c r="B699" s="2" t="str">
        <f t="shared" si="20"/>
        <v>PGL_Residential_Multi-Family_Partner Trade Ally Rebate_Ozone Laundry_0_MF/CI</v>
      </c>
      <c r="C699" s="2" t="str">
        <f t="shared" si="21"/>
        <v>PGL_Residential_Multi-Family_Partner Trade Ally Rebate_Ozone Laundry_0_MF/CI_2024</v>
      </c>
      <c r="D699" s="19" t="s">
        <v>1794</v>
      </c>
      <c r="E699" s="19" t="s">
        <v>2</v>
      </c>
      <c r="F699" s="19" t="s">
        <v>1422</v>
      </c>
      <c r="G699" s="19" t="s">
        <v>1799</v>
      </c>
      <c r="H699" s="19" t="s">
        <v>16</v>
      </c>
      <c r="I699" s="19">
        <v>0</v>
      </c>
      <c r="J699" s="19" t="s">
        <v>592</v>
      </c>
      <c r="K699" s="19" t="s">
        <v>587</v>
      </c>
      <c r="L699" s="19">
        <v>2024</v>
      </c>
      <c r="M699" s="20">
        <v>250</v>
      </c>
      <c r="N699" s="19" t="s">
        <v>1803</v>
      </c>
      <c r="O699" s="20">
        <v>0</v>
      </c>
      <c r="P699" s="20">
        <v>0</v>
      </c>
      <c r="Q699" s="20">
        <v>0</v>
      </c>
      <c r="R699" s="21">
        <v>0.87</v>
      </c>
      <c r="S699" s="20">
        <v>0</v>
      </c>
    </row>
    <row r="700" spans="2:19" ht="15" customHeight="1" x14ac:dyDescent="0.25">
      <c r="B700" s="2" t="str">
        <f t="shared" si="20"/>
        <v>PGL_Residential_Multi-Family_Partner Trade Ally Rebate_Ozone Laundry_0_MF/CI</v>
      </c>
      <c r="C700" s="2" t="str">
        <f t="shared" si="21"/>
        <v>PGL_Residential_Multi-Family_Partner Trade Ally Rebate_Ozone Laundry_0_MF/CI_2025</v>
      </c>
      <c r="D700" s="19" t="s">
        <v>1794</v>
      </c>
      <c r="E700" s="19" t="s">
        <v>2</v>
      </c>
      <c r="F700" s="19" t="s">
        <v>1422</v>
      </c>
      <c r="G700" s="19" t="s">
        <v>1799</v>
      </c>
      <c r="H700" s="19" t="s">
        <v>16</v>
      </c>
      <c r="I700" s="19">
        <v>0</v>
      </c>
      <c r="J700" s="19" t="s">
        <v>592</v>
      </c>
      <c r="K700" s="19" t="s">
        <v>587</v>
      </c>
      <c r="L700" s="19">
        <v>2025</v>
      </c>
      <c r="M700" s="20">
        <v>250</v>
      </c>
      <c r="N700" s="19" t="s">
        <v>1803</v>
      </c>
      <c r="O700" s="20">
        <v>0</v>
      </c>
      <c r="P700" s="20">
        <v>0</v>
      </c>
      <c r="Q700" s="20">
        <v>0</v>
      </c>
      <c r="R700" s="21">
        <v>0.87</v>
      </c>
      <c r="S700" s="20">
        <v>0</v>
      </c>
    </row>
    <row r="701" spans="2:19" ht="15" customHeight="1" x14ac:dyDescent="0.25">
      <c r="B701" s="2" t="str">
        <f t="shared" si="20"/>
        <v>PGL_Residential_Multi-Family_Partner Trade Ally Rebate_Pipe Insulation_Hyd. Boiler Sm ≤1.25"_MF</v>
      </c>
      <c r="C701" s="2" t="str">
        <f t="shared" si="21"/>
        <v>PGL_Residential_Multi-Family_Partner Trade Ally Rebate_Pipe Insulation_Hyd. Boiler Sm ≤1.25"_MF_2022</v>
      </c>
      <c r="D701" s="19" t="s">
        <v>1794</v>
      </c>
      <c r="E701" s="19" t="s">
        <v>2</v>
      </c>
      <c r="F701" s="19" t="s">
        <v>1422</v>
      </c>
      <c r="G701" s="19" t="s">
        <v>1799</v>
      </c>
      <c r="H701" s="19" t="s">
        <v>404</v>
      </c>
      <c r="I701" s="19" t="s">
        <v>947</v>
      </c>
      <c r="J701" s="19">
        <v>0</v>
      </c>
      <c r="K701" s="19" t="s">
        <v>553</v>
      </c>
      <c r="L701" s="19">
        <v>2022</v>
      </c>
      <c r="M701" s="20">
        <v>75</v>
      </c>
      <c r="N701" s="19" t="s">
        <v>616</v>
      </c>
      <c r="O701" s="20">
        <v>76</v>
      </c>
      <c r="P701" s="20">
        <v>5700</v>
      </c>
      <c r="Q701" s="20">
        <v>10256.376411346155</v>
      </c>
      <c r="R701" s="21">
        <v>0.87</v>
      </c>
      <c r="S701" s="20">
        <v>10256.376411346155</v>
      </c>
    </row>
    <row r="702" spans="2:19" ht="15" customHeight="1" x14ac:dyDescent="0.25">
      <c r="B702" s="2" t="str">
        <f t="shared" si="20"/>
        <v>PGL_Residential_Multi-Family_Partner Trade Ally Rebate_Pipe Insulation_Hyd. Boiler Sm ≤1.25"_MF</v>
      </c>
      <c r="C702" s="2" t="str">
        <f t="shared" si="21"/>
        <v>PGL_Residential_Multi-Family_Partner Trade Ally Rebate_Pipe Insulation_Hyd. Boiler Sm ≤1.25"_MF_2023</v>
      </c>
      <c r="D702" s="19" t="s">
        <v>1794</v>
      </c>
      <c r="E702" s="19" t="s">
        <v>2</v>
      </c>
      <c r="F702" s="19" t="s">
        <v>1422</v>
      </c>
      <c r="G702" s="19" t="s">
        <v>1799</v>
      </c>
      <c r="H702" s="19" t="s">
        <v>404</v>
      </c>
      <c r="I702" s="19" t="s">
        <v>947</v>
      </c>
      <c r="J702" s="19">
        <v>0</v>
      </c>
      <c r="K702" s="19" t="s">
        <v>553</v>
      </c>
      <c r="L702" s="19">
        <v>2023</v>
      </c>
      <c r="M702" s="20">
        <v>75</v>
      </c>
      <c r="N702" s="19" t="s">
        <v>616</v>
      </c>
      <c r="O702" s="20">
        <v>68</v>
      </c>
      <c r="P702" s="20">
        <v>5100</v>
      </c>
      <c r="Q702" s="20">
        <v>9176.7578417307705</v>
      </c>
      <c r="R702" s="21">
        <v>0.87</v>
      </c>
      <c r="S702" s="20">
        <v>9176.7578417307705</v>
      </c>
    </row>
    <row r="703" spans="2:19" ht="15" customHeight="1" x14ac:dyDescent="0.25">
      <c r="B703" s="2" t="str">
        <f t="shared" si="20"/>
        <v>PGL_Residential_Multi-Family_Partner Trade Ally Rebate_Pipe Insulation_Hyd. Boiler Sm ≤1.25"_MF</v>
      </c>
      <c r="C703" s="2" t="str">
        <f t="shared" si="21"/>
        <v>PGL_Residential_Multi-Family_Partner Trade Ally Rebate_Pipe Insulation_Hyd. Boiler Sm ≤1.25"_MF_2024</v>
      </c>
      <c r="D703" s="19" t="s">
        <v>1794</v>
      </c>
      <c r="E703" s="19" t="s">
        <v>2</v>
      </c>
      <c r="F703" s="19" t="s">
        <v>1422</v>
      </c>
      <c r="G703" s="19" t="s">
        <v>1799</v>
      </c>
      <c r="H703" s="19" t="s">
        <v>404</v>
      </c>
      <c r="I703" s="19" t="s">
        <v>947</v>
      </c>
      <c r="J703" s="19">
        <v>0</v>
      </c>
      <c r="K703" s="19" t="s">
        <v>553</v>
      </c>
      <c r="L703" s="19">
        <v>2024</v>
      </c>
      <c r="M703" s="20">
        <v>75</v>
      </c>
      <c r="N703" s="19" t="s">
        <v>616</v>
      </c>
      <c r="O703" s="20">
        <v>60</v>
      </c>
      <c r="P703" s="20">
        <v>4500</v>
      </c>
      <c r="Q703" s="20">
        <v>8097.1392721153843</v>
      </c>
      <c r="R703" s="21">
        <v>0.87</v>
      </c>
      <c r="S703" s="20">
        <v>8097.1392721153843</v>
      </c>
    </row>
    <row r="704" spans="2:19" ht="15" customHeight="1" x14ac:dyDescent="0.25">
      <c r="B704" s="2" t="str">
        <f t="shared" si="20"/>
        <v>PGL_Residential_Multi-Family_Partner Trade Ally Rebate_Pipe Insulation_Hyd. Boiler Sm ≤1.25"_MF</v>
      </c>
      <c r="C704" s="2" t="str">
        <f t="shared" si="21"/>
        <v>PGL_Residential_Multi-Family_Partner Trade Ally Rebate_Pipe Insulation_Hyd. Boiler Sm ≤1.25"_MF_2025</v>
      </c>
      <c r="D704" s="19" t="s">
        <v>1794</v>
      </c>
      <c r="E704" s="19" t="s">
        <v>2</v>
      </c>
      <c r="F704" s="19" t="s">
        <v>1422</v>
      </c>
      <c r="G704" s="19" t="s">
        <v>1799</v>
      </c>
      <c r="H704" s="19" t="s">
        <v>404</v>
      </c>
      <c r="I704" s="19" t="s">
        <v>947</v>
      </c>
      <c r="J704" s="19">
        <v>0</v>
      </c>
      <c r="K704" s="19" t="s">
        <v>553</v>
      </c>
      <c r="L704" s="19">
        <v>2025</v>
      </c>
      <c r="M704" s="20">
        <v>75</v>
      </c>
      <c r="N704" s="19" t="s">
        <v>616</v>
      </c>
      <c r="O704" s="20">
        <v>44</v>
      </c>
      <c r="P704" s="20">
        <v>3300</v>
      </c>
      <c r="Q704" s="20">
        <v>5937.9021328846156</v>
      </c>
      <c r="R704" s="21">
        <v>0.87</v>
      </c>
      <c r="S704" s="20">
        <v>5937.9021328846156</v>
      </c>
    </row>
    <row r="705" spans="2:19" ht="15" customHeight="1" x14ac:dyDescent="0.25">
      <c r="B705" s="2" t="str">
        <f t="shared" si="20"/>
        <v>PGL_Residential_Multi-Family_Partner Trade Ally Rebate_Pipe Insulation_Hyd. Boiler Med 1.25-2"_MF</v>
      </c>
      <c r="C705" s="2" t="str">
        <f t="shared" si="21"/>
        <v>PGL_Residential_Multi-Family_Partner Trade Ally Rebate_Pipe Insulation_Hyd. Boiler Med 1.25-2"_MF_2022</v>
      </c>
      <c r="D705" s="19" t="s">
        <v>1794</v>
      </c>
      <c r="E705" s="19" t="s">
        <v>2</v>
      </c>
      <c r="F705" s="19" t="s">
        <v>1422</v>
      </c>
      <c r="G705" s="19" t="s">
        <v>1799</v>
      </c>
      <c r="H705" s="19" t="s">
        <v>404</v>
      </c>
      <c r="I705" s="19" t="s">
        <v>951</v>
      </c>
      <c r="J705" s="19">
        <v>0</v>
      </c>
      <c r="K705" s="19" t="s">
        <v>553</v>
      </c>
      <c r="L705" s="19">
        <v>2022</v>
      </c>
      <c r="M705" s="20">
        <v>75</v>
      </c>
      <c r="N705" s="19" t="s">
        <v>616</v>
      </c>
      <c r="O705" s="20">
        <v>62</v>
      </c>
      <c r="P705" s="20">
        <v>4650</v>
      </c>
      <c r="Q705" s="20">
        <v>14577.867621153846</v>
      </c>
      <c r="R705" s="21">
        <v>0.87</v>
      </c>
      <c r="S705" s="20">
        <v>14577.867621153846</v>
      </c>
    </row>
    <row r="706" spans="2:19" ht="15" customHeight="1" x14ac:dyDescent="0.25">
      <c r="B706" s="2" t="str">
        <f t="shared" si="20"/>
        <v>PGL_Residential_Multi-Family_Partner Trade Ally Rebate_Pipe Insulation_Hyd. Boiler Med 1.25-2"_MF</v>
      </c>
      <c r="C706" s="2" t="str">
        <f t="shared" si="21"/>
        <v>PGL_Residential_Multi-Family_Partner Trade Ally Rebate_Pipe Insulation_Hyd. Boiler Med 1.25-2"_MF_2023</v>
      </c>
      <c r="D706" s="19" t="s">
        <v>1794</v>
      </c>
      <c r="E706" s="19" t="s">
        <v>2</v>
      </c>
      <c r="F706" s="19" t="s">
        <v>1422</v>
      </c>
      <c r="G706" s="19" t="s">
        <v>1799</v>
      </c>
      <c r="H706" s="19" t="s">
        <v>404</v>
      </c>
      <c r="I706" s="19" t="s">
        <v>951</v>
      </c>
      <c r="J706" s="19">
        <v>0</v>
      </c>
      <c r="K706" s="19" t="s">
        <v>553</v>
      </c>
      <c r="L706" s="19">
        <v>2023</v>
      </c>
      <c r="M706" s="20">
        <v>75</v>
      </c>
      <c r="N706" s="19" t="s">
        <v>616</v>
      </c>
      <c r="O706" s="20">
        <v>55</v>
      </c>
      <c r="P706" s="20">
        <v>4125</v>
      </c>
      <c r="Q706" s="20">
        <v>12931.979341346154</v>
      </c>
      <c r="R706" s="21">
        <v>0.87</v>
      </c>
      <c r="S706" s="20">
        <v>12931.979341346154</v>
      </c>
    </row>
    <row r="707" spans="2:19" ht="15" customHeight="1" x14ac:dyDescent="0.25">
      <c r="B707" s="2" t="str">
        <f t="shared" si="20"/>
        <v>PGL_Residential_Multi-Family_Partner Trade Ally Rebate_Pipe Insulation_Hyd. Boiler Med 1.25-2"_MF</v>
      </c>
      <c r="C707" s="2" t="str">
        <f t="shared" si="21"/>
        <v>PGL_Residential_Multi-Family_Partner Trade Ally Rebate_Pipe Insulation_Hyd. Boiler Med 1.25-2"_MF_2024</v>
      </c>
      <c r="D707" s="19" t="s">
        <v>1794</v>
      </c>
      <c r="E707" s="19" t="s">
        <v>2</v>
      </c>
      <c r="F707" s="19" t="s">
        <v>1422</v>
      </c>
      <c r="G707" s="19" t="s">
        <v>1799</v>
      </c>
      <c r="H707" s="19" t="s">
        <v>404</v>
      </c>
      <c r="I707" s="19" t="s">
        <v>951</v>
      </c>
      <c r="J707" s="19">
        <v>0</v>
      </c>
      <c r="K707" s="19" t="s">
        <v>553</v>
      </c>
      <c r="L707" s="19">
        <v>2024</v>
      </c>
      <c r="M707" s="20">
        <v>75</v>
      </c>
      <c r="N707" s="19" t="s">
        <v>616</v>
      </c>
      <c r="O707" s="20">
        <v>49</v>
      </c>
      <c r="P707" s="20">
        <v>3675</v>
      </c>
      <c r="Q707" s="20">
        <v>11521.217958653844</v>
      </c>
      <c r="R707" s="21">
        <v>0.87</v>
      </c>
      <c r="S707" s="20">
        <v>11521.217958653844</v>
      </c>
    </row>
    <row r="708" spans="2:19" ht="15" customHeight="1" x14ac:dyDescent="0.25">
      <c r="B708" s="2" t="str">
        <f t="shared" si="20"/>
        <v>PGL_Residential_Multi-Family_Partner Trade Ally Rebate_Pipe Insulation_Hyd. Boiler Med 1.25-2"_MF</v>
      </c>
      <c r="C708" s="2" t="str">
        <f t="shared" si="21"/>
        <v>PGL_Residential_Multi-Family_Partner Trade Ally Rebate_Pipe Insulation_Hyd. Boiler Med 1.25-2"_MF_2025</v>
      </c>
      <c r="D708" s="19" t="s">
        <v>1794</v>
      </c>
      <c r="E708" s="19" t="s">
        <v>2</v>
      </c>
      <c r="F708" s="19" t="s">
        <v>1422</v>
      </c>
      <c r="G708" s="19" t="s">
        <v>1799</v>
      </c>
      <c r="H708" s="19" t="s">
        <v>404</v>
      </c>
      <c r="I708" s="19" t="s">
        <v>951</v>
      </c>
      <c r="J708" s="19">
        <v>0</v>
      </c>
      <c r="K708" s="19" t="s">
        <v>553</v>
      </c>
      <c r="L708" s="19">
        <v>2025</v>
      </c>
      <c r="M708" s="20">
        <v>75</v>
      </c>
      <c r="N708" s="19" t="s">
        <v>616</v>
      </c>
      <c r="O708" s="20">
        <v>36</v>
      </c>
      <c r="P708" s="20">
        <v>2700</v>
      </c>
      <c r="Q708" s="20">
        <v>8464.5682961538441</v>
      </c>
      <c r="R708" s="21">
        <v>0.87</v>
      </c>
      <c r="S708" s="20">
        <v>8464.5682961538441</v>
      </c>
    </row>
    <row r="709" spans="2:19" ht="15" customHeight="1" x14ac:dyDescent="0.25">
      <c r="B709" s="2" t="str">
        <f t="shared" si="20"/>
        <v>PGL_Residential_Multi-Family_Partner Trade Ally Rebate_Pipe Insulation_Hyd. Boiler Large ≥2"_MF</v>
      </c>
      <c r="C709" s="2" t="str">
        <f t="shared" si="21"/>
        <v>PGL_Residential_Multi-Family_Partner Trade Ally Rebate_Pipe Insulation_Hyd. Boiler Large ≥2"_MF_2022</v>
      </c>
      <c r="D709" s="19" t="s">
        <v>1794</v>
      </c>
      <c r="E709" s="19" t="s">
        <v>2</v>
      </c>
      <c r="F709" s="19" t="s">
        <v>1422</v>
      </c>
      <c r="G709" s="19" t="s">
        <v>1799</v>
      </c>
      <c r="H709" s="19" t="s">
        <v>404</v>
      </c>
      <c r="I709" s="19" t="s">
        <v>952</v>
      </c>
      <c r="J709" s="19">
        <v>0</v>
      </c>
      <c r="K709" s="19" t="s">
        <v>553</v>
      </c>
      <c r="L709" s="19">
        <v>2022</v>
      </c>
      <c r="M709" s="20">
        <v>75</v>
      </c>
      <c r="N709" s="19" t="s">
        <v>616</v>
      </c>
      <c r="O709" s="20">
        <v>52</v>
      </c>
      <c r="P709" s="20">
        <v>3900</v>
      </c>
      <c r="Q709" s="20">
        <v>20991.752950000002</v>
      </c>
      <c r="R709" s="21">
        <v>0.87</v>
      </c>
      <c r="S709" s="20">
        <v>20991.752950000002</v>
      </c>
    </row>
    <row r="710" spans="2:19" ht="15" customHeight="1" x14ac:dyDescent="0.25">
      <c r="B710" s="2" t="str">
        <f t="shared" ref="B710:B773" si="22">D710&amp;"_"&amp;E710&amp;"_"&amp;F710&amp;"_"&amp;G710&amp;"_"&amp;H710&amp;"_"&amp;I710&amp;"_"&amp;K710</f>
        <v>PGL_Residential_Multi-Family_Partner Trade Ally Rebate_Pipe Insulation_Hyd. Boiler Large ≥2"_MF</v>
      </c>
      <c r="C710" s="2" t="str">
        <f t="shared" ref="C710:C773" si="23">D710&amp;"_"&amp;E710&amp;"_"&amp;F710&amp;"_"&amp;G710&amp;"_"&amp;H710&amp;"_"&amp;I710&amp;"_"&amp;K710&amp;"_"&amp;L710</f>
        <v>PGL_Residential_Multi-Family_Partner Trade Ally Rebate_Pipe Insulation_Hyd. Boiler Large ≥2"_MF_2023</v>
      </c>
      <c r="D710" s="19" t="s">
        <v>1794</v>
      </c>
      <c r="E710" s="19" t="s">
        <v>2</v>
      </c>
      <c r="F710" s="19" t="s">
        <v>1422</v>
      </c>
      <c r="G710" s="19" t="s">
        <v>1799</v>
      </c>
      <c r="H710" s="19" t="s">
        <v>404</v>
      </c>
      <c r="I710" s="19" t="s">
        <v>952</v>
      </c>
      <c r="J710" s="19">
        <v>0</v>
      </c>
      <c r="K710" s="19" t="s">
        <v>553</v>
      </c>
      <c r="L710" s="19">
        <v>2023</v>
      </c>
      <c r="M710" s="20">
        <v>75</v>
      </c>
      <c r="N710" s="19" t="s">
        <v>616</v>
      </c>
      <c r="O710" s="20">
        <v>47</v>
      </c>
      <c r="P710" s="20">
        <v>3525</v>
      </c>
      <c r="Q710" s="20">
        <v>18973.315166346154</v>
      </c>
      <c r="R710" s="21">
        <v>0.87</v>
      </c>
      <c r="S710" s="20">
        <v>18973.315166346154</v>
      </c>
    </row>
    <row r="711" spans="2:19" ht="15" customHeight="1" x14ac:dyDescent="0.25">
      <c r="B711" s="2" t="str">
        <f t="shared" si="22"/>
        <v>PGL_Residential_Multi-Family_Partner Trade Ally Rebate_Pipe Insulation_Hyd. Boiler Large ≥2"_MF</v>
      </c>
      <c r="C711" s="2" t="str">
        <f t="shared" si="23"/>
        <v>PGL_Residential_Multi-Family_Partner Trade Ally Rebate_Pipe Insulation_Hyd. Boiler Large ≥2"_MF_2024</v>
      </c>
      <c r="D711" s="19" t="s">
        <v>1794</v>
      </c>
      <c r="E711" s="19" t="s">
        <v>2</v>
      </c>
      <c r="F711" s="19" t="s">
        <v>1422</v>
      </c>
      <c r="G711" s="19" t="s">
        <v>1799</v>
      </c>
      <c r="H711" s="19" t="s">
        <v>404</v>
      </c>
      <c r="I711" s="19" t="s">
        <v>952</v>
      </c>
      <c r="J711" s="19">
        <v>0</v>
      </c>
      <c r="K711" s="19" t="s">
        <v>553</v>
      </c>
      <c r="L711" s="19">
        <v>2024</v>
      </c>
      <c r="M711" s="20">
        <v>75</v>
      </c>
      <c r="N711" s="19" t="s">
        <v>616</v>
      </c>
      <c r="O711" s="20">
        <v>41</v>
      </c>
      <c r="P711" s="20">
        <v>3075</v>
      </c>
      <c r="Q711" s="20">
        <v>16551.189825961537</v>
      </c>
      <c r="R711" s="21">
        <v>0.87</v>
      </c>
      <c r="S711" s="20">
        <v>16551.189825961537</v>
      </c>
    </row>
    <row r="712" spans="2:19" ht="15" customHeight="1" x14ac:dyDescent="0.25">
      <c r="B712" s="2" t="str">
        <f t="shared" si="22"/>
        <v>PGL_Residential_Multi-Family_Partner Trade Ally Rebate_Pipe Insulation_Hyd. Boiler Large ≥2"_MF</v>
      </c>
      <c r="C712" s="2" t="str">
        <f t="shared" si="23"/>
        <v>PGL_Residential_Multi-Family_Partner Trade Ally Rebate_Pipe Insulation_Hyd. Boiler Large ≥2"_MF_2025</v>
      </c>
      <c r="D712" s="19" t="s">
        <v>1794</v>
      </c>
      <c r="E712" s="19" t="s">
        <v>2</v>
      </c>
      <c r="F712" s="19" t="s">
        <v>1422</v>
      </c>
      <c r="G712" s="19" t="s">
        <v>1799</v>
      </c>
      <c r="H712" s="19" t="s">
        <v>404</v>
      </c>
      <c r="I712" s="19" t="s">
        <v>952</v>
      </c>
      <c r="J712" s="19">
        <v>0</v>
      </c>
      <c r="K712" s="19" t="s">
        <v>553</v>
      </c>
      <c r="L712" s="19">
        <v>2025</v>
      </c>
      <c r="M712" s="20">
        <v>75</v>
      </c>
      <c r="N712" s="19" t="s">
        <v>616</v>
      </c>
      <c r="O712" s="20">
        <v>30</v>
      </c>
      <c r="P712" s="20">
        <v>2250</v>
      </c>
      <c r="Q712" s="20">
        <v>12110.626701923078</v>
      </c>
      <c r="R712" s="21">
        <v>0.87</v>
      </c>
      <c r="S712" s="20">
        <v>12110.626701923078</v>
      </c>
    </row>
    <row r="713" spans="2:19" ht="15" customHeight="1" x14ac:dyDescent="0.25">
      <c r="B713" s="2" t="str">
        <f t="shared" si="22"/>
        <v>PGL_Residential_Multi-Family_Partner Trade Ally Rebate_Pipe Insulation_HW Small 1" to 2"_MF/CI/SMB</v>
      </c>
      <c r="C713" s="2" t="str">
        <f t="shared" si="23"/>
        <v>PGL_Residential_Multi-Family_Partner Trade Ally Rebate_Pipe Insulation_HW Small 1" to 2"_MF/CI/SMB_2022</v>
      </c>
      <c r="D713" s="19" t="s">
        <v>1794</v>
      </c>
      <c r="E713" s="19" t="s">
        <v>2</v>
      </c>
      <c r="F713" s="19" t="s">
        <v>1422</v>
      </c>
      <c r="G713" s="19" t="s">
        <v>1799</v>
      </c>
      <c r="H713" s="19" t="s">
        <v>404</v>
      </c>
      <c r="I713" s="19" t="s">
        <v>953</v>
      </c>
      <c r="J713" s="19">
        <v>0</v>
      </c>
      <c r="K713" s="19" t="s">
        <v>662</v>
      </c>
      <c r="L713" s="19">
        <v>2022</v>
      </c>
      <c r="M713" s="20">
        <v>75</v>
      </c>
      <c r="N713" s="19" t="s">
        <v>616</v>
      </c>
      <c r="O713" s="20">
        <v>29</v>
      </c>
      <c r="P713" s="20">
        <v>2175</v>
      </c>
      <c r="Q713" s="20">
        <v>5031.1409667730368</v>
      </c>
      <c r="R713" s="21">
        <v>0.87</v>
      </c>
      <c r="S713" s="20">
        <v>5031.1409667730368</v>
      </c>
    </row>
    <row r="714" spans="2:19" ht="15" customHeight="1" x14ac:dyDescent="0.25">
      <c r="B714" s="2" t="str">
        <f t="shared" si="22"/>
        <v>PGL_Residential_Multi-Family_Partner Trade Ally Rebate_Pipe Insulation_HW Small 1" to 2"_MF/CI/SMB</v>
      </c>
      <c r="C714" s="2" t="str">
        <f t="shared" si="23"/>
        <v>PGL_Residential_Multi-Family_Partner Trade Ally Rebate_Pipe Insulation_HW Small 1" to 2"_MF/CI/SMB_2023</v>
      </c>
      <c r="D714" s="19" t="s">
        <v>1794</v>
      </c>
      <c r="E714" s="19" t="s">
        <v>2</v>
      </c>
      <c r="F714" s="19" t="s">
        <v>1422</v>
      </c>
      <c r="G714" s="19" t="s">
        <v>1799</v>
      </c>
      <c r="H714" s="19" t="s">
        <v>404</v>
      </c>
      <c r="I714" s="19" t="s">
        <v>953</v>
      </c>
      <c r="J714" s="19">
        <v>0</v>
      </c>
      <c r="K714" s="19" t="s">
        <v>662</v>
      </c>
      <c r="L714" s="19">
        <v>2023</v>
      </c>
      <c r="M714" s="20">
        <v>75</v>
      </c>
      <c r="N714" s="19" t="s">
        <v>616</v>
      </c>
      <c r="O714" s="20">
        <v>26</v>
      </c>
      <c r="P714" s="20">
        <v>1950</v>
      </c>
      <c r="Q714" s="20">
        <v>4510.6781081413437</v>
      </c>
      <c r="R714" s="21">
        <v>0.87</v>
      </c>
      <c r="S714" s="20">
        <v>4510.6781081413437</v>
      </c>
    </row>
    <row r="715" spans="2:19" ht="15" customHeight="1" x14ac:dyDescent="0.25">
      <c r="B715" s="2" t="str">
        <f t="shared" si="22"/>
        <v>PGL_Residential_Multi-Family_Partner Trade Ally Rebate_Pipe Insulation_HW Small 1" to 2"_MF/CI/SMB</v>
      </c>
      <c r="C715" s="2" t="str">
        <f t="shared" si="23"/>
        <v>PGL_Residential_Multi-Family_Partner Trade Ally Rebate_Pipe Insulation_HW Small 1" to 2"_MF/CI/SMB_2024</v>
      </c>
      <c r="D715" s="19" t="s">
        <v>1794</v>
      </c>
      <c r="E715" s="19" t="s">
        <v>2</v>
      </c>
      <c r="F715" s="19" t="s">
        <v>1422</v>
      </c>
      <c r="G715" s="19" t="s">
        <v>1799</v>
      </c>
      <c r="H715" s="19" t="s">
        <v>404</v>
      </c>
      <c r="I715" s="19" t="s">
        <v>953</v>
      </c>
      <c r="J715" s="19">
        <v>0</v>
      </c>
      <c r="K715" s="19" t="s">
        <v>662</v>
      </c>
      <c r="L715" s="19">
        <v>2024</v>
      </c>
      <c r="M715" s="20">
        <v>75</v>
      </c>
      <c r="N715" s="19" t="s">
        <v>616</v>
      </c>
      <c r="O715" s="20">
        <v>23</v>
      </c>
      <c r="P715" s="20">
        <v>1725</v>
      </c>
      <c r="Q715" s="20">
        <v>3990.2152495096507</v>
      </c>
      <c r="R715" s="21">
        <v>0.87</v>
      </c>
      <c r="S715" s="20">
        <v>3990.2152495096507</v>
      </c>
    </row>
    <row r="716" spans="2:19" ht="15" customHeight="1" x14ac:dyDescent="0.25">
      <c r="B716" s="2" t="str">
        <f t="shared" si="22"/>
        <v>PGL_Residential_Multi-Family_Partner Trade Ally Rebate_Pipe Insulation_HW Small 1" to 2"_MF/CI/SMB</v>
      </c>
      <c r="C716" s="2" t="str">
        <f t="shared" si="23"/>
        <v>PGL_Residential_Multi-Family_Partner Trade Ally Rebate_Pipe Insulation_HW Small 1" to 2"_MF/CI/SMB_2025</v>
      </c>
      <c r="D716" s="19" t="s">
        <v>1794</v>
      </c>
      <c r="E716" s="19" t="s">
        <v>2</v>
      </c>
      <c r="F716" s="19" t="s">
        <v>1422</v>
      </c>
      <c r="G716" s="19" t="s">
        <v>1799</v>
      </c>
      <c r="H716" s="19" t="s">
        <v>404</v>
      </c>
      <c r="I716" s="19" t="s">
        <v>953</v>
      </c>
      <c r="J716" s="19">
        <v>0</v>
      </c>
      <c r="K716" s="19" t="s">
        <v>662</v>
      </c>
      <c r="L716" s="19">
        <v>2025</v>
      </c>
      <c r="M716" s="20">
        <v>75</v>
      </c>
      <c r="N716" s="19" t="s">
        <v>616</v>
      </c>
      <c r="O716" s="20">
        <v>17</v>
      </c>
      <c r="P716" s="20">
        <v>1275</v>
      </c>
      <c r="Q716" s="20">
        <v>2949.2895322462632</v>
      </c>
      <c r="R716" s="21">
        <v>0.87</v>
      </c>
      <c r="S716" s="20">
        <v>2949.2895322462632</v>
      </c>
    </row>
    <row r="717" spans="2:19" ht="15" customHeight="1" x14ac:dyDescent="0.25">
      <c r="B717" s="2" t="str">
        <f t="shared" si="22"/>
        <v>PGL_Residential_Multi-Family_Partner Trade Ally Rebate_Pipe Insulation_HW Medium 2.1" to 4"_MF/CI/SMB</v>
      </c>
      <c r="C717" s="2" t="str">
        <f t="shared" si="23"/>
        <v>PGL_Residential_Multi-Family_Partner Trade Ally Rebate_Pipe Insulation_HW Medium 2.1" to 4"_MF/CI/SMB_2022</v>
      </c>
      <c r="D717" s="19" t="s">
        <v>1794</v>
      </c>
      <c r="E717" s="19" t="s">
        <v>2</v>
      </c>
      <c r="F717" s="19" t="s">
        <v>1422</v>
      </c>
      <c r="G717" s="19" t="s">
        <v>1799</v>
      </c>
      <c r="H717" s="19" t="s">
        <v>404</v>
      </c>
      <c r="I717" s="19" t="s">
        <v>954</v>
      </c>
      <c r="J717" s="19">
        <v>0</v>
      </c>
      <c r="K717" s="19" t="s">
        <v>662</v>
      </c>
      <c r="L717" s="19">
        <v>2022</v>
      </c>
      <c r="M717" s="20">
        <v>75</v>
      </c>
      <c r="N717" s="19" t="s">
        <v>616</v>
      </c>
      <c r="O717" s="20">
        <v>33</v>
      </c>
      <c r="P717" s="20">
        <v>2475</v>
      </c>
      <c r="Q717" s="20">
        <v>11302.846681394738</v>
      </c>
      <c r="R717" s="21">
        <v>0.87</v>
      </c>
      <c r="S717" s="20">
        <v>11302.846681394738</v>
      </c>
    </row>
    <row r="718" spans="2:19" ht="15" customHeight="1" x14ac:dyDescent="0.25">
      <c r="B718" s="2" t="str">
        <f t="shared" si="22"/>
        <v>PGL_Residential_Multi-Family_Partner Trade Ally Rebate_Pipe Insulation_HW Medium 2.1" to 4"_MF/CI/SMB</v>
      </c>
      <c r="C718" s="2" t="str">
        <f t="shared" si="23"/>
        <v>PGL_Residential_Multi-Family_Partner Trade Ally Rebate_Pipe Insulation_HW Medium 2.1" to 4"_MF/CI/SMB_2023</v>
      </c>
      <c r="D718" s="19" t="s">
        <v>1794</v>
      </c>
      <c r="E718" s="19" t="s">
        <v>2</v>
      </c>
      <c r="F718" s="19" t="s">
        <v>1422</v>
      </c>
      <c r="G718" s="19" t="s">
        <v>1799</v>
      </c>
      <c r="H718" s="19" t="s">
        <v>404</v>
      </c>
      <c r="I718" s="19" t="s">
        <v>954</v>
      </c>
      <c r="J718" s="19">
        <v>0</v>
      </c>
      <c r="K718" s="19" t="s">
        <v>662</v>
      </c>
      <c r="L718" s="19">
        <v>2023</v>
      </c>
      <c r="M718" s="20">
        <v>75</v>
      </c>
      <c r="N718" s="19" t="s">
        <v>616</v>
      </c>
      <c r="O718" s="20">
        <v>30</v>
      </c>
      <c r="P718" s="20">
        <v>2250</v>
      </c>
      <c r="Q718" s="20">
        <v>10275.315164904307</v>
      </c>
      <c r="R718" s="21">
        <v>0.87</v>
      </c>
      <c r="S718" s="20">
        <v>10275.315164904307</v>
      </c>
    </row>
    <row r="719" spans="2:19" ht="15" customHeight="1" x14ac:dyDescent="0.25">
      <c r="B719" s="2" t="str">
        <f t="shared" si="22"/>
        <v>PGL_Residential_Multi-Family_Partner Trade Ally Rebate_Pipe Insulation_HW Medium 2.1" to 4"_MF/CI/SMB</v>
      </c>
      <c r="C719" s="2" t="str">
        <f t="shared" si="23"/>
        <v>PGL_Residential_Multi-Family_Partner Trade Ally Rebate_Pipe Insulation_HW Medium 2.1" to 4"_MF/CI/SMB_2024</v>
      </c>
      <c r="D719" s="19" t="s">
        <v>1794</v>
      </c>
      <c r="E719" s="19" t="s">
        <v>2</v>
      </c>
      <c r="F719" s="19" t="s">
        <v>1422</v>
      </c>
      <c r="G719" s="19" t="s">
        <v>1799</v>
      </c>
      <c r="H719" s="19" t="s">
        <v>404</v>
      </c>
      <c r="I719" s="19" t="s">
        <v>954</v>
      </c>
      <c r="J719" s="19">
        <v>0</v>
      </c>
      <c r="K719" s="19" t="s">
        <v>662</v>
      </c>
      <c r="L719" s="19">
        <v>2024</v>
      </c>
      <c r="M719" s="20">
        <v>75</v>
      </c>
      <c r="N719" s="19" t="s">
        <v>616</v>
      </c>
      <c r="O719" s="20">
        <v>26</v>
      </c>
      <c r="P719" s="20">
        <v>1950</v>
      </c>
      <c r="Q719" s="20">
        <v>8905.2731429170672</v>
      </c>
      <c r="R719" s="21">
        <v>0.87</v>
      </c>
      <c r="S719" s="20">
        <v>8905.2731429170672</v>
      </c>
    </row>
    <row r="720" spans="2:19" ht="15" customHeight="1" x14ac:dyDescent="0.25">
      <c r="B720" s="2" t="str">
        <f t="shared" si="22"/>
        <v>PGL_Residential_Multi-Family_Partner Trade Ally Rebate_Pipe Insulation_HW Medium 2.1" to 4"_MF/CI/SMB</v>
      </c>
      <c r="C720" s="2" t="str">
        <f t="shared" si="23"/>
        <v>PGL_Residential_Multi-Family_Partner Trade Ally Rebate_Pipe Insulation_HW Medium 2.1" to 4"_MF/CI/SMB_2025</v>
      </c>
      <c r="D720" s="19" t="s">
        <v>1794</v>
      </c>
      <c r="E720" s="19" t="s">
        <v>2</v>
      </c>
      <c r="F720" s="19" t="s">
        <v>1422</v>
      </c>
      <c r="G720" s="19" t="s">
        <v>1799</v>
      </c>
      <c r="H720" s="19" t="s">
        <v>404</v>
      </c>
      <c r="I720" s="19" t="s">
        <v>954</v>
      </c>
      <c r="J720" s="19">
        <v>0</v>
      </c>
      <c r="K720" s="19" t="s">
        <v>662</v>
      </c>
      <c r="L720" s="19">
        <v>2025</v>
      </c>
      <c r="M720" s="20">
        <v>75</v>
      </c>
      <c r="N720" s="19" t="s">
        <v>616</v>
      </c>
      <c r="O720" s="20">
        <v>19</v>
      </c>
      <c r="P720" s="20">
        <v>1425</v>
      </c>
      <c r="Q720" s="20">
        <v>6507.6996044393936</v>
      </c>
      <c r="R720" s="21">
        <v>0.87</v>
      </c>
      <c r="S720" s="20">
        <v>6507.6996044393936</v>
      </c>
    </row>
    <row r="721" spans="2:19" ht="15" customHeight="1" x14ac:dyDescent="0.25">
      <c r="B721" s="2" t="str">
        <f t="shared" si="22"/>
        <v>PGL_Residential_Multi-Family_Partner Trade Ally Rebate_Pipe Insulation_HW Large &gt;4"_MF/CI/SMB</v>
      </c>
      <c r="C721" s="2" t="str">
        <f t="shared" si="23"/>
        <v>PGL_Residential_Multi-Family_Partner Trade Ally Rebate_Pipe Insulation_HW Large &gt;4"_MF/CI/SMB_2022</v>
      </c>
      <c r="D721" s="19" t="s">
        <v>1794</v>
      </c>
      <c r="E721" s="19" t="s">
        <v>2</v>
      </c>
      <c r="F721" s="19" t="s">
        <v>1422</v>
      </c>
      <c r="G721" s="19" t="s">
        <v>1799</v>
      </c>
      <c r="H721" s="19" t="s">
        <v>404</v>
      </c>
      <c r="I721" s="19" t="s">
        <v>955</v>
      </c>
      <c r="J721" s="19">
        <v>0</v>
      </c>
      <c r="K721" s="19" t="s">
        <v>662</v>
      </c>
      <c r="L721" s="19">
        <v>2022</v>
      </c>
      <c r="M721" s="20">
        <v>75</v>
      </c>
      <c r="N721" s="19" t="s">
        <v>616</v>
      </c>
      <c r="O721" s="20">
        <v>43</v>
      </c>
      <c r="P721" s="20">
        <v>3225</v>
      </c>
      <c r="Q721" s="20">
        <v>25366.116041578829</v>
      </c>
      <c r="R721" s="21">
        <v>0.87</v>
      </c>
      <c r="S721" s="20">
        <v>25366.116041578829</v>
      </c>
    </row>
    <row r="722" spans="2:19" ht="15" customHeight="1" x14ac:dyDescent="0.25">
      <c r="B722" s="2" t="str">
        <f t="shared" si="22"/>
        <v>PGL_Residential_Multi-Family_Partner Trade Ally Rebate_Pipe Insulation_HW Large &gt;4"_MF/CI/SMB</v>
      </c>
      <c r="C722" s="2" t="str">
        <f t="shared" si="23"/>
        <v>PGL_Residential_Multi-Family_Partner Trade Ally Rebate_Pipe Insulation_HW Large &gt;4"_MF/CI/SMB_2023</v>
      </c>
      <c r="D722" s="19" t="s">
        <v>1794</v>
      </c>
      <c r="E722" s="19" t="s">
        <v>2</v>
      </c>
      <c r="F722" s="19" t="s">
        <v>1422</v>
      </c>
      <c r="G722" s="19" t="s">
        <v>1799</v>
      </c>
      <c r="H722" s="19" t="s">
        <v>404</v>
      </c>
      <c r="I722" s="19" t="s">
        <v>955</v>
      </c>
      <c r="J722" s="19">
        <v>0</v>
      </c>
      <c r="K722" s="19" t="s">
        <v>662</v>
      </c>
      <c r="L722" s="19">
        <v>2023</v>
      </c>
      <c r="M722" s="20">
        <v>75</v>
      </c>
      <c r="N722" s="19" t="s">
        <v>616</v>
      </c>
      <c r="O722" s="20">
        <v>38</v>
      </c>
      <c r="P722" s="20">
        <v>2850</v>
      </c>
      <c r="Q722" s="20">
        <v>22416.567664651055</v>
      </c>
      <c r="R722" s="21">
        <v>0.87</v>
      </c>
      <c r="S722" s="20">
        <v>22416.567664651055</v>
      </c>
    </row>
    <row r="723" spans="2:19" ht="15" customHeight="1" x14ac:dyDescent="0.25">
      <c r="B723" s="2" t="str">
        <f t="shared" si="22"/>
        <v>PGL_Residential_Multi-Family_Partner Trade Ally Rebate_Pipe Insulation_HW Large &gt;4"_MF/CI/SMB</v>
      </c>
      <c r="C723" s="2" t="str">
        <f t="shared" si="23"/>
        <v>PGL_Residential_Multi-Family_Partner Trade Ally Rebate_Pipe Insulation_HW Large &gt;4"_MF/CI/SMB_2024</v>
      </c>
      <c r="D723" s="19" t="s">
        <v>1794</v>
      </c>
      <c r="E723" s="19" t="s">
        <v>2</v>
      </c>
      <c r="F723" s="19" t="s">
        <v>1422</v>
      </c>
      <c r="G723" s="19" t="s">
        <v>1799</v>
      </c>
      <c r="H723" s="19" t="s">
        <v>404</v>
      </c>
      <c r="I723" s="19" t="s">
        <v>955</v>
      </c>
      <c r="J723" s="19">
        <v>0</v>
      </c>
      <c r="K723" s="19" t="s">
        <v>662</v>
      </c>
      <c r="L723" s="19">
        <v>2024</v>
      </c>
      <c r="M723" s="20">
        <v>75</v>
      </c>
      <c r="N723" s="19" t="s">
        <v>616</v>
      </c>
      <c r="O723" s="20">
        <v>34</v>
      </c>
      <c r="P723" s="20">
        <v>2550</v>
      </c>
      <c r="Q723" s="20">
        <v>20056.92896310884</v>
      </c>
      <c r="R723" s="21">
        <v>0.87</v>
      </c>
      <c r="S723" s="20">
        <v>20056.92896310884</v>
      </c>
    </row>
    <row r="724" spans="2:19" ht="15" customHeight="1" x14ac:dyDescent="0.25">
      <c r="B724" s="2" t="str">
        <f t="shared" si="22"/>
        <v>PGL_Residential_Multi-Family_Partner Trade Ally Rebate_Pipe Insulation_HW Large &gt;4"_MF/CI/SMB</v>
      </c>
      <c r="C724" s="2" t="str">
        <f t="shared" si="23"/>
        <v>PGL_Residential_Multi-Family_Partner Trade Ally Rebate_Pipe Insulation_HW Large &gt;4"_MF/CI/SMB_2025</v>
      </c>
      <c r="D724" s="19" t="s">
        <v>1794</v>
      </c>
      <c r="E724" s="19" t="s">
        <v>2</v>
      </c>
      <c r="F724" s="19" t="s">
        <v>1422</v>
      </c>
      <c r="G724" s="19" t="s">
        <v>1799</v>
      </c>
      <c r="H724" s="19" t="s">
        <v>404</v>
      </c>
      <c r="I724" s="19" t="s">
        <v>955</v>
      </c>
      <c r="J724" s="19">
        <v>0</v>
      </c>
      <c r="K724" s="19" t="s">
        <v>662</v>
      </c>
      <c r="L724" s="19">
        <v>2025</v>
      </c>
      <c r="M724" s="20">
        <v>75</v>
      </c>
      <c r="N724" s="19" t="s">
        <v>616</v>
      </c>
      <c r="O724" s="20">
        <v>25</v>
      </c>
      <c r="P724" s="20">
        <v>1875</v>
      </c>
      <c r="Q724" s="20">
        <v>14747.741884638854</v>
      </c>
      <c r="R724" s="21">
        <v>0.87</v>
      </c>
      <c r="S724" s="20">
        <v>14747.741884638854</v>
      </c>
    </row>
    <row r="725" spans="2:19" ht="15" customHeight="1" x14ac:dyDescent="0.25">
      <c r="B725" s="2" t="str">
        <f t="shared" si="22"/>
        <v>PGL_Residential_Multi-Family_Partner Trade Ally Rebate_Pipe Insulation_Steam - Small 1" to 2"_MF</v>
      </c>
      <c r="C725" s="2" t="str">
        <f t="shared" si="23"/>
        <v>PGL_Residential_Multi-Family_Partner Trade Ally Rebate_Pipe Insulation_Steam - Small 1" to 2"_MF_2022</v>
      </c>
      <c r="D725" s="19" t="s">
        <v>1794</v>
      </c>
      <c r="E725" s="19" t="s">
        <v>2</v>
      </c>
      <c r="F725" s="19" t="s">
        <v>1422</v>
      </c>
      <c r="G725" s="19" t="s">
        <v>1799</v>
      </c>
      <c r="H725" s="19" t="s">
        <v>404</v>
      </c>
      <c r="I725" s="19" t="s">
        <v>956</v>
      </c>
      <c r="J725" s="19">
        <v>0</v>
      </c>
      <c r="K725" s="19" t="s">
        <v>553</v>
      </c>
      <c r="L725" s="19">
        <v>2022</v>
      </c>
      <c r="M725" s="20">
        <v>75</v>
      </c>
      <c r="N725" s="19" t="s">
        <v>616</v>
      </c>
      <c r="O725" s="20">
        <v>190</v>
      </c>
      <c r="P725" s="20">
        <v>14250</v>
      </c>
      <c r="Q725" s="20">
        <v>49182.085780131798</v>
      </c>
      <c r="R725" s="21">
        <v>0.87</v>
      </c>
      <c r="S725" s="20">
        <v>49182.085780131798</v>
      </c>
    </row>
    <row r="726" spans="2:19" ht="15" customHeight="1" x14ac:dyDescent="0.25">
      <c r="B726" s="2" t="str">
        <f t="shared" si="22"/>
        <v>PGL_Residential_Multi-Family_Partner Trade Ally Rebate_Pipe Insulation_Steam - Small 1" to 2"_MF</v>
      </c>
      <c r="C726" s="2" t="str">
        <f t="shared" si="23"/>
        <v>PGL_Residential_Multi-Family_Partner Trade Ally Rebate_Pipe Insulation_Steam - Small 1" to 2"_MF_2023</v>
      </c>
      <c r="D726" s="19" t="s">
        <v>1794</v>
      </c>
      <c r="E726" s="19" t="s">
        <v>2</v>
      </c>
      <c r="F726" s="19" t="s">
        <v>1422</v>
      </c>
      <c r="G726" s="19" t="s">
        <v>1799</v>
      </c>
      <c r="H726" s="19" t="s">
        <v>404</v>
      </c>
      <c r="I726" s="19" t="s">
        <v>956</v>
      </c>
      <c r="J726" s="19">
        <v>0</v>
      </c>
      <c r="K726" s="19" t="s">
        <v>553</v>
      </c>
      <c r="L726" s="19">
        <v>2023</v>
      </c>
      <c r="M726" s="20">
        <v>75</v>
      </c>
      <c r="N726" s="19" t="s">
        <v>616</v>
      </c>
      <c r="O726" s="20">
        <v>170</v>
      </c>
      <c r="P726" s="20">
        <v>12750</v>
      </c>
      <c r="Q726" s="20">
        <v>44005.024119065289</v>
      </c>
      <c r="R726" s="21">
        <v>0.87</v>
      </c>
      <c r="S726" s="20">
        <v>44005.024119065289</v>
      </c>
    </row>
    <row r="727" spans="2:19" ht="15" customHeight="1" x14ac:dyDescent="0.25">
      <c r="B727" s="2" t="str">
        <f t="shared" si="22"/>
        <v>PGL_Residential_Multi-Family_Partner Trade Ally Rebate_Pipe Insulation_Steam - Small 1" to 2"_MF</v>
      </c>
      <c r="C727" s="2" t="str">
        <f t="shared" si="23"/>
        <v>PGL_Residential_Multi-Family_Partner Trade Ally Rebate_Pipe Insulation_Steam - Small 1" to 2"_MF_2024</v>
      </c>
      <c r="D727" s="19" t="s">
        <v>1794</v>
      </c>
      <c r="E727" s="19" t="s">
        <v>2</v>
      </c>
      <c r="F727" s="19" t="s">
        <v>1422</v>
      </c>
      <c r="G727" s="19" t="s">
        <v>1799</v>
      </c>
      <c r="H727" s="19" t="s">
        <v>404</v>
      </c>
      <c r="I727" s="19" t="s">
        <v>956</v>
      </c>
      <c r="J727" s="19">
        <v>0</v>
      </c>
      <c r="K727" s="19" t="s">
        <v>553</v>
      </c>
      <c r="L727" s="19">
        <v>2024</v>
      </c>
      <c r="M727" s="20">
        <v>75</v>
      </c>
      <c r="N727" s="19" t="s">
        <v>616</v>
      </c>
      <c r="O727" s="20">
        <v>150</v>
      </c>
      <c r="P727" s="20">
        <v>11250</v>
      </c>
      <c r="Q727" s="20">
        <v>38827.962457998787</v>
      </c>
      <c r="R727" s="21">
        <v>0.87</v>
      </c>
      <c r="S727" s="20">
        <v>38827.962457998787</v>
      </c>
    </row>
    <row r="728" spans="2:19" ht="15" customHeight="1" x14ac:dyDescent="0.25">
      <c r="B728" s="2" t="str">
        <f t="shared" si="22"/>
        <v>PGL_Residential_Multi-Family_Partner Trade Ally Rebate_Pipe Insulation_Steam - Small 1" to 2"_MF</v>
      </c>
      <c r="C728" s="2" t="str">
        <f t="shared" si="23"/>
        <v>PGL_Residential_Multi-Family_Partner Trade Ally Rebate_Pipe Insulation_Steam - Small 1" to 2"_MF_2025</v>
      </c>
      <c r="D728" s="19" t="s">
        <v>1794</v>
      </c>
      <c r="E728" s="19" t="s">
        <v>2</v>
      </c>
      <c r="F728" s="19" t="s">
        <v>1422</v>
      </c>
      <c r="G728" s="19" t="s">
        <v>1799</v>
      </c>
      <c r="H728" s="19" t="s">
        <v>404</v>
      </c>
      <c r="I728" s="19" t="s">
        <v>956</v>
      </c>
      <c r="J728" s="19">
        <v>0</v>
      </c>
      <c r="K728" s="19" t="s">
        <v>553</v>
      </c>
      <c r="L728" s="19">
        <v>2025</v>
      </c>
      <c r="M728" s="20">
        <v>75</v>
      </c>
      <c r="N728" s="19" t="s">
        <v>616</v>
      </c>
      <c r="O728" s="20">
        <v>110</v>
      </c>
      <c r="P728" s="20">
        <v>8250</v>
      </c>
      <c r="Q728" s="20">
        <v>28473.839135865775</v>
      </c>
      <c r="R728" s="21">
        <v>0.87</v>
      </c>
      <c r="S728" s="20">
        <v>28473.839135865775</v>
      </c>
    </row>
    <row r="729" spans="2:19" ht="15" customHeight="1" x14ac:dyDescent="0.25">
      <c r="B729" s="2" t="str">
        <f t="shared" si="22"/>
        <v>PGL_Residential_Multi-Family_Partner Trade Ally Rebate_Pipe Insulation_Steam - Med 2.1" to 5"_MF</v>
      </c>
      <c r="C729" s="2" t="str">
        <f t="shared" si="23"/>
        <v>PGL_Residential_Multi-Family_Partner Trade Ally Rebate_Pipe Insulation_Steam - Med 2.1" to 5"_MF_2022</v>
      </c>
      <c r="D729" s="19" t="s">
        <v>1794</v>
      </c>
      <c r="E729" s="19" t="s">
        <v>2</v>
      </c>
      <c r="F729" s="19" t="s">
        <v>1422</v>
      </c>
      <c r="G729" s="19" t="s">
        <v>1799</v>
      </c>
      <c r="H729" s="19" t="s">
        <v>404</v>
      </c>
      <c r="I729" s="19" t="s">
        <v>957</v>
      </c>
      <c r="J729" s="19">
        <v>0</v>
      </c>
      <c r="K729" s="19" t="s">
        <v>553</v>
      </c>
      <c r="L729" s="19">
        <v>2022</v>
      </c>
      <c r="M729" s="20">
        <v>75</v>
      </c>
      <c r="N729" s="19" t="s">
        <v>616</v>
      </c>
      <c r="O729" s="20">
        <v>48</v>
      </c>
      <c r="P729" s="20">
        <v>3600</v>
      </c>
      <c r="Q729" s="20">
        <v>49969.485252389561</v>
      </c>
      <c r="R729" s="21">
        <v>0.87</v>
      </c>
      <c r="S729" s="20">
        <v>49969.485252389561</v>
      </c>
    </row>
    <row r="730" spans="2:19" ht="15" customHeight="1" x14ac:dyDescent="0.25">
      <c r="B730" s="2" t="str">
        <f t="shared" si="22"/>
        <v>PGL_Residential_Multi-Family_Partner Trade Ally Rebate_Pipe Insulation_Steam - Med 2.1" to 5"_MF</v>
      </c>
      <c r="C730" s="2" t="str">
        <f t="shared" si="23"/>
        <v>PGL_Residential_Multi-Family_Partner Trade Ally Rebate_Pipe Insulation_Steam - Med 2.1" to 5"_MF_2023</v>
      </c>
      <c r="D730" s="19" t="s">
        <v>1794</v>
      </c>
      <c r="E730" s="19" t="s">
        <v>2</v>
      </c>
      <c r="F730" s="19" t="s">
        <v>1422</v>
      </c>
      <c r="G730" s="19" t="s">
        <v>1799</v>
      </c>
      <c r="H730" s="19" t="s">
        <v>404</v>
      </c>
      <c r="I730" s="19" t="s">
        <v>957</v>
      </c>
      <c r="J730" s="19">
        <v>0</v>
      </c>
      <c r="K730" s="19" t="s">
        <v>553</v>
      </c>
      <c r="L730" s="19">
        <v>2023</v>
      </c>
      <c r="M730" s="20">
        <v>75</v>
      </c>
      <c r="N730" s="19" t="s">
        <v>616</v>
      </c>
      <c r="O730" s="20">
        <v>43</v>
      </c>
      <c r="P730" s="20">
        <v>3225</v>
      </c>
      <c r="Q730" s="20">
        <v>44764.330538598981</v>
      </c>
      <c r="R730" s="21">
        <v>0.87</v>
      </c>
      <c r="S730" s="20">
        <v>44764.330538598981</v>
      </c>
    </row>
    <row r="731" spans="2:19" ht="15" customHeight="1" x14ac:dyDescent="0.25">
      <c r="B731" s="2" t="str">
        <f t="shared" si="22"/>
        <v>PGL_Residential_Multi-Family_Partner Trade Ally Rebate_Pipe Insulation_Steam - Med 2.1" to 5"_MF</v>
      </c>
      <c r="C731" s="2" t="str">
        <f t="shared" si="23"/>
        <v>PGL_Residential_Multi-Family_Partner Trade Ally Rebate_Pipe Insulation_Steam - Med 2.1" to 5"_MF_2024</v>
      </c>
      <c r="D731" s="19" t="s">
        <v>1794</v>
      </c>
      <c r="E731" s="19" t="s">
        <v>2</v>
      </c>
      <c r="F731" s="19" t="s">
        <v>1422</v>
      </c>
      <c r="G731" s="19" t="s">
        <v>1799</v>
      </c>
      <c r="H731" s="19" t="s">
        <v>404</v>
      </c>
      <c r="I731" s="19" t="s">
        <v>957</v>
      </c>
      <c r="J731" s="19">
        <v>0</v>
      </c>
      <c r="K731" s="19" t="s">
        <v>553</v>
      </c>
      <c r="L731" s="19">
        <v>2024</v>
      </c>
      <c r="M731" s="20">
        <v>75</v>
      </c>
      <c r="N731" s="19" t="s">
        <v>616</v>
      </c>
      <c r="O731" s="20">
        <v>38</v>
      </c>
      <c r="P731" s="20">
        <v>2850</v>
      </c>
      <c r="Q731" s="20">
        <v>39559.175824808401</v>
      </c>
      <c r="R731" s="21">
        <v>0.87</v>
      </c>
      <c r="S731" s="20">
        <v>39559.175824808401</v>
      </c>
    </row>
    <row r="732" spans="2:19" ht="15" customHeight="1" x14ac:dyDescent="0.25">
      <c r="B732" s="2" t="str">
        <f t="shared" si="22"/>
        <v>PGL_Residential_Multi-Family_Partner Trade Ally Rebate_Pipe Insulation_Steam - Med 2.1" to 5"_MF</v>
      </c>
      <c r="C732" s="2" t="str">
        <f t="shared" si="23"/>
        <v>PGL_Residential_Multi-Family_Partner Trade Ally Rebate_Pipe Insulation_Steam - Med 2.1" to 5"_MF_2025</v>
      </c>
      <c r="D732" s="19" t="s">
        <v>1794</v>
      </c>
      <c r="E732" s="19" t="s">
        <v>2</v>
      </c>
      <c r="F732" s="19" t="s">
        <v>1422</v>
      </c>
      <c r="G732" s="19" t="s">
        <v>1799</v>
      </c>
      <c r="H732" s="19" t="s">
        <v>404</v>
      </c>
      <c r="I732" s="19" t="s">
        <v>957</v>
      </c>
      <c r="J732" s="19">
        <v>0</v>
      </c>
      <c r="K732" s="19" t="s">
        <v>553</v>
      </c>
      <c r="L732" s="19">
        <v>2025</v>
      </c>
      <c r="M732" s="20">
        <v>75</v>
      </c>
      <c r="N732" s="19" t="s">
        <v>616</v>
      </c>
      <c r="O732" s="20">
        <v>28</v>
      </c>
      <c r="P732" s="20">
        <v>2100</v>
      </c>
      <c r="Q732" s="20">
        <v>29148.866397227241</v>
      </c>
      <c r="R732" s="21">
        <v>0.87</v>
      </c>
      <c r="S732" s="20">
        <v>29148.866397227241</v>
      </c>
    </row>
    <row r="733" spans="2:19" ht="15" customHeight="1" x14ac:dyDescent="0.25">
      <c r="B733" s="2" t="str">
        <f t="shared" si="22"/>
        <v>PGL_Residential_Multi-Family_Partner Trade Ally Rebate_Pipe Insulation_Steam - Large 5.1" to 8"_MF</v>
      </c>
      <c r="C733" s="2" t="str">
        <f t="shared" si="23"/>
        <v>PGL_Residential_Multi-Family_Partner Trade Ally Rebate_Pipe Insulation_Steam - Large 5.1" to 8"_MF_2022</v>
      </c>
      <c r="D733" s="19" t="s">
        <v>1794</v>
      </c>
      <c r="E733" s="19" t="s">
        <v>2</v>
      </c>
      <c r="F733" s="19" t="s">
        <v>1422</v>
      </c>
      <c r="G733" s="19" t="s">
        <v>1799</v>
      </c>
      <c r="H733" s="19" t="s">
        <v>404</v>
      </c>
      <c r="I733" s="19" t="s">
        <v>958</v>
      </c>
      <c r="J733" s="19">
        <v>0</v>
      </c>
      <c r="K733" s="19" t="s">
        <v>553</v>
      </c>
      <c r="L733" s="19">
        <v>2022</v>
      </c>
      <c r="M733" s="20">
        <v>75</v>
      </c>
      <c r="N733" s="19" t="s">
        <v>616</v>
      </c>
      <c r="O733" s="20">
        <v>19</v>
      </c>
      <c r="P733" s="20">
        <v>1425</v>
      </c>
      <c r="Q733" s="20">
        <v>38598.332927874806</v>
      </c>
      <c r="R733" s="21">
        <v>0.87</v>
      </c>
      <c r="S733" s="20">
        <v>38598.332927874806</v>
      </c>
    </row>
    <row r="734" spans="2:19" ht="15" customHeight="1" x14ac:dyDescent="0.25">
      <c r="B734" s="2" t="str">
        <f t="shared" si="22"/>
        <v>PGL_Residential_Multi-Family_Partner Trade Ally Rebate_Pipe Insulation_Steam - Large 5.1" to 8"_MF</v>
      </c>
      <c r="C734" s="2" t="str">
        <f t="shared" si="23"/>
        <v>PGL_Residential_Multi-Family_Partner Trade Ally Rebate_Pipe Insulation_Steam - Large 5.1" to 8"_MF_2023</v>
      </c>
      <c r="D734" s="19" t="s">
        <v>1794</v>
      </c>
      <c r="E734" s="19" t="s">
        <v>2</v>
      </c>
      <c r="F734" s="19" t="s">
        <v>1422</v>
      </c>
      <c r="G734" s="19" t="s">
        <v>1799</v>
      </c>
      <c r="H734" s="19" t="s">
        <v>404</v>
      </c>
      <c r="I734" s="19" t="s">
        <v>958</v>
      </c>
      <c r="J734" s="19">
        <v>0</v>
      </c>
      <c r="K734" s="19" t="s">
        <v>553</v>
      </c>
      <c r="L734" s="19">
        <v>2023</v>
      </c>
      <c r="M734" s="20">
        <v>75</v>
      </c>
      <c r="N734" s="19" t="s">
        <v>616</v>
      </c>
      <c r="O734" s="20">
        <v>17</v>
      </c>
      <c r="P734" s="20">
        <v>1275</v>
      </c>
      <c r="Q734" s="20">
        <v>34535.350514414298</v>
      </c>
      <c r="R734" s="21">
        <v>0.87</v>
      </c>
      <c r="S734" s="20">
        <v>34535.350514414298</v>
      </c>
    </row>
    <row r="735" spans="2:19" ht="15" customHeight="1" x14ac:dyDescent="0.25">
      <c r="B735" s="2" t="str">
        <f t="shared" si="22"/>
        <v>PGL_Residential_Multi-Family_Partner Trade Ally Rebate_Pipe Insulation_Steam - Large 5.1" to 8"_MF</v>
      </c>
      <c r="C735" s="2" t="str">
        <f t="shared" si="23"/>
        <v>PGL_Residential_Multi-Family_Partner Trade Ally Rebate_Pipe Insulation_Steam - Large 5.1" to 8"_MF_2024</v>
      </c>
      <c r="D735" s="19" t="s">
        <v>1794</v>
      </c>
      <c r="E735" s="19" t="s">
        <v>2</v>
      </c>
      <c r="F735" s="19" t="s">
        <v>1422</v>
      </c>
      <c r="G735" s="19" t="s">
        <v>1799</v>
      </c>
      <c r="H735" s="19" t="s">
        <v>404</v>
      </c>
      <c r="I735" s="19" t="s">
        <v>958</v>
      </c>
      <c r="J735" s="19">
        <v>0</v>
      </c>
      <c r="K735" s="19" t="s">
        <v>553</v>
      </c>
      <c r="L735" s="19">
        <v>2024</v>
      </c>
      <c r="M735" s="20">
        <v>75</v>
      </c>
      <c r="N735" s="19" t="s">
        <v>616</v>
      </c>
      <c r="O735" s="20">
        <v>15</v>
      </c>
      <c r="P735" s="20">
        <v>1125</v>
      </c>
      <c r="Q735" s="20">
        <v>30472.368100953794</v>
      </c>
      <c r="R735" s="21">
        <v>0.87</v>
      </c>
      <c r="S735" s="20">
        <v>30472.368100953794</v>
      </c>
    </row>
    <row r="736" spans="2:19" ht="15" customHeight="1" x14ac:dyDescent="0.25">
      <c r="B736" s="2" t="str">
        <f t="shared" si="22"/>
        <v>PGL_Residential_Multi-Family_Partner Trade Ally Rebate_Pipe Insulation_Steam - Large 5.1" to 8"_MF</v>
      </c>
      <c r="C736" s="2" t="str">
        <f t="shared" si="23"/>
        <v>PGL_Residential_Multi-Family_Partner Trade Ally Rebate_Pipe Insulation_Steam - Large 5.1" to 8"_MF_2025</v>
      </c>
      <c r="D736" s="19" t="s">
        <v>1794</v>
      </c>
      <c r="E736" s="19" t="s">
        <v>2</v>
      </c>
      <c r="F736" s="19" t="s">
        <v>1422</v>
      </c>
      <c r="G736" s="19" t="s">
        <v>1799</v>
      </c>
      <c r="H736" s="19" t="s">
        <v>404</v>
      </c>
      <c r="I736" s="19" t="s">
        <v>958</v>
      </c>
      <c r="J736" s="19">
        <v>0</v>
      </c>
      <c r="K736" s="19" t="s">
        <v>553</v>
      </c>
      <c r="L736" s="19">
        <v>2025</v>
      </c>
      <c r="M736" s="20">
        <v>75</v>
      </c>
      <c r="N736" s="19" t="s">
        <v>616</v>
      </c>
      <c r="O736" s="20">
        <v>11</v>
      </c>
      <c r="P736" s="20">
        <v>825</v>
      </c>
      <c r="Q736" s="20">
        <v>22346.403274032782</v>
      </c>
      <c r="R736" s="21">
        <v>0.87</v>
      </c>
      <c r="S736" s="20">
        <v>22346.403274032782</v>
      </c>
    </row>
    <row r="737" spans="2:19" ht="15" customHeight="1" x14ac:dyDescent="0.25">
      <c r="B737" s="2" t="str">
        <f t="shared" si="22"/>
        <v>PGL_Residential_Multi-Family_Partner Trade Ally Rebate_Pipe Insulation_Steam - X-Large &gt;8"_MF</v>
      </c>
      <c r="C737" s="2" t="str">
        <f t="shared" si="23"/>
        <v>PGL_Residential_Multi-Family_Partner Trade Ally Rebate_Pipe Insulation_Steam - X-Large &gt;8"_MF_2022</v>
      </c>
      <c r="D737" s="19" t="s">
        <v>1794</v>
      </c>
      <c r="E737" s="19" t="s">
        <v>2</v>
      </c>
      <c r="F737" s="19" t="s">
        <v>1422</v>
      </c>
      <c r="G737" s="19" t="s">
        <v>1799</v>
      </c>
      <c r="H737" s="19" t="s">
        <v>404</v>
      </c>
      <c r="I737" s="19" t="s">
        <v>960</v>
      </c>
      <c r="J737" s="19">
        <v>0</v>
      </c>
      <c r="K737" s="19" t="s">
        <v>553</v>
      </c>
      <c r="L737" s="19">
        <v>2022</v>
      </c>
      <c r="M737" s="20">
        <v>75</v>
      </c>
      <c r="N737" s="19" t="s">
        <v>616</v>
      </c>
      <c r="O737" s="20">
        <v>10</v>
      </c>
      <c r="P737" s="20">
        <v>750</v>
      </c>
      <c r="Q737" s="20">
        <v>29241.396764451478</v>
      </c>
      <c r="R737" s="21">
        <v>0.87</v>
      </c>
      <c r="S737" s="20">
        <v>29241.396764451478</v>
      </c>
    </row>
    <row r="738" spans="2:19" ht="15" customHeight="1" x14ac:dyDescent="0.25">
      <c r="B738" s="2" t="str">
        <f t="shared" si="22"/>
        <v>PGL_Residential_Multi-Family_Partner Trade Ally Rebate_Pipe Insulation_Steam - X-Large &gt;8"_MF</v>
      </c>
      <c r="C738" s="2" t="str">
        <f t="shared" si="23"/>
        <v>PGL_Residential_Multi-Family_Partner Trade Ally Rebate_Pipe Insulation_Steam - X-Large &gt;8"_MF_2023</v>
      </c>
      <c r="D738" s="19" t="s">
        <v>1794</v>
      </c>
      <c r="E738" s="19" t="s">
        <v>2</v>
      </c>
      <c r="F738" s="19" t="s">
        <v>1422</v>
      </c>
      <c r="G738" s="19" t="s">
        <v>1799</v>
      </c>
      <c r="H738" s="19" t="s">
        <v>404</v>
      </c>
      <c r="I738" s="19" t="s">
        <v>960</v>
      </c>
      <c r="J738" s="19">
        <v>0</v>
      </c>
      <c r="K738" s="19" t="s">
        <v>553</v>
      </c>
      <c r="L738" s="19">
        <v>2023</v>
      </c>
      <c r="M738" s="20">
        <v>75</v>
      </c>
      <c r="N738" s="19" t="s">
        <v>616</v>
      </c>
      <c r="O738" s="20">
        <v>9</v>
      </c>
      <c r="P738" s="20">
        <v>675</v>
      </c>
      <c r="Q738" s="20">
        <v>26317.257088006332</v>
      </c>
      <c r="R738" s="21">
        <v>0.87</v>
      </c>
      <c r="S738" s="20">
        <v>26317.257088006332</v>
      </c>
    </row>
    <row r="739" spans="2:19" ht="15" customHeight="1" x14ac:dyDescent="0.25">
      <c r="B739" s="2" t="str">
        <f t="shared" si="22"/>
        <v>PGL_Residential_Multi-Family_Partner Trade Ally Rebate_Pipe Insulation_Steam - X-Large &gt;8"_MF</v>
      </c>
      <c r="C739" s="2" t="str">
        <f t="shared" si="23"/>
        <v>PGL_Residential_Multi-Family_Partner Trade Ally Rebate_Pipe Insulation_Steam - X-Large &gt;8"_MF_2024</v>
      </c>
      <c r="D739" s="19" t="s">
        <v>1794</v>
      </c>
      <c r="E739" s="19" t="s">
        <v>2</v>
      </c>
      <c r="F739" s="19" t="s">
        <v>1422</v>
      </c>
      <c r="G739" s="19" t="s">
        <v>1799</v>
      </c>
      <c r="H739" s="19" t="s">
        <v>404</v>
      </c>
      <c r="I739" s="19" t="s">
        <v>960</v>
      </c>
      <c r="J739" s="19">
        <v>0</v>
      </c>
      <c r="K739" s="19" t="s">
        <v>553</v>
      </c>
      <c r="L739" s="19">
        <v>2024</v>
      </c>
      <c r="M739" s="20">
        <v>75</v>
      </c>
      <c r="N739" s="19" t="s">
        <v>616</v>
      </c>
      <c r="O739" s="20">
        <v>8</v>
      </c>
      <c r="P739" s="20">
        <v>600</v>
      </c>
      <c r="Q739" s="20">
        <v>23393.117411561183</v>
      </c>
      <c r="R739" s="21">
        <v>0.87</v>
      </c>
      <c r="S739" s="20">
        <v>23393.117411561183</v>
      </c>
    </row>
    <row r="740" spans="2:19" ht="15" customHeight="1" x14ac:dyDescent="0.25">
      <c r="B740" s="2" t="str">
        <f t="shared" si="22"/>
        <v>PGL_Residential_Multi-Family_Partner Trade Ally Rebate_Pipe Insulation_Steam - X-Large &gt;8"_MF</v>
      </c>
      <c r="C740" s="2" t="str">
        <f t="shared" si="23"/>
        <v>PGL_Residential_Multi-Family_Partner Trade Ally Rebate_Pipe Insulation_Steam - X-Large &gt;8"_MF_2025</v>
      </c>
      <c r="D740" s="19" t="s">
        <v>1794</v>
      </c>
      <c r="E740" s="19" t="s">
        <v>2</v>
      </c>
      <c r="F740" s="19" t="s">
        <v>1422</v>
      </c>
      <c r="G740" s="19" t="s">
        <v>1799</v>
      </c>
      <c r="H740" s="19" t="s">
        <v>404</v>
      </c>
      <c r="I740" s="19" t="s">
        <v>960</v>
      </c>
      <c r="J740" s="19">
        <v>0</v>
      </c>
      <c r="K740" s="19" t="s">
        <v>553</v>
      </c>
      <c r="L740" s="19">
        <v>2025</v>
      </c>
      <c r="M740" s="20">
        <v>75</v>
      </c>
      <c r="N740" s="19" t="s">
        <v>616</v>
      </c>
      <c r="O740" s="20">
        <v>6</v>
      </c>
      <c r="P740" s="20">
        <v>450</v>
      </c>
      <c r="Q740" s="20">
        <v>17544.838058670888</v>
      </c>
      <c r="R740" s="21">
        <v>0.87</v>
      </c>
      <c r="S740" s="20">
        <v>17544.838058670888</v>
      </c>
    </row>
    <row r="741" spans="2:19" ht="15" customHeight="1" x14ac:dyDescent="0.25">
      <c r="B741" s="2" t="str">
        <f t="shared" si="22"/>
        <v>PGL_Residential_Multi-Family_Partner Trade Ally Rebate_Pipe Insulation_Steam Med Fitting_MF</v>
      </c>
      <c r="C741" s="2" t="str">
        <f t="shared" si="23"/>
        <v>PGL_Residential_Multi-Family_Partner Trade Ally Rebate_Pipe Insulation_Steam Med Fitting_MF_2022</v>
      </c>
      <c r="D741" s="19" t="s">
        <v>1794</v>
      </c>
      <c r="E741" s="19" t="s">
        <v>2</v>
      </c>
      <c r="F741" s="19" t="s">
        <v>1422</v>
      </c>
      <c r="G741" s="19" t="s">
        <v>1799</v>
      </c>
      <c r="H741" s="19" t="s">
        <v>404</v>
      </c>
      <c r="I741" s="19" t="s">
        <v>962</v>
      </c>
      <c r="J741" s="19">
        <v>0</v>
      </c>
      <c r="K741" s="19" t="s">
        <v>553</v>
      </c>
      <c r="L741" s="19">
        <v>2022</v>
      </c>
      <c r="M741" s="20">
        <v>1</v>
      </c>
      <c r="N741" s="19" t="s">
        <v>1798</v>
      </c>
      <c r="O741" s="20">
        <v>190</v>
      </c>
      <c r="P741" s="20">
        <v>190</v>
      </c>
      <c r="Q741" s="20">
        <v>3328.2453260605466</v>
      </c>
      <c r="R741" s="21">
        <v>0.87</v>
      </c>
      <c r="S741" s="20">
        <v>3328.2453260605466</v>
      </c>
    </row>
    <row r="742" spans="2:19" ht="15" customHeight="1" x14ac:dyDescent="0.25">
      <c r="B742" s="2" t="str">
        <f t="shared" si="22"/>
        <v>PGL_Residential_Multi-Family_Partner Trade Ally Rebate_Pipe Insulation_Steam Med Fitting_MF</v>
      </c>
      <c r="C742" s="2" t="str">
        <f t="shared" si="23"/>
        <v>PGL_Residential_Multi-Family_Partner Trade Ally Rebate_Pipe Insulation_Steam Med Fitting_MF_2023</v>
      </c>
      <c r="D742" s="19" t="s">
        <v>1794</v>
      </c>
      <c r="E742" s="19" t="s">
        <v>2</v>
      </c>
      <c r="F742" s="19" t="s">
        <v>1422</v>
      </c>
      <c r="G742" s="19" t="s">
        <v>1799</v>
      </c>
      <c r="H742" s="19" t="s">
        <v>404</v>
      </c>
      <c r="I742" s="19" t="s">
        <v>962</v>
      </c>
      <c r="J742" s="19">
        <v>0</v>
      </c>
      <c r="K742" s="19" t="s">
        <v>553</v>
      </c>
      <c r="L742" s="19">
        <v>2023</v>
      </c>
      <c r="M742" s="20">
        <v>1</v>
      </c>
      <c r="N742" s="19" t="s">
        <v>1798</v>
      </c>
      <c r="O742" s="20">
        <v>170</v>
      </c>
      <c r="P742" s="20">
        <v>170</v>
      </c>
      <c r="Q742" s="20">
        <v>2977.9037127910156</v>
      </c>
      <c r="R742" s="21">
        <v>0.87</v>
      </c>
      <c r="S742" s="20">
        <v>2977.9037127910156</v>
      </c>
    </row>
    <row r="743" spans="2:19" ht="15" customHeight="1" x14ac:dyDescent="0.25">
      <c r="B743" s="2" t="str">
        <f t="shared" si="22"/>
        <v>PGL_Residential_Multi-Family_Partner Trade Ally Rebate_Pipe Insulation_Steam Med Fitting_MF</v>
      </c>
      <c r="C743" s="2" t="str">
        <f t="shared" si="23"/>
        <v>PGL_Residential_Multi-Family_Partner Trade Ally Rebate_Pipe Insulation_Steam Med Fitting_MF_2024</v>
      </c>
      <c r="D743" s="19" t="s">
        <v>1794</v>
      </c>
      <c r="E743" s="19" t="s">
        <v>2</v>
      </c>
      <c r="F743" s="19" t="s">
        <v>1422</v>
      </c>
      <c r="G743" s="19" t="s">
        <v>1799</v>
      </c>
      <c r="H743" s="19" t="s">
        <v>404</v>
      </c>
      <c r="I743" s="19" t="s">
        <v>962</v>
      </c>
      <c r="J743" s="19">
        <v>0</v>
      </c>
      <c r="K743" s="19" t="s">
        <v>553</v>
      </c>
      <c r="L743" s="19">
        <v>2024</v>
      </c>
      <c r="M743" s="20">
        <v>1</v>
      </c>
      <c r="N743" s="19" t="s">
        <v>1798</v>
      </c>
      <c r="O743" s="20">
        <v>150</v>
      </c>
      <c r="P743" s="20">
        <v>150</v>
      </c>
      <c r="Q743" s="20">
        <v>2627.5620995214845</v>
      </c>
      <c r="R743" s="21">
        <v>0.87</v>
      </c>
      <c r="S743" s="20">
        <v>2627.5620995214845</v>
      </c>
    </row>
    <row r="744" spans="2:19" ht="15" customHeight="1" x14ac:dyDescent="0.25">
      <c r="B744" s="2" t="str">
        <f t="shared" si="22"/>
        <v>PGL_Residential_Multi-Family_Partner Trade Ally Rebate_Pipe Insulation_Steam Med Fitting_MF</v>
      </c>
      <c r="C744" s="2" t="str">
        <f t="shared" si="23"/>
        <v>PGL_Residential_Multi-Family_Partner Trade Ally Rebate_Pipe Insulation_Steam Med Fitting_MF_2025</v>
      </c>
      <c r="D744" s="19" t="s">
        <v>1794</v>
      </c>
      <c r="E744" s="19" t="s">
        <v>2</v>
      </c>
      <c r="F744" s="19" t="s">
        <v>1422</v>
      </c>
      <c r="G744" s="19" t="s">
        <v>1799</v>
      </c>
      <c r="H744" s="19" t="s">
        <v>404</v>
      </c>
      <c r="I744" s="19" t="s">
        <v>962</v>
      </c>
      <c r="J744" s="19">
        <v>0</v>
      </c>
      <c r="K744" s="19" t="s">
        <v>553</v>
      </c>
      <c r="L744" s="19">
        <v>2025</v>
      </c>
      <c r="M744" s="20">
        <v>1</v>
      </c>
      <c r="N744" s="19" t="s">
        <v>1798</v>
      </c>
      <c r="O744" s="20">
        <v>110</v>
      </c>
      <c r="P744" s="20">
        <v>110</v>
      </c>
      <c r="Q744" s="20">
        <v>1926.8788729824219</v>
      </c>
      <c r="R744" s="21">
        <v>0.87</v>
      </c>
      <c r="S744" s="20">
        <v>1926.8788729824219</v>
      </c>
    </row>
    <row r="745" spans="2:19" ht="15" customHeight="1" x14ac:dyDescent="0.25">
      <c r="B745" s="2" t="str">
        <f t="shared" si="22"/>
        <v>PGL_Residential_Multi-Family_Partner Trade Ally Rebate_Pipe Insulation_Steam Large Fitting_MF</v>
      </c>
      <c r="C745" s="2" t="str">
        <f t="shared" si="23"/>
        <v>PGL_Residential_Multi-Family_Partner Trade Ally Rebate_Pipe Insulation_Steam Large Fitting_MF_2022</v>
      </c>
      <c r="D745" s="19" t="s">
        <v>1794</v>
      </c>
      <c r="E745" s="19" t="s">
        <v>2</v>
      </c>
      <c r="F745" s="19" t="s">
        <v>1422</v>
      </c>
      <c r="G745" s="19" t="s">
        <v>1799</v>
      </c>
      <c r="H745" s="19" t="s">
        <v>404</v>
      </c>
      <c r="I745" s="19" t="s">
        <v>963</v>
      </c>
      <c r="J745" s="19">
        <v>0</v>
      </c>
      <c r="K745" s="19" t="s">
        <v>553</v>
      </c>
      <c r="L745" s="19">
        <v>2022</v>
      </c>
      <c r="M745" s="20">
        <v>1</v>
      </c>
      <c r="N745" s="19" t="s">
        <v>1798</v>
      </c>
      <c r="O745" s="20">
        <v>143</v>
      </c>
      <c r="P745" s="20">
        <v>143</v>
      </c>
      <c r="Q745" s="20">
        <v>8246.4264329205998</v>
      </c>
      <c r="R745" s="21">
        <v>0.87</v>
      </c>
      <c r="S745" s="20">
        <v>8246.4264329205998</v>
      </c>
    </row>
    <row r="746" spans="2:19" ht="15" customHeight="1" x14ac:dyDescent="0.25">
      <c r="B746" s="2" t="str">
        <f t="shared" si="22"/>
        <v>PGL_Residential_Multi-Family_Partner Trade Ally Rebate_Pipe Insulation_Steam Large Fitting_MF</v>
      </c>
      <c r="C746" s="2" t="str">
        <f t="shared" si="23"/>
        <v>PGL_Residential_Multi-Family_Partner Trade Ally Rebate_Pipe Insulation_Steam Large Fitting_MF_2023</v>
      </c>
      <c r="D746" s="19" t="s">
        <v>1794</v>
      </c>
      <c r="E746" s="19" t="s">
        <v>2</v>
      </c>
      <c r="F746" s="19" t="s">
        <v>1422</v>
      </c>
      <c r="G746" s="19" t="s">
        <v>1799</v>
      </c>
      <c r="H746" s="19" t="s">
        <v>404</v>
      </c>
      <c r="I746" s="19" t="s">
        <v>963</v>
      </c>
      <c r="J746" s="19">
        <v>0</v>
      </c>
      <c r="K746" s="19" t="s">
        <v>553</v>
      </c>
      <c r="L746" s="19">
        <v>2023</v>
      </c>
      <c r="M746" s="20">
        <v>1</v>
      </c>
      <c r="N746" s="19" t="s">
        <v>1798</v>
      </c>
      <c r="O746" s="20">
        <v>128</v>
      </c>
      <c r="P746" s="20">
        <v>128</v>
      </c>
      <c r="Q746" s="20">
        <v>7381.4166672296278</v>
      </c>
      <c r="R746" s="21">
        <v>0.87</v>
      </c>
      <c r="S746" s="20">
        <v>7381.4166672296278</v>
      </c>
    </row>
    <row r="747" spans="2:19" ht="15" customHeight="1" x14ac:dyDescent="0.25">
      <c r="B747" s="2" t="str">
        <f t="shared" si="22"/>
        <v>PGL_Residential_Multi-Family_Partner Trade Ally Rebate_Pipe Insulation_Steam Large Fitting_MF</v>
      </c>
      <c r="C747" s="2" t="str">
        <f t="shared" si="23"/>
        <v>PGL_Residential_Multi-Family_Partner Trade Ally Rebate_Pipe Insulation_Steam Large Fitting_MF_2024</v>
      </c>
      <c r="D747" s="19" t="s">
        <v>1794</v>
      </c>
      <c r="E747" s="19" t="s">
        <v>2</v>
      </c>
      <c r="F747" s="19" t="s">
        <v>1422</v>
      </c>
      <c r="G747" s="19" t="s">
        <v>1799</v>
      </c>
      <c r="H747" s="19" t="s">
        <v>404</v>
      </c>
      <c r="I747" s="19" t="s">
        <v>963</v>
      </c>
      <c r="J747" s="19">
        <v>0</v>
      </c>
      <c r="K747" s="19" t="s">
        <v>553</v>
      </c>
      <c r="L747" s="19">
        <v>2024</v>
      </c>
      <c r="M747" s="20">
        <v>1</v>
      </c>
      <c r="N747" s="19" t="s">
        <v>1798</v>
      </c>
      <c r="O747" s="20">
        <v>113</v>
      </c>
      <c r="P747" s="20">
        <v>113</v>
      </c>
      <c r="Q747" s="20">
        <v>6516.4069015386558</v>
      </c>
      <c r="R747" s="21">
        <v>0.87</v>
      </c>
      <c r="S747" s="20">
        <v>6516.4069015386558</v>
      </c>
    </row>
    <row r="748" spans="2:19" ht="15" customHeight="1" x14ac:dyDescent="0.25">
      <c r="B748" s="2" t="str">
        <f t="shared" si="22"/>
        <v>PGL_Residential_Multi-Family_Partner Trade Ally Rebate_Pipe Insulation_Steam Large Fitting_MF</v>
      </c>
      <c r="C748" s="2" t="str">
        <f t="shared" si="23"/>
        <v>PGL_Residential_Multi-Family_Partner Trade Ally Rebate_Pipe Insulation_Steam Large Fitting_MF_2025</v>
      </c>
      <c r="D748" s="19" t="s">
        <v>1794</v>
      </c>
      <c r="E748" s="19" t="s">
        <v>2</v>
      </c>
      <c r="F748" s="19" t="s">
        <v>1422</v>
      </c>
      <c r="G748" s="19" t="s">
        <v>1799</v>
      </c>
      <c r="H748" s="19" t="s">
        <v>404</v>
      </c>
      <c r="I748" s="19" t="s">
        <v>963</v>
      </c>
      <c r="J748" s="19">
        <v>0</v>
      </c>
      <c r="K748" s="19" t="s">
        <v>553</v>
      </c>
      <c r="L748" s="19">
        <v>2025</v>
      </c>
      <c r="M748" s="20">
        <v>1</v>
      </c>
      <c r="N748" s="19" t="s">
        <v>1798</v>
      </c>
      <c r="O748" s="20">
        <v>83</v>
      </c>
      <c r="P748" s="20">
        <v>83</v>
      </c>
      <c r="Q748" s="20">
        <v>4786.3873701567118</v>
      </c>
      <c r="R748" s="21">
        <v>0.87</v>
      </c>
      <c r="S748" s="20">
        <v>4786.3873701567118</v>
      </c>
    </row>
    <row r="749" spans="2:19" ht="15" customHeight="1" x14ac:dyDescent="0.25">
      <c r="B749" s="2" t="str">
        <f t="shared" si="22"/>
        <v>PGL_Residential_Multi-Family_Partner Trade Ally Rebate_Pipe Insulation_Steam X-Large Fitting_MF</v>
      </c>
      <c r="C749" s="2" t="str">
        <f t="shared" si="23"/>
        <v>PGL_Residential_Multi-Family_Partner Trade Ally Rebate_Pipe Insulation_Steam X-Large Fitting_MF_2022</v>
      </c>
      <c r="D749" s="19" t="s">
        <v>1794</v>
      </c>
      <c r="E749" s="19" t="s">
        <v>2</v>
      </c>
      <c r="F749" s="19" t="s">
        <v>1422</v>
      </c>
      <c r="G749" s="19" t="s">
        <v>1799</v>
      </c>
      <c r="H749" s="19" t="s">
        <v>404</v>
      </c>
      <c r="I749" s="19" t="s">
        <v>964</v>
      </c>
      <c r="J749" s="19">
        <v>0</v>
      </c>
      <c r="K749" s="19" t="s">
        <v>553</v>
      </c>
      <c r="L749" s="19">
        <v>2022</v>
      </c>
      <c r="M749" s="20">
        <v>1</v>
      </c>
      <c r="N749" s="19" t="s">
        <v>1798</v>
      </c>
      <c r="O749" s="20">
        <v>48</v>
      </c>
      <c r="P749" s="20">
        <v>48</v>
      </c>
      <c r="Q749" s="20">
        <v>4755.9791099108634</v>
      </c>
      <c r="R749" s="21">
        <v>0.87</v>
      </c>
      <c r="S749" s="20">
        <v>4755.9791099108634</v>
      </c>
    </row>
    <row r="750" spans="2:19" ht="15" customHeight="1" x14ac:dyDescent="0.25">
      <c r="B750" s="2" t="str">
        <f t="shared" si="22"/>
        <v>PGL_Residential_Multi-Family_Partner Trade Ally Rebate_Pipe Insulation_Steam X-Large Fitting_MF</v>
      </c>
      <c r="C750" s="2" t="str">
        <f t="shared" si="23"/>
        <v>PGL_Residential_Multi-Family_Partner Trade Ally Rebate_Pipe Insulation_Steam X-Large Fitting_MF_2023</v>
      </c>
      <c r="D750" s="19" t="s">
        <v>1794</v>
      </c>
      <c r="E750" s="19" t="s">
        <v>2</v>
      </c>
      <c r="F750" s="19" t="s">
        <v>1422</v>
      </c>
      <c r="G750" s="19" t="s">
        <v>1799</v>
      </c>
      <c r="H750" s="19" t="s">
        <v>404</v>
      </c>
      <c r="I750" s="19" t="s">
        <v>964</v>
      </c>
      <c r="J750" s="19">
        <v>0</v>
      </c>
      <c r="K750" s="19" t="s">
        <v>553</v>
      </c>
      <c r="L750" s="19">
        <v>2023</v>
      </c>
      <c r="M750" s="20">
        <v>1</v>
      </c>
      <c r="N750" s="19" t="s">
        <v>1798</v>
      </c>
      <c r="O750" s="20">
        <v>43</v>
      </c>
      <c r="P750" s="20">
        <v>43</v>
      </c>
      <c r="Q750" s="20">
        <v>4260.564619295149</v>
      </c>
      <c r="R750" s="21">
        <v>0.87</v>
      </c>
      <c r="S750" s="20">
        <v>4260.564619295149</v>
      </c>
    </row>
    <row r="751" spans="2:19" ht="15" customHeight="1" x14ac:dyDescent="0.25">
      <c r="B751" s="2" t="str">
        <f t="shared" si="22"/>
        <v>PGL_Residential_Multi-Family_Partner Trade Ally Rebate_Pipe Insulation_Steam X-Large Fitting_MF</v>
      </c>
      <c r="C751" s="2" t="str">
        <f t="shared" si="23"/>
        <v>PGL_Residential_Multi-Family_Partner Trade Ally Rebate_Pipe Insulation_Steam X-Large Fitting_MF_2024</v>
      </c>
      <c r="D751" s="19" t="s">
        <v>1794</v>
      </c>
      <c r="E751" s="19" t="s">
        <v>2</v>
      </c>
      <c r="F751" s="19" t="s">
        <v>1422</v>
      </c>
      <c r="G751" s="19" t="s">
        <v>1799</v>
      </c>
      <c r="H751" s="19" t="s">
        <v>404</v>
      </c>
      <c r="I751" s="19" t="s">
        <v>964</v>
      </c>
      <c r="J751" s="19">
        <v>0</v>
      </c>
      <c r="K751" s="19" t="s">
        <v>553</v>
      </c>
      <c r="L751" s="19">
        <v>2024</v>
      </c>
      <c r="M751" s="20">
        <v>1</v>
      </c>
      <c r="N751" s="19" t="s">
        <v>1798</v>
      </c>
      <c r="O751" s="20">
        <v>38</v>
      </c>
      <c r="P751" s="20">
        <v>38</v>
      </c>
      <c r="Q751" s="20">
        <v>3765.1501286794337</v>
      </c>
      <c r="R751" s="21">
        <v>0.87</v>
      </c>
      <c r="S751" s="20">
        <v>3765.1501286794337</v>
      </c>
    </row>
    <row r="752" spans="2:19" ht="15" customHeight="1" x14ac:dyDescent="0.25">
      <c r="B752" s="2" t="str">
        <f t="shared" si="22"/>
        <v>PGL_Residential_Multi-Family_Partner Trade Ally Rebate_Pipe Insulation_Steam X-Large Fitting_MF</v>
      </c>
      <c r="C752" s="2" t="str">
        <f t="shared" si="23"/>
        <v>PGL_Residential_Multi-Family_Partner Trade Ally Rebate_Pipe Insulation_Steam X-Large Fitting_MF_2025</v>
      </c>
      <c r="D752" s="19" t="s">
        <v>1794</v>
      </c>
      <c r="E752" s="19" t="s">
        <v>2</v>
      </c>
      <c r="F752" s="19" t="s">
        <v>1422</v>
      </c>
      <c r="G752" s="19" t="s">
        <v>1799</v>
      </c>
      <c r="H752" s="19" t="s">
        <v>404</v>
      </c>
      <c r="I752" s="19" t="s">
        <v>964</v>
      </c>
      <c r="J752" s="19">
        <v>0</v>
      </c>
      <c r="K752" s="19" t="s">
        <v>553</v>
      </c>
      <c r="L752" s="19">
        <v>2025</v>
      </c>
      <c r="M752" s="20">
        <v>1</v>
      </c>
      <c r="N752" s="19" t="s">
        <v>1798</v>
      </c>
      <c r="O752" s="20">
        <v>28</v>
      </c>
      <c r="P752" s="20">
        <v>28</v>
      </c>
      <c r="Q752" s="20">
        <v>2774.321147448004</v>
      </c>
      <c r="R752" s="21">
        <v>0.87</v>
      </c>
      <c r="S752" s="20">
        <v>2774.321147448004</v>
      </c>
    </row>
    <row r="753" spans="2:19" ht="15" customHeight="1" x14ac:dyDescent="0.25">
      <c r="B753" s="2" t="str">
        <f t="shared" si="22"/>
        <v>PGL_Residential_Multi-Family_Partner Trade Ally Rebate_Pipe Insulation_Steam Med Valve_MF</v>
      </c>
      <c r="C753" s="2" t="str">
        <f t="shared" si="23"/>
        <v>PGL_Residential_Multi-Family_Partner Trade Ally Rebate_Pipe Insulation_Steam Med Valve_MF_2022</v>
      </c>
      <c r="D753" s="19" t="s">
        <v>1794</v>
      </c>
      <c r="E753" s="19" t="s">
        <v>2</v>
      </c>
      <c r="F753" s="19" t="s">
        <v>1422</v>
      </c>
      <c r="G753" s="19" t="s">
        <v>1799</v>
      </c>
      <c r="H753" s="19" t="s">
        <v>404</v>
      </c>
      <c r="I753" s="19" t="s">
        <v>966</v>
      </c>
      <c r="J753" s="19">
        <v>0</v>
      </c>
      <c r="K753" s="19" t="s">
        <v>553</v>
      </c>
      <c r="L753" s="19">
        <v>2022</v>
      </c>
      <c r="M753" s="20">
        <v>1</v>
      </c>
      <c r="N753" s="19" t="s">
        <v>1798</v>
      </c>
      <c r="O753" s="20">
        <v>19</v>
      </c>
      <c r="P753" s="20">
        <v>19</v>
      </c>
      <c r="Q753" s="20">
        <v>1123.4224433174231</v>
      </c>
      <c r="R753" s="21">
        <v>0.87</v>
      </c>
      <c r="S753" s="20">
        <v>1123.4224433174231</v>
      </c>
    </row>
    <row r="754" spans="2:19" ht="15" customHeight="1" x14ac:dyDescent="0.25">
      <c r="B754" s="2" t="str">
        <f t="shared" si="22"/>
        <v>PGL_Residential_Multi-Family_Partner Trade Ally Rebate_Pipe Insulation_Steam Med Valve_MF</v>
      </c>
      <c r="C754" s="2" t="str">
        <f t="shared" si="23"/>
        <v>PGL_Residential_Multi-Family_Partner Trade Ally Rebate_Pipe Insulation_Steam Med Valve_MF_2023</v>
      </c>
      <c r="D754" s="19" t="s">
        <v>1794</v>
      </c>
      <c r="E754" s="19" t="s">
        <v>2</v>
      </c>
      <c r="F754" s="19" t="s">
        <v>1422</v>
      </c>
      <c r="G754" s="19" t="s">
        <v>1799</v>
      </c>
      <c r="H754" s="19" t="s">
        <v>404</v>
      </c>
      <c r="I754" s="19" t="s">
        <v>966</v>
      </c>
      <c r="J754" s="19">
        <v>0</v>
      </c>
      <c r="K754" s="19" t="s">
        <v>553</v>
      </c>
      <c r="L754" s="19">
        <v>2023</v>
      </c>
      <c r="M754" s="20">
        <v>1</v>
      </c>
      <c r="N754" s="19" t="s">
        <v>1798</v>
      </c>
      <c r="O754" s="20">
        <v>17</v>
      </c>
      <c r="P754" s="20">
        <v>17</v>
      </c>
      <c r="Q754" s="20">
        <v>1005.1674492840101</v>
      </c>
      <c r="R754" s="21">
        <v>0.87</v>
      </c>
      <c r="S754" s="20">
        <v>1005.1674492840101</v>
      </c>
    </row>
    <row r="755" spans="2:19" ht="15" customHeight="1" x14ac:dyDescent="0.25">
      <c r="B755" s="2" t="str">
        <f t="shared" si="22"/>
        <v>PGL_Residential_Multi-Family_Partner Trade Ally Rebate_Pipe Insulation_Steam Med Valve_MF</v>
      </c>
      <c r="C755" s="2" t="str">
        <f t="shared" si="23"/>
        <v>PGL_Residential_Multi-Family_Partner Trade Ally Rebate_Pipe Insulation_Steam Med Valve_MF_2024</v>
      </c>
      <c r="D755" s="19" t="s">
        <v>1794</v>
      </c>
      <c r="E755" s="19" t="s">
        <v>2</v>
      </c>
      <c r="F755" s="19" t="s">
        <v>1422</v>
      </c>
      <c r="G755" s="19" t="s">
        <v>1799</v>
      </c>
      <c r="H755" s="19" t="s">
        <v>404</v>
      </c>
      <c r="I755" s="19" t="s">
        <v>966</v>
      </c>
      <c r="J755" s="19">
        <v>0</v>
      </c>
      <c r="K755" s="19" t="s">
        <v>553</v>
      </c>
      <c r="L755" s="19">
        <v>2024</v>
      </c>
      <c r="M755" s="20">
        <v>1</v>
      </c>
      <c r="N755" s="19" t="s">
        <v>1798</v>
      </c>
      <c r="O755" s="20">
        <v>15</v>
      </c>
      <c r="P755" s="20">
        <v>15</v>
      </c>
      <c r="Q755" s="20">
        <v>886.91245525059719</v>
      </c>
      <c r="R755" s="21">
        <v>0.87</v>
      </c>
      <c r="S755" s="20">
        <v>886.91245525059719</v>
      </c>
    </row>
    <row r="756" spans="2:19" ht="15" customHeight="1" x14ac:dyDescent="0.25">
      <c r="B756" s="2" t="str">
        <f t="shared" si="22"/>
        <v>PGL_Residential_Multi-Family_Partner Trade Ally Rebate_Pipe Insulation_Steam Med Valve_MF</v>
      </c>
      <c r="C756" s="2" t="str">
        <f t="shared" si="23"/>
        <v>PGL_Residential_Multi-Family_Partner Trade Ally Rebate_Pipe Insulation_Steam Med Valve_MF_2025</v>
      </c>
      <c r="D756" s="19" t="s">
        <v>1794</v>
      </c>
      <c r="E756" s="19" t="s">
        <v>2</v>
      </c>
      <c r="F756" s="19" t="s">
        <v>1422</v>
      </c>
      <c r="G756" s="19" t="s">
        <v>1799</v>
      </c>
      <c r="H756" s="19" t="s">
        <v>404</v>
      </c>
      <c r="I756" s="19" t="s">
        <v>966</v>
      </c>
      <c r="J756" s="19">
        <v>0</v>
      </c>
      <c r="K756" s="19" t="s">
        <v>553</v>
      </c>
      <c r="L756" s="19">
        <v>2025</v>
      </c>
      <c r="M756" s="20">
        <v>1</v>
      </c>
      <c r="N756" s="19" t="s">
        <v>1798</v>
      </c>
      <c r="O756" s="20">
        <v>11</v>
      </c>
      <c r="P756" s="20">
        <v>11</v>
      </c>
      <c r="Q756" s="20">
        <v>650.40246718377125</v>
      </c>
      <c r="R756" s="21">
        <v>0.87</v>
      </c>
      <c r="S756" s="20">
        <v>650.40246718377125</v>
      </c>
    </row>
    <row r="757" spans="2:19" ht="15" customHeight="1" x14ac:dyDescent="0.25">
      <c r="B757" s="2" t="str">
        <f t="shared" si="22"/>
        <v>PGL_Residential_Multi-Family_Partner Trade Ally Rebate_Pipe Insulation_Steam Large Valve_MF</v>
      </c>
      <c r="C757" s="2" t="str">
        <f t="shared" si="23"/>
        <v>PGL_Residential_Multi-Family_Partner Trade Ally Rebate_Pipe Insulation_Steam Large Valve_MF_2022</v>
      </c>
      <c r="D757" s="19" t="s">
        <v>1794</v>
      </c>
      <c r="E757" s="19" t="s">
        <v>2</v>
      </c>
      <c r="F757" s="19" t="s">
        <v>1422</v>
      </c>
      <c r="G757" s="19" t="s">
        <v>1799</v>
      </c>
      <c r="H757" s="19" t="s">
        <v>404</v>
      </c>
      <c r="I757" s="19" t="s">
        <v>967</v>
      </c>
      <c r="J757" s="19">
        <v>0</v>
      </c>
      <c r="K757" s="19" t="s">
        <v>553</v>
      </c>
      <c r="L757" s="19">
        <v>2022</v>
      </c>
      <c r="M757" s="20">
        <v>1</v>
      </c>
      <c r="N757" s="19" t="s">
        <v>1798</v>
      </c>
      <c r="O757" s="20">
        <v>7</v>
      </c>
      <c r="P757" s="20">
        <v>7</v>
      </c>
      <c r="Q757" s="20">
        <v>815.51059199333008</v>
      </c>
      <c r="R757" s="21">
        <v>0.87</v>
      </c>
      <c r="S757" s="20">
        <v>815.51059199333008</v>
      </c>
    </row>
    <row r="758" spans="2:19" ht="15" customHeight="1" x14ac:dyDescent="0.25">
      <c r="B758" s="2" t="str">
        <f t="shared" si="22"/>
        <v>PGL_Residential_Multi-Family_Partner Trade Ally Rebate_Pipe Insulation_Steam Large Valve_MF</v>
      </c>
      <c r="C758" s="2" t="str">
        <f t="shared" si="23"/>
        <v>PGL_Residential_Multi-Family_Partner Trade Ally Rebate_Pipe Insulation_Steam Large Valve_MF_2023</v>
      </c>
      <c r="D758" s="19" t="s">
        <v>1794</v>
      </c>
      <c r="E758" s="19" t="s">
        <v>2</v>
      </c>
      <c r="F758" s="19" t="s">
        <v>1422</v>
      </c>
      <c r="G758" s="19" t="s">
        <v>1799</v>
      </c>
      <c r="H758" s="19" t="s">
        <v>404</v>
      </c>
      <c r="I758" s="19" t="s">
        <v>967</v>
      </c>
      <c r="J758" s="19">
        <v>0</v>
      </c>
      <c r="K758" s="19" t="s">
        <v>553</v>
      </c>
      <c r="L758" s="19">
        <v>2023</v>
      </c>
      <c r="M758" s="20">
        <v>1</v>
      </c>
      <c r="N758" s="19" t="s">
        <v>1798</v>
      </c>
      <c r="O758" s="20">
        <v>6</v>
      </c>
      <c r="P758" s="20">
        <v>6</v>
      </c>
      <c r="Q758" s="20">
        <v>699.00907885142567</v>
      </c>
      <c r="R758" s="21">
        <v>0.87</v>
      </c>
      <c r="S758" s="20">
        <v>699.00907885142567</v>
      </c>
    </row>
    <row r="759" spans="2:19" ht="15" customHeight="1" x14ac:dyDescent="0.25">
      <c r="B759" s="2" t="str">
        <f t="shared" si="22"/>
        <v>PGL_Residential_Multi-Family_Partner Trade Ally Rebate_Pipe Insulation_Steam Large Valve_MF</v>
      </c>
      <c r="C759" s="2" t="str">
        <f t="shared" si="23"/>
        <v>PGL_Residential_Multi-Family_Partner Trade Ally Rebate_Pipe Insulation_Steam Large Valve_MF_2024</v>
      </c>
      <c r="D759" s="19" t="s">
        <v>1794</v>
      </c>
      <c r="E759" s="19" t="s">
        <v>2</v>
      </c>
      <c r="F759" s="19" t="s">
        <v>1422</v>
      </c>
      <c r="G759" s="19" t="s">
        <v>1799</v>
      </c>
      <c r="H759" s="19" t="s">
        <v>404</v>
      </c>
      <c r="I759" s="19" t="s">
        <v>967</v>
      </c>
      <c r="J759" s="19">
        <v>0</v>
      </c>
      <c r="K759" s="19" t="s">
        <v>553</v>
      </c>
      <c r="L759" s="19">
        <v>2024</v>
      </c>
      <c r="M759" s="20">
        <v>1</v>
      </c>
      <c r="N759" s="19" t="s">
        <v>1798</v>
      </c>
      <c r="O759" s="20">
        <v>5</v>
      </c>
      <c r="P759" s="20">
        <v>5</v>
      </c>
      <c r="Q759" s="20">
        <v>582.50756570952137</v>
      </c>
      <c r="R759" s="21">
        <v>0.87</v>
      </c>
      <c r="S759" s="20">
        <v>582.50756570952137</v>
      </c>
    </row>
    <row r="760" spans="2:19" ht="15" customHeight="1" x14ac:dyDescent="0.25">
      <c r="B760" s="2" t="str">
        <f t="shared" si="22"/>
        <v>PGL_Residential_Multi-Family_Partner Trade Ally Rebate_Pipe Insulation_Steam Large Valve_MF</v>
      </c>
      <c r="C760" s="2" t="str">
        <f t="shared" si="23"/>
        <v>PGL_Residential_Multi-Family_Partner Trade Ally Rebate_Pipe Insulation_Steam Large Valve_MF_2025</v>
      </c>
      <c r="D760" s="19" t="s">
        <v>1794</v>
      </c>
      <c r="E760" s="19" t="s">
        <v>2</v>
      </c>
      <c r="F760" s="19" t="s">
        <v>1422</v>
      </c>
      <c r="G760" s="19" t="s">
        <v>1799</v>
      </c>
      <c r="H760" s="19" t="s">
        <v>404</v>
      </c>
      <c r="I760" s="19" t="s">
        <v>967</v>
      </c>
      <c r="J760" s="19">
        <v>0</v>
      </c>
      <c r="K760" s="19" t="s">
        <v>553</v>
      </c>
      <c r="L760" s="19">
        <v>2025</v>
      </c>
      <c r="M760" s="20">
        <v>1</v>
      </c>
      <c r="N760" s="19" t="s">
        <v>1798</v>
      </c>
      <c r="O760" s="20">
        <v>4</v>
      </c>
      <c r="P760" s="20">
        <v>4</v>
      </c>
      <c r="Q760" s="20">
        <v>466.00605256761713</v>
      </c>
      <c r="R760" s="21">
        <v>0.87</v>
      </c>
      <c r="S760" s="20">
        <v>466.00605256761713</v>
      </c>
    </row>
    <row r="761" spans="2:19" ht="15" customHeight="1" x14ac:dyDescent="0.25">
      <c r="B761" s="2" t="str">
        <f t="shared" si="22"/>
        <v>PGL_Residential_Multi-Family_Partner Trade Ally Rebate_Pipe Insulation_Steam X-Large Valve_MF</v>
      </c>
      <c r="C761" s="2" t="str">
        <f t="shared" si="23"/>
        <v>PGL_Residential_Multi-Family_Partner Trade Ally Rebate_Pipe Insulation_Steam X-Large Valve_MF_2022</v>
      </c>
      <c r="D761" s="19" t="s">
        <v>1794</v>
      </c>
      <c r="E761" s="19" t="s">
        <v>2</v>
      </c>
      <c r="F761" s="19" t="s">
        <v>1422</v>
      </c>
      <c r="G761" s="19" t="s">
        <v>1799</v>
      </c>
      <c r="H761" s="19" t="s">
        <v>404</v>
      </c>
      <c r="I761" s="19" t="s">
        <v>968</v>
      </c>
      <c r="J761" s="19">
        <v>0</v>
      </c>
      <c r="K761" s="19" t="s">
        <v>553</v>
      </c>
      <c r="L761" s="19">
        <v>2022</v>
      </c>
      <c r="M761" s="20">
        <v>1</v>
      </c>
      <c r="N761" s="19" t="s">
        <v>1798</v>
      </c>
      <c r="O761" s="20">
        <v>6</v>
      </c>
      <c r="P761" s="20">
        <v>6</v>
      </c>
      <c r="Q761" s="20">
        <v>354.76498210023891</v>
      </c>
      <c r="R761" s="21">
        <v>0.87</v>
      </c>
      <c r="S761" s="20">
        <v>354.76498210023891</v>
      </c>
    </row>
    <row r="762" spans="2:19" ht="15" customHeight="1" x14ac:dyDescent="0.25">
      <c r="B762" s="2" t="str">
        <f t="shared" si="22"/>
        <v>PGL_Residential_Multi-Family_Partner Trade Ally Rebate_Pipe Insulation_Steam X-Large Valve_MF</v>
      </c>
      <c r="C762" s="2" t="str">
        <f t="shared" si="23"/>
        <v>PGL_Residential_Multi-Family_Partner Trade Ally Rebate_Pipe Insulation_Steam X-Large Valve_MF_2023</v>
      </c>
      <c r="D762" s="19" t="s">
        <v>1794</v>
      </c>
      <c r="E762" s="19" t="s">
        <v>2</v>
      </c>
      <c r="F762" s="19" t="s">
        <v>1422</v>
      </c>
      <c r="G762" s="19" t="s">
        <v>1799</v>
      </c>
      <c r="H762" s="19" t="s">
        <v>404</v>
      </c>
      <c r="I762" s="19" t="s">
        <v>968</v>
      </c>
      <c r="J762" s="19">
        <v>0</v>
      </c>
      <c r="K762" s="19" t="s">
        <v>553</v>
      </c>
      <c r="L762" s="19">
        <v>2023</v>
      </c>
      <c r="M762" s="20">
        <v>1</v>
      </c>
      <c r="N762" s="19" t="s">
        <v>1798</v>
      </c>
      <c r="O762" s="20">
        <v>5</v>
      </c>
      <c r="P762" s="20">
        <v>5</v>
      </c>
      <c r="Q762" s="20">
        <v>295.63748508353245</v>
      </c>
      <c r="R762" s="21">
        <v>0.87</v>
      </c>
      <c r="S762" s="20">
        <v>295.63748508353245</v>
      </c>
    </row>
    <row r="763" spans="2:19" ht="15" customHeight="1" x14ac:dyDescent="0.25">
      <c r="B763" s="2" t="str">
        <f t="shared" si="22"/>
        <v>PGL_Residential_Multi-Family_Partner Trade Ally Rebate_Pipe Insulation_Steam X-Large Valve_MF</v>
      </c>
      <c r="C763" s="2" t="str">
        <f t="shared" si="23"/>
        <v>PGL_Residential_Multi-Family_Partner Trade Ally Rebate_Pipe Insulation_Steam X-Large Valve_MF_2024</v>
      </c>
      <c r="D763" s="19" t="s">
        <v>1794</v>
      </c>
      <c r="E763" s="19" t="s">
        <v>2</v>
      </c>
      <c r="F763" s="19" t="s">
        <v>1422</v>
      </c>
      <c r="G763" s="19" t="s">
        <v>1799</v>
      </c>
      <c r="H763" s="19" t="s">
        <v>404</v>
      </c>
      <c r="I763" s="19" t="s">
        <v>968</v>
      </c>
      <c r="J763" s="19">
        <v>0</v>
      </c>
      <c r="K763" s="19" t="s">
        <v>553</v>
      </c>
      <c r="L763" s="19">
        <v>2024</v>
      </c>
      <c r="M763" s="20">
        <v>1</v>
      </c>
      <c r="N763" s="19" t="s">
        <v>1798</v>
      </c>
      <c r="O763" s="20">
        <v>5</v>
      </c>
      <c r="P763" s="20">
        <v>5</v>
      </c>
      <c r="Q763" s="20">
        <v>295.63748508353245</v>
      </c>
      <c r="R763" s="21">
        <v>0.87</v>
      </c>
      <c r="S763" s="20">
        <v>295.63748508353245</v>
      </c>
    </row>
    <row r="764" spans="2:19" ht="15" customHeight="1" x14ac:dyDescent="0.25">
      <c r="B764" s="2" t="str">
        <f t="shared" si="22"/>
        <v>PGL_Residential_Multi-Family_Partner Trade Ally Rebate_Pipe Insulation_Steam X-Large Valve_MF</v>
      </c>
      <c r="C764" s="2" t="str">
        <f t="shared" si="23"/>
        <v>PGL_Residential_Multi-Family_Partner Trade Ally Rebate_Pipe Insulation_Steam X-Large Valve_MF_2025</v>
      </c>
      <c r="D764" s="19" t="s">
        <v>1794</v>
      </c>
      <c r="E764" s="19" t="s">
        <v>2</v>
      </c>
      <c r="F764" s="19" t="s">
        <v>1422</v>
      </c>
      <c r="G764" s="19" t="s">
        <v>1799</v>
      </c>
      <c r="H764" s="19" t="s">
        <v>404</v>
      </c>
      <c r="I764" s="19" t="s">
        <v>968</v>
      </c>
      <c r="J764" s="19">
        <v>0</v>
      </c>
      <c r="K764" s="19" t="s">
        <v>553</v>
      </c>
      <c r="L764" s="19">
        <v>2025</v>
      </c>
      <c r="M764" s="20">
        <v>1</v>
      </c>
      <c r="N764" s="19" t="s">
        <v>1798</v>
      </c>
      <c r="O764" s="20">
        <v>3</v>
      </c>
      <c r="P764" s="20">
        <v>3</v>
      </c>
      <c r="Q764" s="20">
        <v>177.38249105011946</v>
      </c>
      <c r="R764" s="21">
        <v>0.87</v>
      </c>
      <c r="S764" s="20">
        <v>177.38249105011946</v>
      </c>
    </row>
    <row r="765" spans="2:19" ht="15" customHeight="1" x14ac:dyDescent="0.25">
      <c r="B765" s="2" t="str">
        <f t="shared" si="22"/>
        <v>PGL_Residential_Multi-Family_Partner Trade Ally Rebate_Steam Boiler_ &gt;=1500MBH, &gt;=82% TE_MF</v>
      </c>
      <c r="C765" s="2" t="str">
        <f t="shared" si="23"/>
        <v>PGL_Residential_Multi-Family_Partner Trade Ally Rebate_Steam Boiler_ &gt;=1500MBH, &gt;=82% TE_MF_2022</v>
      </c>
      <c r="D765" s="19" t="s">
        <v>1794</v>
      </c>
      <c r="E765" s="19" t="s">
        <v>2</v>
      </c>
      <c r="F765" s="19" t="s">
        <v>1422</v>
      </c>
      <c r="G765" s="19" t="s">
        <v>1799</v>
      </c>
      <c r="H765" s="19" t="s">
        <v>938</v>
      </c>
      <c r="I765" s="19" t="s">
        <v>939</v>
      </c>
      <c r="J765" s="19" t="s">
        <v>942</v>
      </c>
      <c r="K765" s="19" t="s">
        <v>553</v>
      </c>
      <c r="L765" s="19">
        <v>2022</v>
      </c>
      <c r="M765" s="20">
        <v>1500</v>
      </c>
      <c r="N765" s="19" t="s">
        <v>667</v>
      </c>
      <c r="O765" s="20">
        <v>31</v>
      </c>
      <c r="P765" s="20">
        <v>46500</v>
      </c>
      <c r="Q765" s="20">
        <v>34459.361538461468</v>
      </c>
      <c r="R765" s="21">
        <v>0.87</v>
      </c>
      <c r="S765" s="20">
        <v>34459.361538461468</v>
      </c>
    </row>
    <row r="766" spans="2:19" ht="15" customHeight="1" x14ac:dyDescent="0.25">
      <c r="B766" s="2" t="str">
        <f t="shared" si="22"/>
        <v>PGL_Residential_Multi-Family_Partner Trade Ally Rebate_Steam Boiler_ &gt;=1500MBH, &gt;=82% TE_MF</v>
      </c>
      <c r="C766" s="2" t="str">
        <f t="shared" si="23"/>
        <v>PGL_Residential_Multi-Family_Partner Trade Ally Rebate_Steam Boiler_ &gt;=1500MBH, &gt;=82% TE_MF_2023</v>
      </c>
      <c r="D766" s="19" t="s">
        <v>1794</v>
      </c>
      <c r="E766" s="19" t="s">
        <v>2</v>
      </c>
      <c r="F766" s="19" t="s">
        <v>1422</v>
      </c>
      <c r="G766" s="19" t="s">
        <v>1799</v>
      </c>
      <c r="H766" s="19" t="s">
        <v>938</v>
      </c>
      <c r="I766" s="19" t="s">
        <v>939</v>
      </c>
      <c r="J766" s="19" t="s">
        <v>942</v>
      </c>
      <c r="K766" s="19" t="s">
        <v>553</v>
      </c>
      <c r="L766" s="19">
        <v>2023</v>
      </c>
      <c r="M766" s="20">
        <v>1500</v>
      </c>
      <c r="N766" s="19" t="s">
        <v>667</v>
      </c>
      <c r="O766" s="20">
        <v>28</v>
      </c>
      <c r="P766" s="20">
        <v>42000</v>
      </c>
      <c r="Q766" s="20">
        <v>31124.584615384552</v>
      </c>
      <c r="R766" s="21">
        <v>0.87</v>
      </c>
      <c r="S766" s="20">
        <v>31124.584615384552</v>
      </c>
    </row>
    <row r="767" spans="2:19" ht="15" customHeight="1" x14ac:dyDescent="0.25">
      <c r="B767" s="2" t="str">
        <f t="shared" si="22"/>
        <v>PGL_Residential_Multi-Family_Partner Trade Ally Rebate_Steam Boiler_ &gt;=1500MBH, &gt;=82% TE_MF</v>
      </c>
      <c r="C767" s="2" t="str">
        <f t="shared" si="23"/>
        <v>PGL_Residential_Multi-Family_Partner Trade Ally Rebate_Steam Boiler_ &gt;=1500MBH, &gt;=82% TE_MF_2024</v>
      </c>
      <c r="D767" s="19" t="s">
        <v>1794</v>
      </c>
      <c r="E767" s="19" t="s">
        <v>2</v>
      </c>
      <c r="F767" s="19" t="s">
        <v>1422</v>
      </c>
      <c r="G767" s="19" t="s">
        <v>1799</v>
      </c>
      <c r="H767" s="19" t="s">
        <v>938</v>
      </c>
      <c r="I767" s="19" t="s">
        <v>939</v>
      </c>
      <c r="J767" s="19" t="s">
        <v>942</v>
      </c>
      <c r="K767" s="19" t="s">
        <v>553</v>
      </c>
      <c r="L767" s="19">
        <v>2024</v>
      </c>
      <c r="M767" s="20">
        <v>1500</v>
      </c>
      <c r="N767" s="19" t="s">
        <v>667</v>
      </c>
      <c r="O767" s="20">
        <v>25</v>
      </c>
      <c r="P767" s="20">
        <v>37500</v>
      </c>
      <c r="Q767" s="20">
        <v>27789.807692307637</v>
      </c>
      <c r="R767" s="21">
        <v>0.87</v>
      </c>
      <c r="S767" s="20">
        <v>27789.807692307637</v>
      </c>
    </row>
    <row r="768" spans="2:19" ht="15" customHeight="1" x14ac:dyDescent="0.25">
      <c r="B768" s="2" t="str">
        <f t="shared" si="22"/>
        <v>PGL_Residential_Multi-Family_Partner Trade Ally Rebate_Steam Boiler_ &gt;=1500MBH, &gt;=82% TE_MF</v>
      </c>
      <c r="C768" s="2" t="str">
        <f t="shared" si="23"/>
        <v>PGL_Residential_Multi-Family_Partner Trade Ally Rebate_Steam Boiler_ &gt;=1500MBH, &gt;=82% TE_MF_2025</v>
      </c>
      <c r="D768" s="19" t="s">
        <v>1794</v>
      </c>
      <c r="E768" s="19" t="s">
        <v>2</v>
      </c>
      <c r="F768" s="19" t="s">
        <v>1422</v>
      </c>
      <c r="G768" s="19" t="s">
        <v>1799</v>
      </c>
      <c r="H768" s="19" t="s">
        <v>938</v>
      </c>
      <c r="I768" s="19" t="s">
        <v>939</v>
      </c>
      <c r="J768" s="19" t="s">
        <v>942</v>
      </c>
      <c r="K768" s="19" t="s">
        <v>553</v>
      </c>
      <c r="L768" s="19">
        <v>2025</v>
      </c>
      <c r="M768" s="20">
        <v>1500</v>
      </c>
      <c r="N768" s="19" t="s">
        <v>667</v>
      </c>
      <c r="O768" s="20">
        <v>18</v>
      </c>
      <c r="P768" s="20">
        <v>27000</v>
      </c>
      <c r="Q768" s="20">
        <v>20008.661538461496</v>
      </c>
      <c r="R768" s="21">
        <v>0.87</v>
      </c>
      <c r="S768" s="20">
        <v>20008.661538461496</v>
      </c>
    </row>
    <row r="769" spans="2:19" ht="15" customHeight="1" x14ac:dyDescent="0.25">
      <c r="B769" s="2" t="str">
        <f t="shared" si="22"/>
        <v>PGL_Residential_Multi-Family_Partner Trade Ally Rebate_Steam Boiler_&gt;=300MBH, &lt;1,500, &gt;=81% AFUE_MF</v>
      </c>
      <c r="C769" s="2" t="str">
        <f t="shared" si="23"/>
        <v>PGL_Residential_Multi-Family_Partner Trade Ally Rebate_Steam Boiler_&gt;=300MBH, &lt;1,500, &gt;=81% AFUE_MF_2022</v>
      </c>
      <c r="D769" s="19" t="s">
        <v>1794</v>
      </c>
      <c r="E769" s="19" t="s">
        <v>2</v>
      </c>
      <c r="F769" s="19" t="s">
        <v>1422</v>
      </c>
      <c r="G769" s="19" t="s">
        <v>1799</v>
      </c>
      <c r="H769" s="19" t="s">
        <v>938</v>
      </c>
      <c r="I769" s="19" t="s">
        <v>1300</v>
      </c>
      <c r="J769" s="19" t="s">
        <v>942</v>
      </c>
      <c r="K769" s="19" t="s">
        <v>553</v>
      </c>
      <c r="L769" s="19">
        <v>2022</v>
      </c>
      <c r="M769" s="20">
        <v>500</v>
      </c>
      <c r="N769" s="19" t="s">
        <v>667</v>
      </c>
      <c r="O769" s="20">
        <v>0</v>
      </c>
      <c r="P769" s="20">
        <v>0</v>
      </c>
      <c r="Q769" s="20">
        <v>0</v>
      </c>
      <c r="R769" s="21">
        <v>0.87</v>
      </c>
      <c r="S769" s="20">
        <v>0</v>
      </c>
    </row>
    <row r="770" spans="2:19" ht="15" customHeight="1" x14ac:dyDescent="0.25">
      <c r="B770" s="2" t="str">
        <f t="shared" si="22"/>
        <v>PGL_Residential_Multi-Family_Partner Trade Ally Rebate_Steam Boiler_&gt;=300MBH, &lt;1,500, &gt;=81% AFUE_MF</v>
      </c>
      <c r="C770" s="2" t="str">
        <f t="shared" si="23"/>
        <v>PGL_Residential_Multi-Family_Partner Trade Ally Rebate_Steam Boiler_&gt;=300MBH, &lt;1,500, &gt;=81% AFUE_MF_2023</v>
      </c>
      <c r="D770" s="19" t="s">
        <v>1794</v>
      </c>
      <c r="E770" s="19" t="s">
        <v>2</v>
      </c>
      <c r="F770" s="19" t="s">
        <v>1422</v>
      </c>
      <c r="G770" s="19" t="s">
        <v>1799</v>
      </c>
      <c r="H770" s="19" t="s">
        <v>938</v>
      </c>
      <c r="I770" s="19" t="s">
        <v>1300</v>
      </c>
      <c r="J770" s="19" t="s">
        <v>942</v>
      </c>
      <c r="K770" s="19" t="s">
        <v>553</v>
      </c>
      <c r="L770" s="19">
        <v>2023</v>
      </c>
      <c r="M770" s="20">
        <v>500</v>
      </c>
      <c r="N770" s="19" t="s">
        <v>667</v>
      </c>
      <c r="O770" s="20">
        <v>0</v>
      </c>
      <c r="P770" s="20">
        <v>0</v>
      </c>
      <c r="Q770" s="20">
        <v>0</v>
      </c>
      <c r="R770" s="21">
        <v>0.87</v>
      </c>
      <c r="S770" s="20">
        <v>0</v>
      </c>
    </row>
    <row r="771" spans="2:19" ht="15" customHeight="1" x14ac:dyDescent="0.25">
      <c r="B771" s="2" t="str">
        <f t="shared" si="22"/>
        <v>PGL_Residential_Multi-Family_Partner Trade Ally Rebate_Steam Boiler_&gt;=300MBH, &lt;1,500, &gt;=81% AFUE_MF</v>
      </c>
      <c r="C771" s="2" t="str">
        <f t="shared" si="23"/>
        <v>PGL_Residential_Multi-Family_Partner Trade Ally Rebate_Steam Boiler_&gt;=300MBH, &lt;1,500, &gt;=81% AFUE_MF_2024</v>
      </c>
      <c r="D771" s="19" t="s">
        <v>1794</v>
      </c>
      <c r="E771" s="19" t="s">
        <v>2</v>
      </c>
      <c r="F771" s="19" t="s">
        <v>1422</v>
      </c>
      <c r="G771" s="19" t="s">
        <v>1799</v>
      </c>
      <c r="H771" s="19" t="s">
        <v>938</v>
      </c>
      <c r="I771" s="19" t="s">
        <v>1300</v>
      </c>
      <c r="J771" s="19" t="s">
        <v>942</v>
      </c>
      <c r="K771" s="19" t="s">
        <v>553</v>
      </c>
      <c r="L771" s="19">
        <v>2024</v>
      </c>
      <c r="M771" s="20">
        <v>500</v>
      </c>
      <c r="N771" s="19" t="s">
        <v>667</v>
      </c>
      <c r="O771" s="20">
        <v>0</v>
      </c>
      <c r="P771" s="20">
        <v>0</v>
      </c>
      <c r="Q771" s="20">
        <v>0</v>
      </c>
      <c r="R771" s="21">
        <v>0.87</v>
      </c>
      <c r="S771" s="20">
        <v>0</v>
      </c>
    </row>
    <row r="772" spans="2:19" ht="15" customHeight="1" x14ac:dyDescent="0.25">
      <c r="B772" s="2" t="str">
        <f t="shared" si="22"/>
        <v>PGL_Residential_Multi-Family_Partner Trade Ally Rebate_Steam Boiler_&gt;=300MBH, &lt;1,500, &gt;=81% AFUE_MF</v>
      </c>
      <c r="C772" s="2" t="str">
        <f t="shared" si="23"/>
        <v>PGL_Residential_Multi-Family_Partner Trade Ally Rebate_Steam Boiler_&gt;=300MBH, &lt;1,500, &gt;=81% AFUE_MF_2025</v>
      </c>
      <c r="D772" s="19" t="s">
        <v>1794</v>
      </c>
      <c r="E772" s="19" t="s">
        <v>2</v>
      </c>
      <c r="F772" s="19" t="s">
        <v>1422</v>
      </c>
      <c r="G772" s="19" t="s">
        <v>1799</v>
      </c>
      <c r="H772" s="19" t="s">
        <v>938</v>
      </c>
      <c r="I772" s="19" t="s">
        <v>1300</v>
      </c>
      <c r="J772" s="19" t="s">
        <v>942</v>
      </c>
      <c r="K772" s="19" t="s">
        <v>553</v>
      </c>
      <c r="L772" s="19">
        <v>2025</v>
      </c>
      <c r="M772" s="20">
        <v>500</v>
      </c>
      <c r="N772" s="19" t="s">
        <v>667</v>
      </c>
      <c r="O772" s="20">
        <v>0</v>
      </c>
      <c r="P772" s="20">
        <v>0</v>
      </c>
      <c r="Q772" s="20">
        <v>0</v>
      </c>
      <c r="R772" s="21">
        <v>0.87</v>
      </c>
      <c r="S772" s="20">
        <v>0</v>
      </c>
    </row>
    <row r="773" spans="2:19" ht="15" customHeight="1" x14ac:dyDescent="0.25">
      <c r="B773" s="2" t="str">
        <f t="shared" si="22"/>
        <v>PGL_Residential_Multi-Family_Partner Trade Ally Rebate_Steam Boiler Averaging Controls_0_MF</v>
      </c>
      <c r="C773" s="2" t="str">
        <f t="shared" si="23"/>
        <v>PGL_Residential_Multi-Family_Partner Trade Ally Rebate_Steam Boiler Averaging Controls_0_MF_2022</v>
      </c>
      <c r="D773" s="19" t="s">
        <v>1794</v>
      </c>
      <c r="E773" s="19" t="s">
        <v>2</v>
      </c>
      <c r="F773" s="19" t="s">
        <v>1422</v>
      </c>
      <c r="G773" s="19" t="s">
        <v>1799</v>
      </c>
      <c r="H773" s="19" t="s">
        <v>934</v>
      </c>
      <c r="I773" s="19">
        <v>0</v>
      </c>
      <c r="J773" s="19" t="s">
        <v>937</v>
      </c>
      <c r="K773" s="19" t="s">
        <v>553</v>
      </c>
      <c r="L773" s="19">
        <v>2022</v>
      </c>
      <c r="M773" s="20">
        <v>1</v>
      </c>
      <c r="N773" s="19" t="s">
        <v>1804</v>
      </c>
      <c r="O773" s="20">
        <v>950</v>
      </c>
      <c r="P773" s="20">
        <v>950</v>
      </c>
      <c r="Q773" s="20">
        <v>68640.824999999997</v>
      </c>
      <c r="R773" s="21">
        <v>0.87</v>
      </c>
      <c r="S773" s="20">
        <v>68640.824999999997</v>
      </c>
    </row>
    <row r="774" spans="2:19" ht="15" customHeight="1" x14ac:dyDescent="0.25">
      <c r="B774" s="2" t="str">
        <f t="shared" ref="B774:B837" si="24">D774&amp;"_"&amp;E774&amp;"_"&amp;F774&amp;"_"&amp;G774&amp;"_"&amp;H774&amp;"_"&amp;I774&amp;"_"&amp;K774</f>
        <v>PGL_Residential_Multi-Family_Partner Trade Ally Rebate_Steam Boiler Averaging Controls_0_MF</v>
      </c>
      <c r="C774" s="2" t="str">
        <f t="shared" ref="C774:C837" si="25">D774&amp;"_"&amp;E774&amp;"_"&amp;F774&amp;"_"&amp;G774&amp;"_"&amp;H774&amp;"_"&amp;I774&amp;"_"&amp;K774&amp;"_"&amp;L774</f>
        <v>PGL_Residential_Multi-Family_Partner Trade Ally Rebate_Steam Boiler Averaging Controls_0_MF_2023</v>
      </c>
      <c r="D774" s="19" t="s">
        <v>1794</v>
      </c>
      <c r="E774" s="19" t="s">
        <v>2</v>
      </c>
      <c r="F774" s="19" t="s">
        <v>1422</v>
      </c>
      <c r="G774" s="19" t="s">
        <v>1799</v>
      </c>
      <c r="H774" s="19" t="s">
        <v>934</v>
      </c>
      <c r="I774" s="19">
        <v>0</v>
      </c>
      <c r="J774" s="19" t="s">
        <v>937</v>
      </c>
      <c r="K774" s="19" t="s">
        <v>553</v>
      </c>
      <c r="L774" s="19">
        <v>2023</v>
      </c>
      <c r="M774" s="20">
        <v>1</v>
      </c>
      <c r="N774" s="19" t="s">
        <v>1804</v>
      </c>
      <c r="O774" s="20">
        <v>850</v>
      </c>
      <c r="P774" s="20">
        <v>850</v>
      </c>
      <c r="Q774" s="20">
        <v>61415.474999999999</v>
      </c>
      <c r="R774" s="21">
        <v>0.87</v>
      </c>
      <c r="S774" s="20">
        <v>61415.474999999999</v>
      </c>
    </row>
    <row r="775" spans="2:19" ht="15" customHeight="1" x14ac:dyDescent="0.25">
      <c r="B775" s="2" t="str">
        <f t="shared" si="24"/>
        <v>PGL_Residential_Multi-Family_Partner Trade Ally Rebate_Steam Boiler Averaging Controls_0_MF</v>
      </c>
      <c r="C775" s="2" t="str">
        <f t="shared" si="25"/>
        <v>PGL_Residential_Multi-Family_Partner Trade Ally Rebate_Steam Boiler Averaging Controls_0_MF_2024</v>
      </c>
      <c r="D775" s="19" t="s">
        <v>1794</v>
      </c>
      <c r="E775" s="19" t="s">
        <v>2</v>
      </c>
      <c r="F775" s="19" t="s">
        <v>1422</v>
      </c>
      <c r="G775" s="19" t="s">
        <v>1799</v>
      </c>
      <c r="H775" s="19" t="s">
        <v>934</v>
      </c>
      <c r="I775" s="19">
        <v>0</v>
      </c>
      <c r="J775" s="19" t="s">
        <v>937</v>
      </c>
      <c r="K775" s="19" t="s">
        <v>553</v>
      </c>
      <c r="L775" s="19">
        <v>2024</v>
      </c>
      <c r="M775" s="20">
        <v>1</v>
      </c>
      <c r="N775" s="19" t="s">
        <v>1804</v>
      </c>
      <c r="O775" s="20">
        <v>750</v>
      </c>
      <c r="P775" s="20">
        <v>750</v>
      </c>
      <c r="Q775" s="20">
        <v>54190.125</v>
      </c>
      <c r="R775" s="21">
        <v>0.87</v>
      </c>
      <c r="S775" s="20">
        <v>54190.125</v>
      </c>
    </row>
    <row r="776" spans="2:19" ht="15" customHeight="1" x14ac:dyDescent="0.25">
      <c r="B776" s="2" t="str">
        <f t="shared" si="24"/>
        <v>PGL_Residential_Multi-Family_Partner Trade Ally Rebate_Steam Boiler Averaging Controls_0_MF</v>
      </c>
      <c r="C776" s="2" t="str">
        <f t="shared" si="25"/>
        <v>PGL_Residential_Multi-Family_Partner Trade Ally Rebate_Steam Boiler Averaging Controls_0_MF_2025</v>
      </c>
      <c r="D776" s="19" t="s">
        <v>1794</v>
      </c>
      <c r="E776" s="19" t="s">
        <v>2</v>
      </c>
      <c r="F776" s="19" t="s">
        <v>1422</v>
      </c>
      <c r="G776" s="19" t="s">
        <v>1799</v>
      </c>
      <c r="H776" s="19" t="s">
        <v>934</v>
      </c>
      <c r="I776" s="19">
        <v>0</v>
      </c>
      <c r="J776" s="19" t="s">
        <v>937</v>
      </c>
      <c r="K776" s="19" t="s">
        <v>553</v>
      </c>
      <c r="L776" s="19">
        <v>2025</v>
      </c>
      <c r="M776" s="20">
        <v>1</v>
      </c>
      <c r="N776" s="19" t="s">
        <v>1804</v>
      </c>
      <c r="O776" s="20">
        <v>550</v>
      </c>
      <c r="P776" s="20">
        <v>550</v>
      </c>
      <c r="Q776" s="20">
        <v>39739.425000000003</v>
      </c>
      <c r="R776" s="21">
        <v>0.87</v>
      </c>
      <c r="S776" s="20">
        <v>39739.425000000003</v>
      </c>
    </row>
    <row r="777" spans="2:19" ht="15" customHeight="1" x14ac:dyDescent="0.25">
      <c r="B777" s="2" t="str">
        <f t="shared" si="24"/>
        <v>PGL_Residential_Multi-Family_Partner Trade Ally Rebate_Steam Traps_HVAC Repair/Rep - Audit_MF</v>
      </c>
      <c r="C777" s="2" t="str">
        <f t="shared" si="25"/>
        <v>PGL_Residential_Multi-Family_Partner Trade Ally Rebate_Steam Traps_HVAC Repair/Rep - Audit_MF_2022</v>
      </c>
      <c r="D777" s="19" t="s">
        <v>1794</v>
      </c>
      <c r="E777" s="19" t="s">
        <v>2</v>
      </c>
      <c r="F777" s="19" t="s">
        <v>1422</v>
      </c>
      <c r="G777" s="19" t="s">
        <v>1799</v>
      </c>
      <c r="H777" s="19" t="s">
        <v>644</v>
      </c>
      <c r="I777" s="19" t="s">
        <v>645</v>
      </c>
      <c r="J777" s="19" t="s">
        <v>37</v>
      </c>
      <c r="K777" s="19" t="s">
        <v>553</v>
      </c>
      <c r="L777" s="19">
        <v>2022</v>
      </c>
      <c r="M777" s="20">
        <v>1</v>
      </c>
      <c r="N777" s="19" t="s">
        <v>1798</v>
      </c>
      <c r="O777" s="20">
        <v>1140</v>
      </c>
      <c r="P777" s="20">
        <v>1140</v>
      </c>
      <c r="Q777" s="20">
        <v>156915.00345517177</v>
      </c>
      <c r="R777" s="21">
        <v>0.87</v>
      </c>
      <c r="S777" s="20">
        <v>156915.00345517177</v>
      </c>
    </row>
    <row r="778" spans="2:19" ht="15" customHeight="1" x14ac:dyDescent="0.25">
      <c r="B778" s="2" t="str">
        <f t="shared" si="24"/>
        <v>PGL_Residential_Multi-Family_Partner Trade Ally Rebate_Steam Traps_HVAC Repair/Rep - Audit_MF</v>
      </c>
      <c r="C778" s="2" t="str">
        <f t="shared" si="25"/>
        <v>PGL_Residential_Multi-Family_Partner Trade Ally Rebate_Steam Traps_HVAC Repair/Rep - Audit_MF_2023</v>
      </c>
      <c r="D778" s="19" t="s">
        <v>1794</v>
      </c>
      <c r="E778" s="19" t="s">
        <v>2</v>
      </c>
      <c r="F778" s="19" t="s">
        <v>1422</v>
      </c>
      <c r="G778" s="19" t="s">
        <v>1799</v>
      </c>
      <c r="H778" s="19" t="s">
        <v>644</v>
      </c>
      <c r="I778" s="19" t="s">
        <v>645</v>
      </c>
      <c r="J778" s="19" t="s">
        <v>37</v>
      </c>
      <c r="K778" s="19" t="s">
        <v>553</v>
      </c>
      <c r="L778" s="19">
        <v>2023</v>
      </c>
      <c r="M778" s="20">
        <v>1</v>
      </c>
      <c r="N778" s="19" t="s">
        <v>1798</v>
      </c>
      <c r="O778" s="20">
        <v>1020</v>
      </c>
      <c r="P778" s="20">
        <v>1020</v>
      </c>
      <c r="Q778" s="20">
        <v>140397.63467041682</v>
      </c>
      <c r="R778" s="21">
        <v>0.87</v>
      </c>
      <c r="S778" s="20">
        <v>140397.63467041682</v>
      </c>
    </row>
    <row r="779" spans="2:19" ht="15" customHeight="1" x14ac:dyDescent="0.25">
      <c r="B779" s="2" t="str">
        <f t="shared" si="24"/>
        <v>PGL_Residential_Multi-Family_Partner Trade Ally Rebate_Steam Traps_HVAC Repair/Rep - Audit_MF</v>
      </c>
      <c r="C779" s="2" t="str">
        <f t="shared" si="25"/>
        <v>PGL_Residential_Multi-Family_Partner Trade Ally Rebate_Steam Traps_HVAC Repair/Rep - Audit_MF_2024</v>
      </c>
      <c r="D779" s="19" t="s">
        <v>1794</v>
      </c>
      <c r="E779" s="19" t="s">
        <v>2</v>
      </c>
      <c r="F779" s="19" t="s">
        <v>1422</v>
      </c>
      <c r="G779" s="19" t="s">
        <v>1799</v>
      </c>
      <c r="H779" s="19" t="s">
        <v>644</v>
      </c>
      <c r="I779" s="19" t="s">
        <v>645</v>
      </c>
      <c r="J779" s="19" t="s">
        <v>37</v>
      </c>
      <c r="K779" s="19" t="s">
        <v>553</v>
      </c>
      <c r="L779" s="19">
        <v>2024</v>
      </c>
      <c r="M779" s="20">
        <v>1</v>
      </c>
      <c r="N779" s="19" t="s">
        <v>1798</v>
      </c>
      <c r="O779" s="20">
        <v>900</v>
      </c>
      <c r="P779" s="20">
        <v>900</v>
      </c>
      <c r="Q779" s="20">
        <v>123880.26588566191</v>
      </c>
      <c r="R779" s="21">
        <v>0.87</v>
      </c>
      <c r="S779" s="20">
        <v>123880.26588566191</v>
      </c>
    </row>
    <row r="780" spans="2:19" ht="15" customHeight="1" x14ac:dyDescent="0.25">
      <c r="B780" s="2" t="str">
        <f t="shared" si="24"/>
        <v>PGL_Residential_Multi-Family_Partner Trade Ally Rebate_Steam Traps_HVAC Repair/Rep - Audit_MF</v>
      </c>
      <c r="C780" s="2" t="str">
        <f t="shared" si="25"/>
        <v>PGL_Residential_Multi-Family_Partner Trade Ally Rebate_Steam Traps_HVAC Repair/Rep - Audit_MF_2025</v>
      </c>
      <c r="D780" s="19" t="s">
        <v>1794</v>
      </c>
      <c r="E780" s="19" t="s">
        <v>2</v>
      </c>
      <c r="F780" s="19" t="s">
        <v>1422</v>
      </c>
      <c r="G780" s="19" t="s">
        <v>1799</v>
      </c>
      <c r="H780" s="19" t="s">
        <v>644</v>
      </c>
      <c r="I780" s="19" t="s">
        <v>645</v>
      </c>
      <c r="J780" s="19" t="s">
        <v>37</v>
      </c>
      <c r="K780" s="19" t="s">
        <v>553</v>
      </c>
      <c r="L780" s="19">
        <v>2025</v>
      </c>
      <c r="M780" s="20">
        <v>1</v>
      </c>
      <c r="N780" s="19" t="s">
        <v>1798</v>
      </c>
      <c r="O780" s="20">
        <v>660</v>
      </c>
      <c r="P780" s="20">
        <v>660</v>
      </c>
      <c r="Q780" s="20">
        <v>90845.528316152064</v>
      </c>
      <c r="R780" s="21">
        <v>0.87</v>
      </c>
      <c r="S780" s="20">
        <v>90845.528316152064</v>
      </c>
    </row>
    <row r="781" spans="2:19" ht="15" customHeight="1" x14ac:dyDescent="0.25">
      <c r="B781" s="2" t="str">
        <f t="shared" si="24"/>
        <v>PGL_Residential_Multi-Family_Partner Trade Ally Rebate_Steam Traps_HVAC Repair/Rep - No Audit_MF</v>
      </c>
      <c r="C781" s="2" t="str">
        <f t="shared" si="25"/>
        <v>PGL_Residential_Multi-Family_Partner Trade Ally Rebate_Steam Traps_HVAC Repair/Rep - No Audit_MF_2022</v>
      </c>
      <c r="D781" s="19" t="s">
        <v>1794</v>
      </c>
      <c r="E781" s="19" t="s">
        <v>2</v>
      </c>
      <c r="F781" s="19" t="s">
        <v>1422</v>
      </c>
      <c r="G781" s="19" t="s">
        <v>1799</v>
      </c>
      <c r="H781" s="19" t="s">
        <v>644</v>
      </c>
      <c r="I781" s="19" t="s">
        <v>660</v>
      </c>
      <c r="J781" s="19" t="s">
        <v>37</v>
      </c>
      <c r="K781" s="19" t="s">
        <v>553</v>
      </c>
      <c r="L781" s="19">
        <v>2022</v>
      </c>
      <c r="M781" s="20">
        <v>1</v>
      </c>
      <c r="N781" s="19" t="s">
        <v>1798</v>
      </c>
      <c r="O781" s="20">
        <v>380</v>
      </c>
      <c r="P781" s="20">
        <v>380</v>
      </c>
      <c r="Q781" s="20">
        <v>14122.350310965459</v>
      </c>
      <c r="R781" s="21">
        <v>0.87</v>
      </c>
      <c r="S781" s="20">
        <v>14122.350310965459</v>
      </c>
    </row>
    <row r="782" spans="2:19" ht="15" customHeight="1" x14ac:dyDescent="0.25">
      <c r="B782" s="2" t="str">
        <f t="shared" si="24"/>
        <v>PGL_Residential_Multi-Family_Partner Trade Ally Rebate_Steam Traps_HVAC Repair/Rep - No Audit_MF</v>
      </c>
      <c r="C782" s="2" t="str">
        <f t="shared" si="25"/>
        <v>PGL_Residential_Multi-Family_Partner Trade Ally Rebate_Steam Traps_HVAC Repair/Rep - No Audit_MF_2023</v>
      </c>
      <c r="D782" s="19" t="s">
        <v>1794</v>
      </c>
      <c r="E782" s="19" t="s">
        <v>2</v>
      </c>
      <c r="F782" s="19" t="s">
        <v>1422</v>
      </c>
      <c r="G782" s="19" t="s">
        <v>1799</v>
      </c>
      <c r="H782" s="19" t="s">
        <v>644</v>
      </c>
      <c r="I782" s="19" t="s">
        <v>660</v>
      </c>
      <c r="J782" s="19" t="s">
        <v>37</v>
      </c>
      <c r="K782" s="19" t="s">
        <v>553</v>
      </c>
      <c r="L782" s="19">
        <v>2023</v>
      </c>
      <c r="M782" s="20">
        <v>1</v>
      </c>
      <c r="N782" s="19" t="s">
        <v>1798</v>
      </c>
      <c r="O782" s="20">
        <v>340</v>
      </c>
      <c r="P782" s="20">
        <v>340</v>
      </c>
      <c r="Q782" s="20">
        <v>12635.787120337516</v>
      </c>
      <c r="R782" s="21">
        <v>0.87</v>
      </c>
      <c r="S782" s="20">
        <v>12635.787120337516</v>
      </c>
    </row>
    <row r="783" spans="2:19" ht="15" customHeight="1" x14ac:dyDescent="0.25">
      <c r="B783" s="2" t="str">
        <f t="shared" si="24"/>
        <v>PGL_Residential_Multi-Family_Partner Trade Ally Rebate_Steam Traps_HVAC Repair/Rep - No Audit_MF</v>
      </c>
      <c r="C783" s="2" t="str">
        <f t="shared" si="25"/>
        <v>PGL_Residential_Multi-Family_Partner Trade Ally Rebate_Steam Traps_HVAC Repair/Rep - No Audit_MF_2024</v>
      </c>
      <c r="D783" s="19" t="s">
        <v>1794</v>
      </c>
      <c r="E783" s="19" t="s">
        <v>2</v>
      </c>
      <c r="F783" s="19" t="s">
        <v>1422</v>
      </c>
      <c r="G783" s="19" t="s">
        <v>1799</v>
      </c>
      <c r="H783" s="19" t="s">
        <v>644</v>
      </c>
      <c r="I783" s="19" t="s">
        <v>660</v>
      </c>
      <c r="J783" s="19" t="s">
        <v>37</v>
      </c>
      <c r="K783" s="19" t="s">
        <v>553</v>
      </c>
      <c r="L783" s="19">
        <v>2024</v>
      </c>
      <c r="M783" s="20">
        <v>1</v>
      </c>
      <c r="N783" s="19" t="s">
        <v>1798</v>
      </c>
      <c r="O783" s="20">
        <v>300</v>
      </c>
      <c r="P783" s="20">
        <v>300</v>
      </c>
      <c r="Q783" s="20">
        <v>11149.223929709573</v>
      </c>
      <c r="R783" s="21">
        <v>0.87</v>
      </c>
      <c r="S783" s="20">
        <v>11149.223929709573</v>
      </c>
    </row>
    <row r="784" spans="2:19" ht="15" customHeight="1" x14ac:dyDescent="0.25">
      <c r="B784" s="2" t="str">
        <f t="shared" si="24"/>
        <v>PGL_Residential_Multi-Family_Partner Trade Ally Rebate_Steam Traps_HVAC Repair/Rep - No Audit_MF</v>
      </c>
      <c r="C784" s="2" t="str">
        <f t="shared" si="25"/>
        <v>PGL_Residential_Multi-Family_Partner Trade Ally Rebate_Steam Traps_HVAC Repair/Rep - No Audit_MF_2025</v>
      </c>
      <c r="D784" s="19" t="s">
        <v>1794</v>
      </c>
      <c r="E784" s="19" t="s">
        <v>2</v>
      </c>
      <c r="F784" s="19" t="s">
        <v>1422</v>
      </c>
      <c r="G784" s="19" t="s">
        <v>1799</v>
      </c>
      <c r="H784" s="19" t="s">
        <v>644</v>
      </c>
      <c r="I784" s="19" t="s">
        <v>660</v>
      </c>
      <c r="J784" s="19" t="s">
        <v>37</v>
      </c>
      <c r="K784" s="19" t="s">
        <v>553</v>
      </c>
      <c r="L784" s="19">
        <v>2025</v>
      </c>
      <c r="M784" s="20">
        <v>1</v>
      </c>
      <c r="N784" s="19" t="s">
        <v>1798</v>
      </c>
      <c r="O784" s="20">
        <v>220</v>
      </c>
      <c r="P784" s="20">
        <v>220</v>
      </c>
      <c r="Q784" s="20">
        <v>8176.0975484536866</v>
      </c>
      <c r="R784" s="21">
        <v>0.87</v>
      </c>
      <c r="S784" s="20">
        <v>8176.0975484536866</v>
      </c>
    </row>
    <row r="785" spans="2:19" ht="15" customHeight="1" x14ac:dyDescent="0.25">
      <c r="B785" s="2" t="str">
        <f t="shared" si="24"/>
        <v>PGL_Residential_Multi-Family_Partner Trade Ally Rebate_Steam Traps_Industrial/Process Audit - psig ≤ 15_MF</v>
      </c>
      <c r="C785" s="2" t="str">
        <f t="shared" si="25"/>
        <v>PGL_Residential_Multi-Family_Partner Trade Ally Rebate_Steam Traps_Industrial/Process Audit - psig ≤ 15_MF_2022</v>
      </c>
      <c r="D785" s="19" t="s">
        <v>1794</v>
      </c>
      <c r="E785" s="19" t="s">
        <v>2</v>
      </c>
      <c r="F785" s="19" t="s">
        <v>1422</v>
      </c>
      <c r="G785" s="19" t="s">
        <v>1799</v>
      </c>
      <c r="H785" s="19" t="s">
        <v>644</v>
      </c>
      <c r="I785" s="19" t="s">
        <v>1383</v>
      </c>
      <c r="J785" s="19" t="s">
        <v>37</v>
      </c>
      <c r="K785" s="19" t="s">
        <v>553</v>
      </c>
      <c r="L785" s="19">
        <v>2022</v>
      </c>
      <c r="M785" s="20">
        <v>1</v>
      </c>
      <c r="N785" s="19" t="s">
        <v>1798</v>
      </c>
      <c r="O785" s="20">
        <v>0</v>
      </c>
      <c r="P785" s="20">
        <v>0</v>
      </c>
      <c r="Q785" s="20">
        <v>0</v>
      </c>
      <c r="R785" s="21">
        <v>0.87</v>
      </c>
      <c r="S785" s="20">
        <v>0</v>
      </c>
    </row>
    <row r="786" spans="2:19" ht="15" customHeight="1" x14ac:dyDescent="0.25">
      <c r="B786" s="2" t="str">
        <f t="shared" si="24"/>
        <v>PGL_Residential_Multi-Family_Partner Trade Ally Rebate_Steam Traps_Industrial/Process Audit - psig ≤ 15_MF</v>
      </c>
      <c r="C786" s="2" t="str">
        <f t="shared" si="25"/>
        <v>PGL_Residential_Multi-Family_Partner Trade Ally Rebate_Steam Traps_Industrial/Process Audit - psig ≤ 15_MF_2023</v>
      </c>
      <c r="D786" s="19" t="s">
        <v>1794</v>
      </c>
      <c r="E786" s="19" t="s">
        <v>2</v>
      </c>
      <c r="F786" s="19" t="s">
        <v>1422</v>
      </c>
      <c r="G786" s="19" t="s">
        <v>1799</v>
      </c>
      <c r="H786" s="19" t="s">
        <v>644</v>
      </c>
      <c r="I786" s="19" t="s">
        <v>1383</v>
      </c>
      <c r="J786" s="19" t="s">
        <v>37</v>
      </c>
      <c r="K786" s="19" t="s">
        <v>553</v>
      </c>
      <c r="L786" s="19">
        <v>2023</v>
      </c>
      <c r="M786" s="20">
        <v>1</v>
      </c>
      <c r="N786" s="19" t="s">
        <v>1798</v>
      </c>
      <c r="O786" s="20">
        <v>0</v>
      </c>
      <c r="P786" s="20">
        <v>0</v>
      </c>
      <c r="Q786" s="20">
        <v>0</v>
      </c>
      <c r="R786" s="21">
        <v>0.87</v>
      </c>
      <c r="S786" s="20">
        <v>0</v>
      </c>
    </row>
    <row r="787" spans="2:19" ht="15" customHeight="1" x14ac:dyDescent="0.25">
      <c r="B787" s="2" t="str">
        <f t="shared" si="24"/>
        <v>PGL_Residential_Multi-Family_Partner Trade Ally Rebate_Steam Traps_Industrial/Process Audit - psig ≤ 15_MF</v>
      </c>
      <c r="C787" s="2" t="str">
        <f t="shared" si="25"/>
        <v>PGL_Residential_Multi-Family_Partner Trade Ally Rebate_Steam Traps_Industrial/Process Audit - psig ≤ 15_MF_2024</v>
      </c>
      <c r="D787" s="19" t="s">
        <v>1794</v>
      </c>
      <c r="E787" s="19" t="s">
        <v>2</v>
      </c>
      <c r="F787" s="19" t="s">
        <v>1422</v>
      </c>
      <c r="G787" s="19" t="s">
        <v>1799</v>
      </c>
      <c r="H787" s="19" t="s">
        <v>644</v>
      </c>
      <c r="I787" s="19" t="s">
        <v>1383</v>
      </c>
      <c r="J787" s="19" t="s">
        <v>37</v>
      </c>
      <c r="K787" s="19" t="s">
        <v>553</v>
      </c>
      <c r="L787" s="19">
        <v>2024</v>
      </c>
      <c r="M787" s="20">
        <v>1</v>
      </c>
      <c r="N787" s="19" t="s">
        <v>1798</v>
      </c>
      <c r="O787" s="20">
        <v>0</v>
      </c>
      <c r="P787" s="20">
        <v>0</v>
      </c>
      <c r="Q787" s="20">
        <v>0</v>
      </c>
      <c r="R787" s="21">
        <v>0.87</v>
      </c>
      <c r="S787" s="20">
        <v>0</v>
      </c>
    </row>
    <row r="788" spans="2:19" ht="15" customHeight="1" x14ac:dyDescent="0.25">
      <c r="B788" s="2" t="str">
        <f t="shared" si="24"/>
        <v>PGL_Residential_Multi-Family_Partner Trade Ally Rebate_Steam Traps_Industrial/Process Audit - psig ≤ 15_MF</v>
      </c>
      <c r="C788" s="2" t="str">
        <f t="shared" si="25"/>
        <v>PGL_Residential_Multi-Family_Partner Trade Ally Rebate_Steam Traps_Industrial/Process Audit - psig ≤ 15_MF_2025</v>
      </c>
      <c r="D788" s="19" t="s">
        <v>1794</v>
      </c>
      <c r="E788" s="19" t="s">
        <v>2</v>
      </c>
      <c r="F788" s="19" t="s">
        <v>1422</v>
      </c>
      <c r="G788" s="19" t="s">
        <v>1799</v>
      </c>
      <c r="H788" s="19" t="s">
        <v>644</v>
      </c>
      <c r="I788" s="19" t="s">
        <v>1383</v>
      </c>
      <c r="J788" s="19" t="s">
        <v>37</v>
      </c>
      <c r="K788" s="19" t="s">
        <v>553</v>
      </c>
      <c r="L788" s="19">
        <v>2025</v>
      </c>
      <c r="M788" s="20">
        <v>1</v>
      </c>
      <c r="N788" s="19" t="s">
        <v>1798</v>
      </c>
      <c r="O788" s="20">
        <v>0</v>
      </c>
      <c r="P788" s="20">
        <v>0</v>
      </c>
      <c r="Q788" s="20">
        <v>0</v>
      </c>
      <c r="R788" s="21">
        <v>0.87</v>
      </c>
      <c r="S788" s="20">
        <v>0</v>
      </c>
    </row>
    <row r="789" spans="2:19" ht="15" customHeight="1" x14ac:dyDescent="0.25">
      <c r="B789" s="2" t="str">
        <f t="shared" si="24"/>
        <v>PGL_Residential_Multi-Family_Partner Trade Ally Rebate_Steam Traps_Industrial/Process Audit - 15 &lt; psig &lt; 30_MF</v>
      </c>
      <c r="C789" s="2" t="str">
        <f t="shared" si="25"/>
        <v>PGL_Residential_Multi-Family_Partner Trade Ally Rebate_Steam Traps_Industrial/Process Audit - 15 &lt; psig &lt; 30_MF_2022</v>
      </c>
      <c r="D789" s="19" t="s">
        <v>1794</v>
      </c>
      <c r="E789" s="19" t="s">
        <v>2</v>
      </c>
      <c r="F789" s="19" t="s">
        <v>1422</v>
      </c>
      <c r="G789" s="19" t="s">
        <v>1799</v>
      </c>
      <c r="H789" s="19" t="s">
        <v>644</v>
      </c>
      <c r="I789" s="19" t="s">
        <v>1384</v>
      </c>
      <c r="J789" s="19" t="s">
        <v>37</v>
      </c>
      <c r="K789" s="19" t="s">
        <v>553</v>
      </c>
      <c r="L789" s="19">
        <v>2022</v>
      </c>
      <c r="M789" s="20">
        <v>1</v>
      </c>
      <c r="N789" s="19" t="s">
        <v>1798</v>
      </c>
      <c r="O789" s="20">
        <v>0</v>
      </c>
      <c r="P789" s="20">
        <v>0</v>
      </c>
      <c r="Q789" s="20">
        <v>0</v>
      </c>
      <c r="R789" s="21">
        <v>0.87</v>
      </c>
      <c r="S789" s="20">
        <v>0</v>
      </c>
    </row>
    <row r="790" spans="2:19" ht="15" customHeight="1" x14ac:dyDescent="0.25">
      <c r="B790" s="2" t="str">
        <f t="shared" si="24"/>
        <v>PGL_Residential_Multi-Family_Partner Trade Ally Rebate_Steam Traps_Industrial/Process Audit - 15 &lt; psig &lt; 30_MF</v>
      </c>
      <c r="C790" s="2" t="str">
        <f t="shared" si="25"/>
        <v>PGL_Residential_Multi-Family_Partner Trade Ally Rebate_Steam Traps_Industrial/Process Audit - 15 &lt; psig &lt; 30_MF_2023</v>
      </c>
      <c r="D790" s="19" t="s">
        <v>1794</v>
      </c>
      <c r="E790" s="19" t="s">
        <v>2</v>
      </c>
      <c r="F790" s="19" t="s">
        <v>1422</v>
      </c>
      <c r="G790" s="19" t="s">
        <v>1799</v>
      </c>
      <c r="H790" s="19" t="s">
        <v>644</v>
      </c>
      <c r="I790" s="19" t="s">
        <v>1384</v>
      </c>
      <c r="J790" s="19" t="s">
        <v>37</v>
      </c>
      <c r="K790" s="19" t="s">
        <v>553</v>
      </c>
      <c r="L790" s="19">
        <v>2023</v>
      </c>
      <c r="M790" s="20">
        <v>1</v>
      </c>
      <c r="N790" s="19" t="s">
        <v>1798</v>
      </c>
      <c r="O790" s="20">
        <v>0</v>
      </c>
      <c r="P790" s="20">
        <v>0</v>
      </c>
      <c r="Q790" s="20">
        <v>0</v>
      </c>
      <c r="R790" s="21">
        <v>0.87</v>
      </c>
      <c r="S790" s="20">
        <v>0</v>
      </c>
    </row>
    <row r="791" spans="2:19" ht="15" customHeight="1" x14ac:dyDescent="0.25">
      <c r="B791" s="2" t="str">
        <f t="shared" si="24"/>
        <v>PGL_Residential_Multi-Family_Partner Trade Ally Rebate_Steam Traps_Industrial/Process Audit - 15 &lt; psig &lt; 30_MF</v>
      </c>
      <c r="C791" s="2" t="str">
        <f t="shared" si="25"/>
        <v>PGL_Residential_Multi-Family_Partner Trade Ally Rebate_Steam Traps_Industrial/Process Audit - 15 &lt; psig &lt; 30_MF_2024</v>
      </c>
      <c r="D791" s="19" t="s">
        <v>1794</v>
      </c>
      <c r="E791" s="19" t="s">
        <v>2</v>
      </c>
      <c r="F791" s="19" t="s">
        <v>1422</v>
      </c>
      <c r="G791" s="19" t="s">
        <v>1799</v>
      </c>
      <c r="H791" s="19" t="s">
        <v>644</v>
      </c>
      <c r="I791" s="19" t="s">
        <v>1384</v>
      </c>
      <c r="J791" s="19" t="s">
        <v>37</v>
      </c>
      <c r="K791" s="19" t="s">
        <v>553</v>
      </c>
      <c r="L791" s="19">
        <v>2024</v>
      </c>
      <c r="M791" s="20">
        <v>1</v>
      </c>
      <c r="N791" s="19" t="s">
        <v>1798</v>
      </c>
      <c r="O791" s="20">
        <v>0</v>
      </c>
      <c r="P791" s="20">
        <v>0</v>
      </c>
      <c r="Q791" s="20">
        <v>0</v>
      </c>
      <c r="R791" s="21">
        <v>0.87</v>
      </c>
      <c r="S791" s="20">
        <v>0</v>
      </c>
    </row>
    <row r="792" spans="2:19" ht="15" customHeight="1" x14ac:dyDescent="0.25">
      <c r="B792" s="2" t="str">
        <f t="shared" si="24"/>
        <v>PGL_Residential_Multi-Family_Partner Trade Ally Rebate_Steam Traps_Industrial/Process Audit - 15 &lt; psig &lt; 30_MF</v>
      </c>
      <c r="C792" s="2" t="str">
        <f t="shared" si="25"/>
        <v>PGL_Residential_Multi-Family_Partner Trade Ally Rebate_Steam Traps_Industrial/Process Audit - 15 &lt; psig &lt; 30_MF_2025</v>
      </c>
      <c r="D792" s="19" t="s">
        <v>1794</v>
      </c>
      <c r="E792" s="19" t="s">
        <v>2</v>
      </c>
      <c r="F792" s="19" t="s">
        <v>1422</v>
      </c>
      <c r="G792" s="19" t="s">
        <v>1799</v>
      </c>
      <c r="H792" s="19" t="s">
        <v>644</v>
      </c>
      <c r="I792" s="19" t="s">
        <v>1384</v>
      </c>
      <c r="J792" s="19" t="s">
        <v>37</v>
      </c>
      <c r="K792" s="19" t="s">
        <v>553</v>
      </c>
      <c r="L792" s="19">
        <v>2025</v>
      </c>
      <c r="M792" s="20">
        <v>1</v>
      </c>
      <c r="N792" s="19" t="s">
        <v>1798</v>
      </c>
      <c r="O792" s="20">
        <v>0</v>
      </c>
      <c r="P792" s="20">
        <v>0</v>
      </c>
      <c r="Q792" s="20">
        <v>0</v>
      </c>
      <c r="R792" s="21">
        <v>0.87</v>
      </c>
      <c r="S792" s="20">
        <v>0</v>
      </c>
    </row>
    <row r="793" spans="2:19" ht="15" customHeight="1" x14ac:dyDescent="0.25">
      <c r="B793" s="2" t="str">
        <f t="shared" si="24"/>
        <v>PGL_Residential_Multi-Family_Partner Trade Ally Rebate_Steam Traps_Industrial/Process Audit - 30 ≤ psig &lt; 75_MF</v>
      </c>
      <c r="C793" s="2" t="str">
        <f t="shared" si="25"/>
        <v>PGL_Residential_Multi-Family_Partner Trade Ally Rebate_Steam Traps_Industrial/Process Audit - 30 ≤ psig &lt; 75_MF_2022</v>
      </c>
      <c r="D793" s="19" t="s">
        <v>1794</v>
      </c>
      <c r="E793" s="19" t="s">
        <v>2</v>
      </c>
      <c r="F793" s="19" t="s">
        <v>1422</v>
      </c>
      <c r="G793" s="19" t="s">
        <v>1799</v>
      </c>
      <c r="H793" s="19" t="s">
        <v>644</v>
      </c>
      <c r="I793" s="19" t="s">
        <v>1385</v>
      </c>
      <c r="J793" s="19" t="s">
        <v>37</v>
      </c>
      <c r="K793" s="19" t="s">
        <v>553</v>
      </c>
      <c r="L793" s="19">
        <v>2022</v>
      </c>
      <c r="M793" s="20">
        <v>1</v>
      </c>
      <c r="N793" s="19" t="s">
        <v>1798</v>
      </c>
      <c r="O793" s="20">
        <v>0</v>
      </c>
      <c r="P793" s="20">
        <v>0</v>
      </c>
      <c r="Q793" s="20">
        <v>0</v>
      </c>
      <c r="R793" s="21">
        <v>0.87</v>
      </c>
      <c r="S793" s="20">
        <v>0</v>
      </c>
    </row>
    <row r="794" spans="2:19" ht="15" customHeight="1" x14ac:dyDescent="0.25">
      <c r="B794" s="2" t="str">
        <f t="shared" si="24"/>
        <v>PGL_Residential_Multi-Family_Partner Trade Ally Rebate_Steam Traps_Industrial/Process Audit - 30 ≤ psig &lt; 75_MF</v>
      </c>
      <c r="C794" s="2" t="str">
        <f t="shared" si="25"/>
        <v>PGL_Residential_Multi-Family_Partner Trade Ally Rebate_Steam Traps_Industrial/Process Audit - 30 ≤ psig &lt; 75_MF_2023</v>
      </c>
      <c r="D794" s="19" t="s">
        <v>1794</v>
      </c>
      <c r="E794" s="19" t="s">
        <v>2</v>
      </c>
      <c r="F794" s="19" t="s">
        <v>1422</v>
      </c>
      <c r="G794" s="19" t="s">
        <v>1799</v>
      </c>
      <c r="H794" s="19" t="s">
        <v>644</v>
      </c>
      <c r="I794" s="19" t="s">
        <v>1385</v>
      </c>
      <c r="J794" s="19" t="s">
        <v>37</v>
      </c>
      <c r="K794" s="19" t="s">
        <v>553</v>
      </c>
      <c r="L794" s="19">
        <v>2023</v>
      </c>
      <c r="M794" s="20">
        <v>1</v>
      </c>
      <c r="N794" s="19" t="s">
        <v>1798</v>
      </c>
      <c r="O794" s="20">
        <v>0</v>
      </c>
      <c r="P794" s="20">
        <v>0</v>
      </c>
      <c r="Q794" s="20">
        <v>0</v>
      </c>
      <c r="R794" s="21">
        <v>0.87</v>
      </c>
      <c r="S794" s="20">
        <v>0</v>
      </c>
    </row>
    <row r="795" spans="2:19" ht="15" customHeight="1" x14ac:dyDescent="0.25">
      <c r="B795" s="2" t="str">
        <f t="shared" si="24"/>
        <v>PGL_Residential_Multi-Family_Partner Trade Ally Rebate_Steam Traps_Industrial/Process Audit - 30 ≤ psig &lt; 75_MF</v>
      </c>
      <c r="C795" s="2" t="str">
        <f t="shared" si="25"/>
        <v>PGL_Residential_Multi-Family_Partner Trade Ally Rebate_Steam Traps_Industrial/Process Audit - 30 ≤ psig &lt; 75_MF_2024</v>
      </c>
      <c r="D795" s="19" t="s">
        <v>1794</v>
      </c>
      <c r="E795" s="19" t="s">
        <v>2</v>
      </c>
      <c r="F795" s="19" t="s">
        <v>1422</v>
      </c>
      <c r="G795" s="19" t="s">
        <v>1799</v>
      </c>
      <c r="H795" s="19" t="s">
        <v>644</v>
      </c>
      <c r="I795" s="19" t="s">
        <v>1385</v>
      </c>
      <c r="J795" s="19" t="s">
        <v>37</v>
      </c>
      <c r="K795" s="19" t="s">
        <v>553</v>
      </c>
      <c r="L795" s="19">
        <v>2024</v>
      </c>
      <c r="M795" s="20">
        <v>1</v>
      </c>
      <c r="N795" s="19" t="s">
        <v>1798</v>
      </c>
      <c r="O795" s="20">
        <v>0</v>
      </c>
      <c r="P795" s="20">
        <v>0</v>
      </c>
      <c r="Q795" s="20">
        <v>0</v>
      </c>
      <c r="R795" s="21">
        <v>0.87</v>
      </c>
      <c r="S795" s="20">
        <v>0</v>
      </c>
    </row>
    <row r="796" spans="2:19" ht="15" customHeight="1" x14ac:dyDescent="0.25">
      <c r="B796" s="2" t="str">
        <f t="shared" si="24"/>
        <v>PGL_Residential_Multi-Family_Partner Trade Ally Rebate_Steam Traps_Industrial/Process Audit - 30 ≤ psig &lt; 75_MF</v>
      </c>
      <c r="C796" s="2" t="str">
        <f t="shared" si="25"/>
        <v>PGL_Residential_Multi-Family_Partner Trade Ally Rebate_Steam Traps_Industrial/Process Audit - 30 ≤ psig &lt; 75_MF_2025</v>
      </c>
      <c r="D796" s="19" t="s">
        <v>1794</v>
      </c>
      <c r="E796" s="19" t="s">
        <v>2</v>
      </c>
      <c r="F796" s="19" t="s">
        <v>1422</v>
      </c>
      <c r="G796" s="19" t="s">
        <v>1799</v>
      </c>
      <c r="H796" s="19" t="s">
        <v>644</v>
      </c>
      <c r="I796" s="19" t="s">
        <v>1385</v>
      </c>
      <c r="J796" s="19" t="s">
        <v>37</v>
      </c>
      <c r="K796" s="19" t="s">
        <v>553</v>
      </c>
      <c r="L796" s="19">
        <v>2025</v>
      </c>
      <c r="M796" s="20">
        <v>1</v>
      </c>
      <c r="N796" s="19" t="s">
        <v>1798</v>
      </c>
      <c r="O796" s="20">
        <v>0</v>
      </c>
      <c r="P796" s="20">
        <v>0</v>
      </c>
      <c r="Q796" s="20">
        <v>0</v>
      </c>
      <c r="R796" s="21">
        <v>0.87</v>
      </c>
      <c r="S796" s="20">
        <v>0</v>
      </c>
    </row>
    <row r="797" spans="2:19" ht="15" customHeight="1" x14ac:dyDescent="0.25">
      <c r="B797" s="2" t="str">
        <f t="shared" si="24"/>
        <v>PGL_Residential_Multi-Family_Partner Trade Ally Rebate_Steam Traps_Industrial/Process Audit - 75 ≤ psig &lt; 125_MF</v>
      </c>
      <c r="C797" s="2" t="str">
        <f t="shared" si="25"/>
        <v>PGL_Residential_Multi-Family_Partner Trade Ally Rebate_Steam Traps_Industrial/Process Audit - 75 ≤ psig &lt; 125_MF_2022</v>
      </c>
      <c r="D797" s="19" t="s">
        <v>1794</v>
      </c>
      <c r="E797" s="19" t="s">
        <v>2</v>
      </c>
      <c r="F797" s="19" t="s">
        <v>1422</v>
      </c>
      <c r="G797" s="19" t="s">
        <v>1799</v>
      </c>
      <c r="H797" s="19" t="s">
        <v>644</v>
      </c>
      <c r="I797" s="19" t="s">
        <v>1386</v>
      </c>
      <c r="J797" s="19" t="s">
        <v>37</v>
      </c>
      <c r="K797" s="19" t="s">
        <v>553</v>
      </c>
      <c r="L797" s="19">
        <v>2022</v>
      </c>
      <c r="M797" s="20">
        <v>1</v>
      </c>
      <c r="N797" s="19" t="s">
        <v>1798</v>
      </c>
      <c r="O797" s="20">
        <v>0</v>
      </c>
      <c r="P797" s="20">
        <v>0</v>
      </c>
      <c r="Q797" s="20">
        <v>0</v>
      </c>
      <c r="R797" s="21">
        <v>0.87</v>
      </c>
      <c r="S797" s="20">
        <v>0</v>
      </c>
    </row>
    <row r="798" spans="2:19" ht="15" customHeight="1" x14ac:dyDescent="0.25">
      <c r="B798" s="2" t="str">
        <f t="shared" si="24"/>
        <v>PGL_Residential_Multi-Family_Partner Trade Ally Rebate_Steam Traps_Industrial/Process Audit - 75 ≤ psig &lt; 125_MF</v>
      </c>
      <c r="C798" s="2" t="str">
        <f t="shared" si="25"/>
        <v>PGL_Residential_Multi-Family_Partner Trade Ally Rebate_Steam Traps_Industrial/Process Audit - 75 ≤ psig &lt; 125_MF_2023</v>
      </c>
      <c r="D798" s="19" t="s">
        <v>1794</v>
      </c>
      <c r="E798" s="19" t="s">
        <v>2</v>
      </c>
      <c r="F798" s="19" t="s">
        <v>1422</v>
      </c>
      <c r="G798" s="19" t="s">
        <v>1799</v>
      </c>
      <c r="H798" s="19" t="s">
        <v>644</v>
      </c>
      <c r="I798" s="19" t="s">
        <v>1386</v>
      </c>
      <c r="J798" s="19" t="s">
        <v>37</v>
      </c>
      <c r="K798" s="19" t="s">
        <v>553</v>
      </c>
      <c r="L798" s="19">
        <v>2023</v>
      </c>
      <c r="M798" s="20">
        <v>1</v>
      </c>
      <c r="N798" s="19" t="s">
        <v>1798</v>
      </c>
      <c r="O798" s="20">
        <v>0</v>
      </c>
      <c r="P798" s="20">
        <v>0</v>
      </c>
      <c r="Q798" s="20">
        <v>0</v>
      </c>
      <c r="R798" s="21">
        <v>0.87</v>
      </c>
      <c r="S798" s="20">
        <v>0</v>
      </c>
    </row>
    <row r="799" spans="2:19" ht="15" customHeight="1" x14ac:dyDescent="0.25">
      <c r="B799" s="2" t="str">
        <f t="shared" si="24"/>
        <v>PGL_Residential_Multi-Family_Partner Trade Ally Rebate_Steam Traps_Industrial/Process Audit - 75 ≤ psig &lt; 125_MF</v>
      </c>
      <c r="C799" s="2" t="str">
        <f t="shared" si="25"/>
        <v>PGL_Residential_Multi-Family_Partner Trade Ally Rebate_Steam Traps_Industrial/Process Audit - 75 ≤ psig &lt; 125_MF_2024</v>
      </c>
      <c r="D799" s="19" t="s">
        <v>1794</v>
      </c>
      <c r="E799" s="19" t="s">
        <v>2</v>
      </c>
      <c r="F799" s="19" t="s">
        <v>1422</v>
      </c>
      <c r="G799" s="19" t="s">
        <v>1799</v>
      </c>
      <c r="H799" s="19" t="s">
        <v>644</v>
      </c>
      <c r="I799" s="19" t="s">
        <v>1386</v>
      </c>
      <c r="J799" s="19" t="s">
        <v>37</v>
      </c>
      <c r="K799" s="19" t="s">
        <v>553</v>
      </c>
      <c r="L799" s="19">
        <v>2024</v>
      </c>
      <c r="M799" s="20">
        <v>1</v>
      </c>
      <c r="N799" s="19" t="s">
        <v>1798</v>
      </c>
      <c r="O799" s="20">
        <v>0</v>
      </c>
      <c r="P799" s="20">
        <v>0</v>
      </c>
      <c r="Q799" s="20">
        <v>0</v>
      </c>
      <c r="R799" s="21">
        <v>0.87</v>
      </c>
      <c r="S799" s="20">
        <v>0</v>
      </c>
    </row>
    <row r="800" spans="2:19" ht="15" customHeight="1" x14ac:dyDescent="0.25">
      <c r="B800" s="2" t="str">
        <f t="shared" si="24"/>
        <v>PGL_Residential_Multi-Family_Partner Trade Ally Rebate_Steam Traps_Industrial/Process Audit - 75 ≤ psig &lt; 125_MF</v>
      </c>
      <c r="C800" s="2" t="str">
        <f t="shared" si="25"/>
        <v>PGL_Residential_Multi-Family_Partner Trade Ally Rebate_Steam Traps_Industrial/Process Audit - 75 ≤ psig &lt; 125_MF_2025</v>
      </c>
      <c r="D800" s="19" t="s">
        <v>1794</v>
      </c>
      <c r="E800" s="19" t="s">
        <v>2</v>
      </c>
      <c r="F800" s="19" t="s">
        <v>1422</v>
      </c>
      <c r="G800" s="19" t="s">
        <v>1799</v>
      </c>
      <c r="H800" s="19" t="s">
        <v>644</v>
      </c>
      <c r="I800" s="19" t="s">
        <v>1386</v>
      </c>
      <c r="J800" s="19" t="s">
        <v>37</v>
      </c>
      <c r="K800" s="19" t="s">
        <v>553</v>
      </c>
      <c r="L800" s="19">
        <v>2025</v>
      </c>
      <c r="M800" s="20">
        <v>1</v>
      </c>
      <c r="N800" s="19" t="s">
        <v>1798</v>
      </c>
      <c r="O800" s="20">
        <v>0</v>
      </c>
      <c r="P800" s="20">
        <v>0</v>
      </c>
      <c r="Q800" s="20">
        <v>0</v>
      </c>
      <c r="R800" s="21">
        <v>0.87</v>
      </c>
      <c r="S800" s="20">
        <v>0</v>
      </c>
    </row>
    <row r="801" spans="2:19" ht="15" customHeight="1" x14ac:dyDescent="0.25">
      <c r="B801" s="2" t="str">
        <f t="shared" si="24"/>
        <v>PGL_Residential_Multi-Family_Partner Trade Ally Rebate_Steam Traps_Industrial/Process Audit - 125 ≤ psig &lt; 175_MF</v>
      </c>
      <c r="C801" s="2" t="str">
        <f t="shared" si="25"/>
        <v>PGL_Residential_Multi-Family_Partner Trade Ally Rebate_Steam Traps_Industrial/Process Audit - 125 ≤ psig &lt; 175_MF_2022</v>
      </c>
      <c r="D801" s="19" t="s">
        <v>1794</v>
      </c>
      <c r="E801" s="19" t="s">
        <v>2</v>
      </c>
      <c r="F801" s="19" t="s">
        <v>1422</v>
      </c>
      <c r="G801" s="19" t="s">
        <v>1799</v>
      </c>
      <c r="H801" s="19" t="s">
        <v>644</v>
      </c>
      <c r="I801" s="19" t="s">
        <v>1374</v>
      </c>
      <c r="J801" s="19" t="s">
        <v>37</v>
      </c>
      <c r="K801" s="19" t="s">
        <v>553</v>
      </c>
      <c r="L801" s="19">
        <v>2022</v>
      </c>
      <c r="M801" s="20">
        <v>1</v>
      </c>
      <c r="N801" s="19" t="s">
        <v>1798</v>
      </c>
      <c r="O801" s="20">
        <v>0</v>
      </c>
      <c r="P801" s="20">
        <v>0</v>
      </c>
      <c r="Q801" s="20">
        <v>0</v>
      </c>
      <c r="R801" s="21">
        <v>0.87</v>
      </c>
      <c r="S801" s="20">
        <v>0</v>
      </c>
    </row>
    <row r="802" spans="2:19" ht="15" customHeight="1" x14ac:dyDescent="0.25">
      <c r="B802" s="2" t="str">
        <f t="shared" si="24"/>
        <v>PGL_Residential_Multi-Family_Partner Trade Ally Rebate_Steam Traps_Industrial/Process Audit - 125 ≤ psig &lt; 175_MF</v>
      </c>
      <c r="C802" s="2" t="str">
        <f t="shared" si="25"/>
        <v>PGL_Residential_Multi-Family_Partner Trade Ally Rebate_Steam Traps_Industrial/Process Audit - 125 ≤ psig &lt; 175_MF_2023</v>
      </c>
      <c r="D802" s="19" t="s">
        <v>1794</v>
      </c>
      <c r="E802" s="19" t="s">
        <v>2</v>
      </c>
      <c r="F802" s="19" t="s">
        <v>1422</v>
      </c>
      <c r="G802" s="19" t="s">
        <v>1799</v>
      </c>
      <c r="H802" s="19" t="s">
        <v>644</v>
      </c>
      <c r="I802" s="19" t="s">
        <v>1374</v>
      </c>
      <c r="J802" s="19" t="s">
        <v>37</v>
      </c>
      <c r="K802" s="19" t="s">
        <v>553</v>
      </c>
      <c r="L802" s="19">
        <v>2023</v>
      </c>
      <c r="M802" s="20">
        <v>1</v>
      </c>
      <c r="N802" s="19" t="s">
        <v>1798</v>
      </c>
      <c r="O802" s="20">
        <v>0</v>
      </c>
      <c r="P802" s="20">
        <v>0</v>
      </c>
      <c r="Q802" s="20">
        <v>0</v>
      </c>
      <c r="R802" s="21">
        <v>0.87</v>
      </c>
      <c r="S802" s="20">
        <v>0</v>
      </c>
    </row>
    <row r="803" spans="2:19" ht="15" customHeight="1" x14ac:dyDescent="0.25">
      <c r="B803" s="2" t="str">
        <f t="shared" si="24"/>
        <v>PGL_Residential_Multi-Family_Partner Trade Ally Rebate_Steam Traps_Industrial/Process Audit - 125 ≤ psig &lt; 175_MF</v>
      </c>
      <c r="C803" s="2" t="str">
        <f t="shared" si="25"/>
        <v>PGL_Residential_Multi-Family_Partner Trade Ally Rebate_Steam Traps_Industrial/Process Audit - 125 ≤ psig &lt; 175_MF_2024</v>
      </c>
      <c r="D803" s="19" t="s">
        <v>1794</v>
      </c>
      <c r="E803" s="19" t="s">
        <v>2</v>
      </c>
      <c r="F803" s="19" t="s">
        <v>1422</v>
      </c>
      <c r="G803" s="19" t="s">
        <v>1799</v>
      </c>
      <c r="H803" s="19" t="s">
        <v>644</v>
      </c>
      <c r="I803" s="19" t="s">
        <v>1374</v>
      </c>
      <c r="J803" s="19" t="s">
        <v>37</v>
      </c>
      <c r="K803" s="19" t="s">
        <v>553</v>
      </c>
      <c r="L803" s="19">
        <v>2024</v>
      </c>
      <c r="M803" s="20">
        <v>1</v>
      </c>
      <c r="N803" s="19" t="s">
        <v>1798</v>
      </c>
      <c r="O803" s="20">
        <v>0</v>
      </c>
      <c r="P803" s="20">
        <v>0</v>
      </c>
      <c r="Q803" s="20">
        <v>0</v>
      </c>
      <c r="R803" s="21">
        <v>0.87</v>
      </c>
      <c r="S803" s="20">
        <v>0</v>
      </c>
    </row>
    <row r="804" spans="2:19" ht="15" customHeight="1" x14ac:dyDescent="0.25">
      <c r="B804" s="2" t="str">
        <f t="shared" si="24"/>
        <v>PGL_Residential_Multi-Family_Partner Trade Ally Rebate_Steam Traps_Industrial/Process Audit - 125 ≤ psig &lt; 175_MF</v>
      </c>
      <c r="C804" s="2" t="str">
        <f t="shared" si="25"/>
        <v>PGL_Residential_Multi-Family_Partner Trade Ally Rebate_Steam Traps_Industrial/Process Audit - 125 ≤ psig &lt; 175_MF_2025</v>
      </c>
      <c r="D804" s="19" t="s">
        <v>1794</v>
      </c>
      <c r="E804" s="19" t="s">
        <v>2</v>
      </c>
      <c r="F804" s="19" t="s">
        <v>1422</v>
      </c>
      <c r="G804" s="19" t="s">
        <v>1799</v>
      </c>
      <c r="H804" s="19" t="s">
        <v>644</v>
      </c>
      <c r="I804" s="19" t="s">
        <v>1374</v>
      </c>
      <c r="J804" s="19" t="s">
        <v>37</v>
      </c>
      <c r="K804" s="19" t="s">
        <v>553</v>
      </c>
      <c r="L804" s="19">
        <v>2025</v>
      </c>
      <c r="M804" s="20">
        <v>1</v>
      </c>
      <c r="N804" s="19" t="s">
        <v>1798</v>
      </c>
      <c r="O804" s="20">
        <v>0</v>
      </c>
      <c r="P804" s="20">
        <v>0</v>
      </c>
      <c r="Q804" s="20">
        <v>0</v>
      </c>
      <c r="R804" s="21">
        <v>0.87</v>
      </c>
      <c r="S804" s="20">
        <v>0</v>
      </c>
    </row>
    <row r="805" spans="2:19" ht="15" customHeight="1" x14ac:dyDescent="0.25">
      <c r="B805" s="2" t="str">
        <f t="shared" si="24"/>
        <v>PGL_Residential_Multi-Family_Partner Trade Ally Rebate_Steam Traps_Industrial/Process Audit - 175 ≤ psig &lt; 250_MF</v>
      </c>
      <c r="C805" s="2" t="str">
        <f t="shared" si="25"/>
        <v>PGL_Residential_Multi-Family_Partner Trade Ally Rebate_Steam Traps_Industrial/Process Audit - 175 ≤ psig &lt; 250_MF_2022</v>
      </c>
      <c r="D805" s="19" t="s">
        <v>1794</v>
      </c>
      <c r="E805" s="19" t="s">
        <v>2</v>
      </c>
      <c r="F805" s="19" t="s">
        <v>1422</v>
      </c>
      <c r="G805" s="19" t="s">
        <v>1799</v>
      </c>
      <c r="H805" s="19" t="s">
        <v>644</v>
      </c>
      <c r="I805" s="19" t="s">
        <v>1375</v>
      </c>
      <c r="J805" s="19" t="s">
        <v>37</v>
      </c>
      <c r="K805" s="19" t="s">
        <v>553</v>
      </c>
      <c r="L805" s="19">
        <v>2022</v>
      </c>
      <c r="M805" s="20">
        <v>1</v>
      </c>
      <c r="N805" s="19" t="s">
        <v>1798</v>
      </c>
      <c r="O805" s="20">
        <v>0</v>
      </c>
      <c r="P805" s="20">
        <v>0</v>
      </c>
      <c r="Q805" s="20">
        <v>0</v>
      </c>
      <c r="R805" s="21">
        <v>0.87</v>
      </c>
      <c r="S805" s="20">
        <v>0</v>
      </c>
    </row>
    <row r="806" spans="2:19" ht="15" customHeight="1" x14ac:dyDescent="0.25">
      <c r="B806" s="2" t="str">
        <f t="shared" si="24"/>
        <v>PGL_Residential_Multi-Family_Partner Trade Ally Rebate_Steam Traps_Industrial/Process Audit - 175 ≤ psig &lt; 250_MF</v>
      </c>
      <c r="C806" s="2" t="str">
        <f t="shared" si="25"/>
        <v>PGL_Residential_Multi-Family_Partner Trade Ally Rebate_Steam Traps_Industrial/Process Audit - 175 ≤ psig &lt; 250_MF_2023</v>
      </c>
      <c r="D806" s="19" t="s">
        <v>1794</v>
      </c>
      <c r="E806" s="19" t="s">
        <v>2</v>
      </c>
      <c r="F806" s="19" t="s">
        <v>1422</v>
      </c>
      <c r="G806" s="19" t="s">
        <v>1799</v>
      </c>
      <c r="H806" s="19" t="s">
        <v>644</v>
      </c>
      <c r="I806" s="19" t="s">
        <v>1375</v>
      </c>
      <c r="J806" s="19" t="s">
        <v>37</v>
      </c>
      <c r="K806" s="19" t="s">
        <v>553</v>
      </c>
      <c r="L806" s="19">
        <v>2023</v>
      </c>
      <c r="M806" s="20">
        <v>1</v>
      </c>
      <c r="N806" s="19" t="s">
        <v>1798</v>
      </c>
      <c r="O806" s="20">
        <v>0</v>
      </c>
      <c r="P806" s="20">
        <v>0</v>
      </c>
      <c r="Q806" s="20">
        <v>0</v>
      </c>
      <c r="R806" s="21">
        <v>0.87</v>
      </c>
      <c r="S806" s="20">
        <v>0</v>
      </c>
    </row>
    <row r="807" spans="2:19" ht="15" customHeight="1" x14ac:dyDescent="0.25">
      <c r="B807" s="2" t="str">
        <f t="shared" si="24"/>
        <v>PGL_Residential_Multi-Family_Partner Trade Ally Rebate_Steam Traps_Industrial/Process Audit - 175 ≤ psig &lt; 250_MF</v>
      </c>
      <c r="C807" s="2" t="str">
        <f t="shared" si="25"/>
        <v>PGL_Residential_Multi-Family_Partner Trade Ally Rebate_Steam Traps_Industrial/Process Audit - 175 ≤ psig &lt; 250_MF_2024</v>
      </c>
      <c r="D807" s="19" t="s">
        <v>1794</v>
      </c>
      <c r="E807" s="19" t="s">
        <v>2</v>
      </c>
      <c r="F807" s="19" t="s">
        <v>1422</v>
      </c>
      <c r="G807" s="19" t="s">
        <v>1799</v>
      </c>
      <c r="H807" s="19" t="s">
        <v>644</v>
      </c>
      <c r="I807" s="19" t="s">
        <v>1375</v>
      </c>
      <c r="J807" s="19" t="s">
        <v>37</v>
      </c>
      <c r="K807" s="19" t="s">
        <v>553</v>
      </c>
      <c r="L807" s="19">
        <v>2024</v>
      </c>
      <c r="M807" s="20">
        <v>1</v>
      </c>
      <c r="N807" s="19" t="s">
        <v>1798</v>
      </c>
      <c r="O807" s="20">
        <v>0</v>
      </c>
      <c r="P807" s="20">
        <v>0</v>
      </c>
      <c r="Q807" s="20">
        <v>0</v>
      </c>
      <c r="R807" s="21">
        <v>0.87</v>
      </c>
      <c r="S807" s="20">
        <v>0</v>
      </c>
    </row>
    <row r="808" spans="2:19" ht="15" customHeight="1" x14ac:dyDescent="0.25">
      <c r="B808" s="2" t="str">
        <f t="shared" si="24"/>
        <v>PGL_Residential_Multi-Family_Partner Trade Ally Rebate_Steam Traps_Industrial/Process Audit - 175 ≤ psig &lt; 250_MF</v>
      </c>
      <c r="C808" s="2" t="str">
        <f t="shared" si="25"/>
        <v>PGL_Residential_Multi-Family_Partner Trade Ally Rebate_Steam Traps_Industrial/Process Audit - 175 ≤ psig &lt; 250_MF_2025</v>
      </c>
      <c r="D808" s="19" t="s">
        <v>1794</v>
      </c>
      <c r="E808" s="19" t="s">
        <v>2</v>
      </c>
      <c r="F808" s="19" t="s">
        <v>1422</v>
      </c>
      <c r="G808" s="19" t="s">
        <v>1799</v>
      </c>
      <c r="H808" s="19" t="s">
        <v>644</v>
      </c>
      <c r="I808" s="19" t="s">
        <v>1375</v>
      </c>
      <c r="J808" s="19" t="s">
        <v>37</v>
      </c>
      <c r="K808" s="19" t="s">
        <v>553</v>
      </c>
      <c r="L808" s="19">
        <v>2025</v>
      </c>
      <c r="M808" s="20">
        <v>1</v>
      </c>
      <c r="N808" s="19" t="s">
        <v>1798</v>
      </c>
      <c r="O808" s="20">
        <v>0</v>
      </c>
      <c r="P808" s="20">
        <v>0</v>
      </c>
      <c r="Q808" s="20">
        <v>0</v>
      </c>
      <c r="R808" s="21">
        <v>0.87</v>
      </c>
      <c r="S808" s="20">
        <v>0</v>
      </c>
    </row>
    <row r="809" spans="2:19" ht="15" customHeight="1" x14ac:dyDescent="0.25">
      <c r="B809" s="2" t="str">
        <f t="shared" si="24"/>
        <v>PGL_Residential_Multi-Family_Partner Trade Ally Rebate_Steam Traps_Industrial/Process Audit - 250 ≤ psig_MF</v>
      </c>
      <c r="C809" s="2" t="str">
        <f t="shared" si="25"/>
        <v>PGL_Residential_Multi-Family_Partner Trade Ally Rebate_Steam Traps_Industrial/Process Audit - 250 ≤ psig_MF_2022</v>
      </c>
      <c r="D809" s="19" t="s">
        <v>1794</v>
      </c>
      <c r="E809" s="19" t="s">
        <v>2</v>
      </c>
      <c r="F809" s="19" t="s">
        <v>1422</v>
      </c>
      <c r="G809" s="19" t="s">
        <v>1799</v>
      </c>
      <c r="H809" s="19" t="s">
        <v>644</v>
      </c>
      <c r="I809" s="19" t="s">
        <v>1376</v>
      </c>
      <c r="J809" s="19" t="s">
        <v>37</v>
      </c>
      <c r="K809" s="19" t="s">
        <v>553</v>
      </c>
      <c r="L809" s="19">
        <v>2022</v>
      </c>
      <c r="M809" s="20">
        <v>1</v>
      </c>
      <c r="N809" s="19" t="s">
        <v>1798</v>
      </c>
      <c r="O809" s="20">
        <v>0</v>
      </c>
      <c r="P809" s="20">
        <v>0</v>
      </c>
      <c r="Q809" s="20">
        <v>0</v>
      </c>
      <c r="R809" s="21">
        <v>0.87</v>
      </c>
      <c r="S809" s="20">
        <v>0</v>
      </c>
    </row>
    <row r="810" spans="2:19" ht="15" customHeight="1" x14ac:dyDescent="0.25">
      <c r="B810" s="2" t="str">
        <f t="shared" si="24"/>
        <v>PGL_Residential_Multi-Family_Partner Trade Ally Rebate_Steam Traps_Industrial/Process Audit - 250 ≤ psig_MF</v>
      </c>
      <c r="C810" s="2" t="str">
        <f t="shared" si="25"/>
        <v>PGL_Residential_Multi-Family_Partner Trade Ally Rebate_Steam Traps_Industrial/Process Audit - 250 ≤ psig_MF_2023</v>
      </c>
      <c r="D810" s="19" t="s">
        <v>1794</v>
      </c>
      <c r="E810" s="19" t="s">
        <v>2</v>
      </c>
      <c r="F810" s="19" t="s">
        <v>1422</v>
      </c>
      <c r="G810" s="19" t="s">
        <v>1799</v>
      </c>
      <c r="H810" s="19" t="s">
        <v>644</v>
      </c>
      <c r="I810" s="19" t="s">
        <v>1376</v>
      </c>
      <c r="J810" s="19" t="s">
        <v>37</v>
      </c>
      <c r="K810" s="19" t="s">
        <v>553</v>
      </c>
      <c r="L810" s="19">
        <v>2023</v>
      </c>
      <c r="M810" s="20">
        <v>1</v>
      </c>
      <c r="N810" s="19" t="s">
        <v>1798</v>
      </c>
      <c r="O810" s="20">
        <v>0</v>
      </c>
      <c r="P810" s="20">
        <v>0</v>
      </c>
      <c r="Q810" s="20">
        <v>0</v>
      </c>
      <c r="R810" s="21">
        <v>0.87</v>
      </c>
      <c r="S810" s="20">
        <v>0</v>
      </c>
    </row>
    <row r="811" spans="2:19" ht="15" customHeight="1" x14ac:dyDescent="0.25">
      <c r="B811" s="2" t="str">
        <f t="shared" si="24"/>
        <v>PGL_Residential_Multi-Family_Partner Trade Ally Rebate_Steam Traps_Industrial/Process Audit - 250 ≤ psig_MF</v>
      </c>
      <c r="C811" s="2" t="str">
        <f t="shared" si="25"/>
        <v>PGL_Residential_Multi-Family_Partner Trade Ally Rebate_Steam Traps_Industrial/Process Audit - 250 ≤ psig_MF_2024</v>
      </c>
      <c r="D811" s="19" t="s">
        <v>1794</v>
      </c>
      <c r="E811" s="19" t="s">
        <v>2</v>
      </c>
      <c r="F811" s="19" t="s">
        <v>1422</v>
      </c>
      <c r="G811" s="19" t="s">
        <v>1799</v>
      </c>
      <c r="H811" s="19" t="s">
        <v>644</v>
      </c>
      <c r="I811" s="19" t="s">
        <v>1376</v>
      </c>
      <c r="J811" s="19" t="s">
        <v>37</v>
      </c>
      <c r="K811" s="19" t="s">
        <v>553</v>
      </c>
      <c r="L811" s="19">
        <v>2024</v>
      </c>
      <c r="M811" s="20">
        <v>1</v>
      </c>
      <c r="N811" s="19" t="s">
        <v>1798</v>
      </c>
      <c r="O811" s="20">
        <v>0</v>
      </c>
      <c r="P811" s="20">
        <v>0</v>
      </c>
      <c r="Q811" s="20">
        <v>0</v>
      </c>
      <c r="R811" s="21">
        <v>0.87</v>
      </c>
      <c r="S811" s="20">
        <v>0</v>
      </c>
    </row>
    <row r="812" spans="2:19" ht="15" customHeight="1" x14ac:dyDescent="0.25">
      <c r="B812" s="2" t="str">
        <f t="shared" si="24"/>
        <v>PGL_Residential_Multi-Family_Partner Trade Ally Rebate_Steam Traps_Industrial/Process Audit - 250 ≤ psig_MF</v>
      </c>
      <c r="C812" s="2" t="str">
        <f t="shared" si="25"/>
        <v>PGL_Residential_Multi-Family_Partner Trade Ally Rebate_Steam Traps_Industrial/Process Audit - 250 ≤ psig_MF_2025</v>
      </c>
      <c r="D812" s="19" t="s">
        <v>1794</v>
      </c>
      <c r="E812" s="19" t="s">
        <v>2</v>
      </c>
      <c r="F812" s="19" t="s">
        <v>1422</v>
      </c>
      <c r="G812" s="19" t="s">
        <v>1799</v>
      </c>
      <c r="H812" s="19" t="s">
        <v>644</v>
      </c>
      <c r="I812" s="19" t="s">
        <v>1376</v>
      </c>
      <c r="J812" s="19" t="s">
        <v>37</v>
      </c>
      <c r="K812" s="19" t="s">
        <v>553</v>
      </c>
      <c r="L812" s="19">
        <v>2025</v>
      </c>
      <c r="M812" s="20">
        <v>1</v>
      </c>
      <c r="N812" s="19" t="s">
        <v>1798</v>
      </c>
      <c r="O812" s="20">
        <v>0</v>
      </c>
      <c r="P812" s="20">
        <v>0</v>
      </c>
      <c r="Q812" s="20">
        <v>0</v>
      </c>
      <c r="R812" s="21">
        <v>0.87</v>
      </c>
      <c r="S812" s="20">
        <v>0</v>
      </c>
    </row>
    <row r="813" spans="2:19" ht="15" customHeight="1" x14ac:dyDescent="0.25">
      <c r="B813" s="2" t="str">
        <f t="shared" si="24"/>
        <v>PGL_Residential_Multi-Family_Partner Trade Ally Rebate_Steam Traps_Test_MF</v>
      </c>
      <c r="C813" s="2" t="str">
        <f t="shared" si="25"/>
        <v>PGL_Residential_Multi-Family_Partner Trade Ally Rebate_Steam Traps_Test_MF_2022</v>
      </c>
      <c r="D813" s="19" t="s">
        <v>1794</v>
      </c>
      <c r="E813" s="19" t="s">
        <v>2</v>
      </c>
      <c r="F813" s="19" t="s">
        <v>1422</v>
      </c>
      <c r="G813" s="19" t="s">
        <v>1799</v>
      </c>
      <c r="H813" s="19" t="s">
        <v>644</v>
      </c>
      <c r="I813" s="19" t="s">
        <v>1097</v>
      </c>
      <c r="J813" s="19">
        <v>0</v>
      </c>
      <c r="K813" s="19" t="s">
        <v>553</v>
      </c>
      <c r="L813" s="19">
        <v>2022</v>
      </c>
      <c r="M813" s="20">
        <v>1</v>
      </c>
      <c r="N813" s="19" t="s">
        <v>1798</v>
      </c>
      <c r="O813" s="20">
        <v>38</v>
      </c>
      <c r="P813" s="20">
        <v>38</v>
      </c>
      <c r="Q813" s="20">
        <v>0</v>
      </c>
      <c r="R813" s="21">
        <v>0.87</v>
      </c>
      <c r="S813" s="20">
        <v>0</v>
      </c>
    </row>
    <row r="814" spans="2:19" ht="15" customHeight="1" x14ac:dyDescent="0.25">
      <c r="B814" s="2" t="str">
        <f t="shared" si="24"/>
        <v>PGL_Residential_Multi-Family_Partner Trade Ally Rebate_Steam Traps_Test_MF</v>
      </c>
      <c r="C814" s="2" t="str">
        <f t="shared" si="25"/>
        <v>PGL_Residential_Multi-Family_Partner Trade Ally Rebate_Steam Traps_Test_MF_2023</v>
      </c>
      <c r="D814" s="19" t="s">
        <v>1794</v>
      </c>
      <c r="E814" s="19" t="s">
        <v>2</v>
      </c>
      <c r="F814" s="19" t="s">
        <v>1422</v>
      </c>
      <c r="G814" s="19" t="s">
        <v>1799</v>
      </c>
      <c r="H814" s="19" t="s">
        <v>644</v>
      </c>
      <c r="I814" s="19" t="s">
        <v>1097</v>
      </c>
      <c r="J814" s="19">
        <v>0</v>
      </c>
      <c r="K814" s="19" t="s">
        <v>553</v>
      </c>
      <c r="L814" s="19">
        <v>2023</v>
      </c>
      <c r="M814" s="20">
        <v>1</v>
      </c>
      <c r="N814" s="19" t="s">
        <v>1798</v>
      </c>
      <c r="O814" s="20">
        <v>34</v>
      </c>
      <c r="P814" s="20">
        <v>34</v>
      </c>
      <c r="Q814" s="20">
        <v>0</v>
      </c>
      <c r="R814" s="21">
        <v>0.87</v>
      </c>
      <c r="S814" s="20">
        <v>0</v>
      </c>
    </row>
    <row r="815" spans="2:19" ht="15" customHeight="1" x14ac:dyDescent="0.25">
      <c r="B815" s="2" t="str">
        <f t="shared" si="24"/>
        <v>PGL_Residential_Multi-Family_Partner Trade Ally Rebate_Steam Traps_Test_MF</v>
      </c>
      <c r="C815" s="2" t="str">
        <f t="shared" si="25"/>
        <v>PGL_Residential_Multi-Family_Partner Trade Ally Rebate_Steam Traps_Test_MF_2024</v>
      </c>
      <c r="D815" s="19" t="s">
        <v>1794</v>
      </c>
      <c r="E815" s="19" t="s">
        <v>2</v>
      </c>
      <c r="F815" s="19" t="s">
        <v>1422</v>
      </c>
      <c r="G815" s="19" t="s">
        <v>1799</v>
      </c>
      <c r="H815" s="19" t="s">
        <v>644</v>
      </c>
      <c r="I815" s="19" t="s">
        <v>1097</v>
      </c>
      <c r="J815" s="19">
        <v>0</v>
      </c>
      <c r="K815" s="19" t="s">
        <v>553</v>
      </c>
      <c r="L815" s="19">
        <v>2024</v>
      </c>
      <c r="M815" s="20">
        <v>1</v>
      </c>
      <c r="N815" s="19" t="s">
        <v>1798</v>
      </c>
      <c r="O815" s="20">
        <v>30</v>
      </c>
      <c r="P815" s="20">
        <v>30</v>
      </c>
      <c r="Q815" s="20">
        <v>0</v>
      </c>
      <c r="R815" s="21">
        <v>0.87</v>
      </c>
      <c r="S815" s="20">
        <v>0</v>
      </c>
    </row>
    <row r="816" spans="2:19" ht="15" customHeight="1" x14ac:dyDescent="0.25">
      <c r="B816" s="2" t="str">
        <f t="shared" si="24"/>
        <v>PGL_Residential_Multi-Family_Partner Trade Ally Rebate_Steam Traps_Test_MF</v>
      </c>
      <c r="C816" s="2" t="str">
        <f t="shared" si="25"/>
        <v>PGL_Residential_Multi-Family_Partner Trade Ally Rebate_Steam Traps_Test_MF_2025</v>
      </c>
      <c r="D816" s="19" t="s">
        <v>1794</v>
      </c>
      <c r="E816" s="19" t="s">
        <v>2</v>
      </c>
      <c r="F816" s="19" t="s">
        <v>1422</v>
      </c>
      <c r="G816" s="19" t="s">
        <v>1799</v>
      </c>
      <c r="H816" s="19" t="s">
        <v>644</v>
      </c>
      <c r="I816" s="19" t="s">
        <v>1097</v>
      </c>
      <c r="J816" s="19">
        <v>0</v>
      </c>
      <c r="K816" s="19" t="s">
        <v>553</v>
      </c>
      <c r="L816" s="19">
        <v>2025</v>
      </c>
      <c r="M816" s="20">
        <v>1</v>
      </c>
      <c r="N816" s="19" t="s">
        <v>1798</v>
      </c>
      <c r="O816" s="20">
        <v>22</v>
      </c>
      <c r="P816" s="20">
        <v>22</v>
      </c>
      <c r="Q816" s="20">
        <v>0</v>
      </c>
      <c r="R816" s="21">
        <v>0.87</v>
      </c>
      <c r="S816" s="20">
        <v>0</v>
      </c>
    </row>
    <row r="817" spans="2:19" ht="15" customHeight="1" x14ac:dyDescent="0.25">
      <c r="B817" s="2" t="str">
        <f t="shared" si="24"/>
        <v>PGL_Residential_Multi-Family_Partner Trade Ally Rebate_Condensate Tank Insulation_0_MF/CI/SMB</v>
      </c>
      <c r="C817" s="2" t="str">
        <f t="shared" si="25"/>
        <v>PGL_Residential_Multi-Family_Partner Trade Ally Rebate_Condensate Tank Insulation_0_MF/CI/SMB_2022</v>
      </c>
      <c r="D817" s="19" t="s">
        <v>1794</v>
      </c>
      <c r="E817" s="19" t="s">
        <v>2</v>
      </c>
      <c r="F817" s="19" t="s">
        <v>1422</v>
      </c>
      <c r="G817" s="19" t="s">
        <v>1799</v>
      </c>
      <c r="H817" s="19" t="s">
        <v>806</v>
      </c>
      <c r="I817" s="19">
        <v>0</v>
      </c>
      <c r="J817" s="19" t="s">
        <v>810</v>
      </c>
      <c r="K817" s="19" t="s">
        <v>662</v>
      </c>
      <c r="L817" s="19">
        <v>2022</v>
      </c>
      <c r="M817" s="20">
        <v>550</v>
      </c>
      <c r="N817" s="19" t="s">
        <v>634</v>
      </c>
      <c r="O817" s="20">
        <v>1</v>
      </c>
      <c r="P817" s="20">
        <v>550</v>
      </c>
      <c r="Q817" s="20">
        <v>8013.0555227268187</v>
      </c>
      <c r="R817" s="21">
        <v>0.87</v>
      </c>
      <c r="S817" s="20">
        <v>8013.0555227268187</v>
      </c>
    </row>
    <row r="818" spans="2:19" ht="15" customHeight="1" x14ac:dyDescent="0.25">
      <c r="B818" s="2" t="str">
        <f t="shared" si="24"/>
        <v>PGL_Residential_Multi-Family_Partner Trade Ally Rebate_Condensate Tank Insulation_0_MF/CI/SMB</v>
      </c>
      <c r="C818" s="2" t="str">
        <f t="shared" si="25"/>
        <v>PGL_Residential_Multi-Family_Partner Trade Ally Rebate_Condensate Tank Insulation_0_MF/CI/SMB_2023</v>
      </c>
      <c r="D818" s="19" t="s">
        <v>1794</v>
      </c>
      <c r="E818" s="19" t="s">
        <v>2</v>
      </c>
      <c r="F818" s="19" t="s">
        <v>1422</v>
      </c>
      <c r="G818" s="19" t="s">
        <v>1799</v>
      </c>
      <c r="H818" s="19" t="s">
        <v>806</v>
      </c>
      <c r="I818" s="19">
        <v>0</v>
      </c>
      <c r="J818" s="19" t="s">
        <v>810</v>
      </c>
      <c r="K818" s="19" t="s">
        <v>662</v>
      </c>
      <c r="L818" s="19">
        <v>2023</v>
      </c>
      <c r="M818" s="20">
        <v>550</v>
      </c>
      <c r="N818" s="19" t="s">
        <v>634</v>
      </c>
      <c r="O818" s="20">
        <v>1</v>
      </c>
      <c r="P818" s="20">
        <v>550</v>
      </c>
      <c r="Q818" s="20">
        <v>8013.0555227268187</v>
      </c>
      <c r="R818" s="21">
        <v>0.87</v>
      </c>
      <c r="S818" s="20">
        <v>8013.0555227268187</v>
      </c>
    </row>
    <row r="819" spans="2:19" ht="15" customHeight="1" x14ac:dyDescent="0.25">
      <c r="B819" s="2" t="str">
        <f t="shared" si="24"/>
        <v>PGL_Residential_Multi-Family_Partner Trade Ally Rebate_Condensate Tank Insulation_0_MF/CI/SMB</v>
      </c>
      <c r="C819" s="2" t="str">
        <f t="shared" si="25"/>
        <v>PGL_Residential_Multi-Family_Partner Trade Ally Rebate_Condensate Tank Insulation_0_MF/CI/SMB_2024</v>
      </c>
      <c r="D819" s="19" t="s">
        <v>1794</v>
      </c>
      <c r="E819" s="19" t="s">
        <v>2</v>
      </c>
      <c r="F819" s="19" t="s">
        <v>1422</v>
      </c>
      <c r="G819" s="19" t="s">
        <v>1799</v>
      </c>
      <c r="H819" s="19" t="s">
        <v>806</v>
      </c>
      <c r="I819" s="19">
        <v>0</v>
      </c>
      <c r="J819" s="19" t="s">
        <v>810</v>
      </c>
      <c r="K819" s="19" t="s">
        <v>662</v>
      </c>
      <c r="L819" s="19">
        <v>2024</v>
      </c>
      <c r="M819" s="20">
        <v>550</v>
      </c>
      <c r="N819" s="19" t="s">
        <v>634</v>
      </c>
      <c r="O819" s="20">
        <v>1</v>
      </c>
      <c r="P819" s="20">
        <v>550</v>
      </c>
      <c r="Q819" s="20">
        <v>8013.0555227268187</v>
      </c>
      <c r="R819" s="21">
        <v>0.87</v>
      </c>
      <c r="S819" s="20">
        <v>8013.0555227268187</v>
      </c>
    </row>
    <row r="820" spans="2:19" ht="15" customHeight="1" x14ac:dyDescent="0.25">
      <c r="B820" s="2" t="str">
        <f t="shared" si="24"/>
        <v>PGL_Residential_Multi-Family_Partner Trade Ally Rebate_Condensate Tank Insulation_0_MF/CI/SMB</v>
      </c>
      <c r="C820" s="2" t="str">
        <f t="shared" si="25"/>
        <v>PGL_Residential_Multi-Family_Partner Trade Ally Rebate_Condensate Tank Insulation_0_MF/CI/SMB_2025</v>
      </c>
      <c r="D820" s="19" t="s">
        <v>1794</v>
      </c>
      <c r="E820" s="19" t="s">
        <v>2</v>
      </c>
      <c r="F820" s="19" t="s">
        <v>1422</v>
      </c>
      <c r="G820" s="19" t="s">
        <v>1799</v>
      </c>
      <c r="H820" s="19" t="s">
        <v>806</v>
      </c>
      <c r="I820" s="19">
        <v>0</v>
      </c>
      <c r="J820" s="19" t="s">
        <v>810</v>
      </c>
      <c r="K820" s="19" t="s">
        <v>662</v>
      </c>
      <c r="L820" s="19">
        <v>2025</v>
      </c>
      <c r="M820" s="20">
        <v>550</v>
      </c>
      <c r="N820" s="19" t="s">
        <v>634</v>
      </c>
      <c r="O820" s="20">
        <v>1</v>
      </c>
      <c r="P820" s="20">
        <v>550</v>
      </c>
      <c r="Q820" s="20">
        <v>8013.0555227268187</v>
      </c>
      <c r="R820" s="21">
        <v>0.87</v>
      </c>
      <c r="S820" s="20">
        <v>8013.0555227268187</v>
      </c>
    </row>
    <row r="821" spans="2:19" ht="15" customHeight="1" x14ac:dyDescent="0.25">
      <c r="B821" s="2" t="str">
        <f t="shared" si="24"/>
        <v>PGL_Residential_Multi-Family_Partner Trade Ally Rebate_DHW Storage Tank Insulation_0_MF/CI/SMB</v>
      </c>
      <c r="C821" s="2" t="str">
        <f t="shared" si="25"/>
        <v>PGL_Residential_Multi-Family_Partner Trade Ally Rebate_DHW Storage Tank Insulation_0_MF/CI/SMB_2022</v>
      </c>
      <c r="D821" s="19" t="s">
        <v>1794</v>
      </c>
      <c r="E821" s="19" t="s">
        <v>2</v>
      </c>
      <c r="F821" s="19" t="s">
        <v>1422</v>
      </c>
      <c r="G821" s="19" t="s">
        <v>1799</v>
      </c>
      <c r="H821" s="19" t="s">
        <v>832</v>
      </c>
      <c r="I821" s="19">
        <v>0</v>
      </c>
      <c r="J821" s="19" t="s">
        <v>810</v>
      </c>
      <c r="K821" s="19" t="s">
        <v>662</v>
      </c>
      <c r="L821" s="19">
        <v>2022</v>
      </c>
      <c r="M821" s="20">
        <v>56</v>
      </c>
      <c r="N821" s="19" t="s">
        <v>634</v>
      </c>
      <c r="O821" s="20">
        <v>1</v>
      </c>
      <c r="P821" s="20">
        <v>56</v>
      </c>
      <c r="Q821" s="20">
        <v>338.86576837285122</v>
      </c>
      <c r="R821" s="21">
        <v>0.87</v>
      </c>
      <c r="S821" s="20">
        <v>338.86576837285122</v>
      </c>
    </row>
    <row r="822" spans="2:19" ht="15" customHeight="1" x14ac:dyDescent="0.25">
      <c r="B822" s="2" t="str">
        <f t="shared" si="24"/>
        <v>PGL_Residential_Multi-Family_Partner Trade Ally Rebate_DHW Storage Tank Insulation_0_MF/CI/SMB</v>
      </c>
      <c r="C822" s="2" t="str">
        <f t="shared" si="25"/>
        <v>PGL_Residential_Multi-Family_Partner Trade Ally Rebate_DHW Storage Tank Insulation_0_MF/CI/SMB_2023</v>
      </c>
      <c r="D822" s="19" t="s">
        <v>1794</v>
      </c>
      <c r="E822" s="19" t="s">
        <v>2</v>
      </c>
      <c r="F822" s="19" t="s">
        <v>1422</v>
      </c>
      <c r="G822" s="19" t="s">
        <v>1799</v>
      </c>
      <c r="H822" s="19" t="s">
        <v>832</v>
      </c>
      <c r="I822" s="19">
        <v>0</v>
      </c>
      <c r="J822" s="19" t="s">
        <v>810</v>
      </c>
      <c r="K822" s="19" t="s">
        <v>662</v>
      </c>
      <c r="L822" s="19">
        <v>2023</v>
      </c>
      <c r="M822" s="20">
        <v>56</v>
      </c>
      <c r="N822" s="19" t="s">
        <v>634</v>
      </c>
      <c r="O822" s="20">
        <v>1</v>
      </c>
      <c r="P822" s="20">
        <v>56</v>
      </c>
      <c r="Q822" s="20">
        <v>338.86576837285122</v>
      </c>
      <c r="R822" s="21">
        <v>0.87</v>
      </c>
      <c r="S822" s="20">
        <v>338.86576837285122</v>
      </c>
    </row>
    <row r="823" spans="2:19" ht="15" customHeight="1" x14ac:dyDescent="0.25">
      <c r="B823" s="2" t="str">
        <f t="shared" si="24"/>
        <v>PGL_Residential_Multi-Family_Partner Trade Ally Rebate_DHW Storage Tank Insulation_0_MF/CI/SMB</v>
      </c>
      <c r="C823" s="2" t="str">
        <f t="shared" si="25"/>
        <v>PGL_Residential_Multi-Family_Partner Trade Ally Rebate_DHW Storage Tank Insulation_0_MF/CI/SMB_2024</v>
      </c>
      <c r="D823" s="19" t="s">
        <v>1794</v>
      </c>
      <c r="E823" s="19" t="s">
        <v>2</v>
      </c>
      <c r="F823" s="19" t="s">
        <v>1422</v>
      </c>
      <c r="G823" s="19" t="s">
        <v>1799</v>
      </c>
      <c r="H823" s="19" t="s">
        <v>832</v>
      </c>
      <c r="I823" s="19">
        <v>0</v>
      </c>
      <c r="J823" s="19" t="s">
        <v>810</v>
      </c>
      <c r="K823" s="19" t="s">
        <v>662</v>
      </c>
      <c r="L823" s="19">
        <v>2024</v>
      </c>
      <c r="M823" s="20">
        <v>56</v>
      </c>
      <c r="N823" s="19" t="s">
        <v>634</v>
      </c>
      <c r="O823" s="20">
        <v>1</v>
      </c>
      <c r="P823" s="20">
        <v>56</v>
      </c>
      <c r="Q823" s="20">
        <v>338.86576837285122</v>
      </c>
      <c r="R823" s="21">
        <v>0.87</v>
      </c>
      <c r="S823" s="20">
        <v>338.86576837285122</v>
      </c>
    </row>
    <row r="824" spans="2:19" ht="15" customHeight="1" x14ac:dyDescent="0.25">
      <c r="B824" s="2" t="str">
        <f t="shared" si="24"/>
        <v>PGL_Residential_Multi-Family_Partner Trade Ally Rebate_DHW Storage Tank Insulation_0_MF/CI/SMB</v>
      </c>
      <c r="C824" s="2" t="str">
        <f t="shared" si="25"/>
        <v>PGL_Residential_Multi-Family_Partner Trade Ally Rebate_DHW Storage Tank Insulation_0_MF/CI/SMB_2025</v>
      </c>
      <c r="D824" s="19" t="s">
        <v>1794</v>
      </c>
      <c r="E824" s="19" t="s">
        <v>2</v>
      </c>
      <c r="F824" s="19" t="s">
        <v>1422</v>
      </c>
      <c r="G824" s="19" t="s">
        <v>1799</v>
      </c>
      <c r="H824" s="19" t="s">
        <v>832</v>
      </c>
      <c r="I824" s="19">
        <v>0</v>
      </c>
      <c r="J824" s="19" t="s">
        <v>810</v>
      </c>
      <c r="K824" s="19" t="s">
        <v>662</v>
      </c>
      <c r="L824" s="19">
        <v>2025</v>
      </c>
      <c r="M824" s="20">
        <v>56</v>
      </c>
      <c r="N824" s="19" t="s">
        <v>634</v>
      </c>
      <c r="O824" s="20">
        <v>1</v>
      </c>
      <c r="P824" s="20">
        <v>56</v>
      </c>
      <c r="Q824" s="20">
        <v>338.86576837285122</v>
      </c>
      <c r="R824" s="21">
        <v>0.87</v>
      </c>
      <c r="S824" s="20">
        <v>338.86576837285122</v>
      </c>
    </row>
    <row r="825" spans="2:19" ht="15" customHeight="1" x14ac:dyDescent="0.25">
      <c r="B825" s="2" t="str">
        <f t="shared" si="24"/>
        <v>PGL_Residential_Multi-Family_Partner Trade Ally Rebate_Linkageless Controls_0_MF</v>
      </c>
      <c r="C825" s="2" t="str">
        <f t="shared" si="25"/>
        <v>PGL_Residential_Multi-Family_Partner Trade Ally Rebate_Linkageless Controls_0_MF_2022</v>
      </c>
      <c r="D825" s="19" t="s">
        <v>1794</v>
      </c>
      <c r="E825" s="19" t="s">
        <v>2</v>
      </c>
      <c r="F825" s="19" t="s">
        <v>1422</v>
      </c>
      <c r="G825" s="19" t="s">
        <v>1799</v>
      </c>
      <c r="H825" s="19" t="s">
        <v>1287</v>
      </c>
      <c r="I825" s="19">
        <v>0</v>
      </c>
      <c r="J825" s="19" t="s">
        <v>28</v>
      </c>
      <c r="K825" s="19" t="s">
        <v>553</v>
      </c>
      <c r="L825" s="19">
        <v>2022</v>
      </c>
      <c r="M825" s="20">
        <v>5000</v>
      </c>
      <c r="N825" s="19" t="s">
        <v>667</v>
      </c>
      <c r="O825" s="20">
        <v>1</v>
      </c>
      <c r="P825" s="20">
        <v>5000</v>
      </c>
      <c r="Q825" s="20">
        <v>2748.3879999999999</v>
      </c>
      <c r="R825" s="21">
        <v>0.87</v>
      </c>
      <c r="S825" s="20">
        <v>2748.3879999999999</v>
      </c>
    </row>
    <row r="826" spans="2:19" ht="15" customHeight="1" x14ac:dyDescent="0.25">
      <c r="B826" s="2" t="str">
        <f t="shared" si="24"/>
        <v>PGL_Residential_Multi-Family_Partner Trade Ally Rebate_Linkageless Controls_0_MF</v>
      </c>
      <c r="C826" s="2" t="str">
        <f t="shared" si="25"/>
        <v>PGL_Residential_Multi-Family_Partner Trade Ally Rebate_Linkageless Controls_0_MF_2023</v>
      </c>
      <c r="D826" s="19" t="s">
        <v>1794</v>
      </c>
      <c r="E826" s="19" t="s">
        <v>2</v>
      </c>
      <c r="F826" s="19" t="s">
        <v>1422</v>
      </c>
      <c r="G826" s="19" t="s">
        <v>1799</v>
      </c>
      <c r="H826" s="19" t="s">
        <v>1287</v>
      </c>
      <c r="I826" s="19">
        <v>0</v>
      </c>
      <c r="J826" s="19" t="s">
        <v>28</v>
      </c>
      <c r="K826" s="19" t="s">
        <v>553</v>
      </c>
      <c r="L826" s="19">
        <v>2023</v>
      </c>
      <c r="M826" s="20">
        <v>5000</v>
      </c>
      <c r="N826" s="19" t="s">
        <v>667</v>
      </c>
      <c r="O826" s="20">
        <v>1</v>
      </c>
      <c r="P826" s="20">
        <v>5000</v>
      </c>
      <c r="Q826" s="20">
        <v>2748.3879999999999</v>
      </c>
      <c r="R826" s="21">
        <v>0.87</v>
      </c>
      <c r="S826" s="20">
        <v>2748.3879999999999</v>
      </c>
    </row>
    <row r="827" spans="2:19" ht="15" customHeight="1" x14ac:dyDescent="0.25">
      <c r="B827" s="2" t="str">
        <f t="shared" si="24"/>
        <v>PGL_Residential_Multi-Family_Partner Trade Ally Rebate_Linkageless Controls_0_MF</v>
      </c>
      <c r="C827" s="2" t="str">
        <f t="shared" si="25"/>
        <v>PGL_Residential_Multi-Family_Partner Trade Ally Rebate_Linkageless Controls_0_MF_2024</v>
      </c>
      <c r="D827" s="19" t="s">
        <v>1794</v>
      </c>
      <c r="E827" s="19" t="s">
        <v>2</v>
      </c>
      <c r="F827" s="19" t="s">
        <v>1422</v>
      </c>
      <c r="G827" s="19" t="s">
        <v>1799</v>
      </c>
      <c r="H827" s="19" t="s">
        <v>1287</v>
      </c>
      <c r="I827" s="19">
        <v>0</v>
      </c>
      <c r="J827" s="19" t="s">
        <v>28</v>
      </c>
      <c r="K827" s="19" t="s">
        <v>553</v>
      </c>
      <c r="L827" s="19">
        <v>2024</v>
      </c>
      <c r="M827" s="20">
        <v>5000</v>
      </c>
      <c r="N827" s="19" t="s">
        <v>667</v>
      </c>
      <c r="O827" s="20">
        <v>1</v>
      </c>
      <c r="P827" s="20">
        <v>5000</v>
      </c>
      <c r="Q827" s="20">
        <v>2748.3879999999999</v>
      </c>
      <c r="R827" s="21">
        <v>0.87</v>
      </c>
      <c r="S827" s="20">
        <v>2748.3879999999999</v>
      </c>
    </row>
    <row r="828" spans="2:19" ht="15" customHeight="1" x14ac:dyDescent="0.25">
      <c r="B828" s="2" t="str">
        <f t="shared" si="24"/>
        <v>PGL_Residential_Multi-Family_Partner Trade Ally Rebate_Linkageless Controls_0_MF</v>
      </c>
      <c r="C828" s="2" t="str">
        <f t="shared" si="25"/>
        <v>PGL_Residential_Multi-Family_Partner Trade Ally Rebate_Linkageless Controls_0_MF_2025</v>
      </c>
      <c r="D828" s="19" t="s">
        <v>1794</v>
      </c>
      <c r="E828" s="19" t="s">
        <v>2</v>
      </c>
      <c r="F828" s="19" t="s">
        <v>1422</v>
      </c>
      <c r="G828" s="19" t="s">
        <v>1799</v>
      </c>
      <c r="H828" s="19" t="s">
        <v>1287</v>
      </c>
      <c r="I828" s="19">
        <v>0</v>
      </c>
      <c r="J828" s="19" t="s">
        <v>28</v>
      </c>
      <c r="K828" s="19" t="s">
        <v>553</v>
      </c>
      <c r="L828" s="19">
        <v>2025</v>
      </c>
      <c r="M828" s="20">
        <v>5000</v>
      </c>
      <c r="N828" s="19" t="s">
        <v>667</v>
      </c>
      <c r="O828" s="20">
        <v>1</v>
      </c>
      <c r="P828" s="20">
        <v>5000</v>
      </c>
      <c r="Q828" s="20">
        <v>2748.3879999999999</v>
      </c>
      <c r="R828" s="21">
        <v>0.87</v>
      </c>
      <c r="S828" s="20">
        <v>2748.3879999999999</v>
      </c>
    </row>
    <row r="829" spans="2:19" ht="15" customHeight="1" x14ac:dyDescent="0.25">
      <c r="B829" s="2" t="str">
        <f t="shared" si="24"/>
        <v>PGL_Residential_Multi-Family_Partner Trade Ally Rebate_On Demand DHW Circulation System_0_MF</v>
      </c>
      <c r="C829" s="2" t="str">
        <f t="shared" si="25"/>
        <v>PGL_Residential_Multi-Family_Partner Trade Ally Rebate_On Demand DHW Circulation System_0_MF_2022</v>
      </c>
      <c r="D829" s="19" t="s">
        <v>1794</v>
      </c>
      <c r="E829" s="19" t="s">
        <v>2</v>
      </c>
      <c r="F829" s="19" t="s">
        <v>1422</v>
      </c>
      <c r="G829" s="19" t="s">
        <v>1799</v>
      </c>
      <c r="H829" s="19" t="s">
        <v>1075</v>
      </c>
      <c r="I829" s="19">
        <v>0</v>
      </c>
      <c r="J829" s="19" t="s">
        <v>26</v>
      </c>
      <c r="K829" s="19" t="s">
        <v>553</v>
      </c>
      <c r="L829" s="19">
        <v>2022</v>
      </c>
      <c r="M829" s="20">
        <v>1</v>
      </c>
      <c r="N829" s="19" t="s">
        <v>1804</v>
      </c>
      <c r="O829" s="20">
        <v>475</v>
      </c>
      <c r="P829" s="20">
        <v>475</v>
      </c>
      <c r="Q829" s="20">
        <v>25905.444303940498</v>
      </c>
      <c r="R829" s="21">
        <v>0.87</v>
      </c>
      <c r="S829" s="20">
        <v>25905.444303940498</v>
      </c>
    </row>
    <row r="830" spans="2:19" ht="15" customHeight="1" x14ac:dyDescent="0.25">
      <c r="B830" s="2" t="str">
        <f t="shared" si="24"/>
        <v>PGL_Residential_Multi-Family_Partner Trade Ally Rebate_On Demand DHW Circulation System_0_MF</v>
      </c>
      <c r="C830" s="2" t="str">
        <f t="shared" si="25"/>
        <v>PGL_Residential_Multi-Family_Partner Trade Ally Rebate_On Demand DHW Circulation System_0_MF_2023</v>
      </c>
      <c r="D830" s="19" t="s">
        <v>1794</v>
      </c>
      <c r="E830" s="19" t="s">
        <v>2</v>
      </c>
      <c r="F830" s="19" t="s">
        <v>1422</v>
      </c>
      <c r="G830" s="19" t="s">
        <v>1799</v>
      </c>
      <c r="H830" s="19" t="s">
        <v>1075</v>
      </c>
      <c r="I830" s="19">
        <v>0</v>
      </c>
      <c r="J830" s="19" t="s">
        <v>26</v>
      </c>
      <c r="K830" s="19" t="s">
        <v>553</v>
      </c>
      <c r="L830" s="19">
        <v>2023</v>
      </c>
      <c r="M830" s="20">
        <v>1</v>
      </c>
      <c r="N830" s="19" t="s">
        <v>1804</v>
      </c>
      <c r="O830" s="20">
        <v>425</v>
      </c>
      <c r="P830" s="20">
        <v>425</v>
      </c>
      <c r="Q830" s="20">
        <v>23178.555429841497</v>
      </c>
      <c r="R830" s="21">
        <v>0.87</v>
      </c>
      <c r="S830" s="20">
        <v>23178.555429841497</v>
      </c>
    </row>
    <row r="831" spans="2:19" ht="15" customHeight="1" x14ac:dyDescent="0.25">
      <c r="B831" s="2" t="str">
        <f t="shared" si="24"/>
        <v>PGL_Residential_Multi-Family_Partner Trade Ally Rebate_On Demand DHW Circulation System_0_MF</v>
      </c>
      <c r="C831" s="2" t="str">
        <f t="shared" si="25"/>
        <v>PGL_Residential_Multi-Family_Partner Trade Ally Rebate_On Demand DHW Circulation System_0_MF_2024</v>
      </c>
      <c r="D831" s="19" t="s">
        <v>1794</v>
      </c>
      <c r="E831" s="19" t="s">
        <v>2</v>
      </c>
      <c r="F831" s="19" t="s">
        <v>1422</v>
      </c>
      <c r="G831" s="19" t="s">
        <v>1799</v>
      </c>
      <c r="H831" s="19" t="s">
        <v>1075</v>
      </c>
      <c r="I831" s="19">
        <v>0</v>
      </c>
      <c r="J831" s="19" t="s">
        <v>26</v>
      </c>
      <c r="K831" s="19" t="s">
        <v>553</v>
      </c>
      <c r="L831" s="19">
        <v>2024</v>
      </c>
      <c r="M831" s="20">
        <v>1</v>
      </c>
      <c r="N831" s="19" t="s">
        <v>1804</v>
      </c>
      <c r="O831" s="20">
        <v>375</v>
      </c>
      <c r="P831" s="20">
        <v>375</v>
      </c>
      <c r="Q831" s="20">
        <v>20451.666555742497</v>
      </c>
      <c r="R831" s="21">
        <v>0.87</v>
      </c>
      <c r="S831" s="20">
        <v>20451.666555742497</v>
      </c>
    </row>
    <row r="832" spans="2:19" ht="15" customHeight="1" x14ac:dyDescent="0.25">
      <c r="B832" s="2" t="str">
        <f t="shared" si="24"/>
        <v>PGL_Residential_Multi-Family_Partner Trade Ally Rebate_On Demand DHW Circulation System_0_MF</v>
      </c>
      <c r="C832" s="2" t="str">
        <f t="shared" si="25"/>
        <v>PGL_Residential_Multi-Family_Partner Trade Ally Rebate_On Demand DHW Circulation System_0_MF_2025</v>
      </c>
      <c r="D832" s="19" t="s">
        <v>1794</v>
      </c>
      <c r="E832" s="19" t="s">
        <v>2</v>
      </c>
      <c r="F832" s="19" t="s">
        <v>1422</v>
      </c>
      <c r="G832" s="19" t="s">
        <v>1799</v>
      </c>
      <c r="H832" s="19" t="s">
        <v>1075</v>
      </c>
      <c r="I832" s="19">
        <v>0</v>
      </c>
      <c r="J832" s="19" t="s">
        <v>26</v>
      </c>
      <c r="K832" s="19" t="s">
        <v>553</v>
      </c>
      <c r="L832" s="19">
        <v>2025</v>
      </c>
      <c r="M832" s="20">
        <v>1</v>
      </c>
      <c r="N832" s="19" t="s">
        <v>1804</v>
      </c>
      <c r="O832" s="20">
        <v>275</v>
      </c>
      <c r="P832" s="20">
        <v>275</v>
      </c>
      <c r="Q832" s="20">
        <v>14997.888807544499</v>
      </c>
      <c r="R832" s="21">
        <v>0.87</v>
      </c>
      <c r="S832" s="20">
        <v>14997.888807544499</v>
      </c>
    </row>
    <row r="833" spans="2:19" ht="15" customHeight="1" x14ac:dyDescent="0.25">
      <c r="B833" s="2" t="str">
        <f t="shared" si="24"/>
        <v>PGL_Residential_Multi-Family_Partner Trade Ally Rebate_Modulating Commercial Gas Clothes Dryer_Hotels &amp; Hospitals_CI</v>
      </c>
      <c r="C833" s="2" t="str">
        <f t="shared" si="25"/>
        <v>PGL_Residential_Multi-Family_Partner Trade Ally Rebate_Modulating Commercial Gas Clothes Dryer_Hotels &amp; Hospitals_CI_2022</v>
      </c>
      <c r="D833" s="19" t="s">
        <v>1794</v>
      </c>
      <c r="E833" s="19" t="s">
        <v>2</v>
      </c>
      <c r="F833" s="19" t="s">
        <v>1422</v>
      </c>
      <c r="G833" s="19" t="s">
        <v>1799</v>
      </c>
      <c r="H833" s="19" t="s">
        <v>12</v>
      </c>
      <c r="I833" s="19" t="s">
        <v>1253</v>
      </c>
      <c r="J833" s="19" t="s">
        <v>29</v>
      </c>
      <c r="K833" s="19" t="s">
        <v>1159</v>
      </c>
      <c r="L833" s="19">
        <v>2022</v>
      </c>
      <c r="M833" s="20">
        <v>1</v>
      </c>
      <c r="N833" s="19" t="s">
        <v>1798</v>
      </c>
      <c r="O833" s="20">
        <v>0</v>
      </c>
      <c r="P833" s="20">
        <v>0</v>
      </c>
      <c r="Q833" s="20">
        <v>0</v>
      </c>
      <c r="R833" s="21">
        <v>0.87</v>
      </c>
      <c r="S833" s="20">
        <v>0</v>
      </c>
    </row>
    <row r="834" spans="2:19" ht="15" customHeight="1" x14ac:dyDescent="0.25">
      <c r="B834" s="2" t="str">
        <f t="shared" si="24"/>
        <v>PGL_Residential_Multi-Family_Partner Trade Ally Rebate_Modulating Commercial Gas Clothes Dryer_Hotels &amp; Hospitals_CI</v>
      </c>
      <c r="C834" s="2" t="str">
        <f t="shared" si="25"/>
        <v>PGL_Residential_Multi-Family_Partner Trade Ally Rebate_Modulating Commercial Gas Clothes Dryer_Hotels &amp; Hospitals_CI_2023</v>
      </c>
      <c r="D834" s="19" t="s">
        <v>1794</v>
      </c>
      <c r="E834" s="19" t="s">
        <v>2</v>
      </c>
      <c r="F834" s="19" t="s">
        <v>1422</v>
      </c>
      <c r="G834" s="19" t="s">
        <v>1799</v>
      </c>
      <c r="H834" s="19" t="s">
        <v>12</v>
      </c>
      <c r="I834" s="19" t="s">
        <v>1253</v>
      </c>
      <c r="J834" s="19" t="s">
        <v>29</v>
      </c>
      <c r="K834" s="19" t="s">
        <v>1159</v>
      </c>
      <c r="L834" s="19">
        <v>2023</v>
      </c>
      <c r="M834" s="20">
        <v>1</v>
      </c>
      <c r="N834" s="19" t="s">
        <v>1798</v>
      </c>
      <c r="O834" s="20">
        <v>0</v>
      </c>
      <c r="P834" s="20">
        <v>0</v>
      </c>
      <c r="Q834" s="20">
        <v>0</v>
      </c>
      <c r="R834" s="21">
        <v>0.87</v>
      </c>
      <c r="S834" s="20">
        <v>0</v>
      </c>
    </row>
    <row r="835" spans="2:19" ht="15" customHeight="1" x14ac:dyDescent="0.25">
      <c r="B835" s="2" t="str">
        <f t="shared" si="24"/>
        <v>PGL_Residential_Multi-Family_Partner Trade Ally Rebate_Modulating Commercial Gas Clothes Dryer_Hotels &amp; Hospitals_CI</v>
      </c>
      <c r="C835" s="2" t="str">
        <f t="shared" si="25"/>
        <v>PGL_Residential_Multi-Family_Partner Trade Ally Rebate_Modulating Commercial Gas Clothes Dryer_Hotels &amp; Hospitals_CI_2024</v>
      </c>
      <c r="D835" s="19" t="s">
        <v>1794</v>
      </c>
      <c r="E835" s="19" t="s">
        <v>2</v>
      </c>
      <c r="F835" s="19" t="s">
        <v>1422</v>
      </c>
      <c r="G835" s="19" t="s">
        <v>1799</v>
      </c>
      <c r="H835" s="19" t="s">
        <v>12</v>
      </c>
      <c r="I835" s="19" t="s">
        <v>1253</v>
      </c>
      <c r="J835" s="19" t="s">
        <v>29</v>
      </c>
      <c r="K835" s="19" t="s">
        <v>1159</v>
      </c>
      <c r="L835" s="19">
        <v>2024</v>
      </c>
      <c r="M835" s="20">
        <v>1</v>
      </c>
      <c r="N835" s="19" t="s">
        <v>1798</v>
      </c>
      <c r="O835" s="20">
        <v>0</v>
      </c>
      <c r="P835" s="20">
        <v>0</v>
      </c>
      <c r="Q835" s="20">
        <v>0</v>
      </c>
      <c r="R835" s="21">
        <v>0.87</v>
      </c>
      <c r="S835" s="20">
        <v>0</v>
      </c>
    </row>
    <row r="836" spans="2:19" ht="15" customHeight="1" x14ac:dyDescent="0.25">
      <c r="B836" s="2" t="str">
        <f t="shared" si="24"/>
        <v>PGL_Residential_Multi-Family_Partner Trade Ally Rebate_Modulating Commercial Gas Clothes Dryer_Hotels &amp; Hospitals_CI</v>
      </c>
      <c r="C836" s="2" t="str">
        <f t="shared" si="25"/>
        <v>PGL_Residential_Multi-Family_Partner Trade Ally Rebate_Modulating Commercial Gas Clothes Dryer_Hotels &amp; Hospitals_CI_2025</v>
      </c>
      <c r="D836" s="19" t="s">
        <v>1794</v>
      </c>
      <c r="E836" s="19" t="s">
        <v>2</v>
      </c>
      <c r="F836" s="19" t="s">
        <v>1422</v>
      </c>
      <c r="G836" s="19" t="s">
        <v>1799</v>
      </c>
      <c r="H836" s="19" t="s">
        <v>12</v>
      </c>
      <c r="I836" s="19" t="s">
        <v>1253</v>
      </c>
      <c r="J836" s="19" t="s">
        <v>29</v>
      </c>
      <c r="K836" s="19" t="s">
        <v>1159</v>
      </c>
      <c r="L836" s="19">
        <v>2025</v>
      </c>
      <c r="M836" s="20">
        <v>1</v>
      </c>
      <c r="N836" s="19" t="s">
        <v>1798</v>
      </c>
      <c r="O836" s="20">
        <v>0</v>
      </c>
      <c r="P836" s="20">
        <v>0</v>
      </c>
      <c r="Q836" s="20">
        <v>0</v>
      </c>
      <c r="R836" s="21">
        <v>0.87</v>
      </c>
      <c r="S836" s="20">
        <v>0</v>
      </c>
    </row>
    <row r="837" spans="2:19" ht="15" customHeight="1" x14ac:dyDescent="0.25">
      <c r="B837" s="2" t="str">
        <f t="shared" si="24"/>
        <v>PGL_Residential_Multi-Family_Partner Trade Ally Rebate_Modulating Commercial Gas Clothes Dryer_Laundromat &amp; MF Dorms_MF/SMB</v>
      </c>
      <c r="C837" s="2" t="str">
        <f t="shared" si="25"/>
        <v>PGL_Residential_Multi-Family_Partner Trade Ally Rebate_Modulating Commercial Gas Clothes Dryer_Laundromat &amp; MF Dorms_MF/SMB_2022</v>
      </c>
      <c r="D837" s="19" t="s">
        <v>1794</v>
      </c>
      <c r="E837" s="19" t="s">
        <v>2</v>
      </c>
      <c r="F837" s="19" t="s">
        <v>1422</v>
      </c>
      <c r="G837" s="19" t="s">
        <v>1799</v>
      </c>
      <c r="H837" s="19" t="s">
        <v>12</v>
      </c>
      <c r="I837" s="19" t="s">
        <v>1255</v>
      </c>
      <c r="J837" s="19" t="s">
        <v>29</v>
      </c>
      <c r="K837" s="19" t="s">
        <v>1256</v>
      </c>
      <c r="L837" s="19">
        <v>2022</v>
      </c>
      <c r="M837" s="20">
        <v>1</v>
      </c>
      <c r="N837" s="19" t="s">
        <v>1798</v>
      </c>
      <c r="O837" s="20">
        <v>1</v>
      </c>
      <c r="P837" s="20">
        <v>1</v>
      </c>
      <c r="Q837" s="20">
        <v>200.2131</v>
      </c>
      <c r="R837" s="21">
        <v>0.87</v>
      </c>
      <c r="S837" s="20">
        <v>200.2131</v>
      </c>
    </row>
    <row r="838" spans="2:19" ht="15" customHeight="1" x14ac:dyDescent="0.25">
      <c r="B838" s="2" t="str">
        <f t="shared" ref="B838:B901" si="26">D838&amp;"_"&amp;E838&amp;"_"&amp;F838&amp;"_"&amp;G838&amp;"_"&amp;H838&amp;"_"&amp;I838&amp;"_"&amp;K838</f>
        <v>PGL_Residential_Multi-Family_Partner Trade Ally Rebate_Modulating Commercial Gas Clothes Dryer_Laundromat &amp; MF Dorms_MF/SMB</v>
      </c>
      <c r="C838" s="2" t="str">
        <f t="shared" ref="C838:C901" si="27">D838&amp;"_"&amp;E838&amp;"_"&amp;F838&amp;"_"&amp;G838&amp;"_"&amp;H838&amp;"_"&amp;I838&amp;"_"&amp;K838&amp;"_"&amp;L838</f>
        <v>PGL_Residential_Multi-Family_Partner Trade Ally Rebate_Modulating Commercial Gas Clothes Dryer_Laundromat &amp; MF Dorms_MF/SMB_2023</v>
      </c>
      <c r="D838" s="19" t="s">
        <v>1794</v>
      </c>
      <c r="E838" s="19" t="s">
        <v>2</v>
      </c>
      <c r="F838" s="19" t="s">
        <v>1422</v>
      </c>
      <c r="G838" s="19" t="s">
        <v>1799</v>
      </c>
      <c r="H838" s="19" t="s">
        <v>12</v>
      </c>
      <c r="I838" s="19" t="s">
        <v>1255</v>
      </c>
      <c r="J838" s="19" t="s">
        <v>29</v>
      </c>
      <c r="K838" s="19" t="s">
        <v>1256</v>
      </c>
      <c r="L838" s="19">
        <v>2023</v>
      </c>
      <c r="M838" s="20">
        <v>1</v>
      </c>
      <c r="N838" s="19" t="s">
        <v>1798</v>
      </c>
      <c r="O838" s="20">
        <v>1</v>
      </c>
      <c r="P838" s="20">
        <v>1</v>
      </c>
      <c r="Q838" s="20">
        <v>200.2131</v>
      </c>
      <c r="R838" s="21">
        <v>0.87</v>
      </c>
      <c r="S838" s="20">
        <v>200.2131</v>
      </c>
    </row>
    <row r="839" spans="2:19" ht="15" customHeight="1" x14ac:dyDescent="0.25">
      <c r="B839" s="2" t="str">
        <f t="shared" si="26"/>
        <v>PGL_Residential_Multi-Family_Partner Trade Ally Rebate_Modulating Commercial Gas Clothes Dryer_Laundromat &amp; MF Dorms_MF/SMB</v>
      </c>
      <c r="C839" s="2" t="str">
        <f t="shared" si="27"/>
        <v>PGL_Residential_Multi-Family_Partner Trade Ally Rebate_Modulating Commercial Gas Clothes Dryer_Laundromat &amp; MF Dorms_MF/SMB_2024</v>
      </c>
      <c r="D839" s="19" t="s">
        <v>1794</v>
      </c>
      <c r="E839" s="19" t="s">
        <v>2</v>
      </c>
      <c r="F839" s="19" t="s">
        <v>1422</v>
      </c>
      <c r="G839" s="19" t="s">
        <v>1799</v>
      </c>
      <c r="H839" s="19" t="s">
        <v>12</v>
      </c>
      <c r="I839" s="19" t="s">
        <v>1255</v>
      </c>
      <c r="J839" s="19" t="s">
        <v>29</v>
      </c>
      <c r="K839" s="19" t="s">
        <v>1256</v>
      </c>
      <c r="L839" s="19">
        <v>2024</v>
      </c>
      <c r="M839" s="20">
        <v>1</v>
      </c>
      <c r="N839" s="19" t="s">
        <v>1798</v>
      </c>
      <c r="O839" s="20">
        <v>1</v>
      </c>
      <c r="P839" s="20">
        <v>1</v>
      </c>
      <c r="Q839" s="20">
        <v>200.2131</v>
      </c>
      <c r="R839" s="21">
        <v>0.87</v>
      </c>
      <c r="S839" s="20">
        <v>200.2131</v>
      </c>
    </row>
    <row r="840" spans="2:19" ht="15" customHeight="1" x14ac:dyDescent="0.25">
      <c r="B840" s="2" t="str">
        <f t="shared" si="26"/>
        <v>PGL_Residential_Multi-Family_Partner Trade Ally Rebate_Modulating Commercial Gas Clothes Dryer_Laundromat &amp; MF Dorms_MF/SMB</v>
      </c>
      <c r="C840" s="2" t="str">
        <f t="shared" si="27"/>
        <v>PGL_Residential_Multi-Family_Partner Trade Ally Rebate_Modulating Commercial Gas Clothes Dryer_Laundromat &amp; MF Dorms_MF/SMB_2025</v>
      </c>
      <c r="D840" s="19" t="s">
        <v>1794</v>
      </c>
      <c r="E840" s="19" t="s">
        <v>2</v>
      </c>
      <c r="F840" s="19" t="s">
        <v>1422</v>
      </c>
      <c r="G840" s="19" t="s">
        <v>1799</v>
      </c>
      <c r="H840" s="19" t="s">
        <v>12</v>
      </c>
      <c r="I840" s="19" t="s">
        <v>1255</v>
      </c>
      <c r="J840" s="19" t="s">
        <v>29</v>
      </c>
      <c r="K840" s="19" t="s">
        <v>1256</v>
      </c>
      <c r="L840" s="19">
        <v>2025</v>
      </c>
      <c r="M840" s="20">
        <v>1</v>
      </c>
      <c r="N840" s="19" t="s">
        <v>1798</v>
      </c>
      <c r="O840" s="20">
        <v>1</v>
      </c>
      <c r="P840" s="20">
        <v>1</v>
      </c>
      <c r="Q840" s="20">
        <v>200.2131</v>
      </c>
      <c r="R840" s="21">
        <v>0.87</v>
      </c>
      <c r="S840" s="20">
        <v>200.2131</v>
      </c>
    </row>
    <row r="841" spans="2:19" ht="15" customHeight="1" x14ac:dyDescent="0.25">
      <c r="B841" s="2" t="str">
        <f t="shared" si="26"/>
        <v>PGL_Residential_Multi-Family_Partner Trade Ally Rebate_Water Heater_Central/Indirect MF ≥88% TE_MF</v>
      </c>
      <c r="C841" s="2" t="str">
        <f t="shared" si="27"/>
        <v>PGL_Residential_Multi-Family_Partner Trade Ally Rebate_Water Heater_Central/Indirect MF ≥88% TE_MF_2022</v>
      </c>
      <c r="D841" s="19" t="s">
        <v>1794</v>
      </c>
      <c r="E841" s="19" t="s">
        <v>2</v>
      </c>
      <c r="F841" s="19" t="s">
        <v>1422</v>
      </c>
      <c r="G841" s="19" t="s">
        <v>1799</v>
      </c>
      <c r="H841" s="19" t="s">
        <v>8</v>
      </c>
      <c r="I841" s="19" t="s">
        <v>1066</v>
      </c>
      <c r="J841" s="19" t="s">
        <v>30</v>
      </c>
      <c r="K841" s="19" t="s">
        <v>553</v>
      </c>
      <c r="L841" s="19">
        <v>2022</v>
      </c>
      <c r="M841" s="20">
        <v>1</v>
      </c>
      <c r="N841" s="19" t="s">
        <v>1798</v>
      </c>
      <c r="O841" s="20">
        <v>10</v>
      </c>
      <c r="P841" s="20">
        <v>10</v>
      </c>
      <c r="Q841" s="20">
        <v>3946.6818830249981</v>
      </c>
      <c r="R841" s="21">
        <v>0.87</v>
      </c>
      <c r="S841" s="20">
        <v>3946.6818830249981</v>
      </c>
    </row>
    <row r="842" spans="2:19" ht="15" customHeight="1" x14ac:dyDescent="0.25">
      <c r="B842" s="2" t="str">
        <f t="shared" si="26"/>
        <v>PGL_Residential_Multi-Family_Partner Trade Ally Rebate_Water Heater_Central/Indirect MF ≥88% TE_MF</v>
      </c>
      <c r="C842" s="2" t="str">
        <f t="shared" si="27"/>
        <v>PGL_Residential_Multi-Family_Partner Trade Ally Rebate_Water Heater_Central/Indirect MF ≥88% TE_MF_2023</v>
      </c>
      <c r="D842" s="19" t="s">
        <v>1794</v>
      </c>
      <c r="E842" s="19" t="s">
        <v>2</v>
      </c>
      <c r="F842" s="19" t="s">
        <v>1422</v>
      </c>
      <c r="G842" s="19" t="s">
        <v>1799</v>
      </c>
      <c r="H842" s="19" t="s">
        <v>8</v>
      </c>
      <c r="I842" s="19" t="s">
        <v>1066</v>
      </c>
      <c r="J842" s="19" t="s">
        <v>30</v>
      </c>
      <c r="K842" s="19" t="s">
        <v>553</v>
      </c>
      <c r="L842" s="19">
        <v>2023</v>
      </c>
      <c r="M842" s="20">
        <v>1</v>
      </c>
      <c r="N842" s="19" t="s">
        <v>1798</v>
      </c>
      <c r="O842" s="20">
        <v>9</v>
      </c>
      <c r="P842" s="20">
        <v>9</v>
      </c>
      <c r="Q842" s="20">
        <v>3552.0136947224978</v>
      </c>
      <c r="R842" s="21">
        <v>0.87</v>
      </c>
      <c r="S842" s="20">
        <v>3552.0136947224978</v>
      </c>
    </row>
    <row r="843" spans="2:19" ht="15" customHeight="1" x14ac:dyDescent="0.25">
      <c r="B843" s="2" t="str">
        <f t="shared" si="26"/>
        <v>PGL_Residential_Multi-Family_Partner Trade Ally Rebate_Water Heater_Central/Indirect MF ≥88% TE_MF</v>
      </c>
      <c r="C843" s="2" t="str">
        <f t="shared" si="27"/>
        <v>PGL_Residential_Multi-Family_Partner Trade Ally Rebate_Water Heater_Central/Indirect MF ≥88% TE_MF_2024</v>
      </c>
      <c r="D843" s="19" t="s">
        <v>1794</v>
      </c>
      <c r="E843" s="19" t="s">
        <v>2</v>
      </c>
      <c r="F843" s="19" t="s">
        <v>1422</v>
      </c>
      <c r="G843" s="19" t="s">
        <v>1799</v>
      </c>
      <c r="H843" s="19" t="s">
        <v>8</v>
      </c>
      <c r="I843" s="19" t="s">
        <v>1066</v>
      </c>
      <c r="J843" s="19" t="s">
        <v>30</v>
      </c>
      <c r="K843" s="19" t="s">
        <v>553</v>
      </c>
      <c r="L843" s="19">
        <v>2024</v>
      </c>
      <c r="M843" s="20">
        <v>1</v>
      </c>
      <c r="N843" s="19" t="s">
        <v>1798</v>
      </c>
      <c r="O843" s="20">
        <v>8</v>
      </c>
      <c r="P843" s="20">
        <v>8</v>
      </c>
      <c r="Q843" s="20">
        <v>3157.3455064199979</v>
      </c>
      <c r="R843" s="21">
        <v>0.87</v>
      </c>
      <c r="S843" s="20">
        <v>3157.3455064199979</v>
      </c>
    </row>
    <row r="844" spans="2:19" ht="15" customHeight="1" x14ac:dyDescent="0.25">
      <c r="B844" s="2" t="str">
        <f t="shared" si="26"/>
        <v>PGL_Residential_Multi-Family_Partner Trade Ally Rebate_Water Heater_Central/Indirect MF ≥88% TE_MF</v>
      </c>
      <c r="C844" s="2" t="str">
        <f t="shared" si="27"/>
        <v>PGL_Residential_Multi-Family_Partner Trade Ally Rebate_Water Heater_Central/Indirect MF ≥88% TE_MF_2025</v>
      </c>
      <c r="D844" s="19" t="s">
        <v>1794</v>
      </c>
      <c r="E844" s="19" t="s">
        <v>2</v>
      </c>
      <c r="F844" s="19" t="s">
        <v>1422</v>
      </c>
      <c r="G844" s="19" t="s">
        <v>1799</v>
      </c>
      <c r="H844" s="19" t="s">
        <v>8</v>
      </c>
      <c r="I844" s="19" t="s">
        <v>1066</v>
      </c>
      <c r="J844" s="19" t="s">
        <v>30</v>
      </c>
      <c r="K844" s="19" t="s">
        <v>553</v>
      </c>
      <c r="L844" s="19">
        <v>2025</v>
      </c>
      <c r="M844" s="20">
        <v>1</v>
      </c>
      <c r="N844" s="19" t="s">
        <v>1798</v>
      </c>
      <c r="O844" s="20">
        <v>6</v>
      </c>
      <c r="P844" s="20">
        <v>6</v>
      </c>
      <c r="Q844" s="20">
        <v>2368.0091298149982</v>
      </c>
      <c r="R844" s="21">
        <v>0.87</v>
      </c>
      <c r="S844" s="20">
        <v>2368.0091298149982</v>
      </c>
    </row>
    <row r="845" spans="2:19" ht="15" customHeight="1" x14ac:dyDescent="0.25">
      <c r="B845" s="2" t="str">
        <f t="shared" si="26"/>
        <v>PGL_Residential_Multi-Family_Partner Trade Ally Rebate_Water Heater_Storage 0.67 EF_MF</v>
      </c>
      <c r="C845" s="2" t="str">
        <f t="shared" si="27"/>
        <v>PGL_Residential_Multi-Family_Partner Trade Ally Rebate_Water Heater_Storage 0.67 EF_MF_2022</v>
      </c>
      <c r="D845" s="19" t="s">
        <v>1794</v>
      </c>
      <c r="E845" s="19" t="s">
        <v>2</v>
      </c>
      <c r="F845" s="19" t="s">
        <v>1422</v>
      </c>
      <c r="G845" s="19" t="s">
        <v>1799</v>
      </c>
      <c r="H845" s="19" t="s">
        <v>8</v>
      </c>
      <c r="I845" s="19" t="s">
        <v>879</v>
      </c>
      <c r="J845" s="19" t="s">
        <v>1263</v>
      </c>
      <c r="K845" s="19" t="s">
        <v>553</v>
      </c>
      <c r="L845" s="19">
        <v>2022</v>
      </c>
      <c r="M845" s="20">
        <v>1</v>
      </c>
      <c r="N845" s="19" t="s">
        <v>1798</v>
      </c>
      <c r="O845" s="20">
        <v>5</v>
      </c>
      <c r="P845" s="20">
        <v>5</v>
      </c>
      <c r="Q845" s="20">
        <v>154.14450258171166</v>
      </c>
      <c r="R845" s="21">
        <v>0.87</v>
      </c>
      <c r="S845" s="20">
        <v>154.14450258171166</v>
      </c>
    </row>
    <row r="846" spans="2:19" ht="15" customHeight="1" x14ac:dyDescent="0.25">
      <c r="B846" s="2" t="str">
        <f t="shared" si="26"/>
        <v>PGL_Residential_Multi-Family_Partner Trade Ally Rebate_Water Heater_Storage 0.67 EF_MF</v>
      </c>
      <c r="C846" s="2" t="str">
        <f t="shared" si="27"/>
        <v>PGL_Residential_Multi-Family_Partner Trade Ally Rebate_Water Heater_Storage 0.67 EF_MF_2023</v>
      </c>
      <c r="D846" s="19" t="s">
        <v>1794</v>
      </c>
      <c r="E846" s="19" t="s">
        <v>2</v>
      </c>
      <c r="F846" s="19" t="s">
        <v>1422</v>
      </c>
      <c r="G846" s="19" t="s">
        <v>1799</v>
      </c>
      <c r="H846" s="19" t="s">
        <v>8</v>
      </c>
      <c r="I846" s="19" t="s">
        <v>879</v>
      </c>
      <c r="J846" s="19" t="s">
        <v>1263</v>
      </c>
      <c r="K846" s="19" t="s">
        <v>553</v>
      </c>
      <c r="L846" s="19">
        <v>2023</v>
      </c>
      <c r="M846" s="20">
        <v>1</v>
      </c>
      <c r="N846" s="19" t="s">
        <v>1798</v>
      </c>
      <c r="O846" s="20">
        <v>4</v>
      </c>
      <c r="P846" s="20">
        <v>4</v>
      </c>
      <c r="Q846" s="20">
        <v>123.31560206536933</v>
      </c>
      <c r="R846" s="21">
        <v>0.87</v>
      </c>
      <c r="S846" s="20">
        <v>123.31560206536933</v>
      </c>
    </row>
    <row r="847" spans="2:19" ht="15" customHeight="1" x14ac:dyDescent="0.25">
      <c r="B847" s="2" t="str">
        <f t="shared" si="26"/>
        <v>PGL_Residential_Multi-Family_Partner Trade Ally Rebate_Water Heater_Storage 0.67 EF_MF</v>
      </c>
      <c r="C847" s="2" t="str">
        <f t="shared" si="27"/>
        <v>PGL_Residential_Multi-Family_Partner Trade Ally Rebate_Water Heater_Storage 0.67 EF_MF_2024</v>
      </c>
      <c r="D847" s="19" t="s">
        <v>1794</v>
      </c>
      <c r="E847" s="19" t="s">
        <v>2</v>
      </c>
      <c r="F847" s="19" t="s">
        <v>1422</v>
      </c>
      <c r="G847" s="19" t="s">
        <v>1799</v>
      </c>
      <c r="H847" s="19" t="s">
        <v>8</v>
      </c>
      <c r="I847" s="19" t="s">
        <v>879</v>
      </c>
      <c r="J847" s="19" t="s">
        <v>1263</v>
      </c>
      <c r="K847" s="19" t="s">
        <v>553</v>
      </c>
      <c r="L847" s="19">
        <v>2024</v>
      </c>
      <c r="M847" s="20">
        <v>1</v>
      </c>
      <c r="N847" s="19" t="s">
        <v>1798</v>
      </c>
      <c r="O847" s="20">
        <v>4</v>
      </c>
      <c r="P847" s="20">
        <v>4</v>
      </c>
      <c r="Q847" s="20">
        <v>123.31560206536933</v>
      </c>
      <c r="R847" s="21">
        <v>0.87</v>
      </c>
      <c r="S847" s="20">
        <v>123.31560206536933</v>
      </c>
    </row>
    <row r="848" spans="2:19" ht="15" customHeight="1" x14ac:dyDescent="0.25">
      <c r="B848" s="2" t="str">
        <f t="shared" si="26"/>
        <v>PGL_Residential_Multi-Family_Partner Trade Ally Rebate_Water Heater_Storage 0.67 EF_MF</v>
      </c>
      <c r="C848" s="2" t="str">
        <f t="shared" si="27"/>
        <v>PGL_Residential_Multi-Family_Partner Trade Ally Rebate_Water Heater_Storage 0.67 EF_MF_2025</v>
      </c>
      <c r="D848" s="19" t="s">
        <v>1794</v>
      </c>
      <c r="E848" s="19" t="s">
        <v>2</v>
      </c>
      <c r="F848" s="19" t="s">
        <v>1422</v>
      </c>
      <c r="G848" s="19" t="s">
        <v>1799</v>
      </c>
      <c r="H848" s="19" t="s">
        <v>8</v>
      </c>
      <c r="I848" s="19" t="s">
        <v>879</v>
      </c>
      <c r="J848" s="19" t="s">
        <v>1263</v>
      </c>
      <c r="K848" s="19" t="s">
        <v>553</v>
      </c>
      <c r="L848" s="19">
        <v>2025</v>
      </c>
      <c r="M848" s="20">
        <v>1</v>
      </c>
      <c r="N848" s="19" t="s">
        <v>1798</v>
      </c>
      <c r="O848" s="20">
        <v>3</v>
      </c>
      <c r="P848" s="20">
        <v>3</v>
      </c>
      <c r="Q848" s="20">
        <v>92.486701549027003</v>
      </c>
      <c r="R848" s="21">
        <v>0.87</v>
      </c>
      <c r="S848" s="20">
        <v>92.486701549027003</v>
      </c>
    </row>
    <row r="849" spans="2:19" ht="15" customHeight="1" x14ac:dyDescent="0.25">
      <c r="B849" s="2" t="str">
        <f t="shared" si="26"/>
        <v>PGL_Residential_Multi-Family_Partner Trade Ally Rebate_Dock Door Seals_0_CI</v>
      </c>
      <c r="C849" s="2" t="str">
        <f t="shared" si="27"/>
        <v>PGL_Residential_Multi-Family_Partner Trade Ally Rebate_Dock Door Seals_0_CI_2022</v>
      </c>
      <c r="D849" s="19" t="s">
        <v>1794</v>
      </c>
      <c r="E849" s="19" t="s">
        <v>2</v>
      </c>
      <c r="F849" s="19" t="s">
        <v>1422</v>
      </c>
      <c r="G849" s="19" t="s">
        <v>1799</v>
      </c>
      <c r="H849" s="19" t="s">
        <v>1291</v>
      </c>
      <c r="I849" s="19">
        <v>0</v>
      </c>
      <c r="J849" s="19">
        <v>0</v>
      </c>
      <c r="K849" s="19" t="s">
        <v>1159</v>
      </c>
      <c r="L849" s="19">
        <v>2022</v>
      </c>
      <c r="M849" s="20">
        <v>1</v>
      </c>
      <c r="N849" s="19" t="s">
        <v>1798</v>
      </c>
      <c r="O849" s="20">
        <v>8</v>
      </c>
      <c r="P849" s="20">
        <v>8</v>
      </c>
      <c r="Q849" s="20">
        <v>1635.2398697142855</v>
      </c>
      <c r="R849" s="21">
        <v>0.87</v>
      </c>
      <c r="S849" s="20">
        <v>1635.2398697142855</v>
      </c>
    </row>
    <row r="850" spans="2:19" ht="15" customHeight="1" x14ac:dyDescent="0.25">
      <c r="B850" s="2" t="str">
        <f t="shared" si="26"/>
        <v>PGL_Residential_Multi-Family_Partner Trade Ally Rebate_Dock Door Seals_0_CI</v>
      </c>
      <c r="C850" s="2" t="str">
        <f t="shared" si="27"/>
        <v>PGL_Residential_Multi-Family_Partner Trade Ally Rebate_Dock Door Seals_0_CI_2023</v>
      </c>
      <c r="D850" s="19" t="s">
        <v>1794</v>
      </c>
      <c r="E850" s="19" t="s">
        <v>2</v>
      </c>
      <c r="F850" s="19" t="s">
        <v>1422</v>
      </c>
      <c r="G850" s="19" t="s">
        <v>1799</v>
      </c>
      <c r="H850" s="19" t="s">
        <v>1291</v>
      </c>
      <c r="I850" s="19">
        <v>0</v>
      </c>
      <c r="J850" s="19">
        <v>0</v>
      </c>
      <c r="K850" s="19" t="s">
        <v>1159</v>
      </c>
      <c r="L850" s="19">
        <v>2023</v>
      </c>
      <c r="M850" s="20">
        <v>1</v>
      </c>
      <c r="N850" s="19" t="s">
        <v>1798</v>
      </c>
      <c r="O850" s="20">
        <v>7</v>
      </c>
      <c r="P850" s="20">
        <v>7</v>
      </c>
      <c r="Q850" s="20">
        <v>1430.8348859999999</v>
      </c>
      <c r="R850" s="21">
        <v>0.87</v>
      </c>
      <c r="S850" s="20">
        <v>1430.8348859999999</v>
      </c>
    </row>
    <row r="851" spans="2:19" ht="15" customHeight="1" x14ac:dyDescent="0.25">
      <c r="B851" s="2" t="str">
        <f t="shared" si="26"/>
        <v>PGL_Residential_Multi-Family_Partner Trade Ally Rebate_Dock Door Seals_0_CI</v>
      </c>
      <c r="C851" s="2" t="str">
        <f t="shared" si="27"/>
        <v>PGL_Residential_Multi-Family_Partner Trade Ally Rebate_Dock Door Seals_0_CI_2024</v>
      </c>
      <c r="D851" s="19" t="s">
        <v>1794</v>
      </c>
      <c r="E851" s="19" t="s">
        <v>2</v>
      </c>
      <c r="F851" s="19" t="s">
        <v>1422</v>
      </c>
      <c r="G851" s="19" t="s">
        <v>1799</v>
      </c>
      <c r="H851" s="19" t="s">
        <v>1291</v>
      </c>
      <c r="I851" s="19">
        <v>0</v>
      </c>
      <c r="J851" s="19">
        <v>0</v>
      </c>
      <c r="K851" s="19" t="s">
        <v>1159</v>
      </c>
      <c r="L851" s="19">
        <v>2024</v>
      </c>
      <c r="M851" s="20">
        <v>1</v>
      </c>
      <c r="N851" s="19" t="s">
        <v>1798</v>
      </c>
      <c r="O851" s="20">
        <v>6</v>
      </c>
      <c r="P851" s="20">
        <v>6</v>
      </c>
      <c r="Q851" s="20">
        <v>1226.4299022857142</v>
      </c>
      <c r="R851" s="21">
        <v>0.87</v>
      </c>
      <c r="S851" s="20">
        <v>1226.4299022857142</v>
      </c>
    </row>
    <row r="852" spans="2:19" ht="15" customHeight="1" x14ac:dyDescent="0.25">
      <c r="B852" s="2" t="str">
        <f t="shared" si="26"/>
        <v>PGL_Residential_Multi-Family_Partner Trade Ally Rebate_Dock Door Seals_0_CI</v>
      </c>
      <c r="C852" s="2" t="str">
        <f t="shared" si="27"/>
        <v>PGL_Residential_Multi-Family_Partner Trade Ally Rebate_Dock Door Seals_0_CI_2025</v>
      </c>
      <c r="D852" s="19" t="s">
        <v>1794</v>
      </c>
      <c r="E852" s="19" t="s">
        <v>2</v>
      </c>
      <c r="F852" s="19" t="s">
        <v>1422</v>
      </c>
      <c r="G852" s="19" t="s">
        <v>1799</v>
      </c>
      <c r="H852" s="19" t="s">
        <v>1291</v>
      </c>
      <c r="I852" s="19">
        <v>0</v>
      </c>
      <c r="J852" s="19">
        <v>0</v>
      </c>
      <c r="K852" s="19" t="s">
        <v>1159</v>
      </c>
      <c r="L852" s="19">
        <v>2025</v>
      </c>
      <c r="M852" s="20">
        <v>1</v>
      </c>
      <c r="N852" s="19" t="s">
        <v>1798</v>
      </c>
      <c r="O852" s="20">
        <v>4</v>
      </c>
      <c r="P852" s="20">
        <v>4</v>
      </c>
      <c r="Q852" s="20">
        <v>817.61993485714277</v>
      </c>
      <c r="R852" s="21">
        <v>0.87</v>
      </c>
      <c r="S852" s="20">
        <v>817.61993485714277</v>
      </c>
    </row>
    <row r="853" spans="2:19" ht="15" customHeight="1" x14ac:dyDescent="0.25">
      <c r="B853" s="2" t="str">
        <f t="shared" si="26"/>
        <v>PGL_Residential_Multi-Family_Partner Trade Ally Rebate_DCV - Kitchen_0_MF/CI</v>
      </c>
      <c r="C853" s="2" t="str">
        <f t="shared" si="27"/>
        <v>PGL_Residential_Multi-Family_Partner Trade Ally Rebate_DCV - Kitchen_0_MF/CI_2022</v>
      </c>
      <c r="D853" s="19" t="s">
        <v>1794</v>
      </c>
      <c r="E853" s="19" t="s">
        <v>2</v>
      </c>
      <c r="F853" s="19" t="s">
        <v>1422</v>
      </c>
      <c r="G853" s="19" t="s">
        <v>1799</v>
      </c>
      <c r="H853" s="19" t="s">
        <v>1077</v>
      </c>
      <c r="I853" s="19">
        <v>0</v>
      </c>
      <c r="J853" s="19" t="s">
        <v>48</v>
      </c>
      <c r="K853" s="19" t="s">
        <v>587</v>
      </c>
      <c r="L853" s="19">
        <v>2022</v>
      </c>
      <c r="M853" s="20">
        <v>7.75</v>
      </c>
      <c r="N853" s="19" t="s">
        <v>333</v>
      </c>
      <c r="O853" s="20">
        <v>0</v>
      </c>
      <c r="P853" s="20">
        <v>0</v>
      </c>
      <c r="Q853" s="20">
        <v>0</v>
      </c>
      <c r="R853" s="21">
        <v>0.87</v>
      </c>
      <c r="S853" s="20">
        <v>0</v>
      </c>
    </row>
    <row r="854" spans="2:19" ht="15" customHeight="1" x14ac:dyDescent="0.25">
      <c r="B854" s="2" t="str">
        <f t="shared" si="26"/>
        <v>PGL_Residential_Multi-Family_Partner Trade Ally Rebate_DCV - Kitchen_0_MF/CI</v>
      </c>
      <c r="C854" s="2" t="str">
        <f t="shared" si="27"/>
        <v>PGL_Residential_Multi-Family_Partner Trade Ally Rebate_DCV - Kitchen_0_MF/CI_2023</v>
      </c>
      <c r="D854" s="19" t="s">
        <v>1794</v>
      </c>
      <c r="E854" s="19" t="s">
        <v>2</v>
      </c>
      <c r="F854" s="19" t="s">
        <v>1422</v>
      </c>
      <c r="G854" s="19" t="s">
        <v>1799</v>
      </c>
      <c r="H854" s="19" t="s">
        <v>1077</v>
      </c>
      <c r="I854" s="19">
        <v>0</v>
      </c>
      <c r="J854" s="19" t="s">
        <v>48</v>
      </c>
      <c r="K854" s="19" t="s">
        <v>587</v>
      </c>
      <c r="L854" s="19">
        <v>2023</v>
      </c>
      <c r="M854" s="20">
        <v>7.75</v>
      </c>
      <c r="N854" s="19" t="s">
        <v>333</v>
      </c>
      <c r="O854" s="20">
        <v>0</v>
      </c>
      <c r="P854" s="20">
        <v>0</v>
      </c>
      <c r="Q854" s="20">
        <v>0</v>
      </c>
      <c r="R854" s="21">
        <v>0.87</v>
      </c>
      <c r="S854" s="20">
        <v>0</v>
      </c>
    </row>
    <row r="855" spans="2:19" ht="15" customHeight="1" x14ac:dyDescent="0.25">
      <c r="B855" s="2" t="str">
        <f t="shared" si="26"/>
        <v>PGL_Residential_Multi-Family_Partner Trade Ally Rebate_DCV - Kitchen_0_MF/CI</v>
      </c>
      <c r="C855" s="2" t="str">
        <f t="shared" si="27"/>
        <v>PGL_Residential_Multi-Family_Partner Trade Ally Rebate_DCV - Kitchen_0_MF/CI_2024</v>
      </c>
      <c r="D855" s="19" t="s">
        <v>1794</v>
      </c>
      <c r="E855" s="19" t="s">
        <v>2</v>
      </c>
      <c r="F855" s="19" t="s">
        <v>1422</v>
      </c>
      <c r="G855" s="19" t="s">
        <v>1799</v>
      </c>
      <c r="H855" s="19" t="s">
        <v>1077</v>
      </c>
      <c r="I855" s="19">
        <v>0</v>
      </c>
      <c r="J855" s="19" t="s">
        <v>48</v>
      </c>
      <c r="K855" s="19" t="s">
        <v>587</v>
      </c>
      <c r="L855" s="19">
        <v>2024</v>
      </c>
      <c r="M855" s="20">
        <v>7.75</v>
      </c>
      <c r="N855" s="19" t="s">
        <v>333</v>
      </c>
      <c r="O855" s="20">
        <v>0</v>
      </c>
      <c r="P855" s="20">
        <v>0</v>
      </c>
      <c r="Q855" s="20">
        <v>0</v>
      </c>
      <c r="R855" s="21">
        <v>0.87</v>
      </c>
      <c r="S855" s="20">
        <v>0</v>
      </c>
    </row>
    <row r="856" spans="2:19" ht="15" customHeight="1" x14ac:dyDescent="0.25">
      <c r="B856" s="2" t="str">
        <f t="shared" si="26"/>
        <v>PGL_Residential_Multi-Family_Partner Trade Ally Rebate_DCV - Kitchen_0_MF/CI</v>
      </c>
      <c r="C856" s="2" t="str">
        <f t="shared" si="27"/>
        <v>PGL_Residential_Multi-Family_Partner Trade Ally Rebate_DCV - Kitchen_0_MF/CI_2025</v>
      </c>
      <c r="D856" s="19" t="s">
        <v>1794</v>
      </c>
      <c r="E856" s="19" t="s">
        <v>2</v>
      </c>
      <c r="F856" s="19" t="s">
        <v>1422</v>
      </c>
      <c r="G856" s="19" t="s">
        <v>1799</v>
      </c>
      <c r="H856" s="19" t="s">
        <v>1077</v>
      </c>
      <c r="I856" s="19">
        <v>0</v>
      </c>
      <c r="J856" s="19" t="s">
        <v>48</v>
      </c>
      <c r="K856" s="19" t="s">
        <v>587</v>
      </c>
      <c r="L856" s="19">
        <v>2025</v>
      </c>
      <c r="M856" s="20">
        <v>7.75</v>
      </c>
      <c r="N856" s="19" t="s">
        <v>333</v>
      </c>
      <c r="O856" s="20">
        <v>0</v>
      </c>
      <c r="P856" s="20">
        <v>0</v>
      </c>
      <c r="Q856" s="20">
        <v>0</v>
      </c>
      <c r="R856" s="21">
        <v>0.87</v>
      </c>
      <c r="S856" s="20">
        <v>0</v>
      </c>
    </row>
    <row r="857" spans="2:19" ht="15" customHeight="1" x14ac:dyDescent="0.25">
      <c r="B857" s="2" t="str">
        <f t="shared" si="26"/>
        <v>PGL_Residential_Multi-Family_Custom Rebate_Custom_0_MF</v>
      </c>
      <c r="C857" s="2" t="str">
        <f t="shared" si="27"/>
        <v>PGL_Residential_Multi-Family_Custom Rebate_Custom_0_MF_2022</v>
      </c>
      <c r="D857" s="19" t="s">
        <v>1794</v>
      </c>
      <c r="E857" s="19" t="s">
        <v>2</v>
      </c>
      <c r="F857" s="19" t="s">
        <v>1422</v>
      </c>
      <c r="G857" s="19" t="s">
        <v>1426</v>
      </c>
      <c r="H857" s="19" t="s">
        <v>5</v>
      </c>
      <c r="I857" s="19">
        <v>0</v>
      </c>
      <c r="J857" s="19">
        <v>0</v>
      </c>
      <c r="K857" s="19" t="s">
        <v>553</v>
      </c>
      <c r="L857" s="19">
        <v>2022</v>
      </c>
      <c r="M857" s="20">
        <v>21037.75</v>
      </c>
      <c r="N857" s="19" t="s">
        <v>609</v>
      </c>
      <c r="O857" s="20">
        <v>4</v>
      </c>
      <c r="P857" s="20">
        <v>84151</v>
      </c>
      <c r="Q857" s="20">
        <v>73211.37</v>
      </c>
      <c r="R857" s="21">
        <v>0.87</v>
      </c>
      <c r="S857" s="20">
        <v>73211.37</v>
      </c>
    </row>
    <row r="858" spans="2:19" ht="15" customHeight="1" x14ac:dyDescent="0.25">
      <c r="B858" s="2" t="str">
        <f t="shared" si="26"/>
        <v>PGL_Residential_Multi-Family_Custom Rebate_Custom_0_MF</v>
      </c>
      <c r="C858" s="2" t="str">
        <f t="shared" si="27"/>
        <v>PGL_Residential_Multi-Family_Custom Rebate_Custom_0_MF_2023</v>
      </c>
      <c r="D858" s="19" t="s">
        <v>1794</v>
      </c>
      <c r="E858" s="19" t="s">
        <v>2</v>
      </c>
      <c r="F858" s="19" t="s">
        <v>1422</v>
      </c>
      <c r="G858" s="19" t="s">
        <v>1426</v>
      </c>
      <c r="H858" s="19" t="s">
        <v>5</v>
      </c>
      <c r="I858" s="19">
        <v>0</v>
      </c>
      <c r="J858" s="19">
        <v>0</v>
      </c>
      <c r="K858" s="19" t="s">
        <v>553</v>
      </c>
      <c r="L858" s="19">
        <v>2023</v>
      </c>
      <c r="M858" s="20">
        <v>21037.75</v>
      </c>
      <c r="N858" s="19" t="s">
        <v>609</v>
      </c>
      <c r="O858" s="20">
        <v>3</v>
      </c>
      <c r="P858" s="20">
        <v>63113.25</v>
      </c>
      <c r="Q858" s="20">
        <v>54908.527499999997</v>
      </c>
      <c r="R858" s="21">
        <v>0.87</v>
      </c>
      <c r="S858" s="20">
        <v>54908.527499999997</v>
      </c>
    </row>
    <row r="859" spans="2:19" ht="15" customHeight="1" x14ac:dyDescent="0.25">
      <c r="B859" s="2" t="str">
        <f t="shared" si="26"/>
        <v>PGL_Residential_Multi-Family_Custom Rebate_Custom_0_MF</v>
      </c>
      <c r="C859" s="2" t="str">
        <f t="shared" si="27"/>
        <v>PGL_Residential_Multi-Family_Custom Rebate_Custom_0_MF_2024</v>
      </c>
      <c r="D859" s="19" t="s">
        <v>1794</v>
      </c>
      <c r="E859" s="19" t="s">
        <v>2</v>
      </c>
      <c r="F859" s="19" t="s">
        <v>1422</v>
      </c>
      <c r="G859" s="19" t="s">
        <v>1426</v>
      </c>
      <c r="H859" s="19" t="s">
        <v>5</v>
      </c>
      <c r="I859" s="19">
        <v>0</v>
      </c>
      <c r="J859" s="19">
        <v>0</v>
      </c>
      <c r="K859" s="19" t="s">
        <v>553</v>
      </c>
      <c r="L859" s="19">
        <v>2024</v>
      </c>
      <c r="M859" s="20">
        <v>21037.75</v>
      </c>
      <c r="N859" s="19" t="s">
        <v>609</v>
      </c>
      <c r="O859" s="20">
        <v>3</v>
      </c>
      <c r="P859" s="20">
        <v>63113.25</v>
      </c>
      <c r="Q859" s="20">
        <v>54908.527499999997</v>
      </c>
      <c r="R859" s="21">
        <v>0.87</v>
      </c>
      <c r="S859" s="20">
        <v>54908.527499999997</v>
      </c>
    </row>
    <row r="860" spans="2:19" ht="15" customHeight="1" x14ac:dyDescent="0.25">
      <c r="B860" s="2" t="str">
        <f t="shared" si="26"/>
        <v>PGL_Residential_Multi-Family_Custom Rebate_Custom_0_MF</v>
      </c>
      <c r="C860" s="2" t="str">
        <f t="shared" si="27"/>
        <v>PGL_Residential_Multi-Family_Custom Rebate_Custom_0_MF_2025</v>
      </c>
      <c r="D860" s="19" t="s">
        <v>1794</v>
      </c>
      <c r="E860" s="19" t="s">
        <v>2</v>
      </c>
      <c r="F860" s="19" t="s">
        <v>1422</v>
      </c>
      <c r="G860" s="19" t="s">
        <v>1426</v>
      </c>
      <c r="H860" s="19" t="s">
        <v>5</v>
      </c>
      <c r="I860" s="19">
        <v>0</v>
      </c>
      <c r="J860" s="19">
        <v>0</v>
      </c>
      <c r="K860" s="19" t="s">
        <v>553</v>
      </c>
      <c r="L860" s="19">
        <v>2025</v>
      </c>
      <c r="M860" s="20">
        <v>21037.75</v>
      </c>
      <c r="N860" s="19" t="s">
        <v>609</v>
      </c>
      <c r="O860" s="20">
        <v>2</v>
      </c>
      <c r="P860" s="20">
        <v>42075.5</v>
      </c>
      <c r="Q860" s="20">
        <v>36605.684999999998</v>
      </c>
      <c r="R860" s="21">
        <v>0.87</v>
      </c>
      <c r="S860" s="20">
        <v>36605.684999999998</v>
      </c>
    </row>
    <row r="861" spans="2:19" ht="15" customHeight="1" x14ac:dyDescent="0.25">
      <c r="B861" s="2" t="str">
        <f t="shared" si="26"/>
        <v>NSG_Residential_Multi-Family_Direct Install_Unit Visit_0_MF</v>
      </c>
      <c r="C861" s="2" t="str">
        <f t="shared" si="27"/>
        <v>NSG_Residential_Multi-Family_Direct Install_Unit Visit_0_MF_2022</v>
      </c>
      <c r="D861" s="19" t="s">
        <v>1787</v>
      </c>
      <c r="E861" s="19" t="s">
        <v>2</v>
      </c>
      <c r="F861" s="19" t="s">
        <v>1422</v>
      </c>
      <c r="G861" s="19" t="s">
        <v>4</v>
      </c>
      <c r="H861" s="19" t="s">
        <v>1090</v>
      </c>
      <c r="I861" s="19">
        <v>0</v>
      </c>
      <c r="J861" s="19">
        <v>0</v>
      </c>
      <c r="K861" s="19" t="s">
        <v>553</v>
      </c>
      <c r="L861" s="19">
        <v>2022</v>
      </c>
      <c r="M861" s="20">
        <v>1</v>
      </c>
      <c r="N861" s="19" t="s">
        <v>1798</v>
      </c>
      <c r="O861" s="20">
        <v>500</v>
      </c>
      <c r="P861" s="20">
        <v>500</v>
      </c>
      <c r="Q861" s="20">
        <v>0</v>
      </c>
      <c r="R861" s="21">
        <v>0.96</v>
      </c>
      <c r="S861" s="20">
        <v>0</v>
      </c>
    </row>
    <row r="862" spans="2:19" ht="15" customHeight="1" x14ac:dyDescent="0.25">
      <c r="B862" s="2" t="str">
        <f t="shared" si="26"/>
        <v>NSG_Residential_Multi-Family_Direct Install_Unit Visit_0_MF</v>
      </c>
      <c r="C862" s="2" t="str">
        <f t="shared" si="27"/>
        <v>NSG_Residential_Multi-Family_Direct Install_Unit Visit_0_MF_2023</v>
      </c>
      <c r="D862" s="19" t="s">
        <v>1787</v>
      </c>
      <c r="E862" s="19" t="s">
        <v>2</v>
      </c>
      <c r="F862" s="19" t="s">
        <v>1422</v>
      </c>
      <c r="G862" s="19" t="s">
        <v>4</v>
      </c>
      <c r="H862" s="19" t="s">
        <v>1090</v>
      </c>
      <c r="I862" s="19">
        <v>0</v>
      </c>
      <c r="J862" s="19">
        <v>0</v>
      </c>
      <c r="K862" s="19" t="s">
        <v>553</v>
      </c>
      <c r="L862" s="19">
        <v>2023</v>
      </c>
      <c r="M862" s="20">
        <v>1</v>
      </c>
      <c r="N862" s="19" t="s">
        <v>1798</v>
      </c>
      <c r="O862" s="20">
        <v>500</v>
      </c>
      <c r="P862" s="20">
        <v>500</v>
      </c>
      <c r="Q862" s="20">
        <v>0</v>
      </c>
      <c r="R862" s="21">
        <v>0.96</v>
      </c>
      <c r="S862" s="20">
        <v>0</v>
      </c>
    </row>
    <row r="863" spans="2:19" ht="15" customHeight="1" x14ac:dyDescent="0.25">
      <c r="B863" s="2" t="str">
        <f t="shared" si="26"/>
        <v>NSG_Residential_Multi-Family_Direct Install_Unit Visit_0_MF</v>
      </c>
      <c r="C863" s="2" t="str">
        <f t="shared" si="27"/>
        <v>NSG_Residential_Multi-Family_Direct Install_Unit Visit_0_MF_2024</v>
      </c>
      <c r="D863" s="19" t="s">
        <v>1787</v>
      </c>
      <c r="E863" s="19" t="s">
        <v>2</v>
      </c>
      <c r="F863" s="19" t="s">
        <v>1422</v>
      </c>
      <c r="G863" s="19" t="s">
        <v>4</v>
      </c>
      <c r="H863" s="19" t="s">
        <v>1090</v>
      </c>
      <c r="I863" s="19">
        <v>0</v>
      </c>
      <c r="J863" s="19">
        <v>0</v>
      </c>
      <c r="K863" s="19" t="s">
        <v>553</v>
      </c>
      <c r="L863" s="19">
        <v>2024</v>
      </c>
      <c r="M863" s="20">
        <v>1</v>
      </c>
      <c r="N863" s="19" t="s">
        <v>1798</v>
      </c>
      <c r="O863" s="20">
        <v>500</v>
      </c>
      <c r="P863" s="20">
        <v>500</v>
      </c>
      <c r="Q863" s="20">
        <v>0</v>
      </c>
      <c r="R863" s="21">
        <v>0.96</v>
      </c>
      <c r="S863" s="20">
        <v>0</v>
      </c>
    </row>
    <row r="864" spans="2:19" ht="15" customHeight="1" x14ac:dyDescent="0.25">
      <c r="B864" s="2" t="str">
        <f t="shared" si="26"/>
        <v>NSG_Residential_Multi-Family_Direct Install_Unit Visit_0_MF</v>
      </c>
      <c r="C864" s="2" t="str">
        <f t="shared" si="27"/>
        <v>NSG_Residential_Multi-Family_Direct Install_Unit Visit_0_MF_2025</v>
      </c>
      <c r="D864" s="19" t="s">
        <v>1787</v>
      </c>
      <c r="E864" s="19" t="s">
        <v>2</v>
      </c>
      <c r="F864" s="19" t="s">
        <v>1422</v>
      </c>
      <c r="G864" s="19" t="s">
        <v>4</v>
      </c>
      <c r="H864" s="19" t="s">
        <v>1090</v>
      </c>
      <c r="I864" s="19">
        <v>0</v>
      </c>
      <c r="J864" s="19">
        <v>0</v>
      </c>
      <c r="K864" s="19" t="s">
        <v>553</v>
      </c>
      <c r="L864" s="19">
        <v>2025</v>
      </c>
      <c r="M864" s="20">
        <v>1</v>
      </c>
      <c r="N864" s="19" t="s">
        <v>1798</v>
      </c>
      <c r="O864" s="20">
        <v>500</v>
      </c>
      <c r="P864" s="20">
        <v>500</v>
      </c>
      <c r="Q864" s="20">
        <v>0</v>
      </c>
      <c r="R864" s="21">
        <v>0.96</v>
      </c>
      <c r="S864" s="20">
        <v>0</v>
      </c>
    </row>
    <row r="865" spans="2:19" ht="15" customHeight="1" x14ac:dyDescent="0.25">
      <c r="B865" s="2" t="str">
        <f t="shared" si="26"/>
        <v>NSG_Residential_Multi-Family_Direct Install_Unit Visit_CA_MF</v>
      </c>
      <c r="C865" s="2" t="str">
        <f t="shared" si="27"/>
        <v>NSG_Residential_Multi-Family_Direct Install_Unit Visit_CA_MF_2022</v>
      </c>
      <c r="D865" s="19" t="s">
        <v>1787</v>
      </c>
      <c r="E865" s="19" t="s">
        <v>2</v>
      </c>
      <c r="F865" s="19" t="s">
        <v>1422</v>
      </c>
      <c r="G865" s="19" t="s">
        <v>4</v>
      </c>
      <c r="H865" s="19" t="s">
        <v>1090</v>
      </c>
      <c r="I865" s="19" t="s">
        <v>1423</v>
      </c>
      <c r="J865" s="19" t="s">
        <v>1469</v>
      </c>
      <c r="K865" s="19" t="s">
        <v>553</v>
      </c>
      <c r="L865" s="19">
        <v>2022</v>
      </c>
      <c r="M865" s="20">
        <v>1</v>
      </c>
      <c r="N865" s="19" t="s">
        <v>1798</v>
      </c>
      <c r="O865" s="20">
        <v>20</v>
      </c>
      <c r="P865" s="20">
        <v>20</v>
      </c>
      <c r="Q865" s="20">
        <v>0</v>
      </c>
      <c r="R865" s="21">
        <v>0.96</v>
      </c>
      <c r="S865" s="20">
        <v>0</v>
      </c>
    </row>
    <row r="866" spans="2:19" ht="15" customHeight="1" x14ac:dyDescent="0.25">
      <c r="B866" s="2" t="str">
        <f t="shared" si="26"/>
        <v>NSG_Residential_Multi-Family_Direct Install_Unit Visit_CA_MF</v>
      </c>
      <c r="C866" s="2" t="str">
        <f t="shared" si="27"/>
        <v>NSG_Residential_Multi-Family_Direct Install_Unit Visit_CA_MF_2023</v>
      </c>
      <c r="D866" s="19" t="s">
        <v>1787</v>
      </c>
      <c r="E866" s="19" t="s">
        <v>2</v>
      </c>
      <c r="F866" s="19" t="s">
        <v>1422</v>
      </c>
      <c r="G866" s="19" t="s">
        <v>4</v>
      </c>
      <c r="H866" s="19" t="s">
        <v>1090</v>
      </c>
      <c r="I866" s="19" t="s">
        <v>1423</v>
      </c>
      <c r="J866" s="19" t="s">
        <v>1469</v>
      </c>
      <c r="K866" s="19" t="s">
        <v>553</v>
      </c>
      <c r="L866" s="19">
        <v>2023</v>
      </c>
      <c r="M866" s="20">
        <v>1</v>
      </c>
      <c r="N866" s="19" t="s">
        <v>1798</v>
      </c>
      <c r="O866" s="20">
        <v>20</v>
      </c>
      <c r="P866" s="20">
        <v>20</v>
      </c>
      <c r="Q866" s="20">
        <v>0</v>
      </c>
      <c r="R866" s="21">
        <v>0.96</v>
      </c>
      <c r="S866" s="20">
        <v>0</v>
      </c>
    </row>
    <row r="867" spans="2:19" ht="15" customHeight="1" x14ac:dyDescent="0.25">
      <c r="B867" s="2" t="str">
        <f t="shared" si="26"/>
        <v>NSG_Residential_Multi-Family_Direct Install_Unit Visit_CA_MF</v>
      </c>
      <c r="C867" s="2" t="str">
        <f t="shared" si="27"/>
        <v>NSG_Residential_Multi-Family_Direct Install_Unit Visit_CA_MF_2024</v>
      </c>
      <c r="D867" s="19" t="s">
        <v>1787</v>
      </c>
      <c r="E867" s="19" t="s">
        <v>2</v>
      </c>
      <c r="F867" s="19" t="s">
        <v>1422</v>
      </c>
      <c r="G867" s="19" t="s">
        <v>4</v>
      </c>
      <c r="H867" s="19" t="s">
        <v>1090</v>
      </c>
      <c r="I867" s="19" t="s">
        <v>1423</v>
      </c>
      <c r="J867" s="19" t="s">
        <v>1469</v>
      </c>
      <c r="K867" s="19" t="s">
        <v>553</v>
      </c>
      <c r="L867" s="19">
        <v>2024</v>
      </c>
      <c r="M867" s="20">
        <v>1</v>
      </c>
      <c r="N867" s="19" t="s">
        <v>1798</v>
      </c>
      <c r="O867" s="20">
        <v>20</v>
      </c>
      <c r="P867" s="20">
        <v>20</v>
      </c>
      <c r="Q867" s="20">
        <v>0</v>
      </c>
      <c r="R867" s="21">
        <v>0.96</v>
      </c>
      <c r="S867" s="20">
        <v>0</v>
      </c>
    </row>
    <row r="868" spans="2:19" ht="15" customHeight="1" x14ac:dyDescent="0.25">
      <c r="B868" s="2" t="str">
        <f t="shared" si="26"/>
        <v>NSG_Residential_Multi-Family_Direct Install_Unit Visit_CA_MF</v>
      </c>
      <c r="C868" s="2" t="str">
        <f t="shared" si="27"/>
        <v>NSG_Residential_Multi-Family_Direct Install_Unit Visit_CA_MF_2025</v>
      </c>
      <c r="D868" s="19" t="s">
        <v>1787</v>
      </c>
      <c r="E868" s="19" t="s">
        <v>2</v>
      </c>
      <c r="F868" s="19" t="s">
        <v>1422</v>
      </c>
      <c r="G868" s="19" t="s">
        <v>4</v>
      </c>
      <c r="H868" s="19" t="s">
        <v>1090</v>
      </c>
      <c r="I868" s="19" t="s">
        <v>1423</v>
      </c>
      <c r="J868" s="19" t="s">
        <v>1469</v>
      </c>
      <c r="K868" s="19" t="s">
        <v>553</v>
      </c>
      <c r="L868" s="19">
        <v>2025</v>
      </c>
      <c r="M868" s="20">
        <v>1</v>
      </c>
      <c r="N868" s="19" t="s">
        <v>1798</v>
      </c>
      <c r="O868" s="20">
        <v>20</v>
      </c>
      <c r="P868" s="20">
        <v>20</v>
      </c>
      <c r="Q868" s="20">
        <v>0</v>
      </c>
      <c r="R868" s="21">
        <v>0.96</v>
      </c>
      <c r="S868" s="20">
        <v>0</v>
      </c>
    </row>
    <row r="869" spans="2:19" ht="15" customHeight="1" x14ac:dyDescent="0.25">
      <c r="B869" s="2" t="str">
        <f t="shared" si="26"/>
        <v>NSG_Residential_Multi-Family_Direct Install_Large Building Assessment Fee (35+ units)_0_MF</v>
      </c>
      <c r="C869" s="2" t="str">
        <f t="shared" si="27"/>
        <v>NSG_Residential_Multi-Family_Direct Install_Large Building Assessment Fee (35+ units)_0_MF_2022</v>
      </c>
      <c r="D869" s="19" t="s">
        <v>1787</v>
      </c>
      <c r="E869" s="19" t="s">
        <v>2</v>
      </c>
      <c r="F869" s="19" t="s">
        <v>1422</v>
      </c>
      <c r="G869" s="19" t="s">
        <v>4</v>
      </c>
      <c r="H869" s="19" t="s">
        <v>1424</v>
      </c>
      <c r="I869" s="19">
        <v>0</v>
      </c>
      <c r="J869" s="19" t="s">
        <v>1469</v>
      </c>
      <c r="K869" s="19" t="s">
        <v>553</v>
      </c>
      <c r="L869" s="19">
        <v>2022</v>
      </c>
      <c r="M869" s="20">
        <v>1</v>
      </c>
      <c r="N869" s="19" t="s">
        <v>1798</v>
      </c>
      <c r="O869" s="20">
        <v>0</v>
      </c>
      <c r="P869" s="20">
        <v>0</v>
      </c>
      <c r="Q869" s="20">
        <v>0</v>
      </c>
      <c r="R869" s="21">
        <v>0.96</v>
      </c>
      <c r="S869" s="20">
        <v>0</v>
      </c>
    </row>
    <row r="870" spans="2:19" ht="15" customHeight="1" x14ac:dyDescent="0.25">
      <c r="B870" s="2" t="str">
        <f t="shared" si="26"/>
        <v>NSG_Residential_Multi-Family_Direct Install_Large Building Assessment Fee (35+ units)_0_MF</v>
      </c>
      <c r="C870" s="2" t="str">
        <f t="shared" si="27"/>
        <v>NSG_Residential_Multi-Family_Direct Install_Large Building Assessment Fee (35+ units)_0_MF_2023</v>
      </c>
      <c r="D870" s="19" t="s">
        <v>1787</v>
      </c>
      <c r="E870" s="19" t="s">
        <v>2</v>
      </c>
      <c r="F870" s="19" t="s">
        <v>1422</v>
      </c>
      <c r="G870" s="19" t="s">
        <v>4</v>
      </c>
      <c r="H870" s="19" t="s">
        <v>1424</v>
      </c>
      <c r="I870" s="19">
        <v>0</v>
      </c>
      <c r="J870" s="19" t="s">
        <v>1469</v>
      </c>
      <c r="K870" s="19" t="s">
        <v>553</v>
      </c>
      <c r="L870" s="19">
        <v>2023</v>
      </c>
      <c r="M870" s="20">
        <v>1</v>
      </c>
      <c r="N870" s="19" t="s">
        <v>1798</v>
      </c>
      <c r="O870" s="20">
        <v>0</v>
      </c>
      <c r="P870" s="20">
        <v>0</v>
      </c>
      <c r="Q870" s="20">
        <v>0</v>
      </c>
      <c r="R870" s="21">
        <v>0.96</v>
      </c>
      <c r="S870" s="20">
        <v>0</v>
      </c>
    </row>
    <row r="871" spans="2:19" ht="15" customHeight="1" x14ac:dyDescent="0.25">
      <c r="B871" s="2" t="str">
        <f t="shared" si="26"/>
        <v>NSG_Residential_Multi-Family_Direct Install_Large Building Assessment Fee (35+ units)_0_MF</v>
      </c>
      <c r="C871" s="2" t="str">
        <f t="shared" si="27"/>
        <v>NSG_Residential_Multi-Family_Direct Install_Large Building Assessment Fee (35+ units)_0_MF_2024</v>
      </c>
      <c r="D871" s="19" t="s">
        <v>1787</v>
      </c>
      <c r="E871" s="19" t="s">
        <v>2</v>
      </c>
      <c r="F871" s="19" t="s">
        <v>1422</v>
      </c>
      <c r="G871" s="19" t="s">
        <v>4</v>
      </c>
      <c r="H871" s="19" t="s">
        <v>1424</v>
      </c>
      <c r="I871" s="19">
        <v>0</v>
      </c>
      <c r="J871" s="19" t="s">
        <v>1469</v>
      </c>
      <c r="K871" s="19" t="s">
        <v>553</v>
      </c>
      <c r="L871" s="19">
        <v>2024</v>
      </c>
      <c r="M871" s="20">
        <v>1</v>
      </c>
      <c r="N871" s="19" t="s">
        <v>1798</v>
      </c>
      <c r="O871" s="20">
        <v>0</v>
      </c>
      <c r="P871" s="20">
        <v>0</v>
      </c>
      <c r="Q871" s="20">
        <v>0</v>
      </c>
      <c r="R871" s="21">
        <v>0.96</v>
      </c>
      <c r="S871" s="20">
        <v>0</v>
      </c>
    </row>
    <row r="872" spans="2:19" ht="15" customHeight="1" x14ac:dyDescent="0.25">
      <c r="B872" s="2" t="str">
        <f t="shared" si="26"/>
        <v>NSG_Residential_Multi-Family_Direct Install_Large Building Assessment Fee (35+ units)_0_MF</v>
      </c>
      <c r="C872" s="2" t="str">
        <f t="shared" si="27"/>
        <v>NSG_Residential_Multi-Family_Direct Install_Large Building Assessment Fee (35+ units)_0_MF_2025</v>
      </c>
      <c r="D872" s="19" t="s">
        <v>1787</v>
      </c>
      <c r="E872" s="19" t="s">
        <v>2</v>
      </c>
      <c r="F872" s="19" t="s">
        <v>1422</v>
      </c>
      <c r="G872" s="19" t="s">
        <v>4</v>
      </c>
      <c r="H872" s="19" t="s">
        <v>1424</v>
      </c>
      <c r="I872" s="19">
        <v>0</v>
      </c>
      <c r="J872" s="19" t="s">
        <v>1469</v>
      </c>
      <c r="K872" s="19" t="s">
        <v>553</v>
      </c>
      <c r="L872" s="19">
        <v>2025</v>
      </c>
      <c r="M872" s="20">
        <v>1</v>
      </c>
      <c r="N872" s="19" t="s">
        <v>1798</v>
      </c>
      <c r="O872" s="20">
        <v>0</v>
      </c>
      <c r="P872" s="20">
        <v>0</v>
      </c>
      <c r="Q872" s="20">
        <v>0</v>
      </c>
      <c r="R872" s="21">
        <v>0.96</v>
      </c>
      <c r="S872" s="20">
        <v>0</v>
      </c>
    </row>
    <row r="873" spans="2:19" ht="15" customHeight="1" x14ac:dyDescent="0.25">
      <c r="B873" s="2" t="str">
        <f t="shared" si="26"/>
        <v>NSG_Residential_Multi-Family_Direct Install_Small Building Assessment Fee (3-34 units)_0_MF</v>
      </c>
      <c r="C873" s="2" t="str">
        <f t="shared" si="27"/>
        <v>NSG_Residential_Multi-Family_Direct Install_Small Building Assessment Fee (3-34 units)_0_MF_2022</v>
      </c>
      <c r="D873" s="19" t="s">
        <v>1787</v>
      </c>
      <c r="E873" s="19" t="s">
        <v>2</v>
      </c>
      <c r="F873" s="19" t="s">
        <v>1422</v>
      </c>
      <c r="G873" s="19" t="s">
        <v>4</v>
      </c>
      <c r="H873" s="19" t="s">
        <v>1425</v>
      </c>
      <c r="I873" s="19">
        <v>0</v>
      </c>
      <c r="J873" s="19" t="s">
        <v>1469</v>
      </c>
      <c r="K873" s="19" t="s">
        <v>553</v>
      </c>
      <c r="L873" s="19">
        <v>2022</v>
      </c>
      <c r="M873" s="20">
        <v>1</v>
      </c>
      <c r="N873" s="19" t="s">
        <v>1798</v>
      </c>
      <c r="O873" s="20">
        <v>0</v>
      </c>
      <c r="P873" s="20">
        <v>0</v>
      </c>
      <c r="Q873" s="20">
        <v>0</v>
      </c>
      <c r="R873" s="21">
        <v>0.96</v>
      </c>
      <c r="S873" s="20">
        <v>0</v>
      </c>
    </row>
    <row r="874" spans="2:19" ht="15" customHeight="1" x14ac:dyDescent="0.25">
      <c r="B874" s="2" t="str">
        <f t="shared" si="26"/>
        <v>NSG_Residential_Multi-Family_Direct Install_Small Building Assessment Fee (3-34 units)_0_MF</v>
      </c>
      <c r="C874" s="2" t="str">
        <f t="shared" si="27"/>
        <v>NSG_Residential_Multi-Family_Direct Install_Small Building Assessment Fee (3-34 units)_0_MF_2023</v>
      </c>
      <c r="D874" s="19" t="s">
        <v>1787</v>
      </c>
      <c r="E874" s="19" t="s">
        <v>2</v>
      </c>
      <c r="F874" s="19" t="s">
        <v>1422</v>
      </c>
      <c r="G874" s="19" t="s">
        <v>4</v>
      </c>
      <c r="H874" s="19" t="s">
        <v>1425</v>
      </c>
      <c r="I874" s="19">
        <v>0</v>
      </c>
      <c r="J874" s="19" t="s">
        <v>1469</v>
      </c>
      <c r="K874" s="19" t="s">
        <v>553</v>
      </c>
      <c r="L874" s="19">
        <v>2023</v>
      </c>
      <c r="M874" s="20">
        <v>1</v>
      </c>
      <c r="N874" s="19" t="s">
        <v>1798</v>
      </c>
      <c r="O874" s="20">
        <v>0</v>
      </c>
      <c r="P874" s="20">
        <v>0</v>
      </c>
      <c r="Q874" s="20">
        <v>0</v>
      </c>
      <c r="R874" s="21">
        <v>0.96</v>
      </c>
      <c r="S874" s="20">
        <v>0</v>
      </c>
    </row>
    <row r="875" spans="2:19" ht="15" customHeight="1" x14ac:dyDescent="0.25">
      <c r="B875" s="2" t="str">
        <f t="shared" si="26"/>
        <v>NSG_Residential_Multi-Family_Direct Install_Small Building Assessment Fee (3-34 units)_0_MF</v>
      </c>
      <c r="C875" s="2" t="str">
        <f t="shared" si="27"/>
        <v>NSG_Residential_Multi-Family_Direct Install_Small Building Assessment Fee (3-34 units)_0_MF_2024</v>
      </c>
      <c r="D875" s="19" t="s">
        <v>1787</v>
      </c>
      <c r="E875" s="19" t="s">
        <v>2</v>
      </c>
      <c r="F875" s="19" t="s">
        <v>1422</v>
      </c>
      <c r="G875" s="19" t="s">
        <v>4</v>
      </c>
      <c r="H875" s="19" t="s">
        <v>1425</v>
      </c>
      <c r="I875" s="19">
        <v>0</v>
      </c>
      <c r="J875" s="19" t="s">
        <v>1469</v>
      </c>
      <c r="K875" s="19" t="s">
        <v>553</v>
      </c>
      <c r="L875" s="19">
        <v>2024</v>
      </c>
      <c r="M875" s="20">
        <v>1</v>
      </c>
      <c r="N875" s="19" t="s">
        <v>1798</v>
      </c>
      <c r="O875" s="20">
        <v>0</v>
      </c>
      <c r="P875" s="20">
        <v>0</v>
      </c>
      <c r="Q875" s="20">
        <v>0</v>
      </c>
      <c r="R875" s="21">
        <v>0.96</v>
      </c>
      <c r="S875" s="20">
        <v>0</v>
      </c>
    </row>
    <row r="876" spans="2:19" ht="15" customHeight="1" x14ac:dyDescent="0.25">
      <c r="B876" s="2" t="str">
        <f t="shared" si="26"/>
        <v>NSG_Residential_Multi-Family_Direct Install_Small Building Assessment Fee (3-34 units)_0_MF</v>
      </c>
      <c r="C876" s="2" t="str">
        <f t="shared" si="27"/>
        <v>NSG_Residential_Multi-Family_Direct Install_Small Building Assessment Fee (3-34 units)_0_MF_2025</v>
      </c>
      <c r="D876" s="19" t="s">
        <v>1787</v>
      </c>
      <c r="E876" s="19" t="s">
        <v>2</v>
      </c>
      <c r="F876" s="19" t="s">
        <v>1422</v>
      </c>
      <c r="G876" s="19" t="s">
        <v>4</v>
      </c>
      <c r="H876" s="19" t="s">
        <v>1425</v>
      </c>
      <c r="I876" s="19">
        <v>0</v>
      </c>
      <c r="J876" s="19" t="s">
        <v>1469</v>
      </c>
      <c r="K876" s="19" t="s">
        <v>553</v>
      </c>
      <c r="L876" s="19">
        <v>2025</v>
      </c>
      <c r="M876" s="20">
        <v>1</v>
      </c>
      <c r="N876" s="19" t="s">
        <v>1798</v>
      </c>
      <c r="O876" s="20">
        <v>0</v>
      </c>
      <c r="P876" s="20">
        <v>0</v>
      </c>
      <c r="Q876" s="20">
        <v>0</v>
      </c>
      <c r="R876" s="21">
        <v>0.96</v>
      </c>
      <c r="S876" s="20">
        <v>0</v>
      </c>
    </row>
    <row r="877" spans="2:19" ht="15" customHeight="1" x14ac:dyDescent="0.25">
      <c r="B877" s="2" t="str">
        <f t="shared" si="26"/>
        <v>NSG_Residential_Multi-Family_Direct Install_Low Flow Bathroom Aerator_0_MF</v>
      </c>
      <c r="C877" s="2" t="str">
        <f t="shared" si="27"/>
        <v>NSG_Residential_Multi-Family_Direct Install_Low Flow Bathroom Aerator_0_MF_2022</v>
      </c>
      <c r="D877" s="19" t="s">
        <v>1787</v>
      </c>
      <c r="E877" s="19" t="s">
        <v>2</v>
      </c>
      <c r="F877" s="19" t="s">
        <v>1422</v>
      </c>
      <c r="G877" s="19" t="s">
        <v>4</v>
      </c>
      <c r="H877" s="19" t="s">
        <v>555</v>
      </c>
      <c r="I877" s="19">
        <v>0</v>
      </c>
      <c r="J877" s="19" t="s">
        <v>534</v>
      </c>
      <c r="K877" s="19" t="s">
        <v>553</v>
      </c>
      <c r="L877" s="19">
        <v>2022</v>
      </c>
      <c r="M877" s="20">
        <v>1</v>
      </c>
      <c r="N877" s="19" t="s">
        <v>1798</v>
      </c>
      <c r="O877" s="20">
        <v>447</v>
      </c>
      <c r="P877" s="20">
        <v>447</v>
      </c>
      <c r="Q877" s="20">
        <v>708.58761947634036</v>
      </c>
      <c r="R877" s="21">
        <v>1.01</v>
      </c>
      <c r="S877" s="20">
        <v>708.58761947634036</v>
      </c>
    </row>
    <row r="878" spans="2:19" ht="15" customHeight="1" x14ac:dyDescent="0.25">
      <c r="B878" s="2" t="str">
        <f t="shared" si="26"/>
        <v>NSG_Residential_Multi-Family_Direct Install_Low Flow Bathroom Aerator_0_MF</v>
      </c>
      <c r="C878" s="2" t="str">
        <f t="shared" si="27"/>
        <v>NSG_Residential_Multi-Family_Direct Install_Low Flow Bathroom Aerator_0_MF_2023</v>
      </c>
      <c r="D878" s="19" t="s">
        <v>1787</v>
      </c>
      <c r="E878" s="19" t="s">
        <v>2</v>
      </c>
      <c r="F878" s="19" t="s">
        <v>1422</v>
      </c>
      <c r="G878" s="19" t="s">
        <v>4</v>
      </c>
      <c r="H878" s="19" t="s">
        <v>555</v>
      </c>
      <c r="I878" s="19">
        <v>0</v>
      </c>
      <c r="J878" s="19" t="s">
        <v>534</v>
      </c>
      <c r="K878" s="19" t="s">
        <v>553</v>
      </c>
      <c r="L878" s="19">
        <v>2023</v>
      </c>
      <c r="M878" s="20">
        <v>1</v>
      </c>
      <c r="N878" s="19" t="s">
        <v>1798</v>
      </c>
      <c r="O878" s="20">
        <v>447</v>
      </c>
      <c r="P878" s="20">
        <v>447</v>
      </c>
      <c r="Q878" s="20">
        <v>708.58761947634036</v>
      </c>
      <c r="R878" s="21">
        <v>1.01</v>
      </c>
      <c r="S878" s="20">
        <v>708.58761947634036</v>
      </c>
    </row>
    <row r="879" spans="2:19" ht="15" customHeight="1" x14ac:dyDescent="0.25">
      <c r="B879" s="2" t="str">
        <f t="shared" si="26"/>
        <v>NSG_Residential_Multi-Family_Direct Install_Low Flow Bathroom Aerator_0_MF</v>
      </c>
      <c r="C879" s="2" t="str">
        <f t="shared" si="27"/>
        <v>NSG_Residential_Multi-Family_Direct Install_Low Flow Bathroom Aerator_0_MF_2024</v>
      </c>
      <c r="D879" s="19" t="s">
        <v>1787</v>
      </c>
      <c r="E879" s="19" t="s">
        <v>2</v>
      </c>
      <c r="F879" s="19" t="s">
        <v>1422</v>
      </c>
      <c r="G879" s="19" t="s">
        <v>4</v>
      </c>
      <c r="H879" s="19" t="s">
        <v>555</v>
      </c>
      <c r="I879" s="19">
        <v>0</v>
      </c>
      <c r="J879" s="19" t="s">
        <v>534</v>
      </c>
      <c r="K879" s="19" t="s">
        <v>553</v>
      </c>
      <c r="L879" s="19">
        <v>2024</v>
      </c>
      <c r="M879" s="20">
        <v>1</v>
      </c>
      <c r="N879" s="19" t="s">
        <v>1798</v>
      </c>
      <c r="O879" s="20">
        <v>447</v>
      </c>
      <c r="P879" s="20">
        <v>447</v>
      </c>
      <c r="Q879" s="20">
        <v>708.58761947634036</v>
      </c>
      <c r="R879" s="21">
        <v>1.01</v>
      </c>
      <c r="S879" s="20">
        <v>708.58761947634036</v>
      </c>
    </row>
    <row r="880" spans="2:19" ht="15" customHeight="1" x14ac:dyDescent="0.25">
      <c r="B880" s="2" t="str">
        <f t="shared" si="26"/>
        <v>NSG_Residential_Multi-Family_Direct Install_Low Flow Bathroom Aerator_0_MF</v>
      </c>
      <c r="C880" s="2" t="str">
        <f t="shared" si="27"/>
        <v>NSG_Residential_Multi-Family_Direct Install_Low Flow Bathroom Aerator_0_MF_2025</v>
      </c>
      <c r="D880" s="19" t="s">
        <v>1787</v>
      </c>
      <c r="E880" s="19" t="s">
        <v>2</v>
      </c>
      <c r="F880" s="19" t="s">
        <v>1422</v>
      </c>
      <c r="G880" s="19" t="s">
        <v>4</v>
      </c>
      <c r="H880" s="19" t="s">
        <v>555</v>
      </c>
      <c r="I880" s="19">
        <v>0</v>
      </c>
      <c r="J880" s="19" t="s">
        <v>534</v>
      </c>
      <c r="K880" s="19" t="s">
        <v>553</v>
      </c>
      <c r="L880" s="19">
        <v>2025</v>
      </c>
      <c r="M880" s="20">
        <v>1</v>
      </c>
      <c r="N880" s="19" t="s">
        <v>1798</v>
      </c>
      <c r="O880" s="20">
        <v>447</v>
      </c>
      <c r="P880" s="20">
        <v>447</v>
      </c>
      <c r="Q880" s="20">
        <v>708.58761947634036</v>
      </c>
      <c r="R880" s="21">
        <v>1.01</v>
      </c>
      <c r="S880" s="20">
        <v>708.58761947634036</v>
      </c>
    </row>
    <row r="881" spans="2:19" ht="15" customHeight="1" x14ac:dyDescent="0.25">
      <c r="B881" s="2" t="str">
        <f t="shared" si="26"/>
        <v>NSG_Residential_Multi-Family_Direct Install_Low Flow Kitchen Aerator_0_MF</v>
      </c>
      <c r="C881" s="2" t="str">
        <f t="shared" si="27"/>
        <v>NSG_Residential_Multi-Family_Direct Install_Low Flow Kitchen Aerator_0_MF_2022</v>
      </c>
      <c r="D881" s="19" t="s">
        <v>1787</v>
      </c>
      <c r="E881" s="19" t="s">
        <v>2</v>
      </c>
      <c r="F881" s="19" t="s">
        <v>1422</v>
      </c>
      <c r="G881" s="19" t="s">
        <v>4</v>
      </c>
      <c r="H881" s="19" t="s">
        <v>533</v>
      </c>
      <c r="I881" s="19">
        <v>0</v>
      </c>
      <c r="J881" s="19" t="s">
        <v>534</v>
      </c>
      <c r="K881" s="19" t="s">
        <v>553</v>
      </c>
      <c r="L881" s="19">
        <v>2022</v>
      </c>
      <c r="M881" s="20">
        <v>1</v>
      </c>
      <c r="N881" s="19" t="s">
        <v>1798</v>
      </c>
      <c r="O881" s="20">
        <v>335</v>
      </c>
      <c r="P881" s="20">
        <v>335</v>
      </c>
      <c r="Q881" s="20">
        <v>2659.866014267267</v>
      </c>
      <c r="R881" s="21">
        <v>1.01</v>
      </c>
      <c r="S881" s="20">
        <v>2659.866014267267</v>
      </c>
    </row>
    <row r="882" spans="2:19" ht="15" customHeight="1" x14ac:dyDescent="0.25">
      <c r="B882" s="2" t="str">
        <f t="shared" si="26"/>
        <v>NSG_Residential_Multi-Family_Direct Install_Low Flow Kitchen Aerator_0_MF</v>
      </c>
      <c r="C882" s="2" t="str">
        <f t="shared" si="27"/>
        <v>NSG_Residential_Multi-Family_Direct Install_Low Flow Kitchen Aerator_0_MF_2023</v>
      </c>
      <c r="D882" s="19" t="s">
        <v>1787</v>
      </c>
      <c r="E882" s="19" t="s">
        <v>2</v>
      </c>
      <c r="F882" s="19" t="s">
        <v>1422</v>
      </c>
      <c r="G882" s="19" t="s">
        <v>4</v>
      </c>
      <c r="H882" s="19" t="s">
        <v>533</v>
      </c>
      <c r="I882" s="19">
        <v>0</v>
      </c>
      <c r="J882" s="19" t="s">
        <v>534</v>
      </c>
      <c r="K882" s="19" t="s">
        <v>553</v>
      </c>
      <c r="L882" s="19">
        <v>2023</v>
      </c>
      <c r="M882" s="20">
        <v>1</v>
      </c>
      <c r="N882" s="19" t="s">
        <v>1798</v>
      </c>
      <c r="O882" s="20">
        <v>335</v>
      </c>
      <c r="P882" s="20">
        <v>335</v>
      </c>
      <c r="Q882" s="20">
        <v>2659.866014267267</v>
      </c>
      <c r="R882" s="21">
        <v>1.01</v>
      </c>
      <c r="S882" s="20">
        <v>2659.866014267267</v>
      </c>
    </row>
    <row r="883" spans="2:19" ht="15" customHeight="1" x14ac:dyDescent="0.25">
      <c r="B883" s="2" t="str">
        <f t="shared" si="26"/>
        <v>NSG_Residential_Multi-Family_Direct Install_Low Flow Kitchen Aerator_0_MF</v>
      </c>
      <c r="C883" s="2" t="str">
        <f t="shared" si="27"/>
        <v>NSG_Residential_Multi-Family_Direct Install_Low Flow Kitchen Aerator_0_MF_2024</v>
      </c>
      <c r="D883" s="19" t="s">
        <v>1787</v>
      </c>
      <c r="E883" s="19" t="s">
        <v>2</v>
      </c>
      <c r="F883" s="19" t="s">
        <v>1422</v>
      </c>
      <c r="G883" s="19" t="s">
        <v>4</v>
      </c>
      <c r="H883" s="19" t="s">
        <v>533</v>
      </c>
      <c r="I883" s="19">
        <v>0</v>
      </c>
      <c r="J883" s="19" t="s">
        <v>534</v>
      </c>
      <c r="K883" s="19" t="s">
        <v>553</v>
      </c>
      <c r="L883" s="19">
        <v>2024</v>
      </c>
      <c r="M883" s="20">
        <v>1</v>
      </c>
      <c r="N883" s="19" t="s">
        <v>1798</v>
      </c>
      <c r="O883" s="20">
        <v>335</v>
      </c>
      <c r="P883" s="20">
        <v>335</v>
      </c>
      <c r="Q883" s="20">
        <v>2659.866014267267</v>
      </c>
      <c r="R883" s="21">
        <v>1.01</v>
      </c>
      <c r="S883" s="20">
        <v>2659.866014267267</v>
      </c>
    </row>
    <row r="884" spans="2:19" ht="15" customHeight="1" x14ac:dyDescent="0.25">
      <c r="B884" s="2" t="str">
        <f t="shared" si="26"/>
        <v>NSG_Residential_Multi-Family_Direct Install_Low Flow Kitchen Aerator_0_MF</v>
      </c>
      <c r="C884" s="2" t="str">
        <f t="shared" si="27"/>
        <v>NSG_Residential_Multi-Family_Direct Install_Low Flow Kitchen Aerator_0_MF_2025</v>
      </c>
      <c r="D884" s="19" t="s">
        <v>1787</v>
      </c>
      <c r="E884" s="19" t="s">
        <v>2</v>
      </c>
      <c r="F884" s="19" t="s">
        <v>1422</v>
      </c>
      <c r="G884" s="19" t="s">
        <v>4</v>
      </c>
      <c r="H884" s="19" t="s">
        <v>533</v>
      </c>
      <c r="I884" s="19">
        <v>0</v>
      </c>
      <c r="J884" s="19" t="s">
        <v>534</v>
      </c>
      <c r="K884" s="19" t="s">
        <v>553</v>
      </c>
      <c r="L884" s="19">
        <v>2025</v>
      </c>
      <c r="M884" s="20">
        <v>1</v>
      </c>
      <c r="N884" s="19" t="s">
        <v>1798</v>
      </c>
      <c r="O884" s="20">
        <v>335</v>
      </c>
      <c r="P884" s="20">
        <v>335</v>
      </c>
      <c r="Q884" s="20">
        <v>2659.866014267267</v>
      </c>
      <c r="R884" s="21">
        <v>1.01</v>
      </c>
      <c r="S884" s="20">
        <v>2659.866014267267</v>
      </c>
    </row>
    <row r="885" spans="2:19" ht="15" customHeight="1" x14ac:dyDescent="0.25">
      <c r="B885" s="2" t="str">
        <f t="shared" si="26"/>
        <v>NSG_Residential_Multi-Family_Direct Install_Low Flow Showerhead_0_MF</v>
      </c>
      <c r="C885" s="2" t="str">
        <f t="shared" si="27"/>
        <v>NSG_Residential_Multi-Family_Direct Install_Low Flow Showerhead_0_MF_2022</v>
      </c>
      <c r="D885" s="19" t="s">
        <v>1787</v>
      </c>
      <c r="E885" s="19" t="s">
        <v>2</v>
      </c>
      <c r="F885" s="19" t="s">
        <v>1422</v>
      </c>
      <c r="G885" s="19" t="s">
        <v>4</v>
      </c>
      <c r="H885" s="19" t="s">
        <v>15</v>
      </c>
      <c r="I885" s="19">
        <v>0</v>
      </c>
      <c r="J885" s="19" t="s">
        <v>23</v>
      </c>
      <c r="K885" s="19" t="s">
        <v>553</v>
      </c>
      <c r="L885" s="19">
        <v>2022</v>
      </c>
      <c r="M885" s="20">
        <v>1</v>
      </c>
      <c r="N885" s="19" t="s">
        <v>1798</v>
      </c>
      <c r="O885" s="20">
        <v>405</v>
      </c>
      <c r="P885" s="20">
        <v>405</v>
      </c>
      <c r="Q885" s="20">
        <v>4630.0617543706776</v>
      </c>
      <c r="R885" s="21">
        <v>1.01</v>
      </c>
      <c r="S885" s="20">
        <v>4630.0617543706776</v>
      </c>
    </row>
    <row r="886" spans="2:19" ht="15" customHeight="1" x14ac:dyDescent="0.25">
      <c r="B886" s="2" t="str">
        <f t="shared" si="26"/>
        <v>NSG_Residential_Multi-Family_Direct Install_Low Flow Showerhead_0_MF</v>
      </c>
      <c r="C886" s="2" t="str">
        <f t="shared" si="27"/>
        <v>NSG_Residential_Multi-Family_Direct Install_Low Flow Showerhead_0_MF_2023</v>
      </c>
      <c r="D886" s="19" t="s">
        <v>1787</v>
      </c>
      <c r="E886" s="19" t="s">
        <v>2</v>
      </c>
      <c r="F886" s="19" t="s">
        <v>1422</v>
      </c>
      <c r="G886" s="19" t="s">
        <v>4</v>
      </c>
      <c r="H886" s="19" t="s">
        <v>15</v>
      </c>
      <c r="I886" s="19">
        <v>0</v>
      </c>
      <c r="J886" s="19" t="s">
        <v>23</v>
      </c>
      <c r="K886" s="19" t="s">
        <v>553</v>
      </c>
      <c r="L886" s="19">
        <v>2023</v>
      </c>
      <c r="M886" s="20">
        <v>1</v>
      </c>
      <c r="N886" s="19" t="s">
        <v>1798</v>
      </c>
      <c r="O886" s="20">
        <v>405</v>
      </c>
      <c r="P886" s="20">
        <v>405</v>
      </c>
      <c r="Q886" s="20">
        <v>4630.0617543706776</v>
      </c>
      <c r="R886" s="21">
        <v>1.01</v>
      </c>
      <c r="S886" s="20">
        <v>4630.0617543706776</v>
      </c>
    </row>
    <row r="887" spans="2:19" ht="15" customHeight="1" x14ac:dyDescent="0.25">
      <c r="B887" s="2" t="str">
        <f t="shared" si="26"/>
        <v>NSG_Residential_Multi-Family_Direct Install_Low Flow Showerhead_0_MF</v>
      </c>
      <c r="C887" s="2" t="str">
        <f t="shared" si="27"/>
        <v>NSG_Residential_Multi-Family_Direct Install_Low Flow Showerhead_0_MF_2024</v>
      </c>
      <c r="D887" s="19" t="s">
        <v>1787</v>
      </c>
      <c r="E887" s="19" t="s">
        <v>2</v>
      </c>
      <c r="F887" s="19" t="s">
        <v>1422</v>
      </c>
      <c r="G887" s="19" t="s">
        <v>4</v>
      </c>
      <c r="H887" s="19" t="s">
        <v>15</v>
      </c>
      <c r="I887" s="19">
        <v>0</v>
      </c>
      <c r="J887" s="19" t="s">
        <v>23</v>
      </c>
      <c r="K887" s="19" t="s">
        <v>553</v>
      </c>
      <c r="L887" s="19">
        <v>2024</v>
      </c>
      <c r="M887" s="20">
        <v>1</v>
      </c>
      <c r="N887" s="19" t="s">
        <v>1798</v>
      </c>
      <c r="O887" s="20">
        <v>405</v>
      </c>
      <c r="P887" s="20">
        <v>405</v>
      </c>
      <c r="Q887" s="20">
        <v>4630.0617543706776</v>
      </c>
      <c r="R887" s="21">
        <v>1.01</v>
      </c>
      <c r="S887" s="20">
        <v>4630.0617543706776</v>
      </c>
    </row>
    <row r="888" spans="2:19" ht="15" customHeight="1" x14ac:dyDescent="0.25">
      <c r="B888" s="2" t="str">
        <f t="shared" si="26"/>
        <v>NSG_Residential_Multi-Family_Direct Install_Low Flow Showerhead_0_MF</v>
      </c>
      <c r="C888" s="2" t="str">
        <f t="shared" si="27"/>
        <v>NSG_Residential_Multi-Family_Direct Install_Low Flow Showerhead_0_MF_2025</v>
      </c>
      <c r="D888" s="19" t="s">
        <v>1787</v>
      </c>
      <c r="E888" s="19" t="s">
        <v>2</v>
      </c>
      <c r="F888" s="19" t="s">
        <v>1422</v>
      </c>
      <c r="G888" s="19" t="s">
        <v>4</v>
      </c>
      <c r="H888" s="19" t="s">
        <v>15</v>
      </c>
      <c r="I888" s="19">
        <v>0</v>
      </c>
      <c r="J888" s="19" t="s">
        <v>23</v>
      </c>
      <c r="K888" s="19" t="s">
        <v>553</v>
      </c>
      <c r="L888" s="19">
        <v>2025</v>
      </c>
      <c r="M888" s="20">
        <v>1</v>
      </c>
      <c r="N888" s="19" t="s">
        <v>1798</v>
      </c>
      <c r="O888" s="20">
        <v>405</v>
      </c>
      <c r="P888" s="20">
        <v>405</v>
      </c>
      <c r="Q888" s="20">
        <v>4630.0617543706776</v>
      </c>
      <c r="R888" s="21">
        <v>1.01</v>
      </c>
      <c r="S888" s="20">
        <v>4630.0617543706776</v>
      </c>
    </row>
    <row r="889" spans="2:19" ht="15" customHeight="1" x14ac:dyDescent="0.25">
      <c r="B889" s="2" t="str">
        <f t="shared" si="26"/>
        <v>NSG_Residential_Multi-Family_Direct Install_Pipe Insulation_DHW_MF</v>
      </c>
      <c r="C889" s="2" t="str">
        <f t="shared" si="27"/>
        <v>NSG_Residential_Multi-Family_Direct Install_Pipe Insulation_DHW_MF_2022</v>
      </c>
      <c r="D889" s="19" t="s">
        <v>1787</v>
      </c>
      <c r="E889" s="19" t="s">
        <v>2</v>
      </c>
      <c r="F889" s="19" t="s">
        <v>1422</v>
      </c>
      <c r="G889" s="19" t="s">
        <v>4</v>
      </c>
      <c r="H889" s="19" t="s">
        <v>404</v>
      </c>
      <c r="I889" s="19" t="s">
        <v>1019</v>
      </c>
      <c r="J889" s="19" t="s">
        <v>1008</v>
      </c>
      <c r="K889" s="19" t="s">
        <v>553</v>
      </c>
      <c r="L889" s="19">
        <v>2022</v>
      </c>
      <c r="M889" s="20">
        <v>3</v>
      </c>
      <c r="N889" s="19" t="s">
        <v>616</v>
      </c>
      <c r="O889" s="20">
        <v>483</v>
      </c>
      <c r="P889" s="20">
        <v>1449</v>
      </c>
      <c r="Q889" s="20">
        <v>1227.8246935625359</v>
      </c>
      <c r="R889" s="21">
        <v>0.96</v>
      </c>
      <c r="S889" s="20">
        <v>1227.8246935625359</v>
      </c>
    </row>
    <row r="890" spans="2:19" ht="15" customHeight="1" x14ac:dyDescent="0.25">
      <c r="B890" s="2" t="str">
        <f t="shared" si="26"/>
        <v>NSG_Residential_Multi-Family_Direct Install_Pipe Insulation_DHW_MF</v>
      </c>
      <c r="C890" s="2" t="str">
        <f t="shared" si="27"/>
        <v>NSG_Residential_Multi-Family_Direct Install_Pipe Insulation_DHW_MF_2023</v>
      </c>
      <c r="D890" s="19" t="s">
        <v>1787</v>
      </c>
      <c r="E890" s="19" t="s">
        <v>2</v>
      </c>
      <c r="F890" s="19" t="s">
        <v>1422</v>
      </c>
      <c r="G890" s="19" t="s">
        <v>4</v>
      </c>
      <c r="H890" s="19" t="s">
        <v>404</v>
      </c>
      <c r="I890" s="19" t="s">
        <v>1019</v>
      </c>
      <c r="J890" s="19" t="s">
        <v>1008</v>
      </c>
      <c r="K890" s="19" t="s">
        <v>553</v>
      </c>
      <c r="L890" s="19">
        <v>2023</v>
      </c>
      <c r="M890" s="20">
        <v>3</v>
      </c>
      <c r="N890" s="19" t="s">
        <v>616</v>
      </c>
      <c r="O890" s="20">
        <v>483</v>
      </c>
      <c r="P890" s="20">
        <v>1449</v>
      </c>
      <c r="Q890" s="20">
        <v>1227.8246935625359</v>
      </c>
      <c r="R890" s="21">
        <v>0.96</v>
      </c>
      <c r="S890" s="20">
        <v>1227.8246935625359</v>
      </c>
    </row>
    <row r="891" spans="2:19" ht="15" customHeight="1" x14ac:dyDescent="0.25">
      <c r="B891" s="2" t="str">
        <f t="shared" si="26"/>
        <v>NSG_Residential_Multi-Family_Direct Install_Pipe Insulation_DHW_MF</v>
      </c>
      <c r="C891" s="2" t="str">
        <f t="shared" si="27"/>
        <v>NSG_Residential_Multi-Family_Direct Install_Pipe Insulation_DHW_MF_2024</v>
      </c>
      <c r="D891" s="19" t="s">
        <v>1787</v>
      </c>
      <c r="E891" s="19" t="s">
        <v>2</v>
      </c>
      <c r="F891" s="19" t="s">
        <v>1422</v>
      </c>
      <c r="G891" s="19" t="s">
        <v>4</v>
      </c>
      <c r="H891" s="19" t="s">
        <v>404</v>
      </c>
      <c r="I891" s="19" t="s">
        <v>1019</v>
      </c>
      <c r="J891" s="19" t="s">
        <v>1008</v>
      </c>
      <c r="K891" s="19" t="s">
        <v>553</v>
      </c>
      <c r="L891" s="19">
        <v>2024</v>
      </c>
      <c r="M891" s="20">
        <v>3</v>
      </c>
      <c r="N891" s="19" t="s">
        <v>616</v>
      </c>
      <c r="O891" s="20">
        <v>483</v>
      </c>
      <c r="P891" s="20">
        <v>1449</v>
      </c>
      <c r="Q891" s="20">
        <v>1227.8246935625359</v>
      </c>
      <c r="R891" s="21">
        <v>0.96</v>
      </c>
      <c r="S891" s="20">
        <v>1227.8246935625359</v>
      </c>
    </row>
    <row r="892" spans="2:19" ht="15" customHeight="1" x14ac:dyDescent="0.25">
      <c r="B892" s="2" t="str">
        <f t="shared" si="26"/>
        <v>NSG_Residential_Multi-Family_Direct Install_Pipe Insulation_DHW_MF</v>
      </c>
      <c r="C892" s="2" t="str">
        <f t="shared" si="27"/>
        <v>NSG_Residential_Multi-Family_Direct Install_Pipe Insulation_DHW_MF_2025</v>
      </c>
      <c r="D892" s="19" t="s">
        <v>1787</v>
      </c>
      <c r="E892" s="19" t="s">
        <v>2</v>
      </c>
      <c r="F892" s="19" t="s">
        <v>1422</v>
      </c>
      <c r="G892" s="19" t="s">
        <v>4</v>
      </c>
      <c r="H892" s="19" t="s">
        <v>404</v>
      </c>
      <c r="I892" s="19" t="s">
        <v>1019</v>
      </c>
      <c r="J892" s="19" t="s">
        <v>1008</v>
      </c>
      <c r="K892" s="19" t="s">
        <v>553</v>
      </c>
      <c r="L892" s="19">
        <v>2025</v>
      </c>
      <c r="M892" s="20">
        <v>3</v>
      </c>
      <c r="N892" s="19" t="s">
        <v>616</v>
      </c>
      <c r="O892" s="20">
        <v>483</v>
      </c>
      <c r="P892" s="20">
        <v>1449</v>
      </c>
      <c r="Q892" s="20">
        <v>1227.8246935625359</v>
      </c>
      <c r="R892" s="21">
        <v>0.96</v>
      </c>
      <c r="S892" s="20">
        <v>1227.8246935625359</v>
      </c>
    </row>
    <row r="893" spans="2:19" ht="15" customHeight="1" x14ac:dyDescent="0.25">
      <c r="B893" s="2" t="str">
        <f t="shared" si="26"/>
        <v>NSG_Residential_Multi-Family_Direct Install_Pipe Insulation_Boiler_MF</v>
      </c>
      <c r="C893" s="2" t="str">
        <f t="shared" si="27"/>
        <v>NSG_Residential_Multi-Family_Direct Install_Pipe Insulation_Boiler_MF_2022</v>
      </c>
      <c r="D893" s="19" t="s">
        <v>1787</v>
      </c>
      <c r="E893" s="19" t="s">
        <v>2</v>
      </c>
      <c r="F893" s="19" t="s">
        <v>1422</v>
      </c>
      <c r="G893" s="19" t="s">
        <v>4</v>
      </c>
      <c r="H893" s="19" t="s">
        <v>404</v>
      </c>
      <c r="I893" s="19" t="s">
        <v>944</v>
      </c>
      <c r="J893" s="19" t="s">
        <v>1008</v>
      </c>
      <c r="K893" s="19" t="s">
        <v>553</v>
      </c>
      <c r="L893" s="19">
        <v>2022</v>
      </c>
      <c r="M893" s="20">
        <v>3</v>
      </c>
      <c r="N893" s="19" t="s">
        <v>616</v>
      </c>
      <c r="O893" s="20">
        <v>334</v>
      </c>
      <c r="P893" s="20">
        <v>1002</v>
      </c>
      <c r="Q893" s="20">
        <v>611.03383316786949</v>
      </c>
      <c r="R893" s="21">
        <v>0.96</v>
      </c>
      <c r="S893" s="20">
        <v>611.03383316786949</v>
      </c>
    </row>
    <row r="894" spans="2:19" ht="15" customHeight="1" x14ac:dyDescent="0.25">
      <c r="B894" s="2" t="str">
        <f t="shared" si="26"/>
        <v>NSG_Residential_Multi-Family_Direct Install_Pipe Insulation_Boiler_MF</v>
      </c>
      <c r="C894" s="2" t="str">
        <f t="shared" si="27"/>
        <v>NSG_Residential_Multi-Family_Direct Install_Pipe Insulation_Boiler_MF_2023</v>
      </c>
      <c r="D894" s="19" t="s">
        <v>1787</v>
      </c>
      <c r="E894" s="19" t="s">
        <v>2</v>
      </c>
      <c r="F894" s="19" t="s">
        <v>1422</v>
      </c>
      <c r="G894" s="19" t="s">
        <v>4</v>
      </c>
      <c r="H894" s="19" t="s">
        <v>404</v>
      </c>
      <c r="I894" s="19" t="s">
        <v>944</v>
      </c>
      <c r="J894" s="19" t="s">
        <v>1008</v>
      </c>
      <c r="K894" s="19" t="s">
        <v>553</v>
      </c>
      <c r="L894" s="19">
        <v>2023</v>
      </c>
      <c r="M894" s="20">
        <v>3</v>
      </c>
      <c r="N894" s="19" t="s">
        <v>616</v>
      </c>
      <c r="O894" s="20">
        <v>334</v>
      </c>
      <c r="P894" s="20">
        <v>1002</v>
      </c>
      <c r="Q894" s="20">
        <v>611.03383316786949</v>
      </c>
      <c r="R894" s="21">
        <v>0.96</v>
      </c>
      <c r="S894" s="20">
        <v>611.03383316786949</v>
      </c>
    </row>
    <row r="895" spans="2:19" ht="15" customHeight="1" x14ac:dyDescent="0.25">
      <c r="B895" s="2" t="str">
        <f t="shared" si="26"/>
        <v>NSG_Residential_Multi-Family_Direct Install_Pipe Insulation_Boiler_MF</v>
      </c>
      <c r="C895" s="2" t="str">
        <f t="shared" si="27"/>
        <v>NSG_Residential_Multi-Family_Direct Install_Pipe Insulation_Boiler_MF_2024</v>
      </c>
      <c r="D895" s="19" t="s">
        <v>1787</v>
      </c>
      <c r="E895" s="19" t="s">
        <v>2</v>
      </c>
      <c r="F895" s="19" t="s">
        <v>1422</v>
      </c>
      <c r="G895" s="19" t="s">
        <v>4</v>
      </c>
      <c r="H895" s="19" t="s">
        <v>404</v>
      </c>
      <c r="I895" s="19" t="s">
        <v>944</v>
      </c>
      <c r="J895" s="19" t="s">
        <v>1008</v>
      </c>
      <c r="K895" s="19" t="s">
        <v>553</v>
      </c>
      <c r="L895" s="19">
        <v>2024</v>
      </c>
      <c r="M895" s="20">
        <v>3</v>
      </c>
      <c r="N895" s="19" t="s">
        <v>616</v>
      </c>
      <c r="O895" s="20">
        <v>334</v>
      </c>
      <c r="P895" s="20">
        <v>1002</v>
      </c>
      <c r="Q895" s="20">
        <v>611.03383316786949</v>
      </c>
      <c r="R895" s="21">
        <v>0.96</v>
      </c>
      <c r="S895" s="20">
        <v>611.03383316786949</v>
      </c>
    </row>
    <row r="896" spans="2:19" ht="15" customHeight="1" x14ac:dyDescent="0.25">
      <c r="B896" s="2" t="str">
        <f t="shared" si="26"/>
        <v>NSG_Residential_Multi-Family_Direct Install_Pipe Insulation_Boiler_MF</v>
      </c>
      <c r="C896" s="2" t="str">
        <f t="shared" si="27"/>
        <v>NSG_Residential_Multi-Family_Direct Install_Pipe Insulation_Boiler_MF_2025</v>
      </c>
      <c r="D896" s="19" t="s">
        <v>1787</v>
      </c>
      <c r="E896" s="19" t="s">
        <v>2</v>
      </c>
      <c r="F896" s="19" t="s">
        <v>1422</v>
      </c>
      <c r="G896" s="19" t="s">
        <v>4</v>
      </c>
      <c r="H896" s="19" t="s">
        <v>404</v>
      </c>
      <c r="I896" s="19" t="s">
        <v>944</v>
      </c>
      <c r="J896" s="19" t="s">
        <v>1008</v>
      </c>
      <c r="K896" s="19" t="s">
        <v>553</v>
      </c>
      <c r="L896" s="19">
        <v>2025</v>
      </c>
      <c r="M896" s="20">
        <v>3</v>
      </c>
      <c r="N896" s="19" t="s">
        <v>616</v>
      </c>
      <c r="O896" s="20">
        <v>334</v>
      </c>
      <c r="P896" s="20">
        <v>1002</v>
      </c>
      <c r="Q896" s="20">
        <v>611.03383316786949</v>
      </c>
      <c r="R896" s="21">
        <v>0.96</v>
      </c>
      <c r="S896" s="20">
        <v>611.03383316786949</v>
      </c>
    </row>
    <row r="897" spans="2:19" ht="15" customHeight="1" x14ac:dyDescent="0.25">
      <c r="B897" s="2" t="str">
        <f t="shared" si="26"/>
        <v>NSG_Residential_Multi-Family_Direct Install_Programmable Thermostat_Furnace (DI)_MF</v>
      </c>
      <c r="C897" s="2" t="str">
        <f t="shared" si="27"/>
        <v>NSG_Residential_Multi-Family_Direct Install_Programmable Thermostat_Furnace (DI)_MF_2022</v>
      </c>
      <c r="D897" s="19" t="s">
        <v>1787</v>
      </c>
      <c r="E897" s="19" t="s">
        <v>2</v>
      </c>
      <c r="F897" s="19" t="s">
        <v>1422</v>
      </c>
      <c r="G897" s="19" t="s">
        <v>4</v>
      </c>
      <c r="H897" s="19" t="s">
        <v>224</v>
      </c>
      <c r="I897" s="19" t="s">
        <v>1038</v>
      </c>
      <c r="J897" s="19" t="s">
        <v>24</v>
      </c>
      <c r="K897" s="19" t="s">
        <v>553</v>
      </c>
      <c r="L897" s="19">
        <v>2022</v>
      </c>
      <c r="M897" s="20">
        <v>1</v>
      </c>
      <c r="N897" s="19" t="s">
        <v>1798</v>
      </c>
      <c r="O897" s="20">
        <v>118</v>
      </c>
      <c r="P897" s="20">
        <v>118</v>
      </c>
      <c r="Q897" s="20">
        <v>4588.0099199999995</v>
      </c>
      <c r="R897" s="21">
        <v>0.96</v>
      </c>
      <c r="S897" s="20">
        <v>4588.0099199999995</v>
      </c>
    </row>
    <row r="898" spans="2:19" ht="15" customHeight="1" x14ac:dyDescent="0.25">
      <c r="B898" s="2" t="str">
        <f t="shared" si="26"/>
        <v>NSG_Residential_Multi-Family_Direct Install_Programmable Thermostat_Furnace (DI)_MF</v>
      </c>
      <c r="C898" s="2" t="str">
        <f t="shared" si="27"/>
        <v>NSG_Residential_Multi-Family_Direct Install_Programmable Thermostat_Furnace (DI)_MF_2023</v>
      </c>
      <c r="D898" s="19" t="s">
        <v>1787</v>
      </c>
      <c r="E898" s="19" t="s">
        <v>2</v>
      </c>
      <c r="F898" s="19" t="s">
        <v>1422</v>
      </c>
      <c r="G898" s="19" t="s">
        <v>4</v>
      </c>
      <c r="H898" s="19" t="s">
        <v>224</v>
      </c>
      <c r="I898" s="19" t="s">
        <v>1038</v>
      </c>
      <c r="J898" s="19" t="s">
        <v>24</v>
      </c>
      <c r="K898" s="19" t="s">
        <v>553</v>
      </c>
      <c r="L898" s="19">
        <v>2023</v>
      </c>
      <c r="M898" s="20">
        <v>1</v>
      </c>
      <c r="N898" s="19" t="s">
        <v>1798</v>
      </c>
      <c r="O898" s="20">
        <v>118</v>
      </c>
      <c r="P898" s="20">
        <v>118</v>
      </c>
      <c r="Q898" s="20">
        <v>4588.0099199999995</v>
      </c>
      <c r="R898" s="21">
        <v>0.96</v>
      </c>
      <c r="S898" s="20">
        <v>4588.0099199999995</v>
      </c>
    </row>
    <row r="899" spans="2:19" ht="15" customHeight="1" x14ac:dyDescent="0.25">
      <c r="B899" s="2" t="str">
        <f t="shared" si="26"/>
        <v>NSG_Residential_Multi-Family_Direct Install_Programmable Thermostat_Furnace (DI)_MF</v>
      </c>
      <c r="C899" s="2" t="str">
        <f t="shared" si="27"/>
        <v>NSG_Residential_Multi-Family_Direct Install_Programmable Thermostat_Furnace (DI)_MF_2024</v>
      </c>
      <c r="D899" s="19" t="s">
        <v>1787</v>
      </c>
      <c r="E899" s="19" t="s">
        <v>2</v>
      </c>
      <c r="F899" s="19" t="s">
        <v>1422</v>
      </c>
      <c r="G899" s="19" t="s">
        <v>4</v>
      </c>
      <c r="H899" s="19" t="s">
        <v>224</v>
      </c>
      <c r="I899" s="19" t="s">
        <v>1038</v>
      </c>
      <c r="J899" s="19" t="s">
        <v>24</v>
      </c>
      <c r="K899" s="19" t="s">
        <v>553</v>
      </c>
      <c r="L899" s="19">
        <v>2024</v>
      </c>
      <c r="M899" s="20">
        <v>1</v>
      </c>
      <c r="N899" s="19" t="s">
        <v>1798</v>
      </c>
      <c r="O899" s="20">
        <v>118</v>
      </c>
      <c r="P899" s="20">
        <v>118</v>
      </c>
      <c r="Q899" s="20">
        <v>4588.0099199999995</v>
      </c>
      <c r="R899" s="21">
        <v>0.96</v>
      </c>
      <c r="S899" s="20">
        <v>4588.0099199999995</v>
      </c>
    </row>
    <row r="900" spans="2:19" ht="15" customHeight="1" x14ac:dyDescent="0.25">
      <c r="B900" s="2" t="str">
        <f t="shared" si="26"/>
        <v>NSG_Residential_Multi-Family_Direct Install_Programmable Thermostat_Furnace (DI)_MF</v>
      </c>
      <c r="C900" s="2" t="str">
        <f t="shared" si="27"/>
        <v>NSG_Residential_Multi-Family_Direct Install_Programmable Thermostat_Furnace (DI)_MF_2025</v>
      </c>
      <c r="D900" s="19" t="s">
        <v>1787</v>
      </c>
      <c r="E900" s="19" t="s">
        <v>2</v>
      </c>
      <c r="F900" s="19" t="s">
        <v>1422</v>
      </c>
      <c r="G900" s="19" t="s">
        <v>4</v>
      </c>
      <c r="H900" s="19" t="s">
        <v>224</v>
      </c>
      <c r="I900" s="19" t="s">
        <v>1038</v>
      </c>
      <c r="J900" s="19" t="s">
        <v>24</v>
      </c>
      <c r="K900" s="19" t="s">
        <v>553</v>
      </c>
      <c r="L900" s="19">
        <v>2025</v>
      </c>
      <c r="M900" s="20">
        <v>1</v>
      </c>
      <c r="N900" s="19" t="s">
        <v>1798</v>
      </c>
      <c r="O900" s="20">
        <v>118</v>
      </c>
      <c r="P900" s="20">
        <v>118</v>
      </c>
      <c r="Q900" s="20">
        <v>4588.0099199999995</v>
      </c>
      <c r="R900" s="21">
        <v>0.96</v>
      </c>
      <c r="S900" s="20">
        <v>4588.0099199999995</v>
      </c>
    </row>
    <row r="901" spans="2:19" ht="15" customHeight="1" x14ac:dyDescent="0.25">
      <c r="B901" s="2" t="str">
        <f t="shared" si="26"/>
        <v>NSG_Residential_Multi-Family_Direct Install_Programmable Thermostat_Boiler (DI)_MF</v>
      </c>
      <c r="C901" s="2" t="str">
        <f t="shared" si="27"/>
        <v>NSG_Residential_Multi-Family_Direct Install_Programmable Thermostat_Boiler (DI)_MF_2022</v>
      </c>
      <c r="D901" s="19" t="s">
        <v>1787</v>
      </c>
      <c r="E901" s="19" t="s">
        <v>2</v>
      </c>
      <c r="F901" s="19" t="s">
        <v>1422</v>
      </c>
      <c r="G901" s="19" t="s">
        <v>4</v>
      </c>
      <c r="H901" s="19" t="s">
        <v>224</v>
      </c>
      <c r="I901" s="19" t="s">
        <v>1045</v>
      </c>
      <c r="J901" s="19" t="s">
        <v>24</v>
      </c>
      <c r="K901" s="19" t="s">
        <v>553</v>
      </c>
      <c r="L901" s="19">
        <v>2022</v>
      </c>
      <c r="M901" s="20">
        <v>1</v>
      </c>
      <c r="N901" s="19" t="s">
        <v>1798</v>
      </c>
      <c r="O901" s="20">
        <v>39</v>
      </c>
      <c r="P901" s="20">
        <v>39</v>
      </c>
      <c r="Q901" s="20">
        <v>2240.6155199999998</v>
      </c>
      <c r="R901" s="21">
        <v>0.96</v>
      </c>
      <c r="S901" s="20">
        <v>2240.6155199999998</v>
      </c>
    </row>
    <row r="902" spans="2:19" ht="15" customHeight="1" x14ac:dyDescent="0.25">
      <c r="B902" s="2" t="str">
        <f t="shared" ref="B902:B965" si="28">D902&amp;"_"&amp;E902&amp;"_"&amp;F902&amp;"_"&amp;G902&amp;"_"&amp;H902&amp;"_"&amp;I902&amp;"_"&amp;K902</f>
        <v>NSG_Residential_Multi-Family_Direct Install_Programmable Thermostat_Boiler (DI)_MF</v>
      </c>
      <c r="C902" s="2" t="str">
        <f t="shared" ref="C902:C965" si="29">D902&amp;"_"&amp;E902&amp;"_"&amp;F902&amp;"_"&amp;G902&amp;"_"&amp;H902&amp;"_"&amp;I902&amp;"_"&amp;K902&amp;"_"&amp;L902</f>
        <v>NSG_Residential_Multi-Family_Direct Install_Programmable Thermostat_Boiler (DI)_MF_2023</v>
      </c>
      <c r="D902" s="19" t="s">
        <v>1787</v>
      </c>
      <c r="E902" s="19" t="s">
        <v>2</v>
      </c>
      <c r="F902" s="19" t="s">
        <v>1422</v>
      </c>
      <c r="G902" s="19" t="s">
        <v>4</v>
      </c>
      <c r="H902" s="19" t="s">
        <v>224</v>
      </c>
      <c r="I902" s="19" t="s">
        <v>1045</v>
      </c>
      <c r="J902" s="19" t="s">
        <v>24</v>
      </c>
      <c r="K902" s="19" t="s">
        <v>553</v>
      </c>
      <c r="L902" s="19">
        <v>2023</v>
      </c>
      <c r="M902" s="20">
        <v>1</v>
      </c>
      <c r="N902" s="19" t="s">
        <v>1798</v>
      </c>
      <c r="O902" s="20">
        <v>39</v>
      </c>
      <c r="P902" s="20">
        <v>39</v>
      </c>
      <c r="Q902" s="20">
        <v>2240.6155199999998</v>
      </c>
      <c r="R902" s="21">
        <v>0.96</v>
      </c>
      <c r="S902" s="20">
        <v>2240.6155199999998</v>
      </c>
    </row>
    <row r="903" spans="2:19" ht="15" customHeight="1" x14ac:dyDescent="0.25">
      <c r="B903" s="2" t="str">
        <f t="shared" si="28"/>
        <v>NSG_Residential_Multi-Family_Direct Install_Programmable Thermostat_Boiler (DI)_MF</v>
      </c>
      <c r="C903" s="2" t="str">
        <f t="shared" si="29"/>
        <v>NSG_Residential_Multi-Family_Direct Install_Programmable Thermostat_Boiler (DI)_MF_2024</v>
      </c>
      <c r="D903" s="19" t="s">
        <v>1787</v>
      </c>
      <c r="E903" s="19" t="s">
        <v>2</v>
      </c>
      <c r="F903" s="19" t="s">
        <v>1422</v>
      </c>
      <c r="G903" s="19" t="s">
        <v>4</v>
      </c>
      <c r="H903" s="19" t="s">
        <v>224</v>
      </c>
      <c r="I903" s="19" t="s">
        <v>1045</v>
      </c>
      <c r="J903" s="19" t="s">
        <v>24</v>
      </c>
      <c r="K903" s="19" t="s">
        <v>553</v>
      </c>
      <c r="L903" s="19">
        <v>2024</v>
      </c>
      <c r="M903" s="20">
        <v>1</v>
      </c>
      <c r="N903" s="19" t="s">
        <v>1798</v>
      </c>
      <c r="O903" s="20">
        <v>39</v>
      </c>
      <c r="P903" s="20">
        <v>39</v>
      </c>
      <c r="Q903" s="20">
        <v>2240.6155199999998</v>
      </c>
      <c r="R903" s="21">
        <v>0.96</v>
      </c>
      <c r="S903" s="20">
        <v>2240.6155199999998</v>
      </c>
    </row>
    <row r="904" spans="2:19" ht="15" customHeight="1" x14ac:dyDescent="0.25">
      <c r="B904" s="2" t="str">
        <f t="shared" si="28"/>
        <v>NSG_Residential_Multi-Family_Direct Install_Programmable Thermostat_Boiler (DI)_MF</v>
      </c>
      <c r="C904" s="2" t="str">
        <f t="shared" si="29"/>
        <v>NSG_Residential_Multi-Family_Direct Install_Programmable Thermostat_Boiler (DI)_MF_2025</v>
      </c>
      <c r="D904" s="19" t="s">
        <v>1787</v>
      </c>
      <c r="E904" s="19" t="s">
        <v>2</v>
      </c>
      <c r="F904" s="19" t="s">
        <v>1422</v>
      </c>
      <c r="G904" s="19" t="s">
        <v>4</v>
      </c>
      <c r="H904" s="19" t="s">
        <v>224</v>
      </c>
      <c r="I904" s="19" t="s">
        <v>1045</v>
      </c>
      <c r="J904" s="19" t="s">
        <v>24</v>
      </c>
      <c r="K904" s="19" t="s">
        <v>553</v>
      </c>
      <c r="L904" s="19">
        <v>2025</v>
      </c>
      <c r="M904" s="20">
        <v>1</v>
      </c>
      <c r="N904" s="19" t="s">
        <v>1798</v>
      </c>
      <c r="O904" s="20">
        <v>39</v>
      </c>
      <c r="P904" s="20">
        <v>39</v>
      </c>
      <c r="Q904" s="20">
        <v>2240.6155199999998</v>
      </c>
      <c r="R904" s="21">
        <v>0.96</v>
      </c>
      <c r="S904" s="20">
        <v>2240.6155199999998</v>
      </c>
    </row>
    <row r="905" spans="2:19" ht="15" customHeight="1" x14ac:dyDescent="0.25">
      <c r="B905" s="2" t="str">
        <f t="shared" si="28"/>
        <v>NSG_Residential_Multi-Family_Direct Install_Advanced Thermostat_Furnace (Replace Manual)_MF</v>
      </c>
      <c r="C905" s="2" t="str">
        <f t="shared" si="29"/>
        <v>NSG_Residential_Multi-Family_Direct Install_Advanced Thermostat_Furnace (Replace Manual)_MF_2022</v>
      </c>
      <c r="D905" s="19" t="s">
        <v>1787</v>
      </c>
      <c r="E905" s="19" t="s">
        <v>2</v>
      </c>
      <c r="F905" s="19" t="s">
        <v>1422</v>
      </c>
      <c r="G905" s="19" t="s">
        <v>4</v>
      </c>
      <c r="H905" s="19" t="s">
        <v>7</v>
      </c>
      <c r="I905" s="19" t="s">
        <v>1047</v>
      </c>
      <c r="J905" s="19" t="s">
        <v>24</v>
      </c>
      <c r="K905" s="19" t="s">
        <v>553</v>
      </c>
      <c r="L905" s="19">
        <v>2022</v>
      </c>
      <c r="M905" s="20">
        <v>1</v>
      </c>
      <c r="N905" s="19" t="s">
        <v>1798</v>
      </c>
      <c r="O905" s="20">
        <v>8</v>
      </c>
      <c r="P905" s="20">
        <v>8</v>
      </c>
      <c r="Q905" s="20">
        <v>521.76383999999996</v>
      </c>
      <c r="R905" s="21">
        <v>0.96</v>
      </c>
      <c r="S905" s="20">
        <v>521.76383999999996</v>
      </c>
    </row>
    <row r="906" spans="2:19" ht="15" customHeight="1" x14ac:dyDescent="0.25">
      <c r="B906" s="2" t="str">
        <f t="shared" si="28"/>
        <v>NSG_Residential_Multi-Family_Direct Install_Advanced Thermostat_Furnace (Replace Manual)_MF</v>
      </c>
      <c r="C906" s="2" t="str">
        <f t="shared" si="29"/>
        <v>NSG_Residential_Multi-Family_Direct Install_Advanced Thermostat_Furnace (Replace Manual)_MF_2023</v>
      </c>
      <c r="D906" s="19" t="s">
        <v>1787</v>
      </c>
      <c r="E906" s="19" t="s">
        <v>2</v>
      </c>
      <c r="F906" s="19" t="s">
        <v>1422</v>
      </c>
      <c r="G906" s="19" t="s">
        <v>4</v>
      </c>
      <c r="H906" s="19" t="s">
        <v>7</v>
      </c>
      <c r="I906" s="19" t="s">
        <v>1047</v>
      </c>
      <c r="J906" s="19" t="s">
        <v>24</v>
      </c>
      <c r="K906" s="19" t="s">
        <v>553</v>
      </c>
      <c r="L906" s="19">
        <v>2023</v>
      </c>
      <c r="M906" s="20">
        <v>1</v>
      </c>
      <c r="N906" s="19" t="s">
        <v>1798</v>
      </c>
      <c r="O906" s="20">
        <v>8</v>
      </c>
      <c r="P906" s="20">
        <v>8</v>
      </c>
      <c r="Q906" s="20">
        <v>521.76383999999996</v>
      </c>
      <c r="R906" s="21">
        <v>0.96</v>
      </c>
      <c r="S906" s="20">
        <v>521.76383999999996</v>
      </c>
    </row>
    <row r="907" spans="2:19" ht="15" customHeight="1" x14ac:dyDescent="0.25">
      <c r="B907" s="2" t="str">
        <f t="shared" si="28"/>
        <v>NSG_Residential_Multi-Family_Direct Install_Advanced Thermostat_Furnace (Replace Manual)_MF</v>
      </c>
      <c r="C907" s="2" t="str">
        <f t="shared" si="29"/>
        <v>NSG_Residential_Multi-Family_Direct Install_Advanced Thermostat_Furnace (Replace Manual)_MF_2024</v>
      </c>
      <c r="D907" s="19" t="s">
        <v>1787</v>
      </c>
      <c r="E907" s="19" t="s">
        <v>2</v>
      </c>
      <c r="F907" s="19" t="s">
        <v>1422</v>
      </c>
      <c r="G907" s="19" t="s">
        <v>4</v>
      </c>
      <c r="H907" s="19" t="s">
        <v>7</v>
      </c>
      <c r="I907" s="19" t="s">
        <v>1047</v>
      </c>
      <c r="J907" s="19" t="s">
        <v>24</v>
      </c>
      <c r="K907" s="19" t="s">
        <v>553</v>
      </c>
      <c r="L907" s="19">
        <v>2024</v>
      </c>
      <c r="M907" s="20">
        <v>1</v>
      </c>
      <c r="N907" s="19" t="s">
        <v>1798</v>
      </c>
      <c r="O907" s="20">
        <v>8</v>
      </c>
      <c r="P907" s="20">
        <v>8</v>
      </c>
      <c r="Q907" s="20">
        <v>521.76383999999996</v>
      </c>
      <c r="R907" s="21">
        <v>0.96</v>
      </c>
      <c r="S907" s="20">
        <v>521.76383999999996</v>
      </c>
    </row>
    <row r="908" spans="2:19" ht="15" customHeight="1" x14ac:dyDescent="0.25">
      <c r="B908" s="2" t="str">
        <f t="shared" si="28"/>
        <v>NSG_Residential_Multi-Family_Direct Install_Advanced Thermostat_Furnace (Replace Manual)_MF</v>
      </c>
      <c r="C908" s="2" t="str">
        <f t="shared" si="29"/>
        <v>NSG_Residential_Multi-Family_Direct Install_Advanced Thermostat_Furnace (Replace Manual)_MF_2025</v>
      </c>
      <c r="D908" s="19" t="s">
        <v>1787</v>
      </c>
      <c r="E908" s="19" t="s">
        <v>2</v>
      </c>
      <c r="F908" s="19" t="s">
        <v>1422</v>
      </c>
      <c r="G908" s="19" t="s">
        <v>4</v>
      </c>
      <c r="H908" s="19" t="s">
        <v>7</v>
      </c>
      <c r="I908" s="19" t="s">
        <v>1047</v>
      </c>
      <c r="J908" s="19" t="s">
        <v>24</v>
      </c>
      <c r="K908" s="19" t="s">
        <v>553</v>
      </c>
      <c r="L908" s="19">
        <v>2025</v>
      </c>
      <c r="M908" s="20">
        <v>1</v>
      </c>
      <c r="N908" s="19" t="s">
        <v>1798</v>
      </c>
      <c r="O908" s="20">
        <v>8</v>
      </c>
      <c r="P908" s="20">
        <v>8</v>
      </c>
      <c r="Q908" s="20">
        <v>521.76383999999996</v>
      </c>
      <c r="R908" s="21">
        <v>0.96</v>
      </c>
      <c r="S908" s="20">
        <v>521.76383999999996</v>
      </c>
    </row>
    <row r="909" spans="2:19" ht="15" customHeight="1" x14ac:dyDescent="0.25">
      <c r="B909" s="2" t="str">
        <f t="shared" si="28"/>
        <v>NSG_Residential_Multi-Family_Direct Install_Advanced Thermostat_Boiler (Replace Manual)_MF</v>
      </c>
      <c r="C909" s="2" t="str">
        <f t="shared" si="29"/>
        <v>NSG_Residential_Multi-Family_Direct Install_Advanced Thermostat_Boiler (Replace Manual)_MF_2022</v>
      </c>
      <c r="D909" s="19" t="s">
        <v>1787</v>
      </c>
      <c r="E909" s="19" t="s">
        <v>2</v>
      </c>
      <c r="F909" s="19" t="s">
        <v>1422</v>
      </c>
      <c r="G909" s="19" t="s">
        <v>4</v>
      </c>
      <c r="H909" s="19" t="s">
        <v>7</v>
      </c>
      <c r="I909" s="19" t="s">
        <v>1051</v>
      </c>
      <c r="J909" s="19" t="s">
        <v>24</v>
      </c>
      <c r="K909" s="19" t="s">
        <v>553</v>
      </c>
      <c r="L909" s="19">
        <v>2022</v>
      </c>
      <c r="M909" s="20">
        <v>1</v>
      </c>
      <c r="N909" s="19" t="s">
        <v>1798</v>
      </c>
      <c r="O909" s="20">
        <v>6</v>
      </c>
      <c r="P909" s="20">
        <v>6</v>
      </c>
      <c r="Q909" s="20">
        <v>578.22335999999996</v>
      </c>
      <c r="R909" s="21">
        <v>0.96</v>
      </c>
      <c r="S909" s="20">
        <v>578.22335999999996</v>
      </c>
    </row>
    <row r="910" spans="2:19" ht="15" customHeight="1" x14ac:dyDescent="0.25">
      <c r="B910" s="2" t="str">
        <f t="shared" si="28"/>
        <v>NSG_Residential_Multi-Family_Direct Install_Advanced Thermostat_Boiler (Replace Manual)_MF</v>
      </c>
      <c r="C910" s="2" t="str">
        <f t="shared" si="29"/>
        <v>NSG_Residential_Multi-Family_Direct Install_Advanced Thermostat_Boiler (Replace Manual)_MF_2023</v>
      </c>
      <c r="D910" s="19" t="s">
        <v>1787</v>
      </c>
      <c r="E910" s="19" t="s">
        <v>2</v>
      </c>
      <c r="F910" s="19" t="s">
        <v>1422</v>
      </c>
      <c r="G910" s="19" t="s">
        <v>4</v>
      </c>
      <c r="H910" s="19" t="s">
        <v>7</v>
      </c>
      <c r="I910" s="19" t="s">
        <v>1051</v>
      </c>
      <c r="J910" s="19" t="s">
        <v>24</v>
      </c>
      <c r="K910" s="19" t="s">
        <v>553</v>
      </c>
      <c r="L910" s="19">
        <v>2023</v>
      </c>
      <c r="M910" s="20">
        <v>1</v>
      </c>
      <c r="N910" s="19" t="s">
        <v>1798</v>
      </c>
      <c r="O910" s="20">
        <v>6</v>
      </c>
      <c r="P910" s="20">
        <v>6</v>
      </c>
      <c r="Q910" s="20">
        <v>578.22335999999996</v>
      </c>
      <c r="R910" s="21">
        <v>0.96</v>
      </c>
      <c r="S910" s="20">
        <v>578.22335999999996</v>
      </c>
    </row>
    <row r="911" spans="2:19" ht="15" customHeight="1" x14ac:dyDescent="0.25">
      <c r="B911" s="2" t="str">
        <f t="shared" si="28"/>
        <v>NSG_Residential_Multi-Family_Direct Install_Advanced Thermostat_Boiler (Replace Manual)_MF</v>
      </c>
      <c r="C911" s="2" t="str">
        <f t="shared" si="29"/>
        <v>NSG_Residential_Multi-Family_Direct Install_Advanced Thermostat_Boiler (Replace Manual)_MF_2024</v>
      </c>
      <c r="D911" s="19" t="s">
        <v>1787</v>
      </c>
      <c r="E911" s="19" t="s">
        <v>2</v>
      </c>
      <c r="F911" s="19" t="s">
        <v>1422</v>
      </c>
      <c r="G911" s="19" t="s">
        <v>4</v>
      </c>
      <c r="H911" s="19" t="s">
        <v>7</v>
      </c>
      <c r="I911" s="19" t="s">
        <v>1051</v>
      </c>
      <c r="J911" s="19" t="s">
        <v>24</v>
      </c>
      <c r="K911" s="19" t="s">
        <v>553</v>
      </c>
      <c r="L911" s="19">
        <v>2024</v>
      </c>
      <c r="M911" s="20">
        <v>1</v>
      </c>
      <c r="N911" s="19" t="s">
        <v>1798</v>
      </c>
      <c r="O911" s="20">
        <v>6</v>
      </c>
      <c r="P911" s="20">
        <v>6</v>
      </c>
      <c r="Q911" s="20">
        <v>578.22335999999996</v>
      </c>
      <c r="R911" s="21">
        <v>0.96</v>
      </c>
      <c r="S911" s="20">
        <v>578.22335999999996</v>
      </c>
    </row>
    <row r="912" spans="2:19" ht="15" customHeight="1" x14ac:dyDescent="0.25">
      <c r="B912" s="2" t="str">
        <f t="shared" si="28"/>
        <v>NSG_Residential_Multi-Family_Direct Install_Advanced Thermostat_Boiler (Replace Manual)_MF</v>
      </c>
      <c r="C912" s="2" t="str">
        <f t="shared" si="29"/>
        <v>NSG_Residential_Multi-Family_Direct Install_Advanced Thermostat_Boiler (Replace Manual)_MF_2025</v>
      </c>
      <c r="D912" s="19" t="s">
        <v>1787</v>
      </c>
      <c r="E912" s="19" t="s">
        <v>2</v>
      </c>
      <c r="F912" s="19" t="s">
        <v>1422</v>
      </c>
      <c r="G912" s="19" t="s">
        <v>4</v>
      </c>
      <c r="H912" s="19" t="s">
        <v>7</v>
      </c>
      <c r="I912" s="19" t="s">
        <v>1051</v>
      </c>
      <c r="J912" s="19" t="s">
        <v>24</v>
      </c>
      <c r="K912" s="19" t="s">
        <v>553</v>
      </c>
      <c r="L912" s="19">
        <v>2025</v>
      </c>
      <c r="M912" s="20">
        <v>1</v>
      </c>
      <c r="N912" s="19" t="s">
        <v>1798</v>
      </c>
      <c r="O912" s="20">
        <v>6</v>
      </c>
      <c r="P912" s="20">
        <v>6</v>
      </c>
      <c r="Q912" s="20">
        <v>578.22335999999996</v>
      </c>
      <c r="R912" s="21">
        <v>0.96</v>
      </c>
      <c r="S912" s="20">
        <v>578.22335999999996</v>
      </c>
    </row>
    <row r="913" spans="2:19" ht="15" customHeight="1" x14ac:dyDescent="0.25">
      <c r="B913" s="2" t="str">
        <f t="shared" si="28"/>
        <v>NSG_Residential_Multi-Family_Direct Install_Advanced Thermostat_Furnace (Replace Programmable)_MF</v>
      </c>
      <c r="C913" s="2" t="str">
        <f t="shared" si="29"/>
        <v>NSG_Residential_Multi-Family_Direct Install_Advanced Thermostat_Furnace (Replace Programmable)_MF_2022</v>
      </c>
      <c r="D913" s="19" t="s">
        <v>1787</v>
      </c>
      <c r="E913" s="19" t="s">
        <v>2</v>
      </c>
      <c r="F913" s="19" t="s">
        <v>1422</v>
      </c>
      <c r="G913" s="19" t="s">
        <v>4</v>
      </c>
      <c r="H913" s="19" t="s">
        <v>7</v>
      </c>
      <c r="I913" s="19" t="s">
        <v>1049</v>
      </c>
      <c r="J913" s="19" t="s">
        <v>24</v>
      </c>
      <c r="K913" s="19" t="s">
        <v>553</v>
      </c>
      <c r="L913" s="19">
        <v>2022</v>
      </c>
      <c r="M913" s="20">
        <v>1</v>
      </c>
      <c r="N913" s="19" t="s">
        <v>1798</v>
      </c>
      <c r="O913" s="20">
        <v>11</v>
      </c>
      <c r="P913" s="20">
        <v>11</v>
      </c>
      <c r="Q913" s="20">
        <v>503.57736</v>
      </c>
      <c r="R913" s="21">
        <v>0.96</v>
      </c>
      <c r="S913" s="20">
        <v>503.57736</v>
      </c>
    </row>
    <row r="914" spans="2:19" ht="15" customHeight="1" x14ac:dyDescent="0.25">
      <c r="B914" s="2" t="str">
        <f t="shared" si="28"/>
        <v>NSG_Residential_Multi-Family_Direct Install_Advanced Thermostat_Furnace (Replace Programmable)_MF</v>
      </c>
      <c r="C914" s="2" t="str">
        <f t="shared" si="29"/>
        <v>NSG_Residential_Multi-Family_Direct Install_Advanced Thermostat_Furnace (Replace Programmable)_MF_2023</v>
      </c>
      <c r="D914" s="19" t="s">
        <v>1787</v>
      </c>
      <c r="E914" s="19" t="s">
        <v>2</v>
      </c>
      <c r="F914" s="19" t="s">
        <v>1422</v>
      </c>
      <c r="G914" s="19" t="s">
        <v>4</v>
      </c>
      <c r="H914" s="19" t="s">
        <v>7</v>
      </c>
      <c r="I914" s="19" t="s">
        <v>1049</v>
      </c>
      <c r="J914" s="19" t="s">
        <v>24</v>
      </c>
      <c r="K914" s="19" t="s">
        <v>553</v>
      </c>
      <c r="L914" s="19">
        <v>2023</v>
      </c>
      <c r="M914" s="20">
        <v>1</v>
      </c>
      <c r="N914" s="19" t="s">
        <v>1798</v>
      </c>
      <c r="O914" s="20">
        <v>11</v>
      </c>
      <c r="P914" s="20">
        <v>11</v>
      </c>
      <c r="Q914" s="20">
        <v>503.57736</v>
      </c>
      <c r="R914" s="21">
        <v>0.96</v>
      </c>
      <c r="S914" s="20">
        <v>503.57736</v>
      </c>
    </row>
    <row r="915" spans="2:19" ht="15" customHeight="1" x14ac:dyDescent="0.25">
      <c r="B915" s="2" t="str">
        <f t="shared" si="28"/>
        <v>NSG_Residential_Multi-Family_Direct Install_Advanced Thermostat_Furnace (Replace Programmable)_MF</v>
      </c>
      <c r="C915" s="2" t="str">
        <f t="shared" si="29"/>
        <v>NSG_Residential_Multi-Family_Direct Install_Advanced Thermostat_Furnace (Replace Programmable)_MF_2024</v>
      </c>
      <c r="D915" s="19" t="s">
        <v>1787</v>
      </c>
      <c r="E915" s="19" t="s">
        <v>2</v>
      </c>
      <c r="F915" s="19" t="s">
        <v>1422</v>
      </c>
      <c r="G915" s="19" t="s">
        <v>4</v>
      </c>
      <c r="H915" s="19" t="s">
        <v>7</v>
      </c>
      <c r="I915" s="19" t="s">
        <v>1049</v>
      </c>
      <c r="J915" s="19" t="s">
        <v>24</v>
      </c>
      <c r="K915" s="19" t="s">
        <v>553</v>
      </c>
      <c r="L915" s="19">
        <v>2024</v>
      </c>
      <c r="M915" s="20">
        <v>1</v>
      </c>
      <c r="N915" s="19" t="s">
        <v>1798</v>
      </c>
      <c r="O915" s="20">
        <v>11</v>
      </c>
      <c r="P915" s="20">
        <v>11</v>
      </c>
      <c r="Q915" s="20">
        <v>503.57736</v>
      </c>
      <c r="R915" s="21">
        <v>0.96</v>
      </c>
      <c r="S915" s="20">
        <v>503.57736</v>
      </c>
    </row>
    <row r="916" spans="2:19" ht="15" customHeight="1" x14ac:dyDescent="0.25">
      <c r="B916" s="2" t="str">
        <f t="shared" si="28"/>
        <v>NSG_Residential_Multi-Family_Direct Install_Advanced Thermostat_Furnace (Replace Programmable)_MF</v>
      </c>
      <c r="C916" s="2" t="str">
        <f t="shared" si="29"/>
        <v>NSG_Residential_Multi-Family_Direct Install_Advanced Thermostat_Furnace (Replace Programmable)_MF_2025</v>
      </c>
      <c r="D916" s="19" t="s">
        <v>1787</v>
      </c>
      <c r="E916" s="19" t="s">
        <v>2</v>
      </c>
      <c r="F916" s="19" t="s">
        <v>1422</v>
      </c>
      <c r="G916" s="19" t="s">
        <v>4</v>
      </c>
      <c r="H916" s="19" t="s">
        <v>7</v>
      </c>
      <c r="I916" s="19" t="s">
        <v>1049</v>
      </c>
      <c r="J916" s="19" t="s">
        <v>24</v>
      </c>
      <c r="K916" s="19" t="s">
        <v>553</v>
      </c>
      <c r="L916" s="19">
        <v>2025</v>
      </c>
      <c r="M916" s="20">
        <v>1</v>
      </c>
      <c r="N916" s="19" t="s">
        <v>1798</v>
      </c>
      <c r="O916" s="20">
        <v>11</v>
      </c>
      <c r="P916" s="20">
        <v>11</v>
      </c>
      <c r="Q916" s="20">
        <v>503.57736</v>
      </c>
      <c r="R916" s="21">
        <v>0.96</v>
      </c>
      <c r="S916" s="20">
        <v>503.57736</v>
      </c>
    </row>
    <row r="917" spans="2:19" ht="15" customHeight="1" x14ac:dyDescent="0.25">
      <c r="B917" s="2" t="str">
        <f t="shared" si="28"/>
        <v>NSG_Residential_Multi-Family_Direct Install_Advanced Thermostat_Boiler (Replace Programmable)_MF</v>
      </c>
      <c r="C917" s="2" t="str">
        <f t="shared" si="29"/>
        <v>NSG_Residential_Multi-Family_Direct Install_Advanced Thermostat_Boiler (Replace Programmable)_MF_2022</v>
      </c>
      <c r="D917" s="19" t="s">
        <v>1787</v>
      </c>
      <c r="E917" s="19" t="s">
        <v>2</v>
      </c>
      <c r="F917" s="19" t="s">
        <v>1422</v>
      </c>
      <c r="G917" s="19" t="s">
        <v>4</v>
      </c>
      <c r="H917" s="19" t="s">
        <v>7</v>
      </c>
      <c r="I917" s="19" t="s">
        <v>1052</v>
      </c>
      <c r="J917" s="19" t="s">
        <v>24</v>
      </c>
      <c r="K917" s="19" t="s">
        <v>553</v>
      </c>
      <c r="L917" s="19">
        <v>2022</v>
      </c>
      <c r="M917" s="20">
        <v>1</v>
      </c>
      <c r="N917" s="19" t="s">
        <v>1798</v>
      </c>
      <c r="O917" s="20">
        <v>10</v>
      </c>
      <c r="P917" s="20">
        <v>10</v>
      </c>
      <c r="Q917" s="20">
        <v>676.44719999999995</v>
      </c>
      <c r="R917" s="21">
        <v>0.96</v>
      </c>
      <c r="S917" s="20">
        <v>676.44719999999995</v>
      </c>
    </row>
    <row r="918" spans="2:19" ht="15" customHeight="1" x14ac:dyDescent="0.25">
      <c r="B918" s="2" t="str">
        <f t="shared" si="28"/>
        <v>NSG_Residential_Multi-Family_Direct Install_Advanced Thermostat_Boiler (Replace Programmable)_MF</v>
      </c>
      <c r="C918" s="2" t="str">
        <f t="shared" si="29"/>
        <v>NSG_Residential_Multi-Family_Direct Install_Advanced Thermostat_Boiler (Replace Programmable)_MF_2023</v>
      </c>
      <c r="D918" s="19" t="s">
        <v>1787</v>
      </c>
      <c r="E918" s="19" t="s">
        <v>2</v>
      </c>
      <c r="F918" s="19" t="s">
        <v>1422</v>
      </c>
      <c r="G918" s="19" t="s">
        <v>4</v>
      </c>
      <c r="H918" s="19" t="s">
        <v>7</v>
      </c>
      <c r="I918" s="19" t="s">
        <v>1052</v>
      </c>
      <c r="J918" s="19" t="s">
        <v>24</v>
      </c>
      <c r="K918" s="19" t="s">
        <v>553</v>
      </c>
      <c r="L918" s="19">
        <v>2023</v>
      </c>
      <c r="M918" s="20">
        <v>1</v>
      </c>
      <c r="N918" s="19" t="s">
        <v>1798</v>
      </c>
      <c r="O918" s="20">
        <v>10</v>
      </c>
      <c r="P918" s="20">
        <v>10</v>
      </c>
      <c r="Q918" s="20">
        <v>676.44719999999995</v>
      </c>
      <c r="R918" s="21">
        <v>0.96</v>
      </c>
      <c r="S918" s="20">
        <v>676.44719999999995</v>
      </c>
    </row>
    <row r="919" spans="2:19" ht="15" customHeight="1" x14ac:dyDescent="0.25">
      <c r="B919" s="2" t="str">
        <f t="shared" si="28"/>
        <v>NSG_Residential_Multi-Family_Direct Install_Advanced Thermostat_Boiler (Replace Programmable)_MF</v>
      </c>
      <c r="C919" s="2" t="str">
        <f t="shared" si="29"/>
        <v>NSG_Residential_Multi-Family_Direct Install_Advanced Thermostat_Boiler (Replace Programmable)_MF_2024</v>
      </c>
      <c r="D919" s="19" t="s">
        <v>1787</v>
      </c>
      <c r="E919" s="19" t="s">
        <v>2</v>
      </c>
      <c r="F919" s="19" t="s">
        <v>1422</v>
      </c>
      <c r="G919" s="19" t="s">
        <v>4</v>
      </c>
      <c r="H919" s="19" t="s">
        <v>7</v>
      </c>
      <c r="I919" s="19" t="s">
        <v>1052</v>
      </c>
      <c r="J919" s="19" t="s">
        <v>24</v>
      </c>
      <c r="K919" s="19" t="s">
        <v>553</v>
      </c>
      <c r="L919" s="19">
        <v>2024</v>
      </c>
      <c r="M919" s="20">
        <v>1</v>
      </c>
      <c r="N919" s="19" t="s">
        <v>1798</v>
      </c>
      <c r="O919" s="20">
        <v>10</v>
      </c>
      <c r="P919" s="20">
        <v>10</v>
      </c>
      <c r="Q919" s="20">
        <v>676.44719999999995</v>
      </c>
      <c r="R919" s="21">
        <v>0.96</v>
      </c>
      <c r="S919" s="20">
        <v>676.44719999999995</v>
      </c>
    </row>
    <row r="920" spans="2:19" ht="15" customHeight="1" x14ac:dyDescent="0.25">
      <c r="B920" s="2" t="str">
        <f t="shared" si="28"/>
        <v>NSG_Residential_Multi-Family_Direct Install_Advanced Thermostat_Boiler (Replace Programmable)_MF</v>
      </c>
      <c r="C920" s="2" t="str">
        <f t="shared" si="29"/>
        <v>NSG_Residential_Multi-Family_Direct Install_Advanced Thermostat_Boiler (Replace Programmable)_MF_2025</v>
      </c>
      <c r="D920" s="19" t="s">
        <v>1787</v>
      </c>
      <c r="E920" s="19" t="s">
        <v>2</v>
      </c>
      <c r="F920" s="19" t="s">
        <v>1422</v>
      </c>
      <c r="G920" s="19" t="s">
        <v>4</v>
      </c>
      <c r="H920" s="19" t="s">
        <v>7</v>
      </c>
      <c r="I920" s="19" t="s">
        <v>1052</v>
      </c>
      <c r="J920" s="19" t="s">
        <v>24</v>
      </c>
      <c r="K920" s="19" t="s">
        <v>553</v>
      </c>
      <c r="L920" s="19">
        <v>2025</v>
      </c>
      <c r="M920" s="20">
        <v>1</v>
      </c>
      <c r="N920" s="19" t="s">
        <v>1798</v>
      </c>
      <c r="O920" s="20">
        <v>10</v>
      </c>
      <c r="P920" s="20">
        <v>10</v>
      </c>
      <c r="Q920" s="20">
        <v>676.44719999999995</v>
      </c>
      <c r="R920" s="21">
        <v>0.96</v>
      </c>
      <c r="S920" s="20">
        <v>676.44719999999995</v>
      </c>
    </row>
    <row r="921" spans="2:19" ht="15" customHeight="1" x14ac:dyDescent="0.25">
      <c r="B921" s="2" t="str">
        <f t="shared" si="28"/>
        <v>NSG_Residential_Multi-Family_Direct Install_Thermostat - Reprogram_Boiler (DI)_MF</v>
      </c>
      <c r="C921" s="2" t="str">
        <f t="shared" si="29"/>
        <v>NSG_Residential_Multi-Family_Direct Install_Thermostat - Reprogram_Boiler (DI)_MF_2022</v>
      </c>
      <c r="D921" s="19" t="s">
        <v>1787</v>
      </c>
      <c r="E921" s="19" t="s">
        <v>2</v>
      </c>
      <c r="F921" s="19" t="s">
        <v>1422</v>
      </c>
      <c r="G921" s="19" t="s">
        <v>4</v>
      </c>
      <c r="H921" s="19" t="s">
        <v>1055</v>
      </c>
      <c r="I921" s="19" t="s">
        <v>1045</v>
      </c>
      <c r="J921" s="19" t="s">
        <v>24</v>
      </c>
      <c r="K921" s="19" t="s">
        <v>553</v>
      </c>
      <c r="L921" s="19">
        <v>2022</v>
      </c>
      <c r="M921" s="20">
        <v>1</v>
      </c>
      <c r="N921" s="19" t="s">
        <v>1798</v>
      </c>
      <c r="O921" s="20">
        <v>0</v>
      </c>
      <c r="P921" s="20">
        <v>0</v>
      </c>
      <c r="Q921" s="20">
        <v>0</v>
      </c>
      <c r="R921" s="21">
        <v>0.96</v>
      </c>
      <c r="S921" s="20">
        <v>0</v>
      </c>
    </row>
    <row r="922" spans="2:19" ht="15" customHeight="1" x14ac:dyDescent="0.25">
      <c r="B922" s="2" t="str">
        <f t="shared" si="28"/>
        <v>NSG_Residential_Multi-Family_Direct Install_Thermostat - Reprogram_Boiler (DI)_MF</v>
      </c>
      <c r="C922" s="2" t="str">
        <f t="shared" si="29"/>
        <v>NSG_Residential_Multi-Family_Direct Install_Thermostat - Reprogram_Boiler (DI)_MF_2023</v>
      </c>
      <c r="D922" s="19" t="s">
        <v>1787</v>
      </c>
      <c r="E922" s="19" t="s">
        <v>2</v>
      </c>
      <c r="F922" s="19" t="s">
        <v>1422</v>
      </c>
      <c r="G922" s="19" t="s">
        <v>4</v>
      </c>
      <c r="H922" s="19" t="s">
        <v>1055</v>
      </c>
      <c r="I922" s="19" t="s">
        <v>1045</v>
      </c>
      <c r="J922" s="19" t="s">
        <v>24</v>
      </c>
      <c r="K922" s="19" t="s">
        <v>553</v>
      </c>
      <c r="L922" s="19">
        <v>2023</v>
      </c>
      <c r="M922" s="20">
        <v>1</v>
      </c>
      <c r="N922" s="19" t="s">
        <v>1798</v>
      </c>
      <c r="O922" s="20">
        <v>0</v>
      </c>
      <c r="P922" s="20">
        <v>0</v>
      </c>
      <c r="Q922" s="20">
        <v>0</v>
      </c>
      <c r="R922" s="21">
        <v>0.96</v>
      </c>
      <c r="S922" s="20">
        <v>0</v>
      </c>
    </row>
    <row r="923" spans="2:19" ht="15" customHeight="1" x14ac:dyDescent="0.25">
      <c r="B923" s="2" t="str">
        <f t="shared" si="28"/>
        <v>NSG_Residential_Multi-Family_Direct Install_Thermostat - Reprogram_Boiler (DI)_MF</v>
      </c>
      <c r="C923" s="2" t="str">
        <f t="shared" si="29"/>
        <v>NSG_Residential_Multi-Family_Direct Install_Thermostat - Reprogram_Boiler (DI)_MF_2024</v>
      </c>
      <c r="D923" s="19" t="s">
        <v>1787</v>
      </c>
      <c r="E923" s="19" t="s">
        <v>2</v>
      </c>
      <c r="F923" s="19" t="s">
        <v>1422</v>
      </c>
      <c r="G923" s="19" t="s">
        <v>4</v>
      </c>
      <c r="H923" s="19" t="s">
        <v>1055</v>
      </c>
      <c r="I923" s="19" t="s">
        <v>1045</v>
      </c>
      <c r="J923" s="19" t="s">
        <v>24</v>
      </c>
      <c r="K923" s="19" t="s">
        <v>553</v>
      </c>
      <c r="L923" s="19">
        <v>2024</v>
      </c>
      <c r="M923" s="20">
        <v>1</v>
      </c>
      <c r="N923" s="19" t="s">
        <v>1798</v>
      </c>
      <c r="O923" s="20">
        <v>0</v>
      </c>
      <c r="P923" s="20">
        <v>0</v>
      </c>
      <c r="Q923" s="20">
        <v>0</v>
      </c>
      <c r="R923" s="21">
        <v>0.96</v>
      </c>
      <c r="S923" s="20">
        <v>0</v>
      </c>
    </row>
    <row r="924" spans="2:19" ht="15" customHeight="1" x14ac:dyDescent="0.25">
      <c r="B924" s="2" t="str">
        <f t="shared" si="28"/>
        <v>NSG_Residential_Multi-Family_Direct Install_Thermostat - Reprogram_Boiler (DI)_MF</v>
      </c>
      <c r="C924" s="2" t="str">
        <f t="shared" si="29"/>
        <v>NSG_Residential_Multi-Family_Direct Install_Thermostat - Reprogram_Boiler (DI)_MF_2025</v>
      </c>
      <c r="D924" s="19" t="s">
        <v>1787</v>
      </c>
      <c r="E924" s="19" t="s">
        <v>2</v>
      </c>
      <c r="F924" s="19" t="s">
        <v>1422</v>
      </c>
      <c r="G924" s="19" t="s">
        <v>4</v>
      </c>
      <c r="H924" s="19" t="s">
        <v>1055</v>
      </c>
      <c r="I924" s="19" t="s">
        <v>1045</v>
      </c>
      <c r="J924" s="19" t="s">
        <v>24</v>
      </c>
      <c r="K924" s="19" t="s">
        <v>553</v>
      </c>
      <c r="L924" s="19">
        <v>2025</v>
      </c>
      <c r="M924" s="20">
        <v>1</v>
      </c>
      <c r="N924" s="19" t="s">
        <v>1798</v>
      </c>
      <c r="O924" s="20">
        <v>0</v>
      </c>
      <c r="P924" s="20">
        <v>0</v>
      </c>
      <c r="Q924" s="20">
        <v>0</v>
      </c>
      <c r="R924" s="21">
        <v>0.96</v>
      </c>
      <c r="S924" s="20">
        <v>0</v>
      </c>
    </row>
    <row r="925" spans="2:19" ht="15" customHeight="1" x14ac:dyDescent="0.25">
      <c r="B925" s="2" t="str">
        <f t="shared" si="28"/>
        <v>NSG_Residential_Multi-Family_Direct Install_Thermostat - Reprogram_Furnace (DI)_MF</v>
      </c>
      <c r="C925" s="2" t="str">
        <f t="shared" si="29"/>
        <v>NSG_Residential_Multi-Family_Direct Install_Thermostat - Reprogram_Furnace (DI)_MF_2022</v>
      </c>
      <c r="D925" s="19" t="s">
        <v>1787</v>
      </c>
      <c r="E925" s="19" t="s">
        <v>2</v>
      </c>
      <c r="F925" s="19" t="s">
        <v>1422</v>
      </c>
      <c r="G925" s="19" t="s">
        <v>4</v>
      </c>
      <c r="H925" s="19" t="s">
        <v>1055</v>
      </c>
      <c r="I925" s="19" t="s">
        <v>1038</v>
      </c>
      <c r="J925" s="19" t="s">
        <v>24</v>
      </c>
      <c r="K925" s="19" t="s">
        <v>553</v>
      </c>
      <c r="L925" s="19">
        <v>2022</v>
      </c>
      <c r="M925" s="20">
        <v>1</v>
      </c>
      <c r="N925" s="19" t="s">
        <v>1798</v>
      </c>
      <c r="O925" s="20">
        <v>0</v>
      </c>
      <c r="P925" s="20">
        <v>0</v>
      </c>
      <c r="Q925" s="20">
        <v>0</v>
      </c>
      <c r="R925" s="21">
        <v>0.96</v>
      </c>
      <c r="S925" s="20">
        <v>0</v>
      </c>
    </row>
    <row r="926" spans="2:19" ht="15" customHeight="1" x14ac:dyDescent="0.25">
      <c r="B926" s="2" t="str">
        <f t="shared" si="28"/>
        <v>NSG_Residential_Multi-Family_Direct Install_Thermostat - Reprogram_Furnace (DI)_MF</v>
      </c>
      <c r="C926" s="2" t="str">
        <f t="shared" si="29"/>
        <v>NSG_Residential_Multi-Family_Direct Install_Thermostat - Reprogram_Furnace (DI)_MF_2023</v>
      </c>
      <c r="D926" s="19" t="s">
        <v>1787</v>
      </c>
      <c r="E926" s="19" t="s">
        <v>2</v>
      </c>
      <c r="F926" s="19" t="s">
        <v>1422</v>
      </c>
      <c r="G926" s="19" t="s">
        <v>4</v>
      </c>
      <c r="H926" s="19" t="s">
        <v>1055</v>
      </c>
      <c r="I926" s="19" t="s">
        <v>1038</v>
      </c>
      <c r="J926" s="19" t="s">
        <v>24</v>
      </c>
      <c r="K926" s="19" t="s">
        <v>553</v>
      </c>
      <c r="L926" s="19">
        <v>2023</v>
      </c>
      <c r="M926" s="20">
        <v>1</v>
      </c>
      <c r="N926" s="19" t="s">
        <v>1798</v>
      </c>
      <c r="O926" s="20">
        <v>0</v>
      </c>
      <c r="P926" s="20">
        <v>0</v>
      </c>
      <c r="Q926" s="20">
        <v>0</v>
      </c>
      <c r="R926" s="21">
        <v>0.96</v>
      </c>
      <c r="S926" s="20">
        <v>0</v>
      </c>
    </row>
    <row r="927" spans="2:19" ht="15" customHeight="1" x14ac:dyDescent="0.25">
      <c r="B927" s="2" t="str">
        <f t="shared" si="28"/>
        <v>NSG_Residential_Multi-Family_Direct Install_Thermostat - Reprogram_Furnace (DI)_MF</v>
      </c>
      <c r="C927" s="2" t="str">
        <f t="shared" si="29"/>
        <v>NSG_Residential_Multi-Family_Direct Install_Thermostat - Reprogram_Furnace (DI)_MF_2024</v>
      </c>
      <c r="D927" s="19" t="s">
        <v>1787</v>
      </c>
      <c r="E927" s="19" t="s">
        <v>2</v>
      </c>
      <c r="F927" s="19" t="s">
        <v>1422</v>
      </c>
      <c r="G927" s="19" t="s">
        <v>4</v>
      </c>
      <c r="H927" s="19" t="s">
        <v>1055</v>
      </c>
      <c r="I927" s="19" t="s">
        <v>1038</v>
      </c>
      <c r="J927" s="19" t="s">
        <v>24</v>
      </c>
      <c r="K927" s="19" t="s">
        <v>553</v>
      </c>
      <c r="L927" s="19">
        <v>2024</v>
      </c>
      <c r="M927" s="20">
        <v>1</v>
      </c>
      <c r="N927" s="19" t="s">
        <v>1798</v>
      </c>
      <c r="O927" s="20">
        <v>0</v>
      </c>
      <c r="P927" s="20">
        <v>0</v>
      </c>
      <c r="Q927" s="20">
        <v>0</v>
      </c>
      <c r="R927" s="21">
        <v>0.96</v>
      </c>
      <c r="S927" s="20">
        <v>0</v>
      </c>
    </row>
    <row r="928" spans="2:19" ht="15" customHeight="1" x14ac:dyDescent="0.25">
      <c r="B928" s="2" t="str">
        <f t="shared" si="28"/>
        <v>NSG_Residential_Multi-Family_Direct Install_Thermostat - Reprogram_Furnace (DI)_MF</v>
      </c>
      <c r="C928" s="2" t="str">
        <f t="shared" si="29"/>
        <v>NSG_Residential_Multi-Family_Direct Install_Thermostat - Reprogram_Furnace (DI)_MF_2025</v>
      </c>
      <c r="D928" s="19" t="s">
        <v>1787</v>
      </c>
      <c r="E928" s="19" t="s">
        <v>2</v>
      </c>
      <c r="F928" s="19" t="s">
        <v>1422</v>
      </c>
      <c r="G928" s="19" t="s">
        <v>4</v>
      </c>
      <c r="H928" s="19" t="s">
        <v>1055</v>
      </c>
      <c r="I928" s="19" t="s">
        <v>1038</v>
      </c>
      <c r="J928" s="19" t="s">
        <v>24</v>
      </c>
      <c r="K928" s="19" t="s">
        <v>553</v>
      </c>
      <c r="L928" s="19">
        <v>2025</v>
      </c>
      <c r="M928" s="20">
        <v>1</v>
      </c>
      <c r="N928" s="19" t="s">
        <v>1798</v>
      </c>
      <c r="O928" s="20">
        <v>0</v>
      </c>
      <c r="P928" s="20">
        <v>0</v>
      </c>
      <c r="Q928" s="20">
        <v>0</v>
      </c>
      <c r="R928" s="21">
        <v>0.96</v>
      </c>
      <c r="S928" s="20">
        <v>0</v>
      </c>
    </row>
    <row r="929" spans="2:19" ht="15" customHeight="1" x14ac:dyDescent="0.25">
      <c r="B929" s="2" t="str">
        <f t="shared" si="28"/>
        <v>NSG_Residential_Multi-Family_Direct Install_Shower Timer_0_MF</v>
      </c>
      <c r="C929" s="2" t="str">
        <f t="shared" si="29"/>
        <v>NSG_Residential_Multi-Family_Direct Install_Shower Timer_0_MF_2022</v>
      </c>
      <c r="D929" s="19" t="s">
        <v>1787</v>
      </c>
      <c r="E929" s="19" t="s">
        <v>2</v>
      </c>
      <c r="F929" s="19" t="s">
        <v>1422</v>
      </c>
      <c r="G929" s="19" t="s">
        <v>4</v>
      </c>
      <c r="H929" s="19" t="s">
        <v>1031</v>
      </c>
      <c r="I929" s="19">
        <v>0</v>
      </c>
      <c r="J929" s="19" t="s">
        <v>1033</v>
      </c>
      <c r="K929" s="19" t="s">
        <v>553</v>
      </c>
      <c r="L929" s="19">
        <v>2022</v>
      </c>
      <c r="M929" s="20">
        <v>1</v>
      </c>
      <c r="N929" s="19" t="s">
        <v>1798</v>
      </c>
      <c r="O929" s="20">
        <v>0</v>
      </c>
      <c r="P929" s="20">
        <v>0</v>
      </c>
      <c r="Q929" s="20">
        <v>0</v>
      </c>
      <c r="R929" s="21">
        <v>0.96</v>
      </c>
      <c r="S929" s="20">
        <v>0</v>
      </c>
    </row>
    <row r="930" spans="2:19" ht="15" customHeight="1" x14ac:dyDescent="0.25">
      <c r="B930" s="2" t="str">
        <f t="shared" si="28"/>
        <v>NSG_Residential_Multi-Family_Direct Install_Shower Timer_0_MF</v>
      </c>
      <c r="C930" s="2" t="str">
        <f t="shared" si="29"/>
        <v>NSG_Residential_Multi-Family_Direct Install_Shower Timer_0_MF_2023</v>
      </c>
      <c r="D930" s="19" t="s">
        <v>1787</v>
      </c>
      <c r="E930" s="19" t="s">
        <v>2</v>
      </c>
      <c r="F930" s="19" t="s">
        <v>1422</v>
      </c>
      <c r="G930" s="19" t="s">
        <v>4</v>
      </c>
      <c r="H930" s="19" t="s">
        <v>1031</v>
      </c>
      <c r="I930" s="19">
        <v>0</v>
      </c>
      <c r="J930" s="19" t="s">
        <v>1033</v>
      </c>
      <c r="K930" s="19" t="s">
        <v>553</v>
      </c>
      <c r="L930" s="19">
        <v>2023</v>
      </c>
      <c r="M930" s="20">
        <v>1</v>
      </c>
      <c r="N930" s="19" t="s">
        <v>1798</v>
      </c>
      <c r="O930" s="20">
        <v>0</v>
      </c>
      <c r="P930" s="20">
        <v>0</v>
      </c>
      <c r="Q930" s="20">
        <v>0</v>
      </c>
      <c r="R930" s="21">
        <v>0.96</v>
      </c>
      <c r="S930" s="20">
        <v>0</v>
      </c>
    </row>
    <row r="931" spans="2:19" ht="15" customHeight="1" x14ac:dyDescent="0.25">
      <c r="B931" s="2" t="str">
        <f t="shared" si="28"/>
        <v>NSG_Residential_Multi-Family_Direct Install_Shower Timer_0_MF</v>
      </c>
      <c r="C931" s="2" t="str">
        <f t="shared" si="29"/>
        <v>NSG_Residential_Multi-Family_Direct Install_Shower Timer_0_MF_2024</v>
      </c>
      <c r="D931" s="19" t="s">
        <v>1787</v>
      </c>
      <c r="E931" s="19" t="s">
        <v>2</v>
      </c>
      <c r="F931" s="19" t="s">
        <v>1422</v>
      </c>
      <c r="G931" s="19" t="s">
        <v>4</v>
      </c>
      <c r="H931" s="19" t="s">
        <v>1031</v>
      </c>
      <c r="I931" s="19">
        <v>0</v>
      </c>
      <c r="J931" s="19" t="s">
        <v>1033</v>
      </c>
      <c r="K931" s="19" t="s">
        <v>553</v>
      </c>
      <c r="L931" s="19">
        <v>2024</v>
      </c>
      <c r="M931" s="20">
        <v>1</v>
      </c>
      <c r="N931" s="19" t="s">
        <v>1798</v>
      </c>
      <c r="O931" s="20">
        <v>0</v>
      </c>
      <c r="P931" s="20">
        <v>0</v>
      </c>
      <c r="Q931" s="20">
        <v>0</v>
      </c>
      <c r="R931" s="21">
        <v>0.96</v>
      </c>
      <c r="S931" s="20">
        <v>0</v>
      </c>
    </row>
    <row r="932" spans="2:19" ht="15" customHeight="1" x14ac:dyDescent="0.25">
      <c r="B932" s="2" t="str">
        <f t="shared" si="28"/>
        <v>NSG_Residential_Multi-Family_Direct Install_Shower Timer_0_MF</v>
      </c>
      <c r="C932" s="2" t="str">
        <f t="shared" si="29"/>
        <v>NSG_Residential_Multi-Family_Direct Install_Shower Timer_0_MF_2025</v>
      </c>
      <c r="D932" s="19" t="s">
        <v>1787</v>
      </c>
      <c r="E932" s="19" t="s">
        <v>2</v>
      </c>
      <c r="F932" s="19" t="s">
        <v>1422</v>
      </c>
      <c r="G932" s="19" t="s">
        <v>4</v>
      </c>
      <c r="H932" s="19" t="s">
        <v>1031</v>
      </c>
      <c r="I932" s="19">
        <v>0</v>
      </c>
      <c r="J932" s="19" t="s">
        <v>1033</v>
      </c>
      <c r="K932" s="19" t="s">
        <v>553</v>
      </c>
      <c r="L932" s="19">
        <v>2025</v>
      </c>
      <c r="M932" s="20">
        <v>1</v>
      </c>
      <c r="N932" s="19" t="s">
        <v>1798</v>
      </c>
      <c r="O932" s="20">
        <v>0</v>
      </c>
      <c r="P932" s="20">
        <v>0</v>
      </c>
      <c r="Q932" s="20">
        <v>0</v>
      </c>
      <c r="R932" s="21">
        <v>0.96</v>
      </c>
      <c r="S932" s="20">
        <v>0</v>
      </c>
    </row>
    <row r="933" spans="2:19" ht="15" customHeight="1" x14ac:dyDescent="0.25">
      <c r="B933" s="2" t="str">
        <f t="shared" si="28"/>
        <v>NSG_Residential_Multi-Family_Gas Optimization_Gas Optimization_0_MF</v>
      </c>
      <c r="C933" s="2" t="str">
        <f t="shared" si="29"/>
        <v>NSG_Residential_Multi-Family_Gas Optimization_Gas Optimization_0_MF_2022</v>
      </c>
      <c r="D933" s="19" t="s">
        <v>1787</v>
      </c>
      <c r="E933" s="19" t="s">
        <v>2</v>
      </c>
      <c r="F933" s="19" t="s">
        <v>1422</v>
      </c>
      <c r="G933" s="19" t="s">
        <v>1098</v>
      </c>
      <c r="H933" s="19" t="s">
        <v>1098</v>
      </c>
      <c r="I933" s="19">
        <v>0</v>
      </c>
      <c r="J933" s="19">
        <v>0</v>
      </c>
      <c r="K933" s="19" t="s">
        <v>553</v>
      </c>
      <c r="L933" s="19">
        <v>2022</v>
      </c>
      <c r="M933" s="20">
        <v>12622.65</v>
      </c>
      <c r="N933" s="19" t="s">
        <v>609</v>
      </c>
      <c r="O933" s="20">
        <v>0</v>
      </c>
      <c r="P933" s="20">
        <v>0</v>
      </c>
      <c r="Q933" s="20">
        <v>0</v>
      </c>
      <c r="R933" s="21">
        <v>0.91</v>
      </c>
      <c r="S933" s="20">
        <v>0</v>
      </c>
    </row>
    <row r="934" spans="2:19" ht="15" customHeight="1" x14ac:dyDescent="0.25">
      <c r="B934" s="2" t="str">
        <f t="shared" si="28"/>
        <v>NSG_Residential_Multi-Family_Gas Optimization_Gas Optimization_0_MF</v>
      </c>
      <c r="C934" s="2" t="str">
        <f t="shared" si="29"/>
        <v>NSG_Residential_Multi-Family_Gas Optimization_Gas Optimization_0_MF_2023</v>
      </c>
      <c r="D934" s="19" t="s">
        <v>1787</v>
      </c>
      <c r="E934" s="19" t="s">
        <v>2</v>
      </c>
      <c r="F934" s="19" t="s">
        <v>1422</v>
      </c>
      <c r="G934" s="19" t="s">
        <v>1098</v>
      </c>
      <c r="H934" s="19" t="s">
        <v>1098</v>
      </c>
      <c r="I934" s="19">
        <v>0</v>
      </c>
      <c r="J934" s="19">
        <v>0</v>
      </c>
      <c r="K934" s="19" t="s">
        <v>553</v>
      </c>
      <c r="L934" s="19">
        <v>2023</v>
      </c>
      <c r="M934" s="20">
        <v>12622.65</v>
      </c>
      <c r="N934" s="19" t="s">
        <v>609</v>
      </c>
      <c r="O934" s="20">
        <v>0</v>
      </c>
      <c r="P934" s="20">
        <v>0</v>
      </c>
      <c r="Q934" s="20">
        <v>0</v>
      </c>
      <c r="R934" s="21">
        <v>0.91</v>
      </c>
      <c r="S934" s="20">
        <v>0</v>
      </c>
    </row>
    <row r="935" spans="2:19" ht="15" customHeight="1" x14ac:dyDescent="0.25">
      <c r="B935" s="2" t="str">
        <f t="shared" si="28"/>
        <v>NSG_Residential_Multi-Family_Gas Optimization_Gas Optimization_0_MF</v>
      </c>
      <c r="C935" s="2" t="str">
        <f t="shared" si="29"/>
        <v>NSG_Residential_Multi-Family_Gas Optimization_Gas Optimization_0_MF_2024</v>
      </c>
      <c r="D935" s="19" t="s">
        <v>1787</v>
      </c>
      <c r="E935" s="19" t="s">
        <v>2</v>
      </c>
      <c r="F935" s="19" t="s">
        <v>1422</v>
      </c>
      <c r="G935" s="19" t="s">
        <v>1098</v>
      </c>
      <c r="H935" s="19" t="s">
        <v>1098</v>
      </c>
      <c r="I935" s="19">
        <v>0</v>
      </c>
      <c r="J935" s="19">
        <v>0</v>
      </c>
      <c r="K935" s="19" t="s">
        <v>553</v>
      </c>
      <c r="L935" s="19">
        <v>2024</v>
      </c>
      <c r="M935" s="20">
        <v>12622.65</v>
      </c>
      <c r="N935" s="19" t="s">
        <v>609</v>
      </c>
      <c r="O935" s="20">
        <v>0</v>
      </c>
      <c r="P935" s="20">
        <v>0</v>
      </c>
      <c r="Q935" s="20">
        <v>0</v>
      </c>
      <c r="R935" s="21">
        <v>0.91</v>
      </c>
      <c r="S935" s="20">
        <v>0</v>
      </c>
    </row>
    <row r="936" spans="2:19" ht="15" customHeight="1" x14ac:dyDescent="0.25">
      <c r="B936" s="2" t="str">
        <f t="shared" si="28"/>
        <v>NSG_Residential_Multi-Family_Gas Optimization_Gas Optimization_0_MF</v>
      </c>
      <c r="C936" s="2" t="str">
        <f t="shared" si="29"/>
        <v>NSG_Residential_Multi-Family_Gas Optimization_Gas Optimization_0_MF_2025</v>
      </c>
      <c r="D936" s="19" t="s">
        <v>1787</v>
      </c>
      <c r="E936" s="19" t="s">
        <v>2</v>
      </c>
      <c r="F936" s="19" t="s">
        <v>1422</v>
      </c>
      <c r="G936" s="19" t="s">
        <v>1098</v>
      </c>
      <c r="H936" s="19" t="s">
        <v>1098</v>
      </c>
      <c r="I936" s="19">
        <v>0</v>
      </c>
      <c r="J936" s="19">
        <v>0</v>
      </c>
      <c r="K936" s="19" t="s">
        <v>553</v>
      </c>
      <c r="L936" s="19">
        <v>2025</v>
      </c>
      <c r="M936" s="20">
        <v>12622.65</v>
      </c>
      <c r="N936" s="19" t="s">
        <v>609</v>
      </c>
      <c r="O936" s="20">
        <v>0</v>
      </c>
      <c r="P936" s="20">
        <v>0</v>
      </c>
      <c r="Q936" s="20">
        <v>0</v>
      </c>
      <c r="R936" s="21">
        <v>0.91</v>
      </c>
      <c r="S936" s="20">
        <v>0</v>
      </c>
    </row>
    <row r="937" spans="2:19" ht="15" customHeight="1" x14ac:dyDescent="0.25">
      <c r="B937" s="2" t="str">
        <f t="shared" si="28"/>
        <v>NSG_Residential_Multi-Family_Standard Rebate_Boiler_≥88% AFUE, &lt;300MBh_MF</v>
      </c>
      <c r="C937" s="2" t="str">
        <f t="shared" si="29"/>
        <v>NSG_Residential_Multi-Family_Standard Rebate_Boiler_≥88% AFUE, &lt;300MBh_MF_2022</v>
      </c>
      <c r="D937" s="19" t="s">
        <v>1787</v>
      </c>
      <c r="E937" s="19" t="s">
        <v>2</v>
      </c>
      <c r="F937" s="19" t="s">
        <v>1422</v>
      </c>
      <c r="G937" s="19" t="s">
        <v>1418</v>
      </c>
      <c r="H937" s="19" t="s">
        <v>944</v>
      </c>
      <c r="I937" s="19" t="s">
        <v>945</v>
      </c>
      <c r="J937" s="19" t="s">
        <v>942</v>
      </c>
      <c r="K937" s="19" t="s">
        <v>553</v>
      </c>
      <c r="L937" s="19">
        <v>2022</v>
      </c>
      <c r="M937" s="20">
        <v>100</v>
      </c>
      <c r="N937" s="19" t="s">
        <v>667</v>
      </c>
      <c r="O937" s="20">
        <v>2</v>
      </c>
      <c r="P937" s="20">
        <v>200</v>
      </c>
      <c r="Q937" s="20">
        <v>137.62571428571439</v>
      </c>
      <c r="R937" s="21">
        <v>0.87</v>
      </c>
      <c r="S937" s="20">
        <v>137.62571428571439</v>
      </c>
    </row>
    <row r="938" spans="2:19" ht="15" customHeight="1" x14ac:dyDescent="0.25">
      <c r="B938" s="2" t="str">
        <f t="shared" si="28"/>
        <v>NSG_Residential_Multi-Family_Standard Rebate_Boiler_≥88% AFUE, &lt;300MBh_MF</v>
      </c>
      <c r="C938" s="2" t="str">
        <f t="shared" si="29"/>
        <v>NSG_Residential_Multi-Family_Standard Rebate_Boiler_≥88% AFUE, &lt;300MBh_MF_2023</v>
      </c>
      <c r="D938" s="19" t="s">
        <v>1787</v>
      </c>
      <c r="E938" s="19" t="s">
        <v>2</v>
      </c>
      <c r="F938" s="19" t="s">
        <v>1422</v>
      </c>
      <c r="G938" s="19" t="s">
        <v>1418</v>
      </c>
      <c r="H938" s="19" t="s">
        <v>944</v>
      </c>
      <c r="I938" s="19" t="s">
        <v>945</v>
      </c>
      <c r="J938" s="19" t="s">
        <v>942</v>
      </c>
      <c r="K938" s="19" t="s">
        <v>553</v>
      </c>
      <c r="L938" s="19">
        <v>2023</v>
      </c>
      <c r="M938" s="20">
        <v>100</v>
      </c>
      <c r="N938" s="19" t="s">
        <v>667</v>
      </c>
      <c r="O938" s="20">
        <v>2</v>
      </c>
      <c r="P938" s="20">
        <v>200</v>
      </c>
      <c r="Q938" s="20">
        <v>137.62571428571439</v>
      </c>
      <c r="R938" s="21">
        <v>0.87</v>
      </c>
      <c r="S938" s="20">
        <v>137.62571428571439</v>
      </c>
    </row>
    <row r="939" spans="2:19" ht="15" customHeight="1" x14ac:dyDescent="0.25">
      <c r="B939" s="2" t="str">
        <f t="shared" si="28"/>
        <v>NSG_Residential_Multi-Family_Standard Rebate_Boiler_≥88% AFUE, &lt;300MBh_MF</v>
      </c>
      <c r="C939" s="2" t="str">
        <f t="shared" si="29"/>
        <v>NSG_Residential_Multi-Family_Standard Rebate_Boiler_≥88% AFUE, &lt;300MBh_MF_2024</v>
      </c>
      <c r="D939" s="19" t="s">
        <v>1787</v>
      </c>
      <c r="E939" s="19" t="s">
        <v>2</v>
      </c>
      <c r="F939" s="19" t="s">
        <v>1422</v>
      </c>
      <c r="G939" s="19" t="s">
        <v>1418</v>
      </c>
      <c r="H939" s="19" t="s">
        <v>944</v>
      </c>
      <c r="I939" s="19" t="s">
        <v>945</v>
      </c>
      <c r="J939" s="19" t="s">
        <v>942</v>
      </c>
      <c r="K939" s="19" t="s">
        <v>553</v>
      </c>
      <c r="L939" s="19">
        <v>2024</v>
      </c>
      <c r="M939" s="20">
        <v>100</v>
      </c>
      <c r="N939" s="19" t="s">
        <v>667</v>
      </c>
      <c r="O939" s="20">
        <v>2</v>
      </c>
      <c r="P939" s="20">
        <v>200</v>
      </c>
      <c r="Q939" s="20">
        <v>137.62571428571439</v>
      </c>
      <c r="R939" s="21">
        <v>0.87</v>
      </c>
      <c r="S939" s="20">
        <v>137.62571428571439</v>
      </c>
    </row>
    <row r="940" spans="2:19" ht="15" customHeight="1" x14ac:dyDescent="0.25">
      <c r="B940" s="2" t="str">
        <f t="shared" si="28"/>
        <v>NSG_Residential_Multi-Family_Standard Rebate_Boiler_≥88% AFUE, &lt;300MBh_MF</v>
      </c>
      <c r="C940" s="2" t="str">
        <f t="shared" si="29"/>
        <v>NSG_Residential_Multi-Family_Standard Rebate_Boiler_≥88% AFUE, &lt;300MBh_MF_2025</v>
      </c>
      <c r="D940" s="19" t="s">
        <v>1787</v>
      </c>
      <c r="E940" s="19" t="s">
        <v>2</v>
      </c>
      <c r="F940" s="19" t="s">
        <v>1422</v>
      </c>
      <c r="G940" s="19" t="s">
        <v>1418</v>
      </c>
      <c r="H940" s="19" t="s">
        <v>944</v>
      </c>
      <c r="I940" s="19" t="s">
        <v>945</v>
      </c>
      <c r="J940" s="19" t="s">
        <v>942</v>
      </c>
      <c r="K940" s="19" t="s">
        <v>553</v>
      </c>
      <c r="L940" s="19">
        <v>2025</v>
      </c>
      <c r="M940" s="20">
        <v>100</v>
      </c>
      <c r="N940" s="19" t="s">
        <v>667</v>
      </c>
      <c r="O940" s="20">
        <v>2</v>
      </c>
      <c r="P940" s="20">
        <v>200</v>
      </c>
      <c r="Q940" s="20">
        <v>137.62571428571439</v>
      </c>
      <c r="R940" s="21">
        <v>0.87</v>
      </c>
      <c r="S940" s="20">
        <v>137.62571428571439</v>
      </c>
    </row>
    <row r="941" spans="2:19" ht="15" customHeight="1" x14ac:dyDescent="0.25">
      <c r="B941" s="2" t="str">
        <f t="shared" si="28"/>
        <v>NSG_Residential_Multi-Family_Standard Rebate_Boiler_≥88% AFUE, ≥300MBh TE_MF</v>
      </c>
      <c r="C941" s="2" t="str">
        <f t="shared" si="29"/>
        <v>NSG_Residential_Multi-Family_Standard Rebate_Boiler_≥88% AFUE, ≥300MBh TE_MF_2022</v>
      </c>
      <c r="D941" s="19" t="s">
        <v>1787</v>
      </c>
      <c r="E941" s="19" t="s">
        <v>2</v>
      </c>
      <c r="F941" s="19" t="s">
        <v>1422</v>
      </c>
      <c r="G941" s="19" t="s">
        <v>1418</v>
      </c>
      <c r="H941" s="19" t="s">
        <v>944</v>
      </c>
      <c r="I941" s="19" t="s">
        <v>946</v>
      </c>
      <c r="J941" s="19" t="s">
        <v>942</v>
      </c>
      <c r="K941" s="19" t="s">
        <v>553</v>
      </c>
      <c r="L941" s="19">
        <v>2022</v>
      </c>
      <c r="M941" s="20">
        <v>5000</v>
      </c>
      <c r="N941" s="19" t="s">
        <v>667</v>
      </c>
      <c r="O941" s="20">
        <v>0</v>
      </c>
      <c r="P941" s="20">
        <v>0</v>
      </c>
      <c r="Q941" s="20">
        <v>0</v>
      </c>
      <c r="R941" s="21">
        <v>0.87</v>
      </c>
      <c r="S941" s="20">
        <v>0</v>
      </c>
    </row>
    <row r="942" spans="2:19" ht="15" customHeight="1" x14ac:dyDescent="0.25">
      <c r="B942" s="2" t="str">
        <f t="shared" si="28"/>
        <v>NSG_Residential_Multi-Family_Standard Rebate_Boiler_≥88% AFUE, ≥300MBh TE_MF</v>
      </c>
      <c r="C942" s="2" t="str">
        <f t="shared" si="29"/>
        <v>NSG_Residential_Multi-Family_Standard Rebate_Boiler_≥88% AFUE, ≥300MBh TE_MF_2023</v>
      </c>
      <c r="D942" s="19" t="s">
        <v>1787</v>
      </c>
      <c r="E942" s="19" t="s">
        <v>2</v>
      </c>
      <c r="F942" s="19" t="s">
        <v>1422</v>
      </c>
      <c r="G942" s="19" t="s">
        <v>1418</v>
      </c>
      <c r="H942" s="19" t="s">
        <v>944</v>
      </c>
      <c r="I942" s="19" t="s">
        <v>946</v>
      </c>
      <c r="J942" s="19" t="s">
        <v>942</v>
      </c>
      <c r="K942" s="19" t="s">
        <v>553</v>
      </c>
      <c r="L942" s="19">
        <v>2023</v>
      </c>
      <c r="M942" s="20">
        <v>5000</v>
      </c>
      <c r="N942" s="19" t="s">
        <v>667</v>
      </c>
      <c r="O942" s="20">
        <v>0</v>
      </c>
      <c r="P942" s="20">
        <v>0</v>
      </c>
      <c r="Q942" s="20">
        <v>0</v>
      </c>
      <c r="R942" s="21">
        <v>0.87</v>
      </c>
      <c r="S942" s="20">
        <v>0</v>
      </c>
    </row>
    <row r="943" spans="2:19" ht="15" customHeight="1" x14ac:dyDescent="0.25">
      <c r="B943" s="2" t="str">
        <f t="shared" si="28"/>
        <v>NSG_Residential_Multi-Family_Standard Rebate_Boiler_≥88% AFUE, ≥300MBh TE_MF</v>
      </c>
      <c r="C943" s="2" t="str">
        <f t="shared" si="29"/>
        <v>NSG_Residential_Multi-Family_Standard Rebate_Boiler_≥88% AFUE, ≥300MBh TE_MF_2024</v>
      </c>
      <c r="D943" s="19" t="s">
        <v>1787</v>
      </c>
      <c r="E943" s="19" t="s">
        <v>2</v>
      </c>
      <c r="F943" s="19" t="s">
        <v>1422</v>
      </c>
      <c r="G943" s="19" t="s">
        <v>1418</v>
      </c>
      <c r="H943" s="19" t="s">
        <v>944</v>
      </c>
      <c r="I943" s="19" t="s">
        <v>946</v>
      </c>
      <c r="J943" s="19" t="s">
        <v>942</v>
      </c>
      <c r="K943" s="19" t="s">
        <v>553</v>
      </c>
      <c r="L943" s="19">
        <v>2024</v>
      </c>
      <c r="M943" s="20">
        <v>5000</v>
      </c>
      <c r="N943" s="19" t="s">
        <v>667</v>
      </c>
      <c r="O943" s="20">
        <v>0</v>
      </c>
      <c r="P943" s="20">
        <v>0</v>
      </c>
      <c r="Q943" s="20">
        <v>0</v>
      </c>
      <c r="R943" s="21">
        <v>0.87</v>
      </c>
      <c r="S943" s="20">
        <v>0</v>
      </c>
    </row>
    <row r="944" spans="2:19" ht="15" customHeight="1" x14ac:dyDescent="0.25">
      <c r="B944" s="2" t="str">
        <f t="shared" si="28"/>
        <v>NSG_Residential_Multi-Family_Standard Rebate_Boiler_≥88% AFUE, ≥300MBh TE_MF</v>
      </c>
      <c r="C944" s="2" t="str">
        <f t="shared" si="29"/>
        <v>NSG_Residential_Multi-Family_Standard Rebate_Boiler_≥88% AFUE, ≥300MBh TE_MF_2025</v>
      </c>
      <c r="D944" s="19" t="s">
        <v>1787</v>
      </c>
      <c r="E944" s="19" t="s">
        <v>2</v>
      </c>
      <c r="F944" s="19" t="s">
        <v>1422</v>
      </c>
      <c r="G944" s="19" t="s">
        <v>1418</v>
      </c>
      <c r="H944" s="19" t="s">
        <v>944</v>
      </c>
      <c r="I944" s="19" t="s">
        <v>946</v>
      </c>
      <c r="J944" s="19" t="s">
        <v>942</v>
      </c>
      <c r="K944" s="19" t="s">
        <v>553</v>
      </c>
      <c r="L944" s="19">
        <v>2025</v>
      </c>
      <c r="M944" s="20">
        <v>5000</v>
      </c>
      <c r="N944" s="19" t="s">
        <v>667</v>
      </c>
      <c r="O944" s="20">
        <v>0</v>
      </c>
      <c r="P944" s="20">
        <v>0</v>
      </c>
      <c r="Q944" s="20">
        <v>0</v>
      </c>
      <c r="R944" s="21">
        <v>0.87</v>
      </c>
      <c r="S944" s="20">
        <v>0</v>
      </c>
    </row>
    <row r="945" spans="2:19" ht="15" customHeight="1" x14ac:dyDescent="0.25">
      <c r="B945" s="2" t="str">
        <f t="shared" si="28"/>
        <v>NSG_Residential_Multi-Family_Standard Rebate_Boiler Reset Controls_0_MF</v>
      </c>
      <c r="C945" s="2" t="str">
        <f t="shared" si="29"/>
        <v>NSG_Residential_Multi-Family_Standard Rebate_Boiler Reset Controls_0_MF_2022</v>
      </c>
      <c r="D945" s="19" t="s">
        <v>1787</v>
      </c>
      <c r="E945" s="19" t="s">
        <v>2</v>
      </c>
      <c r="F945" s="19" t="s">
        <v>1422</v>
      </c>
      <c r="G945" s="19" t="s">
        <v>1418</v>
      </c>
      <c r="H945" s="19" t="s">
        <v>978</v>
      </c>
      <c r="I945" s="19">
        <v>0</v>
      </c>
      <c r="J945" s="19" t="s">
        <v>25</v>
      </c>
      <c r="K945" s="19" t="s">
        <v>553</v>
      </c>
      <c r="L945" s="19">
        <v>2022</v>
      </c>
      <c r="M945" s="20">
        <v>1200</v>
      </c>
      <c r="N945" s="19" t="s">
        <v>667</v>
      </c>
      <c r="O945" s="20">
        <v>1</v>
      </c>
      <c r="P945" s="20">
        <v>1200</v>
      </c>
      <c r="Q945" s="20">
        <v>1387.2672</v>
      </c>
      <c r="R945" s="21">
        <v>0.87</v>
      </c>
      <c r="S945" s="20">
        <v>1387.2672</v>
      </c>
    </row>
    <row r="946" spans="2:19" ht="15" customHeight="1" x14ac:dyDescent="0.25">
      <c r="B946" s="2" t="str">
        <f t="shared" si="28"/>
        <v>NSG_Residential_Multi-Family_Standard Rebate_Boiler Reset Controls_0_MF</v>
      </c>
      <c r="C946" s="2" t="str">
        <f t="shared" si="29"/>
        <v>NSG_Residential_Multi-Family_Standard Rebate_Boiler Reset Controls_0_MF_2023</v>
      </c>
      <c r="D946" s="19" t="s">
        <v>1787</v>
      </c>
      <c r="E946" s="19" t="s">
        <v>2</v>
      </c>
      <c r="F946" s="19" t="s">
        <v>1422</v>
      </c>
      <c r="G946" s="19" t="s">
        <v>1418</v>
      </c>
      <c r="H946" s="19" t="s">
        <v>978</v>
      </c>
      <c r="I946" s="19">
        <v>0</v>
      </c>
      <c r="J946" s="19" t="s">
        <v>25</v>
      </c>
      <c r="K946" s="19" t="s">
        <v>553</v>
      </c>
      <c r="L946" s="19">
        <v>2023</v>
      </c>
      <c r="M946" s="20">
        <v>1200</v>
      </c>
      <c r="N946" s="19" t="s">
        <v>667</v>
      </c>
      <c r="O946" s="20">
        <v>1</v>
      </c>
      <c r="P946" s="20">
        <v>1200</v>
      </c>
      <c r="Q946" s="20">
        <v>1387.2672</v>
      </c>
      <c r="R946" s="21">
        <v>0.87</v>
      </c>
      <c r="S946" s="20">
        <v>1387.2672</v>
      </c>
    </row>
    <row r="947" spans="2:19" ht="15" customHeight="1" x14ac:dyDescent="0.25">
      <c r="B947" s="2" t="str">
        <f t="shared" si="28"/>
        <v>NSG_Residential_Multi-Family_Standard Rebate_Boiler Reset Controls_0_MF</v>
      </c>
      <c r="C947" s="2" t="str">
        <f t="shared" si="29"/>
        <v>NSG_Residential_Multi-Family_Standard Rebate_Boiler Reset Controls_0_MF_2024</v>
      </c>
      <c r="D947" s="19" t="s">
        <v>1787</v>
      </c>
      <c r="E947" s="19" t="s">
        <v>2</v>
      </c>
      <c r="F947" s="19" t="s">
        <v>1422</v>
      </c>
      <c r="G947" s="19" t="s">
        <v>1418</v>
      </c>
      <c r="H947" s="19" t="s">
        <v>978</v>
      </c>
      <c r="I947" s="19">
        <v>0</v>
      </c>
      <c r="J947" s="19" t="s">
        <v>25</v>
      </c>
      <c r="K947" s="19" t="s">
        <v>553</v>
      </c>
      <c r="L947" s="19">
        <v>2024</v>
      </c>
      <c r="M947" s="20">
        <v>1200</v>
      </c>
      <c r="N947" s="19" t="s">
        <v>667</v>
      </c>
      <c r="O947" s="20">
        <v>1</v>
      </c>
      <c r="P947" s="20">
        <v>1200</v>
      </c>
      <c r="Q947" s="20">
        <v>1387.2672</v>
      </c>
      <c r="R947" s="21">
        <v>0.87</v>
      </c>
      <c r="S947" s="20">
        <v>1387.2672</v>
      </c>
    </row>
    <row r="948" spans="2:19" ht="15" customHeight="1" x14ac:dyDescent="0.25">
      <c r="B948" s="2" t="str">
        <f t="shared" si="28"/>
        <v>NSG_Residential_Multi-Family_Standard Rebate_Boiler Reset Controls_0_MF</v>
      </c>
      <c r="C948" s="2" t="str">
        <f t="shared" si="29"/>
        <v>NSG_Residential_Multi-Family_Standard Rebate_Boiler Reset Controls_0_MF_2025</v>
      </c>
      <c r="D948" s="19" t="s">
        <v>1787</v>
      </c>
      <c r="E948" s="19" t="s">
        <v>2</v>
      </c>
      <c r="F948" s="19" t="s">
        <v>1422</v>
      </c>
      <c r="G948" s="19" t="s">
        <v>1418</v>
      </c>
      <c r="H948" s="19" t="s">
        <v>978</v>
      </c>
      <c r="I948" s="19">
        <v>0</v>
      </c>
      <c r="J948" s="19" t="s">
        <v>25</v>
      </c>
      <c r="K948" s="19" t="s">
        <v>553</v>
      </c>
      <c r="L948" s="19">
        <v>2025</v>
      </c>
      <c r="M948" s="20">
        <v>1200</v>
      </c>
      <c r="N948" s="19" t="s">
        <v>667</v>
      </c>
      <c r="O948" s="20">
        <v>1</v>
      </c>
      <c r="P948" s="20">
        <v>1200</v>
      </c>
      <c r="Q948" s="20">
        <v>1387.2672</v>
      </c>
      <c r="R948" s="21">
        <v>0.87</v>
      </c>
      <c r="S948" s="20">
        <v>1387.2672</v>
      </c>
    </row>
    <row r="949" spans="2:19" ht="15" customHeight="1" x14ac:dyDescent="0.25">
      <c r="B949" s="2" t="str">
        <f t="shared" si="28"/>
        <v>NSG_Residential_Multi-Family_Standard Rebate_Boiler Tune Up_Process_MF/CI</v>
      </c>
      <c r="C949" s="2" t="str">
        <f t="shared" si="29"/>
        <v>NSG_Residential_Multi-Family_Standard Rebate_Boiler Tune Up_Process_MF/CI_2022</v>
      </c>
      <c r="D949" s="19" t="s">
        <v>1787</v>
      </c>
      <c r="E949" s="19" t="s">
        <v>2</v>
      </c>
      <c r="F949" s="19" t="s">
        <v>1422</v>
      </c>
      <c r="G949" s="19" t="s">
        <v>1418</v>
      </c>
      <c r="H949" s="19" t="s">
        <v>906</v>
      </c>
      <c r="I949" s="19" t="s">
        <v>924</v>
      </c>
      <c r="J949" s="19" t="s">
        <v>927</v>
      </c>
      <c r="K949" s="19" t="s">
        <v>587</v>
      </c>
      <c r="L949" s="19">
        <v>2022</v>
      </c>
      <c r="M949" s="20">
        <v>200</v>
      </c>
      <c r="N949" s="19" t="s">
        <v>667</v>
      </c>
      <c r="O949" s="20">
        <v>1</v>
      </c>
      <c r="P949" s="20">
        <v>200</v>
      </c>
      <c r="Q949" s="20">
        <v>177.95595530266246</v>
      </c>
      <c r="R949" s="21">
        <v>0.87</v>
      </c>
      <c r="S949" s="20">
        <v>177.95595530266246</v>
      </c>
    </row>
    <row r="950" spans="2:19" ht="15" customHeight="1" x14ac:dyDescent="0.25">
      <c r="B950" s="2" t="str">
        <f t="shared" si="28"/>
        <v>NSG_Residential_Multi-Family_Standard Rebate_Boiler Tune Up_Process_MF/CI</v>
      </c>
      <c r="C950" s="2" t="str">
        <f t="shared" si="29"/>
        <v>NSG_Residential_Multi-Family_Standard Rebate_Boiler Tune Up_Process_MF/CI_2023</v>
      </c>
      <c r="D950" s="19" t="s">
        <v>1787</v>
      </c>
      <c r="E950" s="19" t="s">
        <v>2</v>
      </c>
      <c r="F950" s="19" t="s">
        <v>1422</v>
      </c>
      <c r="G950" s="19" t="s">
        <v>1418</v>
      </c>
      <c r="H950" s="19" t="s">
        <v>906</v>
      </c>
      <c r="I950" s="19" t="s">
        <v>924</v>
      </c>
      <c r="J950" s="19" t="s">
        <v>927</v>
      </c>
      <c r="K950" s="19" t="s">
        <v>587</v>
      </c>
      <c r="L950" s="19">
        <v>2023</v>
      </c>
      <c r="M950" s="20">
        <v>200</v>
      </c>
      <c r="N950" s="19" t="s">
        <v>667</v>
      </c>
      <c r="O950" s="20">
        <v>1</v>
      </c>
      <c r="P950" s="20">
        <v>200</v>
      </c>
      <c r="Q950" s="20">
        <v>177.95595530266246</v>
      </c>
      <c r="R950" s="21">
        <v>0.87</v>
      </c>
      <c r="S950" s="20">
        <v>177.95595530266246</v>
      </c>
    </row>
    <row r="951" spans="2:19" ht="15" customHeight="1" x14ac:dyDescent="0.25">
      <c r="B951" s="2" t="str">
        <f t="shared" si="28"/>
        <v>NSG_Residential_Multi-Family_Standard Rebate_Boiler Tune Up_Process_MF/CI</v>
      </c>
      <c r="C951" s="2" t="str">
        <f t="shared" si="29"/>
        <v>NSG_Residential_Multi-Family_Standard Rebate_Boiler Tune Up_Process_MF/CI_2024</v>
      </c>
      <c r="D951" s="19" t="s">
        <v>1787</v>
      </c>
      <c r="E951" s="19" t="s">
        <v>2</v>
      </c>
      <c r="F951" s="19" t="s">
        <v>1422</v>
      </c>
      <c r="G951" s="19" t="s">
        <v>1418</v>
      </c>
      <c r="H951" s="19" t="s">
        <v>906</v>
      </c>
      <c r="I951" s="19" t="s">
        <v>924</v>
      </c>
      <c r="J951" s="19" t="s">
        <v>927</v>
      </c>
      <c r="K951" s="19" t="s">
        <v>587</v>
      </c>
      <c r="L951" s="19">
        <v>2024</v>
      </c>
      <c r="M951" s="20">
        <v>200</v>
      </c>
      <c r="N951" s="19" t="s">
        <v>667</v>
      </c>
      <c r="O951" s="20">
        <v>1</v>
      </c>
      <c r="P951" s="20">
        <v>200</v>
      </c>
      <c r="Q951" s="20">
        <v>177.95595530266246</v>
      </c>
      <c r="R951" s="21">
        <v>0.87</v>
      </c>
      <c r="S951" s="20">
        <v>177.95595530266246</v>
      </c>
    </row>
    <row r="952" spans="2:19" ht="15" customHeight="1" x14ac:dyDescent="0.25">
      <c r="B952" s="2" t="str">
        <f t="shared" si="28"/>
        <v>NSG_Residential_Multi-Family_Standard Rebate_Boiler Tune Up_Process_MF/CI</v>
      </c>
      <c r="C952" s="2" t="str">
        <f t="shared" si="29"/>
        <v>NSG_Residential_Multi-Family_Standard Rebate_Boiler Tune Up_Process_MF/CI_2025</v>
      </c>
      <c r="D952" s="19" t="s">
        <v>1787</v>
      </c>
      <c r="E952" s="19" t="s">
        <v>2</v>
      </c>
      <c r="F952" s="19" t="s">
        <v>1422</v>
      </c>
      <c r="G952" s="19" t="s">
        <v>1418</v>
      </c>
      <c r="H952" s="19" t="s">
        <v>906</v>
      </c>
      <c r="I952" s="19" t="s">
        <v>924</v>
      </c>
      <c r="J952" s="19" t="s">
        <v>927</v>
      </c>
      <c r="K952" s="19" t="s">
        <v>587</v>
      </c>
      <c r="L952" s="19">
        <v>2025</v>
      </c>
      <c r="M952" s="20">
        <v>200</v>
      </c>
      <c r="N952" s="19" t="s">
        <v>667</v>
      </c>
      <c r="O952" s="20">
        <v>1</v>
      </c>
      <c r="P952" s="20">
        <v>200</v>
      </c>
      <c r="Q952" s="20">
        <v>177.95595530266246</v>
      </c>
      <c r="R952" s="21">
        <v>0.87</v>
      </c>
      <c r="S952" s="20">
        <v>177.95595530266246</v>
      </c>
    </row>
    <row r="953" spans="2:19" ht="15" customHeight="1" x14ac:dyDescent="0.25">
      <c r="B953" s="2" t="str">
        <f t="shared" si="28"/>
        <v>NSG_Residential_Multi-Family_Standard Rebate_Boiler Tune Up_Space Heating_MF</v>
      </c>
      <c r="C953" s="2" t="str">
        <f t="shared" si="29"/>
        <v>NSG_Residential_Multi-Family_Standard Rebate_Boiler Tune Up_Space Heating_MF_2022</v>
      </c>
      <c r="D953" s="19" t="s">
        <v>1787</v>
      </c>
      <c r="E953" s="19" t="s">
        <v>2</v>
      </c>
      <c r="F953" s="19" t="s">
        <v>1422</v>
      </c>
      <c r="G953" s="19" t="s">
        <v>1418</v>
      </c>
      <c r="H953" s="19" t="s">
        <v>906</v>
      </c>
      <c r="I953" s="19" t="s">
        <v>907</v>
      </c>
      <c r="J953" s="19" t="s">
        <v>909</v>
      </c>
      <c r="K953" s="19" t="s">
        <v>553</v>
      </c>
      <c r="L953" s="19">
        <v>2022</v>
      </c>
      <c r="M953" s="20">
        <v>200</v>
      </c>
      <c r="N953" s="19" t="s">
        <v>667</v>
      </c>
      <c r="O953" s="20">
        <v>1</v>
      </c>
      <c r="P953" s="20">
        <v>200</v>
      </c>
      <c r="Q953" s="20">
        <v>81.562233128834535</v>
      </c>
      <c r="R953" s="21">
        <v>0.87</v>
      </c>
      <c r="S953" s="20">
        <v>81.562233128834535</v>
      </c>
    </row>
    <row r="954" spans="2:19" ht="15" customHeight="1" x14ac:dyDescent="0.25">
      <c r="B954" s="2" t="str">
        <f t="shared" si="28"/>
        <v>NSG_Residential_Multi-Family_Standard Rebate_Boiler Tune Up_Space Heating_MF</v>
      </c>
      <c r="C954" s="2" t="str">
        <f t="shared" si="29"/>
        <v>NSG_Residential_Multi-Family_Standard Rebate_Boiler Tune Up_Space Heating_MF_2023</v>
      </c>
      <c r="D954" s="19" t="s">
        <v>1787</v>
      </c>
      <c r="E954" s="19" t="s">
        <v>2</v>
      </c>
      <c r="F954" s="19" t="s">
        <v>1422</v>
      </c>
      <c r="G954" s="19" t="s">
        <v>1418</v>
      </c>
      <c r="H954" s="19" t="s">
        <v>906</v>
      </c>
      <c r="I954" s="19" t="s">
        <v>907</v>
      </c>
      <c r="J954" s="19" t="s">
        <v>909</v>
      </c>
      <c r="K954" s="19" t="s">
        <v>553</v>
      </c>
      <c r="L954" s="19">
        <v>2023</v>
      </c>
      <c r="M954" s="20">
        <v>200</v>
      </c>
      <c r="N954" s="19" t="s">
        <v>667</v>
      </c>
      <c r="O954" s="20">
        <v>1</v>
      </c>
      <c r="P954" s="20">
        <v>200</v>
      </c>
      <c r="Q954" s="20">
        <v>81.562233128834535</v>
      </c>
      <c r="R954" s="21">
        <v>0.87</v>
      </c>
      <c r="S954" s="20">
        <v>81.562233128834535</v>
      </c>
    </row>
    <row r="955" spans="2:19" ht="15" customHeight="1" x14ac:dyDescent="0.25">
      <c r="B955" s="2" t="str">
        <f t="shared" si="28"/>
        <v>NSG_Residential_Multi-Family_Standard Rebate_Boiler Tune Up_Space Heating_MF</v>
      </c>
      <c r="C955" s="2" t="str">
        <f t="shared" si="29"/>
        <v>NSG_Residential_Multi-Family_Standard Rebate_Boiler Tune Up_Space Heating_MF_2024</v>
      </c>
      <c r="D955" s="19" t="s">
        <v>1787</v>
      </c>
      <c r="E955" s="19" t="s">
        <v>2</v>
      </c>
      <c r="F955" s="19" t="s">
        <v>1422</v>
      </c>
      <c r="G955" s="19" t="s">
        <v>1418</v>
      </c>
      <c r="H955" s="19" t="s">
        <v>906</v>
      </c>
      <c r="I955" s="19" t="s">
        <v>907</v>
      </c>
      <c r="J955" s="19" t="s">
        <v>909</v>
      </c>
      <c r="K955" s="19" t="s">
        <v>553</v>
      </c>
      <c r="L955" s="19">
        <v>2024</v>
      </c>
      <c r="M955" s="20">
        <v>200</v>
      </c>
      <c r="N955" s="19" t="s">
        <v>667</v>
      </c>
      <c r="O955" s="20">
        <v>1</v>
      </c>
      <c r="P955" s="20">
        <v>200</v>
      </c>
      <c r="Q955" s="20">
        <v>81.562233128834535</v>
      </c>
      <c r="R955" s="21">
        <v>0.87</v>
      </c>
      <c r="S955" s="20">
        <v>81.562233128834535</v>
      </c>
    </row>
    <row r="956" spans="2:19" ht="15" customHeight="1" x14ac:dyDescent="0.25">
      <c r="B956" s="2" t="str">
        <f t="shared" si="28"/>
        <v>NSG_Residential_Multi-Family_Standard Rebate_Boiler Tune Up_Space Heating_MF</v>
      </c>
      <c r="C956" s="2" t="str">
        <f t="shared" si="29"/>
        <v>NSG_Residential_Multi-Family_Standard Rebate_Boiler Tune Up_Space Heating_MF_2025</v>
      </c>
      <c r="D956" s="19" t="s">
        <v>1787</v>
      </c>
      <c r="E956" s="19" t="s">
        <v>2</v>
      </c>
      <c r="F956" s="19" t="s">
        <v>1422</v>
      </c>
      <c r="G956" s="19" t="s">
        <v>1418</v>
      </c>
      <c r="H956" s="19" t="s">
        <v>906</v>
      </c>
      <c r="I956" s="19" t="s">
        <v>907</v>
      </c>
      <c r="J956" s="19" t="s">
        <v>909</v>
      </c>
      <c r="K956" s="19" t="s">
        <v>553</v>
      </c>
      <c r="L956" s="19">
        <v>2025</v>
      </c>
      <c r="M956" s="20">
        <v>200</v>
      </c>
      <c r="N956" s="19" t="s">
        <v>667</v>
      </c>
      <c r="O956" s="20">
        <v>1</v>
      </c>
      <c r="P956" s="20">
        <v>200</v>
      </c>
      <c r="Q956" s="20">
        <v>81.562233128834535</v>
      </c>
      <c r="R956" s="21">
        <v>0.87</v>
      </c>
      <c r="S956" s="20">
        <v>81.562233128834535</v>
      </c>
    </row>
    <row r="957" spans="2:19" ht="15" customHeight="1" x14ac:dyDescent="0.25">
      <c r="B957" s="2" t="str">
        <f t="shared" si="28"/>
        <v>NSG_Residential_Multi-Family_Standard Rebate_Condensing Unit Heater_0_MF/CI</v>
      </c>
      <c r="C957" s="2" t="str">
        <f t="shared" si="29"/>
        <v>NSG_Residential_Multi-Family_Standard Rebate_Condensing Unit Heater_0_MF/CI_2022</v>
      </c>
      <c r="D957" s="19" t="s">
        <v>1787</v>
      </c>
      <c r="E957" s="19" t="s">
        <v>2</v>
      </c>
      <c r="F957" s="19" t="s">
        <v>1422</v>
      </c>
      <c r="G957" s="19" t="s">
        <v>1418</v>
      </c>
      <c r="H957" s="19" t="s">
        <v>13</v>
      </c>
      <c r="I957" s="19">
        <v>0</v>
      </c>
      <c r="J957" s="19" t="s">
        <v>32</v>
      </c>
      <c r="K957" s="19" t="s">
        <v>587</v>
      </c>
      <c r="L957" s="19">
        <v>2022</v>
      </c>
      <c r="M957" s="20">
        <v>150</v>
      </c>
      <c r="N957" s="19" t="s">
        <v>667</v>
      </c>
      <c r="O957" s="20">
        <v>0</v>
      </c>
      <c r="P957" s="20">
        <v>0</v>
      </c>
      <c r="Q957" s="20">
        <v>0</v>
      </c>
      <c r="R957" s="21">
        <v>0.87</v>
      </c>
      <c r="S957" s="20">
        <v>0</v>
      </c>
    </row>
    <row r="958" spans="2:19" ht="15" customHeight="1" x14ac:dyDescent="0.25">
      <c r="B958" s="2" t="str">
        <f t="shared" si="28"/>
        <v>NSG_Residential_Multi-Family_Standard Rebate_Condensing Unit Heater_0_MF/CI</v>
      </c>
      <c r="C958" s="2" t="str">
        <f t="shared" si="29"/>
        <v>NSG_Residential_Multi-Family_Standard Rebate_Condensing Unit Heater_0_MF/CI_2023</v>
      </c>
      <c r="D958" s="19" t="s">
        <v>1787</v>
      </c>
      <c r="E958" s="19" t="s">
        <v>2</v>
      </c>
      <c r="F958" s="19" t="s">
        <v>1422</v>
      </c>
      <c r="G958" s="19" t="s">
        <v>1418</v>
      </c>
      <c r="H958" s="19" t="s">
        <v>13</v>
      </c>
      <c r="I958" s="19">
        <v>0</v>
      </c>
      <c r="J958" s="19" t="s">
        <v>32</v>
      </c>
      <c r="K958" s="19" t="s">
        <v>587</v>
      </c>
      <c r="L958" s="19">
        <v>2023</v>
      </c>
      <c r="M958" s="20">
        <v>150</v>
      </c>
      <c r="N958" s="19" t="s">
        <v>667</v>
      </c>
      <c r="O958" s="20">
        <v>0</v>
      </c>
      <c r="P958" s="20">
        <v>0</v>
      </c>
      <c r="Q958" s="20">
        <v>0</v>
      </c>
      <c r="R958" s="21">
        <v>0.87</v>
      </c>
      <c r="S958" s="20">
        <v>0</v>
      </c>
    </row>
    <row r="959" spans="2:19" ht="15" customHeight="1" x14ac:dyDescent="0.25">
      <c r="B959" s="2" t="str">
        <f t="shared" si="28"/>
        <v>NSG_Residential_Multi-Family_Standard Rebate_Condensing Unit Heater_0_MF/CI</v>
      </c>
      <c r="C959" s="2" t="str">
        <f t="shared" si="29"/>
        <v>NSG_Residential_Multi-Family_Standard Rebate_Condensing Unit Heater_0_MF/CI_2024</v>
      </c>
      <c r="D959" s="19" t="s">
        <v>1787</v>
      </c>
      <c r="E959" s="19" t="s">
        <v>2</v>
      </c>
      <c r="F959" s="19" t="s">
        <v>1422</v>
      </c>
      <c r="G959" s="19" t="s">
        <v>1418</v>
      </c>
      <c r="H959" s="19" t="s">
        <v>13</v>
      </c>
      <c r="I959" s="19">
        <v>0</v>
      </c>
      <c r="J959" s="19" t="s">
        <v>32</v>
      </c>
      <c r="K959" s="19" t="s">
        <v>587</v>
      </c>
      <c r="L959" s="19">
        <v>2024</v>
      </c>
      <c r="M959" s="20">
        <v>150</v>
      </c>
      <c r="N959" s="19" t="s">
        <v>667</v>
      </c>
      <c r="O959" s="20">
        <v>0</v>
      </c>
      <c r="P959" s="20">
        <v>0</v>
      </c>
      <c r="Q959" s="20">
        <v>0</v>
      </c>
      <c r="R959" s="21">
        <v>0.87</v>
      </c>
      <c r="S959" s="20">
        <v>0</v>
      </c>
    </row>
    <row r="960" spans="2:19" ht="15" customHeight="1" x14ac:dyDescent="0.25">
      <c r="B960" s="2" t="str">
        <f t="shared" si="28"/>
        <v>NSG_Residential_Multi-Family_Standard Rebate_Condensing Unit Heater_0_MF/CI</v>
      </c>
      <c r="C960" s="2" t="str">
        <f t="shared" si="29"/>
        <v>NSG_Residential_Multi-Family_Standard Rebate_Condensing Unit Heater_0_MF/CI_2025</v>
      </c>
      <c r="D960" s="19" t="s">
        <v>1787</v>
      </c>
      <c r="E960" s="19" t="s">
        <v>2</v>
      </c>
      <c r="F960" s="19" t="s">
        <v>1422</v>
      </c>
      <c r="G960" s="19" t="s">
        <v>1418</v>
      </c>
      <c r="H960" s="19" t="s">
        <v>13</v>
      </c>
      <c r="I960" s="19">
        <v>0</v>
      </c>
      <c r="J960" s="19" t="s">
        <v>32</v>
      </c>
      <c r="K960" s="19" t="s">
        <v>587</v>
      </c>
      <c r="L960" s="19">
        <v>2025</v>
      </c>
      <c r="M960" s="20">
        <v>150</v>
      </c>
      <c r="N960" s="19" t="s">
        <v>667</v>
      </c>
      <c r="O960" s="20">
        <v>0</v>
      </c>
      <c r="P960" s="20">
        <v>0</v>
      </c>
      <c r="Q960" s="20">
        <v>0</v>
      </c>
      <c r="R960" s="21">
        <v>0.87</v>
      </c>
      <c r="S960" s="20">
        <v>0</v>
      </c>
    </row>
    <row r="961" spans="2:19" ht="15" customHeight="1" x14ac:dyDescent="0.25">
      <c r="B961" s="2" t="str">
        <f t="shared" si="28"/>
        <v>NSG_Residential_Multi-Family_Standard Rebate_Direct Fired Heaters_0_MF/CI</v>
      </c>
      <c r="C961" s="2" t="str">
        <f t="shared" si="29"/>
        <v>NSG_Residential_Multi-Family_Standard Rebate_Direct Fired Heaters_0_MF/CI_2022</v>
      </c>
      <c r="D961" s="19" t="s">
        <v>1787</v>
      </c>
      <c r="E961" s="19" t="s">
        <v>2</v>
      </c>
      <c r="F961" s="19" t="s">
        <v>1422</v>
      </c>
      <c r="G961" s="19" t="s">
        <v>1418</v>
      </c>
      <c r="H961" s="19" t="s">
        <v>666</v>
      </c>
      <c r="I961" s="19">
        <v>0</v>
      </c>
      <c r="J961" s="19" t="s">
        <v>673</v>
      </c>
      <c r="K961" s="19" t="s">
        <v>587</v>
      </c>
      <c r="L961" s="19">
        <v>2022</v>
      </c>
      <c r="M961" s="20">
        <v>400</v>
      </c>
      <c r="N961" s="19" t="s">
        <v>667</v>
      </c>
      <c r="O961" s="20">
        <v>0</v>
      </c>
      <c r="P961" s="20">
        <v>0</v>
      </c>
      <c r="Q961" s="20">
        <v>0</v>
      </c>
      <c r="R961" s="21">
        <v>0.87</v>
      </c>
      <c r="S961" s="20">
        <v>0</v>
      </c>
    </row>
    <row r="962" spans="2:19" ht="15" customHeight="1" x14ac:dyDescent="0.25">
      <c r="B962" s="2" t="str">
        <f t="shared" si="28"/>
        <v>NSG_Residential_Multi-Family_Standard Rebate_Direct Fired Heaters_0_MF/CI</v>
      </c>
      <c r="C962" s="2" t="str">
        <f t="shared" si="29"/>
        <v>NSG_Residential_Multi-Family_Standard Rebate_Direct Fired Heaters_0_MF/CI_2023</v>
      </c>
      <c r="D962" s="19" t="s">
        <v>1787</v>
      </c>
      <c r="E962" s="19" t="s">
        <v>2</v>
      </c>
      <c r="F962" s="19" t="s">
        <v>1422</v>
      </c>
      <c r="G962" s="19" t="s">
        <v>1418</v>
      </c>
      <c r="H962" s="19" t="s">
        <v>666</v>
      </c>
      <c r="I962" s="19">
        <v>0</v>
      </c>
      <c r="J962" s="19" t="s">
        <v>673</v>
      </c>
      <c r="K962" s="19" t="s">
        <v>587</v>
      </c>
      <c r="L962" s="19">
        <v>2023</v>
      </c>
      <c r="M962" s="20">
        <v>400</v>
      </c>
      <c r="N962" s="19" t="s">
        <v>667</v>
      </c>
      <c r="O962" s="20">
        <v>0</v>
      </c>
      <c r="P962" s="20">
        <v>0</v>
      </c>
      <c r="Q962" s="20">
        <v>0</v>
      </c>
      <c r="R962" s="21">
        <v>0.87</v>
      </c>
      <c r="S962" s="20">
        <v>0</v>
      </c>
    </row>
    <row r="963" spans="2:19" ht="15" customHeight="1" x14ac:dyDescent="0.25">
      <c r="B963" s="2" t="str">
        <f t="shared" si="28"/>
        <v>NSG_Residential_Multi-Family_Standard Rebate_Direct Fired Heaters_0_MF/CI</v>
      </c>
      <c r="C963" s="2" t="str">
        <f t="shared" si="29"/>
        <v>NSG_Residential_Multi-Family_Standard Rebate_Direct Fired Heaters_0_MF/CI_2024</v>
      </c>
      <c r="D963" s="19" t="s">
        <v>1787</v>
      </c>
      <c r="E963" s="19" t="s">
        <v>2</v>
      </c>
      <c r="F963" s="19" t="s">
        <v>1422</v>
      </c>
      <c r="G963" s="19" t="s">
        <v>1418</v>
      </c>
      <c r="H963" s="19" t="s">
        <v>666</v>
      </c>
      <c r="I963" s="19">
        <v>0</v>
      </c>
      <c r="J963" s="19" t="s">
        <v>673</v>
      </c>
      <c r="K963" s="19" t="s">
        <v>587</v>
      </c>
      <c r="L963" s="19">
        <v>2024</v>
      </c>
      <c r="M963" s="20">
        <v>400</v>
      </c>
      <c r="N963" s="19" t="s">
        <v>667</v>
      </c>
      <c r="O963" s="20">
        <v>0</v>
      </c>
      <c r="P963" s="20">
        <v>0</v>
      </c>
      <c r="Q963" s="20">
        <v>0</v>
      </c>
      <c r="R963" s="21">
        <v>0.87</v>
      </c>
      <c r="S963" s="20">
        <v>0</v>
      </c>
    </row>
    <row r="964" spans="2:19" ht="15" customHeight="1" x14ac:dyDescent="0.25">
      <c r="B964" s="2" t="str">
        <f t="shared" si="28"/>
        <v>NSG_Residential_Multi-Family_Standard Rebate_Direct Fired Heaters_0_MF/CI</v>
      </c>
      <c r="C964" s="2" t="str">
        <f t="shared" si="29"/>
        <v>NSG_Residential_Multi-Family_Standard Rebate_Direct Fired Heaters_0_MF/CI_2025</v>
      </c>
      <c r="D964" s="19" t="s">
        <v>1787</v>
      </c>
      <c r="E964" s="19" t="s">
        <v>2</v>
      </c>
      <c r="F964" s="19" t="s">
        <v>1422</v>
      </c>
      <c r="G964" s="19" t="s">
        <v>1418</v>
      </c>
      <c r="H964" s="19" t="s">
        <v>666</v>
      </c>
      <c r="I964" s="19">
        <v>0</v>
      </c>
      <c r="J964" s="19" t="s">
        <v>673</v>
      </c>
      <c r="K964" s="19" t="s">
        <v>587</v>
      </c>
      <c r="L964" s="19">
        <v>2025</v>
      </c>
      <c r="M964" s="20">
        <v>400</v>
      </c>
      <c r="N964" s="19" t="s">
        <v>667</v>
      </c>
      <c r="O964" s="20">
        <v>0</v>
      </c>
      <c r="P964" s="20">
        <v>0</v>
      </c>
      <c r="Q964" s="20">
        <v>0</v>
      </c>
      <c r="R964" s="21">
        <v>0.87</v>
      </c>
      <c r="S964" s="20">
        <v>0</v>
      </c>
    </row>
    <row r="965" spans="2:19" ht="15" customHeight="1" x14ac:dyDescent="0.25">
      <c r="B965" s="2" t="str">
        <f t="shared" si="28"/>
        <v>NSG_Residential_Multi-Family_Standard Rebate_Furnace_&gt;95% AFUE_MF</v>
      </c>
      <c r="C965" s="2" t="str">
        <f t="shared" si="29"/>
        <v>NSG_Residential_Multi-Family_Standard Rebate_Furnace_&gt;95% AFUE_MF_2022</v>
      </c>
      <c r="D965" s="19" t="s">
        <v>1787</v>
      </c>
      <c r="E965" s="19" t="s">
        <v>2</v>
      </c>
      <c r="F965" s="19" t="s">
        <v>1422</v>
      </c>
      <c r="G965" s="19" t="s">
        <v>1418</v>
      </c>
      <c r="H965" s="19" t="s">
        <v>490</v>
      </c>
      <c r="I965" s="19" t="s">
        <v>982</v>
      </c>
      <c r="J965" s="19" t="s">
        <v>983</v>
      </c>
      <c r="K965" s="19" t="s">
        <v>553</v>
      </c>
      <c r="L965" s="19">
        <v>2022</v>
      </c>
      <c r="M965" s="20">
        <v>1</v>
      </c>
      <c r="N965" s="19" t="s">
        <v>1798</v>
      </c>
      <c r="O965" s="20">
        <v>1</v>
      </c>
      <c r="P965" s="20">
        <v>1</v>
      </c>
      <c r="Q965" s="20">
        <v>205.92247499999988</v>
      </c>
      <c r="R965" s="21">
        <v>0.87</v>
      </c>
      <c r="S965" s="20">
        <v>205.92247499999988</v>
      </c>
    </row>
    <row r="966" spans="2:19" ht="15" customHeight="1" x14ac:dyDescent="0.25">
      <c r="B966" s="2" t="str">
        <f t="shared" ref="B966:B1029" si="30">D966&amp;"_"&amp;E966&amp;"_"&amp;F966&amp;"_"&amp;G966&amp;"_"&amp;H966&amp;"_"&amp;I966&amp;"_"&amp;K966</f>
        <v>NSG_Residential_Multi-Family_Standard Rebate_Furnace_&gt;95% AFUE_MF</v>
      </c>
      <c r="C966" s="2" t="str">
        <f t="shared" ref="C966:C1029" si="31">D966&amp;"_"&amp;E966&amp;"_"&amp;F966&amp;"_"&amp;G966&amp;"_"&amp;H966&amp;"_"&amp;I966&amp;"_"&amp;K966&amp;"_"&amp;L966</f>
        <v>NSG_Residential_Multi-Family_Standard Rebate_Furnace_&gt;95% AFUE_MF_2023</v>
      </c>
      <c r="D966" s="19" t="s">
        <v>1787</v>
      </c>
      <c r="E966" s="19" t="s">
        <v>2</v>
      </c>
      <c r="F966" s="19" t="s">
        <v>1422</v>
      </c>
      <c r="G966" s="19" t="s">
        <v>1418</v>
      </c>
      <c r="H966" s="19" t="s">
        <v>490</v>
      </c>
      <c r="I966" s="19" t="s">
        <v>982</v>
      </c>
      <c r="J966" s="19" t="s">
        <v>983</v>
      </c>
      <c r="K966" s="19" t="s">
        <v>553</v>
      </c>
      <c r="L966" s="19">
        <v>2023</v>
      </c>
      <c r="M966" s="20">
        <v>1</v>
      </c>
      <c r="N966" s="19" t="s">
        <v>1798</v>
      </c>
      <c r="O966" s="20">
        <v>1</v>
      </c>
      <c r="P966" s="20">
        <v>1</v>
      </c>
      <c r="Q966" s="20">
        <v>205.92247499999988</v>
      </c>
      <c r="R966" s="21">
        <v>0.87</v>
      </c>
      <c r="S966" s="20">
        <v>205.92247499999988</v>
      </c>
    </row>
    <row r="967" spans="2:19" ht="15" customHeight="1" x14ac:dyDescent="0.25">
      <c r="B967" s="2" t="str">
        <f t="shared" si="30"/>
        <v>NSG_Residential_Multi-Family_Standard Rebate_Furnace_&gt;95% AFUE_MF</v>
      </c>
      <c r="C967" s="2" t="str">
        <f t="shared" si="31"/>
        <v>NSG_Residential_Multi-Family_Standard Rebate_Furnace_&gt;95% AFUE_MF_2024</v>
      </c>
      <c r="D967" s="19" t="s">
        <v>1787</v>
      </c>
      <c r="E967" s="19" t="s">
        <v>2</v>
      </c>
      <c r="F967" s="19" t="s">
        <v>1422</v>
      </c>
      <c r="G967" s="19" t="s">
        <v>1418</v>
      </c>
      <c r="H967" s="19" t="s">
        <v>490</v>
      </c>
      <c r="I967" s="19" t="s">
        <v>982</v>
      </c>
      <c r="J967" s="19" t="s">
        <v>983</v>
      </c>
      <c r="K967" s="19" t="s">
        <v>553</v>
      </c>
      <c r="L967" s="19">
        <v>2024</v>
      </c>
      <c r="M967" s="20">
        <v>1</v>
      </c>
      <c r="N967" s="19" t="s">
        <v>1798</v>
      </c>
      <c r="O967" s="20">
        <v>1</v>
      </c>
      <c r="P967" s="20">
        <v>1</v>
      </c>
      <c r="Q967" s="20">
        <v>205.92247499999988</v>
      </c>
      <c r="R967" s="21">
        <v>0.87</v>
      </c>
      <c r="S967" s="20">
        <v>205.92247499999988</v>
      </c>
    </row>
    <row r="968" spans="2:19" ht="15" customHeight="1" x14ac:dyDescent="0.25">
      <c r="B968" s="2" t="str">
        <f t="shared" si="30"/>
        <v>NSG_Residential_Multi-Family_Standard Rebate_Furnace_&gt;95% AFUE_MF</v>
      </c>
      <c r="C968" s="2" t="str">
        <f t="shared" si="31"/>
        <v>NSG_Residential_Multi-Family_Standard Rebate_Furnace_&gt;95% AFUE_MF_2025</v>
      </c>
      <c r="D968" s="19" t="s">
        <v>1787</v>
      </c>
      <c r="E968" s="19" t="s">
        <v>2</v>
      </c>
      <c r="F968" s="19" t="s">
        <v>1422</v>
      </c>
      <c r="G968" s="19" t="s">
        <v>1418</v>
      </c>
      <c r="H968" s="19" t="s">
        <v>490</v>
      </c>
      <c r="I968" s="19" t="s">
        <v>982</v>
      </c>
      <c r="J968" s="19" t="s">
        <v>983</v>
      </c>
      <c r="K968" s="19" t="s">
        <v>553</v>
      </c>
      <c r="L968" s="19">
        <v>2025</v>
      </c>
      <c r="M968" s="20">
        <v>1</v>
      </c>
      <c r="N968" s="19" t="s">
        <v>1798</v>
      </c>
      <c r="O968" s="20">
        <v>1</v>
      </c>
      <c r="P968" s="20">
        <v>1</v>
      </c>
      <c r="Q968" s="20">
        <v>205.92247499999988</v>
      </c>
      <c r="R968" s="21">
        <v>0.87</v>
      </c>
      <c r="S968" s="20">
        <v>205.92247499999988</v>
      </c>
    </row>
    <row r="969" spans="2:19" ht="15" customHeight="1" x14ac:dyDescent="0.25">
      <c r="B969" s="2" t="str">
        <f t="shared" si="30"/>
        <v>NSG_Residential_Multi-Family_Standard Rebate_High Speed Washer_0_MF</v>
      </c>
      <c r="C969" s="2" t="str">
        <f t="shared" si="31"/>
        <v>NSG_Residential_Multi-Family_Standard Rebate_High Speed Washer_0_MF_2022</v>
      </c>
      <c r="D969" s="19" t="s">
        <v>1787</v>
      </c>
      <c r="E969" s="19" t="s">
        <v>2</v>
      </c>
      <c r="F969" s="19" t="s">
        <v>1422</v>
      </c>
      <c r="G969" s="19" t="s">
        <v>1418</v>
      </c>
      <c r="H969" s="19" t="s">
        <v>725</v>
      </c>
      <c r="I969" s="19">
        <v>0</v>
      </c>
      <c r="J969" s="19" t="s">
        <v>730</v>
      </c>
      <c r="K969" s="19" t="s">
        <v>553</v>
      </c>
      <c r="L969" s="19">
        <v>2022</v>
      </c>
      <c r="M969" s="20">
        <v>250</v>
      </c>
      <c r="N969" s="19" t="s">
        <v>1803</v>
      </c>
      <c r="O969" s="20">
        <v>0</v>
      </c>
      <c r="P969" s="20">
        <v>0</v>
      </c>
      <c r="Q969" s="20">
        <v>0</v>
      </c>
      <c r="R969" s="21">
        <v>0.87</v>
      </c>
      <c r="S969" s="20">
        <v>0</v>
      </c>
    </row>
    <row r="970" spans="2:19" ht="15" customHeight="1" x14ac:dyDescent="0.25">
      <c r="B970" s="2" t="str">
        <f t="shared" si="30"/>
        <v>NSG_Residential_Multi-Family_Standard Rebate_High Speed Washer_0_MF</v>
      </c>
      <c r="C970" s="2" t="str">
        <f t="shared" si="31"/>
        <v>NSG_Residential_Multi-Family_Standard Rebate_High Speed Washer_0_MF_2023</v>
      </c>
      <c r="D970" s="19" t="s">
        <v>1787</v>
      </c>
      <c r="E970" s="19" t="s">
        <v>2</v>
      </c>
      <c r="F970" s="19" t="s">
        <v>1422</v>
      </c>
      <c r="G970" s="19" t="s">
        <v>1418</v>
      </c>
      <c r="H970" s="19" t="s">
        <v>725</v>
      </c>
      <c r="I970" s="19">
        <v>0</v>
      </c>
      <c r="J970" s="19" t="s">
        <v>730</v>
      </c>
      <c r="K970" s="19" t="s">
        <v>553</v>
      </c>
      <c r="L970" s="19">
        <v>2023</v>
      </c>
      <c r="M970" s="20">
        <v>250</v>
      </c>
      <c r="N970" s="19" t="s">
        <v>1803</v>
      </c>
      <c r="O970" s="20">
        <v>0</v>
      </c>
      <c r="P970" s="20">
        <v>0</v>
      </c>
      <c r="Q970" s="20">
        <v>0</v>
      </c>
      <c r="R970" s="21">
        <v>0.87</v>
      </c>
      <c r="S970" s="20">
        <v>0</v>
      </c>
    </row>
    <row r="971" spans="2:19" ht="15" customHeight="1" x14ac:dyDescent="0.25">
      <c r="B971" s="2" t="str">
        <f t="shared" si="30"/>
        <v>NSG_Residential_Multi-Family_Standard Rebate_High Speed Washer_0_MF</v>
      </c>
      <c r="C971" s="2" t="str">
        <f t="shared" si="31"/>
        <v>NSG_Residential_Multi-Family_Standard Rebate_High Speed Washer_0_MF_2024</v>
      </c>
      <c r="D971" s="19" t="s">
        <v>1787</v>
      </c>
      <c r="E971" s="19" t="s">
        <v>2</v>
      </c>
      <c r="F971" s="19" t="s">
        <v>1422</v>
      </c>
      <c r="G971" s="19" t="s">
        <v>1418</v>
      </c>
      <c r="H971" s="19" t="s">
        <v>725</v>
      </c>
      <c r="I971" s="19">
        <v>0</v>
      </c>
      <c r="J971" s="19" t="s">
        <v>730</v>
      </c>
      <c r="K971" s="19" t="s">
        <v>553</v>
      </c>
      <c r="L971" s="19">
        <v>2024</v>
      </c>
      <c r="M971" s="20">
        <v>250</v>
      </c>
      <c r="N971" s="19" t="s">
        <v>1803</v>
      </c>
      <c r="O971" s="20">
        <v>0</v>
      </c>
      <c r="P971" s="20">
        <v>0</v>
      </c>
      <c r="Q971" s="20">
        <v>0</v>
      </c>
      <c r="R971" s="21">
        <v>0.87</v>
      </c>
      <c r="S971" s="20">
        <v>0</v>
      </c>
    </row>
    <row r="972" spans="2:19" ht="15" customHeight="1" x14ac:dyDescent="0.25">
      <c r="B972" s="2" t="str">
        <f t="shared" si="30"/>
        <v>NSG_Residential_Multi-Family_Standard Rebate_High Speed Washer_0_MF</v>
      </c>
      <c r="C972" s="2" t="str">
        <f t="shared" si="31"/>
        <v>NSG_Residential_Multi-Family_Standard Rebate_High Speed Washer_0_MF_2025</v>
      </c>
      <c r="D972" s="19" t="s">
        <v>1787</v>
      </c>
      <c r="E972" s="19" t="s">
        <v>2</v>
      </c>
      <c r="F972" s="19" t="s">
        <v>1422</v>
      </c>
      <c r="G972" s="19" t="s">
        <v>1418</v>
      </c>
      <c r="H972" s="19" t="s">
        <v>725</v>
      </c>
      <c r="I972" s="19">
        <v>0</v>
      </c>
      <c r="J972" s="19" t="s">
        <v>730</v>
      </c>
      <c r="K972" s="19" t="s">
        <v>553</v>
      </c>
      <c r="L972" s="19">
        <v>2025</v>
      </c>
      <c r="M972" s="20">
        <v>250</v>
      </c>
      <c r="N972" s="19" t="s">
        <v>1803</v>
      </c>
      <c r="O972" s="20">
        <v>0</v>
      </c>
      <c r="P972" s="20">
        <v>0</v>
      </c>
      <c r="Q972" s="20">
        <v>0</v>
      </c>
      <c r="R972" s="21">
        <v>0.87</v>
      </c>
      <c r="S972" s="20">
        <v>0</v>
      </c>
    </row>
    <row r="973" spans="2:19" ht="15" customHeight="1" x14ac:dyDescent="0.25">
      <c r="B973" s="2" t="str">
        <f t="shared" si="30"/>
        <v>NSG_Residential_Multi-Family_Standard Rebate_Infrared Heater_0_MF/CI</v>
      </c>
      <c r="C973" s="2" t="str">
        <f t="shared" si="31"/>
        <v>NSG_Residential_Multi-Family_Standard Rebate_Infrared Heater_0_MF/CI_2022</v>
      </c>
      <c r="D973" s="19" t="s">
        <v>1787</v>
      </c>
      <c r="E973" s="19" t="s">
        <v>2</v>
      </c>
      <c r="F973" s="19" t="s">
        <v>1422</v>
      </c>
      <c r="G973" s="19" t="s">
        <v>1418</v>
      </c>
      <c r="H973" s="19" t="s">
        <v>742</v>
      </c>
      <c r="I973" s="19">
        <v>0</v>
      </c>
      <c r="J973" s="19" t="s">
        <v>33</v>
      </c>
      <c r="K973" s="19" t="s">
        <v>587</v>
      </c>
      <c r="L973" s="19">
        <v>2022</v>
      </c>
      <c r="M973" s="20">
        <v>150</v>
      </c>
      <c r="N973" s="19" t="s">
        <v>667</v>
      </c>
      <c r="O973" s="20">
        <v>0</v>
      </c>
      <c r="P973" s="20">
        <v>0</v>
      </c>
      <c r="Q973" s="20">
        <v>0</v>
      </c>
      <c r="R973" s="21">
        <v>0.87</v>
      </c>
      <c r="S973" s="20">
        <v>0</v>
      </c>
    </row>
    <row r="974" spans="2:19" ht="15" customHeight="1" x14ac:dyDescent="0.25">
      <c r="B974" s="2" t="str">
        <f t="shared" si="30"/>
        <v>NSG_Residential_Multi-Family_Standard Rebate_Infrared Heater_0_MF/CI</v>
      </c>
      <c r="C974" s="2" t="str">
        <f t="shared" si="31"/>
        <v>NSG_Residential_Multi-Family_Standard Rebate_Infrared Heater_0_MF/CI_2023</v>
      </c>
      <c r="D974" s="19" t="s">
        <v>1787</v>
      </c>
      <c r="E974" s="19" t="s">
        <v>2</v>
      </c>
      <c r="F974" s="19" t="s">
        <v>1422</v>
      </c>
      <c r="G974" s="19" t="s">
        <v>1418</v>
      </c>
      <c r="H974" s="19" t="s">
        <v>742</v>
      </c>
      <c r="I974" s="19">
        <v>0</v>
      </c>
      <c r="J974" s="19" t="s">
        <v>33</v>
      </c>
      <c r="K974" s="19" t="s">
        <v>587</v>
      </c>
      <c r="L974" s="19">
        <v>2023</v>
      </c>
      <c r="M974" s="20">
        <v>150</v>
      </c>
      <c r="N974" s="19" t="s">
        <v>667</v>
      </c>
      <c r="O974" s="20">
        <v>0</v>
      </c>
      <c r="P974" s="20">
        <v>0</v>
      </c>
      <c r="Q974" s="20">
        <v>0</v>
      </c>
      <c r="R974" s="21">
        <v>0.87</v>
      </c>
      <c r="S974" s="20">
        <v>0</v>
      </c>
    </row>
    <row r="975" spans="2:19" ht="15" customHeight="1" x14ac:dyDescent="0.25">
      <c r="B975" s="2" t="str">
        <f t="shared" si="30"/>
        <v>NSG_Residential_Multi-Family_Standard Rebate_Infrared Heater_0_MF/CI</v>
      </c>
      <c r="C975" s="2" t="str">
        <f t="shared" si="31"/>
        <v>NSG_Residential_Multi-Family_Standard Rebate_Infrared Heater_0_MF/CI_2024</v>
      </c>
      <c r="D975" s="19" t="s">
        <v>1787</v>
      </c>
      <c r="E975" s="19" t="s">
        <v>2</v>
      </c>
      <c r="F975" s="19" t="s">
        <v>1422</v>
      </c>
      <c r="G975" s="19" t="s">
        <v>1418</v>
      </c>
      <c r="H975" s="19" t="s">
        <v>742</v>
      </c>
      <c r="I975" s="19">
        <v>0</v>
      </c>
      <c r="J975" s="19" t="s">
        <v>33</v>
      </c>
      <c r="K975" s="19" t="s">
        <v>587</v>
      </c>
      <c r="L975" s="19">
        <v>2024</v>
      </c>
      <c r="M975" s="20">
        <v>150</v>
      </c>
      <c r="N975" s="19" t="s">
        <v>667</v>
      </c>
      <c r="O975" s="20">
        <v>0</v>
      </c>
      <c r="P975" s="20">
        <v>0</v>
      </c>
      <c r="Q975" s="20">
        <v>0</v>
      </c>
      <c r="R975" s="21">
        <v>0.87</v>
      </c>
      <c r="S975" s="20">
        <v>0</v>
      </c>
    </row>
    <row r="976" spans="2:19" ht="15" customHeight="1" x14ac:dyDescent="0.25">
      <c r="B976" s="2" t="str">
        <f t="shared" si="30"/>
        <v>NSG_Residential_Multi-Family_Standard Rebate_Infrared Heater_0_MF/CI</v>
      </c>
      <c r="C976" s="2" t="str">
        <f t="shared" si="31"/>
        <v>NSG_Residential_Multi-Family_Standard Rebate_Infrared Heater_0_MF/CI_2025</v>
      </c>
      <c r="D976" s="19" t="s">
        <v>1787</v>
      </c>
      <c r="E976" s="19" t="s">
        <v>2</v>
      </c>
      <c r="F976" s="19" t="s">
        <v>1422</v>
      </c>
      <c r="G976" s="19" t="s">
        <v>1418</v>
      </c>
      <c r="H976" s="19" t="s">
        <v>742</v>
      </c>
      <c r="I976" s="19">
        <v>0</v>
      </c>
      <c r="J976" s="19" t="s">
        <v>33</v>
      </c>
      <c r="K976" s="19" t="s">
        <v>587</v>
      </c>
      <c r="L976" s="19">
        <v>2025</v>
      </c>
      <c r="M976" s="20">
        <v>150</v>
      </c>
      <c r="N976" s="19" t="s">
        <v>667</v>
      </c>
      <c r="O976" s="20">
        <v>0</v>
      </c>
      <c r="P976" s="20">
        <v>0</v>
      </c>
      <c r="Q976" s="20">
        <v>0</v>
      </c>
      <c r="R976" s="21">
        <v>0.87</v>
      </c>
      <c r="S976" s="20">
        <v>0</v>
      </c>
    </row>
    <row r="977" spans="2:19" ht="15" customHeight="1" x14ac:dyDescent="0.25">
      <c r="B977" s="2" t="str">
        <f t="shared" si="30"/>
        <v>NSG_Residential_Multi-Family_Standard Rebate_Ozone Laundry_0_MF/CI</v>
      </c>
      <c r="C977" s="2" t="str">
        <f t="shared" si="31"/>
        <v>NSG_Residential_Multi-Family_Standard Rebate_Ozone Laundry_0_MF/CI_2022</v>
      </c>
      <c r="D977" s="19" t="s">
        <v>1787</v>
      </c>
      <c r="E977" s="19" t="s">
        <v>2</v>
      </c>
      <c r="F977" s="19" t="s">
        <v>1422</v>
      </c>
      <c r="G977" s="19" t="s">
        <v>1418</v>
      </c>
      <c r="H977" s="19" t="s">
        <v>16</v>
      </c>
      <c r="I977" s="19">
        <v>0</v>
      </c>
      <c r="J977" s="19" t="s">
        <v>592</v>
      </c>
      <c r="K977" s="19" t="s">
        <v>587</v>
      </c>
      <c r="L977" s="19">
        <v>2022</v>
      </c>
      <c r="M977" s="20">
        <v>250</v>
      </c>
      <c r="N977" s="19" t="s">
        <v>1803</v>
      </c>
      <c r="O977" s="20">
        <v>0</v>
      </c>
      <c r="P977" s="20">
        <v>0</v>
      </c>
      <c r="Q977" s="20">
        <v>0</v>
      </c>
      <c r="R977" s="21">
        <v>0.87</v>
      </c>
      <c r="S977" s="20">
        <v>0</v>
      </c>
    </row>
    <row r="978" spans="2:19" ht="15" customHeight="1" x14ac:dyDescent="0.25">
      <c r="B978" s="2" t="str">
        <f t="shared" si="30"/>
        <v>NSG_Residential_Multi-Family_Standard Rebate_Ozone Laundry_0_MF/CI</v>
      </c>
      <c r="C978" s="2" t="str">
        <f t="shared" si="31"/>
        <v>NSG_Residential_Multi-Family_Standard Rebate_Ozone Laundry_0_MF/CI_2023</v>
      </c>
      <c r="D978" s="19" t="s">
        <v>1787</v>
      </c>
      <c r="E978" s="19" t="s">
        <v>2</v>
      </c>
      <c r="F978" s="19" t="s">
        <v>1422</v>
      </c>
      <c r="G978" s="19" t="s">
        <v>1418</v>
      </c>
      <c r="H978" s="19" t="s">
        <v>16</v>
      </c>
      <c r="I978" s="19">
        <v>0</v>
      </c>
      <c r="J978" s="19" t="s">
        <v>592</v>
      </c>
      <c r="K978" s="19" t="s">
        <v>587</v>
      </c>
      <c r="L978" s="19">
        <v>2023</v>
      </c>
      <c r="M978" s="20">
        <v>250</v>
      </c>
      <c r="N978" s="19" t="s">
        <v>1803</v>
      </c>
      <c r="O978" s="20">
        <v>0</v>
      </c>
      <c r="P978" s="20">
        <v>0</v>
      </c>
      <c r="Q978" s="20">
        <v>0</v>
      </c>
      <c r="R978" s="21">
        <v>0.87</v>
      </c>
      <c r="S978" s="20">
        <v>0</v>
      </c>
    </row>
    <row r="979" spans="2:19" ht="15" customHeight="1" x14ac:dyDescent="0.25">
      <c r="B979" s="2" t="str">
        <f t="shared" si="30"/>
        <v>NSG_Residential_Multi-Family_Standard Rebate_Ozone Laundry_0_MF/CI</v>
      </c>
      <c r="C979" s="2" t="str">
        <f t="shared" si="31"/>
        <v>NSG_Residential_Multi-Family_Standard Rebate_Ozone Laundry_0_MF/CI_2024</v>
      </c>
      <c r="D979" s="19" t="s">
        <v>1787</v>
      </c>
      <c r="E979" s="19" t="s">
        <v>2</v>
      </c>
      <c r="F979" s="19" t="s">
        <v>1422</v>
      </c>
      <c r="G979" s="19" t="s">
        <v>1418</v>
      </c>
      <c r="H979" s="19" t="s">
        <v>16</v>
      </c>
      <c r="I979" s="19">
        <v>0</v>
      </c>
      <c r="J979" s="19" t="s">
        <v>592</v>
      </c>
      <c r="K979" s="19" t="s">
        <v>587</v>
      </c>
      <c r="L979" s="19">
        <v>2024</v>
      </c>
      <c r="M979" s="20">
        <v>250</v>
      </c>
      <c r="N979" s="19" t="s">
        <v>1803</v>
      </c>
      <c r="O979" s="20">
        <v>0</v>
      </c>
      <c r="P979" s="20">
        <v>0</v>
      </c>
      <c r="Q979" s="20">
        <v>0</v>
      </c>
      <c r="R979" s="21">
        <v>0.87</v>
      </c>
      <c r="S979" s="20">
        <v>0</v>
      </c>
    </row>
    <row r="980" spans="2:19" ht="15" customHeight="1" x14ac:dyDescent="0.25">
      <c r="B980" s="2" t="str">
        <f t="shared" si="30"/>
        <v>NSG_Residential_Multi-Family_Standard Rebate_Ozone Laundry_0_MF/CI</v>
      </c>
      <c r="C980" s="2" t="str">
        <f t="shared" si="31"/>
        <v>NSG_Residential_Multi-Family_Standard Rebate_Ozone Laundry_0_MF/CI_2025</v>
      </c>
      <c r="D980" s="19" t="s">
        <v>1787</v>
      </c>
      <c r="E980" s="19" t="s">
        <v>2</v>
      </c>
      <c r="F980" s="19" t="s">
        <v>1422</v>
      </c>
      <c r="G980" s="19" t="s">
        <v>1418</v>
      </c>
      <c r="H980" s="19" t="s">
        <v>16</v>
      </c>
      <c r="I980" s="19">
        <v>0</v>
      </c>
      <c r="J980" s="19" t="s">
        <v>592</v>
      </c>
      <c r="K980" s="19" t="s">
        <v>587</v>
      </c>
      <c r="L980" s="19">
        <v>2025</v>
      </c>
      <c r="M980" s="20">
        <v>250</v>
      </c>
      <c r="N980" s="19" t="s">
        <v>1803</v>
      </c>
      <c r="O980" s="20">
        <v>0</v>
      </c>
      <c r="P980" s="20">
        <v>0</v>
      </c>
      <c r="Q980" s="20">
        <v>0</v>
      </c>
      <c r="R980" s="21">
        <v>0.87</v>
      </c>
      <c r="S980" s="20">
        <v>0</v>
      </c>
    </row>
    <row r="981" spans="2:19" ht="15" customHeight="1" x14ac:dyDescent="0.25">
      <c r="B981" s="2" t="str">
        <f t="shared" si="30"/>
        <v>NSG_Residential_Multi-Family_Standard Rebate_Pipe Insulation_Hyd. Boiler Sm ≤1.25"_MF</v>
      </c>
      <c r="C981" s="2" t="str">
        <f t="shared" si="31"/>
        <v>NSG_Residential_Multi-Family_Standard Rebate_Pipe Insulation_Hyd. Boiler Sm ≤1.25"_MF_2022</v>
      </c>
      <c r="D981" s="19" t="s">
        <v>1787</v>
      </c>
      <c r="E981" s="19" t="s">
        <v>2</v>
      </c>
      <c r="F981" s="19" t="s">
        <v>1422</v>
      </c>
      <c r="G981" s="19" t="s">
        <v>1418</v>
      </c>
      <c r="H981" s="19" t="s">
        <v>404</v>
      </c>
      <c r="I981" s="19" t="s">
        <v>947</v>
      </c>
      <c r="J981" s="19">
        <v>0</v>
      </c>
      <c r="K981" s="19" t="s">
        <v>553</v>
      </c>
      <c r="L981" s="19">
        <v>2022</v>
      </c>
      <c r="M981" s="20">
        <v>75</v>
      </c>
      <c r="N981" s="19" t="s">
        <v>616</v>
      </c>
      <c r="O981" s="20">
        <v>0</v>
      </c>
      <c r="P981" s="20">
        <v>0</v>
      </c>
      <c r="Q981" s="20">
        <v>0</v>
      </c>
      <c r="R981" s="21">
        <v>0.87</v>
      </c>
      <c r="S981" s="20">
        <v>0</v>
      </c>
    </row>
    <row r="982" spans="2:19" ht="15" customHeight="1" x14ac:dyDescent="0.25">
      <c r="B982" s="2" t="str">
        <f t="shared" si="30"/>
        <v>NSG_Residential_Multi-Family_Standard Rebate_Pipe Insulation_Hyd. Boiler Sm ≤1.25"_MF</v>
      </c>
      <c r="C982" s="2" t="str">
        <f t="shared" si="31"/>
        <v>NSG_Residential_Multi-Family_Standard Rebate_Pipe Insulation_Hyd. Boiler Sm ≤1.25"_MF_2023</v>
      </c>
      <c r="D982" s="19" t="s">
        <v>1787</v>
      </c>
      <c r="E982" s="19" t="s">
        <v>2</v>
      </c>
      <c r="F982" s="19" t="s">
        <v>1422</v>
      </c>
      <c r="G982" s="19" t="s">
        <v>1418</v>
      </c>
      <c r="H982" s="19" t="s">
        <v>404</v>
      </c>
      <c r="I982" s="19" t="s">
        <v>947</v>
      </c>
      <c r="J982" s="19">
        <v>0</v>
      </c>
      <c r="K982" s="19" t="s">
        <v>553</v>
      </c>
      <c r="L982" s="19">
        <v>2023</v>
      </c>
      <c r="M982" s="20">
        <v>75</v>
      </c>
      <c r="N982" s="19" t="s">
        <v>616</v>
      </c>
      <c r="O982" s="20">
        <v>0</v>
      </c>
      <c r="P982" s="20">
        <v>0</v>
      </c>
      <c r="Q982" s="20">
        <v>0</v>
      </c>
      <c r="R982" s="21">
        <v>0.87</v>
      </c>
      <c r="S982" s="20">
        <v>0</v>
      </c>
    </row>
    <row r="983" spans="2:19" ht="15" customHeight="1" x14ac:dyDescent="0.25">
      <c r="B983" s="2" t="str">
        <f t="shared" si="30"/>
        <v>NSG_Residential_Multi-Family_Standard Rebate_Pipe Insulation_Hyd. Boiler Sm ≤1.25"_MF</v>
      </c>
      <c r="C983" s="2" t="str">
        <f t="shared" si="31"/>
        <v>NSG_Residential_Multi-Family_Standard Rebate_Pipe Insulation_Hyd. Boiler Sm ≤1.25"_MF_2024</v>
      </c>
      <c r="D983" s="19" t="s">
        <v>1787</v>
      </c>
      <c r="E983" s="19" t="s">
        <v>2</v>
      </c>
      <c r="F983" s="19" t="s">
        <v>1422</v>
      </c>
      <c r="G983" s="19" t="s">
        <v>1418</v>
      </c>
      <c r="H983" s="19" t="s">
        <v>404</v>
      </c>
      <c r="I983" s="19" t="s">
        <v>947</v>
      </c>
      <c r="J983" s="19">
        <v>0</v>
      </c>
      <c r="K983" s="19" t="s">
        <v>553</v>
      </c>
      <c r="L983" s="19">
        <v>2024</v>
      </c>
      <c r="M983" s="20">
        <v>75</v>
      </c>
      <c r="N983" s="19" t="s">
        <v>616</v>
      </c>
      <c r="O983" s="20">
        <v>0</v>
      </c>
      <c r="P983" s="20">
        <v>0</v>
      </c>
      <c r="Q983" s="20">
        <v>0</v>
      </c>
      <c r="R983" s="21">
        <v>0.87</v>
      </c>
      <c r="S983" s="20">
        <v>0</v>
      </c>
    </row>
    <row r="984" spans="2:19" ht="15" customHeight="1" x14ac:dyDescent="0.25">
      <c r="B984" s="2" t="str">
        <f t="shared" si="30"/>
        <v>NSG_Residential_Multi-Family_Standard Rebate_Pipe Insulation_Hyd. Boiler Sm ≤1.25"_MF</v>
      </c>
      <c r="C984" s="2" t="str">
        <f t="shared" si="31"/>
        <v>NSG_Residential_Multi-Family_Standard Rebate_Pipe Insulation_Hyd. Boiler Sm ≤1.25"_MF_2025</v>
      </c>
      <c r="D984" s="19" t="s">
        <v>1787</v>
      </c>
      <c r="E984" s="19" t="s">
        <v>2</v>
      </c>
      <c r="F984" s="19" t="s">
        <v>1422</v>
      </c>
      <c r="G984" s="19" t="s">
        <v>1418</v>
      </c>
      <c r="H984" s="19" t="s">
        <v>404</v>
      </c>
      <c r="I984" s="19" t="s">
        <v>947</v>
      </c>
      <c r="J984" s="19">
        <v>0</v>
      </c>
      <c r="K984" s="19" t="s">
        <v>553</v>
      </c>
      <c r="L984" s="19">
        <v>2025</v>
      </c>
      <c r="M984" s="20">
        <v>75</v>
      </c>
      <c r="N984" s="19" t="s">
        <v>616</v>
      </c>
      <c r="O984" s="20">
        <v>0</v>
      </c>
      <c r="P984" s="20">
        <v>0</v>
      </c>
      <c r="Q984" s="20">
        <v>0</v>
      </c>
      <c r="R984" s="21">
        <v>0.87</v>
      </c>
      <c r="S984" s="20">
        <v>0</v>
      </c>
    </row>
    <row r="985" spans="2:19" ht="15" customHeight="1" x14ac:dyDescent="0.25">
      <c r="B985" s="2" t="str">
        <f t="shared" si="30"/>
        <v>NSG_Residential_Multi-Family_Standard Rebate_Pipe Insulation_Hyd. Boiler Med 1.25-2"_MF</v>
      </c>
      <c r="C985" s="2" t="str">
        <f t="shared" si="31"/>
        <v>NSG_Residential_Multi-Family_Standard Rebate_Pipe Insulation_Hyd. Boiler Med 1.25-2"_MF_2022</v>
      </c>
      <c r="D985" s="19" t="s">
        <v>1787</v>
      </c>
      <c r="E985" s="19" t="s">
        <v>2</v>
      </c>
      <c r="F985" s="19" t="s">
        <v>1422</v>
      </c>
      <c r="G985" s="19" t="s">
        <v>1418</v>
      </c>
      <c r="H985" s="19" t="s">
        <v>404</v>
      </c>
      <c r="I985" s="19" t="s">
        <v>951</v>
      </c>
      <c r="J985" s="19">
        <v>0</v>
      </c>
      <c r="K985" s="19" t="s">
        <v>553</v>
      </c>
      <c r="L985" s="19">
        <v>2022</v>
      </c>
      <c r="M985" s="20">
        <v>75</v>
      </c>
      <c r="N985" s="19" t="s">
        <v>616</v>
      </c>
      <c r="O985" s="20">
        <v>0</v>
      </c>
      <c r="P985" s="20">
        <v>0</v>
      </c>
      <c r="Q985" s="20">
        <v>0</v>
      </c>
      <c r="R985" s="21">
        <v>0.87</v>
      </c>
      <c r="S985" s="20">
        <v>0</v>
      </c>
    </row>
    <row r="986" spans="2:19" ht="15" customHeight="1" x14ac:dyDescent="0.25">
      <c r="B986" s="2" t="str">
        <f t="shared" si="30"/>
        <v>NSG_Residential_Multi-Family_Standard Rebate_Pipe Insulation_Hyd. Boiler Med 1.25-2"_MF</v>
      </c>
      <c r="C986" s="2" t="str">
        <f t="shared" si="31"/>
        <v>NSG_Residential_Multi-Family_Standard Rebate_Pipe Insulation_Hyd. Boiler Med 1.25-2"_MF_2023</v>
      </c>
      <c r="D986" s="19" t="s">
        <v>1787</v>
      </c>
      <c r="E986" s="19" t="s">
        <v>2</v>
      </c>
      <c r="F986" s="19" t="s">
        <v>1422</v>
      </c>
      <c r="G986" s="19" t="s">
        <v>1418</v>
      </c>
      <c r="H986" s="19" t="s">
        <v>404</v>
      </c>
      <c r="I986" s="19" t="s">
        <v>951</v>
      </c>
      <c r="J986" s="19">
        <v>0</v>
      </c>
      <c r="K986" s="19" t="s">
        <v>553</v>
      </c>
      <c r="L986" s="19">
        <v>2023</v>
      </c>
      <c r="M986" s="20">
        <v>75</v>
      </c>
      <c r="N986" s="19" t="s">
        <v>616</v>
      </c>
      <c r="O986" s="20">
        <v>0</v>
      </c>
      <c r="P986" s="20">
        <v>0</v>
      </c>
      <c r="Q986" s="20">
        <v>0</v>
      </c>
      <c r="R986" s="21">
        <v>0.87</v>
      </c>
      <c r="S986" s="20">
        <v>0</v>
      </c>
    </row>
    <row r="987" spans="2:19" ht="15" customHeight="1" x14ac:dyDescent="0.25">
      <c r="B987" s="2" t="str">
        <f t="shared" si="30"/>
        <v>NSG_Residential_Multi-Family_Standard Rebate_Pipe Insulation_Hyd. Boiler Med 1.25-2"_MF</v>
      </c>
      <c r="C987" s="2" t="str">
        <f t="shared" si="31"/>
        <v>NSG_Residential_Multi-Family_Standard Rebate_Pipe Insulation_Hyd. Boiler Med 1.25-2"_MF_2024</v>
      </c>
      <c r="D987" s="19" t="s">
        <v>1787</v>
      </c>
      <c r="E987" s="19" t="s">
        <v>2</v>
      </c>
      <c r="F987" s="19" t="s">
        <v>1422</v>
      </c>
      <c r="G987" s="19" t="s">
        <v>1418</v>
      </c>
      <c r="H987" s="19" t="s">
        <v>404</v>
      </c>
      <c r="I987" s="19" t="s">
        <v>951</v>
      </c>
      <c r="J987" s="19">
        <v>0</v>
      </c>
      <c r="K987" s="19" t="s">
        <v>553</v>
      </c>
      <c r="L987" s="19">
        <v>2024</v>
      </c>
      <c r="M987" s="20">
        <v>75</v>
      </c>
      <c r="N987" s="19" t="s">
        <v>616</v>
      </c>
      <c r="O987" s="20">
        <v>0</v>
      </c>
      <c r="P987" s="20">
        <v>0</v>
      </c>
      <c r="Q987" s="20">
        <v>0</v>
      </c>
      <c r="R987" s="21">
        <v>0.87</v>
      </c>
      <c r="S987" s="20">
        <v>0</v>
      </c>
    </row>
    <row r="988" spans="2:19" ht="15" customHeight="1" x14ac:dyDescent="0.25">
      <c r="B988" s="2" t="str">
        <f t="shared" si="30"/>
        <v>NSG_Residential_Multi-Family_Standard Rebate_Pipe Insulation_Hyd. Boiler Med 1.25-2"_MF</v>
      </c>
      <c r="C988" s="2" t="str">
        <f t="shared" si="31"/>
        <v>NSG_Residential_Multi-Family_Standard Rebate_Pipe Insulation_Hyd. Boiler Med 1.25-2"_MF_2025</v>
      </c>
      <c r="D988" s="19" t="s">
        <v>1787</v>
      </c>
      <c r="E988" s="19" t="s">
        <v>2</v>
      </c>
      <c r="F988" s="19" t="s">
        <v>1422</v>
      </c>
      <c r="G988" s="19" t="s">
        <v>1418</v>
      </c>
      <c r="H988" s="19" t="s">
        <v>404</v>
      </c>
      <c r="I988" s="19" t="s">
        <v>951</v>
      </c>
      <c r="J988" s="19">
        <v>0</v>
      </c>
      <c r="K988" s="19" t="s">
        <v>553</v>
      </c>
      <c r="L988" s="19">
        <v>2025</v>
      </c>
      <c r="M988" s="20">
        <v>75</v>
      </c>
      <c r="N988" s="19" t="s">
        <v>616</v>
      </c>
      <c r="O988" s="20">
        <v>0</v>
      </c>
      <c r="P988" s="20">
        <v>0</v>
      </c>
      <c r="Q988" s="20">
        <v>0</v>
      </c>
      <c r="R988" s="21">
        <v>0.87</v>
      </c>
      <c r="S988" s="20">
        <v>0</v>
      </c>
    </row>
    <row r="989" spans="2:19" ht="15" customHeight="1" x14ac:dyDescent="0.25">
      <c r="B989" s="2" t="str">
        <f t="shared" si="30"/>
        <v>NSG_Residential_Multi-Family_Standard Rebate_Pipe Insulation_Hyd. Boiler Large ≥2"_MF</v>
      </c>
      <c r="C989" s="2" t="str">
        <f t="shared" si="31"/>
        <v>NSG_Residential_Multi-Family_Standard Rebate_Pipe Insulation_Hyd. Boiler Large ≥2"_MF_2022</v>
      </c>
      <c r="D989" s="19" t="s">
        <v>1787</v>
      </c>
      <c r="E989" s="19" t="s">
        <v>2</v>
      </c>
      <c r="F989" s="19" t="s">
        <v>1422</v>
      </c>
      <c r="G989" s="19" t="s">
        <v>1418</v>
      </c>
      <c r="H989" s="19" t="s">
        <v>404</v>
      </c>
      <c r="I989" s="19" t="s">
        <v>952</v>
      </c>
      <c r="J989" s="19">
        <v>0</v>
      </c>
      <c r="K989" s="19" t="s">
        <v>553</v>
      </c>
      <c r="L989" s="19">
        <v>2022</v>
      </c>
      <c r="M989" s="20">
        <v>75</v>
      </c>
      <c r="N989" s="19" t="s">
        <v>616</v>
      </c>
      <c r="O989" s="20">
        <v>1</v>
      </c>
      <c r="P989" s="20">
        <v>75</v>
      </c>
      <c r="Q989" s="20">
        <v>403.68755673076924</v>
      </c>
      <c r="R989" s="21">
        <v>0.87</v>
      </c>
      <c r="S989" s="20">
        <v>403.68755673076924</v>
      </c>
    </row>
    <row r="990" spans="2:19" ht="15" customHeight="1" x14ac:dyDescent="0.25">
      <c r="B990" s="2" t="str">
        <f t="shared" si="30"/>
        <v>NSG_Residential_Multi-Family_Standard Rebate_Pipe Insulation_Hyd. Boiler Large ≥2"_MF</v>
      </c>
      <c r="C990" s="2" t="str">
        <f t="shared" si="31"/>
        <v>NSG_Residential_Multi-Family_Standard Rebate_Pipe Insulation_Hyd. Boiler Large ≥2"_MF_2023</v>
      </c>
      <c r="D990" s="19" t="s">
        <v>1787</v>
      </c>
      <c r="E990" s="19" t="s">
        <v>2</v>
      </c>
      <c r="F990" s="19" t="s">
        <v>1422</v>
      </c>
      <c r="G990" s="19" t="s">
        <v>1418</v>
      </c>
      <c r="H990" s="19" t="s">
        <v>404</v>
      </c>
      <c r="I990" s="19" t="s">
        <v>952</v>
      </c>
      <c r="J990" s="19">
        <v>0</v>
      </c>
      <c r="K990" s="19" t="s">
        <v>553</v>
      </c>
      <c r="L990" s="19">
        <v>2023</v>
      </c>
      <c r="M990" s="20">
        <v>75</v>
      </c>
      <c r="N990" s="19" t="s">
        <v>616</v>
      </c>
      <c r="O990" s="20">
        <v>1</v>
      </c>
      <c r="P990" s="20">
        <v>75</v>
      </c>
      <c r="Q990" s="20">
        <v>403.68755673076924</v>
      </c>
      <c r="R990" s="21">
        <v>0.87</v>
      </c>
      <c r="S990" s="20">
        <v>403.68755673076924</v>
      </c>
    </row>
    <row r="991" spans="2:19" ht="15" customHeight="1" x14ac:dyDescent="0.25">
      <c r="B991" s="2" t="str">
        <f t="shared" si="30"/>
        <v>NSG_Residential_Multi-Family_Standard Rebate_Pipe Insulation_Hyd. Boiler Large ≥2"_MF</v>
      </c>
      <c r="C991" s="2" t="str">
        <f t="shared" si="31"/>
        <v>NSG_Residential_Multi-Family_Standard Rebate_Pipe Insulation_Hyd. Boiler Large ≥2"_MF_2024</v>
      </c>
      <c r="D991" s="19" t="s">
        <v>1787</v>
      </c>
      <c r="E991" s="19" t="s">
        <v>2</v>
      </c>
      <c r="F991" s="19" t="s">
        <v>1422</v>
      </c>
      <c r="G991" s="19" t="s">
        <v>1418</v>
      </c>
      <c r="H991" s="19" t="s">
        <v>404</v>
      </c>
      <c r="I991" s="19" t="s">
        <v>952</v>
      </c>
      <c r="J991" s="19">
        <v>0</v>
      </c>
      <c r="K991" s="19" t="s">
        <v>553</v>
      </c>
      <c r="L991" s="19">
        <v>2024</v>
      </c>
      <c r="M991" s="20">
        <v>75</v>
      </c>
      <c r="N991" s="19" t="s">
        <v>616</v>
      </c>
      <c r="O991" s="20">
        <v>1</v>
      </c>
      <c r="P991" s="20">
        <v>75</v>
      </c>
      <c r="Q991" s="20">
        <v>403.68755673076924</v>
      </c>
      <c r="R991" s="21">
        <v>0.87</v>
      </c>
      <c r="S991" s="20">
        <v>403.68755673076924</v>
      </c>
    </row>
    <row r="992" spans="2:19" ht="15" customHeight="1" x14ac:dyDescent="0.25">
      <c r="B992" s="2" t="str">
        <f t="shared" si="30"/>
        <v>NSG_Residential_Multi-Family_Standard Rebate_Pipe Insulation_Hyd. Boiler Large ≥2"_MF</v>
      </c>
      <c r="C992" s="2" t="str">
        <f t="shared" si="31"/>
        <v>NSG_Residential_Multi-Family_Standard Rebate_Pipe Insulation_Hyd. Boiler Large ≥2"_MF_2025</v>
      </c>
      <c r="D992" s="19" t="s">
        <v>1787</v>
      </c>
      <c r="E992" s="19" t="s">
        <v>2</v>
      </c>
      <c r="F992" s="19" t="s">
        <v>1422</v>
      </c>
      <c r="G992" s="19" t="s">
        <v>1418</v>
      </c>
      <c r="H992" s="19" t="s">
        <v>404</v>
      </c>
      <c r="I992" s="19" t="s">
        <v>952</v>
      </c>
      <c r="J992" s="19">
        <v>0</v>
      </c>
      <c r="K992" s="19" t="s">
        <v>553</v>
      </c>
      <c r="L992" s="19">
        <v>2025</v>
      </c>
      <c r="M992" s="20">
        <v>75</v>
      </c>
      <c r="N992" s="19" t="s">
        <v>616</v>
      </c>
      <c r="O992" s="20">
        <v>1</v>
      </c>
      <c r="P992" s="20">
        <v>75</v>
      </c>
      <c r="Q992" s="20">
        <v>403.68755673076924</v>
      </c>
      <c r="R992" s="21">
        <v>0.87</v>
      </c>
      <c r="S992" s="20">
        <v>403.68755673076924</v>
      </c>
    </row>
    <row r="993" spans="2:19" ht="15" customHeight="1" x14ac:dyDescent="0.25">
      <c r="B993" s="2" t="str">
        <f t="shared" si="30"/>
        <v>NSG_Residential_Multi-Family_Standard Rebate_Pipe Insulation_HW Small 1" to 2"_MF/CI/SMB</v>
      </c>
      <c r="C993" s="2" t="str">
        <f t="shared" si="31"/>
        <v>NSG_Residential_Multi-Family_Standard Rebate_Pipe Insulation_HW Small 1" to 2"_MF/CI/SMB_2022</v>
      </c>
      <c r="D993" s="19" t="s">
        <v>1787</v>
      </c>
      <c r="E993" s="19" t="s">
        <v>2</v>
      </c>
      <c r="F993" s="19" t="s">
        <v>1422</v>
      </c>
      <c r="G993" s="19" t="s">
        <v>1418</v>
      </c>
      <c r="H993" s="19" t="s">
        <v>404</v>
      </c>
      <c r="I993" s="19" t="s">
        <v>953</v>
      </c>
      <c r="J993" s="19">
        <v>0</v>
      </c>
      <c r="K993" s="19" t="s">
        <v>662</v>
      </c>
      <c r="L993" s="19">
        <v>2022</v>
      </c>
      <c r="M993" s="20">
        <v>75</v>
      </c>
      <c r="N993" s="19" t="s">
        <v>616</v>
      </c>
      <c r="O993" s="20">
        <v>1</v>
      </c>
      <c r="P993" s="20">
        <v>75</v>
      </c>
      <c r="Q993" s="20">
        <v>173.48761954389784</v>
      </c>
      <c r="R993" s="21">
        <v>0.87</v>
      </c>
      <c r="S993" s="20">
        <v>173.48761954389784</v>
      </c>
    </row>
    <row r="994" spans="2:19" ht="15" customHeight="1" x14ac:dyDescent="0.25">
      <c r="B994" s="2" t="str">
        <f t="shared" si="30"/>
        <v>NSG_Residential_Multi-Family_Standard Rebate_Pipe Insulation_HW Small 1" to 2"_MF/CI/SMB</v>
      </c>
      <c r="C994" s="2" t="str">
        <f t="shared" si="31"/>
        <v>NSG_Residential_Multi-Family_Standard Rebate_Pipe Insulation_HW Small 1" to 2"_MF/CI/SMB_2023</v>
      </c>
      <c r="D994" s="19" t="s">
        <v>1787</v>
      </c>
      <c r="E994" s="19" t="s">
        <v>2</v>
      </c>
      <c r="F994" s="19" t="s">
        <v>1422</v>
      </c>
      <c r="G994" s="19" t="s">
        <v>1418</v>
      </c>
      <c r="H994" s="19" t="s">
        <v>404</v>
      </c>
      <c r="I994" s="19" t="s">
        <v>953</v>
      </c>
      <c r="J994" s="19">
        <v>0</v>
      </c>
      <c r="K994" s="19" t="s">
        <v>662</v>
      </c>
      <c r="L994" s="19">
        <v>2023</v>
      </c>
      <c r="M994" s="20">
        <v>75</v>
      </c>
      <c r="N994" s="19" t="s">
        <v>616</v>
      </c>
      <c r="O994" s="20">
        <v>1</v>
      </c>
      <c r="P994" s="20">
        <v>75</v>
      </c>
      <c r="Q994" s="20">
        <v>173.48761954389784</v>
      </c>
      <c r="R994" s="21">
        <v>0.87</v>
      </c>
      <c r="S994" s="20">
        <v>173.48761954389784</v>
      </c>
    </row>
    <row r="995" spans="2:19" ht="15" customHeight="1" x14ac:dyDescent="0.25">
      <c r="B995" s="2" t="str">
        <f t="shared" si="30"/>
        <v>NSG_Residential_Multi-Family_Standard Rebate_Pipe Insulation_HW Small 1" to 2"_MF/CI/SMB</v>
      </c>
      <c r="C995" s="2" t="str">
        <f t="shared" si="31"/>
        <v>NSG_Residential_Multi-Family_Standard Rebate_Pipe Insulation_HW Small 1" to 2"_MF/CI/SMB_2024</v>
      </c>
      <c r="D995" s="19" t="s">
        <v>1787</v>
      </c>
      <c r="E995" s="19" t="s">
        <v>2</v>
      </c>
      <c r="F995" s="19" t="s">
        <v>1422</v>
      </c>
      <c r="G995" s="19" t="s">
        <v>1418</v>
      </c>
      <c r="H995" s="19" t="s">
        <v>404</v>
      </c>
      <c r="I995" s="19" t="s">
        <v>953</v>
      </c>
      <c r="J995" s="19">
        <v>0</v>
      </c>
      <c r="K995" s="19" t="s">
        <v>662</v>
      </c>
      <c r="L995" s="19">
        <v>2024</v>
      </c>
      <c r="M995" s="20">
        <v>75</v>
      </c>
      <c r="N995" s="19" t="s">
        <v>616</v>
      </c>
      <c r="O995" s="20">
        <v>1</v>
      </c>
      <c r="P995" s="20">
        <v>75</v>
      </c>
      <c r="Q995" s="20">
        <v>173.48761954389784</v>
      </c>
      <c r="R995" s="21">
        <v>0.87</v>
      </c>
      <c r="S995" s="20">
        <v>173.48761954389784</v>
      </c>
    </row>
    <row r="996" spans="2:19" ht="15" customHeight="1" x14ac:dyDescent="0.25">
      <c r="B996" s="2" t="str">
        <f t="shared" si="30"/>
        <v>NSG_Residential_Multi-Family_Standard Rebate_Pipe Insulation_HW Small 1" to 2"_MF/CI/SMB</v>
      </c>
      <c r="C996" s="2" t="str">
        <f t="shared" si="31"/>
        <v>NSG_Residential_Multi-Family_Standard Rebate_Pipe Insulation_HW Small 1" to 2"_MF/CI/SMB_2025</v>
      </c>
      <c r="D996" s="19" t="s">
        <v>1787</v>
      </c>
      <c r="E996" s="19" t="s">
        <v>2</v>
      </c>
      <c r="F996" s="19" t="s">
        <v>1422</v>
      </c>
      <c r="G996" s="19" t="s">
        <v>1418</v>
      </c>
      <c r="H996" s="19" t="s">
        <v>404</v>
      </c>
      <c r="I996" s="19" t="s">
        <v>953</v>
      </c>
      <c r="J996" s="19">
        <v>0</v>
      </c>
      <c r="K996" s="19" t="s">
        <v>662</v>
      </c>
      <c r="L996" s="19">
        <v>2025</v>
      </c>
      <c r="M996" s="20">
        <v>75</v>
      </c>
      <c r="N996" s="19" t="s">
        <v>616</v>
      </c>
      <c r="O996" s="20">
        <v>1</v>
      </c>
      <c r="P996" s="20">
        <v>75</v>
      </c>
      <c r="Q996" s="20">
        <v>173.48761954389784</v>
      </c>
      <c r="R996" s="21">
        <v>0.87</v>
      </c>
      <c r="S996" s="20">
        <v>173.48761954389784</v>
      </c>
    </row>
    <row r="997" spans="2:19" ht="15" customHeight="1" x14ac:dyDescent="0.25">
      <c r="B997" s="2" t="str">
        <f t="shared" si="30"/>
        <v>NSG_Residential_Multi-Family_Standard Rebate_Pipe Insulation_HW Medium 2.1" to 4"_MF/CI/SMB</v>
      </c>
      <c r="C997" s="2" t="str">
        <f t="shared" si="31"/>
        <v>NSG_Residential_Multi-Family_Standard Rebate_Pipe Insulation_HW Medium 2.1" to 4"_MF/CI/SMB_2022</v>
      </c>
      <c r="D997" s="19" t="s">
        <v>1787</v>
      </c>
      <c r="E997" s="19" t="s">
        <v>2</v>
      </c>
      <c r="F997" s="19" t="s">
        <v>1422</v>
      </c>
      <c r="G997" s="19" t="s">
        <v>1418</v>
      </c>
      <c r="H997" s="19" t="s">
        <v>404</v>
      </c>
      <c r="I997" s="19" t="s">
        <v>954</v>
      </c>
      <c r="J997" s="19">
        <v>0</v>
      </c>
      <c r="K997" s="19" t="s">
        <v>662</v>
      </c>
      <c r="L997" s="19">
        <v>2022</v>
      </c>
      <c r="M997" s="20">
        <v>75</v>
      </c>
      <c r="N997" s="19" t="s">
        <v>616</v>
      </c>
      <c r="O997" s="20">
        <v>1</v>
      </c>
      <c r="P997" s="20">
        <v>75</v>
      </c>
      <c r="Q997" s="20">
        <v>342.5105054968102</v>
      </c>
      <c r="R997" s="21">
        <v>0.87</v>
      </c>
      <c r="S997" s="20">
        <v>342.5105054968102</v>
      </c>
    </row>
    <row r="998" spans="2:19" ht="15" customHeight="1" x14ac:dyDescent="0.25">
      <c r="B998" s="2" t="str">
        <f t="shared" si="30"/>
        <v>NSG_Residential_Multi-Family_Standard Rebate_Pipe Insulation_HW Medium 2.1" to 4"_MF/CI/SMB</v>
      </c>
      <c r="C998" s="2" t="str">
        <f t="shared" si="31"/>
        <v>NSG_Residential_Multi-Family_Standard Rebate_Pipe Insulation_HW Medium 2.1" to 4"_MF/CI/SMB_2023</v>
      </c>
      <c r="D998" s="19" t="s">
        <v>1787</v>
      </c>
      <c r="E998" s="19" t="s">
        <v>2</v>
      </c>
      <c r="F998" s="19" t="s">
        <v>1422</v>
      </c>
      <c r="G998" s="19" t="s">
        <v>1418</v>
      </c>
      <c r="H998" s="19" t="s">
        <v>404</v>
      </c>
      <c r="I998" s="19" t="s">
        <v>954</v>
      </c>
      <c r="J998" s="19">
        <v>0</v>
      </c>
      <c r="K998" s="19" t="s">
        <v>662</v>
      </c>
      <c r="L998" s="19">
        <v>2023</v>
      </c>
      <c r="M998" s="20">
        <v>75</v>
      </c>
      <c r="N998" s="19" t="s">
        <v>616</v>
      </c>
      <c r="O998" s="20">
        <v>1</v>
      </c>
      <c r="P998" s="20">
        <v>75</v>
      </c>
      <c r="Q998" s="20">
        <v>342.5105054968102</v>
      </c>
      <c r="R998" s="21">
        <v>0.87</v>
      </c>
      <c r="S998" s="20">
        <v>342.5105054968102</v>
      </c>
    </row>
    <row r="999" spans="2:19" ht="15" customHeight="1" x14ac:dyDescent="0.25">
      <c r="B999" s="2" t="str">
        <f t="shared" si="30"/>
        <v>NSG_Residential_Multi-Family_Standard Rebate_Pipe Insulation_HW Medium 2.1" to 4"_MF/CI/SMB</v>
      </c>
      <c r="C999" s="2" t="str">
        <f t="shared" si="31"/>
        <v>NSG_Residential_Multi-Family_Standard Rebate_Pipe Insulation_HW Medium 2.1" to 4"_MF/CI/SMB_2024</v>
      </c>
      <c r="D999" s="19" t="s">
        <v>1787</v>
      </c>
      <c r="E999" s="19" t="s">
        <v>2</v>
      </c>
      <c r="F999" s="19" t="s">
        <v>1422</v>
      </c>
      <c r="G999" s="19" t="s">
        <v>1418</v>
      </c>
      <c r="H999" s="19" t="s">
        <v>404</v>
      </c>
      <c r="I999" s="19" t="s">
        <v>954</v>
      </c>
      <c r="J999" s="19">
        <v>0</v>
      </c>
      <c r="K999" s="19" t="s">
        <v>662</v>
      </c>
      <c r="L999" s="19">
        <v>2024</v>
      </c>
      <c r="M999" s="20">
        <v>75</v>
      </c>
      <c r="N999" s="19" t="s">
        <v>616</v>
      </c>
      <c r="O999" s="20">
        <v>1</v>
      </c>
      <c r="P999" s="20">
        <v>75</v>
      </c>
      <c r="Q999" s="20">
        <v>342.5105054968102</v>
      </c>
      <c r="R999" s="21">
        <v>0.87</v>
      </c>
      <c r="S999" s="20">
        <v>342.5105054968102</v>
      </c>
    </row>
    <row r="1000" spans="2:19" ht="15" customHeight="1" x14ac:dyDescent="0.25">
      <c r="B1000" s="2" t="str">
        <f t="shared" si="30"/>
        <v>NSG_Residential_Multi-Family_Standard Rebate_Pipe Insulation_HW Medium 2.1" to 4"_MF/CI/SMB</v>
      </c>
      <c r="C1000" s="2" t="str">
        <f t="shared" si="31"/>
        <v>NSG_Residential_Multi-Family_Standard Rebate_Pipe Insulation_HW Medium 2.1" to 4"_MF/CI/SMB_2025</v>
      </c>
      <c r="D1000" s="19" t="s">
        <v>1787</v>
      </c>
      <c r="E1000" s="19" t="s">
        <v>2</v>
      </c>
      <c r="F1000" s="19" t="s">
        <v>1422</v>
      </c>
      <c r="G1000" s="19" t="s">
        <v>1418</v>
      </c>
      <c r="H1000" s="19" t="s">
        <v>404</v>
      </c>
      <c r="I1000" s="19" t="s">
        <v>954</v>
      </c>
      <c r="J1000" s="19">
        <v>0</v>
      </c>
      <c r="K1000" s="19" t="s">
        <v>662</v>
      </c>
      <c r="L1000" s="19">
        <v>2025</v>
      </c>
      <c r="M1000" s="20">
        <v>75</v>
      </c>
      <c r="N1000" s="19" t="s">
        <v>616</v>
      </c>
      <c r="O1000" s="20">
        <v>1</v>
      </c>
      <c r="P1000" s="20">
        <v>75</v>
      </c>
      <c r="Q1000" s="20">
        <v>342.5105054968102</v>
      </c>
      <c r="R1000" s="21">
        <v>0.87</v>
      </c>
      <c r="S1000" s="20">
        <v>342.5105054968102</v>
      </c>
    </row>
    <row r="1001" spans="2:19" ht="15" customHeight="1" x14ac:dyDescent="0.25">
      <c r="B1001" s="2" t="str">
        <f t="shared" si="30"/>
        <v>NSG_Residential_Multi-Family_Standard Rebate_Pipe Insulation_HW Large &gt;4"_MF/CI/SMB</v>
      </c>
      <c r="C1001" s="2" t="str">
        <f t="shared" si="31"/>
        <v>NSG_Residential_Multi-Family_Standard Rebate_Pipe Insulation_HW Large &gt;4"_MF/CI/SMB_2022</v>
      </c>
      <c r="D1001" s="19" t="s">
        <v>1787</v>
      </c>
      <c r="E1001" s="19" t="s">
        <v>2</v>
      </c>
      <c r="F1001" s="19" t="s">
        <v>1422</v>
      </c>
      <c r="G1001" s="19" t="s">
        <v>1418</v>
      </c>
      <c r="H1001" s="19" t="s">
        <v>404</v>
      </c>
      <c r="I1001" s="19" t="s">
        <v>955</v>
      </c>
      <c r="J1001" s="19">
        <v>0</v>
      </c>
      <c r="K1001" s="19" t="s">
        <v>662</v>
      </c>
      <c r="L1001" s="19">
        <v>2022</v>
      </c>
      <c r="M1001" s="20">
        <v>75</v>
      </c>
      <c r="N1001" s="19" t="s">
        <v>616</v>
      </c>
      <c r="O1001" s="20">
        <v>1</v>
      </c>
      <c r="P1001" s="20">
        <v>75</v>
      </c>
      <c r="Q1001" s="20">
        <v>589.90967538555412</v>
      </c>
      <c r="R1001" s="21">
        <v>0.87</v>
      </c>
      <c r="S1001" s="20">
        <v>589.90967538555412</v>
      </c>
    </row>
    <row r="1002" spans="2:19" ht="15" customHeight="1" x14ac:dyDescent="0.25">
      <c r="B1002" s="2" t="str">
        <f t="shared" si="30"/>
        <v>NSG_Residential_Multi-Family_Standard Rebate_Pipe Insulation_HW Large &gt;4"_MF/CI/SMB</v>
      </c>
      <c r="C1002" s="2" t="str">
        <f t="shared" si="31"/>
        <v>NSG_Residential_Multi-Family_Standard Rebate_Pipe Insulation_HW Large &gt;4"_MF/CI/SMB_2023</v>
      </c>
      <c r="D1002" s="19" t="s">
        <v>1787</v>
      </c>
      <c r="E1002" s="19" t="s">
        <v>2</v>
      </c>
      <c r="F1002" s="19" t="s">
        <v>1422</v>
      </c>
      <c r="G1002" s="19" t="s">
        <v>1418</v>
      </c>
      <c r="H1002" s="19" t="s">
        <v>404</v>
      </c>
      <c r="I1002" s="19" t="s">
        <v>955</v>
      </c>
      <c r="J1002" s="19">
        <v>0</v>
      </c>
      <c r="K1002" s="19" t="s">
        <v>662</v>
      </c>
      <c r="L1002" s="19">
        <v>2023</v>
      </c>
      <c r="M1002" s="20">
        <v>75</v>
      </c>
      <c r="N1002" s="19" t="s">
        <v>616</v>
      </c>
      <c r="O1002" s="20">
        <v>1</v>
      </c>
      <c r="P1002" s="20">
        <v>75</v>
      </c>
      <c r="Q1002" s="20">
        <v>589.90967538555412</v>
      </c>
      <c r="R1002" s="21">
        <v>0.87</v>
      </c>
      <c r="S1002" s="20">
        <v>589.90967538555412</v>
      </c>
    </row>
    <row r="1003" spans="2:19" ht="15" customHeight="1" x14ac:dyDescent="0.25">
      <c r="B1003" s="2" t="str">
        <f t="shared" si="30"/>
        <v>NSG_Residential_Multi-Family_Standard Rebate_Pipe Insulation_HW Large &gt;4"_MF/CI/SMB</v>
      </c>
      <c r="C1003" s="2" t="str">
        <f t="shared" si="31"/>
        <v>NSG_Residential_Multi-Family_Standard Rebate_Pipe Insulation_HW Large &gt;4"_MF/CI/SMB_2024</v>
      </c>
      <c r="D1003" s="19" t="s">
        <v>1787</v>
      </c>
      <c r="E1003" s="19" t="s">
        <v>2</v>
      </c>
      <c r="F1003" s="19" t="s">
        <v>1422</v>
      </c>
      <c r="G1003" s="19" t="s">
        <v>1418</v>
      </c>
      <c r="H1003" s="19" t="s">
        <v>404</v>
      </c>
      <c r="I1003" s="19" t="s">
        <v>955</v>
      </c>
      <c r="J1003" s="19">
        <v>0</v>
      </c>
      <c r="K1003" s="19" t="s">
        <v>662</v>
      </c>
      <c r="L1003" s="19">
        <v>2024</v>
      </c>
      <c r="M1003" s="20">
        <v>75</v>
      </c>
      <c r="N1003" s="19" t="s">
        <v>616</v>
      </c>
      <c r="O1003" s="20">
        <v>1</v>
      </c>
      <c r="P1003" s="20">
        <v>75</v>
      </c>
      <c r="Q1003" s="20">
        <v>589.90967538555412</v>
      </c>
      <c r="R1003" s="21">
        <v>0.87</v>
      </c>
      <c r="S1003" s="20">
        <v>589.90967538555412</v>
      </c>
    </row>
    <row r="1004" spans="2:19" ht="15" customHeight="1" x14ac:dyDescent="0.25">
      <c r="B1004" s="2" t="str">
        <f t="shared" si="30"/>
        <v>NSG_Residential_Multi-Family_Standard Rebate_Pipe Insulation_HW Large &gt;4"_MF/CI/SMB</v>
      </c>
      <c r="C1004" s="2" t="str">
        <f t="shared" si="31"/>
        <v>NSG_Residential_Multi-Family_Standard Rebate_Pipe Insulation_HW Large &gt;4"_MF/CI/SMB_2025</v>
      </c>
      <c r="D1004" s="19" t="s">
        <v>1787</v>
      </c>
      <c r="E1004" s="19" t="s">
        <v>2</v>
      </c>
      <c r="F1004" s="19" t="s">
        <v>1422</v>
      </c>
      <c r="G1004" s="19" t="s">
        <v>1418</v>
      </c>
      <c r="H1004" s="19" t="s">
        <v>404</v>
      </c>
      <c r="I1004" s="19" t="s">
        <v>955</v>
      </c>
      <c r="J1004" s="19">
        <v>0</v>
      </c>
      <c r="K1004" s="19" t="s">
        <v>662</v>
      </c>
      <c r="L1004" s="19">
        <v>2025</v>
      </c>
      <c r="M1004" s="20">
        <v>75</v>
      </c>
      <c r="N1004" s="19" t="s">
        <v>616</v>
      </c>
      <c r="O1004" s="20">
        <v>1</v>
      </c>
      <c r="P1004" s="20">
        <v>75</v>
      </c>
      <c r="Q1004" s="20">
        <v>589.90967538555412</v>
      </c>
      <c r="R1004" s="21">
        <v>0.87</v>
      </c>
      <c r="S1004" s="20">
        <v>589.90967538555412</v>
      </c>
    </row>
    <row r="1005" spans="2:19" ht="15" customHeight="1" x14ac:dyDescent="0.25">
      <c r="B1005" s="2" t="str">
        <f t="shared" si="30"/>
        <v>NSG_Residential_Multi-Family_Standard Rebate_Pipe Insulation_Steam - Small 1" to 2"_MF</v>
      </c>
      <c r="C1005" s="2" t="str">
        <f t="shared" si="31"/>
        <v>NSG_Residential_Multi-Family_Standard Rebate_Pipe Insulation_Steam - Small 1" to 2"_MF_2022</v>
      </c>
      <c r="D1005" s="19" t="s">
        <v>1787</v>
      </c>
      <c r="E1005" s="19" t="s">
        <v>2</v>
      </c>
      <c r="F1005" s="19" t="s">
        <v>1422</v>
      </c>
      <c r="G1005" s="19" t="s">
        <v>1418</v>
      </c>
      <c r="H1005" s="19" t="s">
        <v>404</v>
      </c>
      <c r="I1005" s="19" t="s">
        <v>956</v>
      </c>
      <c r="J1005" s="19">
        <v>0</v>
      </c>
      <c r="K1005" s="19" t="s">
        <v>553</v>
      </c>
      <c r="L1005" s="19">
        <v>2022</v>
      </c>
      <c r="M1005" s="20">
        <v>75</v>
      </c>
      <c r="N1005" s="19" t="s">
        <v>616</v>
      </c>
      <c r="O1005" s="20">
        <v>0</v>
      </c>
      <c r="P1005" s="20">
        <v>0</v>
      </c>
      <c r="Q1005" s="20">
        <v>0</v>
      </c>
      <c r="R1005" s="21">
        <v>0.87</v>
      </c>
      <c r="S1005" s="20">
        <v>0</v>
      </c>
    </row>
    <row r="1006" spans="2:19" ht="15" customHeight="1" x14ac:dyDescent="0.25">
      <c r="B1006" s="2" t="str">
        <f t="shared" si="30"/>
        <v>NSG_Residential_Multi-Family_Standard Rebate_Pipe Insulation_Steam - Small 1" to 2"_MF</v>
      </c>
      <c r="C1006" s="2" t="str">
        <f t="shared" si="31"/>
        <v>NSG_Residential_Multi-Family_Standard Rebate_Pipe Insulation_Steam - Small 1" to 2"_MF_2023</v>
      </c>
      <c r="D1006" s="19" t="s">
        <v>1787</v>
      </c>
      <c r="E1006" s="19" t="s">
        <v>2</v>
      </c>
      <c r="F1006" s="19" t="s">
        <v>1422</v>
      </c>
      <c r="G1006" s="19" t="s">
        <v>1418</v>
      </c>
      <c r="H1006" s="19" t="s">
        <v>404</v>
      </c>
      <c r="I1006" s="19" t="s">
        <v>956</v>
      </c>
      <c r="J1006" s="19">
        <v>0</v>
      </c>
      <c r="K1006" s="19" t="s">
        <v>553</v>
      </c>
      <c r="L1006" s="19">
        <v>2023</v>
      </c>
      <c r="M1006" s="20">
        <v>75</v>
      </c>
      <c r="N1006" s="19" t="s">
        <v>616</v>
      </c>
      <c r="O1006" s="20">
        <v>0</v>
      </c>
      <c r="P1006" s="20">
        <v>0</v>
      </c>
      <c r="Q1006" s="20">
        <v>0</v>
      </c>
      <c r="R1006" s="21">
        <v>0.87</v>
      </c>
      <c r="S1006" s="20">
        <v>0</v>
      </c>
    </row>
    <row r="1007" spans="2:19" ht="15" customHeight="1" x14ac:dyDescent="0.25">
      <c r="B1007" s="2" t="str">
        <f t="shared" si="30"/>
        <v>NSG_Residential_Multi-Family_Standard Rebate_Pipe Insulation_Steam - Small 1" to 2"_MF</v>
      </c>
      <c r="C1007" s="2" t="str">
        <f t="shared" si="31"/>
        <v>NSG_Residential_Multi-Family_Standard Rebate_Pipe Insulation_Steam - Small 1" to 2"_MF_2024</v>
      </c>
      <c r="D1007" s="19" t="s">
        <v>1787</v>
      </c>
      <c r="E1007" s="19" t="s">
        <v>2</v>
      </c>
      <c r="F1007" s="19" t="s">
        <v>1422</v>
      </c>
      <c r="G1007" s="19" t="s">
        <v>1418</v>
      </c>
      <c r="H1007" s="19" t="s">
        <v>404</v>
      </c>
      <c r="I1007" s="19" t="s">
        <v>956</v>
      </c>
      <c r="J1007" s="19">
        <v>0</v>
      </c>
      <c r="K1007" s="19" t="s">
        <v>553</v>
      </c>
      <c r="L1007" s="19">
        <v>2024</v>
      </c>
      <c r="M1007" s="20">
        <v>75</v>
      </c>
      <c r="N1007" s="19" t="s">
        <v>616</v>
      </c>
      <c r="O1007" s="20">
        <v>0</v>
      </c>
      <c r="P1007" s="20">
        <v>0</v>
      </c>
      <c r="Q1007" s="20">
        <v>0</v>
      </c>
      <c r="R1007" s="21">
        <v>0.87</v>
      </c>
      <c r="S1007" s="20">
        <v>0</v>
      </c>
    </row>
    <row r="1008" spans="2:19" ht="15" customHeight="1" x14ac:dyDescent="0.25">
      <c r="B1008" s="2" t="str">
        <f t="shared" si="30"/>
        <v>NSG_Residential_Multi-Family_Standard Rebate_Pipe Insulation_Steam - Small 1" to 2"_MF</v>
      </c>
      <c r="C1008" s="2" t="str">
        <f t="shared" si="31"/>
        <v>NSG_Residential_Multi-Family_Standard Rebate_Pipe Insulation_Steam - Small 1" to 2"_MF_2025</v>
      </c>
      <c r="D1008" s="19" t="s">
        <v>1787</v>
      </c>
      <c r="E1008" s="19" t="s">
        <v>2</v>
      </c>
      <c r="F1008" s="19" t="s">
        <v>1422</v>
      </c>
      <c r="G1008" s="19" t="s">
        <v>1418</v>
      </c>
      <c r="H1008" s="19" t="s">
        <v>404</v>
      </c>
      <c r="I1008" s="19" t="s">
        <v>956</v>
      </c>
      <c r="J1008" s="19">
        <v>0</v>
      </c>
      <c r="K1008" s="19" t="s">
        <v>553</v>
      </c>
      <c r="L1008" s="19">
        <v>2025</v>
      </c>
      <c r="M1008" s="20">
        <v>75</v>
      </c>
      <c r="N1008" s="19" t="s">
        <v>616</v>
      </c>
      <c r="O1008" s="20">
        <v>0</v>
      </c>
      <c r="P1008" s="20">
        <v>0</v>
      </c>
      <c r="Q1008" s="20">
        <v>0</v>
      </c>
      <c r="R1008" s="21">
        <v>0.87</v>
      </c>
      <c r="S1008" s="20">
        <v>0</v>
      </c>
    </row>
    <row r="1009" spans="2:19" ht="15" customHeight="1" x14ac:dyDescent="0.25">
      <c r="B1009" s="2" t="str">
        <f t="shared" si="30"/>
        <v>NSG_Residential_Multi-Family_Standard Rebate_Pipe Insulation_Steam - Med 2.1" to 5"_MF</v>
      </c>
      <c r="C1009" s="2" t="str">
        <f t="shared" si="31"/>
        <v>NSG_Residential_Multi-Family_Standard Rebate_Pipe Insulation_Steam - Med 2.1" to 5"_MF_2022</v>
      </c>
      <c r="D1009" s="19" t="s">
        <v>1787</v>
      </c>
      <c r="E1009" s="19" t="s">
        <v>2</v>
      </c>
      <c r="F1009" s="19" t="s">
        <v>1422</v>
      </c>
      <c r="G1009" s="19" t="s">
        <v>1418</v>
      </c>
      <c r="H1009" s="19" t="s">
        <v>404</v>
      </c>
      <c r="I1009" s="19" t="s">
        <v>957</v>
      </c>
      <c r="J1009" s="19">
        <v>0</v>
      </c>
      <c r="K1009" s="19" t="s">
        <v>553</v>
      </c>
      <c r="L1009" s="19">
        <v>2022</v>
      </c>
      <c r="M1009" s="20">
        <v>75</v>
      </c>
      <c r="N1009" s="19" t="s">
        <v>616</v>
      </c>
      <c r="O1009" s="20">
        <v>0</v>
      </c>
      <c r="P1009" s="20">
        <v>0</v>
      </c>
      <c r="Q1009" s="20">
        <v>0</v>
      </c>
      <c r="R1009" s="21">
        <v>0.87</v>
      </c>
      <c r="S1009" s="20">
        <v>0</v>
      </c>
    </row>
    <row r="1010" spans="2:19" ht="15" customHeight="1" x14ac:dyDescent="0.25">
      <c r="B1010" s="2" t="str">
        <f t="shared" si="30"/>
        <v>NSG_Residential_Multi-Family_Standard Rebate_Pipe Insulation_Steam - Med 2.1" to 5"_MF</v>
      </c>
      <c r="C1010" s="2" t="str">
        <f t="shared" si="31"/>
        <v>NSG_Residential_Multi-Family_Standard Rebate_Pipe Insulation_Steam - Med 2.1" to 5"_MF_2023</v>
      </c>
      <c r="D1010" s="19" t="s">
        <v>1787</v>
      </c>
      <c r="E1010" s="19" t="s">
        <v>2</v>
      </c>
      <c r="F1010" s="19" t="s">
        <v>1422</v>
      </c>
      <c r="G1010" s="19" t="s">
        <v>1418</v>
      </c>
      <c r="H1010" s="19" t="s">
        <v>404</v>
      </c>
      <c r="I1010" s="19" t="s">
        <v>957</v>
      </c>
      <c r="J1010" s="19">
        <v>0</v>
      </c>
      <c r="K1010" s="19" t="s">
        <v>553</v>
      </c>
      <c r="L1010" s="19">
        <v>2023</v>
      </c>
      <c r="M1010" s="20">
        <v>75</v>
      </c>
      <c r="N1010" s="19" t="s">
        <v>616</v>
      </c>
      <c r="O1010" s="20">
        <v>0</v>
      </c>
      <c r="P1010" s="20">
        <v>0</v>
      </c>
      <c r="Q1010" s="20">
        <v>0</v>
      </c>
      <c r="R1010" s="21">
        <v>0.87</v>
      </c>
      <c r="S1010" s="20">
        <v>0</v>
      </c>
    </row>
    <row r="1011" spans="2:19" ht="15" customHeight="1" x14ac:dyDescent="0.25">
      <c r="B1011" s="2" t="str">
        <f t="shared" si="30"/>
        <v>NSG_Residential_Multi-Family_Standard Rebate_Pipe Insulation_Steam - Med 2.1" to 5"_MF</v>
      </c>
      <c r="C1011" s="2" t="str">
        <f t="shared" si="31"/>
        <v>NSG_Residential_Multi-Family_Standard Rebate_Pipe Insulation_Steam - Med 2.1" to 5"_MF_2024</v>
      </c>
      <c r="D1011" s="19" t="s">
        <v>1787</v>
      </c>
      <c r="E1011" s="19" t="s">
        <v>2</v>
      </c>
      <c r="F1011" s="19" t="s">
        <v>1422</v>
      </c>
      <c r="G1011" s="19" t="s">
        <v>1418</v>
      </c>
      <c r="H1011" s="19" t="s">
        <v>404</v>
      </c>
      <c r="I1011" s="19" t="s">
        <v>957</v>
      </c>
      <c r="J1011" s="19">
        <v>0</v>
      </c>
      <c r="K1011" s="19" t="s">
        <v>553</v>
      </c>
      <c r="L1011" s="19">
        <v>2024</v>
      </c>
      <c r="M1011" s="20">
        <v>75</v>
      </c>
      <c r="N1011" s="19" t="s">
        <v>616</v>
      </c>
      <c r="O1011" s="20">
        <v>0</v>
      </c>
      <c r="P1011" s="20">
        <v>0</v>
      </c>
      <c r="Q1011" s="20">
        <v>0</v>
      </c>
      <c r="R1011" s="21">
        <v>0.87</v>
      </c>
      <c r="S1011" s="20">
        <v>0</v>
      </c>
    </row>
    <row r="1012" spans="2:19" ht="15" customHeight="1" x14ac:dyDescent="0.25">
      <c r="B1012" s="2" t="str">
        <f t="shared" si="30"/>
        <v>NSG_Residential_Multi-Family_Standard Rebate_Pipe Insulation_Steam - Med 2.1" to 5"_MF</v>
      </c>
      <c r="C1012" s="2" t="str">
        <f t="shared" si="31"/>
        <v>NSG_Residential_Multi-Family_Standard Rebate_Pipe Insulation_Steam - Med 2.1" to 5"_MF_2025</v>
      </c>
      <c r="D1012" s="19" t="s">
        <v>1787</v>
      </c>
      <c r="E1012" s="19" t="s">
        <v>2</v>
      </c>
      <c r="F1012" s="19" t="s">
        <v>1422</v>
      </c>
      <c r="G1012" s="19" t="s">
        <v>1418</v>
      </c>
      <c r="H1012" s="19" t="s">
        <v>404</v>
      </c>
      <c r="I1012" s="19" t="s">
        <v>957</v>
      </c>
      <c r="J1012" s="19">
        <v>0</v>
      </c>
      <c r="K1012" s="19" t="s">
        <v>553</v>
      </c>
      <c r="L1012" s="19">
        <v>2025</v>
      </c>
      <c r="M1012" s="20">
        <v>75</v>
      </c>
      <c r="N1012" s="19" t="s">
        <v>616</v>
      </c>
      <c r="O1012" s="20">
        <v>0</v>
      </c>
      <c r="P1012" s="20">
        <v>0</v>
      </c>
      <c r="Q1012" s="20">
        <v>0</v>
      </c>
      <c r="R1012" s="21">
        <v>0.87</v>
      </c>
      <c r="S1012" s="20">
        <v>0</v>
      </c>
    </row>
    <row r="1013" spans="2:19" ht="15" customHeight="1" x14ac:dyDescent="0.25">
      <c r="B1013" s="2" t="str">
        <f t="shared" si="30"/>
        <v>NSG_Residential_Multi-Family_Standard Rebate_Pipe Insulation_Steam - Large 5.1" to 8"_MF</v>
      </c>
      <c r="C1013" s="2" t="str">
        <f t="shared" si="31"/>
        <v>NSG_Residential_Multi-Family_Standard Rebate_Pipe Insulation_Steam - Large 5.1" to 8"_MF_2022</v>
      </c>
      <c r="D1013" s="19" t="s">
        <v>1787</v>
      </c>
      <c r="E1013" s="19" t="s">
        <v>2</v>
      </c>
      <c r="F1013" s="19" t="s">
        <v>1422</v>
      </c>
      <c r="G1013" s="19" t="s">
        <v>1418</v>
      </c>
      <c r="H1013" s="19" t="s">
        <v>404</v>
      </c>
      <c r="I1013" s="19" t="s">
        <v>958</v>
      </c>
      <c r="J1013" s="19">
        <v>0</v>
      </c>
      <c r="K1013" s="19" t="s">
        <v>553</v>
      </c>
      <c r="L1013" s="19">
        <v>2022</v>
      </c>
      <c r="M1013" s="20">
        <v>75</v>
      </c>
      <c r="N1013" s="19" t="s">
        <v>616</v>
      </c>
      <c r="O1013" s="20">
        <v>0</v>
      </c>
      <c r="P1013" s="20">
        <v>0</v>
      </c>
      <c r="Q1013" s="20">
        <v>0</v>
      </c>
      <c r="R1013" s="21">
        <v>0.87</v>
      </c>
      <c r="S1013" s="20">
        <v>0</v>
      </c>
    </row>
    <row r="1014" spans="2:19" ht="15" customHeight="1" x14ac:dyDescent="0.25">
      <c r="B1014" s="2" t="str">
        <f t="shared" si="30"/>
        <v>NSG_Residential_Multi-Family_Standard Rebate_Pipe Insulation_Steam - Large 5.1" to 8"_MF</v>
      </c>
      <c r="C1014" s="2" t="str">
        <f t="shared" si="31"/>
        <v>NSG_Residential_Multi-Family_Standard Rebate_Pipe Insulation_Steam - Large 5.1" to 8"_MF_2023</v>
      </c>
      <c r="D1014" s="19" t="s">
        <v>1787</v>
      </c>
      <c r="E1014" s="19" t="s">
        <v>2</v>
      </c>
      <c r="F1014" s="19" t="s">
        <v>1422</v>
      </c>
      <c r="G1014" s="19" t="s">
        <v>1418</v>
      </c>
      <c r="H1014" s="19" t="s">
        <v>404</v>
      </c>
      <c r="I1014" s="19" t="s">
        <v>958</v>
      </c>
      <c r="J1014" s="19">
        <v>0</v>
      </c>
      <c r="K1014" s="19" t="s">
        <v>553</v>
      </c>
      <c r="L1014" s="19">
        <v>2023</v>
      </c>
      <c r="M1014" s="20">
        <v>75</v>
      </c>
      <c r="N1014" s="19" t="s">
        <v>616</v>
      </c>
      <c r="O1014" s="20">
        <v>0</v>
      </c>
      <c r="P1014" s="20">
        <v>0</v>
      </c>
      <c r="Q1014" s="20">
        <v>0</v>
      </c>
      <c r="R1014" s="21">
        <v>0.87</v>
      </c>
      <c r="S1014" s="20">
        <v>0</v>
      </c>
    </row>
    <row r="1015" spans="2:19" ht="15" customHeight="1" x14ac:dyDescent="0.25">
      <c r="B1015" s="2" t="str">
        <f t="shared" si="30"/>
        <v>NSG_Residential_Multi-Family_Standard Rebate_Pipe Insulation_Steam - Large 5.1" to 8"_MF</v>
      </c>
      <c r="C1015" s="2" t="str">
        <f t="shared" si="31"/>
        <v>NSG_Residential_Multi-Family_Standard Rebate_Pipe Insulation_Steam - Large 5.1" to 8"_MF_2024</v>
      </c>
      <c r="D1015" s="19" t="s">
        <v>1787</v>
      </c>
      <c r="E1015" s="19" t="s">
        <v>2</v>
      </c>
      <c r="F1015" s="19" t="s">
        <v>1422</v>
      </c>
      <c r="G1015" s="19" t="s">
        <v>1418</v>
      </c>
      <c r="H1015" s="19" t="s">
        <v>404</v>
      </c>
      <c r="I1015" s="19" t="s">
        <v>958</v>
      </c>
      <c r="J1015" s="19">
        <v>0</v>
      </c>
      <c r="K1015" s="19" t="s">
        <v>553</v>
      </c>
      <c r="L1015" s="19">
        <v>2024</v>
      </c>
      <c r="M1015" s="20">
        <v>75</v>
      </c>
      <c r="N1015" s="19" t="s">
        <v>616</v>
      </c>
      <c r="O1015" s="20">
        <v>0</v>
      </c>
      <c r="P1015" s="20">
        <v>0</v>
      </c>
      <c r="Q1015" s="20">
        <v>0</v>
      </c>
      <c r="R1015" s="21">
        <v>0.87</v>
      </c>
      <c r="S1015" s="20">
        <v>0</v>
      </c>
    </row>
    <row r="1016" spans="2:19" ht="15" customHeight="1" x14ac:dyDescent="0.25">
      <c r="B1016" s="2" t="str">
        <f t="shared" si="30"/>
        <v>NSG_Residential_Multi-Family_Standard Rebate_Pipe Insulation_Steam - Large 5.1" to 8"_MF</v>
      </c>
      <c r="C1016" s="2" t="str">
        <f t="shared" si="31"/>
        <v>NSG_Residential_Multi-Family_Standard Rebate_Pipe Insulation_Steam - Large 5.1" to 8"_MF_2025</v>
      </c>
      <c r="D1016" s="19" t="s">
        <v>1787</v>
      </c>
      <c r="E1016" s="19" t="s">
        <v>2</v>
      </c>
      <c r="F1016" s="19" t="s">
        <v>1422</v>
      </c>
      <c r="G1016" s="19" t="s">
        <v>1418</v>
      </c>
      <c r="H1016" s="19" t="s">
        <v>404</v>
      </c>
      <c r="I1016" s="19" t="s">
        <v>958</v>
      </c>
      <c r="J1016" s="19">
        <v>0</v>
      </c>
      <c r="K1016" s="19" t="s">
        <v>553</v>
      </c>
      <c r="L1016" s="19">
        <v>2025</v>
      </c>
      <c r="M1016" s="20">
        <v>75</v>
      </c>
      <c r="N1016" s="19" t="s">
        <v>616</v>
      </c>
      <c r="O1016" s="20">
        <v>0</v>
      </c>
      <c r="P1016" s="20">
        <v>0</v>
      </c>
      <c r="Q1016" s="20">
        <v>0</v>
      </c>
      <c r="R1016" s="21">
        <v>0.87</v>
      </c>
      <c r="S1016" s="20">
        <v>0</v>
      </c>
    </row>
    <row r="1017" spans="2:19" ht="15" customHeight="1" x14ac:dyDescent="0.25">
      <c r="B1017" s="2" t="str">
        <f t="shared" si="30"/>
        <v>NSG_Residential_Multi-Family_Standard Rebate_Pipe Insulation_Steam - X-Large &gt;8"_MF</v>
      </c>
      <c r="C1017" s="2" t="str">
        <f t="shared" si="31"/>
        <v>NSG_Residential_Multi-Family_Standard Rebate_Pipe Insulation_Steam - X-Large &gt;8"_MF_2022</v>
      </c>
      <c r="D1017" s="19" t="s">
        <v>1787</v>
      </c>
      <c r="E1017" s="19" t="s">
        <v>2</v>
      </c>
      <c r="F1017" s="19" t="s">
        <v>1422</v>
      </c>
      <c r="G1017" s="19" t="s">
        <v>1418</v>
      </c>
      <c r="H1017" s="19" t="s">
        <v>404</v>
      </c>
      <c r="I1017" s="19" t="s">
        <v>960</v>
      </c>
      <c r="J1017" s="19">
        <v>0</v>
      </c>
      <c r="K1017" s="19" t="s">
        <v>553</v>
      </c>
      <c r="L1017" s="19">
        <v>2022</v>
      </c>
      <c r="M1017" s="20">
        <v>75</v>
      </c>
      <c r="N1017" s="19" t="s">
        <v>616</v>
      </c>
      <c r="O1017" s="20">
        <v>0</v>
      </c>
      <c r="P1017" s="20">
        <v>0</v>
      </c>
      <c r="Q1017" s="20">
        <v>0</v>
      </c>
      <c r="R1017" s="21">
        <v>0.87</v>
      </c>
      <c r="S1017" s="20">
        <v>0</v>
      </c>
    </row>
    <row r="1018" spans="2:19" ht="15" customHeight="1" x14ac:dyDescent="0.25">
      <c r="B1018" s="2" t="str">
        <f t="shared" si="30"/>
        <v>NSG_Residential_Multi-Family_Standard Rebate_Pipe Insulation_Steam - X-Large &gt;8"_MF</v>
      </c>
      <c r="C1018" s="2" t="str">
        <f t="shared" si="31"/>
        <v>NSG_Residential_Multi-Family_Standard Rebate_Pipe Insulation_Steam - X-Large &gt;8"_MF_2023</v>
      </c>
      <c r="D1018" s="19" t="s">
        <v>1787</v>
      </c>
      <c r="E1018" s="19" t="s">
        <v>2</v>
      </c>
      <c r="F1018" s="19" t="s">
        <v>1422</v>
      </c>
      <c r="G1018" s="19" t="s">
        <v>1418</v>
      </c>
      <c r="H1018" s="19" t="s">
        <v>404</v>
      </c>
      <c r="I1018" s="19" t="s">
        <v>960</v>
      </c>
      <c r="J1018" s="19">
        <v>0</v>
      </c>
      <c r="K1018" s="19" t="s">
        <v>553</v>
      </c>
      <c r="L1018" s="19">
        <v>2023</v>
      </c>
      <c r="M1018" s="20">
        <v>75</v>
      </c>
      <c r="N1018" s="19" t="s">
        <v>616</v>
      </c>
      <c r="O1018" s="20">
        <v>0</v>
      </c>
      <c r="P1018" s="20">
        <v>0</v>
      </c>
      <c r="Q1018" s="20">
        <v>0</v>
      </c>
      <c r="R1018" s="21">
        <v>0.87</v>
      </c>
      <c r="S1018" s="20">
        <v>0</v>
      </c>
    </row>
    <row r="1019" spans="2:19" ht="15" customHeight="1" x14ac:dyDescent="0.25">
      <c r="B1019" s="2" t="str">
        <f t="shared" si="30"/>
        <v>NSG_Residential_Multi-Family_Standard Rebate_Pipe Insulation_Steam - X-Large &gt;8"_MF</v>
      </c>
      <c r="C1019" s="2" t="str">
        <f t="shared" si="31"/>
        <v>NSG_Residential_Multi-Family_Standard Rebate_Pipe Insulation_Steam - X-Large &gt;8"_MF_2024</v>
      </c>
      <c r="D1019" s="19" t="s">
        <v>1787</v>
      </c>
      <c r="E1019" s="19" t="s">
        <v>2</v>
      </c>
      <c r="F1019" s="19" t="s">
        <v>1422</v>
      </c>
      <c r="G1019" s="19" t="s">
        <v>1418</v>
      </c>
      <c r="H1019" s="19" t="s">
        <v>404</v>
      </c>
      <c r="I1019" s="19" t="s">
        <v>960</v>
      </c>
      <c r="J1019" s="19">
        <v>0</v>
      </c>
      <c r="K1019" s="19" t="s">
        <v>553</v>
      </c>
      <c r="L1019" s="19">
        <v>2024</v>
      </c>
      <c r="M1019" s="20">
        <v>75</v>
      </c>
      <c r="N1019" s="19" t="s">
        <v>616</v>
      </c>
      <c r="O1019" s="20">
        <v>0</v>
      </c>
      <c r="P1019" s="20">
        <v>0</v>
      </c>
      <c r="Q1019" s="20">
        <v>0</v>
      </c>
      <c r="R1019" s="21">
        <v>0.87</v>
      </c>
      <c r="S1019" s="20">
        <v>0</v>
      </c>
    </row>
    <row r="1020" spans="2:19" ht="15" customHeight="1" x14ac:dyDescent="0.25">
      <c r="B1020" s="2" t="str">
        <f t="shared" si="30"/>
        <v>NSG_Residential_Multi-Family_Standard Rebate_Pipe Insulation_Steam - X-Large &gt;8"_MF</v>
      </c>
      <c r="C1020" s="2" t="str">
        <f t="shared" si="31"/>
        <v>NSG_Residential_Multi-Family_Standard Rebate_Pipe Insulation_Steam - X-Large &gt;8"_MF_2025</v>
      </c>
      <c r="D1020" s="19" t="s">
        <v>1787</v>
      </c>
      <c r="E1020" s="19" t="s">
        <v>2</v>
      </c>
      <c r="F1020" s="19" t="s">
        <v>1422</v>
      </c>
      <c r="G1020" s="19" t="s">
        <v>1418</v>
      </c>
      <c r="H1020" s="19" t="s">
        <v>404</v>
      </c>
      <c r="I1020" s="19" t="s">
        <v>960</v>
      </c>
      <c r="J1020" s="19">
        <v>0</v>
      </c>
      <c r="K1020" s="19" t="s">
        <v>553</v>
      </c>
      <c r="L1020" s="19">
        <v>2025</v>
      </c>
      <c r="M1020" s="20">
        <v>75</v>
      </c>
      <c r="N1020" s="19" t="s">
        <v>616</v>
      </c>
      <c r="O1020" s="20">
        <v>0</v>
      </c>
      <c r="P1020" s="20">
        <v>0</v>
      </c>
      <c r="Q1020" s="20">
        <v>0</v>
      </c>
      <c r="R1020" s="21">
        <v>0.87</v>
      </c>
      <c r="S1020" s="20">
        <v>0</v>
      </c>
    </row>
    <row r="1021" spans="2:19" ht="15" customHeight="1" x14ac:dyDescent="0.25">
      <c r="B1021" s="2" t="str">
        <f t="shared" si="30"/>
        <v>NSG_Residential_Multi-Family_Standard Rebate_Pipe Insulation_Steam Med Fitting_MF</v>
      </c>
      <c r="C1021" s="2" t="str">
        <f t="shared" si="31"/>
        <v>NSG_Residential_Multi-Family_Standard Rebate_Pipe Insulation_Steam Med Fitting_MF_2022</v>
      </c>
      <c r="D1021" s="19" t="s">
        <v>1787</v>
      </c>
      <c r="E1021" s="19" t="s">
        <v>2</v>
      </c>
      <c r="F1021" s="19" t="s">
        <v>1422</v>
      </c>
      <c r="G1021" s="19" t="s">
        <v>1418</v>
      </c>
      <c r="H1021" s="19" t="s">
        <v>404</v>
      </c>
      <c r="I1021" s="19" t="s">
        <v>962</v>
      </c>
      <c r="J1021" s="19">
        <v>0</v>
      </c>
      <c r="K1021" s="19" t="s">
        <v>553</v>
      </c>
      <c r="L1021" s="19">
        <v>2022</v>
      </c>
      <c r="M1021" s="20">
        <v>1</v>
      </c>
      <c r="N1021" s="19" t="s">
        <v>1798</v>
      </c>
      <c r="O1021" s="20">
        <v>0</v>
      </c>
      <c r="P1021" s="20">
        <v>0</v>
      </c>
      <c r="Q1021" s="20">
        <v>0</v>
      </c>
      <c r="R1021" s="21">
        <v>0.87</v>
      </c>
      <c r="S1021" s="20">
        <v>0</v>
      </c>
    </row>
    <row r="1022" spans="2:19" ht="15" customHeight="1" x14ac:dyDescent="0.25">
      <c r="B1022" s="2" t="str">
        <f t="shared" si="30"/>
        <v>NSG_Residential_Multi-Family_Standard Rebate_Pipe Insulation_Steam Med Fitting_MF</v>
      </c>
      <c r="C1022" s="2" t="str">
        <f t="shared" si="31"/>
        <v>NSG_Residential_Multi-Family_Standard Rebate_Pipe Insulation_Steam Med Fitting_MF_2023</v>
      </c>
      <c r="D1022" s="19" t="s">
        <v>1787</v>
      </c>
      <c r="E1022" s="19" t="s">
        <v>2</v>
      </c>
      <c r="F1022" s="19" t="s">
        <v>1422</v>
      </c>
      <c r="G1022" s="19" t="s">
        <v>1418</v>
      </c>
      <c r="H1022" s="19" t="s">
        <v>404</v>
      </c>
      <c r="I1022" s="19" t="s">
        <v>962</v>
      </c>
      <c r="J1022" s="19">
        <v>0</v>
      </c>
      <c r="K1022" s="19" t="s">
        <v>553</v>
      </c>
      <c r="L1022" s="19">
        <v>2023</v>
      </c>
      <c r="M1022" s="20">
        <v>1</v>
      </c>
      <c r="N1022" s="19" t="s">
        <v>1798</v>
      </c>
      <c r="O1022" s="20">
        <v>0</v>
      </c>
      <c r="P1022" s="20">
        <v>0</v>
      </c>
      <c r="Q1022" s="20">
        <v>0</v>
      </c>
      <c r="R1022" s="21">
        <v>0.87</v>
      </c>
      <c r="S1022" s="20">
        <v>0</v>
      </c>
    </row>
    <row r="1023" spans="2:19" ht="15" customHeight="1" x14ac:dyDescent="0.25">
      <c r="B1023" s="2" t="str">
        <f t="shared" si="30"/>
        <v>NSG_Residential_Multi-Family_Standard Rebate_Pipe Insulation_Steam Med Fitting_MF</v>
      </c>
      <c r="C1023" s="2" t="str">
        <f t="shared" si="31"/>
        <v>NSG_Residential_Multi-Family_Standard Rebate_Pipe Insulation_Steam Med Fitting_MF_2024</v>
      </c>
      <c r="D1023" s="19" t="s">
        <v>1787</v>
      </c>
      <c r="E1023" s="19" t="s">
        <v>2</v>
      </c>
      <c r="F1023" s="19" t="s">
        <v>1422</v>
      </c>
      <c r="G1023" s="19" t="s">
        <v>1418</v>
      </c>
      <c r="H1023" s="19" t="s">
        <v>404</v>
      </c>
      <c r="I1023" s="19" t="s">
        <v>962</v>
      </c>
      <c r="J1023" s="19">
        <v>0</v>
      </c>
      <c r="K1023" s="19" t="s">
        <v>553</v>
      </c>
      <c r="L1023" s="19">
        <v>2024</v>
      </c>
      <c r="M1023" s="20">
        <v>1</v>
      </c>
      <c r="N1023" s="19" t="s">
        <v>1798</v>
      </c>
      <c r="O1023" s="20">
        <v>0</v>
      </c>
      <c r="P1023" s="20">
        <v>0</v>
      </c>
      <c r="Q1023" s="20">
        <v>0</v>
      </c>
      <c r="R1023" s="21">
        <v>0.87</v>
      </c>
      <c r="S1023" s="20">
        <v>0</v>
      </c>
    </row>
    <row r="1024" spans="2:19" ht="15" customHeight="1" x14ac:dyDescent="0.25">
      <c r="B1024" s="2" t="str">
        <f t="shared" si="30"/>
        <v>NSG_Residential_Multi-Family_Standard Rebate_Pipe Insulation_Steam Med Fitting_MF</v>
      </c>
      <c r="C1024" s="2" t="str">
        <f t="shared" si="31"/>
        <v>NSG_Residential_Multi-Family_Standard Rebate_Pipe Insulation_Steam Med Fitting_MF_2025</v>
      </c>
      <c r="D1024" s="19" t="s">
        <v>1787</v>
      </c>
      <c r="E1024" s="19" t="s">
        <v>2</v>
      </c>
      <c r="F1024" s="19" t="s">
        <v>1422</v>
      </c>
      <c r="G1024" s="19" t="s">
        <v>1418</v>
      </c>
      <c r="H1024" s="19" t="s">
        <v>404</v>
      </c>
      <c r="I1024" s="19" t="s">
        <v>962</v>
      </c>
      <c r="J1024" s="19">
        <v>0</v>
      </c>
      <c r="K1024" s="19" t="s">
        <v>553</v>
      </c>
      <c r="L1024" s="19">
        <v>2025</v>
      </c>
      <c r="M1024" s="20">
        <v>1</v>
      </c>
      <c r="N1024" s="19" t="s">
        <v>1798</v>
      </c>
      <c r="O1024" s="20">
        <v>0</v>
      </c>
      <c r="P1024" s="20">
        <v>0</v>
      </c>
      <c r="Q1024" s="20">
        <v>0</v>
      </c>
      <c r="R1024" s="21">
        <v>0.87</v>
      </c>
      <c r="S1024" s="20">
        <v>0</v>
      </c>
    </row>
    <row r="1025" spans="2:19" ht="15" customHeight="1" x14ac:dyDescent="0.25">
      <c r="B1025" s="2" t="str">
        <f t="shared" si="30"/>
        <v>NSG_Residential_Multi-Family_Standard Rebate_Pipe Insulation_Steam Large Fitting_MF</v>
      </c>
      <c r="C1025" s="2" t="str">
        <f t="shared" si="31"/>
        <v>NSG_Residential_Multi-Family_Standard Rebate_Pipe Insulation_Steam Large Fitting_MF_2022</v>
      </c>
      <c r="D1025" s="19" t="s">
        <v>1787</v>
      </c>
      <c r="E1025" s="19" t="s">
        <v>2</v>
      </c>
      <c r="F1025" s="19" t="s">
        <v>1422</v>
      </c>
      <c r="G1025" s="19" t="s">
        <v>1418</v>
      </c>
      <c r="H1025" s="19" t="s">
        <v>404</v>
      </c>
      <c r="I1025" s="19" t="s">
        <v>963</v>
      </c>
      <c r="J1025" s="19">
        <v>0</v>
      </c>
      <c r="K1025" s="19" t="s">
        <v>553</v>
      </c>
      <c r="L1025" s="19">
        <v>2022</v>
      </c>
      <c r="M1025" s="20">
        <v>1</v>
      </c>
      <c r="N1025" s="19" t="s">
        <v>1798</v>
      </c>
      <c r="O1025" s="20">
        <v>0</v>
      </c>
      <c r="P1025" s="20">
        <v>0</v>
      </c>
      <c r="Q1025" s="20">
        <v>0</v>
      </c>
      <c r="R1025" s="21">
        <v>0.87</v>
      </c>
      <c r="S1025" s="20">
        <v>0</v>
      </c>
    </row>
    <row r="1026" spans="2:19" ht="15" customHeight="1" x14ac:dyDescent="0.25">
      <c r="B1026" s="2" t="str">
        <f t="shared" si="30"/>
        <v>NSG_Residential_Multi-Family_Standard Rebate_Pipe Insulation_Steam Large Fitting_MF</v>
      </c>
      <c r="C1026" s="2" t="str">
        <f t="shared" si="31"/>
        <v>NSG_Residential_Multi-Family_Standard Rebate_Pipe Insulation_Steam Large Fitting_MF_2023</v>
      </c>
      <c r="D1026" s="19" t="s">
        <v>1787</v>
      </c>
      <c r="E1026" s="19" t="s">
        <v>2</v>
      </c>
      <c r="F1026" s="19" t="s">
        <v>1422</v>
      </c>
      <c r="G1026" s="19" t="s">
        <v>1418</v>
      </c>
      <c r="H1026" s="19" t="s">
        <v>404</v>
      </c>
      <c r="I1026" s="19" t="s">
        <v>963</v>
      </c>
      <c r="J1026" s="19">
        <v>0</v>
      </c>
      <c r="K1026" s="19" t="s">
        <v>553</v>
      </c>
      <c r="L1026" s="19">
        <v>2023</v>
      </c>
      <c r="M1026" s="20">
        <v>1</v>
      </c>
      <c r="N1026" s="19" t="s">
        <v>1798</v>
      </c>
      <c r="O1026" s="20">
        <v>0</v>
      </c>
      <c r="P1026" s="20">
        <v>0</v>
      </c>
      <c r="Q1026" s="20">
        <v>0</v>
      </c>
      <c r="R1026" s="21">
        <v>0.87</v>
      </c>
      <c r="S1026" s="20">
        <v>0</v>
      </c>
    </row>
    <row r="1027" spans="2:19" ht="15" customHeight="1" x14ac:dyDescent="0.25">
      <c r="B1027" s="2" t="str">
        <f t="shared" si="30"/>
        <v>NSG_Residential_Multi-Family_Standard Rebate_Pipe Insulation_Steam Large Fitting_MF</v>
      </c>
      <c r="C1027" s="2" t="str">
        <f t="shared" si="31"/>
        <v>NSG_Residential_Multi-Family_Standard Rebate_Pipe Insulation_Steam Large Fitting_MF_2024</v>
      </c>
      <c r="D1027" s="19" t="s">
        <v>1787</v>
      </c>
      <c r="E1027" s="19" t="s">
        <v>2</v>
      </c>
      <c r="F1027" s="19" t="s">
        <v>1422</v>
      </c>
      <c r="G1027" s="19" t="s">
        <v>1418</v>
      </c>
      <c r="H1027" s="19" t="s">
        <v>404</v>
      </c>
      <c r="I1027" s="19" t="s">
        <v>963</v>
      </c>
      <c r="J1027" s="19">
        <v>0</v>
      </c>
      <c r="K1027" s="19" t="s">
        <v>553</v>
      </c>
      <c r="L1027" s="19">
        <v>2024</v>
      </c>
      <c r="M1027" s="20">
        <v>1</v>
      </c>
      <c r="N1027" s="19" t="s">
        <v>1798</v>
      </c>
      <c r="O1027" s="20">
        <v>0</v>
      </c>
      <c r="P1027" s="20">
        <v>0</v>
      </c>
      <c r="Q1027" s="20">
        <v>0</v>
      </c>
      <c r="R1027" s="21">
        <v>0.87</v>
      </c>
      <c r="S1027" s="20">
        <v>0</v>
      </c>
    </row>
    <row r="1028" spans="2:19" ht="15" customHeight="1" x14ac:dyDescent="0.25">
      <c r="B1028" s="2" t="str">
        <f t="shared" si="30"/>
        <v>NSG_Residential_Multi-Family_Standard Rebate_Pipe Insulation_Steam Large Fitting_MF</v>
      </c>
      <c r="C1028" s="2" t="str">
        <f t="shared" si="31"/>
        <v>NSG_Residential_Multi-Family_Standard Rebate_Pipe Insulation_Steam Large Fitting_MF_2025</v>
      </c>
      <c r="D1028" s="19" t="s">
        <v>1787</v>
      </c>
      <c r="E1028" s="19" t="s">
        <v>2</v>
      </c>
      <c r="F1028" s="19" t="s">
        <v>1422</v>
      </c>
      <c r="G1028" s="19" t="s">
        <v>1418</v>
      </c>
      <c r="H1028" s="19" t="s">
        <v>404</v>
      </c>
      <c r="I1028" s="19" t="s">
        <v>963</v>
      </c>
      <c r="J1028" s="19">
        <v>0</v>
      </c>
      <c r="K1028" s="19" t="s">
        <v>553</v>
      </c>
      <c r="L1028" s="19">
        <v>2025</v>
      </c>
      <c r="M1028" s="20">
        <v>1</v>
      </c>
      <c r="N1028" s="19" t="s">
        <v>1798</v>
      </c>
      <c r="O1028" s="20">
        <v>0</v>
      </c>
      <c r="P1028" s="20">
        <v>0</v>
      </c>
      <c r="Q1028" s="20">
        <v>0</v>
      </c>
      <c r="R1028" s="21">
        <v>0.87</v>
      </c>
      <c r="S1028" s="20">
        <v>0</v>
      </c>
    </row>
    <row r="1029" spans="2:19" ht="15" customHeight="1" x14ac:dyDescent="0.25">
      <c r="B1029" s="2" t="str">
        <f t="shared" si="30"/>
        <v>NSG_Residential_Multi-Family_Standard Rebate_Pipe Insulation_Steam X-Large Fitting_MF</v>
      </c>
      <c r="C1029" s="2" t="str">
        <f t="shared" si="31"/>
        <v>NSG_Residential_Multi-Family_Standard Rebate_Pipe Insulation_Steam X-Large Fitting_MF_2022</v>
      </c>
      <c r="D1029" s="19" t="s">
        <v>1787</v>
      </c>
      <c r="E1029" s="19" t="s">
        <v>2</v>
      </c>
      <c r="F1029" s="19" t="s">
        <v>1422</v>
      </c>
      <c r="G1029" s="19" t="s">
        <v>1418</v>
      </c>
      <c r="H1029" s="19" t="s">
        <v>404</v>
      </c>
      <c r="I1029" s="19" t="s">
        <v>964</v>
      </c>
      <c r="J1029" s="19">
        <v>0</v>
      </c>
      <c r="K1029" s="19" t="s">
        <v>553</v>
      </c>
      <c r="L1029" s="19">
        <v>2022</v>
      </c>
      <c r="M1029" s="20">
        <v>1</v>
      </c>
      <c r="N1029" s="19" t="s">
        <v>1798</v>
      </c>
      <c r="O1029" s="20">
        <v>0</v>
      </c>
      <c r="P1029" s="20">
        <v>0</v>
      </c>
      <c r="Q1029" s="20">
        <v>0</v>
      </c>
      <c r="R1029" s="21">
        <v>0.87</v>
      </c>
      <c r="S1029" s="20">
        <v>0</v>
      </c>
    </row>
    <row r="1030" spans="2:19" ht="15" customHeight="1" x14ac:dyDescent="0.25">
      <c r="B1030" s="2" t="str">
        <f t="shared" ref="B1030:B1093" si="32">D1030&amp;"_"&amp;E1030&amp;"_"&amp;F1030&amp;"_"&amp;G1030&amp;"_"&amp;H1030&amp;"_"&amp;I1030&amp;"_"&amp;K1030</f>
        <v>NSG_Residential_Multi-Family_Standard Rebate_Pipe Insulation_Steam X-Large Fitting_MF</v>
      </c>
      <c r="C1030" s="2" t="str">
        <f t="shared" ref="C1030:C1093" si="33">D1030&amp;"_"&amp;E1030&amp;"_"&amp;F1030&amp;"_"&amp;G1030&amp;"_"&amp;H1030&amp;"_"&amp;I1030&amp;"_"&amp;K1030&amp;"_"&amp;L1030</f>
        <v>NSG_Residential_Multi-Family_Standard Rebate_Pipe Insulation_Steam X-Large Fitting_MF_2023</v>
      </c>
      <c r="D1030" s="19" t="s">
        <v>1787</v>
      </c>
      <c r="E1030" s="19" t="s">
        <v>2</v>
      </c>
      <c r="F1030" s="19" t="s">
        <v>1422</v>
      </c>
      <c r="G1030" s="19" t="s">
        <v>1418</v>
      </c>
      <c r="H1030" s="19" t="s">
        <v>404</v>
      </c>
      <c r="I1030" s="19" t="s">
        <v>964</v>
      </c>
      <c r="J1030" s="19">
        <v>0</v>
      </c>
      <c r="K1030" s="19" t="s">
        <v>553</v>
      </c>
      <c r="L1030" s="19">
        <v>2023</v>
      </c>
      <c r="M1030" s="20">
        <v>1</v>
      </c>
      <c r="N1030" s="19" t="s">
        <v>1798</v>
      </c>
      <c r="O1030" s="20">
        <v>0</v>
      </c>
      <c r="P1030" s="20">
        <v>0</v>
      </c>
      <c r="Q1030" s="20">
        <v>0</v>
      </c>
      <c r="R1030" s="21">
        <v>0.87</v>
      </c>
      <c r="S1030" s="20">
        <v>0</v>
      </c>
    </row>
    <row r="1031" spans="2:19" ht="15" customHeight="1" x14ac:dyDescent="0.25">
      <c r="B1031" s="2" t="str">
        <f t="shared" si="32"/>
        <v>NSG_Residential_Multi-Family_Standard Rebate_Pipe Insulation_Steam X-Large Fitting_MF</v>
      </c>
      <c r="C1031" s="2" t="str">
        <f t="shared" si="33"/>
        <v>NSG_Residential_Multi-Family_Standard Rebate_Pipe Insulation_Steam X-Large Fitting_MF_2024</v>
      </c>
      <c r="D1031" s="19" t="s">
        <v>1787</v>
      </c>
      <c r="E1031" s="19" t="s">
        <v>2</v>
      </c>
      <c r="F1031" s="19" t="s">
        <v>1422</v>
      </c>
      <c r="G1031" s="19" t="s">
        <v>1418</v>
      </c>
      <c r="H1031" s="19" t="s">
        <v>404</v>
      </c>
      <c r="I1031" s="19" t="s">
        <v>964</v>
      </c>
      <c r="J1031" s="19">
        <v>0</v>
      </c>
      <c r="K1031" s="19" t="s">
        <v>553</v>
      </c>
      <c r="L1031" s="19">
        <v>2024</v>
      </c>
      <c r="M1031" s="20">
        <v>1</v>
      </c>
      <c r="N1031" s="19" t="s">
        <v>1798</v>
      </c>
      <c r="O1031" s="20">
        <v>0</v>
      </c>
      <c r="P1031" s="20">
        <v>0</v>
      </c>
      <c r="Q1031" s="20">
        <v>0</v>
      </c>
      <c r="R1031" s="21">
        <v>0.87</v>
      </c>
      <c r="S1031" s="20">
        <v>0</v>
      </c>
    </row>
    <row r="1032" spans="2:19" ht="15" customHeight="1" x14ac:dyDescent="0.25">
      <c r="B1032" s="2" t="str">
        <f t="shared" si="32"/>
        <v>NSG_Residential_Multi-Family_Standard Rebate_Pipe Insulation_Steam X-Large Fitting_MF</v>
      </c>
      <c r="C1032" s="2" t="str">
        <f t="shared" si="33"/>
        <v>NSG_Residential_Multi-Family_Standard Rebate_Pipe Insulation_Steam X-Large Fitting_MF_2025</v>
      </c>
      <c r="D1032" s="19" t="s">
        <v>1787</v>
      </c>
      <c r="E1032" s="19" t="s">
        <v>2</v>
      </c>
      <c r="F1032" s="19" t="s">
        <v>1422</v>
      </c>
      <c r="G1032" s="19" t="s">
        <v>1418</v>
      </c>
      <c r="H1032" s="19" t="s">
        <v>404</v>
      </c>
      <c r="I1032" s="19" t="s">
        <v>964</v>
      </c>
      <c r="J1032" s="19">
        <v>0</v>
      </c>
      <c r="K1032" s="19" t="s">
        <v>553</v>
      </c>
      <c r="L1032" s="19">
        <v>2025</v>
      </c>
      <c r="M1032" s="20">
        <v>1</v>
      </c>
      <c r="N1032" s="19" t="s">
        <v>1798</v>
      </c>
      <c r="O1032" s="20">
        <v>0</v>
      </c>
      <c r="P1032" s="20">
        <v>0</v>
      </c>
      <c r="Q1032" s="20">
        <v>0</v>
      </c>
      <c r="R1032" s="21">
        <v>0.87</v>
      </c>
      <c r="S1032" s="20">
        <v>0</v>
      </c>
    </row>
    <row r="1033" spans="2:19" ht="15" customHeight="1" x14ac:dyDescent="0.25">
      <c r="B1033" s="2" t="str">
        <f t="shared" si="32"/>
        <v>NSG_Residential_Multi-Family_Standard Rebate_Pipe Insulation_Steam Med Valve_MF</v>
      </c>
      <c r="C1033" s="2" t="str">
        <f t="shared" si="33"/>
        <v>NSG_Residential_Multi-Family_Standard Rebate_Pipe Insulation_Steam Med Valve_MF_2022</v>
      </c>
      <c r="D1033" s="19" t="s">
        <v>1787</v>
      </c>
      <c r="E1033" s="19" t="s">
        <v>2</v>
      </c>
      <c r="F1033" s="19" t="s">
        <v>1422</v>
      </c>
      <c r="G1033" s="19" t="s">
        <v>1418</v>
      </c>
      <c r="H1033" s="19" t="s">
        <v>404</v>
      </c>
      <c r="I1033" s="19" t="s">
        <v>966</v>
      </c>
      <c r="J1033" s="19">
        <v>0</v>
      </c>
      <c r="K1033" s="19" t="s">
        <v>553</v>
      </c>
      <c r="L1033" s="19">
        <v>2022</v>
      </c>
      <c r="M1033" s="20">
        <v>1</v>
      </c>
      <c r="N1033" s="19" t="s">
        <v>1798</v>
      </c>
      <c r="O1033" s="20">
        <v>0</v>
      </c>
      <c r="P1033" s="20">
        <v>0</v>
      </c>
      <c r="Q1033" s="20">
        <v>0</v>
      </c>
      <c r="R1033" s="21">
        <v>0.87</v>
      </c>
      <c r="S1033" s="20">
        <v>0</v>
      </c>
    </row>
    <row r="1034" spans="2:19" ht="15" customHeight="1" x14ac:dyDescent="0.25">
      <c r="B1034" s="2" t="str">
        <f t="shared" si="32"/>
        <v>NSG_Residential_Multi-Family_Standard Rebate_Pipe Insulation_Steam Med Valve_MF</v>
      </c>
      <c r="C1034" s="2" t="str">
        <f t="shared" si="33"/>
        <v>NSG_Residential_Multi-Family_Standard Rebate_Pipe Insulation_Steam Med Valve_MF_2023</v>
      </c>
      <c r="D1034" s="19" t="s">
        <v>1787</v>
      </c>
      <c r="E1034" s="19" t="s">
        <v>2</v>
      </c>
      <c r="F1034" s="19" t="s">
        <v>1422</v>
      </c>
      <c r="G1034" s="19" t="s">
        <v>1418</v>
      </c>
      <c r="H1034" s="19" t="s">
        <v>404</v>
      </c>
      <c r="I1034" s="19" t="s">
        <v>966</v>
      </c>
      <c r="J1034" s="19">
        <v>0</v>
      </c>
      <c r="K1034" s="19" t="s">
        <v>553</v>
      </c>
      <c r="L1034" s="19">
        <v>2023</v>
      </c>
      <c r="M1034" s="20">
        <v>1</v>
      </c>
      <c r="N1034" s="19" t="s">
        <v>1798</v>
      </c>
      <c r="O1034" s="20">
        <v>0</v>
      </c>
      <c r="P1034" s="20">
        <v>0</v>
      </c>
      <c r="Q1034" s="20">
        <v>0</v>
      </c>
      <c r="R1034" s="21">
        <v>0.87</v>
      </c>
      <c r="S1034" s="20">
        <v>0</v>
      </c>
    </row>
    <row r="1035" spans="2:19" ht="15" customHeight="1" x14ac:dyDescent="0.25">
      <c r="B1035" s="2" t="str">
        <f t="shared" si="32"/>
        <v>NSG_Residential_Multi-Family_Standard Rebate_Pipe Insulation_Steam Med Valve_MF</v>
      </c>
      <c r="C1035" s="2" t="str">
        <f t="shared" si="33"/>
        <v>NSG_Residential_Multi-Family_Standard Rebate_Pipe Insulation_Steam Med Valve_MF_2024</v>
      </c>
      <c r="D1035" s="19" t="s">
        <v>1787</v>
      </c>
      <c r="E1035" s="19" t="s">
        <v>2</v>
      </c>
      <c r="F1035" s="19" t="s">
        <v>1422</v>
      </c>
      <c r="G1035" s="19" t="s">
        <v>1418</v>
      </c>
      <c r="H1035" s="19" t="s">
        <v>404</v>
      </c>
      <c r="I1035" s="19" t="s">
        <v>966</v>
      </c>
      <c r="J1035" s="19">
        <v>0</v>
      </c>
      <c r="K1035" s="19" t="s">
        <v>553</v>
      </c>
      <c r="L1035" s="19">
        <v>2024</v>
      </c>
      <c r="M1035" s="20">
        <v>1</v>
      </c>
      <c r="N1035" s="19" t="s">
        <v>1798</v>
      </c>
      <c r="O1035" s="20">
        <v>0</v>
      </c>
      <c r="P1035" s="20">
        <v>0</v>
      </c>
      <c r="Q1035" s="20">
        <v>0</v>
      </c>
      <c r="R1035" s="21">
        <v>0.87</v>
      </c>
      <c r="S1035" s="20">
        <v>0</v>
      </c>
    </row>
    <row r="1036" spans="2:19" ht="15" customHeight="1" x14ac:dyDescent="0.25">
      <c r="B1036" s="2" t="str">
        <f t="shared" si="32"/>
        <v>NSG_Residential_Multi-Family_Standard Rebate_Pipe Insulation_Steam Med Valve_MF</v>
      </c>
      <c r="C1036" s="2" t="str">
        <f t="shared" si="33"/>
        <v>NSG_Residential_Multi-Family_Standard Rebate_Pipe Insulation_Steam Med Valve_MF_2025</v>
      </c>
      <c r="D1036" s="19" t="s">
        <v>1787</v>
      </c>
      <c r="E1036" s="19" t="s">
        <v>2</v>
      </c>
      <c r="F1036" s="19" t="s">
        <v>1422</v>
      </c>
      <c r="G1036" s="19" t="s">
        <v>1418</v>
      </c>
      <c r="H1036" s="19" t="s">
        <v>404</v>
      </c>
      <c r="I1036" s="19" t="s">
        <v>966</v>
      </c>
      <c r="J1036" s="19">
        <v>0</v>
      </c>
      <c r="K1036" s="19" t="s">
        <v>553</v>
      </c>
      <c r="L1036" s="19">
        <v>2025</v>
      </c>
      <c r="M1036" s="20">
        <v>1</v>
      </c>
      <c r="N1036" s="19" t="s">
        <v>1798</v>
      </c>
      <c r="O1036" s="20">
        <v>0</v>
      </c>
      <c r="P1036" s="20">
        <v>0</v>
      </c>
      <c r="Q1036" s="20">
        <v>0</v>
      </c>
      <c r="R1036" s="21">
        <v>0.87</v>
      </c>
      <c r="S1036" s="20">
        <v>0</v>
      </c>
    </row>
    <row r="1037" spans="2:19" ht="15" customHeight="1" x14ac:dyDescent="0.25">
      <c r="B1037" s="2" t="str">
        <f t="shared" si="32"/>
        <v>NSG_Residential_Multi-Family_Standard Rebate_Pipe Insulation_Steam Large Valve_MF</v>
      </c>
      <c r="C1037" s="2" t="str">
        <f t="shared" si="33"/>
        <v>NSG_Residential_Multi-Family_Standard Rebate_Pipe Insulation_Steam Large Valve_MF_2022</v>
      </c>
      <c r="D1037" s="19" t="s">
        <v>1787</v>
      </c>
      <c r="E1037" s="19" t="s">
        <v>2</v>
      </c>
      <c r="F1037" s="19" t="s">
        <v>1422</v>
      </c>
      <c r="G1037" s="19" t="s">
        <v>1418</v>
      </c>
      <c r="H1037" s="19" t="s">
        <v>404</v>
      </c>
      <c r="I1037" s="19" t="s">
        <v>967</v>
      </c>
      <c r="J1037" s="19">
        <v>0</v>
      </c>
      <c r="K1037" s="19" t="s">
        <v>553</v>
      </c>
      <c r="L1037" s="19">
        <v>2022</v>
      </c>
      <c r="M1037" s="20">
        <v>1</v>
      </c>
      <c r="N1037" s="19" t="s">
        <v>1798</v>
      </c>
      <c r="O1037" s="20">
        <v>0</v>
      </c>
      <c r="P1037" s="20">
        <v>0</v>
      </c>
      <c r="Q1037" s="20">
        <v>0</v>
      </c>
      <c r="R1037" s="21">
        <v>0.87</v>
      </c>
      <c r="S1037" s="20">
        <v>0</v>
      </c>
    </row>
    <row r="1038" spans="2:19" ht="15" customHeight="1" x14ac:dyDescent="0.25">
      <c r="B1038" s="2" t="str">
        <f t="shared" si="32"/>
        <v>NSG_Residential_Multi-Family_Standard Rebate_Pipe Insulation_Steam Large Valve_MF</v>
      </c>
      <c r="C1038" s="2" t="str">
        <f t="shared" si="33"/>
        <v>NSG_Residential_Multi-Family_Standard Rebate_Pipe Insulation_Steam Large Valve_MF_2023</v>
      </c>
      <c r="D1038" s="19" t="s">
        <v>1787</v>
      </c>
      <c r="E1038" s="19" t="s">
        <v>2</v>
      </c>
      <c r="F1038" s="19" t="s">
        <v>1422</v>
      </c>
      <c r="G1038" s="19" t="s">
        <v>1418</v>
      </c>
      <c r="H1038" s="19" t="s">
        <v>404</v>
      </c>
      <c r="I1038" s="19" t="s">
        <v>967</v>
      </c>
      <c r="J1038" s="19">
        <v>0</v>
      </c>
      <c r="K1038" s="19" t="s">
        <v>553</v>
      </c>
      <c r="L1038" s="19">
        <v>2023</v>
      </c>
      <c r="M1038" s="20">
        <v>1</v>
      </c>
      <c r="N1038" s="19" t="s">
        <v>1798</v>
      </c>
      <c r="O1038" s="20">
        <v>0</v>
      </c>
      <c r="P1038" s="20">
        <v>0</v>
      </c>
      <c r="Q1038" s="20">
        <v>0</v>
      </c>
      <c r="R1038" s="21">
        <v>0.87</v>
      </c>
      <c r="S1038" s="20">
        <v>0</v>
      </c>
    </row>
    <row r="1039" spans="2:19" ht="15" customHeight="1" x14ac:dyDescent="0.25">
      <c r="B1039" s="2" t="str">
        <f t="shared" si="32"/>
        <v>NSG_Residential_Multi-Family_Standard Rebate_Pipe Insulation_Steam Large Valve_MF</v>
      </c>
      <c r="C1039" s="2" t="str">
        <f t="shared" si="33"/>
        <v>NSG_Residential_Multi-Family_Standard Rebate_Pipe Insulation_Steam Large Valve_MF_2024</v>
      </c>
      <c r="D1039" s="19" t="s">
        <v>1787</v>
      </c>
      <c r="E1039" s="19" t="s">
        <v>2</v>
      </c>
      <c r="F1039" s="19" t="s">
        <v>1422</v>
      </c>
      <c r="G1039" s="19" t="s">
        <v>1418</v>
      </c>
      <c r="H1039" s="19" t="s">
        <v>404</v>
      </c>
      <c r="I1039" s="19" t="s">
        <v>967</v>
      </c>
      <c r="J1039" s="19">
        <v>0</v>
      </c>
      <c r="K1039" s="19" t="s">
        <v>553</v>
      </c>
      <c r="L1039" s="19">
        <v>2024</v>
      </c>
      <c r="M1039" s="20">
        <v>1</v>
      </c>
      <c r="N1039" s="19" t="s">
        <v>1798</v>
      </c>
      <c r="O1039" s="20">
        <v>0</v>
      </c>
      <c r="P1039" s="20">
        <v>0</v>
      </c>
      <c r="Q1039" s="20">
        <v>0</v>
      </c>
      <c r="R1039" s="21">
        <v>0.87</v>
      </c>
      <c r="S1039" s="20">
        <v>0</v>
      </c>
    </row>
    <row r="1040" spans="2:19" ht="15" customHeight="1" x14ac:dyDescent="0.25">
      <c r="B1040" s="2" t="str">
        <f t="shared" si="32"/>
        <v>NSG_Residential_Multi-Family_Standard Rebate_Pipe Insulation_Steam Large Valve_MF</v>
      </c>
      <c r="C1040" s="2" t="str">
        <f t="shared" si="33"/>
        <v>NSG_Residential_Multi-Family_Standard Rebate_Pipe Insulation_Steam Large Valve_MF_2025</v>
      </c>
      <c r="D1040" s="19" t="s">
        <v>1787</v>
      </c>
      <c r="E1040" s="19" t="s">
        <v>2</v>
      </c>
      <c r="F1040" s="19" t="s">
        <v>1422</v>
      </c>
      <c r="G1040" s="19" t="s">
        <v>1418</v>
      </c>
      <c r="H1040" s="19" t="s">
        <v>404</v>
      </c>
      <c r="I1040" s="19" t="s">
        <v>967</v>
      </c>
      <c r="J1040" s="19">
        <v>0</v>
      </c>
      <c r="K1040" s="19" t="s">
        <v>553</v>
      </c>
      <c r="L1040" s="19">
        <v>2025</v>
      </c>
      <c r="M1040" s="20">
        <v>1</v>
      </c>
      <c r="N1040" s="19" t="s">
        <v>1798</v>
      </c>
      <c r="O1040" s="20">
        <v>0</v>
      </c>
      <c r="P1040" s="20">
        <v>0</v>
      </c>
      <c r="Q1040" s="20">
        <v>0</v>
      </c>
      <c r="R1040" s="21">
        <v>0.87</v>
      </c>
      <c r="S1040" s="20">
        <v>0</v>
      </c>
    </row>
    <row r="1041" spans="2:19" ht="15" customHeight="1" x14ac:dyDescent="0.25">
      <c r="B1041" s="2" t="str">
        <f t="shared" si="32"/>
        <v>NSG_Residential_Multi-Family_Standard Rebate_Pipe Insulation_Steam X-Large Valve_MF</v>
      </c>
      <c r="C1041" s="2" t="str">
        <f t="shared" si="33"/>
        <v>NSG_Residential_Multi-Family_Standard Rebate_Pipe Insulation_Steam X-Large Valve_MF_2022</v>
      </c>
      <c r="D1041" s="19" t="s">
        <v>1787</v>
      </c>
      <c r="E1041" s="19" t="s">
        <v>2</v>
      </c>
      <c r="F1041" s="19" t="s">
        <v>1422</v>
      </c>
      <c r="G1041" s="19" t="s">
        <v>1418</v>
      </c>
      <c r="H1041" s="19" t="s">
        <v>404</v>
      </c>
      <c r="I1041" s="19" t="s">
        <v>968</v>
      </c>
      <c r="J1041" s="19">
        <v>0</v>
      </c>
      <c r="K1041" s="19" t="s">
        <v>553</v>
      </c>
      <c r="L1041" s="19">
        <v>2022</v>
      </c>
      <c r="M1041" s="20">
        <v>1</v>
      </c>
      <c r="N1041" s="19" t="s">
        <v>1798</v>
      </c>
      <c r="O1041" s="20">
        <v>0</v>
      </c>
      <c r="P1041" s="20">
        <v>0</v>
      </c>
      <c r="Q1041" s="20">
        <v>0</v>
      </c>
      <c r="R1041" s="21">
        <v>0.87</v>
      </c>
      <c r="S1041" s="20">
        <v>0</v>
      </c>
    </row>
    <row r="1042" spans="2:19" ht="15" customHeight="1" x14ac:dyDescent="0.25">
      <c r="B1042" s="2" t="str">
        <f t="shared" si="32"/>
        <v>NSG_Residential_Multi-Family_Standard Rebate_Pipe Insulation_Steam X-Large Valve_MF</v>
      </c>
      <c r="C1042" s="2" t="str">
        <f t="shared" si="33"/>
        <v>NSG_Residential_Multi-Family_Standard Rebate_Pipe Insulation_Steam X-Large Valve_MF_2023</v>
      </c>
      <c r="D1042" s="19" t="s">
        <v>1787</v>
      </c>
      <c r="E1042" s="19" t="s">
        <v>2</v>
      </c>
      <c r="F1042" s="19" t="s">
        <v>1422</v>
      </c>
      <c r="G1042" s="19" t="s">
        <v>1418</v>
      </c>
      <c r="H1042" s="19" t="s">
        <v>404</v>
      </c>
      <c r="I1042" s="19" t="s">
        <v>968</v>
      </c>
      <c r="J1042" s="19">
        <v>0</v>
      </c>
      <c r="K1042" s="19" t="s">
        <v>553</v>
      </c>
      <c r="L1042" s="19">
        <v>2023</v>
      </c>
      <c r="M1042" s="20">
        <v>1</v>
      </c>
      <c r="N1042" s="19" t="s">
        <v>1798</v>
      </c>
      <c r="O1042" s="20">
        <v>0</v>
      </c>
      <c r="P1042" s="20">
        <v>0</v>
      </c>
      <c r="Q1042" s="20">
        <v>0</v>
      </c>
      <c r="R1042" s="21">
        <v>0.87</v>
      </c>
      <c r="S1042" s="20">
        <v>0</v>
      </c>
    </row>
    <row r="1043" spans="2:19" ht="15" customHeight="1" x14ac:dyDescent="0.25">
      <c r="B1043" s="2" t="str">
        <f t="shared" si="32"/>
        <v>NSG_Residential_Multi-Family_Standard Rebate_Pipe Insulation_Steam X-Large Valve_MF</v>
      </c>
      <c r="C1043" s="2" t="str">
        <f t="shared" si="33"/>
        <v>NSG_Residential_Multi-Family_Standard Rebate_Pipe Insulation_Steam X-Large Valve_MF_2024</v>
      </c>
      <c r="D1043" s="19" t="s">
        <v>1787</v>
      </c>
      <c r="E1043" s="19" t="s">
        <v>2</v>
      </c>
      <c r="F1043" s="19" t="s">
        <v>1422</v>
      </c>
      <c r="G1043" s="19" t="s">
        <v>1418</v>
      </c>
      <c r="H1043" s="19" t="s">
        <v>404</v>
      </c>
      <c r="I1043" s="19" t="s">
        <v>968</v>
      </c>
      <c r="J1043" s="19">
        <v>0</v>
      </c>
      <c r="K1043" s="19" t="s">
        <v>553</v>
      </c>
      <c r="L1043" s="19">
        <v>2024</v>
      </c>
      <c r="M1043" s="20">
        <v>1</v>
      </c>
      <c r="N1043" s="19" t="s">
        <v>1798</v>
      </c>
      <c r="O1043" s="20">
        <v>0</v>
      </c>
      <c r="P1043" s="20">
        <v>0</v>
      </c>
      <c r="Q1043" s="20">
        <v>0</v>
      </c>
      <c r="R1043" s="21">
        <v>0.87</v>
      </c>
      <c r="S1043" s="20">
        <v>0</v>
      </c>
    </row>
    <row r="1044" spans="2:19" ht="15" customHeight="1" x14ac:dyDescent="0.25">
      <c r="B1044" s="2" t="str">
        <f t="shared" si="32"/>
        <v>NSG_Residential_Multi-Family_Standard Rebate_Pipe Insulation_Steam X-Large Valve_MF</v>
      </c>
      <c r="C1044" s="2" t="str">
        <f t="shared" si="33"/>
        <v>NSG_Residential_Multi-Family_Standard Rebate_Pipe Insulation_Steam X-Large Valve_MF_2025</v>
      </c>
      <c r="D1044" s="19" t="s">
        <v>1787</v>
      </c>
      <c r="E1044" s="19" t="s">
        <v>2</v>
      </c>
      <c r="F1044" s="19" t="s">
        <v>1422</v>
      </c>
      <c r="G1044" s="19" t="s">
        <v>1418</v>
      </c>
      <c r="H1044" s="19" t="s">
        <v>404</v>
      </c>
      <c r="I1044" s="19" t="s">
        <v>968</v>
      </c>
      <c r="J1044" s="19">
        <v>0</v>
      </c>
      <c r="K1044" s="19" t="s">
        <v>553</v>
      </c>
      <c r="L1044" s="19">
        <v>2025</v>
      </c>
      <c r="M1044" s="20">
        <v>1</v>
      </c>
      <c r="N1044" s="19" t="s">
        <v>1798</v>
      </c>
      <c r="O1044" s="20">
        <v>0</v>
      </c>
      <c r="P1044" s="20">
        <v>0</v>
      </c>
      <c r="Q1044" s="20">
        <v>0</v>
      </c>
      <c r="R1044" s="21">
        <v>0.87</v>
      </c>
      <c r="S1044" s="20">
        <v>0</v>
      </c>
    </row>
    <row r="1045" spans="2:19" ht="15" customHeight="1" x14ac:dyDescent="0.25">
      <c r="B1045" s="2" t="str">
        <f t="shared" si="32"/>
        <v>NSG_Residential_Multi-Family_Standard Rebate_Steam Boiler_ &gt;=1500MBH, &gt;=82% TE_MF</v>
      </c>
      <c r="C1045" s="2" t="str">
        <f t="shared" si="33"/>
        <v>NSG_Residential_Multi-Family_Standard Rebate_Steam Boiler_ &gt;=1500MBH, &gt;=82% TE_MF_2022</v>
      </c>
      <c r="D1045" s="19" t="s">
        <v>1787</v>
      </c>
      <c r="E1045" s="19" t="s">
        <v>2</v>
      </c>
      <c r="F1045" s="19" t="s">
        <v>1422</v>
      </c>
      <c r="G1045" s="19" t="s">
        <v>1418</v>
      </c>
      <c r="H1045" s="19" t="s">
        <v>938</v>
      </c>
      <c r="I1045" s="19" t="s">
        <v>939</v>
      </c>
      <c r="J1045" s="19" t="s">
        <v>942</v>
      </c>
      <c r="K1045" s="19" t="s">
        <v>553</v>
      </c>
      <c r="L1045" s="19">
        <v>2022</v>
      </c>
      <c r="M1045" s="20">
        <v>1500</v>
      </c>
      <c r="N1045" s="19" t="s">
        <v>667</v>
      </c>
      <c r="O1045" s="20">
        <v>0</v>
      </c>
      <c r="P1045" s="20">
        <v>0</v>
      </c>
      <c r="Q1045" s="20">
        <v>0</v>
      </c>
      <c r="R1045" s="21">
        <v>0.87</v>
      </c>
      <c r="S1045" s="20">
        <v>0</v>
      </c>
    </row>
    <row r="1046" spans="2:19" ht="15" customHeight="1" x14ac:dyDescent="0.25">
      <c r="B1046" s="2" t="str">
        <f t="shared" si="32"/>
        <v>NSG_Residential_Multi-Family_Standard Rebate_Steam Boiler_ &gt;=1500MBH, &gt;=82% TE_MF</v>
      </c>
      <c r="C1046" s="2" t="str">
        <f t="shared" si="33"/>
        <v>NSG_Residential_Multi-Family_Standard Rebate_Steam Boiler_ &gt;=1500MBH, &gt;=82% TE_MF_2023</v>
      </c>
      <c r="D1046" s="19" t="s">
        <v>1787</v>
      </c>
      <c r="E1046" s="19" t="s">
        <v>2</v>
      </c>
      <c r="F1046" s="19" t="s">
        <v>1422</v>
      </c>
      <c r="G1046" s="19" t="s">
        <v>1418</v>
      </c>
      <c r="H1046" s="19" t="s">
        <v>938</v>
      </c>
      <c r="I1046" s="19" t="s">
        <v>939</v>
      </c>
      <c r="J1046" s="19" t="s">
        <v>942</v>
      </c>
      <c r="K1046" s="19" t="s">
        <v>553</v>
      </c>
      <c r="L1046" s="19">
        <v>2023</v>
      </c>
      <c r="M1046" s="20">
        <v>1500</v>
      </c>
      <c r="N1046" s="19" t="s">
        <v>667</v>
      </c>
      <c r="O1046" s="20">
        <v>0</v>
      </c>
      <c r="P1046" s="20">
        <v>0</v>
      </c>
      <c r="Q1046" s="20">
        <v>0</v>
      </c>
      <c r="R1046" s="21">
        <v>0.87</v>
      </c>
      <c r="S1046" s="20">
        <v>0</v>
      </c>
    </row>
    <row r="1047" spans="2:19" ht="15" customHeight="1" x14ac:dyDescent="0.25">
      <c r="B1047" s="2" t="str">
        <f t="shared" si="32"/>
        <v>NSG_Residential_Multi-Family_Standard Rebate_Steam Boiler_ &gt;=1500MBH, &gt;=82% TE_MF</v>
      </c>
      <c r="C1047" s="2" t="str">
        <f t="shared" si="33"/>
        <v>NSG_Residential_Multi-Family_Standard Rebate_Steam Boiler_ &gt;=1500MBH, &gt;=82% TE_MF_2024</v>
      </c>
      <c r="D1047" s="19" t="s">
        <v>1787</v>
      </c>
      <c r="E1047" s="19" t="s">
        <v>2</v>
      </c>
      <c r="F1047" s="19" t="s">
        <v>1422</v>
      </c>
      <c r="G1047" s="19" t="s">
        <v>1418</v>
      </c>
      <c r="H1047" s="19" t="s">
        <v>938</v>
      </c>
      <c r="I1047" s="19" t="s">
        <v>939</v>
      </c>
      <c r="J1047" s="19" t="s">
        <v>942</v>
      </c>
      <c r="K1047" s="19" t="s">
        <v>553</v>
      </c>
      <c r="L1047" s="19">
        <v>2024</v>
      </c>
      <c r="M1047" s="20">
        <v>1500</v>
      </c>
      <c r="N1047" s="19" t="s">
        <v>667</v>
      </c>
      <c r="O1047" s="20">
        <v>0</v>
      </c>
      <c r="P1047" s="20">
        <v>0</v>
      </c>
      <c r="Q1047" s="20">
        <v>0</v>
      </c>
      <c r="R1047" s="21">
        <v>0.87</v>
      </c>
      <c r="S1047" s="20">
        <v>0</v>
      </c>
    </row>
    <row r="1048" spans="2:19" ht="15" customHeight="1" x14ac:dyDescent="0.25">
      <c r="B1048" s="2" t="str">
        <f t="shared" si="32"/>
        <v>NSG_Residential_Multi-Family_Standard Rebate_Steam Boiler_ &gt;=1500MBH, &gt;=82% TE_MF</v>
      </c>
      <c r="C1048" s="2" t="str">
        <f t="shared" si="33"/>
        <v>NSG_Residential_Multi-Family_Standard Rebate_Steam Boiler_ &gt;=1500MBH, &gt;=82% TE_MF_2025</v>
      </c>
      <c r="D1048" s="19" t="s">
        <v>1787</v>
      </c>
      <c r="E1048" s="19" t="s">
        <v>2</v>
      </c>
      <c r="F1048" s="19" t="s">
        <v>1422</v>
      </c>
      <c r="G1048" s="19" t="s">
        <v>1418</v>
      </c>
      <c r="H1048" s="19" t="s">
        <v>938</v>
      </c>
      <c r="I1048" s="19" t="s">
        <v>939</v>
      </c>
      <c r="J1048" s="19" t="s">
        <v>942</v>
      </c>
      <c r="K1048" s="19" t="s">
        <v>553</v>
      </c>
      <c r="L1048" s="19">
        <v>2025</v>
      </c>
      <c r="M1048" s="20">
        <v>1500</v>
      </c>
      <c r="N1048" s="19" t="s">
        <v>667</v>
      </c>
      <c r="O1048" s="20">
        <v>0</v>
      </c>
      <c r="P1048" s="20">
        <v>0</v>
      </c>
      <c r="Q1048" s="20">
        <v>0</v>
      </c>
      <c r="R1048" s="21">
        <v>0.87</v>
      </c>
      <c r="S1048" s="20">
        <v>0</v>
      </c>
    </row>
    <row r="1049" spans="2:19" ht="15" customHeight="1" x14ac:dyDescent="0.25">
      <c r="B1049" s="2" t="str">
        <f t="shared" si="32"/>
        <v>NSG_Residential_Multi-Family_Standard Rebate_Steam Boiler_&gt;=300MBH, &lt;1,500, &gt;=81% AFUE_MF</v>
      </c>
      <c r="C1049" s="2" t="str">
        <f t="shared" si="33"/>
        <v>NSG_Residential_Multi-Family_Standard Rebate_Steam Boiler_&gt;=300MBH, &lt;1,500, &gt;=81% AFUE_MF_2022</v>
      </c>
      <c r="D1049" s="19" t="s">
        <v>1787</v>
      </c>
      <c r="E1049" s="19" t="s">
        <v>2</v>
      </c>
      <c r="F1049" s="19" t="s">
        <v>1422</v>
      </c>
      <c r="G1049" s="19" t="s">
        <v>1418</v>
      </c>
      <c r="H1049" s="19" t="s">
        <v>938</v>
      </c>
      <c r="I1049" s="19" t="s">
        <v>1300</v>
      </c>
      <c r="J1049" s="19" t="s">
        <v>942</v>
      </c>
      <c r="K1049" s="19" t="s">
        <v>553</v>
      </c>
      <c r="L1049" s="19">
        <v>2022</v>
      </c>
      <c r="M1049" s="20">
        <v>500</v>
      </c>
      <c r="N1049" s="19" t="s">
        <v>667</v>
      </c>
      <c r="O1049" s="20">
        <v>0</v>
      </c>
      <c r="P1049" s="20">
        <v>0</v>
      </c>
      <c r="Q1049" s="20">
        <v>0</v>
      </c>
      <c r="R1049" s="21">
        <v>0.87</v>
      </c>
      <c r="S1049" s="20">
        <v>0</v>
      </c>
    </row>
    <row r="1050" spans="2:19" ht="15" customHeight="1" x14ac:dyDescent="0.25">
      <c r="B1050" s="2" t="str">
        <f t="shared" si="32"/>
        <v>NSG_Residential_Multi-Family_Standard Rebate_Steam Boiler_&gt;=300MBH, &lt;1,500, &gt;=81% AFUE_MF</v>
      </c>
      <c r="C1050" s="2" t="str">
        <f t="shared" si="33"/>
        <v>NSG_Residential_Multi-Family_Standard Rebate_Steam Boiler_&gt;=300MBH, &lt;1,500, &gt;=81% AFUE_MF_2023</v>
      </c>
      <c r="D1050" s="19" t="s">
        <v>1787</v>
      </c>
      <c r="E1050" s="19" t="s">
        <v>2</v>
      </c>
      <c r="F1050" s="19" t="s">
        <v>1422</v>
      </c>
      <c r="G1050" s="19" t="s">
        <v>1418</v>
      </c>
      <c r="H1050" s="19" t="s">
        <v>938</v>
      </c>
      <c r="I1050" s="19" t="s">
        <v>1300</v>
      </c>
      <c r="J1050" s="19" t="s">
        <v>942</v>
      </c>
      <c r="K1050" s="19" t="s">
        <v>553</v>
      </c>
      <c r="L1050" s="19">
        <v>2023</v>
      </c>
      <c r="M1050" s="20">
        <v>500</v>
      </c>
      <c r="N1050" s="19" t="s">
        <v>667</v>
      </c>
      <c r="O1050" s="20">
        <v>0</v>
      </c>
      <c r="P1050" s="20">
        <v>0</v>
      </c>
      <c r="Q1050" s="20">
        <v>0</v>
      </c>
      <c r="R1050" s="21">
        <v>0.87</v>
      </c>
      <c r="S1050" s="20">
        <v>0</v>
      </c>
    </row>
    <row r="1051" spans="2:19" ht="15" customHeight="1" x14ac:dyDescent="0.25">
      <c r="B1051" s="2" t="str">
        <f t="shared" si="32"/>
        <v>NSG_Residential_Multi-Family_Standard Rebate_Steam Boiler_&gt;=300MBH, &lt;1,500, &gt;=81% AFUE_MF</v>
      </c>
      <c r="C1051" s="2" t="str">
        <f t="shared" si="33"/>
        <v>NSG_Residential_Multi-Family_Standard Rebate_Steam Boiler_&gt;=300MBH, &lt;1,500, &gt;=81% AFUE_MF_2024</v>
      </c>
      <c r="D1051" s="19" t="s">
        <v>1787</v>
      </c>
      <c r="E1051" s="19" t="s">
        <v>2</v>
      </c>
      <c r="F1051" s="19" t="s">
        <v>1422</v>
      </c>
      <c r="G1051" s="19" t="s">
        <v>1418</v>
      </c>
      <c r="H1051" s="19" t="s">
        <v>938</v>
      </c>
      <c r="I1051" s="19" t="s">
        <v>1300</v>
      </c>
      <c r="J1051" s="19" t="s">
        <v>942</v>
      </c>
      <c r="K1051" s="19" t="s">
        <v>553</v>
      </c>
      <c r="L1051" s="19">
        <v>2024</v>
      </c>
      <c r="M1051" s="20">
        <v>500</v>
      </c>
      <c r="N1051" s="19" t="s">
        <v>667</v>
      </c>
      <c r="O1051" s="20">
        <v>0</v>
      </c>
      <c r="P1051" s="20">
        <v>0</v>
      </c>
      <c r="Q1051" s="20">
        <v>0</v>
      </c>
      <c r="R1051" s="21">
        <v>0.87</v>
      </c>
      <c r="S1051" s="20">
        <v>0</v>
      </c>
    </row>
    <row r="1052" spans="2:19" ht="15" customHeight="1" x14ac:dyDescent="0.25">
      <c r="B1052" s="2" t="str">
        <f t="shared" si="32"/>
        <v>NSG_Residential_Multi-Family_Standard Rebate_Steam Boiler_&gt;=300MBH, &lt;1,500, &gt;=81% AFUE_MF</v>
      </c>
      <c r="C1052" s="2" t="str">
        <f t="shared" si="33"/>
        <v>NSG_Residential_Multi-Family_Standard Rebate_Steam Boiler_&gt;=300MBH, &lt;1,500, &gt;=81% AFUE_MF_2025</v>
      </c>
      <c r="D1052" s="19" t="s">
        <v>1787</v>
      </c>
      <c r="E1052" s="19" t="s">
        <v>2</v>
      </c>
      <c r="F1052" s="19" t="s">
        <v>1422</v>
      </c>
      <c r="G1052" s="19" t="s">
        <v>1418</v>
      </c>
      <c r="H1052" s="19" t="s">
        <v>938</v>
      </c>
      <c r="I1052" s="19" t="s">
        <v>1300</v>
      </c>
      <c r="J1052" s="19" t="s">
        <v>942</v>
      </c>
      <c r="K1052" s="19" t="s">
        <v>553</v>
      </c>
      <c r="L1052" s="19">
        <v>2025</v>
      </c>
      <c r="M1052" s="20">
        <v>500</v>
      </c>
      <c r="N1052" s="19" t="s">
        <v>667</v>
      </c>
      <c r="O1052" s="20">
        <v>0</v>
      </c>
      <c r="P1052" s="20">
        <v>0</v>
      </c>
      <c r="Q1052" s="20">
        <v>0</v>
      </c>
      <c r="R1052" s="21">
        <v>0.87</v>
      </c>
      <c r="S1052" s="20">
        <v>0</v>
      </c>
    </row>
    <row r="1053" spans="2:19" ht="15" customHeight="1" x14ac:dyDescent="0.25">
      <c r="B1053" s="2" t="str">
        <f t="shared" si="32"/>
        <v>NSG_Residential_Multi-Family_Standard Rebate_Steam Boiler Averaging Controls_0_MF</v>
      </c>
      <c r="C1053" s="2" t="str">
        <f t="shared" si="33"/>
        <v>NSG_Residential_Multi-Family_Standard Rebate_Steam Boiler Averaging Controls_0_MF_2022</v>
      </c>
      <c r="D1053" s="19" t="s">
        <v>1787</v>
      </c>
      <c r="E1053" s="19" t="s">
        <v>2</v>
      </c>
      <c r="F1053" s="19" t="s">
        <v>1422</v>
      </c>
      <c r="G1053" s="19" t="s">
        <v>1418</v>
      </c>
      <c r="H1053" s="19" t="s">
        <v>934</v>
      </c>
      <c r="I1053" s="19">
        <v>0</v>
      </c>
      <c r="J1053" s="19" t="s">
        <v>937</v>
      </c>
      <c r="K1053" s="19" t="s">
        <v>553</v>
      </c>
      <c r="L1053" s="19">
        <v>2022</v>
      </c>
      <c r="M1053" s="20">
        <v>1</v>
      </c>
      <c r="N1053" s="19" t="s">
        <v>1798</v>
      </c>
      <c r="O1053" s="20">
        <v>2</v>
      </c>
      <c r="P1053" s="20">
        <v>2</v>
      </c>
      <c r="Q1053" s="20">
        <v>144.50700000000001</v>
      </c>
      <c r="R1053" s="21">
        <v>0.87</v>
      </c>
      <c r="S1053" s="20">
        <v>144.50700000000001</v>
      </c>
    </row>
    <row r="1054" spans="2:19" ht="15" customHeight="1" x14ac:dyDescent="0.25">
      <c r="B1054" s="2" t="str">
        <f t="shared" si="32"/>
        <v>NSG_Residential_Multi-Family_Standard Rebate_Steam Boiler Averaging Controls_0_MF</v>
      </c>
      <c r="C1054" s="2" t="str">
        <f t="shared" si="33"/>
        <v>NSG_Residential_Multi-Family_Standard Rebate_Steam Boiler Averaging Controls_0_MF_2023</v>
      </c>
      <c r="D1054" s="19" t="s">
        <v>1787</v>
      </c>
      <c r="E1054" s="19" t="s">
        <v>2</v>
      </c>
      <c r="F1054" s="19" t="s">
        <v>1422</v>
      </c>
      <c r="G1054" s="19" t="s">
        <v>1418</v>
      </c>
      <c r="H1054" s="19" t="s">
        <v>934</v>
      </c>
      <c r="I1054" s="19">
        <v>0</v>
      </c>
      <c r="J1054" s="19" t="s">
        <v>937</v>
      </c>
      <c r="K1054" s="19" t="s">
        <v>553</v>
      </c>
      <c r="L1054" s="19">
        <v>2023</v>
      </c>
      <c r="M1054" s="20">
        <v>1</v>
      </c>
      <c r="N1054" s="19" t="s">
        <v>1798</v>
      </c>
      <c r="O1054" s="20">
        <v>2</v>
      </c>
      <c r="P1054" s="20">
        <v>2</v>
      </c>
      <c r="Q1054" s="20">
        <v>144.50700000000001</v>
      </c>
      <c r="R1054" s="21">
        <v>0.87</v>
      </c>
      <c r="S1054" s="20">
        <v>144.50700000000001</v>
      </c>
    </row>
    <row r="1055" spans="2:19" ht="15" customHeight="1" x14ac:dyDescent="0.25">
      <c r="B1055" s="2" t="str">
        <f t="shared" si="32"/>
        <v>NSG_Residential_Multi-Family_Standard Rebate_Steam Boiler Averaging Controls_0_MF</v>
      </c>
      <c r="C1055" s="2" t="str">
        <f t="shared" si="33"/>
        <v>NSG_Residential_Multi-Family_Standard Rebate_Steam Boiler Averaging Controls_0_MF_2024</v>
      </c>
      <c r="D1055" s="19" t="s">
        <v>1787</v>
      </c>
      <c r="E1055" s="19" t="s">
        <v>2</v>
      </c>
      <c r="F1055" s="19" t="s">
        <v>1422</v>
      </c>
      <c r="G1055" s="19" t="s">
        <v>1418</v>
      </c>
      <c r="H1055" s="19" t="s">
        <v>934</v>
      </c>
      <c r="I1055" s="19">
        <v>0</v>
      </c>
      <c r="J1055" s="19" t="s">
        <v>937</v>
      </c>
      <c r="K1055" s="19" t="s">
        <v>553</v>
      </c>
      <c r="L1055" s="19">
        <v>2024</v>
      </c>
      <c r="M1055" s="20">
        <v>1</v>
      </c>
      <c r="N1055" s="19" t="s">
        <v>1798</v>
      </c>
      <c r="O1055" s="20">
        <v>2</v>
      </c>
      <c r="P1055" s="20">
        <v>2</v>
      </c>
      <c r="Q1055" s="20">
        <v>144.50700000000001</v>
      </c>
      <c r="R1055" s="21">
        <v>0.87</v>
      </c>
      <c r="S1055" s="20">
        <v>144.50700000000001</v>
      </c>
    </row>
    <row r="1056" spans="2:19" ht="15" customHeight="1" x14ac:dyDescent="0.25">
      <c r="B1056" s="2" t="str">
        <f t="shared" si="32"/>
        <v>NSG_Residential_Multi-Family_Standard Rebate_Steam Boiler Averaging Controls_0_MF</v>
      </c>
      <c r="C1056" s="2" t="str">
        <f t="shared" si="33"/>
        <v>NSG_Residential_Multi-Family_Standard Rebate_Steam Boiler Averaging Controls_0_MF_2025</v>
      </c>
      <c r="D1056" s="19" t="s">
        <v>1787</v>
      </c>
      <c r="E1056" s="19" t="s">
        <v>2</v>
      </c>
      <c r="F1056" s="19" t="s">
        <v>1422</v>
      </c>
      <c r="G1056" s="19" t="s">
        <v>1418</v>
      </c>
      <c r="H1056" s="19" t="s">
        <v>934</v>
      </c>
      <c r="I1056" s="19">
        <v>0</v>
      </c>
      <c r="J1056" s="19" t="s">
        <v>937</v>
      </c>
      <c r="K1056" s="19" t="s">
        <v>553</v>
      </c>
      <c r="L1056" s="19">
        <v>2025</v>
      </c>
      <c r="M1056" s="20">
        <v>1</v>
      </c>
      <c r="N1056" s="19" t="s">
        <v>1798</v>
      </c>
      <c r="O1056" s="20">
        <v>2</v>
      </c>
      <c r="P1056" s="20">
        <v>2</v>
      </c>
      <c r="Q1056" s="20">
        <v>144.50700000000001</v>
      </c>
      <c r="R1056" s="21">
        <v>0.87</v>
      </c>
      <c r="S1056" s="20">
        <v>144.50700000000001</v>
      </c>
    </row>
    <row r="1057" spans="2:19" ht="15" customHeight="1" x14ac:dyDescent="0.25">
      <c r="B1057" s="2" t="str">
        <f t="shared" si="32"/>
        <v>NSG_Residential_Multi-Family_Standard Rebate_Steam Traps_HVAC Repair/Rep - Audit_MF</v>
      </c>
      <c r="C1057" s="2" t="str">
        <f t="shared" si="33"/>
        <v>NSG_Residential_Multi-Family_Standard Rebate_Steam Traps_HVAC Repair/Rep - Audit_MF_2022</v>
      </c>
      <c r="D1057" s="19" t="s">
        <v>1787</v>
      </c>
      <c r="E1057" s="19" t="s">
        <v>2</v>
      </c>
      <c r="F1057" s="19" t="s">
        <v>1422</v>
      </c>
      <c r="G1057" s="19" t="s">
        <v>1418</v>
      </c>
      <c r="H1057" s="19" t="s">
        <v>644</v>
      </c>
      <c r="I1057" s="19" t="s">
        <v>645</v>
      </c>
      <c r="J1057" s="19" t="s">
        <v>37</v>
      </c>
      <c r="K1057" s="19" t="s">
        <v>553</v>
      </c>
      <c r="L1057" s="19">
        <v>2022</v>
      </c>
      <c r="M1057" s="20">
        <v>1</v>
      </c>
      <c r="N1057" s="19" t="s">
        <v>1798</v>
      </c>
      <c r="O1057" s="20">
        <v>3</v>
      </c>
      <c r="P1057" s="20">
        <v>3</v>
      </c>
      <c r="Q1057" s="20">
        <v>412.93421961887299</v>
      </c>
      <c r="R1057" s="21">
        <v>0.87</v>
      </c>
      <c r="S1057" s="20">
        <v>412.93421961887299</v>
      </c>
    </row>
    <row r="1058" spans="2:19" ht="15" customHeight="1" x14ac:dyDescent="0.25">
      <c r="B1058" s="2" t="str">
        <f t="shared" si="32"/>
        <v>NSG_Residential_Multi-Family_Standard Rebate_Steam Traps_HVAC Repair/Rep - Audit_MF</v>
      </c>
      <c r="C1058" s="2" t="str">
        <f t="shared" si="33"/>
        <v>NSG_Residential_Multi-Family_Standard Rebate_Steam Traps_HVAC Repair/Rep - Audit_MF_2023</v>
      </c>
      <c r="D1058" s="19" t="s">
        <v>1787</v>
      </c>
      <c r="E1058" s="19" t="s">
        <v>2</v>
      </c>
      <c r="F1058" s="19" t="s">
        <v>1422</v>
      </c>
      <c r="G1058" s="19" t="s">
        <v>1418</v>
      </c>
      <c r="H1058" s="19" t="s">
        <v>644</v>
      </c>
      <c r="I1058" s="19" t="s">
        <v>645</v>
      </c>
      <c r="J1058" s="19" t="s">
        <v>37</v>
      </c>
      <c r="K1058" s="19" t="s">
        <v>553</v>
      </c>
      <c r="L1058" s="19">
        <v>2023</v>
      </c>
      <c r="M1058" s="20">
        <v>1</v>
      </c>
      <c r="N1058" s="19" t="s">
        <v>1798</v>
      </c>
      <c r="O1058" s="20">
        <v>3</v>
      </c>
      <c r="P1058" s="20">
        <v>3</v>
      </c>
      <c r="Q1058" s="20">
        <v>412.93421961887299</v>
      </c>
      <c r="R1058" s="21">
        <v>0.87</v>
      </c>
      <c r="S1058" s="20">
        <v>412.93421961887299</v>
      </c>
    </row>
    <row r="1059" spans="2:19" ht="15" customHeight="1" x14ac:dyDescent="0.25">
      <c r="B1059" s="2" t="str">
        <f t="shared" si="32"/>
        <v>NSG_Residential_Multi-Family_Standard Rebate_Steam Traps_HVAC Repair/Rep - Audit_MF</v>
      </c>
      <c r="C1059" s="2" t="str">
        <f t="shared" si="33"/>
        <v>NSG_Residential_Multi-Family_Standard Rebate_Steam Traps_HVAC Repair/Rep - Audit_MF_2024</v>
      </c>
      <c r="D1059" s="19" t="s">
        <v>1787</v>
      </c>
      <c r="E1059" s="19" t="s">
        <v>2</v>
      </c>
      <c r="F1059" s="19" t="s">
        <v>1422</v>
      </c>
      <c r="G1059" s="19" t="s">
        <v>1418</v>
      </c>
      <c r="H1059" s="19" t="s">
        <v>644</v>
      </c>
      <c r="I1059" s="19" t="s">
        <v>645</v>
      </c>
      <c r="J1059" s="19" t="s">
        <v>37</v>
      </c>
      <c r="K1059" s="19" t="s">
        <v>553</v>
      </c>
      <c r="L1059" s="19">
        <v>2024</v>
      </c>
      <c r="M1059" s="20">
        <v>1</v>
      </c>
      <c r="N1059" s="19" t="s">
        <v>1798</v>
      </c>
      <c r="O1059" s="20">
        <v>3</v>
      </c>
      <c r="P1059" s="20">
        <v>3</v>
      </c>
      <c r="Q1059" s="20">
        <v>412.93421961887299</v>
      </c>
      <c r="R1059" s="21">
        <v>0.87</v>
      </c>
      <c r="S1059" s="20">
        <v>412.93421961887299</v>
      </c>
    </row>
    <row r="1060" spans="2:19" ht="15" customHeight="1" x14ac:dyDescent="0.25">
      <c r="B1060" s="2" t="str">
        <f t="shared" si="32"/>
        <v>NSG_Residential_Multi-Family_Standard Rebate_Steam Traps_HVAC Repair/Rep - Audit_MF</v>
      </c>
      <c r="C1060" s="2" t="str">
        <f t="shared" si="33"/>
        <v>NSG_Residential_Multi-Family_Standard Rebate_Steam Traps_HVAC Repair/Rep - Audit_MF_2025</v>
      </c>
      <c r="D1060" s="19" t="s">
        <v>1787</v>
      </c>
      <c r="E1060" s="19" t="s">
        <v>2</v>
      </c>
      <c r="F1060" s="19" t="s">
        <v>1422</v>
      </c>
      <c r="G1060" s="19" t="s">
        <v>1418</v>
      </c>
      <c r="H1060" s="19" t="s">
        <v>644</v>
      </c>
      <c r="I1060" s="19" t="s">
        <v>645</v>
      </c>
      <c r="J1060" s="19" t="s">
        <v>37</v>
      </c>
      <c r="K1060" s="19" t="s">
        <v>553</v>
      </c>
      <c r="L1060" s="19">
        <v>2025</v>
      </c>
      <c r="M1060" s="20">
        <v>1</v>
      </c>
      <c r="N1060" s="19" t="s">
        <v>1798</v>
      </c>
      <c r="O1060" s="20">
        <v>3</v>
      </c>
      <c r="P1060" s="20">
        <v>3</v>
      </c>
      <c r="Q1060" s="20">
        <v>412.93421961887299</v>
      </c>
      <c r="R1060" s="21">
        <v>0.87</v>
      </c>
      <c r="S1060" s="20">
        <v>412.93421961887299</v>
      </c>
    </row>
    <row r="1061" spans="2:19" ht="15" customHeight="1" x14ac:dyDescent="0.25">
      <c r="B1061" s="2" t="str">
        <f t="shared" si="32"/>
        <v>NSG_Residential_Multi-Family_Standard Rebate_Steam Traps_HVAC Repair/Rep - No Audit_MF</v>
      </c>
      <c r="C1061" s="2" t="str">
        <f t="shared" si="33"/>
        <v>NSG_Residential_Multi-Family_Standard Rebate_Steam Traps_HVAC Repair/Rep - No Audit_MF_2022</v>
      </c>
      <c r="D1061" s="19" t="s">
        <v>1787</v>
      </c>
      <c r="E1061" s="19" t="s">
        <v>2</v>
      </c>
      <c r="F1061" s="19" t="s">
        <v>1422</v>
      </c>
      <c r="G1061" s="19" t="s">
        <v>1418</v>
      </c>
      <c r="H1061" s="19" t="s">
        <v>644</v>
      </c>
      <c r="I1061" s="19" t="s">
        <v>660</v>
      </c>
      <c r="J1061" s="19" t="s">
        <v>37</v>
      </c>
      <c r="K1061" s="19" t="s">
        <v>553</v>
      </c>
      <c r="L1061" s="19">
        <v>2022</v>
      </c>
      <c r="M1061" s="20">
        <v>1</v>
      </c>
      <c r="N1061" s="19" t="s">
        <v>1798</v>
      </c>
      <c r="O1061" s="20">
        <v>2</v>
      </c>
      <c r="P1061" s="20">
        <v>2</v>
      </c>
      <c r="Q1061" s="20">
        <v>74.328159531397148</v>
      </c>
      <c r="R1061" s="21">
        <v>0.87</v>
      </c>
      <c r="S1061" s="20">
        <v>74.328159531397148</v>
      </c>
    </row>
    <row r="1062" spans="2:19" ht="15" customHeight="1" x14ac:dyDescent="0.25">
      <c r="B1062" s="2" t="str">
        <f t="shared" si="32"/>
        <v>NSG_Residential_Multi-Family_Standard Rebate_Steam Traps_HVAC Repair/Rep - No Audit_MF</v>
      </c>
      <c r="C1062" s="2" t="str">
        <f t="shared" si="33"/>
        <v>NSG_Residential_Multi-Family_Standard Rebate_Steam Traps_HVAC Repair/Rep - No Audit_MF_2023</v>
      </c>
      <c r="D1062" s="19" t="s">
        <v>1787</v>
      </c>
      <c r="E1062" s="19" t="s">
        <v>2</v>
      </c>
      <c r="F1062" s="19" t="s">
        <v>1422</v>
      </c>
      <c r="G1062" s="19" t="s">
        <v>1418</v>
      </c>
      <c r="H1062" s="19" t="s">
        <v>644</v>
      </c>
      <c r="I1062" s="19" t="s">
        <v>660</v>
      </c>
      <c r="J1062" s="19" t="s">
        <v>37</v>
      </c>
      <c r="K1062" s="19" t="s">
        <v>553</v>
      </c>
      <c r="L1062" s="19">
        <v>2023</v>
      </c>
      <c r="M1062" s="20">
        <v>1</v>
      </c>
      <c r="N1062" s="19" t="s">
        <v>1798</v>
      </c>
      <c r="O1062" s="20">
        <v>2</v>
      </c>
      <c r="P1062" s="20">
        <v>2</v>
      </c>
      <c r="Q1062" s="20">
        <v>74.328159531397148</v>
      </c>
      <c r="R1062" s="21">
        <v>0.87</v>
      </c>
      <c r="S1062" s="20">
        <v>74.328159531397148</v>
      </c>
    </row>
    <row r="1063" spans="2:19" ht="15" customHeight="1" x14ac:dyDescent="0.25">
      <c r="B1063" s="2" t="str">
        <f t="shared" si="32"/>
        <v>NSG_Residential_Multi-Family_Standard Rebate_Steam Traps_HVAC Repair/Rep - No Audit_MF</v>
      </c>
      <c r="C1063" s="2" t="str">
        <f t="shared" si="33"/>
        <v>NSG_Residential_Multi-Family_Standard Rebate_Steam Traps_HVAC Repair/Rep - No Audit_MF_2024</v>
      </c>
      <c r="D1063" s="19" t="s">
        <v>1787</v>
      </c>
      <c r="E1063" s="19" t="s">
        <v>2</v>
      </c>
      <c r="F1063" s="19" t="s">
        <v>1422</v>
      </c>
      <c r="G1063" s="19" t="s">
        <v>1418</v>
      </c>
      <c r="H1063" s="19" t="s">
        <v>644</v>
      </c>
      <c r="I1063" s="19" t="s">
        <v>660</v>
      </c>
      <c r="J1063" s="19" t="s">
        <v>37</v>
      </c>
      <c r="K1063" s="19" t="s">
        <v>553</v>
      </c>
      <c r="L1063" s="19">
        <v>2024</v>
      </c>
      <c r="M1063" s="20">
        <v>1</v>
      </c>
      <c r="N1063" s="19" t="s">
        <v>1798</v>
      </c>
      <c r="O1063" s="20">
        <v>2</v>
      </c>
      <c r="P1063" s="20">
        <v>2</v>
      </c>
      <c r="Q1063" s="20">
        <v>74.328159531397148</v>
      </c>
      <c r="R1063" s="21">
        <v>0.87</v>
      </c>
      <c r="S1063" s="20">
        <v>74.328159531397148</v>
      </c>
    </row>
    <row r="1064" spans="2:19" ht="15" customHeight="1" x14ac:dyDescent="0.25">
      <c r="B1064" s="2" t="str">
        <f t="shared" si="32"/>
        <v>NSG_Residential_Multi-Family_Standard Rebate_Steam Traps_HVAC Repair/Rep - No Audit_MF</v>
      </c>
      <c r="C1064" s="2" t="str">
        <f t="shared" si="33"/>
        <v>NSG_Residential_Multi-Family_Standard Rebate_Steam Traps_HVAC Repair/Rep - No Audit_MF_2025</v>
      </c>
      <c r="D1064" s="19" t="s">
        <v>1787</v>
      </c>
      <c r="E1064" s="19" t="s">
        <v>2</v>
      </c>
      <c r="F1064" s="19" t="s">
        <v>1422</v>
      </c>
      <c r="G1064" s="19" t="s">
        <v>1418</v>
      </c>
      <c r="H1064" s="19" t="s">
        <v>644</v>
      </c>
      <c r="I1064" s="19" t="s">
        <v>660</v>
      </c>
      <c r="J1064" s="19" t="s">
        <v>37</v>
      </c>
      <c r="K1064" s="19" t="s">
        <v>553</v>
      </c>
      <c r="L1064" s="19">
        <v>2025</v>
      </c>
      <c r="M1064" s="20">
        <v>1</v>
      </c>
      <c r="N1064" s="19" t="s">
        <v>1798</v>
      </c>
      <c r="O1064" s="20">
        <v>2</v>
      </c>
      <c r="P1064" s="20">
        <v>2</v>
      </c>
      <c r="Q1064" s="20">
        <v>74.328159531397148</v>
      </c>
      <c r="R1064" s="21">
        <v>0.87</v>
      </c>
      <c r="S1064" s="20">
        <v>74.328159531397148</v>
      </c>
    </row>
    <row r="1065" spans="2:19" ht="15" customHeight="1" x14ac:dyDescent="0.25">
      <c r="B1065" s="2" t="str">
        <f t="shared" si="32"/>
        <v>NSG_Residential_Multi-Family_Standard Rebate_Steam Traps_Industrial/Process Audit - psig ≤ 15_MF</v>
      </c>
      <c r="C1065" s="2" t="str">
        <f t="shared" si="33"/>
        <v>NSG_Residential_Multi-Family_Standard Rebate_Steam Traps_Industrial/Process Audit - psig ≤ 15_MF_2022</v>
      </c>
      <c r="D1065" s="19" t="s">
        <v>1787</v>
      </c>
      <c r="E1065" s="19" t="s">
        <v>2</v>
      </c>
      <c r="F1065" s="19" t="s">
        <v>1422</v>
      </c>
      <c r="G1065" s="19" t="s">
        <v>1418</v>
      </c>
      <c r="H1065" s="19" t="s">
        <v>644</v>
      </c>
      <c r="I1065" s="19" t="s">
        <v>1383</v>
      </c>
      <c r="J1065" s="19" t="s">
        <v>37</v>
      </c>
      <c r="K1065" s="19" t="s">
        <v>553</v>
      </c>
      <c r="L1065" s="19">
        <v>2022</v>
      </c>
      <c r="M1065" s="20">
        <v>1</v>
      </c>
      <c r="N1065" s="19" t="s">
        <v>1798</v>
      </c>
      <c r="O1065" s="20">
        <v>0</v>
      </c>
      <c r="P1065" s="20">
        <v>0</v>
      </c>
      <c r="Q1065" s="20">
        <v>0</v>
      </c>
      <c r="R1065" s="21">
        <v>0.87</v>
      </c>
      <c r="S1065" s="20">
        <v>0</v>
      </c>
    </row>
    <row r="1066" spans="2:19" ht="15" customHeight="1" x14ac:dyDescent="0.25">
      <c r="B1066" s="2" t="str">
        <f t="shared" si="32"/>
        <v>NSG_Residential_Multi-Family_Standard Rebate_Steam Traps_Industrial/Process Audit - psig ≤ 15_MF</v>
      </c>
      <c r="C1066" s="2" t="str">
        <f t="shared" si="33"/>
        <v>NSG_Residential_Multi-Family_Standard Rebate_Steam Traps_Industrial/Process Audit - psig ≤ 15_MF_2023</v>
      </c>
      <c r="D1066" s="19" t="s">
        <v>1787</v>
      </c>
      <c r="E1066" s="19" t="s">
        <v>2</v>
      </c>
      <c r="F1066" s="19" t="s">
        <v>1422</v>
      </c>
      <c r="G1066" s="19" t="s">
        <v>1418</v>
      </c>
      <c r="H1066" s="19" t="s">
        <v>644</v>
      </c>
      <c r="I1066" s="19" t="s">
        <v>1383</v>
      </c>
      <c r="J1066" s="19" t="s">
        <v>37</v>
      </c>
      <c r="K1066" s="19" t="s">
        <v>553</v>
      </c>
      <c r="L1066" s="19">
        <v>2023</v>
      </c>
      <c r="M1066" s="20">
        <v>1</v>
      </c>
      <c r="N1066" s="19" t="s">
        <v>1798</v>
      </c>
      <c r="O1066" s="20">
        <v>0</v>
      </c>
      <c r="P1066" s="20">
        <v>0</v>
      </c>
      <c r="Q1066" s="20">
        <v>0</v>
      </c>
      <c r="R1066" s="21">
        <v>0.87</v>
      </c>
      <c r="S1066" s="20">
        <v>0</v>
      </c>
    </row>
    <row r="1067" spans="2:19" ht="15" customHeight="1" x14ac:dyDescent="0.25">
      <c r="B1067" s="2" t="str">
        <f t="shared" si="32"/>
        <v>NSG_Residential_Multi-Family_Standard Rebate_Steam Traps_Industrial/Process Audit - psig ≤ 15_MF</v>
      </c>
      <c r="C1067" s="2" t="str">
        <f t="shared" si="33"/>
        <v>NSG_Residential_Multi-Family_Standard Rebate_Steam Traps_Industrial/Process Audit - psig ≤ 15_MF_2024</v>
      </c>
      <c r="D1067" s="19" t="s">
        <v>1787</v>
      </c>
      <c r="E1067" s="19" t="s">
        <v>2</v>
      </c>
      <c r="F1067" s="19" t="s">
        <v>1422</v>
      </c>
      <c r="G1067" s="19" t="s">
        <v>1418</v>
      </c>
      <c r="H1067" s="19" t="s">
        <v>644</v>
      </c>
      <c r="I1067" s="19" t="s">
        <v>1383</v>
      </c>
      <c r="J1067" s="19" t="s">
        <v>37</v>
      </c>
      <c r="K1067" s="19" t="s">
        <v>553</v>
      </c>
      <c r="L1067" s="19">
        <v>2024</v>
      </c>
      <c r="M1067" s="20">
        <v>1</v>
      </c>
      <c r="N1067" s="19" t="s">
        <v>1798</v>
      </c>
      <c r="O1067" s="20">
        <v>0</v>
      </c>
      <c r="P1067" s="20">
        <v>0</v>
      </c>
      <c r="Q1067" s="20">
        <v>0</v>
      </c>
      <c r="R1067" s="21">
        <v>0.87</v>
      </c>
      <c r="S1067" s="20">
        <v>0</v>
      </c>
    </row>
    <row r="1068" spans="2:19" ht="15" customHeight="1" x14ac:dyDescent="0.25">
      <c r="B1068" s="2" t="str">
        <f t="shared" si="32"/>
        <v>NSG_Residential_Multi-Family_Standard Rebate_Steam Traps_Industrial/Process Audit - psig ≤ 15_MF</v>
      </c>
      <c r="C1068" s="2" t="str">
        <f t="shared" si="33"/>
        <v>NSG_Residential_Multi-Family_Standard Rebate_Steam Traps_Industrial/Process Audit - psig ≤ 15_MF_2025</v>
      </c>
      <c r="D1068" s="19" t="s">
        <v>1787</v>
      </c>
      <c r="E1068" s="19" t="s">
        <v>2</v>
      </c>
      <c r="F1068" s="19" t="s">
        <v>1422</v>
      </c>
      <c r="G1068" s="19" t="s">
        <v>1418</v>
      </c>
      <c r="H1068" s="19" t="s">
        <v>644</v>
      </c>
      <c r="I1068" s="19" t="s">
        <v>1383</v>
      </c>
      <c r="J1068" s="19" t="s">
        <v>37</v>
      </c>
      <c r="K1068" s="19" t="s">
        <v>553</v>
      </c>
      <c r="L1068" s="19">
        <v>2025</v>
      </c>
      <c r="M1068" s="20">
        <v>1</v>
      </c>
      <c r="N1068" s="19" t="s">
        <v>1798</v>
      </c>
      <c r="O1068" s="20">
        <v>0</v>
      </c>
      <c r="P1068" s="20">
        <v>0</v>
      </c>
      <c r="Q1068" s="20">
        <v>0</v>
      </c>
      <c r="R1068" s="21">
        <v>0.87</v>
      </c>
      <c r="S1068" s="20">
        <v>0</v>
      </c>
    </row>
    <row r="1069" spans="2:19" ht="15" customHeight="1" x14ac:dyDescent="0.25">
      <c r="B1069" s="2" t="str">
        <f t="shared" si="32"/>
        <v>NSG_Residential_Multi-Family_Standard Rebate_Steam Traps_Industrial/Process Audit - 15 &lt; psig &lt; 30_MF</v>
      </c>
      <c r="C1069" s="2" t="str">
        <f t="shared" si="33"/>
        <v>NSG_Residential_Multi-Family_Standard Rebate_Steam Traps_Industrial/Process Audit - 15 &lt; psig &lt; 30_MF_2022</v>
      </c>
      <c r="D1069" s="19" t="s">
        <v>1787</v>
      </c>
      <c r="E1069" s="19" t="s">
        <v>2</v>
      </c>
      <c r="F1069" s="19" t="s">
        <v>1422</v>
      </c>
      <c r="G1069" s="19" t="s">
        <v>1418</v>
      </c>
      <c r="H1069" s="19" t="s">
        <v>644</v>
      </c>
      <c r="I1069" s="19" t="s">
        <v>1384</v>
      </c>
      <c r="J1069" s="19" t="s">
        <v>37</v>
      </c>
      <c r="K1069" s="19" t="s">
        <v>553</v>
      </c>
      <c r="L1069" s="19">
        <v>2022</v>
      </c>
      <c r="M1069" s="20">
        <v>1</v>
      </c>
      <c r="N1069" s="19" t="s">
        <v>1798</v>
      </c>
      <c r="O1069" s="20">
        <v>0</v>
      </c>
      <c r="P1069" s="20">
        <v>0</v>
      </c>
      <c r="Q1069" s="20">
        <v>0</v>
      </c>
      <c r="R1069" s="21">
        <v>0.87</v>
      </c>
      <c r="S1069" s="20">
        <v>0</v>
      </c>
    </row>
    <row r="1070" spans="2:19" ht="15" customHeight="1" x14ac:dyDescent="0.25">
      <c r="B1070" s="2" t="str">
        <f t="shared" si="32"/>
        <v>NSG_Residential_Multi-Family_Standard Rebate_Steam Traps_Industrial/Process Audit - 15 &lt; psig &lt; 30_MF</v>
      </c>
      <c r="C1070" s="2" t="str">
        <f t="shared" si="33"/>
        <v>NSG_Residential_Multi-Family_Standard Rebate_Steam Traps_Industrial/Process Audit - 15 &lt; psig &lt; 30_MF_2023</v>
      </c>
      <c r="D1070" s="19" t="s">
        <v>1787</v>
      </c>
      <c r="E1070" s="19" t="s">
        <v>2</v>
      </c>
      <c r="F1070" s="19" t="s">
        <v>1422</v>
      </c>
      <c r="G1070" s="19" t="s">
        <v>1418</v>
      </c>
      <c r="H1070" s="19" t="s">
        <v>644</v>
      </c>
      <c r="I1070" s="19" t="s">
        <v>1384</v>
      </c>
      <c r="J1070" s="19" t="s">
        <v>37</v>
      </c>
      <c r="K1070" s="19" t="s">
        <v>553</v>
      </c>
      <c r="L1070" s="19">
        <v>2023</v>
      </c>
      <c r="M1070" s="20">
        <v>1</v>
      </c>
      <c r="N1070" s="19" t="s">
        <v>1798</v>
      </c>
      <c r="O1070" s="20">
        <v>0</v>
      </c>
      <c r="P1070" s="20">
        <v>0</v>
      </c>
      <c r="Q1070" s="20">
        <v>0</v>
      </c>
      <c r="R1070" s="21">
        <v>0.87</v>
      </c>
      <c r="S1070" s="20">
        <v>0</v>
      </c>
    </row>
    <row r="1071" spans="2:19" ht="15" customHeight="1" x14ac:dyDescent="0.25">
      <c r="B1071" s="2" t="str">
        <f t="shared" si="32"/>
        <v>NSG_Residential_Multi-Family_Standard Rebate_Steam Traps_Industrial/Process Audit - 15 &lt; psig &lt; 30_MF</v>
      </c>
      <c r="C1071" s="2" t="str">
        <f t="shared" si="33"/>
        <v>NSG_Residential_Multi-Family_Standard Rebate_Steam Traps_Industrial/Process Audit - 15 &lt; psig &lt; 30_MF_2024</v>
      </c>
      <c r="D1071" s="19" t="s">
        <v>1787</v>
      </c>
      <c r="E1071" s="19" t="s">
        <v>2</v>
      </c>
      <c r="F1071" s="19" t="s">
        <v>1422</v>
      </c>
      <c r="G1071" s="19" t="s">
        <v>1418</v>
      </c>
      <c r="H1071" s="19" t="s">
        <v>644</v>
      </c>
      <c r="I1071" s="19" t="s">
        <v>1384</v>
      </c>
      <c r="J1071" s="19" t="s">
        <v>37</v>
      </c>
      <c r="K1071" s="19" t="s">
        <v>553</v>
      </c>
      <c r="L1071" s="19">
        <v>2024</v>
      </c>
      <c r="M1071" s="20">
        <v>1</v>
      </c>
      <c r="N1071" s="19" t="s">
        <v>1798</v>
      </c>
      <c r="O1071" s="20">
        <v>0</v>
      </c>
      <c r="P1071" s="20">
        <v>0</v>
      </c>
      <c r="Q1071" s="20">
        <v>0</v>
      </c>
      <c r="R1071" s="21">
        <v>0.87</v>
      </c>
      <c r="S1071" s="20">
        <v>0</v>
      </c>
    </row>
    <row r="1072" spans="2:19" ht="15" customHeight="1" x14ac:dyDescent="0.25">
      <c r="B1072" s="2" t="str">
        <f t="shared" si="32"/>
        <v>NSG_Residential_Multi-Family_Standard Rebate_Steam Traps_Industrial/Process Audit - 15 &lt; psig &lt; 30_MF</v>
      </c>
      <c r="C1072" s="2" t="str">
        <f t="shared" si="33"/>
        <v>NSG_Residential_Multi-Family_Standard Rebate_Steam Traps_Industrial/Process Audit - 15 &lt; psig &lt; 30_MF_2025</v>
      </c>
      <c r="D1072" s="19" t="s">
        <v>1787</v>
      </c>
      <c r="E1072" s="19" t="s">
        <v>2</v>
      </c>
      <c r="F1072" s="19" t="s">
        <v>1422</v>
      </c>
      <c r="G1072" s="19" t="s">
        <v>1418</v>
      </c>
      <c r="H1072" s="19" t="s">
        <v>644</v>
      </c>
      <c r="I1072" s="19" t="s">
        <v>1384</v>
      </c>
      <c r="J1072" s="19" t="s">
        <v>37</v>
      </c>
      <c r="K1072" s="19" t="s">
        <v>553</v>
      </c>
      <c r="L1072" s="19">
        <v>2025</v>
      </c>
      <c r="M1072" s="20">
        <v>1</v>
      </c>
      <c r="N1072" s="19" t="s">
        <v>1798</v>
      </c>
      <c r="O1072" s="20">
        <v>0</v>
      </c>
      <c r="P1072" s="20">
        <v>0</v>
      </c>
      <c r="Q1072" s="20">
        <v>0</v>
      </c>
      <c r="R1072" s="21">
        <v>0.87</v>
      </c>
      <c r="S1072" s="20">
        <v>0</v>
      </c>
    </row>
    <row r="1073" spans="2:19" ht="15" customHeight="1" x14ac:dyDescent="0.25">
      <c r="B1073" s="2" t="str">
        <f t="shared" si="32"/>
        <v>NSG_Residential_Multi-Family_Standard Rebate_Steam Traps_Industrial/Process Audit - 30 ≤ psig &lt; 75_MF</v>
      </c>
      <c r="C1073" s="2" t="str">
        <f t="shared" si="33"/>
        <v>NSG_Residential_Multi-Family_Standard Rebate_Steam Traps_Industrial/Process Audit - 30 ≤ psig &lt; 75_MF_2022</v>
      </c>
      <c r="D1073" s="19" t="s">
        <v>1787</v>
      </c>
      <c r="E1073" s="19" t="s">
        <v>2</v>
      </c>
      <c r="F1073" s="19" t="s">
        <v>1422</v>
      </c>
      <c r="G1073" s="19" t="s">
        <v>1418</v>
      </c>
      <c r="H1073" s="19" t="s">
        <v>644</v>
      </c>
      <c r="I1073" s="19" t="s">
        <v>1385</v>
      </c>
      <c r="J1073" s="19" t="s">
        <v>37</v>
      </c>
      <c r="K1073" s="19" t="s">
        <v>553</v>
      </c>
      <c r="L1073" s="19">
        <v>2022</v>
      </c>
      <c r="M1073" s="20">
        <v>1</v>
      </c>
      <c r="N1073" s="19" t="s">
        <v>1798</v>
      </c>
      <c r="O1073" s="20">
        <v>0</v>
      </c>
      <c r="P1073" s="20">
        <v>0</v>
      </c>
      <c r="Q1073" s="20">
        <v>0</v>
      </c>
      <c r="R1073" s="21">
        <v>0.87</v>
      </c>
      <c r="S1073" s="20">
        <v>0</v>
      </c>
    </row>
    <row r="1074" spans="2:19" ht="15" customHeight="1" x14ac:dyDescent="0.25">
      <c r="B1074" s="2" t="str">
        <f t="shared" si="32"/>
        <v>NSG_Residential_Multi-Family_Standard Rebate_Steam Traps_Industrial/Process Audit - 30 ≤ psig &lt; 75_MF</v>
      </c>
      <c r="C1074" s="2" t="str">
        <f t="shared" si="33"/>
        <v>NSG_Residential_Multi-Family_Standard Rebate_Steam Traps_Industrial/Process Audit - 30 ≤ psig &lt; 75_MF_2023</v>
      </c>
      <c r="D1074" s="19" t="s">
        <v>1787</v>
      </c>
      <c r="E1074" s="19" t="s">
        <v>2</v>
      </c>
      <c r="F1074" s="19" t="s">
        <v>1422</v>
      </c>
      <c r="G1074" s="19" t="s">
        <v>1418</v>
      </c>
      <c r="H1074" s="19" t="s">
        <v>644</v>
      </c>
      <c r="I1074" s="19" t="s">
        <v>1385</v>
      </c>
      <c r="J1074" s="19" t="s">
        <v>37</v>
      </c>
      <c r="K1074" s="19" t="s">
        <v>553</v>
      </c>
      <c r="L1074" s="19">
        <v>2023</v>
      </c>
      <c r="M1074" s="20">
        <v>1</v>
      </c>
      <c r="N1074" s="19" t="s">
        <v>1798</v>
      </c>
      <c r="O1074" s="20">
        <v>0</v>
      </c>
      <c r="P1074" s="20">
        <v>0</v>
      </c>
      <c r="Q1074" s="20">
        <v>0</v>
      </c>
      <c r="R1074" s="21">
        <v>0.87</v>
      </c>
      <c r="S1074" s="20">
        <v>0</v>
      </c>
    </row>
    <row r="1075" spans="2:19" ht="15" customHeight="1" x14ac:dyDescent="0.25">
      <c r="B1075" s="2" t="str">
        <f t="shared" si="32"/>
        <v>NSG_Residential_Multi-Family_Standard Rebate_Steam Traps_Industrial/Process Audit - 30 ≤ psig &lt; 75_MF</v>
      </c>
      <c r="C1075" s="2" t="str">
        <f t="shared" si="33"/>
        <v>NSG_Residential_Multi-Family_Standard Rebate_Steam Traps_Industrial/Process Audit - 30 ≤ psig &lt; 75_MF_2024</v>
      </c>
      <c r="D1075" s="19" t="s">
        <v>1787</v>
      </c>
      <c r="E1075" s="19" t="s">
        <v>2</v>
      </c>
      <c r="F1075" s="19" t="s">
        <v>1422</v>
      </c>
      <c r="G1075" s="19" t="s">
        <v>1418</v>
      </c>
      <c r="H1075" s="19" t="s">
        <v>644</v>
      </c>
      <c r="I1075" s="19" t="s">
        <v>1385</v>
      </c>
      <c r="J1075" s="19" t="s">
        <v>37</v>
      </c>
      <c r="K1075" s="19" t="s">
        <v>553</v>
      </c>
      <c r="L1075" s="19">
        <v>2024</v>
      </c>
      <c r="M1075" s="20">
        <v>1</v>
      </c>
      <c r="N1075" s="19" t="s">
        <v>1798</v>
      </c>
      <c r="O1075" s="20">
        <v>0</v>
      </c>
      <c r="P1075" s="20">
        <v>0</v>
      </c>
      <c r="Q1075" s="20">
        <v>0</v>
      </c>
      <c r="R1075" s="21">
        <v>0.87</v>
      </c>
      <c r="S1075" s="20">
        <v>0</v>
      </c>
    </row>
    <row r="1076" spans="2:19" ht="15" customHeight="1" x14ac:dyDescent="0.25">
      <c r="B1076" s="2" t="str">
        <f t="shared" si="32"/>
        <v>NSG_Residential_Multi-Family_Standard Rebate_Steam Traps_Industrial/Process Audit - 30 ≤ psig &lt; 75_MF</v>
      </c>
      <c r="C1076" s="2" t="str">
        <f t="shared" si="33"/>
        <v>NSG_Residential_Multi-Family_Standard Rebate_Steam Traps_Industrial/Process Audit - 30 ≤ psig &lt; 75_MF_2025</v>
      </c>
      <c r="D1076" s="19" t="s">
        <v>1787</v>
      </c>
      <c r="E1076" s="19" t="s">
        <v>2</v>
      </c>
      <c r="F1076" s="19" t="s">
        <v>1422</v>
      </c>
      <c r="G1076" s="19" t="s">
        <v>1418</v>
      </c>
      <c r="H1076" s="19" t="s">
        <v>644</v>
      </c>
      <c r="I1076" s="19" t="s">
        <v>1385</v>
      </c>
      <c r="J1076" s="19" t="s">
        <v>37</v>
      </c>
      <c r="K1076" s="19" t="s">
        <v>553</v>
      </c>
      <c r="L1076" s="19">
        <v>2025</v>
      </c>
      <c r="M1076" s="20">
        <v>1</v>
      </c>
      <c r="N1076" s="19" t="s">
        <v>1798</v>
      </c>
      <c r="O1076" s="20">
        <v>0</v>
      </c>
      <c r="P1076" s="20">
        <v>0</v>
      </c>
      <c r="Q1076" s="20">
        <v>0</v>
      </c>
      <c r="R1076" s="21">
        <v>0.87</v>
      </c>
      <c r="S1076" s="20">
        <v>0</v>
      </c>
    </row>
    <row r="1077" spans="2:19" ht="15" customHeight="1" x14ac:dyDescent="0.25">
      <c r="B1077" s="2" t="str">
        <f t="shared" si="32"/>
        <v>NSG_Residential_Multi-Family_Standard Rebate_Steam Traps_Industrial/Process Audit - 75 ≤ psig &lt; 125_MF</v>
      </c>
      <c r="C1077" s="2" t="str">
        <f t="shared" si="33"/>
        <v>NSG_Residential_Multi-Family_Standard Rebate_Steam Traps_Industrial/Process Audit - 75 ≤ psig &lt; 125_MF_2022</v>
      </c>
      <c r="D1077" s="19" t="s">
        <v>1787</v>
      </c>
      <c r="E1077" s="19" t="s">
        <v>2</v>
      </c>
      <c r="F1077" s="19" t="s">
        <v>1422</v>
      </c>
      <c r="G1077" s="19" t="s">
        <v>1418</v>
      </c>
      <c r="H1077" s="19" t="s">
        <v>644</v>
      </c>
      <c r="I1077" s="19" t="s">
        <v>1386</v>
      </c>
      <c r="J1077" s="19" t="s">
        <v>37</v>
      </c>
      <c r="K1077" s="19" t="s">
        <v>553</v>
      </c>
      <c r="L1077" s="19">
        <v>2022</v>
      </c>
      <c r="M1077" s="20">
        <v>1</v>
      </c>
      <c r="N1077" s="19" t="s">
        <v>1798</v>
      </c>
      <c r="O1077" s="20">
        <v>0</v>
      </c>
      <c r="P1077" s="20">
        <v>0</v>
      </c>
      <c r="Q1077" s="20">
        <v>0</v>
      </c>
      <c r="R1077" s="21">
        <v>0.87</v>
      </c>
      <c r="S1077" s="20">
        <v>0</v>
      </c>
    </row>
    <row r="1078" spans="2:19" ht="15" customHeight="1" x14ac:dyDescent="0.25">
      <c r="B1078" s="2" t="str">
        <f t="shared" si="32"/>
        <v>NSG_Residential_Multi-Family_Standard Rebate_Steam Traps_Industrial/Process Audit - 75 ≤ psig &lt; 125_MF</v>
      </c>
      <c r="C1078" s="2" t="str">
        <f t="shared" si="33"/>
        <v>NSG_Residential_Multi-Family_Standard Rebate_Steam Traps_Industrial/Process Audit - 75 ≤ psig &lt; 125_MF_2023</v>
      </c>
      <c r="D1078" s="19" t="s">
        <v>1787</v>
      </c>
      <c r="E1078" s="19" t="s">
        <v>2</v>
      </c>
      <c r="F1078" s="19" t="s">
        <v>1422</v>
      </c>
      <c r="G1078" s="19" t="s">
        <v>1418</v>
      </c>
      <c r="H1078" s="19" t="s">
        <v>644</v>
      </c>
      <c r="I1078" s="19" t="s">
        <v>1386</v>
      </c>
      <c r="J1078" s="19" t="s">
        <v>37</v>
      </c>
      <c r="K1078" s="19" t="s">
        <v>553</v>
      </c>
      <c r="L1078" s="19">
        <v>2023</v>
      </c>
      <c r="M1078" s="20">
        <v>1</v>
      </c>
      <c r="N1078" s="19" t="s">
        <v>1798</v>
      </c>
      <c r="O1078" s="20">
        <v>0</v>
      </c>
      <c r="P1078" s="20">
        <v>0</v>
      </c>
      <c r="Q1078" s="20">
        <v>0</v>
      </c>
      <c r="R1078" s="21">
        <v>0.87</v>
      </c>
      <c r="S1078" s="20">
        <v>0</v>
      </c>
    </row>
    <row r="1079" spans="2:19" ht="15" customHeight="1" x14ac:dyDescent="0.25">
      <c r="B1079" s="2" t="str">
        <f t="shared" si="32"/>
        <v>NSG_Residential_Multi-Family_Standard Rebate_Steam Traps_Industrial/Process Audit - 75 ≤ psig &lt; 125_MF</v>
      </c>
      <c r="C1079" s="2" t="str">
        <f t="shared" si="33"/>
        <v>NSG_Residential_Multi-Family_Standard Rebate_Steam Traps_Industrial/Process Audit - 75 ≤ psig &lt; 125_MF_2024</v>
      </c>
      <c r="D1079" s="19" t="s">
        <v>1787</v>
      </c>
      <c r="E1079" s="19" t="s">
        <v>2</v>
      </c>
      <c r="F1079" s="19" t="s">
        <v>1422</v>
      </c>
      <c r="G1079" s="19" t="s">
        <v>1418</v>
      </c>
      <c r="H1079" s="19" t="s">
        <v>644</v>
      </c>
      <c r="I1079" s="19" t="s">
        <v>1386</v>
      </c>
      <c r="J1079" s="19" t="s">
        <v>37</v>
      </c>
      <c r="K1079" s="19" t="s">
        <v>553</v>
      </c>
      <c r="L1079" s="19">
        <v>2024</v>
      </c>
      <c r="M1079" s="20">
        <v>1</v>
      </c>
      <c r="N1079" s="19" t="s">
        <v>1798</v>
      </c>
      <c r="O1079" s="20">
        <v>0</v>
      </c>
      <c r="P1079" s="20">
        <v>0</v>
      </c>
      <c r="Q1079" s="20">
        <v>0</v>
      </c>
      <c r="R1079" s="21">
        <v>0.87</v>
      </c>
      <c r="S1079" s="20">
        <v>0</v>
      </c>
    </row>
    <row r="1080" spans="2:19" ht="15" customHeight="1" x14ac:dyDescent="0.25">
      <c r="B1080" s="2" t="str">
        <f t="shared" si="32"/>
        <v>NSG_Residential_Multi-Family_Standard Rebate_Steam Traps_Industrial/Process Audit - 75 ≤ psig &lt; 125_MF</v>
      </c>
      <c r="C1080" s="2" t="str">
        <f t="shared" si="33"/>
        <v>NSG_Residential_Multi-Family_Standard Rebate_Steam Traps_Industrial/Process Audit - 75 ≤ psig &lt; 125_MF_2025</v>
      </c>
      <c r="D1080" s="19" t="s">
        <v>1787</v>
      </c>
      <c r="E1080" s="19" t="s">
        <v>2</v>
      </c>
      <c r="F1080" s="19" t="s">
        <v>1422</v>
      </c>
      <c r="G1080" s="19" t="s">
        <v>1418</v>
      </c>
      <c r="H1080" s="19" t="s">
        <v>644</v>
      </c>
      <c r="I1080" s="19" t="s">
        <v>1386</v>
      </c>
      <c r="J1080" s="19" t="s">
        <v>37</v>
      </c>
      <c r="K1080" s="19" t="s">
        <v>553</v>
      </c>
      <c r="L1080" s="19">
        <v>2025</v>
      </c>
      <c r="M1080" s="20">
        <v>1</v>
      </c>
      <c r="N1080" s="19" t="s">
        <v>1798</v>
      </c>
      <c r="O1080" s="20">
        <v>0</v>
      </c>
      <c r="P1080" s="20">
        <v>0</v>
      </c>
      <c r="Q1080" s="20">
        <v>0</v>
      </c>
      <c r="R1080" s="21">
        <v>0.87</v>
      </c>
      <c r="S1080" s="20">
        <v>0</v>
      </c>
    </row>
    <row r="1081" spans="2:19" ht="15" customHeight="1" x14ac:dyDescent="0.25">
      <c r="B1081" s="2" t="str">
        <f t="shared" si="32"/>
        <v>NSG_Residential_Multi-Family_Standard Rebate_Steam Traps_Industrial/Process Audit - 125 ≤ psig &lt; 175_MF</v>
      </c>
      <c r="C1081" s="2" t="str">
        <f t="shared" si="33"/>
        <v>NSG_Residential_Multi-Family_Standard Rebate_Steam Traps_Industrial/Process Audit - 125 ≤ psig &lt; 175_MF_2022</v>
      </c>
      <c r="D1081" s="19" t="s">
        <v>1787</v>
      </c>
      <c r="E1081" s="19" t="s">
        <v>2</v>
      </c>
      <c r="F1081" s="19" t="s">
        <v>1422</v>
      </c>
      <c r="G1081" s="19" t="s">
        <v>1418</v>
      </c>
      <c r="H1081" s="19" t="s">
        <v>644</v>
      </c>
      <c r="I1081" s="19" t="s">
        <v>1374</v>
      </c>
      <c r="J1081" s="19" t="s">
        <v>37</v>
      </c>
      <c r="K1081" s="19" t="s">
        <v>553</v>
      </c>
      <c r="L1081" s="19">
        <v>2022</v>
      </c>
      <c r="M1081" s="20">
        <v>1</v>
      </c>
      <c r="N1081" s="19" t="s">
        <v>1798</v>
      </c>
      <c r="O1081" s="20">
        <v>0</v>
      </c>
      <c r="P1081" s="20">
        <v>0</v>
      </c>
      <c r="Q1081" s="20">
        <v>0</v>
      </c>
      <c r="R1081" s="21">
        <v>0.87</v>
      </c>
      <c r="S1081" s="20">
        <v>0</v>
      </c>
    </row>
    <row r="1082" spans="2:19" ht="15" customHeight="1" x14ac:dyDescent="0.25">
      <c r="B1082" s="2" t="str">
        <f t="shared" si="32"/>
        <v>NSG_Residential_Multi-Family_Standard Rebate_Steam Traps_Industrial/Process Audit - 125 ≤ psig &lt; 175_MF</v>
      </c>
      <c r="C1082" s="2" t="str">
        <f t="shared" si="33"/>
        <v>NSG_Residential_Multi-Family_Standard Rebate_Steam Traps_Industrial/Process Audit - 125 ≤ psig &lt; 175_MF_2023</v>
      </c>
      <c r="D1082" s="19" t="s">
        <v>1787</v>
      </c>
      <c r="E1082" s="19" t="s">
        <v>2</v>
      </c>
      <c r="F1082" s="19" t="s">
        <v>1422</v>
      </c>
      <c r="G1082" s="19" t="s">
        <v>1418</v>
      </c>
      <c r="H1082" s="19" t="s">
        <v>644</v>
      </c>
      <c r="I1082" s="19" t="s">
        <v>1374</v>
      </c>
      <c r="J1082" s="19" t="s">
        <v>37</v>
      </c>
      <c r="K1082" s="19" t="s">
        <v>553</v>
      </c>
      <c r="L1082" s="19">
        <v>2023</v>
      </c>
      <c r="M1082" s="20">
        <v>1</v>
      </c>
      <c r="N1082" s="19" t="s">
        <v>1798</v>
      </c>
      <c r="O1082" s="20">
        <v>0</v>
      </c>
      <c r="P1082" s="20">
        <v>0</v>
      </c>
      <c r="Q1082" s="20">
        <v>0</v>
      </c>
      <c r="R1082" s="21">
        <v>0.87</v>
      </c>
      <c r="S1082" s="20">
        <v>0</v>
      </c>
    </row>
    <row r="1083" spans="2:19" ht="15" customHeight="1" x14ac:dyDescent="0.25">
      <c r="B1083" s="2" t="str">
        <f t="shared" si="32"/>
        <v>NSG_Residential_Multi-Family_Standard Rebate_Steam Traps_Industrial/Process Audit - 125 ≤ psig &lt; 175_MF</v>
      </c>
      <c r="C1083" s="2" t="str">
        <f t="shared" si="33"/>
        <v>NSG_Residential_Multi-Family_Standard Rebate_Steam Traps_Industrial/Process Audit - 125 ≤ psig &lt; 175_MF_2024</v>
      </c>
      <c r="D1083" s="19" t="s">
        <v>1787</v>
      </c>
      <c r="E1083" s="19" t="s">
        <v>2</v>
      </c>
      <c r="F1083" s="19" t="s">
        <v>1422</v>
      </c>
      <c r="G1083" s="19" t="s">
        <v>1418</v>
      </c>
      <c r="H1083" s="19" t="s">
        <v>644</v>
      </c>
      <c r="I1083" s="19" t="s">
        <v>1374</v>
      </c>
      <c r="J1083" s="19" t="s">
        <v>37</v>
      </c>
      <c r="K1083" s="19" t="s">
        <v>553</v>
      </c>
      <c r="L1083" s="19">
        <v>2024</v>
      </c>
      <c r="M1083" s="20">
        <v>1</v>
      </c>
      <c r="N1083" s="19" t="s">
        <v>1798</v>
      </c>
      <c r="O1083" s="20">
        <v>0</v>
      </c>
      <c r="P1083" s="20">
        <v>0</v>
      </c>
      <c r="Q1083" s="20">
        <v>0</v>
      </c>
      <c r="R1083" s="21">
        <v>0.87</v>
      </c>
      <c r="S1083" s="20">
        <v>0</v>
      </c>
    </row>
    <row r="1084" spans="2:19" ht="15" customHeight="1" x14ac:dyDescent="0.25">
      <c r="B1084" s="2" t="str">
        <f t="shared" si="32"/>
        <v>NSG_Residential_Multi-Family_Standard Rebate_Steam Traps_Industrial/Process Audit - 125 ≤ psig &lt; 175_MF</v>
      </c>
      <c r="C1084" s="2" t="str">
        <f t="shared" si="33"/>
        <v>NSG_Residential_Multi-Family_Standard Rebate_Steam Traps_Industrial/Process Audit - 125 ≤ psig &lt; 175_MF_2025</v>
      </c>
      <c r="D1084" s="19" t="s">
        <v>1787</v>
      </c>
      <c r="E1084" s="19" t="s">
        <v>2</v>
      </c>
      <c r="F1084" s="19" t="s">
        <v>1422</v>
      </c>
      <c r="G1084" s="19" t="s">
        <v>1418</v>
      </c>
      <c r="H1084" s="19" t="s">
        <v>644</v>
      </c>
      <c r="I1084" s="19" t="s">
        <v>1374</v>
      </c>
      <c r="J1084" s="19" t="s">
        <v>37</v>
      </c>
      <c r="K1084" s="19" t="s">
        <v>553</v>
      </c>
      <c r="L1084" s="19">
        <v>2025</v>
      </c>
      <c r="M1084" s="20">
        <v>1</v>
      </c>
      <c r="N1084" s="19" t="s">
        <v>1798</v>
      </c>
      <c r="O1084" s="20">
        <v>0</v>
      </c>
      <c r="P1084" s="20">
        <v>0</v>
      </c>
      <c r="Q1084" s="20">
        <v>0</v>
      </c>
      <c r="R1084" s="21">
        <v>0.87</v>
      </c>
      <c r="S1084" s="20">
        <v>0</v>
      </c>
    </row>
    <row r="1085" spans="2:19" ht="15" customHeight="1" x14ac:dyDescent="0.25">
      <c r="B1085" s="2" t="str">
        <f t="shared" si="32"/>
        <v>NSG_Residential_Multi-Family_Standard Rebate_Steam Traps_Industrial/Process Audit - 175 ≤ psig &lt; 250_MF</v>
      </c>
      <c r="C1085" s="2" t="str">
        <f t="shared" si="33"/>
        <v>NSG_Residential_Multi-Family_Standard Rebate_Steam Traps_Industrial/Process Audit - 175 ≤ psig &lt; 250_MF_2022</v>
      </c>
      <c r="D1085" s="19" t="s">
        <v>1787</v>
      </c>
      <c r="E1085" s="19" t="s">
        <v>2</v>
      </c>
      <c r="F1085" s="19" t="s">
        <v>1422</v>
      </c>
      <c r="G1085" s="19" t="s">
        <v>1418</v>
      </c>
      <c r="H1085" s="19" t="s">
        <v>644</v>
      </c>
      <c r="I1085" s="19" t="s">
        <v>1375</v>
      </c>
      <c r="J1085" s="19" t="s">
        <v>37</v>
      </c>
      <c r="K1085" s="19" t="s">
        <v>553</v>
      </c>
      <c r="L1085" s="19">
        <v>2022</v>
      </c>
      <c r="M1085" s="20">
        <v>1</v>
      </c>
      <c r="N1085" s="19" t="s">
        <v>1798</v>
      </c>
      <c r="O1085" s="20">
        <v>0</v>
      </c>
      <c r="P1085" s="20">
        <v>0</v>
      </c>
      <c r="Q1085" s="20">
        <v>0</v>
      </c>
      <c r="R1085" s="21">
        <v>0.87</v>
      </c>
      <c r="S1085" s="20">
        <v>0</v>
      </c>
    </row>
    <row r="1086" spans="2:19" ht="15" customHeight="1" x14ac:dyDescent="0.25">
      <c r="B1086" s="2" t="str">
        <f t="shared" si="32"/>
        <v>NSG_Residential_Multi-Family_Standard Rebate_Steam Traps_Industrial/Process Audit - 175 ≤ psig &lt; 250_MF</v>
      </c>
      <c r="C1086" s="2" t="str">
        <f t="shared" si="33"/>
        <v>NSG_Residential_Multi-Family_Standard Rebate_Steam Traps_Industrial/Process Audit - 175 ≤ psig &lt; 250_MF_2023</v>
      </c>
      <c r="D1086" s="19" t="s">
        <v>1787</v>
      </c>
      <c r="E1086" s="19" t="s">
        <v>2</v>
      </c>
      <c r="F1086" s="19" t="s">
        <v>1422</v>
      </c>
      <c r="G1086" s="19" t="s">
        <v>1418</v>
      </c>
      <c r="H1086" s="19" t="s">
        <v>644</v>
      </c>
      <c r="I1086" s="19" t="s">
        <v>1375</v>
      </c>
      <c r="J1086" s="19" t="s">
        <v>37</v>
      </c>
      <c r="K1086" s="19" t="s">
        <v>553</v>
      </c>
      <c r="L1086" s="19">
        <v>2023</v>
      </c>
      <c r="M1086" s="20">
        <v>1</v>
      </c>
      <c r="N1086" s="19" t="s">
        <v>1798</v>
      </c>
      <c r="O1086" s="20">
        <v>0</v>
      </c>
      <c r="P1086" s="20">
        <v>0</v>
      </c>
      <c r="Q1086" s="20">
        <v>0</v>
      </c>
      <c r="R1086" s="21">
        <v>0.87</v>
      </c>
      <c r="S1086" s="20">
        <v>0</v>
      </c>
    </row>
    <row r="1087" spans="2:19" ht="15" customHeight="1" x14ac:dyDescent="0.25">
      <c r="B1087" s="2" t="str">
        <f t="shared" si="32"/>
        <v>NSG_Residential_Multi-Family_Standard Rebate_Steam Traps_Industrial/Process Audit - 175 ≤ psig &lt; 250_MF</v>
      </c>
      <c r="C1087" s="2" t="str">
        <f t="shared" si="33"/>
        <v>NSG_Residential_Multi-Family_Standard Rebate_Steam Traps_Industrial/Process Audit - 175 ≤ psig &lt; 250_MF_2024</v>
      </c>
      <c r="D1087" s="19" t="s">
        <v>1787</v>
      </c>
      <c r="E1087" s="19" t="s">
        <v>2</v>
      </c>
      <c r="F1087" s="19" t="s">
        <v>1422</v>
      </c>
      <c r="G1087" s="19" t="s">
        <v>1418</v>
      </c>
      <c r="H1087" s="19" t="s">
        <v>644</v>
      </c>
      <c r="I1087" s="19" t="s">
        <v>1375</v>
      </c>
      <c r="J1087" s="19" t="s">
        <v>37</v>
      </c>
      <c r="K1087" s="19" t="s">
        <v>553</v>
      </c>
      <c r="L1087" s="19">
        <v>2024</v>
      </c>
      <c r="M1087" s="20">
        <v>1</v>
      </c>
      <c r="N1087" s="19" t="s">
        <v>1798</v>
      </c>
      <c r="O1087" s="20">
        <v>0</v>
      </c>
      <c r="P1087" s="20">
        <v>0</v>
      </c>
      <c r="Q1087" s="20">
        <v>0</v>
      </c>
      <c r="R1087" s="21">
        <v>0.87</v>
      </c>
      <c r="S1087" s="20">
        <v>0</v>
      </c>
    </row>
    <row r="1088" spans="2:19" ht="15" customHeight="1" x14ac:dyDescent="0.25">
      <c r="B1088" s="2" t="str">
        <f t="shared" si="32"/>
        <v>NSG_Residential_Multi-Family_Standard Rebate_Steam Traps_Industrial/Process Audit - 175 ≤ psig &lt; 250_MF</v>
      </c>
      <c r="C1088" s="2" t="str">
        <f t="shared" si="33"/>
        <v>NSG_Residential_Multi-Family_Standard Rebate_Steam Traps_Industrial/Process Audit - 175 ≤ psig &lt; 250_MF_2025</v>
      </c>
      <c r="D1088" s="19" t="s">
        <v>1787</v>
      </c>
      <c r="E1088" s="19" t="s">
        <v>2</v>
      </c>
      <c r="F1088" s="19" t="s">
        <v>1422</v>
      </c>
      <c r="G1088" s="19" t="s">
        <v>1418</v>
      </c>
      <c r="H1088" s="19" t="s">
        <v>644</v>
      </c>
      <c r="I1088" s="19" t="s">
        <v>1375</v>
      </c>
      <c r="J1088" s="19" t="s">
        <v>37</v>
      </c>
      <c r="K1088" s="19" t="s">
        <v>553</v>
      </c>
      <c r="L1088" s="19">
        <v>2025</v>
      </c>
      <c r="M1088" s="20">
        <v>1</v>
      </c>
      <c r="N1088" s="19" t="s">
        <v>1798</v>
      </c>
      <c r="O1088" s="20">
        <v>0</v>
      </c>
      <c r="P1088" s="20">
        <v>0</v>
      </c>
      <c r="Q1088" s="20">
        <v>0</v>
      </c>
      <c r="R1088" s="21">
        <v>0.87</v>
      </c>
      <c r="S1088" s="20">
        <v>0</v>
      </c>
    </row>
    <row r="1089" spans="2:19" ht="15" customHeight="1" x14ac:dyDescent="0.25">
      <c r="B1089" s="2" t="str">
        <f t="shared" si="32"/>
        <v>NSG_Residential_Multi-Family_Standard Rebate_Steam Traps_Industrial/Process Audit - 250 ≤ psig_MF</v>
      </c>
      <c r="C1089" s="2" t="str">
        <f t="shared" si="33"/>
        <v>NSG_Residential_Multi-Family_Standard Rebate_Steam Traps_Industrial/Process Audit - 250 ≤ psig_MF_2022</v>
      </c>
      <c r="D1089" s="19" t="s">
        <v>1787</v>
      </c>
      <c r="E1089" s="19" t="s">
        <v>2</v>
      </c>
      <c r="F1089" s="19" t="s">
        <v>1422</v>
      </c>
      <c r="G1089" s="19" t="s">
        <v>1418</v>
      </c>
      <c r="H1089" s="19" t="s">
        <v>644</v>
      </c>
      <c r="I1089" s="19" t="s">
        <v>1376</v>
      </c>
      <c r="J1089" s="19" t="s">
        <v>37</v>
      </c>
      <c r="K1089" s="19" t="s">
        <v>553</v>
      </c>
      <c r="L1089" s="19">
        <v>2022</v>
      </c>
      <c r="M1089" s="20">
        <v>1</v>
      </c>
      <c r="N1089" s="19" t="s">
        <v>1798</v>
      </c>
      <c r="O1089" s="20">
        <v>0</v>
      </c>
      <c r="P1089" s="20">
        <v>0</v>
      </c>
      <c r="Q1089" s="20">
        <v>0</v>
      </c>
      <c r="R1089" s="21">
        <v>0.87</v>
      </c>
      <c r="S1089" s="20">
        <v>0</v>
      </c>
    </row>
    <row r="1090" spans="2:19" ht="15" customHeight="1" x14ac:dyDescent="0.25">
      <c r="B1090" s="2" t="str">
        <f t="shared" si="32"/>
        <v>NSG_Residential_Multi-Family_Standard Rebate_Steam Traps_Industrial/Process Audit - 250 ≤ psig_MF</v>
      </c>
      <c r="C1090" s="2" t="str">
        <f t="shared" si="33"/>
        <v>NSG_Residential_Multi-Family_Standard Rebate_Steam Traps_Industrial/Process Audit - 250 ≤ psig_MF_2023</v>
      </c>
      <c r="D1090" s="19" t="s">
        <v>1787</v>
      </c>
      <c r="E1090" s="19" t="s">
        <v>2</v>
      </c>
      <c r="F1090" s="19" t="s">
        <v>1422</v>
      </c>
      <c r="G1090" s="19" t="s">
        <v>1418</v>
      </c>
      <c r="H1090" s="19" t="s">
        <v>644</v>
      </c>
      <c r="I1090" s="19" t="s">
        <v>1376</v>
      </c>
      <c r="J1090" s="19" t="s">
        <v>37</v>
      </c>
      <c r="K1090" s="19" t="s">
        <v>553</v>
      </c>
      <c r="L1090" s="19">
        <v>2023</v>
      </c>
      <c r="M1090" s="20">
        <v>1</v>
      </c>
      <c r="N1090" s="19" t="s">
        <v>1798</v>
      </c>
      <c r="O1090" s="20">
        <v>0</v>
      </c>
      <c r="P1090" s="20">
        <v>0</v>
      </c>
      <c r="Q1090" s="20">
        <v>0</v>
      </c>
      <c r="R1090" s="21">
        <v>0.87</v>
      </c>
      <c r="S1090" s="20">
        <v>0</v>
      </c>
    </row>
    <row r="1091" spans="2:19" ht="15" customHeight="1" x14ac:dyDescent="0.25">
      <c r="B1091" s="2" t="str">
        <f t="shared" si="32"/>
        <v>NSG_Residential_Multi-Family_Standard Rebate_Steam Traps_Industrial/Process Audit - 250 ≤ psig_MF</v>
      </c>
      <c r="C1091" s="2" t="str">
        <f t="shared" si="33"/>
        <v>NSG_Residential_Multi-Family_Standard Rebate_Steam Traps_Industrial/Process Audit - 250 ≤ psig_MF_2024</v>
      </c>
      <c r="D1091" s="19" t="s">
        <v>1787</v>
      </c>
      <c r="E1091" s="19" t="s">
        <v>2</v>
      </c>
      <c r="F1091" s="19" t="s">
        <v>1422</v>
      </c>
      <c r="G1091" s="19" t="s">
        <v>1418</v>
      </c>
      <c r="H1091" s="19" t="s">
        <v>644</v>
      </c>
      <c r="I1091" s="19" t="s">
        <v>1376</v>
      </c>
      <c r="J1091" s="19" t="s">
        <v>37</v>
      </c>
      <c r="K1091" s="19" t="s">
        <v>553</v>
      </c>
      <c r="L1091" s="19">
        <v>2024</v>
      </c>
      <c r="M1091" s="20">
        <v>1</v>
      </c>
      <c r="N1091" s="19" t="s">
        <v>1798</v>
      </c>
      <c r="O1091" s="20">
        <v>0</v>
      </c>
      <c r="P1091" s="20">
        <v>0</v>
      </c>
      <c r="Q1091" s="20">
        <v>0</v>
      </c>
      <c r="R1091" s="21">
        <v>0.87</v>
      </c>
      <c r="S1091" s="20">
        <v>0</v>
      </c>
    </row>
    <row r="1092" spans="2:19" ht="15" customHeight="1" x14ac:dyDescent="0.25">
      <c r="B1092" s="2" t="str">
        <f t="shared" si="32"/>
        <v>NSG_Residential_Multi-Family_Standard Rebate_Steam Traps_Industrial/Process Audit - 250 ≤ psig_MF</v>
      </c>
      <c r="C1092" s="2" t="str">
        <f t="shared" si="33"/>
        <v>NSG_Residential_Multi-Family_Standard Rebate_Steam Traps_Industrial/Process Audit - 250 ≤ psig_MF_2025</v>
      </c>
      <c r="D1092" s="19" t="s">
        <v>1787</v>
      </c>
      <c r="E1092" s="19" t="s">
        <v>2</v>
      </c>
      <c r="F1092" s="19" t="s">
        <v>1422</v>
      </c>
      <c r="G1092" s="19" t="s">
        <v>1418</v>
      </c>
      <c r="H1092" s="19" t="s">
        <v>644</v>
      </c>
      <c r="I1092" s="19" t="s">
        <v>1376</v>
      </c>
      <c r="J1092" s="19" t="s">
        <v>37</v>
      </c>
      <c r="K1092" s="19" t="s">
        <v>553</v>
      </c>
      <c r="L1092" s="19">
        <v>2025</v>
      </c>
      <c r="M1092" s="20">
        <v>1</v>
      </c>
      <c r="N1092" s="19" t="s">
        <v>1798</v>
      </c>
      <c r="O1092" s="20">
        <v>0</v>
      </c>
      <c r="P1092" s="20">
        <v>0</v>
      </c>
      <c r="Q1092" s="20">
        <v>0</v>
      </c>
      <c r="R1092" s="21">
        <v>0.87</v>
      </c>
      <c r="S1092" s="20">
        <v>0</v>
      </c>
    </row>
    <row r="1093" spans="2:19" ht="15" customHeight="1" x14ac:dyDescent="0.25">
      <c r="B1093" s="2" t="str">
        <f t="shared" si="32"/>
        <v>NSG_Residential_Multi-Family_Standard Rebate_Steam Traps_Test_MF</v>
      </c>
      <c r="C1093" s="2" t="str">
        <f t="shared" si="33"/>
        <v>NSG_Residential_Multi-Family_Standard Rebate_Steam Traps_Test_MF_2022</v>
      </c>
      <c r="D1093" s="19" t="s">
        <v>1787</v>
      </c>
      <c r="E1093" s="19" t="s">
        <v>2</v>
      </c>
      <c r="F1093" s="19" t="s">
        <v>1422</v>
      </c>
      <c r="G1093" s="19" t="s">
        <v>1418</v>
      </c>
      <c r="H1093" s="19" t="s">
        <v>644</v>
      </c>
      <c r="I1093" s="19" t="s">
        <v>1097</v>
      </c>
      <c r="J1093" s="19">
        <v>0</v>
      </c>
      <c r="K1093" s="19" t="s">
        <v>553</v>
      </c>
      <c r="L1093" s="19">
        <v>2022</v>
      </c>
      <c r="M1093" s="20">
        <v>1</v>
      </c>
      <c r="N1093" s="19" t="s">
        <v>1798</v>
      </c>
      <c r="O1093" s="20">
        <v>0</v>
      </c>
      <c r="P1093" s="20">
        <v>0</v>
      </c>
      <c r="Q1093" s="20">
        <v>0</v>
      </c>
      <c r="R1093" s="21">
        <v>0.87</v>
      </c>
      <c r="S1093" s="20">
        <v>0</v>
      </c>
    </row>
    <row r="1094" spans="2:19" ht="15" customHeight="1" x14ac:dyDescent="0.25">
      <c r="B1094" s="2" t="str">
        <f t="shared" ref="B1094:B1157" si="34">D1094&amp;"_"&amp;E1094&amp;"_"&amp;F1094&amp;"_"&amp;G1094&amp;"_"&amp;H1094&amp;"_"&amp;I1094&amp;"_"&amp;K1094</f>
        <v>NSG_Residential_Multi-Family_Standard Rebate_Steam Traps_Test_MF</v>
      </c>
      <c r="C1094" s="2" t="str">
        <f t="shared" ref="C1094:C1157" si="35">D1094&amp;"_"&amp;E1094&amp;"_"&amp;F1094&amp;"_"&amp;G1094&amp;"_"&amp;H1094&amp;"_"&amp;I1094&amp;"_"&amp;K1094&amp;"_"&amp;L1094</f>
        <v>NSG_Residential_Multi-Family_Standard Rebate_Steam Traps_Test_MF_2023</v>
      </c>
      <c r="D1094" s="19" t="s">
        <v>1787</v>
      </c>
      <c r="E1094" s="19" t="s">
        <v>2</v>
      </c>
      <c r="F1094" s="19" t="s">
        <v>1422</v>
      </c>
      <c r="G1094" s="19" t="s">
        <v>1418</v>
      </c>
      <c r="H1094" s="19" t="s">
        <v>644</v>
      </c>
      <c r="I1094" s="19" t="s">
        <v>1097</v>
      </c>
      <c r="J1094" s="19">
        <v>0</v>
      </c>
      <c r="K1094" s="19" t="s">
        <v>553</v>
      </c>
      <c r="L1094" s="19">
        <v>2023</v>
      </c>
      <c r="M1094" s="20">
        <v>1</v>
      </c>
      <c r="N1094" s="19" t="s">
        <v>1798</v>
      </c>
      <c r="O1094" s="20">
        <v>0</v>
      </c>
      <c r="P1094" s="20">
        <v>0</v>
      </c>
      <c r="Q1094" s="20">
        <v>0</v>
      </c>
      <c r="R1094" s="21">
        <v>0.87</v>
      </c>
      <c r="S1094" s="20">
        <v>0</v>
      </c>
    </row>
    <row r="1095" spans="2:19" ht="15" customHeight="1" x14ac:dyDescent="0.25">
      <c r="B1095" s="2" t="str">
        <f t="shared" si="34"/>
        <v>NSG_Residential_Multi-Family_Standard Rebate_Steam Traps_Test_MF</v>
      </c>
      <c r="C1095" s="2" t="str">
        <f t="shared" si="35"/>
        <v>NSG_Residential_Multi-Family_Standard Rebate_Steam Traps_Test_MF_2024</v>
      </c>
      <c r="D1095" s="19" t="s">
        <v>1787</v>
      </c>
      <c r="E1095" s="19" t="s">
        <v>2</v>
      </c>
      <c r="F1095" s="19" t="s">
        <v>1422</v>
      </c>
      <c r="G1095" s="19" t="s">
        <v>1418</v>
      </c>
      <c r="H1095" s="19" t="s">
        <v>644</v>
      </c>
      <c r="I1095" s="19" t="s">
        <v>1097</v>
      </c>
      <c r="J1095" s="19">
        <v>0</v>
      </c>
      <c r="K1095" s="19" t="s">
        <v>553</v>
      </c>
      <c r="L1095" s="19">
        <v>2024</v>
      </c>
      <c r="M1095" s="20">
        <v>1</v>
      </c>
      <c r="N1095" s="19" t="s">
        <v>1798</v>
      </c>
      <c r="O1095" s="20">
        <v>0</v>
      </c>
      <c r="P1095" s="20">
        <v>0</v>
      </c>
      <c r="Q1095" s="20">
        <v>0</v>
      </c>
      <c r="R1095" s="21">
        <v>0.87</v>
      </c>
      <c r="S1095" s="20">
        <v>0</v>
      </c>
    </row>
    <row r="1096" spans="2:19" ht="15" customHeight="1" x14ac:dyDescent="0.25">
      <c r="B1096" s="2" t="str">
        <f t="shared" si="34"/>
        <v>NSG_Residential_Multi-Family_Standard Rebate_Steam Traps_Test_MF</v>
      </c>
      <c r="C1096" s="2" t="str">
        <f t="shared" si="35"/>
        <v>NSG_Residential_Multi-Family_Standard Rebate_Steam Traps_Test_MF_2025</v>
      </c>
      <c r="D1096" s="19" t="s">
        <v>1787</v>
      </c>
      <c r="E1096" s="19" t="s">
        <v>2</v>
      </c>
      <c r="F1096" s="19" t="s">
        <v>1422</v>
      </c>
      <c r="G1096" s="19" t="s">
        <v>1418</v>
      </c>
      <c r="H1096" s="19" t="s">
        <v>644</v>
      </c>
      <c r="I1096" s="19" t="s">
        <v>1097</v>
      </c>
      <c r="J1096" s="19">
        <v>0</v>
      </c>
      <c r="K1096" s="19" t="s">
        <v>553</v>
      </c>
      <c r="L1096" s="19">
        <v>2025</v>
      </c>
      <c r="M1096" s="20">
        <v>1</v>
      </c>
      <c r="N1096" s="19" t="s">
        <v>1798</v>
      </c>
      <c r="O1096" s="20">
        <v>0</v>
      </c>
      <c r="P1096" s="20">
        <v>0</v>
      </c>
      <c r="Q1096" s="20">
        <v>0</v>
      </c>
      <c r="R1096" s="21">
        <v>0.87</v>
      </c>
      <c r="S1096" s="20">
        <v>0</v>
      </c>
    </row>
    <row r="1097" spans="2:19" ht="15" customHeight="1" x14ac:dyDescent="0.25">
      <c r="B1097" s="2" t="str">
        <f t="shared" si="34"/>
        <v>NSG_Residential_Multi-Family_Standard Rebate_Condensate Tank Insulation_0_MF/CI/SMB</v>
      </c>
      <c r="C1097" s="2" t="str">
        <f t="shared" si="35"/>
        <v>NSG_Residential_Multi-Family_Standard Rebate_Condensate Tank Insulation_0_MF/CI/SMB_2022</v>
      </c>
      <c r="D1097" s="19" t="s">
        <v>1787</v>
      </c>
      <c r="E1097" s="19" t="s">
        <v>2</v>
      </c>
      <c r="F1097" s="19" t="s">
        <v>1422</v>
      </c>
      <c r="G1097" s="19" t="s">
        <v>1418</v>
      </c>
      <c r="H1097" s="19" t="s">
        <v>806</v>
      </c>
      <c r="I1097" s="19">
        <v>0</v>
      </c>
      <c r="J1097" s="19" t="s">
        <v>810</v>
      </c>
      <c r="K1097" s="19" t="s">
        <v>662</v>
      </c>
      <c r="L1097" s="19">
        <v>2022</v>
      </c>
      <c r="M1097" s="20">
        <v>550</v>
      </c>
      <c r="N1097" s="19" t="s">
        <v>634</v>
      </c>
      <c r="O1097" s="20">
        <v>0</v>
      </c>
      <c r="P1097" s="20">
        <v>0</v>
      </c>
      <c r="Q1097" s="20">
        <v>0</v>
      </c>
      <c r="R1097" s="21">
        <v>0.87</v>
      </c>
      <c r="S1097" s="20">
        <v>0</v>
      </c>
    </row>
    <row r="1098" spans="2:19" ht="15" customHeight="1" x14ac:dyDescent="0.25">
      <c r="B1098" s="2" t="str">
        <f t="shared" si="34"/>
        <v>NSG_Residential_Multi-Family_Standard Rebate_Condensate Tank Insulation_0_MF/CI/SMB</v>
      </c>
      <c r="C1098" s="2" t="str">
        <f t="shared" si="35"/>
        <v>NSG_Residential_Multi-Family_Standard Rebate_Condensate Tank Insulation_0_MF/CI/SMB_2023</v>
      </c>
      <c r="D1098" s="19" t="s">
        <v>1787</v>
      </c>
      <c r="E1098" s="19" t="s">
        <v>2</v>
      </c>
      <c r="F1098" s="19" t="s">
        <v>1422</v>
      </c>
      <c r="G1098" s="19" t="s">
        <v>1418</v>
      </c>
      <c r="H1098" s="19" t="s">
        <v>806</v>
      </c>
      <c r="I1098" s="19">
        <v>0</v>
      </c>
      <c r="J1098" s="19" t="s">
        <v>810</v>
      </c>
      <c r="K1098" s="19" t="s">
        <v>662</v>
      </c>
      <c r="L1098" s="19">
        <v>2023</v>
      </c>
      <c r="M1098" s="20">
        <v>550</v>
      </c>
      <c r="N1098" s="19" t="s">
        <v>634</v>
      </c>
      <c r="O1098" s="20">
        <v>0</v>
      </c>
      <c r="P1098" s="20">
        <v>0</v>
      </c>
      <c r="Q1098" s="20">
        <v>0</v>
      </c>
      <c r="R1098" s="21">
        <v>0.87</v>
      </c>
      <c r="S1098" s="20">
        <v>0</v>
      </c>
    </row>
    <row r="1099" spans="2:19" ht="15" customHeight="1" x14ac:dyDescent="0.25">
      <c r="B1099" s="2" t="str">
        <f t="shared" si="34"/>
        <v>NSG_Residential_Multi-Family_Standard Rebate_Condensate Tank Insulation_0_MF/CI/SMB</v>
      </c>
      <c r="C1099" s="2" t="str">
        <f t="shared" si="35"/>
        <v>NSG_Residential_Multi-Family_Standard Rebate_Condensate Tank Insulation_0_MF/CI/SMB_2024</v>
      </c>
      <c r="D1099" s="19" t="s">
        <v>1787</v>
      </c>
      <c r="E1099" s="19" t="s">
        <v>2</v>
      </c>
      <c r="F1099" s="19" t="s">
        <v>1422</v>
      </c>
      <c r="G1099" s="19" t="s">
        <v>1418</v>
      </c>
      <c r="H1099" s="19" t="s">
        <v>806</v>
      </c>
      <c r="I1099" s="19">
        <v>0</v>
      </c>
      <c r="J1099" s="19" t="s">
        <v>810</v>
      </c>
      <c r="K1099" s="19" t="s">
        <v>662</v>
      </c>
      <c r="L1099" s="19">
        <v>2024</v>
      </c>
      <c r="M1099" s="20">
        <v>550</v>
      </c>
      <c r="N1099" s="19" t="s">
        <v>634</v>
      </c>
      <c r="O1099" s="20">
        <v>0</v>
      </c>
      <c r="P1099" s="20">
        <v>0</v>
      </c>
      <c r="Q1099" s="20">
        <v>0</v>
      </c>
      <c r="R1099" s="21">
        <v>0.87</v>
      </c>
      <c r="S1099" s="20">
        <v>0</v>
      </c>
    </row>
    <row r="1100" spans="2:19" ht="15" customHeight="1" x14ac:dyDescent="0.25">
      <c r="B1100" s="2" t="str">
        <f t="shared" si="34"/>
        <v>NSG_Residential_Multi-Family_Standard Rebate_Condensate Tank Insulation_0_MF/CI/SMB</v>
      </c>
      <c r="C1100" s="2" t="str">
        <f t="shared" si="35"/>
        <v>NSG_Residential_Multi-Family_Standard Rebate_Condensate Tank Insulation_0_MF/CI/SMB_2025</v>
      </c>
      <c r="D1100" s="19" t="s">
        <v>1787</v>
      </c>
      <c r="E1100" s="19" t="s">
        <v>2</v>
      </c>
      <c r="F1100" s="19" t="s">
        <v>1422</v>
      </c>
      <c r="G1100" s="19" t="s">
        <v>1418</v>
      </c>
      <c r="H1100" s="19" t="s">
        <v>806</v>
      </c>
      <c r="I1100" s="19">
        <v>0</v>
      </c>
      <c r="J1100" s="19" t="s">
        <v>810</v>
      </c>
      <c r="K1100" s="19" t="s">
        <v>662</v>
      </c>
      <c r="L1100" s="19">
        <v>2025</v>
      </c>
      <c r="M1100" s="20">
        <v>550</v>
      </c>
      <c r="N1100" s="19" t="s">
        <v>634</v>
      </c>
      <c r="O1100" s="20">
        <v>0</v>
      </c>
      <c r="P1100" s="20">
        <v>0</v>
      </c>
      <c r="Q1100" s="20">
        <v>0</v>
      </c>
      <c r="R1100" s="21">
        <v>0.87</v>
      </c>
      <c r="S1100" s="20">
        <v>0</v>
      </c>
    </row>
    <row r="1101" spans="2:19" ht="15" customHeight="1" x14ac:dyDescent="0.25">
      <c r="B1101" s="2" t="str">
        <f t="shared" si="34"/>
        <v>NSG_Residential_Multi-Family_Standard Rebate_DHW Storage Tank Insulation_0_MF/CI/SMB</v>
      </c>
      <c r="C1101" s="2" t="str">
        <f t="shared" si="35"/>
        <v>NSG_Residential_Multi-Family_Standard Rebate_DHW Storage Tank Insulation_0_MF/CI/SMB_2022</v>
      </c>
      <c r="D1101" s="19" t="s">
        <v>1787</v>
      </c>
      <c r="E1101" s="19" t="s">
        <v>2</v>
      </c>
      <c r="F1101" s="19" t="s">
        <v>1422</v>
      </c>
      <c r="G1101" s="19" t="s">
        <v>1418</v>
      </c>
      <c r="H1101" s="19" t="s">
        <v>832</v>
      </c>
      <c r="I1101" s="19">
        <v>0</v>
      </c>
      <c r="J1101" s="19" t="s">
        <v>810</v>
      </c>
      <c r="K1101" s="19" t="s">
        <v>662</v>
      </c>
      <c r="L1101" s="19">
        <v>2022</v>
      </c>
      <c r="M1101" s="20">
        <v>56</v>
      </c>
      <c r="N1101" s="19" t="s">
        <v>634</v>
      </c>
      <c r="O1101" s="20">
        <v>0</v>
      </c>
      <c r="P1101" s="20">
        <v>0</v>
      </c>
      <c r="Q1101" s="20">
        <v>0</v>
      </c>
      <c r="R1101" s="21">
        <v>0.87</v>
      </c>
      <c r="S1101" s="20">
        <v>0</v>
      </c>
    </row>
    <row r="1102" spans="2:19" ht="15" customHeight="1" x14ac:dyDescent="0.25">
      <c r="B1102" s="2" t="str">
        <f t="shared" si="34"/>
        <v>NSG_Residential_Multi-Family_Standard Rebate_DHW Storage Tank Insulation_0_MF/CI/SMB</v>
      </c>
      <c r="C1102" s="2" t="str">
        <f t="shared" si="35"/>
        <v>NSG_Residential_Multi-Family_Standard Rebate_DHW Storage Tank Insulation_0_MF/CI/SMB_2023</v>
      </c>
      <c r="D1102" s="19" t="s">
        <v>1787</v>
      </c>
      <c r="E1102" s="19" t="s">
        <v>2</v>
      </c>
      <c r="F1102" s="19" t="s">
        <v>1422</v>
      </c>
      <c r="G1102" s="19" t="s">
        <v>1418</v>
      </c>
      <c r="H1102" s="19" t="s">
        <v>832</v>
      </c>
      <c r="I1102" s="19">
        <v>0</v>
      </c>
      <c r="J1102" s="19" t="s">
        <v>810</v>
      </c>
      <c r="K1102" s="19" t="s">
        <v>662</v>
      </c>
      <c r="L1102" s="19">
        <v>2023</v>
      </c>
      <c r="M1102" s="20">
        <v>56</v>
      </c>
      <c r="N1102" s="19" t="s">
        <v>634</v>
      </c>
      <c r="O1102" s="20">
        <v>0</v>
      </c>
      <c r="P1102" s="20">
        <v>0</v>
      </c>
      <c r="Q1102" s="20">
        <v>0</v>
      </c>
      <c r="R1102" s="21">
        <v>0.87</v>
      </c>
      <c r="S1102" s="20">
        <v>0</v>
      </c>
    </row>
    <row r="1103" spans="2:19" ht="15" customHeight="1" x14ac:dyDescent="0.25">
      <c r="B1103" s="2" t="str">
        <f t="shared" si="34"/>
        <v>NSG_Residential_Multi-Family_Standard Rebate_DHW Storage Tank Insulation_0_MF/CI/SMB</v>
      </c>
      <c r="C1103" s="2" t="str">
        <f t="shared" si="35"/>
        <v>NSG_Residential_Multi-Family_Standard Rebate_DHW Storage Tank Insulation_0_MF/CI/SMB_2024</v>
      </c>
      <c r="D1103" s="19" t="s">
        <v>1787</v>
      </c>
      <c r="E1103" s="19" t="s">
        <v>2</v>
      </c>
      <c r="F1103" s="19" t="s">
        <v>1422</v>
      </c>
      <c r="G1103" s="19" t="s">
        <v>1418</v>
      </c>
      <c r="H1103" s="19" t="s">
        <v>832</v>
      </c>
      <c r="I1103" s="19">
        <v>0</v>
      </c>
      <c r="J1103" s="19" t="s">
        <v>810</v>
      </c>
      <c r="K1103" s="19" t="s">
        <v>662</v>
      </c>
      <c r="L1103" s="19">
        <v>2024</v>
      </c>
      <c r="M1103" s="20">
        <v>56</v>
      </c>
      <c r="N1103" s="19" t="s">
        <v>634</v>
      </c>
      <c r="O1103" s="20">
        <v>0</v>
      </c>
      <c r="P1103" s="20">
        <v>0</v>
      </c>
      <c r="Q1103" s="20">
        <v>0</v>
      </c>
      <c r="R1103" s="21">
        <v>0.87</v>
      </c>
      <c r="S1103" s="20">
        <v>0</v>
      </c>
    </row>
    <row r="1104" spans="2:19" ht="15" customHeight="1" x14ac:dyDescent="0.25">
      <c r="B1104" s="2" t="str">
        <f t="shared" si="34"/>
        <v>NSG_Residential_Multi-Family_Standard Rebate_DHW Storage Tank Insulation_0_MF/CI/SMB</v>
      </c>
      <c r="C1104" s="2" t="str">
        <f t="shared" si="35"/>
        <v>NSG_Residential_Multi-Family_Standard Rebate_DHW Storage Tank Insulation_0_MF/CI/SMB_2025</v>
      </c>
      <c r="D1104" s="19" t="s">
        <v>1787</v>
      </c>
      <c r="E1104" s="19" t="s">
        <v>2</v>
      </c>
      <c r="F1104" s="19" t="s">
        <v>1422</v>
      </c>
      <c r="G1104" s="19" t="s">
        <v>1418</v>
      </c>
      <c r="H1104" s="19" t="s">
        <v>832</v>
      </c>
      <c r="I1104" s="19">
        <v>0</v>
      </c>
      <c r="J1104" s="19" t="s">
        <v>810</v>
      </c>
      <c r="K1104" s="19" t="s">
        <v>662</v>
      </c>
      <c r="L1104" s="19">
        <v>2025</v>
      </c>
      <c r="M1104" s="20">
        <v>56</v>
      </c>
      <c r="N1104" s="19" t="s">
        <v>634</v>
      </c>
      <c r="O1104" s="20">
        <v>0</v>
      </c>
      <c r="P1104" s="20">
        <v>0</v>
      </c>
      <c r="Q1104" s="20">
        <v>0</v>
      </c>
      <c r="R1104" s="21">
        <v>0.87</v>
      </c>
      <c r="S1104" s="20">
        <v>0</v>
      </c>
    </row>
    <row r="1105" spans="2:19" ht="15" customHeight="1" x14ac:dyDescent="0.25">
      <c r="B1105" s="2" t="str">
        <f t="shared" si="34"/>
        <v>NSG_Residential_Multi-Family_Standard Rebate_Linkageless Controls_0_MF</v>
      </c>
      <c r="C1105" s="2" t="str">
        <f t="shared" si="35"/>
        <v>NSG_Residential_Multi-Family_Standard Rebate_Linkageless Controls_0_MF_2022</v>
      </c>
      <c r="D1105" s="19" t="s">
        <v>1787</v>
      </c>
      <c r="E1105" s="19" t="s">
        <v>2</v>
      </c>
      <c r="F1105" s="19" t="s">
        <v>1422</v>
      </c>
      <c r="G1105" s="19" t="s">
        <v>1418</v>
      </c>
      <c r="H1105" s="19" t="s">
        <v>1287</v>
      </c>
      <c r="I1105" s="19">
        <v>0</v>
      </c>
      <c r="J1105" s="19" t="s">
        <v>28</v>
      </c>
      <c r="K1105" s="19" t="s">
        <v>553</v>
      </c>
      <c r="L1105" s="19">
        <v>2022</v>
      </c>
      <c r="M1105" s="20">
        <v>5000</v>
      </c>
      <c r="N1105" s="19" t="s">
        <v>667</v>
      </c>
      <c r="O1105" s="20">
        <v>0</v>
      </c>
      <c r="P1105" s="20">
        <v>0</v>
      </c>
      <c r="Q1105" s="20">
        <v>0</v>
      </c>
      <c r="R1105" s="21">
        <v>0.87</v>
      </c>
      <c r="S1105" s="20">
        <v>0</v>
      </c>
    </row>
    <row r="1106" spans="2:19" ht="15" customHeight="1" x14ac:dyDescent="0.25">
      <c r="B1106" s="2" t="str">
        <f t="shared" si="34"/>
        <v>NSG_Residential_Multi-Family_Standard Rebate_Linkageless Controls_0_MF</v>
      </c>
      <c r="C1106" s="2" t="str">
        <f t="shared" si="35"/>
        <v>NSG_Residential_Multi-Family_Standard Rebate_Linkageless Controls_0_MF_2023</v>
      </c>
      <c r="D1106" s="19" t="s">
        <v>1787</v>
      </c>
      <c r="E1106" s="19" t="s">
        <v>2</v>
      </c>
      <c r="F1106" s="19" t="s">
        <v>1422</v>
      </c>
      <c r="G1106" s="19" t="s">
        <v>1418</v>
      </c>
      <c r="H1106" s="19" t="s">
        <v>1287</v>
      </c>
      <c r="I1106" s="19">
        <v>0</v>
      </c>
      <c r="J1106" s="19" t="s">
        <v>28</v>
      </c>
      <c r="K1106" s="19" t="s">
        <v>553</v>
      </c>
      <c r="L1106" s="19">
        <v>2023</v>
      </c>
      <c r="M1106" s="20">
        <v>5000</v>
      </c>
      <c r="N1106" s="19" t="s">
        <v>667</v>
      </c>
      <c r="O1106" s="20">
        <v>0</v>
      </c>
      <c r="P1106" s="20">
        <v>0</v>
      </c>
      <c r="Q1106" s="20">
        <v>0</v>
      </c>
      <c r="R1106" s="21">
        <v>0.87</v>
      </c>
      <c r="S1106" s="20">
        <v>0</v>
      </c>
    </row>
    <row r="1107" spans="2:19" ht="15" customHeight="1" x14ac:dyDescent="0.25">
      <c r="B1107" s="2" t="str">
        <f t="shared" si="34"/>
        <v>NSG_Residential_Multi-Family_Standard Rebate_Linkageless Controls_0_MF</v>
      </c>
      <c r="C1107" s="2" t="str">
        <f t="shared" si="35"/>
        <v>NSG_Residential_Multi-Family_Standard Rebate_Linkageless Controls_0_MF_2024</v>
      </c>
      <c r="D1107" s="19" t="s">
        <v>1787</v>
      </c>
      <c r="E1107" s="19" t="s">
        <v>2</v>
      </c>
      <c r="F1107" s="19" t="s">
        <v>1422</v>
      </c>
      <c r="G1107" s="19" t="s">
        <v>1418</v>
      </c>
      <c r="H1107" s="19" t="s">
        <v>1287</v>
      </c>
      <c r="I1107" s="19">
        <v>0</v>
      </c>
      <c r="J1107" s="19" t="s">
        <v>28</v>
      </c>
      <c r="K1107" s="19" t="s">
        <v>553</v>
      </c>
      <c r="L1107" s="19">
        <v>2024</v>
      </c>
      <c r="M1107" s="20">
        <v>5000</v>
      </c>
      <c r="N1107" s="19" t="s">
        <v>667</v>
      </c>
      <c r="O1107" s="20">
        <v>0</v>
      </c>
      <c r="P1107" s="20">
        <v>0</v>
      </c>
      <c r="Q1107" s="20">
        <v>0</v>
      </c>
      <c r="R1107" s="21">
        <v>0.87</v>
      </c>
      <c r="S1107" s="20">
        <v>0</v>
      </c>
    </row>
    <row r="1108" spans="2:19" ht="15" customHeight="1" x14ac:dyDescent="0.25">
      <c r="B1108" s="2" t="str">
        <f t="shared" si="34"/>
        <v>NSG_Residential_Multi-Family_Standard Rebate_Linkageless Controls_0_MF</v>
      </c>
      <c r="C1108" s="2" t="str">
        <f t="shared" si="35"/>
        <v>NSG_Residential_Multi-Family_Standard Rebate_Linkageless Controls_0_MF_2025</v>
      </c>
      <c r="D1108" s="19" t="s">
        <v>1787</v>
      </c>
      <c r="E1108" s="19" t="s">
        <v>2</v>
      </c>
      <c r="F1108" s="19" t="s">
        <v>1422</v>
      </c>
      <c r="G1108" s="19" t="s">
        <v>1418</v>
      </c>
      <c r="H1108" s="19" t="s">
        <v>1287</v>
      </c>
      <c r="I1108" s="19">
        <v>0</v>
      </c>
      <c r="J1108" s="19" t="s">
        <v>28</v>
      </c>
      <c r="K1108" s="19" t="s">
        <v>553</v>
      </c>
      <c r="L1108" s="19">
        <v>2025</v>
      </c>
      <c r="M1108" s="20">
        <v>5000</v>
      </c>
      <c r="N1108" s="19" t="s">
        <v>667</v>
      </c>
      <c r="O1108" s="20">
        <v>0</v>
      </c>
      <c r="P1108" s="20">
        <v>0</v>
      </c>
      <c r="Q1108" s="20">
        <v>0</v>
      </c>
      <c r="R1108" s="21">
        <v>0.87</v>
      </c>
      <c r="S1108" s="20">
        <v>0</v>
      </c>
    </row>
    <row r="1109" spans="2:19" ht="15" customHeight="1" x14ac:dyDescent="0.25">
      <c r="B1109" s="2" t="str">
        <f t="shared" si="34"/>
        <v>NSG_Residential_Multi-Family_Standard Rebate_On Demand DHW Circulation System_0_MF</v>
      </c>
      <c r="C1109" s="2" t="str">
        <f t="shared" si="35"/>
        <v>NSG_Residential_Multi-Family_Standard Rebate_On Demand DHW Circulation System_0_MF_2022</v>
      </c>
      <c r="D1109" s="19" t="s">
        <v>1787</v>
      </c>
      <c r="E1109" s="19" t="s">
        <v>2</v>
      </c>
      <c r="F1109" s="19" t="s">
        <v>1422</v>
      </c>
      <c r="G1109" s="19" t="s">
        <v>1418</v>
      </c>
      <c r="H1109" s="19" t="s">
        <v>1075</v>
      </c>
      <c r="I1109" s="19">
        <v>0</v>
      </c>
      <c r="J1109" s="19" t="s">
        <v>26</v>
      </c>
      <c r="K1109" s="19" t="s">
        <v>553</v>
      </c>
      <c r="L1109" s="19">
        <v>2022</v>
      </c>
      <c r="M1109" s="20">
        <v>1</v>
      </c>
      <c r="N1109" s="19" t="s">
        <v>1804</v>
      </c>
      <c r="O1109" s="20">
        <v>0</v>
      </c>
      <c r="P1109" s="20">
        <v>0</v>
      </c>
      <c r="Q1109" s="20">
        <v>0</v>
      </c>
      <c r="R1109" s="21">
        <v>0.87</v>
      </c>
      <c r="S1109" s="20">
        <v>0</v>
      </c>
    </row>
    <row r="1110" spans="2:19" ht="15" customHeight="1" x14ac:dyDescent="0.25">
      <c r="B1110" s="2" t="str">
        <f t="shared" si="34"/>
        <v>NSG_Residential_Multi-Family_Standard Rebate_On Demand DHW Circulation System_0_MF</v>
      </c>
      <c r="C1110" s="2" t="str">
        <f t="shared" si="35"/>
        <v>NSG_Residential_Multi-Family_Standard Rebate_On Demand DHW Circulation System_0_MF_2023</v>
      </c>
      <c r="D1110" s="19" t="s">
        <v>1787</v>
      </c>
      <c r="E1110" s="19" t="s">
        <v>2</v>
      </c>
      <c r="F1110" s="19" t="s">
        <v>1422</v>
      </c>
      <c r="G1110" s="19" t="s">
        <v>1418</v>
      </c>
      <c r="H1110" s="19" t="s">
        <v>1075</v>
      </c>
      <c r="I1110" s="19">
        <v>0</v>
      </c>
      <c r="J1110" s="19" t="s">
        <v>26</v>
      </c>
      <c r="K1110" s="19" t="s">
        <v>553</v>
      </c>
      <c r="L1110" s="19">
        <v>2023</v>
      </c>
      <c r="M1110" s="20">
        <v>1</v>
      </c>
      <c r="N1110" s="19" t="s">
        <v>1804</v>
      </c>
      <c r="O1110" s="20">
        <v>0</v>
      </c>
      <c r="P1110" s="20">
        <v>0</v>
      </c>
      <c r="Q1110" s="20">
        <v>0</v>
      </c>
      <c r="R1110" s="21">
        <v>0.87</v>
      </c>
      <c r="S1110" s="20">
        <v>0</v>
      </c>
    </row>
    <row r="1111" spans="2:19" ht="15" customHeight="1" x14ac:dyDescent="0.25">
      <c r="B1111" s="2" t="str">
        <f t="shared" si="34"/>
        <v>NSG_Residential_Multi-Family_Standard Rebate_On Demand DHW Circulation System_0_MF</v>
      </c>
      <c r="C1111" s="2" t="str">
        <f t="shared" si="35"/>
        <v>NSG_Residential_Multi-Family_Standard Rebate_On Demand DHW Circulation System_0_MF_2024</v>
      </c>
      <c r="D1111" s="19" t="s">
        <v>1787</v>
      </c>
      <c r="E1111" s="19" t="s">
        <v>2</v>
      </c>
      <c r="F1111" s="19" t="s">
        <v>1422</v>
      </c>
      <c r="G1111" s="19" t="s">
        <v>1418</v>
      </c>
      <c r="H1111" s="19" t="s">
        <v>1075</v>
      </c>
      <c r="I1111" s="19">
        <v>0</v>
      </c>
      <c r="J1111" s="19" t="s">
        <v>26</v>
      </c>
      <c r="K1111" s="19" t="s">
        <v>553</v>
      </c>
      <c r="L1111" s="19">
        <v>2024</v>
      </c>
      <c r="M1111" s="20">
        <v>1</v>
      </c>
      <c r="N1111" s="19" t="s">
        <v>1804</v>
      </c>
      <c r="O1111" s="20">
        <v>0</v>
      </c>
      <c r="P1111" s="20">
        <v>0</v>
      </c>
      <c r="Q1111" s="20">
        <v>0</v>
      </c>
      <c r="R1111" s="21">
        <v>0.87</v>
      </c>
      <c r="S1111" s="20">
        <v>0</v>
      </c>
    </row>
    <row r="1112" spans="2:19" ht="15" customHeight="1" x14ac:dyDescent="0.25">
      <c r="B1112" s="2" t="str">
        <f t="shared" si="34"/>
        <v>NSG_Residential_Multi-Family_Standard Rebate_On Demand DHW Circulation System_0_MF</v>
      </c>
      <c r="C1112" s="2" t="str">
        <f t="shared" si="35"/>
        <v>NSG_Residential_Multi-Family_Standard Rebate_On Demand DHW Circulation System_0_MF_2025</v>
      </c>
      <c r="D1112" s="19" t="s">
        <v>1787</v>
      </c>
      <c r="E1112" s="19" t="s">
        <v>2</v>
      </c>
      <c r="F1112" s="19" t="s">
        <v>1422</v>
      </c>
      <c r="G1112" s="19" t="s">
        <v>1418</v>
      </c>
      <c r="H1112" s="19" t="s">
        <v>1075</v>
      </c>
      <c r="I1112" s="19">
        <v>0</v>
      </c>
      <c r="J1112" s="19" t="s">
        <v>26</v>
      </c>
      <c r="K1112" s="19" t="s">
        <v>553</v>
      </c>
      <c r="L1112" s="19">
        <v>2025</v>
      </c>
      <c r="M1112" s="20">
        <v>1</v>
      </c>
      <c r="N1112" s="19" t="s">
        <v>1804</v>
      </c>
      <c r="O1112" s="20">
        <v>0</v>
      </c>
      <c r="P1112" s="20">
        <v>0</v>
      </c>
      <c r="Q1112" s="20">
        <v>0</v>
      </c>
      <c r="R1112" s="21">
        <v>0.87</v>
      </c>
      <c r="S1112" s="20">
        <v>0</v>
      </c>
    </row>
    <row r="1113" spans="2:19" ht="15" customHeight="1" x14ac:dyDescent="0.25">
      <c r="B1113" s="2" t="str">
        <f t="shared" si="34"/>
        <v>NSG_Residential_Multi-Family_Standard Rebate_Demand Controlled Ventilation_0_MF/CI/SMB</v>
      </c>
      <c r="C1113" s="2" t="str">
        <f t="shared" si="35"/>
        <v>NSG_Residential_Multi-Family_Standard Rebate_Demand Controlled Ventilation_0_MF/CI/SMB_2022</v>
      </c>
      <c r="D1113" s="19" t="s">
        <v>1787</v>
      </c>
      <c r="E1113" s="19" t="s">
        <v>2</v>
      </c>
      <c r="F1113" s="19" t="s">
        <v>1422</v>
      </c>
      <c r="G1113" s="19" t="s">
        <v>1418</v>
      </c>
      <c r="H1113" s="19" t="s">
        <v>14</v>
      </c>
      <c r="I1113" s="19">
        <v>0</v>
      </c>
      <c r="J1113" s="19" t="s">
        <v>34</v>
      </c>
      <c r="K1113" s="19" t="s">
        <v>662</v>
      </c>
      <c r="L1113" s="19">
        <v>2022</v>
      </c>
      <c r="M1113" s="20">
        <v>7500</v>
      </c>
      <c r="N1113" s="19" t="s">
        <v>634</v>
      </c>
      <c r="O1113" s="20">
        <v>0</v>
      </c>
      <c r="P1113" s="20">
        <v>0</v>
      </c>
      <c r="Q1113" s="20">
        <v>0</v>
      </c>
      <c r="R1113" s="21">
        <v>0.87</v>
      </c>
      <c r="S1113" s="20">
        <v>0</v>
      </c>
    </row>
    <row r="1114" spans="2:19" ht="15" customHeight="1" x14ac:dyDescent="0.25">
      <c r="B1114" s="2" t="str">
        <f t="shared" si="34"/>
        <v>NSG_Residential_Multi-Family_Standard Rebate_Demand Controlled Ventilation_0_MF/CI/SMB</v>
      </c>
      <c r="C1114" s="2" t="str">
        <f t="shared" si="35"/>
        <v>NSG_Residential_Multi-Family_Standard Rebate_Demand Controlled Ventilation_0_MF/CI/SMB_2023</v>
      </c>
      <c r="D1114" s="19" t="s">
        <v>1787</v>
      </c>
      <c r="E1114" s="19" t="s">
        <v>2</v>
      </c>
      <c r="F1114" s="19" t="s">
        <v>1422</v>
      </c>
      <c r="G1114" s="19" t="s">
        <v>1418</v>
      </c>
      <c r="H1114" s="19" t="s">
        <v>14</v>
      </c>
      <c r="I1114" s="19">
        <v>0</v>
      </c>
      <c r="J1114" s="19" t="s">
        <v>34</v>
      </c>
      <c r="K1114" s="19" t="s">
        <v>662</v>
      </c>
      <c r="L1114" s="19">
        <v>2023</v>
      </c>
      <c r="M1114" s="20">
        <v>7500</v>
      </c>
      <c r="N1114" s="19" t="s">
        <v>634</v>
      </c>
      <c r="O1114" s="20">
        <v>0</v>
      </c>
      <c r="P1114" s="20">
        <v>0</v>
      </c>
      <c r="Q1114" s="20">
        <v>0</v>
      </c>
      <c r="R1114" s="21">
        <v>0.87</v>
      </c>
      <c r="S1114" s="20">
        <v>0</v>
      </c>
    </row>
    <row r="1115" spans="2:19" ht="15" customHeight="1" x14ac:dyDescent="0.25">
      <c r="B1115" s="2" t="str">
        <f t="shared" si="34"/>
        <v>NSG_Residential_Multi-Family_Standard Rebate_Demand Controlled Ventilation_0_MF/CI/SMB</v>
      </c>
      <c r="C1115" s="2" t="str">
        <f t="shared" si="35"/>
        <v>NSG_Residential_Multi-Family_Standard Rebate_Demand Controlled Ventilation_0_MF/CI/SMB_2024</v>
      </c>
      <c r="D1115" s="19" t="s">
        <v>1787</v>
      </c>
      <c r="E1115" s="19" t="s">
        <v>2</v>
      </c>
      <c r="F1115" s="19" t="s">
        <v>1422</v>
      </c>
      <c r="G1115" s="19" t="s">
        <v>1418</v>
      </c>
      <c r="H1115" s="19" t="s">
        <v>14</v>
      </c>
      <c r="I1115" s="19">
        <v>0</v>
      </c>
      <c r="J1115" s="19" t="s">
        <v>34</v>
      </c>
      <c r="K1115" s="19" t="s">
        <v>662</v>
      </c>
      <c r="L1115" s="19">
        <v>2024</v>
      </c>
      <c r="M1115" s="20">
        <v>7500</v>
      </c>
      <c r="N1115" s="19" t="s">
        <v>634</v>
      </c>
      <c r="O1115" s="20">
        <v>0</v>
      </c>
      <c r="P1115" s="20">
        <v>0</v>
      </c>
      <c r="Q1115" s="20">
        <v>0</v>
      </c>
      <c r="R1115" s="21">
        <v>0.87</v>
      </c>
      <c r="S1115" s="20">
        <v>0</v>
      </c>
    </row>
    <row r="1116" spans="2:19" ht="15" customHeight="1" x14ac:dyDescent="0.25">
      <c r="B1116" s="2" t="str">
        <f t="shared" si="34"/>
        <v>NSG_Residential_Multi-Family_Standard Rebate_Demand Controlled Ventilation_0_MF/CI/SMB</v>
      </c>
      <c r="C1116" s="2" t="str">
        <f t="shared" si="35"/>
        <v>NSG_Residential_Multi-Family_Standard Rebate_Demand Controlled Ventilation_0_MF/CI/SMB_2025</v>
      </c>
      <c r="D1116" s="19" t="s">
        <v>1787</v>
      </c>
      <c r="E1116" s="19" t="s">
        <v>2</v>
      </c>
      <c r="F1116" s="19" t="s">
        <v>1422</v>
      </c>
      <c r="G1116" s="19" t="s">
        <v>1418</v>
      </c>
      <c r="H1116" s="19" t="s">
        <v>14</v>
      </c>
      <c r="I1116" s="19">
        <v>0</v>
      </c>
      <c r="J1116" s="19" t="s">
        <v>34</v>
      </c>
      <c r="K1116" s="19" t="s">
        <v>662</v>
      </c>
      <c r="L1116" s="19">
        <v>2025</v>
      </c>
      <c r="M1116" s="20">
        <v>7500</v>
      </c>
      <c r="N1116" s="19" t="s">
        <v>634</v>
      </c>
      <c r="O1116" s="20">
        <v>0</v>
      </c>
      <c r="P1116" s="20">
        <v>0</v>
      </c>
      <c r="Q1116" s="20">
        <v>0</v>
      </c>
      <c r="R1116" s="21">
        <v>0.87</v>
      </c>
      <c r="S1116" s="20">
        <v>0</v>
      </c>
    </row>
    <row r="1117" spans="2:19" ht="15" customHeight="1" x14ac:dyDescent="0.25">
      <c r="B1117" s="2" t="str">
        <f t="shared" si="34"/>
        <v>NSG_Residential_Multi-Family_Standard Rebate_Modulating Commercial Gas Clothes Dryer_Hotels &amp; Hospitals_CI</v>
      </c>
      <c r="C1117" s="2" t="str">
        <f t="shared" si="35"/>
        <v>NSG_Residential_Multi-Family_Standard Rebate_Modulating Commercial Gas Clothes Dryer_Hotels &amp; Hospitals_CI_2022</v>
      </c>
      <c r="D1117" s="19" t="s">
        <v>1787</v>
      </c>
      <c r="E1117" s="19" t="s">
        <v>2</v>
      </c>
      <c r="F1117" s="19" t="s">
        <v>1422</v>
      </c>
      <c r="G1117" s="19" t="s">
        <v>1418</v>
      </c>
      <c r="H1117" s="19" t="s">
        <v>12</v>
      </c>
      <c r="I1117" s="19" t="s">
        <v>1253</v>
      </c>
      <c r="J1117" s="19" t="s">
        <v>29</v>
      </c>
      <c r="K1117" s="19" t="s">
        <v>1159</v>
      </c>
      <c r="L1117" s="19">
        <v>2022</v>
      </c>
      <c r="M1117" s="20">
        <v>1</v>
      </c>
      <c r="N1117" s="19" t="s">
        <v>1798</v>
      </c>
      <c r="O1117" s="20">
        <v>0</v>
      </c>
      <c r="P1117" s="20">
        <v>0</v>
      </c>
      <c r="Q1117" s="20">
        <v>0</v>
      </c>
      <c r="R1117" s="21">
        <v>0.87</v>
      </c>
      <c r="S1117" s="20">
        <v>0</v>
      </c>
    </row>
    <row r="1118" spans="2:19" ht="15" customHeight="1" x14ac:dyDescent="0.25">
      <c r="B1118" s="2" t="str">
        <f t="shared" si="34"/>
        <v>NSG_Residential_Multi-Family_Standard Rebate_Modulating Commercial Gas Clothes Dryer_Hotels &amp; Hospitals_CI</v>
      </c>
      <c r="C1118" s="2" t="str">
        <f t="shared" si="35"/>
        <v>NSG_Residential_Multi-Family_Standard Rebate_Modulating Commercial Gas Clothes Dryer_Hotels &amp; Hospitals_CI_2023</v>
      </c>
      <c r="D1118" s="19" t="s">
        <v>1787</v>
      </c>
      <c r="E1118" s="19" t="s">
        <v>2</v>
      </c>
      <c r="F1118" s="19" t="s">
        <v>1422</v>
      </c>
      <c r="G1118" s="19" t="s">
        <v>1418</v>
      </c>
      <c r="H1118" s="19" t="s">
        <v>12</v>
      </c>
      <c r="I1118" s="19" t="s">
        <v>1253</v>
      </c>
      <c r="J1118" s="19" t="s">
        <v>29</v>
      </c>
      <c r="K1118" s="19" t="s">
        <v>1159</v>
      </c>
      <c r="L1118" s="19">
        <v>2023</v>
      </c>
      <c r="M1118" s="20">
        <v>1</v>
      </c>
      <c r="N1118" s="19" t="s">
        <v>1798</v>
      </c>
      <c r="O1118" s="20">
        <v>0</v>
      </c>
      <c r="P1118" s="20">
        <v>0</v>
      </c>
      <c r="Q1118" s="20">
        <v>0</v>
      </c>
      <c r="R1118" s="21">
        <v>0.87</v>
      </c>
      <c r="S1118" s="20">
        <v>0</v>
      </c>
    </row>
    <row r="1119" spans="2:19" ht="15" customHeight="1" x14ac:dyDescent="0.25">
      <c r="B1119" s="2" t="str">
        <f t="shared" si="34"/>
        <v>NSG_Residential_Multi-Family_Standard Rebate_Modulating Commercial Gas Clothes Dryer_Hotels &amp; Hospitals_CI</v>
      </c>
      <c r="C1119" s="2" t="str">
        <f t="shared" si="35"/>
        <v>NSG_Residential_Multi-Family_Standard Rebate_Modulating Commercial Gas Clothes Dryer_Hotels &amp; Hospitals_CI_2024</v>
      </c>
      <c r="D1119" s="19" t="s">
        <v>1787</v>
      </c>
      <c r="E1119" s="19" t="s">
        <v>2</v>
      </c>
      <c r="F1119" s="19" t="s">
        <v>1422</v>
      </c>
      <c r="G1119" s="19" t="s">
        <v>1418</v>
      </c>
      <c r="H1119" s="19" t="s">
        <v>12</v>
      </c>
      <c r="I1119" s="19" t="s">
        <v>1253</v>
      </c>
      <c r="J1119" s="19" t="s">
        <v>29</v>
      </c>
      <c r="K1119" s="19" t="s">
        <v>1159</v>
      </c>
      <c r="L1119" s="19">
        <v>2024</v>
      </c>
      <c r="M1119" s="20">
        <v>1</v>
      </c>
      <c r="N1119" s="19" t="s">
        <v>1798</v>
      </c>
      <c r="O1119" s="20">
        <v>0</v>
      </c>
      <c r="P1119" s="20">
        <v>0</v>
      </c>
      <c r="Q1119" s="20">
        <v>0</v>
      </c>
      <c r="R1119" s="21">
        <v>0.87</v>
      </c>
      <c r="S1119" s="20">
        <v>0</v>
      </c>
    </row>
    <row r="1120" spans="2:19" ht="15" customHeight="1" x14ac:dyDescent="0.25">
      <c r="B1120" s="2" t="str">
        <f t="shared" si="34"/>
        <v>NSG_Residential_Multi-Family_Standard Rebate_Modulating Commercial Gas Clothes Dryer_Hotels &amp; Hospitals_CI</v>
      </c>
      <c r="C1120" s="2" t="str">
        <f t="shared" si="35"/>
        <v>NSG_Residential_Multi-Family_Standard Rebate_Modulating Commercial Gas Clothes Dryer_Hotels &amp; Hospitals_CI_2025</v>
      </c>
      <c r="D1120" s="19" t="s">
        <v>1787</v>
      </c>
      <c r="E1120" s="19" t="s">
        <v>2</v>
      </c>
      <c r="F1120" s="19" t="s">
        <v>1422</v>
      </c>
      <c r="G1120" s="19" t="s">
        <v>1418</v>
      </c>
      <c r="H1120" s="19" t="s">
        <v>12</v>
      </c>
      <c r="I1120" s="19" t="s">
        <v>1253</v>
      </c>
      <c r="J1120" s="19" t="s">
        <v>29</v>
      </c>
      <c r="K1120" s="19" t="s">
        <v>1159</v>
      </c>
      <c r="L1120" s="19">
        <v>2025</v>
      </c>
      <c r="M1120" s="20">
        <v>1</v>
      </c>
      <c r="N1120" s="19" t="s">
        <v>1798</v>
      </c>
      <c r="O1120" s="20">
        <v>0</v>
      </c>
      <c r="P1120" s="20">
        <v>0</v>
      </c>
      <c r="Q1120" s="20">
        <v>0</v>
      </c>
      <c r="R1120" s="21">
        <v>0.87</v>
      </c>
      <c r="S1120" s="20">
        <v>0</v>
      </c>
    </row>
    <row r="1121" spans="2:19" ht="15" customHeight="1" x14ac:dyDescent="0.25">
      <c r="B1121" s="2" t="str">
        <f t="shared" si="34"/>
        <v>NSG_Residential_Multi-Family_Standard Rebate_Modulating Commercial Gas Clothes Dryer_Laundromat &amp; MF Dorms_MF/SMB</v>
      </c>
      <c r="C1121" s="2" t="str">
        <f t="shared" si="35"/>
        <v>NSG_Residential_Multi-Family_Standard Rebate_Modulating Commercial Gas Clothes Dryer_Laundromat &amp; MF Dorms_MF/SMB_2022</v>
      </c>
      <c r="D1121" s="19" t="s">
        <v>1787</v>
      </c>
      <c r="E1121" s="19" t="s">
        <v>2</v>
      </c>
      <c r="F1121" s="19" t="s">
        <v>1422</v>
      </c>
      <c r="G1121" s="19" t="s">
        <v>1418</v>
      </c>
      <c r="H1121" s="19" t="s">
        <v>12</v>
      </c>
      <c r="I1121" s="19" t="s">
        <v>1255</v>
      </c>
      <c r="J1121" s="19" t="s">
        <v>29</v>
      </c>
      <c r="K1121" s="19" t="s">
        <v>1256</v>
      </c>
      <c r="L1121" s="19">
        <v>2022</v>
      </c>
      <c r="M1121" s="20">
        <v>1</v>
      </c>
      <c r="N1121" s="19" t="s">
        <v>1798</v>
      </c>
      <c r="O1121" s="20">
        <v>0</v>
      </c>
      <c r="P1121" s="20">
        <v>0</v>
      </c>
      <c r="Q1121" s="20">
        <v>0</v>
      </c>
      <c r="R1121" s="21">
        <v>0.87</v>
      </c>
      <c r="S1121" s="20">
        <v>0</v>
      </c>
    </row>
    <row r="1122" spans="2:19" ht="15" customHeight="1" x14ac:dyDescent="0.25">
      <c r="B1122" s="2" t="str">
        <f t="shared" si="34"/>
        <v>NSG_Residential_Multi-Family_Standard Rebate_Modulating Commercial Gas Clothes Dryer_Laundromat &amp; MF Dorms_MF/SMB</v>
      </c>
      <c r="C1122" s="2" t="str">
        <f t="shared" si="35"/>
        <v>NSG_Residential_Multi-Family_Standard Rebate_Modulating Commercial Gas Clothes Dryer_Laundromat &amp; MF Dorms_MF/SMB_2023</v>
      </c>
      <c r="D1122" s="19" t="s">
        <v>1787</v>
      </c>
      <c r="E1122" s="19" t="s">
        <v>2</v>
      </c>
      <c r="F1122" s="19" t="s">
        <v>1422</v>
      </c>
      <c r="G1122" s="19" t="s">
        <v>1418</v>
      </c>
      <c r="H1122" s="19" t="s">
        <v>12</v>
      </c>
      <c r="I1122" s="19" t="s">
        <v>1255</v>
      </c>
      <c r="J1122" s="19" t="s">
        <v>29</v>
      </c>
      <c r="K1122" s="19" t="s">
        <v>1256</v>
      </c>
      <c r="L1122" s="19">
        <v>2023</v>
      </c>
      <c r="M1122" s="20">
        <v>1</v>
      </c>
      <c r="N1122" s="19" t="s">
        <v>1798</v>
      </c>
      <c r="O1122" s="20">
        <v>0</v>
      </c>
      <c r="P1122" s="20">
        <v>0</v>
      </c>
      <c r="Q1122" s="20">
        <v>0</v>
      </c>
      <c r="R1122" s="21">
        <v>0.87</v>
      </c>
      <c r="S1122" s="20">
        <v>0</v>
      </c>
    </row>
    <row r="1123" spans="2:19" ht="15" customHeight="1" x14ac:dyDescent="0.25">
      <c r="B1123" s="2" t="str">
        <f t="shared" si="34"/>
        <v>NSG_Residential_Multi-Family_Standard Rebate_Modulating Commercial Gas Clothes Dryer_Laundromat &amp; MF Dorms_MF/SMB</v>
      </c>
      <c r="C1123" s="2" t="str">
        <f t="shared" si="35"/>
        <v>NSG_Residential_Multi-Family_Standard Rebate_Modulating Commercial Gas Clothes Dryer_Laundromat &amp; MF Dorms_MF/SMB_2024</v>
      </c>
      <c r="D1123" s="19" t="s">
        <v>1787</v>
      </c>
      <c r="E1123" s="19" t="s">
        <v>2</v>
      </c>
      <c r="F1123" s="19" t="s">
        <v>1422</v>
      </c>
      <c r="G1123" s="19" t="s">
        <v>1418</v>
      </c>
      <c r="H1123" s="19" t="s">
        <v>12</v>
      </c>
      <c r="I1123" s="19" t="s">
        <v>1255</v>
      </c>
      <c r="J1123" s="19" t="s">
        <v>29</v>
      </c>
      <c r="K1123" s="19" t="s">
        <v>1256</v>
      </c>
      <c r="L1123" s="19">
        <v>2024</v>
      </c>
      <c r="M1123" s="20">
        <v>1</v>
      </c>
      <c r="N1123" s="19" t="s">
        <v>1798</v>
      </c>
      <c r="O1123" s="20">
        <v>0</v>
      </c>
      <c r="P1123" s="20">
        <v>0</v>
      </c>
      <c r="Q1123" s="20">
        <v>0</v>
      </c>
      <c r="R1123" s="21">
        <v>0.87</v>
      </c>
      <c r="S1123" s="20">
        <v>0</v>
      </c>
    </row>
    <row r="1124" spans="2:19" ht="15" customHeight="1" x14ac:dyDescent="0.25">
      <c r="B1124" s="2" t="str">
        <f t="shared" si="34"/>
        <v>NSG_Residential_Multi-Family_Standard Rebate_Modulating Commercial Gas Clothes Dryer_Laundromat &amp; MF Dorms_MF/SMB</v>
      </c>
      <c r="C1124" s="2" t="str">
        <f t="shared" si="35"/>
        <v>NSG_Residential_Multi-Family_Standard Rebate_Modulating Commercial Gas Clothes Dryer_Laundromat &amp; MF Dorms_MF/SMB_2025</v>
      </c>
      <c r="D1124" s="19" t="s">
        <v>1787</v>
      </c>
      <c r="E1124" s="19" t="s">
        <v>2</v>
      </c>
      <c r="F1124" s="19" t="s">
        <v>1422</v>
      </c>
      <c r="G1124" s="19" t="s">
        <v>1418</v>
      </c>
      <c r="H1124" s="19" t="s">
        <v>12</v>
      </c>
      <c r="I1124" s="19" t="s">
        <v>1255</v>
      </c>
      <c r="J1124" s="19" t="s">
        <v>29</v>
      </c>
      <c r="K1124" s="19" t="s">
        <v>1256</v>
      </c>
      <c r="L1124" s="19">
        <v>2025</v>
      </c>
      <c r="M1124" s="20">
        <v>1</v>
      </c>
      <c r="N1124" s="19" t="s">
        <v>1798</v>
      </c>
      <c r="O1124" s="20">
        <v>0</v>
      </c>
      <c r="P1124" s="20">
        <v>0</v>
      </c>
      <c r="Q1124" s="20">
        <v>0</v>
      </c>
      <c r="R1124" s="21">
        <v>0.87</v>
      </c>
      <c r="S1124" s="20">
        <v>0</v>
      </c>
    </row>
    <row r="1125" spans="2:19" ht="15" customHeight="1" x14ac:dyDescent="0.25">
      <c r="B1125" s="2" t="str">
        <f t="shared" si="34"/>
        <v>NSG_Residential_Multi-Family_Standard Rebate_Water Heater_Central/Indirect MF ≥88% TE_MF</v>
      </c>
      <c r="C1125" s="2" t="str">
        <f t="shared" si="35"/>
        <v>NSG_Residential_Multi-Family_Standard Rebate_Water Heater_Central/Indirect MF ≥88% TE_MF_2022</v>
      </c>
      <c r="D1125" s="19" t="s">
        <v>1787</v>
      </c>
      <c r="E1125" s="19" t="s">
        <v>2</v>
      </c>
      <c r="F1125" s="19" t="s">
        <v>1422</v>
      </c>
      <c r="G1125" s="19" t="s">
        <v>1418</v>
      </c>
      <c r="H1125" s="19" t="s">
        <v>8</v>
      </c>
      <c r="I1125" s="19" t="s">
        <v>1066</v>
      </c>
      <c r="J1125" s="19" t="s">
        <v>30</v>
      </c>
      <c r="K1125" s="19" t="s">
        <v>553</v>
      </c>
      <c r="L1125" s="19">
        <v>2022</v>
      </c>
      <c r="M1125" s="20">
        <v>1</v>
      </c>
      <c r="N1125" s="19" t="s">
        <v>1798</v>
      </c>
      <c r="O1125" s="20">
        <v>0</v>
      </c>
      <c r="P1125" s="20">
        <v>0</v>
      </c>
      <c r="Q1125" s="20">
        <v>0</v>
      </c>
      <c r="R1125" s="21">
        <v>0.87</v>
      </c>
      <c r="S1125" s="20">
        <v>0</v>
      </c>
    </row>
    <row r="1126" spans="2:19" ht="15" customHeight="1" x14ac:dyDescent="0.25">
      <c r="B1126" s="2" t="str">
        <f t="shared" si="34"/>
        <v>NSG_Residential_Multi-Family_Standard Rebate_Water Heater_Central/Indirect MF ≥88% TE_MF</v>
      </c>
      <c r="C1126" s="2" t="str">
        <f t="shared" si="35"/>
        <v>NSG_Residential_Multi-Family_Standard Rebate_Water Heater_Central/Indirect MF ≥88% TE_MF_2023</v>
      </c>
      <c r="D1126" s="19" t="s">
        <v>1787</v>
      </c>
      <c r="E1126" s="19" t="s">
        <v>2</v>
      </c>
      <c r="F1126" s="19" t="s">
        <v>1422</v>
      </c>
      <c r="G1126" s="19" t="s">
        <v>1418</v>
      </c>
      <c r="H1126" s="19" t="s">
        <v>8</v>
      </c>
      <c r="I1126" s="19" t="s">
        <v>1066</v>
      </c>
      <c r="J1126" s="19" t="s">
        <v>30</v>
      </c>
      <c r="K1126" s="19" t="s">
        <v>553</v>
      </c>
      <c r="L1126" s="19">
        <v>2023</v>
      </c>
      <c r="M1126" s="20">
        <v>1</v>
      </c>
      <c r="N1126" s="19" t="s">
        <v>1798</v>
      </c>
      <c r="O1126" s="20">
        <v>0</v>
      </c>
      <c r="P1126" s="20">
        <v>0</v>
      </c>
      <c r="Q1126" s="20">
        <v>0</v>
      </c>
      <c r="R1126" s="21">
        <v>0.87</v>
      </c>
      <c r="S1126" s="20">
        <v>0</v>
      </c>
    </row>
    <row r="1127" spans="2:19" ht="15" customHeight="1" x14ac:dyDescent="0.25">
      <c r="B1127" s="2" t="str">
        <f t="shared" si="34"/>
        <v>NSG_Residential_Multi-Family_Standard Rebate_Water Heater_Central/Indirect MF ≥88% TE_MF</v>
      </c>
      <c r="C1127" s="2" t="str">
        <f t="shared" si="35"/>
        <v>NSG_Residential_Multi-Family_Standard Rebate_Water Heater_Central/Indirect MF ≥88% TE_MF_2024</v>
      </c>
      <c r="D1127" s="19" t="s">
        <v>1787</v>
      </c>
      <c r="E1127" s="19" t="s">
        <v>2</v>
      </c>
      <c r="F1127" s="19" t="s">
        <v>1422</v>
      </c>
      <c r="G1127" s="19" t="s">
        <v>1418</v>
      </c>
      <c r="H1127" s="19" t="s">
        <v>8</v>
      </c>
      <c r="I1127" s="19" t="s">
        <v>1066</v>
      </c>
      <c r="J1127" s="19" t="s">
        <v>30</v>
      </c>
      <c r="K1127" s="19" t="s">
        <v>553</v>
      </c>
      <c r="L1127" s="19">
        <v>2024</v>
      </c>
      <c r="M1127" s="20">
        <v>1</v>
      </c>
      <c r="N1127" s="19" t="s">
        <v>1798</v>
      </c>
      <c r="O1127" s="20">
        <v>0</v>
      </c>
      <c r="P1127" s="20">
        <v>0</v>
      </c>
      <c r="Q1127" s="20">
        <v>0</v>
      </c>
      <c r="R1127" s="21">
        <v>0.87</v>
      </c>
      <c r="S1127" s="20">
        <v>0</v>
      </c>
    </row>
    <row r="1128" spans="2:19" ht="15" customHeight="1" x14ac:dyDescent="0.25">
      <c r="B1128" s="2" t="str">
        <f t="shared" si="34"/>
        <v>NSG_Residential_Multi-Family_Standard Rebate_Water Heater_Central/Indirect MF ≥88% TE_MF</v>
      </c>
      <c r="C1128" s="2" t="str">
        <f t="shared" si="35"/>
        <v>NSG_Residential_Multi-Family_Standard Rebate_Water Heater_Central/Indirect MF ≥88% TE_MF_2025</v>
      </c>
      <c r="D1128" s="19" t="s">
        <v>1787</v>
      </c>
      <c r="E1128" s="19" t="s">
        <v>2</v>
      </c>
      <c r="F1128" s="19" t="s">
        <v>1422</v>
      </c>
      <c r="G1128" s="19" t="s">
        <v>1418</v>
      </c>
      <c r="H1128" s="19" t="s">
        <v>8</v>
      </c>
      <c r="I1128" s="19" t="s">
        <v>1066</v>
      </c>
      <c r="J1128" s="19" t="s">
        <v>30</v>
      </c>
      <c r="K1128" s="19" t="s">
        <v>553</v>
      </c>
      <c r="L1128" s="19">
        <v>2025</v>
      </c>
      <c r="M1128" s="20">
        <v>1</v>
      </c>
      <c r="N1128" s="19" t="s">
        <v>1798</v>
      </c>
      <c r="O1128" s="20">
        <v>0</v>
      </c>
      <c r="P1128" s="20">
        <v>0</v>
      </c>
      <c r="Q1128" s="20">
        <v>0</v>
      </c>
      <c r="R1128" s="21">
        <v>0.87</v>
      </c>
      <c r="S1128" s="20">
        <v>0</v>
      </c>
    </row>
    <row r="1129" spans="2:19" ht="15" customHeight="1" x14ac:dyDescent="0.25">
      <c r="B1129" s="2" t="str">
        <f t="shared" si="34"/>
        <v>NSG_Residential_Multi-Family_Standard Rebate_Water Heater_Storage 0.67 EF_MF</v>
      </c>
      <c r="C1129" s="2" t="str">
        <f t="shared" si="35"/>
        <v>NSG_Residential_Multi-Family_Standard Rebate_Water Heater_Storage 0.67 EF_MF_2022</v>
      </c>
      <c r="D1129" s="19" t="s">
        <v>1787</v>
      </c>
      <c r="E1129" s="19" t="s">
        <v>2</v>
      </c>
      <c r="F1129" s="19" t="s">
        <v>1422</v>
      </c>
      <c r="G1129" s="19" t="s">
        <v>1418</v>
      </c>
      <c r="H1129" s="19" t="s">
        <v>8</v>
      </c>
      <c r="I1129" s="19" t="s">
        <v>879</v>
      </c>
      <c r="J1129" s="19" t="s">
        <v>1263</v>
      </c>
      <c r="K1129" s="19" t="s">
        <v>553</v>
      </c>
      <c r="L1129" s="19">
        <v>2022</v>
      </c>
      <c r="M1129" s="20">
        <v>1</v>
      </c>
      <c r="N1129" s="19" t="s">
        <v>1798</v>
      </c>
      <c r="O1129" s="20">
        <v>0</v>
      </c>
      <c r="P1129" s="20">
        <v>0</v>
      </c>
      <c r="Q1129" s="20">
        <v>0</v>
      </c>
      <c r="R1129" s="21">
        <v>0.87</v>
      </c>
      <c r="S1129" s="20">
        <v>0</v>
      </c>
    </row>
    <row r="1130" spans="2:19" ht="15" customHeight="1" x14ac:dyDescent="0.25">
      <c r="B1130" s="2" t="str">
        <f t="shared" si="34"/>
        <v>NSG_Residential_Multi-Family_Standard Rebate_Water Heater_Storage 0.67 EF_MF</v>
      </c>
      <c r="C1130" s="2" t="str">
        <f t="shared" si="35"/>
        <v>NSG_Residential_Multi-Family_Standard Rebate_Water Heater_Storage 0.67 EF_MF_2023</v>
      </c>
      <c r="D1130" s="19" t="s">
        <v>1787</v>
      </c>
      <c r="E1130" s="19" t="s">
        <v>2</v>
      </c>
      <c r="F1130" s="19" t="s">
        <v>1422</v>
      </c>
      <c r="G1130" s="19" t="s">
        <v>1418</v>
      </c>
      <c r="H1130" s="19" t="s">
        <v>8</v>
      </c>
      <c r="I1130" s="19" t="s">
        <v>879</v>
      </c>
      <c r="J1130" s="19" t="s">
        <v>1263</v>
      </c>
      <c r="K1130" s="19" t="s">
        <v>553</v>
      </c>
      <c r="L1130" s="19">
        <v>2023</v>
      </c>
      <c r="M1130" s="20">
        <v>1</v>
      </c>
      <c r="N1130" s="19" t="s">
        <v>1798</v>
      </c>
      <c r="O1130" s="20">
        <v>0</v>
      </c>
      <c r="P1130" s="20">
        <v>0</v>
      </c>
      <c r="Q1130" s="20">
        <v>0</v>
      </c>
      <c r="R1130" s="21">
        <v>0.87</v>
      </c>
      <c r="S1130" s="20">
        <v>0</v>
      </c>
    </row>
    <row r="1131" spans="2:19" ht="15" customHeight="1" x14ac:dyDescent="0.25">
      <c r="B1131" s="2" t="str">
        <f t="shared" si="34"/>
        <v>NSG_Residential_Multi-Family_Standard Rebate_Water Heater_Storage 0.67 EF_MF</v>
      </c>
      <c r="C1131" s="2" t="str">
        <f t="shared" si="35"/>
        <v>NSG_Residential_Multi-Family_Standard Rebate_Water Heater_Storage 0.67 EF_MF_2024</v>
      </c>
      <c r="D1131" s="19" t="s">
        <v>1787</v>
      </c>
      <c r="E1131" s="19" t="s">
        <v>2</v>
      </c>
      <c r="F1131" s="19" t="s">
        <v>1422</v>
      </c>
      <c r="G1131" s="19" t="s">
        <v>1418</v>
      </c>
      <c r="H1131" s="19" t="s">
        <v>8</v>
      </c>
      <c r="I1131" s="19" t="s">
        <v>879</v>
      </c>
      <c r="J1131" s="19" t="s">
        <v>1263</v>
      </c>
      <c r="K1131" s="19" t="s">
        <v>553</v>
      </c>
      <c r="L1131" s="19">
        <v>2024</v>
      </c>
      <c r="M1131" s="20">
        <v>1</v>
      </c>
      <c r="N1131" s="19" t="s">
        <v>1798</v>
      </c>
      <c r="O1131" s="20">
        <v>0</v>
      </c>
      <c r="P1131" s="20">
        <v>0</v>
      </c>
      <c r="Q1131" s="20">
        <v>0</v>
      </c>
      <c r="R1131" s="21">
        <v>0.87</v>
      </c>
      <c r="S1131" s="20">
        <v>0</v>
      </c>
    </row>
    <row r="1132" spans="2:19" ht="15" customHeight="1" x14ac:dyDescent="0.25">
      <c r="B1132" s="2" t="str">
        <f t="shared" si="34"/>
        <v>NSG_Residential_Multi-Family_Standard Rebate_Water Heater_Storage 0.67 EF_MF</v>
      </c>
      <c r="C1132" s="2" t="str">
        <f t="shared" si="35"/>
        <v>NSG_Residential_Multi-Family_Standard Rebate_Water Heater_Storage 0.67 EF_MF_2025</v>
      </c>
      <c r="D1132" s="19" t="s">
        <v>1787</v>
      </c>
      <c r="E1132" s="19" t="s">
        <v>2</v>
      </c>
      <c r="F1132" s="19" t="s">
        <v>1422</v>
      </c>
      <c r="G1132" s="19" t="s">
        <v>1418</v>
      </c>
      <c r="H1132" s="19" t="s">
        <v>8</v>
      </c>
      <c r="I1132" s="19" t="s">
        <v>879</v>
      </c>
      <c r="J1132" s="19" t="s">
        <v>1263</v>
      </c>
      <c r="K1132" s="19" t="s">
        <v>553</v>
      </c>
      <c r="L1132" s="19">
        <v>2025</v>
      </c>
      <c r="M1132" s="20">
        <v>1</v>
      </c>
      <c r="N1132" s="19" t="s">
        <v>1798</v>
      </c>
      <c r="O1132" s="20">
        <v>0</v>
      </c>
      <c r="P1132" s="20">
        <v>0</v>
      </c>
      <c r="Q1132" s="20">
        <v>0</v>
      </c>
      <c r="R1132" s="21">
        <v>0.87</v>
      </c>
      <c r="S1132" s="20">
        <v>0</v>
      </c>
    </row>
    <row r="1133" spans="2:19" ht="15" customHeight="1" x14ac:dyDescent="0.25">
      <c r="B1133" s="2" t="str">
        <f t="shared" si="34"/>
        <v>NSG_Residential_Multi-Family_Standard Rebate_Dock Door Seals_0_CI</v>
      </c>
      <c r="C1133" s="2" t="str">
        <f t="shared" si="35"/>
        <v>NSG_Residential_Multi-Family_Standard Rebate_Dock Door Seals_0_CI_2022</v>
      </c>
      <c r="D1133" s="19" t="s">
        <v>1787</v>
      </c>
      <c r="E1133" s="19" t="s">
        <v>2</v>
      </c>
      <c r="F1133" s="19" t="s">
        <v>1422</v>
      </c>
      <c r="G1133" s="19" t="s">
        <v>1418</v>
      </c>
      <c r="H1133" s="19" t="s">
        <v>1291</v>
      </c>
      <c r="I1133" s="19">
        <v>0</v>
      </c>
      <c r="J1133" s="19">
        <v>0</v>
      </c>
      <c r="K1133" s="19" t="s">
        <v>1159</v>
      </c>
      <c r="L1133" s="19">
        <v>2022</v>
      </c>
      <c r="M1133" s="20">
        <v>1</v>
      </c>
      <c r="N1133" s="19" t="s">
        <v>1798</v>
      </c>
      <c r="O1133" s="20">
        <v>0</v>
      </c>
      <c r="P1133" s="20">
        <v>0</v>
      </c>
      <c r="Q1133" s="20">
        <v>0</v>
      </c>
      <c r="R1133" s="21">
        <v>0.87</v>
      </c>
      <c r="S1133" s="20">
        <v>0</v>
      </c>
    </row>
    <row r="1134" spans="2:19" ht="15" customHeight="1" x14ac:dyDescent="0.25">
      <c r="B1134" s="2" t="str">
        <f t="shared" si="34"/>
        <v>NSG_Residential_Multi-Family_Standard Rebate_Dock Door Seals_0_CI</v>
      </c>
      <c r="C1134" s="2" t="str">
        <f t="shared" si="35"/>
        <v>NSG_Residential_Multi-Family_Standard Rebate_Dock Door Seals_0_CI_2023</v>
      </c>
      <c r="D1134" s="19" t="s">
        <v>1787</v>
      </c>
      <c r="E1134" s="19" t="s">
        <v>2</v>
      </c>
      <c r="F1134" s="19" t="s">
        <v>1422</v>
      </c>
      <c r="G1134" s="19" t="s">
        <v>1418</v>
      </c>
      <c r="H1134" s="19" t="s">
        <v>1291</v>
      </c>
      <c r="I1134" s="19">
        <v>0</v>
      </c>
      <c r="J1134" s="19">
        <v>0</v>
      </c>
      <c r="K1134" s="19" t="s">
        <v>1159</v>
      </c>
      <c r="L1134" s="19">
        <v>2023</v>
      </c>
      <c r="M1134" s="20">
        <v>1</v>
      </c>
      <c r="N1134" s="19" t="s">
        <v>1798</v>
      </c>
      <c r="O1134" s="20">
        <v>0</v>
      </c>
      <c r="P1134" s="20">
        <v>0</v>
      </c>
      <c r="Q1134" s="20">
        <v>0</v>
      </c>
      <c r="R1134" s="21">
        <v>0.87</v>
      </c>
      <c r="S1134" s="20">
        <v>0</v>
      </c>
    </row>
    <row r="1135" spans="2:19" ht="15" customHeight="1" x14ac:dyDescent="0.25">
      <c r="B1135" s="2" t="str">
        <f t="shared" si="34"/>
        <v>NSG_Residential_Multi-Family_Standard Rebate_Dock Door Seals_0_CI</v>
      </c>
      <c r="C1135" s="2" t="str">
        <f t="shared" si="35"/>
        <v>NSG_Residential_Multi-Family_Standard Rebate_Dock Door Seals_0_CI_2024</v>
      </c>
      <c r="D1135" s="19" t="s">
        <v>1787</v>
      </c>
      <c r="E1135" s="19" t="s">
        <v>2</v>
      </c>
      <c r="F1135" s="19" t="s">
        <v>1422</v>
      </c>
      <c r="G1135" s="19" t="s">
        <v>1418</v>
      </c>
      <c r="H1135" s="19" t="s">
        <v>1291</v>
      </c>
      <c r="I1135" s="19">
        <v>0</v>
      </c>
      <c r="J1135" s="19">
        <v>0</v>
      </c>
      <c r="K1135" s="19" t="s">
        <v>1159</v>
      </c>
      <c r="L1135" s="19">
        <v>2024</v>
      </c>
      <c r="M1135" s="20">
        <v>1</v>
      </c>
      <c r="N1135" s="19" t="s">
        <v>1798</v>
      </c>
      <c r="O1135" s="20">
        <v>0</v>
      </c>
      <c r="P1135" s="20">
        <v>0</v>
      </c>
      <c r="Q1135" s="20">
        <v>0</v>
      </c>
      <c r="R1135" s="21">
        <v>0.87</v>
      </c>
      <c r="S1135" s="20">
        <v>0</v>
      </c>
    </row>
    <row r="1136" spans="2:19" ht="15" customHeight="1" x14ac:dyDescent="0.25">
      <c r="B1136" s="2" t="str">
        <f t="shared" si="34"/>
        <v>NSG_Residential_Multi-Family_Standard Rebate_Dock Door Seals_0_CI</v>
      </c>
      <c r="C1136" s="2" t="str">
        <f t="shared" si="35"/>
        <v>NSG_Residential_Multi-Family_Standard Rebate_Dock Door Seals_0_CI_2025</v>
      </c>
      <c r="D1136" s="19" t="s">
        <v>1787</v>
      </c>
      <c r="E1136" s="19" t="s">
        <v>2</v>
      </c>
      <c r="F1136" s="19" t="s">
        <v>1422</v>
      </c>
      <c r="G1136" s="19" t="s">
        <v>1418</v>
      </c>
      <c r="H1136" s="19" t="s">
        <v>1291</v>
      </c>
      <c r="I1136" s="19">
        <v>0</v>
      </c>
      <c r="J1136" s="19">
        <v>0</v>
      </c>
      <c r="K1136" s="19" t="s">
        <v>1159</v>
      </c>
      <c r="L1136" s="19">
        <v>2025</v>
      </c>
      <c r="M1136" s="20">
        <v>1</v>
      </c>
      <c r="N1136" s="19" t="s">
        <v>1798</v>
      </c>
      <c r="O1136" s="20">
        <v>0</v>
      </c>
      <c r="P1136" s="20">
        <v>0</v>
      </c>
      <c r="Q1136" s="20">
        <v>0</v>
      </c>
      <c r="R1136" s="21">
        <v>0.87</v>
      </c>
      <c r="S1136" s="20">
        <v>0</v>
      </c>
    </row>
    <row r="1137" spans="2:19" ht="15" customHeight="1" x14ac:dyDescent="0.25">
      <c r="B1137" s="2" t="str">
        <f t="shared" si="34"/>
        <v>NSG_Residential_Multi-Family_Standard Rebate_DCV - Kitchen_0_MF/CI</v>
      </c>
      <c r="C1137" s="2" t="str">
        <f t="shared" si="35"/>
        <v>NSG_Residential_Multi-Family_Standard Rebate_DCV - Kitchen_0_MF/CI_2022</v>
      </c>
      <c r="D1137" s="19" t="s">
        <v>1787</v>
      </c>
      <c r="E1137" s="19" t="s">
        <v>2</v>
      </c>
      <c r="F1137" s="19" t="s">
        <v>1422</v>
      </c>
      <c r="G1137" s="19" t="s">
        <v>1418</v>
      </c>
      <c r="H1137" s="19" t="s">
        <v>1077</v>
      </c>
      <c r="I1137" s="19">
        <v>0</v>
      </c>
      <c r="J1137" s="19" t="s">
        <v>48</v>
      </c>
      <c r="K1137" s="19" t="s">
        <v>587</v>
      </c>
      <c r="L1137" s="19">
        <v>2022</v>
      </c>
      <c r="M1137" s="20">
        <v>7.75</v>
      </c>
      <c r="N1137" s="19" t="s">
        <v>333</v>
      </c>
      <c r="O1137" s="20">
        <v>1</v>
      </c>
      <c r="P1137" s="20">
        <v>7.75</v>
      </c>
      <c r="Q1137" s="20">
        <v>5218.6949999999997</v>
      </c>
      <c r="R1137" s="21">
        <v>0.87</v>
      </c>
      <c r="S1137" s="20">
        <v>5218.6949999999997</v>
      </c>
    </row>
    <row r="1138" spans="2:19" ht="15" customHeight="1" x14ac:dyDescent="0.25">
      <c r="B1138" s="2" t="str">
        <f t="shared" si="34"/>
        <v>NSG_Residential_Multi-Family_Standard Rebate_DCV - Kitchen_0_MF/CI</v>
      </c>
      <c r="C1138" s="2" t="str">
        <f t="shared" si="35"/>
        <v>NSG_Residential_Multi-Family_Standard Rebate_DCV - Kitchen_0_MF/CI_2023</v>
      </c>
      <c r="D1138" s="19" t="s">
        <v>1787</v>
      </c>
      <c r="E1138" s="19" t="s">
        <v>2</v>
      </c>
      <c r="F1138" s="19" t="s">
        <v>1422</v>
      </c>
      <c r="G1138" s="19" t="s">
        <v>1418</v>
      </c>
      <c r="H1138" s="19" t="s">
        <v>1077</v>
      </c>
      <c r="I1138" s="19">
        <v>0</v>
      </c>
      <c r="J1138" s="19" t="s">
        <v>48</v>
      </c>
      <c r="K1138" s="19" t="s">
        <v>587</v>
      </c>
      <c r="L1138" s="19">
        <v>2023</v>
      </c>
      <c r="M1138" s="20">
        <v>7.75</v>
      </c>
      <c r="N1138" s="19" t="s">
        <v>333</v>
      </c>
      <c r="O1138" s="20">
        <v>1</v>
      </c>
      <c r="P1138" s="20">
        <v>7.75</v>
      </c>
      <c r="Q1138" s="20">
        <v>5218.6949999999997</v>
      </c>
      <c r="R1138" s="21">
        <v>0.87</v>
      </c>
      <c r="S1138" s="20">
        <v>5218.6949999999997</v>
      </c>
    </row>
    <row r="1139" spans="2:19" ht="15" customHeight="1" x14ac:dyDescent="0.25">
      <c r="B1139" s="2" t="str">
        <f t="shared" si="34"/>
        <v>NSG_Residential_Multi-Family_Standard Rebate_DCV - Kitchen_0_MF/CI</v>
      </c>
      <c r="C1139" s="2" t="str">
        <f t="shared" si="35"/>
        <v>NSG_Residential_Multi-Family_Standard Rebate_DCV - Kitchen_0_MF/CI_2024</v>
      </c>
      <c r="D1139" s="19" t="s">
        <v>1787</v>
      </c>
      <c r="E1139" s="19" t="s">
        <v>2</v>
      </c>
      <c r="F1139" s="19" t="s">
        <v>1422</v>
      </c>
      <c r="G1139" s="19" t="s">
        <v>1418</v>
      </c>
      <c r="H1139" s="19" t="s">
        <v>1077</v>
      </c>
      <c r="I1139" s="19">
        <v>0</v>
      </c>
      <c r="J1139" s="19" t="s">
        <v>48</v>
      </c>
      <c r="K1139" s="19" t="s">
        <v>587</v>
      </c>
      <c r="L1139" s="19">
        <v>2024</v>
      </c>
      <c r="M1139" s="20">
        <v>7.75</v>
      </c>
      <c r="N1139" s="19" t="s">
        <v>333</v>
      </c>
      <c r="O1139" s="20">
        <v>1</v>
      </c>
      <c r="P1139" s="20">
        <v>7.75</v>
      </c>
      <c r="Q1139" s="20">
        <v>5218.6949999999997</v>
      </c>
      <c r="R1139" s="21">
        <v>0.87</v>
      </c>
      <c r="S1139" s="20">
        <v>5218.6949999999997</v>
      </c>
    </row>
    <row r="1140" spans="2:19" ht="15" customHeight="1" x14ac:dyDescent="0.25">
      <c r="B1140" s="2" t="str">
        <f t="shared" si="34"/>
        <v>NSG_Residential_Multi-Family_Standard Rebate_DCV - Kitchen_0_MF/CI</v>
      </c>
      <c r="C1140" s="2" t="str">
        <f t="shared" si="35"/>
        <v>NSG_Residential_Multi-Family_Standard Rebate_DCV - Kitchen_0_MF/CI_2025</v>
      </c>
      <c r="D1140" s="19" t="s">
        <v>1787</v>
      </c>
      <c r="E1140" s="19" t="s">
        <v>2</v>
      </c>
      <c r="F1140" s="19" t="s">
        <v>1422</v>
      </c>
      <c r="G1140" s="19" t="s">
        <v>1418</v>
      </c>
      <c r="H1140" s="19" t="s">
        <v>1077</v>
      </c>
      <c r="I1140" s="19">
        <v>0</v>
      </c>
      <c r="J1140" s="19" t="s">
        <v>48</v>
      </c>
      <c r="K1140" s="19" t="s">
        <v>587</v>
      </c>
      <c r="L1140" s="19">
        <v>2025</v>
      </c>
      <c r="M1140" s="20">
        <v>7.75</v>
      </c>
      <c r="N1140" s="19" t="s">
        <v>333</v>
      </c>
      <c r="O1140" s="20">
        <v>1</v>
      </c>
      <c r="P1140" s="20">
        <v>7.75</v>
      </c>
      <c r="Q1140" s="20">
        <v>5218.6949999999997</v>
      </c>
      <c r="R1140" s="21">
        <v>0.87</v>
      </c>
      <c r="S1140" s="20">
        <v>5218.6949999999997</v>
      </c>
    </row>
    <row r="1141" spans="2:19" ht="15" customHeight="1" x14ac:dyDescent="0.25">
      <c r="B1141" s="2" t="str">
        <f t="shared" si="34"/>
        <v>NSG_Residential_Multi-Family_Partner Trade Ally Rebate_Air Sealing_0_MF</v>
      </c>
      <c r="C1141" s="2" t="str">
        <f t="shared" si="35"/>
        <v>NSG_Residential_Multi-Family_Partner Trade Ally Rebate_Air Sealing_0_MF_2022</v>
      </c>
      <c r="D1141" s="19" t="s">
        <v>1787</v>
      </c>
      <c r="E1141" s="19" t="s">
        <v>2</v>
      </c>
      <c r="F1141" s="19" t="s">
        <v>1422</v>
      </c>
      <c r="G1141" s="19" t="s">
        <v>1799</v>
      </c>
      <c r="H1141" s="19" t="s">
        <v>221</v>
      </c>
      <c r="I1141" s="19">
        <v>0</v>
      </c>
      <c r="J1141" s="19" t="s">
        <v>881</v>
      </c>
      <c r="K1141" s="19" t="s">
        <v>553</v>
      </c>
      <c r="L1141" s="19">
        <v>2022</v>
      </c>
      <c r="M1141" s="20">
        <v>521.83199999999999</v>
      </c>
      <c r="N1141" s="19" t="s">
        <v>1800</v>
      </c>
      <c r="O1141" s="20">
        <v>0</v>
      </c>
      <c r="P1141" s="20">
        <v>0</v>
      </c>
      <c r="Q1141" s="20">
        <v>0</v>
      </c>
      <c r="R1141" s="21">
        <v>0.87</v>
      </c>
      <c r="S1141" s="20">
        <v>0</v>
      </c>
    </row>
    <row r="1142" spans="2:19" ht="15" customHeight="1" x14ac:dyDescent="0.25">
      <c r="B1142" s="2" t="str">
        <f t="shared" si="34"/>
        <v>NSG_Residential_Multi-Family_Partner Trade Ally Rebate_Air Sealing_0_MF</v>
      </c>
      <c r="C1142" s="2" t="str">
        <f t="shared" si="35"/>
        <v>NSG_Residential_Multi-Family_Partner Trade Ally Rebate_Air Sealing_0_MF_2023</v>
      </c>
      <c r="D1142" s="19" t="s">
        <v>1787</v>
      </c>
      <c r="E1142" s="19" t="s">
        <v>2</v>
      </c>
      <c r="F1142" s="19" t="s">
        <v>1422</v>
      </c>
      <c r="G1142" s="19" t="s">
        <v>1799</v>
      </c>
      <c r="H1142" s="19" t="s">
        <v>221</v>
      </c>
      <c r="I1142" s="19">
        <v>0</v>
      </c>
      <c r="J1142" s="19" t="s">
        <v>881</v>
      </c>
      <c r="K1142" s="19" t="s">
        <v>553</v>
      </c>
      <c r="L1142" s="19">
        <v>2023</v>
      </c>
      <c r="M1142" s="20">
        <v>521.83199999999999</v>
      </c>
      <c r="N1142" s="19" t="s">
        <v>1800</v>
      </c>
      <c r="O1142" s="20">
        <v>0</v>
      </c>
      <c r="P1142" s="20">
        <v>0</v>
      </c>
      <c r="Q1142" s="20">
        <v>0</v>
      </c>
      <c r="R1142" s="21">
        <v>0.87</v>
      </c>
      <c r="S1142" s="20">
        <v>0</v>
      </c>
    </row>
    <row r="1143" spans="2:19" ht="15" customHeight="1" x14ac:dyDescent="0.25">
      <c r="B1143" s="2" t="str">
        <f t="shared" si="34"/>
        <v>NSG_Residential_Multi-Family_Partner Trade Ally Rebate_Air Sealing_0_MF</v>
      </c>
      <c r="C1143" s="2" t="str">
        <f t="shared" si="35"/>
        <v>NSG_Residential_Multi-Family_Partner Trade Ally Rebate_Air Sealing_0_MF_2024</v>
      </c>
      <c r="D1143" s="19" t="s">
        <v>1787</v>
      </c>
      <c r="E1143" s="19" t="s">
        <v>2</v>
      </c>
      <c r="F1143" s="19" t="s">
        <v>1422</v>
      </c>
      <c r="G1143" s="19" t="s">
        <v>1799</v>
      </c>
      <c r="H1143" s="19" t="s">
        <v>221</v>
      </c>
      <c r="I1143" s="19">
        <v>0</v>
      </c>
      <c r="J1143" s="19" t="s">
        <v>881</v>
      </c>
      <c r="K1143" s="19" t="s">
        <v>553</v>
      </c>
      <c r="L1143" s="19">
        <v>2024</v>
      </c>
      <c r="M1143" s="20">
        <v>521.83199999999999</v>
      </c>
      <c r="N1143" s="19" t="s">
        <v>1800</v>
      </c>
      <c r="O1143" s="20">
        <v>0</v>
      </c>
      <c r="P1143" s="20">
        <v>0</v>
      </c>
      <c r="Q1143" s="20">
        <v>0</v>
      </c>
      <c r="R1143" s="21">
        <v>0.87</v>
      </c>
      <c r="S1143" s="20">
        <v>0</v>
      </c>
    </row>
    <row r="1144" spans="2:19" ht="15" customHeight="1" x14ac:dyDescent="0.25">
      <c r="B1144" s="2" t="str">
        <f t="shared" si="34"/>
        <v>NSG_Residential_Multi-Family_Partner Trade Ally Rebate_Air Sealing_0_MF</v>
      </c>
      <c r="C1144" s="2" t="str">
        <f t="shared" si="35"/>
        <v>NSG_Residential_Multi-Family_Partner Trade Ally Rebate_Air Sealing_0_MF_2025</v>
      </c>
      <c r="D1144" s="19" t="s">
        <v>1787</v>
      </c>
      <c r="E1144" s="19" t="s">
        <v>2</v>
      </c>
      <c r="F1144" s="19" t="s">
        <v>1422</v>
      </c>
      <c r="G1144" s="19" t="s">
        <v>1799</v>
      </c>
      <c r="H1144" s="19" t="s">
        <v>221</v>
      </c>
      <c r="I1144" s="19">
        <v>0</v>
      </c>
      <c r="J1144" s="19" t="s">
        <v>881</v>
      </c>
      <c r="K1144" s="19" t="s">
        <v>553</v>
      </c>
      <c r="L1144" s="19">
        <v>2025</v>
      </c>
      <c r="M1144" s="20">
        <v>521.83199999999999</v>
      </c>
      <c r="N1144" s="19" t="s">
        <v>1800</v>
      </c>
      <c r="O1144" s="20">
        <v>0</v>
      </c>
      <c r="P1144" s="20">
        <v>0</v>
      </c>
      <c r="Q1144" s="20">
        <v>0</v>
      </c>
      <c r="R1144" s="21">
        <v>0.87</v>
      </c>
      <c r="S1144" s="20">
        <v>0</v>
      </c>
    </row>
    <row r="1145" spans="2:19" ht="15" customHeight="1" x14ac:dyDescent="0.25">
      <c r="B1145" s="2" t="str">
        <f t="shared" si="34"/>
        <v>NSG_Residential_Multi-Family_Partner Trade Ally Rebate_Duct Sealing_0_MF</v>
      </c>
      <c r="C1145" s="2" t="str">
        <f t="shared" si="35"/>
        <v>NSG_Residential_Multi-Family_Partner Trade Ally Rebate_Duct Sealing_0_MF_2022</v>
      </c>
      <c r="D1145" s="19" t="s">
        <v>1787</v>
      </c>
      <c r="E1145" s="19" t="s">
        <v>2</v>
      </c>
      <c r="F1145" s="19" t="s">
        <v>1422</v>
      </c>
      <c r="G1145" s="19" t="s">
        <v>1799</v>
      </c>
      <c r="H1145" s="19" t="s">
        <v>680</v>
      </c>
      <c r="I1145" s="19">
        <v>0</v>
      </c>
      <c r="J1145" s="19" t="s">
        <v>684</v>
      </c>
      <c r="K1145" s="19" t="s">
        <v>553</v>
      </c>
      <c r="L1145" s="19">
        <v>2022</v>
      </c>
      <c r="M1145" s="20">
        <v>120</v>
      </c>
      <c r="N1145" s="19" t="s">
        <v>1801</v>
      </c>
      <c r="O1145" s="20">
        <v>0</v>
      </c>
      <c r="P1145" s="20">
        <v>0</v>
      </c>
      <c r="Q1145" s="20">
        <v>0</v>
      </c>
      <c r="R1145" s="21">
        <v>0.87</v>
      </c>
      <c r="S1145" s="20">
        <v>0</v>
      </c>
    </row>
    <row r="1146" spans="2:19" ht="15" customHeight="1" x14ac:dyDescent="0.25">
      <c r="B1146" s="2" t="str">
        <f t="shared" si="34"/>
        <v>NSG_Residential_Multi-Family_Partner Trade Ally Rebate_Duct Sealing_0_MF</v>
      </c>
      <c r="C1146" s="2" t="str">
        <f t="shared" si="35"/>
        <v>NSG_Residential_Multi-Family_Partner Trade Ally Rebate_Duct Sealing_0_MF_2023</v>
      </c>
      <c r="D1146" s="19" t="s">
        <v>1787</v>
      </c>
      <c r="E1146" s="19" t="s">
        <v>2</v>
      </c>
      <c r="F1146" s="19" t="s">
        <v>1422</v>
      </c>
      <c r="G1146" s="19" t="s">
        <v>1799</v>
      </c>
      <c r="H1146" s="19" t="s">
        <v>680</v>
      </c>
      <c r="I1146" s="19">
        <v>0</v>
      </c>
      <c r="J1146" s="19" t="s">
        <v>684</v>
      </c>
      <c r="K1146" s="19" t="s">
        <v>553</v>
      </c>
      <c r="L1146" s="19">
        <v>2023</v>
      </c>
      <c r="M1146" s="20">
        <v>120</v>
      </c>
      <c r="N1146" s="19" t="s">
        <v>1801</v>
      </c>
      <c r="O1146" s="20">
        <v>0</v>
      </c>
      <c r="P1146" s="20">
        <v>0</v>
      </c>
      <c r="Q1146" s="20">
        <v>0</v>
      </c>
      <c r="R1146" s="21">
        <v>0.87</v>
      </c>
      <c r="S1146" s="20">
        <v>0</v>
      </c>
    </row>
    <row r="1147" spans="2:19" ht="15" customHeight="1" x14ac:dyDescent="0.25">
      <c r="B1147" s="2" t="str">
        <f t="shared" si="34"/>
        <v>NSG_Residential_Multi-Family_Partner Trade Ally Rebate_Duct Sealing_0_MF</v>
      </c>
      <c r="C1147" s="2" t="str">
        <f t="shared" si="35"/>
        <v>NSG_Residential_Multi-Family_Partner Trade Ally Rebate_Duct Sealing_0_MF_2024</v>
      </c>
      <c r="D1147" s="19" t="s">
        <v>1787</v>
      </c>
      <c r="E1147" s="19" t="s">
        <v>2</v>
      </c>
      <c r="F1147" s="19" t="s">
        <v>1422</v>
      </c>
      <c r="G1147" s="19" t="s">
        <v>1799</v>
      </c>
      <c r="H1147" s="19" t="s">
        <v>680</v>
      </c>
      <c r="I1147" s="19">
        <v>0</v>
      </c>
      <c r="J1147" s="19" t="s">
        <v>684</v>
      </c>
      <c r="K1147" s="19" t="s">
        <v>553</v>
      </c>
      <c r="L1147" s="19">
        <v>2024</v>
      </c>
      <c r="M1147" s="20">
        <v>120</v>
      </c>
      <c r="N1147" s="19" t="s">
        <v>1801</v>
      </c>
      <c r="O1147" s="20">
        <v>0</v>
      </c>
      <c r="P1147" s="20">
        <v>0</v>
      </c>
      <c r="Q1147" s="20">
        <v>0</v>
      </c>
      <c r="R1147" s="21">
        <v>0.87</v>
      </c>
      <c r="S1147" s="20">
        <v>0</v>
      </c>
    </row>
    <row r="1148" spans="2:19" ht="15" customHeight="1" x14ac:dyDescent="0.25">
      <c r="B1148" s="2" t="str">
        <f t="shared" si="34"/>
        <v>NSG_Residential_Multi-Family_Partner Trade Ally Rebate_Duct Sealing_0_MF</v>
      </c>
      <c r="C1148" s="2" t="str">
        <f t="shared" si="35"/>
        <v>NSG_Residential_Multi-Family_Partner Trade Ally Rebate_Duct Sealing_0_MF_2025</v>
      </c>
      <c r="D1148" s="19" t="s">
        <v>1787</v>
      </c>
      <c r="E1148" s="19" t="s">
        <v>2</v>
      </c>
      <c r="F1148" s="19" t="s">
        <v>1422</v>
      </c>
      <c r="G1148" s="19" t="s">
        <v>1799</v>
      </c>
      <c r="H1148" s="19" t="s">
        <v>680</v>
      </c>
      <c r="I1148" s="19">
        <v>0</v>
      </c>
      <c r="J1148" s="19" t="s">
        <v>684</v>
      </c>
      <c r="K1148" s="19" t="s">
        <v>553</v>
      </c>
      <c r="L1148" s="19">
        <v>2025</v>
      </c>
      <c r="M1148" s="20">
        <v>120</v>
      </c>
      <c r="N1148" s="19" t="s">
        <v>1801</v>
      </c>
      <c r="O1148" s="20">
        <v>0</v>
      </c>
      <c r="P1148" s="20">
        <v>0</v>
      </c>
      <c r="Q1148" s="20">
        <v>0</v>
      </c>
      <c r="R1148" s="21">
        <v>0.87</v>
      </c>
      <c r="S1148" s="20">
        <v>0</v>
      </c>
    </row>
    <row r="1149" spans="2:19" ht="15" customHeight="1" x14ac:dyDescent="0.25">
      <c r="B1149" s="2" t="str">
        <f t="shared" si="34"/>
        <v>NSG_Residential_Multi-Family_Partner Trade Ally Rebate_Programmable Thermostat_Furnace (P)_MF</v>
      </c>
      <c r="C1149" s="2" t="str">
        <f t="shared" si="35"/>
        <v>NSG_Residential_Multi-Family_Partner Trade Ally Rebate_Programmable Thermostat_Furnace (P)_MF_2022</v>
      </c>
      <c r="D1149" s="19" t="s">
        <v>1787</v>
      </c>
      <c r="E1149" s="19" t="s">
        <v>2</v>
      </c>
      <c r="F1149" s="19" t="s">
        <v>1422</v>
      </c>
      <c r="G1149" s="19" t="s">
        <v>1799</v>
      </c>
      <c r="H1149" s="19" t="s">
        <v>224</v>
      </c>
      <c r="I1149" s="19" t="s">
        <v>1042</v>
      </c>
      <c r="J1149" s="19" t="s">
        <v>24</v>
      </c>
      <c r="K1149" s="19" t="s">
        <v>553</v>
      </c>
      <c r="L1149" s="19">
        <v>2022</v>
      </c>
      <c r="M1149" s="20">
        <v>1</v>
      </c>
      <c r="N1149" s="19" t="s">
        <v>1798</v>
      </c>
      <c r="O1149" s="20">
        <v>3</v>
      </c>
      <c r="P1149" s="20">
        <v>3</v>
      </c>
      <c r="Q1149" s="20">
        <v>59.196992400000006</v>
      </c>
      <c r="R1149" s="21">
        <v>0.87</v>
      </c>
      <c r="S1149" s="20">
        <v>59.196992400000006</v>
      </c>
    </row>
    <row r="1150" spans="2:19" ht="15" customHeight="1" x14ac:dyDescent="0.25">
      <c r="B1150" s="2" t="str">
        <f t="shared" si="34"/>
        <v>NSG_Residential_Multi-Family_Partner Trade Ally Rebate_Programmable Thermostat_Furnace (P)_MF</v>
      </c>
      <c r="C1150" s="2" t="str">
        <f t="shared" si="35"/>
        <v>NSG_Residential_Multi-Family_Partner Trade Ally Rebate_Programmable Thermostat_Furnace (P)_MF_2023</v>
      </c>
      <c r="D1150" s="19" t="s">
        <v>1787</v>
      </c>
      <c r="E1150" s="19" t="s">
        <v>2</v>
      </c>
      <c r="F1150" s="19" t="s">
        <v>1422</v>
      </c>
      <c r="G1150" s="19" t="s">
        <v>1799</v>
      </c>
      <c r="H1150" s="19" t="s">
        <v>224</v>
      </c>
      <c r="I1150" s="19" t="s">
        <v>1042</v>
      </c>
      <c r="J1150" s="19" t="s">
        <v>24</v>
      </c>
      <c r="K1150" s="19" t="s">
        <v>553</v>
      </c>
      <c r="L1150" s="19">
        <v>2023</v>
      </c>
      <c r="M1150" s="20">
        <v>1</v>
      </c>
      <c r="N1150" s="19" t="s">
        <v>1798</v>
      </c>
      <c r="O1150" s="20">
        <v>3</v>
      </c>
      <c r="P1150" s="20">
        <v>3</v>
      </c>
      <c r="Q1150" s="20">
        <v>59.196992400000006</v>
      </c>
      <c r="R1150" s="21">
        <v>0.87</v>
      </c>
      <c r="S1150" s="20">
        <v>59.196992400000006</v>
      </c>
    </row>
    <row r="1151" spans="2:19" ht="15" customHeight="1" x14ac:dyDescent="0.25">
      <c r="B1151" s="2" t="str">
        <f t="shared" si="34"/>
        <v>NSG_Residential_Multi-Family_Partner Trade Ally Rebate_Programmable Thermostat_Furnace (P)_MF</v>
      </c>
      <c r="C1151" s="2" t="str">
        <f t="shared" si="35"/>
        <v>NSG_Residential_Multi-Family_Partner Trade Ally Rebate_Programmable Thermostat_Furnace (P)_MF_2024</v>
      </c>
      <c r="D1151" s="19" t="s">
        <v>1787</v>
      </c>
      <c r="E1151" s="19" t="s">
        <v>2</v>
      </c>
      <c r="F1151" s="19" t="s">
        <v>1422</v>
      </c>
      <c r="G1151" s="19" t="s">
        <v>1799</v>
      </c>
      <c r="H1151" s="19" t="s">
        <v>224</v>
      </c>
      <c r="I1151" s="19" t="s">
        <v>1042</v>
      </c>
      <c r="J1151" s="19" t="s">
        <v>24</v>
      </c>
      <c r="K1151" s="19" t="s">
        <v>553</v>
      </c>
      <c r="L1151" s="19">
        <v>2024</v>
      </c>
      <c r="M1151" s="20">
        <v>1</v>
      </c>
      <c r="N1151" s="19" t="s">
        <v>1798</v>
      </c>
      <c r="O1151" s="20">
        <v>3</v>
      </c>
      <c r="P1151" s="20">
        <v>3</v>
      </c>
      <c r="Q1151" s="20">
        <v>59.196992400000006</v>
      </c>
      <c r="R1151" s="21">
        <v>0.87</v>
      </c>
      <c r="S1151" s="20">
        <v>59.196992400000006</v>
      </c>
    </row>
    <row r="1152" spans="2:19" ht="15" customHeight="1" x14ac:dyDescent="0.25">
      <c r="B1152" s="2" t="str">
        <f t="shared" si="34"/>
        <v>NSG_Residential_Multi-Family_Partner Trade Ally Rebate_Programmable Thermostat_Furnace (P)_MF</v>
      </c>
      <c r="C1152" s="2" t="str">
        <f t="shared" si="35"/>
        <v>NSG_Residential_Multi-Family_Partner Trade Ally Rebate_Programmable Thermostat_Furnace (P)_MF_2025</v>
      </c>
      <c r="D1152" s="19" t="s">
        <v>1787</v>
      </c>
      <c r="E1152" s="19" t="s">
        <v>2</v>
      </c>
      <c r="F1152" s="19" t="s">
        <v>1422</v>
      </c>
      <c r="G1152" s="19" t="s">
        <v>1799</v>
      </c>
      <c r="H1152" s="19" t="s">
        <v>224</v>
      </c>
      <c r="I1152" s="19" t="s">
        <v>1042</v>
      </c>
      <c r="J1152" s="19" t="s">
        <v>24</v>
      </c>
      <c r="K1152" s="19" t="s">
        <v>553</v>
      </c>
      <c r="L1152" s="19">
        <v>2025</v>
      </c>
      <c r="M1152" s="20">
        <v>1</v>
      </c>
      <c r="N1152" s="19" t="s">
        <v>1798</v>
      </c>
      <c r="O1152" s="20">
        <v>3</v>
      </c>
      <c r="P1152" s="20">
        <v>3</v>
      </c>
      <c r="Q1152" s="20">
        <v>59.196992400000006</v>
      </c>
      <c r="R1152" s="21">
        <v>0.87</v>
      </c>
      <c r="S1152" s="20">
        <v>59.196992400000006</v>
      </c>
    </row>
    <row r="1153" spans="2:19" ht="15" customHeight="1" x14ac:dyDescent="0.25">
      <c r="B1153" s="2" t="str">
        <f t="shared" si="34"/>
        <v>NSG_Residential_Multi-Family_Partner Trade Ally Rebate_Programmable Thermostat_Boiler (P)_MF</v>
      </c>
      <c r="C1153" s="2" t="str">
        <f t="shared" si="35"/>
        <v>NSG_Residential_Multi-Family_Partner Trade Ally Rebate_Programmable Thermostat_Boiler (P)_MF_2022</v>
      </c>
      <c r="D1153" s="19" t="s">
        <v>1787</v>
      </c>
      <c r="E1153" s="19" t="s">
        <v>2</v>
      </c>
      <c r="F1153" s="19" t="s">
        <v>1422</v>
      </c>
      <c r="G1153" s="19" t="s">
        <v>1799</v>
      </c>
      <c r="H1153" s="19" t="s">
        <v>224</v>
      </c>
      <c r="I1153" s="19" t="s">
        <v>1046</v>
      </c>
      <c r="J1153" s="19" t="s">
        <v>24</v>
      </c>
      <c r="K1153" s="19" t="s">
        <v>553</v>
      </c>
      <c r="L1153" s="19">
        <v>2022</v>
      </c>
      <c r="M1153" s="20">
        <v>1</v>
      </c>
      <c r="N1153" s="19" t="s">
        <v>1798</v>
      </c>
      <c r="O1153" s="20">
        <v>5</v>
      </c>
      <c r="P1153" s="20">
        <v>5</v>
      </c>
      <c r="Q1153" s="20">
        <v>145.78363800000002</v>
      </c>
      <c r="R1153" s="21">
        <v>0.87</v>
      </c>
      <c r="S1153" s="20">
        <v>145.78363800000002</v>
      </c>
    </row>
    <row r="1154" spans="2:19" ht="15" customHeight="1" x14ac:dyDescent="0.25">
      <c r="B1154" s="2" t="str">
        <f t="shared" si="34"/>
        <v>NSG_Residential_Multi-Family_Partner Trade Ally Rebate_Programmable Thermostat_Boiler (P)_MF</v>
      </c>
      <c r="C1154" s="2" t="str">
        <f t="shared" si="35"/>
        <v>NSG_Residential_Multi-Family_Partner Trade Ally Rebate_Programmable Thermostat_Boiler (P)_MF_2023</v>
      </c>
      <c r="D1154" s="19" t="s">
        <v>1787</v>
      </c>
      <c r="E1154" s="19" t="s">
        <v>2</v>
      </c>
      <c r="F1154" s="19" t="s">
        <v>1422</v>
      </c>
      <c r="G1154" s="19" t="s">
        <v>1799</v>
      </c>
      <c r="H1154" s="19" t="s">
        <v>224</v>
      </c>
      <c r="I1154" s="19" t="s">
        <v>1046</v>
      </c>
      <c r="J1154" s="19" t="s">
        <v>24</v>
      </c>
      <c r="K1154" s="19" t="s">
        <v>553</v>
      </c>
      <c r="L1154" s="19">
        <v>2023</v>
      </c>
      <c r="M1154" s="20">
        <v>1</v>
      </c>
      <c r="N1154" s="19" t="s">
        <v>1798</v>
      </c>
      <c r="O1154" s="20">
        <v>5</v>
      </c>
      <c r="P1154" s="20">
        <v>5</v>
      </c>
      <c r="Q1154" s="20">
        <v>145.78363800000002</v>
      </c>
      <c r="R1154" s="21">
        <v>0.87</v>
      </c>
      <c r="S1154" s="20">
        <v>145.78363800000002</v>
      </c>
    </row>
    <row r="1155" spans="2:19" ht="15" customHeight="1" x14ac:dyDescent="0.25">
      <c r="B1155" s="2" t="str">
        <f t="shared" si="34"/>
        <v>NSG_Residential_Multi-Family_Partner Trade Ally Rebate_Programmable Thermostat_Boiler (P)_MF</v>
      </c>
      <c r="C1155" s="2" t="str">
        <f t="shared" si="35"/>
        <v>NSG_Residential_Multi-Family_Partner Trade Ally Rebate_Programmable Thermostat_Boiler (P)_MF_2024</v>
      </c>
      <c r="D1155" s="19" t="s">
        <v>1787</v>
      </c>
      <c r="E1155" s="19" t="s">
        <v>2</v>
      </c>
      <c r="F1155" s="19" t="s">
        <v>1422</v>
      </c>
      <c r="G1155" s="19" t="s">
        <v>1799</v>
      </c>
      <c r="H1155" s="19" t="s">
        <v>224</v>
      </c>
      <c r="I1155" s="19" t="s">
        <v>1046</v>
      </c>
      <c r="J1155" s="19" t="s">
        <v>24</v>
      </c>
      <c r="K1155" s="19" t="s">
        <v>553</v>
      </c>
      <c r="L1155" s="19">
        <v>2024</v>
      </c>
      <c r="M1155" s="20">
        <v>1</v>
      </c>
      <c r="N1155" s="19" t="s">
        <v>1798</v>
      </c>
      <c r="O1155" s="20">
        <v>5</v>
      </c>
      <c r="P1155" s="20">
        <v>5</v>
      </c>
      <c r="Q1155" s="20">
        <v>145.78363800000002</v>
      </c>
      <c r="R1155" s="21">
        <v>0.87</v>
      </c>
      <c r="S1155" s="20">
        <v>145.78363800000002</v>
      </c>
    </row>
    <row r="1156" spans="2:19" ht="15" customHeight="1" x14ac:dyDescent="0.25">
      <c r="B1156" s="2" t="str">
        <f t="shared" si="34"/>
        <v>NSG_Residential_Multi-Family_Partner Trade Ally Rebate_Programmable Thermostat_Boiler (P)_MF</v>
      </c>
      <c r="C1156" s="2" t="str">
        <f t="shared" si="35"/>
        <v>NSG_Residential_Multi-Family_Partner Trade Ally Rebate_Programmable Thermostat_Boiler (P)_MF_2025</v>
      </c>
      <c r="D1156" s="19" t="s">
        <v>1787</v>
      </c>
      <c r="E1156" s="19" t="s">
        <v>2</v>
      </c>
      <c r="F1156" s="19" t="s">
        <v>1422</v>
      </c>
      <c r="G1156" s="19" t="s">
        <v>1799</v>
      </c>
      <c r="H1156" s="19" t="s">
        <v>224</v>
      </c>
      <c r="I1156" s="19" t="s">
        <v>1046</v>
      </c>
      <c r="J1156" s="19" t="s">
        <v>24</v>
      </c>
      <c r="K1156" s="19" t="s">
        <v>553</v>
      </c>
      <c r="L1156" s="19">
        <v>2025</v>
      </c>
      <c r="M1156" s="20">
        <v>1</v>
      </c>
      <c r="N1156" s="19" t="s">
        <v>1798</v>
      </c>
      <c r="O1156" s="20">
        <v>5</v>
      </c>
      <c r="P1156" s="20">
        <v>5</v>
      </c>
      <c r="Q1156" s="20">
        <v>145.78363800000002</v>
      </c>
      <c r="R1156" s="21">
        <v>0.87</v>
      </c>
      <c r="S1156" s="20">
        <v>145.78363800000002</v>
      </c>
    </row>
    <row r="1157" spans="2:19" ht="15" customHeight="1" x14ac:dyDescent="0.25">
      <c r="B1157" s="2" t="str">
        <f t="shared" si="34"/>
        <v>NSG_Residential_Multi-Family_Partner Trade Ally Rebate_Advanced Thermostat_Furnace (Replace Unknown)_MF</v>
      </c>
      <c r="C1157" s="2" t="str">
        <f t="shared" si="35"/>
        <v>NSG_Residential_Multi-Family_Partner Trade Ally Rebate_Advanced Thermostat_Furnace (Replace Unknown)_MF_2022</v>
      </c>
      <c r="D1157" s="19" t="s">
        <v>1787</v>
      </c>
      <c r="E1157" s="19" t="s">
        <v>2</v>
      </c>
      <c r="F1157" s="19" t="s">
        <v>1422</v>
      </c>
      <c r="G1157" s="19" t="s">
        <v>1799</v>
      </c>
      <c r="H1157" s="19" t="s">
        <v>7</v>
      </c>
      <c r="I1157" s="19" t="s">
        <v>1050</v>
      </c>
      <c r="J1157" s="19" t="s">
        <v>24</v>
      </c>
      <c r="K1157" s="19" t="s">
        <v>553</v>
      </c>
      <c r="L1157" s="19">
        <v>2022</v>
      </c>
      <c r="M1157" s="20">
        <v>1</v>
      </c>
      <c r="N1157" s="19" t="s">
        <v>1798</v>
      </c>
      <c r="O1157" s="20">
        <v>4</v>
      </c>
      <c r="P1157" s="20">
        <v>4</v>
      </c>
      <c r="Q1157" s="20">
        <v>195.50466</v>
      </c>
      <c r="R1157" s="21">
        <v>0.87</v>
      </c>
      <c r="S1157" s="20">
        <v>195.50466</v>
      </c>
    </row>
    <row r="1158" spans="2:19" ht="15" customHeight="1" x14ac:dyDescent="0.25">
      <c r="B1158" s="2" t="str">
        <f t="shared" ref="B1158:B1221" si="36">D1158&amp;"_"&amp;E1158&amp;"_"&amp;F1158&amp;"_"&amp;G1158&amp;"_"&amp;H1158&amp;"_"&amp;I1158&amp;"_"&amp;K1158</f>
        <v>NSG_Residential_Multi-Family_Partner Trade Ally Rebate_Advanced Thermostat_Furnace (Replace Unknown)_MF</v>
      </c>
      <c r="C1158" s="2" t="str">
        <f t="shared" ref="C1158:C1221" si="37">D1158&amp;"_"&amp;E1158&amp;"_"&amp;F1158&amp;"_"&amp;G1158&amp;"_"&amp;H1158&amp;"_"&amp;I1158&amp;"_"&amp;K1158&amp;"_"&amp;L1158</f>
        <v>NSG_Residential_Multi-Family_Partner Trade Ally Rebate_Advanced Thermostat_Furnace (Replace Unknown)_MF_2023</v>
      </c>
      <c r="D1158" s="19" t="s">
        <v>1787</v>
      </c>
      <c r="E1158" s="19" t="s">
        <v>2</v>
      </c>
      <c r="F1158" s="19" t="s">
        <v>1422</v>
      </c>
      <c r="G1158" s="19" t="s">
        <v>1799</v>
      </c>
      <c r="H1158" s="19" t="s">
        <v>7</v>
      </c>
      <c r="I1158" s="19" t="s">
        <v>1050</v>
      </c>
      <c r="J1158" s="19" t="s">
        <v>24</v>
      </c>
      <c r="K1158" s="19" t="s">
        <v>553</v>
      </c>
      <c r="L1158" s="19">
        <v>2023</v>
      </c>
      <c r="M1158" s="20">
        <v>1</v>
      </c>
      <c r="N1158" s="19" t="s">
        <v>1798</v>
      </c>
      <c r="O1158" s="20">
        <v>4</v>
      </c>
      <c r="P1158" s="20">
        <v>4</v>
      </c>
      <c r="Q1158" s="20">
        <v>195.50466</v>
      </c>
      <c r="R1158" s="21">
        <v>0.87</v>
      </c>
      <c r="S1158" s="20">
        <v>195.50466</v>
      </c>
    </row>
    <row r="1159" spans="2:19" ht="15" customHeight="1" x14ac:dyDescent="0.25">
      <c r="B1159" s="2" t="str">
        <f t="shared" si="36"/>
        <v>NSG_Residential_Multi-Family_Partner Trade Ally Rebate_Advanced Thermostat_Furnace (Replace Unknown)_MF</v>
      </c>
      <c r="C1159" s="2" t="str">
        <f t="shared" si="37"/>
        <v>NSG_Residential_Multi-Family_Partner Trade Ally Rebate_Advanced Thermostat_Furnace (Replace Unknown)_MF_2024</v>
      </c>
      <c r="D1159" s="19" t="s">
        <v>1787</v>
      </c>
      <c r="E1159" s="19" t="s">
        <v>2</v>
      </c>
      <c r="F1159" s="19" t="s">
        <v>1422</v>
      </c>
      <c r="G1159" s="19" t="s">
        <v>1799</v>
      </c>
      <c r="H1159" s="19" t="s">
        <v>7</v>
      </c>
      <c r="I1159" s="19" t="s">
        <v>1050</v>
      </c>
      <c r="J1159" s="19" t="s">
        <v>24</v>
      </c>
      <c r="K1159" s="19" t="s">
        <v>553</v>
      </c>
      <c r="L1159" s="19">
        <v>2024</v>
      </c>
      <c r="M1159" s="20">
        <v>1</v>
      </c>
      <c r="N1159" s="19" t="s">
        <v>1798</v>
      </c>
      <c r="O1159" s="20">
        <v>4</v>
      </c>
      <c r="P1159" s="20">
        <v>4</v>
      </c>
      <c r="Q1159" s="20">
        <v>195.50466</v>
      </c>
      <c r="R1159" s="21">
        <v>0.87</v>
      </c>
      <c r="S1159" s="20">
        <v>195.50466</v>
      </c>
    </row>
    <row r="1160" spans="2:19" ht="15" customHeight="1" x14ac:dyDescent="0.25">
      <c r="B1160" s="2" t="str">
        <f t="shared" si="36"/>
        <v>NSG_Residential_Multi-Family_Partner Trade Ally Rebate_Advanced Thermostat_Furnace (Replace Unknown)_MF</v>
      </c>
      <c r="C1160" s="2" t="str">
        <f t="shared" si="37"/>
        <v>NSG_Residential_Multi-Family_Partner Trade Ally Rebate_Advanced Thermostat_Furnace (Replace Unknown)_MF_2025</v>
      </c>
      <c r="D1160" s="19" t="s">
        <v>1787</v>
      </c>
      <c r="E1160" s="19" t="s">
        <v>2</v>
      </c>
      <c r="F1160" s="19" t="s">
        <v>1422</v>
      </c>
      <c r="G1160" s="19" t="s">
        <v>1799</v>
      </c>
      <c r="H1160" s="19" t="s">
        <v>7</v>
      </c>
      <c r="I1160" s="19" t="s">
        <v>1050</v>
      </c>
      <c r="J1160" s="19" t="s">
        <v>24</v>
      </c>
      <c r="K1160" s="19" t="s">
        <v>553</v>
      </c>
      <c r="L1160" s="19">
        <v>2025</v>
      </c>
      <c r="M1160" s="20">
        <v>1</v>
      </c>
      <c r="N1160" s="19" t="s">
        <v>1798</v>
      </c>
      <c r="O1160" s="20">
        <v>4</v>
      </c>
      <c r="P1160" s="20">
        <v>4</v>
      </c>
      <c r="Q1160" s="20">
        <v>195.50466</v>
      </c>
      <c r="R1160" s="21">
        <v>0.87</v>
      </c>
      <c r="S1160" s="20">
        <v>195.50466</v>
      </c>
    </row>
    <row r="1161" spans="2:19" ht="15" customHeight="1" x14ac:dyDescent="0.25">
      <c r="B1161" s="2" t="str">
        <f t="shared" si="36"/>
        <v>NSG_Residential_Multi-Family_Partner Trade Ally Rebate_Advanced Thermostat_Boiler (Replace Unknown)_MF</v>
      </c>
      <c r="C1161" s="2" t="str">
        <f t="shared" si="37"/>
        <v>NSG_Residential_Multi-Family_Partner Trade Ally Rebate_Advanced Thermostat_Boiler (Replace Unknown)_MF_2022</v>
      </c>
      <c r="D1161" s="19" t="s">
        <v>1787</v>
      </c>
      <c r="E1161" s="19" t="s">
        <v>2</v>
      </c>
      <c r="F1161" s="19" t="s">
        <v>1422</v>
      </c>
      <c r="G1161" s="19" t="s">
        <v>1799</v>
      </c>
      <c r="H1161" s="19" t="s">
        <v>7</v>
      </c>
      <c r="I1161" s="19" t="s">
        <v>1054</v>
      </c>
      <c r="J1161" s="19" t="s">
        <v>24</v>
      </c>
      <c r="K1161" s="19" t="s">
        <v>553</v>
      </c>
      <c r="L1161" s="19">
        <v>2022</v>
      </c>
      <c r="M1161" s="20">
        <v>1</v>
      </c>
      <c r="N1161" s="19" t="s">
        <v>1798</v>
      </c>
      <c r="O1161" s="20">
        <v>8</v>
      </c>
      <c r="P1161" s="20">
        <v>8</v>
      </c>
      <c r="Q1161" s="20">
        <v>577.76004</v>
      </c>
      <c r="R1161" s="21">
        <v>0.87</v>
      </c>
      <c r="S1161" s="20">
        <v>577.76004</v>
      </c>
    </row>
    <row r="1162" spans="2:19" ht="15" customHeight="1" x14ac:dyDescent="0.25">
      <c r="B1162" s="2" t="str">
        <f t="shared" si="36"/>
        <v>NSG_Residential_Multi-Family_Partner Trade Ally Rebate_Advanced Thermostat_Boiler (Replace Unknown)_MF</v>
      </c>
      <c r="C1162" s="2" t="str">
        <f t="shared" si="37"/>
        <v>NSG_Residential_Multi-Family_Partner Trade Ally Rebate_Advanced Thermostat_Boiler (Replace Unknown)_MF_2023</v>
      </c>
      <c r="D1162" s="19" t="s">
        <v>1787</v>
      </c>
      <c r="E1162" s="19" t="s">
        <v>2</v>
      </c>
      <c r="F1162" s="19" t="s">
        <v>1422</v>
      </c>
      <c r="G1162" s="19" t="s">
        <v>1799</v>
      </c>
      <c r="H1162" s="19" t="s">
        <v>7</v>
      </c>
      <c r="I1162" s="19" t="s">
        <v>1054</v>
      </c>
      <c r="J1162" s="19" t="s">
        <v>24</v>
      </c>
      <c r="K1162" s="19" t="s">
        <v>553</v>
      </c>
      <c r="L1162" s="19">
        <v>2023</v>
      </c>
      <c r="M1162" s="20">
        <v>1</v>
      </c>
      <c r="N1162" s="19" t="s">
        <v>1798</v>
      </c>
      <c r="O1162" s="20">
        <v>8</v>
      </c>
      <c r="P1162" s="20">
        <v>8</v>
      </c>
      <c r="Q1162" s="20">
        <v>577.76004</v>
      </c>
      <c r="R1162" s="21">
        <v>0.87</v>
      </c>
      <c r="S1162" s="20">
        <v>577.76004</v>
      </c>
    </row>
    <row r="1163" spans="2:19" ht="15" customHeight="1" x14ac:dyDescent="0.25">
      <c r="B1163" s="2" t="str">
        <f t="shared" si="36"/>
        <v>NSG_Residential_Multi-Family_Partner Trade Ally Rebate_Advanced Thermostat_Boiler (Replace Unknown)_MF</v>
      </c>
      <c r="C1163" s="2" t="str">
        <f t="shared" si="37"/>
        <v>NSG_Residential_Multi-Family_Partner Trade Ally Rebate_Advanced Thermostat_Boiler (Replace Unknown)_MF_2024</v>
      </c>
      <c r="D1163" s="19" t="s">
        <v>1787</v>
      </c>
      <c r="E1163" s="19" t="s">
        <v>2</v>
      </c>
      <c r="F1163" s="19" t="s">
        <v>1422</v>
      </c>
      <c r="G1163" s="19" t="s">
        <v>1799</v>
      </c>
      <c r="H1163" s="19" t="s">
        <v>7</v>
      </c>
      <c r="I1163" s="19" t="s">
        <v>1054</v>
      </c>
      <c r="J1163" s="19" t="s">
        <v>24</v>
      </c>
      <c r="K1163" s="19" t="s">
        <v>553</v>
      </c>
      <c r="L1163" s="19">
        <v>2024</v>
      </c>
      <c r="M1163" s="20">
        <v>1</v>
      </c>
      <c r="N1163" s="19" t="s">
        <v>1798</v>
      </c>
      <c r="O1163" s="20">
        <v>8</v>
      </c>
      <c r="P1163" s="20">
        <v>8</v>
      </c>
      <c r="Q1163" s="20">
        <v>577.76004</v>
      </c>
      <c r="R1163" s="21">
        <v>0.87</v>
      </c>
      <c r="S1163" s="20">
        <v>577.76004</v>
      </c>
    </row>
    <row r="1164" spans="2:19" ht="15" customHeight="1" x14ac:dyDescent="0.25">
      <c r="B1164" s="2" t="str">
        <f t="shared" si="36"/>
        <v>NSG_Residential_Multi-Family_Partner Trade Ally Rebate_Advanced Thermostat_Boiler (Replace Unknown)_MF</v>
      </c>
      <c r="C1164" s="2" t="str">
        <f t="shared" si="37"/>
        <v>NSG_Residential_Multi-Family_Partner Trade Ally Rebate_Advanced Thermostat_Boiler (Replace Unknown)_MF_2025</v>
      </c>
      <c r="D1164" s="19" t="s">
        <v>1787</v>
      </c>
      <c r="E1164" s="19" t="s">
        <v>2</v>
      </c>
      <c r="F1164" s="19" t="s">
        <v>1422</v>
      </c>
      <c r="G1164" s="19" t="s">
        <v>1799</v>
      </c>
      <c r="H1164" s="19" t="s">
        <v>7</v>
      </c>
      <c r="I1164" s="19" t="s">
        <v>1054</v>
      </c>
      <c r="J1164" s="19" t="s">
        <v>24</v>
      </c>
      <c r="K1164" s="19" t="s">
        <v>553</v>
      </c>
      <c r="L1164" s="19">
        <v>2025</v>
      </c>
      <c r="M1164" s="20">
        <v>1</v>
      </c>
      <c r="N1164" s="19" t="s">
        <v>1798</v>
      </c>
      <c r="O1164" s="20">
        <v>8</v>
      </c>
      <c r="P1164" s="20">
        <v>8</v>
      </c>
      <c r="Q1164" s="20">
        <v>577.76004</v>
      </c>
      <c r="R1164" s="21">
        <v>0.87</v>
      </c>
      <c r="S1164" s="20">
        <v>577.76004</v>
      </c>
    </row>
    <row r="1165" spans="2:19" ht="15" customHeight="1" x14ac:dyDescent="0.25">
      <c r="B1165" s="2" t="str">
        <f t="shared" si="36"/>
        <v>NSG_Residential_Multi-Family_Partner Trade Ally Rebate_Boiler_≥88% AFUE, &lt;300MBh_MF</v>
      </c>
      <c r="C1165" s="2" t="str">
        <f t="shared" si="37"/>
        <v>NSG_Residential_Multi-Family_Partner Trade Ally Rebate_Boiler_≥88% AFUE, &lt;300MBh_MF_2022</v>
      </c>
      <c r="D1165" s="19" t="s">
        <v>1787</v>
      </c>
      <c r="E1165" s="19" t="s">
        <v>2</v>
      </c>
      <c r="F1165" s="19" t="s">
        <v>1422</v>
      </c>
      <c r="G1165" s="19" t="s">
        <v>1799</v>
      </c>
      <c r="H1165" s="19" t="s">
        <v>944</v>
      </c>
      <c r="I1165" s="19" t="s">
        <v>945</v>
      </c>
      <c r="J1165" s="19" t="s">
        <v>942</v>
      </c>
      <c r="K1165" s="19" t="s">
        <v>553</v>
      </c>
      <c r="L1165" s="19">
        <v>2022</v>
      </c>
      <c r="M1165" s="20">
        <v>100</v>
      </c>
      <c r="N1165" s="19" t="s">
        <v>667</v>
      </c>
      <c r="O1165" s="20">
        <v>1</v>
      </c>
      <c r="P1165" s="20">
        <v>100</v>
      </c>
      <c r="Q1165" s="20">
        <v>68.812857142857197</v>
      </c>
      <c r="R1165" s="21">
        <v>0.87</v>
      </c>
      <c r="S1165" s="20">
        <v>68.812857142857197</v>
      </c>
    </row>
    <row r="1166" spans="2:19" ht="15" customHeight="1" x14ac:dyDescent="0.25">
      <c r="B1166" s="2" t="str">
        <f t="shared" si="36"/>
        <v>NSG_Residential_Multi-Family_Partner Trade Ally Rebate_Boiler_≥88% AFUE, &lt;300MBh_MF</v>
      </c>
      <c r="C1166" s="2" t="str">
        <f t="shared" si="37"/>
        <v>NSG_Residential_Multi-Family_Partner Trade Ally Rebate_Boiler_≥88% AFUE, &lt;300MBh_MF_2023</v>
      </c>
      <c r="D1166" s="19" t="s">
        <v>1787</v>
      </c>
      <c r="E1166" s="19" t="s">
        <v>2</v>
      </c>
      <c r="F1166" s="19" t="s">
        <v>1422</v>
      </c>
      <c r="G1166" s="19" t="s">
        <v>1799</v>
      </c>
      <c r="H1166" s="19" t="s">
        <v>944</v>
      </c>
      <c r="I1166" s="19" t="s">
        <v>945</v>
      </c>
      <c r="J1166" s="19" t="s">
        <v>942</v>
      </c>
      <c r="K1166" s="19" t="s">
        <v>553</v>
      </c>
      <c r="L1166" s="19">
        <v>2023</v>
      </c>
      <c r="M1166" s="20">
        <v>100</v>
      </c>
      <c r="N1166" s="19" t="s">
        <v>667</v>
      </c>
      <c r="O1166" s="20">
        <v>1</v>
      </c>
      <c r="P1166" s="20">
        <v>100</v>
      </c>
      <c r="Q1166" s="20">
        <v>68.812857142857197</v>
      </c>
      <c r="R1166" s="21">
        <v>0.87</v>
      </c>
      <c r="S1166" s="20">
        <v>68.812857142857197</v>
      </c>
    </row>
    <row r="1167" spans="2:19" ht="15" customHeight="1" x14ac:dyDescent="0.25">
      <c r="B1167" s="2" t="str">
        <f t="shared" si="36"/>
        <v>NSG_Residential_Multi-Family_Partner Trade Ally Rebate_Boiler_≥88% AFUE, &lt;300MBh_MF</v>
      </c>
      <c r="C1167" s="2" t="str">
        <f t="shared" si="37"/>
        <v>NSG_Residential_Multi-Family_Partner Trade Ally Rebate_Boiler_≥88% AFUE, &lt;300MBh_MF_2024</v>
      </c>
      <c r="D1167" s="19" t="s">
        <v>1787</v>
      </c>
      <c r="E1167" s="19" t="s">
        <v>2</v>
      </c>
      <c r="F1167" s="19" t="s">
        <v>1422</v>
      </c>
      <c r="G1167" s="19" t="s">
        <v>1799</v>
      </c>
      <c r="H1167" s="19" t="s">
        <v>944</v>
      </c>
      <c r="I1167" s="19" t="s">
        <v>945</v>
      </c>
      <c r="J1167" s="19" t="s">
        <v>942</v>
      </c>
      <c r="K1167" s="19" t="s">
        <v>553</v>
      </c>
      <c r="L1167" s="19">
        <v>2024</v>
      </c>
      <c r="M1167" s="20">
        <v>100</v>
      </c>
      <c r="N1167" s="19" t="s">
        <v>667</v>
      </c>
      <c r="O1167" s="20">
        <v>1</v>
      </c>
      <c r="P1167" s="20">
        <v>100</v>
      </c>
      <c r="Q1167" s="20">
        <v>68.812857142857197</v>
      </c>
      <c r="R1167" s="21">
        <v>0.87</v>
      </c>
      <c r="S1167" s="20">
        <v>68.812857142857197</v>
      </c>
    </row>
    <row r="1168" spans="2:19" ht="15" customHeight="1" x14ac:dyDescent="0.25">
      <c r="B1168" s="2" t="str">
        <f t="shared" si="36"/>
        <v>NSG_Residential_Multi-Family_Partner Trade Ally Rebate_Boiler_≥88% AFUE, &lt;300MBh_MF</v>
      </c>
      <c r="C1168" s="2" t="str">
        <f t="shared" si="37"/>
        <v>NSG_Residential_Multi-Family_Partner Trade Ally Rebate_Boiler_≥88% AFUE, &lt;300MBh_MF_2025</v>
      </c>
      <c r="D1168" s="19" t="s">
        <v>1787</v>
      </c>
      <c r="E1168" s="19" t="s">
        <v>2</v>
      </c>
      <c r="F1168" s="19" t="s">
        <v>1422</v>
      </c>
      <c r="G1168" s="19" t="s">
        <v>1799</v>
      </c>
      <c r="H1168" s="19" t="s">
        <v>944</v>
      </c>
      <c r="I1168" s="19" t="s">
        <v>945</v>
      </c>
      <c r="J1168" s="19" t="s">
        <v>942</v>
      </c>
      <c r="K1168" s="19" t="s">
        <v>553</v>
      </c>
      <c r="L1168" s="19">
        <v>2025</v>
      </c>
      <c r="M1168" s="20">
        <v>100</v>
      </c>
      <c r="N1168" s="19" t="s">
        <v>667</v>
      </c>
      <c r="O1168" s="20">
        <v>1</v>
      </c>
      <c r="P1168" s="20">
        <v>100</v>
      </c>
      <c r="Q1168" s="20">
        <v>68.812857142857197</v>
      </c>
      <c r="R1168" s="21">
        <v>0.87</v>
      </c>
      <c r="S1168" s="20">
        <v>68.812857142857197</v>
      </c>
    </row>
    <row r="1169" spans="2:19" ht="15" customHeight="1" x14ac:dyDescent="0.25">
      <c r="B1169" s="2" t="str">
        <f t="shared" si="36"/>
        <v>NSG_Residential_Multi-Family_Partner Trade Ally Rebate_Boiler_≥88% AFUE, ≥300MBh TE_MF</v>
      </c>
      <c r="C1169" s="2" t="str">
        <f t="shared" si="37"/>
        <v>NSG_Residential_Multi-Family_Partner Trade Ally Rebate_Boiler_≥88% AFUE, ≥300MBh TE_MF_2022</v>
      </c>
      <c r="D1169" s="19" t="s">
        <v>1787</v>
      </c>
      <c r="E1169" s="19" t="s">
        <v>2</v>
      </c>
      <c r="F1169" s="19" t="s">
        <v>1422</v>
      </c>
      <c r="G1169" s="19" t="s">
        <v>1799</v>
      </c>
      <c r="H1169" s="19" t="s">
        <v>944</v>
      </c>
      <c r="I1169" s="19" t="s">
        <v>946</v>
      </c>
      <c r="J1169" s="19" t="s">
        <v>942</v>
      </c>
      <c r="K1169" s="19" t="s">
        <v>553</v>
      </c>
      <c r="L1169" s="19">
        <v>2022</v>
      </c>
      <c r="M1169" s="20">
        <v>5000</v>
      </c>
      <c r="N1169" s="19" t="s">
        <v>667</v>
      </c>
      <c r="O1169" s="20">
        <v>0</v>
      </c>
      <c r="P1169" s="20">
        <v>0</v>
      </c>
      <c r="Q1169" s="20">
        <v>0</v>
      </c>
      <c r="R1169" s="21">
        <v>0.87</v>
      </c>
      <c r="S1169" s="20">
        <v>0</v>
      </c>
    </row>
    <row r="1170" spans="2:19" ht="15" customHeight="1" x14ac:dyDescent="0.25">
      <c r="B1170" s="2" t="str">
        <f t="shared" si="36"/>
        <v>NSG_Residential_Multi-Family_Partner Trade Ally Rebate_Boiler_≥88% AFUE, ≥300MBh TE_MF</v>
      </c>
      <c r="C1170" s="2" t="str">
        <f t="shared" si="37"/>
        <v>NSG_Residential_Multi-Family_Partner Trade Ally Rebate_Boiler_≥88% AFUE, ≥300MBh TE_MF_2023</v>
      </c>
      <c r="D1170" s="19" t="s">
        <v>1787</v>
      </c>
      <c r="E1170" s="19" t="s">
        <v>2</v>
      </c>
      <c r="F1170" s="19" t="s">
        <v>1422</v>
      </c>
      <c r="G1170" s="19" t="s">
        <v>1799</v>
      </c>
      <c r="H1170" s="19" t="s">
        <v>944</v>
      </c>
      <c r="I1170" s="19" t="s">
        <v>946</v>
      </c>
      <c r="J1170" s="19" t="s">
        <v>942</v>
      </c>
      <c r="K1170" s="19" t="s">
        <v>553</v>
      </c>
      <c r="L1170" s="19">
        <v>2023</v>
      </c>
      <c r="M1170" s="20">
        <v>5000</v>
      </c>
      <c r="N1170" s="19" t="s">
        <v>667</v>
      </c>
      <c r="O1170" s="20">
        <v>0</v>
      </c>
      <c r="P1170" s="20">
        <v>0</v>
      </c>
      <c r="Q1170" s="20">
        <v>0</v>
      </c>
      <c r="R1170" s="21">
        <v>0.87</v>
      </c>
      <c r="S1170" s="20">
        <v>0</v>
      </c>
    </row>
    <row r="1171" spans="2:19" ht="15" customHeight="1" x14ac:dyDescent="0.25">
      <c r="B1171" s="2" t="str">
        <f t="shared" si="36"/>
        <v>NSG_Residential_Multi-Family_Partner Trade Ally Rebate_Boiler_≥88% AFUE, ≥300MBh TE_MF</v>
      </c>
      <c r="C1171" s="2" t="str">
        <f t="shared" si="37"/>
        <v>NSG_Residential_Multi-Family_Partner Trade Ally Rebate_Boiler_≥88% AFUE, ≥300MBh TE_MF_2024</v>
      </c>
      <c r="D1171" s="19" t="s">
        <v>1787</v>
      </c>
      <c r="E1171" s="19" t="s">
        <v>2</v>
      </c>
      <c r="F1171" s="19" t="s">
        <v>1422</v>
      </c>
      <c r="G1171" s="19" t="s">
        <v>1799</v>
      </c>
      <c r="H1171" s="19" t="s">
        <v>944</v>
      </c>
      <c r="I1171" s="19" t="s">
        <v>946</v>
      </c>
      <c r="J1171" s="19" t="s">
        <v>942</v>
      </c>
      <c r="K1171" s="19" t="s">
        <v>553</v>
      </c>
      <c r="L1171" s="19">
        <v>2024</v>
      </c>
      <c r="M1171" s="20">
        <v>5000</v>
      </c>
      <c r="N1171" s="19" t="s">
        <v>667</v>
      </c>
      <c r="O1171" s="20">
        <v>0</v>
      </c>
      <c r="P1171" s="20">
        <v>0</v>
      </c>
      <c r="Q1171" s="20">
        <v>0</v>
      </c>
      <c r="R1171" s="21">
        <v>0.87</v>
      </c>
      <c r="S1171" s="20">
        <v>0</v>
      </c>
    </row>
    <row r="1172" spans="2:19" ht="15" customHeight="1" x14ac:dyDescent="0.25">
      <c r="B1172" s="2" t="str">
        <f t="shared" si="36"/>
        <v>NSG_Residential_Multi-Family_Partner Trade Ally Rebate_Boiler_≥88% AFUE, ≥300MBh TE_MF</v>
      </c>
      <c r="C1172" s="2" t="str">
        <f t="shared" si="37"/>
        <v>NSG_Residential_Multi-Family_Partner Trade Ally Rebate_Boiler_≥88% AFUE, ≥300MBh TE_MF_2025</v>
      </c>
      <c r="D1172" s="19" t="s">
        <v>1787</v>
      </c>
      <c r="E1172" s="19" t="s">
        <v>2</v>
      </c>
      <c r="F1172" s="19" t="s">
        <v>1422</v>
      </c>
      <c r="G1172" s="19" t="s">
        <v>1799</v>
      </c>
      <c r="H1172" s="19" t="s">
        <v>944</v>
      </c>
      <c r="I1172" s="19" t="s">
        <v>946</v>
      </c>
      <c r="J1172" s="19" t="s">
        <v>942</v>
      </c>
      <c r="K1172" s="19" t="s">
        <v>553</v>
      </c>
      <c r="L1172" s="19">
        <v>2025</v>
      </c>
      <c r="M1172" s="20">
        <v>5000</v>
      </c>
      <c r="N1172" s="19" t="s">
        <v>667</v>
      </c>
      <c r="O1172" s="20">
        <v>0</v>
      </c>
      <c r="P1172" s="20">
        <v>0</v>
      </c>
      <c r="Q1172" s="20">
        <v>0</v>
      </c>
      <c r="R1172" s="21">
        <v>0.87</v>
      </c>
      <c r="S1172" s="20">
        <v>0</v>
      </c>
    </row>
    <row r="1173" spans="2:19" ht="15" customHeight="1" x14ac:dyDescent="0.25">
      <c r="B1173" s="2" t="str">
        <f t="shared" si="36"/>
        <v>NSG_Residential_Multi-Family_Partner Trade Ally Rebate_Boiler Reset Controls_0_MF</v>
      </c>
      <c r="C1173" s="2" t="str">
        <f t="shared" si="37"/>
        <v>NSG_Residential_Multi-Family_Partner Trade Ally Rebate_Boiler Reset Controls_0_MF_2022</v>
      </c>
      <c r="D1173" s="19" t="s">
        <v>1787</v>
      </c>
      <c r="E1173" s="19" t="s">
        <v>2</v>
      </c>
      <c r="F1173" s="19" t="s">
        <v>1422</v>
      </c>
      <c r="G1173" s="19" t="s">
        <v>1799</v>
      </c>
      <c r="H1173" s="19" t="s">
        <v>978</v>
      </c>
      <c r="I1173" s="19">
        <v>0</v>
      </c>
      <c r="J1173" s="19" t="s">
        <v>25</v>
      </c>
      <c r="K1173" s="19" t="s">
        <v>553</v>
      </c>
      <c r="L1173" s="19">
        <v>2022</v>
      </c>
      <c r="M1173" s="20">
        <v>1200</v>
      </c>
      <c r="N1173" s="19" t="s">
        <v>667</v>
      </c>
      <c r="O1173" s="20">
        <v>2</v>
      </c>
      <c r="P1173" s="20">
        <v>2400</v>
      </c>
      <c r="Q1173" s="20">
        <v>2774.5344</v>
      </c>
      <c r="R1173" s="21">
        <v>0.87</v>
      </c>
      <c r="S1173" s="20">
        <v>2774.5344</v>
      </c>
    </row>
    <row r="1174" spans="2:19" ht="15" customHeight="1" x14ac:dyDescent="0.25">
      <c r="B1174" s="2" t="str">
        <f t="shared" si="36"/>
        <v>NSG_Residential_Multi-Family_Partner Trade Ally Rebate_Boiler Reset Controls_0_MF</v>
      </c>
      <c r="C1174" s="2" t="str">
        <f t="shared" si="37"/>
        <v>NSG_Residential_Multi-Family_Partner Trade Ally Rebate_Boiler Reset Controls_0_MF_2023</v>
      </c>
      <c r="D1174" s="19" t="s">
        <v>1787</v>
      </c>
      <c r="E1174" s="19" t="s">
        <v>2</v>
      </c>
      <c r="F1174" s="19" t="s">
        <v>1422</v>
      </c>
      <c r="G1174" s="19" t="s">
        <v>1799</v>
      </c>
      <c r="H1174" s="19" t="s">
        <v>978</v>
      </c>
      <c r="I1174" s="19">
        <v>0</v>
      </c>
      <c r="J1174" s="19" t="s">
        <v>25</v>
      </c>
      <c r="K1174" s="19" t="s">
        <v>553</v>
      </c>
      <c r="L1174" s="19">
        <v>2023</v>
      </c>
      <c r="M1174" s="20">
        <v>1200</v>
      </c>
      <c r="N1174" s="19" t="s">
        <v>667</v>
      </c>
      <c r="O1174" s="20">
        <v>2</v>
      </c>
      <c r="P1174" s="20">
        <v>2400</v>
      </c>
      <c r="Q1174" s="20">
        <v>2774.5344</v>
      </c>
      <c r="R1174" s="21">
        <v>0.87</v>
      </c>
      <c r="S1174" s="20">
        <v>2774.5344</v>
      </c>
    </row>
    <row r="1175" spans="2:19" ht="15" customHeight="1" x14ac:dyDescent="0.25">
      <c r="B1175" s="2" t="str">
        <f t="shared" si="36"/>
        <v>NSG_Residential_Multi-Family_Partner Trade Ally Rebate_Boiler Reset Controls_0_MF</v>
      </c>
      <c r="C1175" s="2" t="str">
        <f t="shared" si="37"/>
        <v>NSG_Residential_Multi-Family_Partner Trade Ally Rebate_Boiler Reset Controls_0_MF_2024</v>
      </c>
      <c r="D1175" s="19" t="s">
        <v>1787</v>
      </c>
      <c r="E1175" s="19" t="s">
        <v>2</v>
      </c>
      <c r="F1175" s="19" t="s">
        <v>1422</v>
      </c>
      <c r="G1175" s="19" t="s">
        <v>1799</v>
      </c>
      <c r="H1175" s="19" t="s">
        <v>978</v>
      </c>
      <c r="I1175" s="19">
        <v>0</v>
      </c>
      <c r="J1175" s="19" t="s">
        <v>25</v>
      </c>
      <c r="K1175" s="19" t="s">
        <v>553</v>
      </c>
      <c r="L1175" s="19">
        <v>2024</v>
      </c>
      <c r="M1175" s="20">
        <v>1200</v>
      </c>
      <c r="N1175" s="19" t="s">
        <v>667</v>
      </c>
      <c r="O1175" s="20">
        <v>2</v>
      </c>
      <c r="P1175" s="20">
        <v>2400</v>
      </c>
      <c r="Q1175" s="20">
        <v>2774.5344</v>
      </c>
      <c r="R1175" s="21">
        <v>0.87</v>
      </c>
      <c r="S1175" s="20">
        <v>2774.5344</v>
      </c>
    </row>
    <row r="1176" spans="2:19" ht="15" customHeight="1" x14ac:dyDescent="0.25">
      <c r="B1176" s="2" t="str">
        <f t="shared" si="36"/>
        <v>NSG_Residential_Multi-Family_Partner Trade Ally Rebate_Boiler Reset Controls_0_MF</v>
      </c>
      <c r="C1176" s="2" t="str">
        <f t="shared" si="37"/>
        <v>NSG_Residential_Multi-Family_Partner Trade Ally Rebate_Boiler Reset Controls_0_MF_2025</v>
      </c>
      <c r="D1176" s="19" t="s">
        <v>1787</v>
      </c>
      <c r="E1176" s="19" t="s">
        <v>2</v>
      </c>
      <c r="F1176" s="19" t="s">
        <v>1422</v>
      </c>
      <c r="G1176" s="19" t="s">
        <v>1799</v>
      </c>
      <c r="H1176" s="19" t="s">
        <v>978</v>
      </c>
      <c r="I1176" s="19">
        <v>0</v>
      </c>
      <c r="J1176" s="19" t="s">
        <v>25</v>
      </c>
      <c r="K1176" s="19" t="s">
        <v>553</v>
      </c>
      <c r="L1176" s="19">
        <v>2025</v>
      </c>
      <c r="M1176" s="20">
        <v>1200</v>
      </c>
      <c r="N1176" s="19" t="s">
        <v>667</v>
      </c>
      <c r="O1176" s="20">
        <v>2</v>
      </c>
      <c r="P1176" s="20">
        <v>2400</v>
      </c>
      <c r="Q1176" s="20">
        <v>2774.5344</v>
      </c>
      <c r="R1176" s="21">
        <v>0.87</v>
      </c>
      <c r="S1176" s="20">
        <v>2774.5344</v>
      </c>
    </row>
    <row r="1177" spans="2:19" ht="15" customHeight="1" x14ac:dyDescent="0.25">
      <c r="B1177" s="2" t="str">
        <f t="shared" si="36"/>
        <v>NSG_Residential_Multi-Family_Partner Trade Ally Rebate_Boiler Tune Up_Process_MF/CI</v>
      </c>
      <c r="C1177" s="2" t="str">
        <f t="shared" si="37"/>
        <v>NSG_Residential_Multi-Family_Partner Trade Ally Rebate_Boiler Tune Up_Process_MF/CI_2022</v>
      </c>
      <c r="D1177" s="19" t="s">
        <v>1787</v>
      </c>
      <c r="E1177" s="19" t="s">
        <v>2</v>
      </c>
      <c r="F1177" s="19" t="s">
        <v>1422</v>
      </c>
      <c r="G1177" s="19" t="s">
        <v>1799</v>
      </c>
      <c r="H1177" s="19" t="s">
        <v>906</v>
      </c>
      <c r="I1177" s="19" t="s">
        <v>924</v>
      </c>
      <c r="J1177" s="19" t="s">
        <v>927</v>
      </c>
      <c r="K1177" s="19" t="s">
        <v>587</v>
      </c>
      <c r="L1177" s="19">
        <v>2022</v>
      </c>
      <c r="M1177" s="20">
        <v>2000</v>
      </c>
      <c r="N1177" s="19" t="s">
        <v>667</v>
      </c>
      <c r="O1177" s="20">
        <v>5</v>
      </c>
      <c r="P1177" s="20">
        <v>10000</v>
      </c>
      <c r="Q1177" s="20">
        <v>8897.7977651331239</v>
      </c>
      <c r="R1177" s="21">
        <v>0.87</v>
      </c>
      <c r="S1177" s="20">
        <v>8897.7977651331239</v>
      </c>
    </row>
    <row r="1178" spans="2:19" ht="15" customHeight="1" x14ac:dyDescent="0.25">
      <c r="B1178" s="2" t="str">
        <f t="shared" si="36"/>
        <v>NSG_Residential_Multi-Family_Partner Trade Ally Rebate_Boiler Tune Up_Process_MF/CI</v>
      </c>
      <c r="C1178" s="2" t="str">
        <f t="shared" si="37"/>
        <v>NSG_Residential_Multi-Family_Partner Trade Ally Rebate_Boiler Tune Up_Process_MF/CI_2023</v>
      </c>
      <c r="D1178" s="19" t="s">
        <v>1787</v>
      </c>
      <c r="E1178" s="19" t="s">
        <v>2</v>
      </c>
      <c r="F1178" s="19" t="s">
        <v>1422</v>
      </c>
      <c r="G1178" s="19" t="s">
        <v>1799</v>
      </c>
      <c r="H1178" s="19" t="s">
        <v>906</v>
      </c>
      <c r="I1178" s="19" t="s">
        <v>924</v>
      </c>
      <c r="J1178" s="19" t="s">
        <v>927</v>
      </c>
      <c r="K1178" s="19" t="s">
        <v>587</v>
      </c>
      <c r="L1178" s="19">
        <v>2023</v>
      </c>
      <c r="M1178" s="20">
        <v>2000</v>
      </c>
      <c r="N1178" s="19" t="s">
        <v>667</v>
      </c>
      <c r="O1178" s="20">
        <v>5</v>
      </c>
      <c r="P1178" s="20">
        <v>10000</v>
      </c>
      <c r="Q1178" s="20">
        <v>8897.7977651331239</v>
      </c>
      <c r="R1178" s="21">
        <v>0.87</v>
      </c>
      <c r="S1178" s="20">
        <v>8897.7977651331239</v>
      </c>
    </row>
    <row r="1179" spans="2:19" ht="15" customHeight="1" x14ac:dyDescent="0.25">
      <c r="B1179" s="2" t="str">
        <f t="shared" si="36"/>
        <v>NSG_Residential_Multi-Family_Partner Trade Ally Rebate_Boiler Tune Up_Process_MF/CI</v>
      </c>
      <c r="C1179" s="2" t="str">
        <f t="shared" si="37"/>
        <v>NSG_Residential_Multi-Family_Partner Trade Ally Rebate_Boiler Tune Up_Process_MF/CI_2024</v>
      </c>
      <c r="D1179" s="19" t="s">
        <v>1787</v>
      </c>
      <c r="E1179" s="19" t="s">
        <v>2</v>
      </c>
      <c r="F1179" s="19" t="s">
        <v>1422</v>
      </c>
      <c r="G1179" s="19" t="s">
        <v>1799</v>
      </c>
      <c r="H1179" s="19" t="s">
        <v>906</v>
      </c>
      <c r="I1179" s="19" t="s">
        <v>924</v>
      </c>
      <c r="J1179" s="19" t="s">
        <v>927</v>
      </c>
      <c r="K1179" s="19" t="s">
        <v>587</v>
      </c>
      <c r="L1179" s="19">
        <v>2024</v>
      </c>
      <c r="M1179" s="20">
        <v>2000</v>
      </c>
      <c r="N1179" s="19" t="s">
        <v>667</v>
      </c>
      <c r="O1179" s="20">
        <v>5</v>
      </c>
      <c r="P1179" s="20">
        <v>10000</v>
      </c>
      <c r="Q1179" s="20">
        <v>8897.7977651331239</v>
      </c>
      <c r="R1179" s="21">
        <v>0.87</v>
      </c>
      <c r="S1179" s="20">
        <v>8897.7977651331239</v>
      </c>
    </row>
    <row r="1180" spans="2:19" ht="15" customHeight="1" x14ac:dyDescent="0.25">
      <c r="B1180" s="2" t="str">
        <f t="shared" si="36"/>
        <v>NSG_Residential_Multi-Family_Partner Trade Ally Rebate_Boiler Tune Up_Process_MF/CI</v>
      </c>
      <c r="C1180" s="2" t="str">
        <f t="shared" si="37"/>
        <v>NSG_Residential_Multi-Family_Partner Trade Ally Rebate_Boiler Tune Up_Process_MF/CI_2025</v>
      </c>
      <c r="D1180" s="19" t="s">
        <v>1787</v>
      </c>
      <c r="E1180" s="19" t="s">
        <v>2</v>
      </c>
      <c r="F1180" s="19" t="s">
        <v>1422</v>
      </c>
      <c r="G1180" s="19" t="s">
        <v>1799</v>
      </c>
      <c r="H1180" s="19" t="s">
        <v>906</v>
      </c>
      <c r="I1180" s="19" t="s">
        <v>924</v>
      </c>
      <c r="J1180" s="19" t="s">
        <v>927</v>
      </c>
      <c r="K1180" s="19" t="s">
        <v>587</v>
      </c>
      <c r="L1180" s="19">
        <v>2025</v>
      </c>
      <c r="M1180" s="20">
        <v>2000</v>
      </c>
      <c r="N1180" s="19" t="s">
        <v>667</v>
      </c>
      <c r="O1180" s="20">
        <v>5</v>
      </c>
      <c r="P1180" s="20">
        <v>10000</v>
      </c>
      <c r="Q1180" s="20">
        <v>8897.7977651331239</v>
      </c>
      <c r="R1180" s="21">
        <v>0.87</v>
      </c>
      <c r="S1180" s="20">
        <v>8897.7977651331239</v>
      </c>
    </row>
    <row r="1181" spans="2:19" ht="15" customHeight="1" x14ac:dyDescent="0.25">
      <c r="B1181" s="2" t="str">
        <f t="shared" si="36"/>
        <v>NSG_Residential_Multi-Family_Partner Trade Ally Rebate_Boiler Tune Up_Space Heating_MF</v>
      </c>
      <c r="C1181" s="2" t="str">
        <f t="shared" si="37"/>
        <v>NSG_Residential_Multi-Family_Partner Trade Ally Rebate_Boiler Tune Up_Space Heating_MF_2022</v>
      </c>
      <c r="D1181" s="19" t="s">
        <v>1787</v>
      </c>
      <c r="E1181" s="19" t="s">
        <v>2</v>
      </c>
      <c r="F1181" s="19" t="s">
        <v>1422</v>
      </c>
      <c r="G1181" s="19" t="s">
        <v>1799</v>
      </c>
      <c r="H1181" s="19" t="s">
        <v>906</v>
      </c>
      <c r="I1181" s="19" t="s">
        <v>907</v>
      </c>
      <c r="J1181" s="19" t="s">
        <v>909</v>
      </c>
      <c r="K1181" s="19" t="s">
        <v>553</v>
      </c>
      <c r="L1181" s="19">
        <v>2022</v>
      </c>
      <c r="M1181" s="20">
        <v>800</v>
      </c>
      <c r="N1181" s="19" t="s">
        <v>667</v>
      </c>
      <c r="O1181" s="20">
        <v>6</v>
      </c>
      <c r="P1181" s="20">
        <v>4800</v>
      </c>
      <c r="Q1181" s="20">
        <v>1957.4935950920287</v>
      </c>
      <c r="R1181" s="21">
        <v>0.87</v>
      </c>
      <c r="S1181" s="20">
        <v>1957.4935950920287</v>
      </c>
    </row>
    <row r="1182" spans="2:19" ht="15" customHeight="1" x14ac:dyDescent="0.25">
      <c r="B1182" s="2" t="str">
        <f t="shared" si="36"/>
        <v>NSG_Residential_Multi-Family_Partner Trade Ally Rebate_Boiler Tune Up_Space Heating_MF</v>
      </c>
      <c r="C1182" s="2" t="str">
        <f t="shared" si="37"/>
        <v>NSG_Residential_Multi-Family_Partner Trade Ally Rebate_Boiler Tune Up_Space Heating_MF_2023</v>
      </c>
      <c r="D1182" s="19" t="s">
        <v>1787</v>
      </c>
      <c r="E1182" s="19" t="s">
        <v>2</v>
      </c>
      <c r="F1182" s="19" t="s">
        <v>1422</v>
      </c>
      <c r="G1182" s="19" t="s">
        <v>1799</v>
      </c>
      <c r="H1182" s="19" t="s">
        <v>906</v>
      </c>
      <c r="I1182" s="19" t="s">
        <v>907</v>
      </c>
      <c r="J1182" s="19" t="s">
        <v>909</v>
      </c>
      <c r="K1182" s="19" t="s">
        <v>553</v>
      </c>
      <c r="L1182" s="19">
        <v>2023</v>
      </c>
      <c r="M1182" s="20">
        <v>800</v>
      </c>
      <c r="N1182" s="19" t="s">
        <v>667</v>
      </c>
      <c r="O1182" s="20">
        <v>6</v>
      </c>
      <c r="P1182" s="20">
        <v>4800</v>
      </c>
      <c r="Q1182" s="20">
        <v>1957.4935950920287</v>
      </c>
      <c r="R1182" s="21">
        <v>0.87</v>
      </c>
      <c r="S1182" s="20">
        <v>1957.4935950920287</v>
      </c>
    </row>
    <row r="1183" spans="2:19" ht="15" customHeight="1" x14ac:dyDescent="0.25">
      <c r="B1183" s="2" t="str">
        <f t="shared" si="36"/>
        <v>NSG_Residential_Multi-Family_Partner Trade Ally Rebate_Boiler Tune Up_Space Heating_MF</v>
      </c>
      <c r="C1183" s="2" t="str">
        <f t="shared" si="37"/>
        <v>NSG_Residential_Multi-Family_Partner Trade Ally Rebate_Boiler Tune Up_Space Heating_MF_2024</v>
      </c>
      <c r="D1183" s="19" t="s">
        <v>1787</v>
      </c>
      <c r="E1183" s="19" t="s">
        <v>2</v>
      </c>
      <c r="F1183" s="19" t="s">
        <v>1422</v>
      </c>
      <c r="G1183" s="19" t="s">
        <v>1799</v>
      </c>
      <c r="H1183" s="19" t="s">
        <v>906</v>
      </c>
      <c r="I1183" s="19" t="s">
        <v>907</v>
      </c>
      <c r="J1183" s="19" t="s">
        <v>909</v>
      </c>
      <c r="K1183" s="19" t="s">
        <v>553</v>
      </c>
      <c r="L1183" s="19">
        <v>2024</v>
      </c>
      <c r="M1183" s="20">
        <v>800</v>
      </c>
      <c r="N1183" s="19" t="s">
        <v>667</v>
      </c>
      <c r="O1183" s="20">
        <v>6</v>
      </c>
      <c r="P1183" s="20">
        <v>4800</v>
      </c>
      <c r="Q1183" s="20">
        <v>1957.4935950920287</v>
      </c>
      <c r="R1183" s="21">
        <v>0.87</v>
      </c>
      <c r="S1183" s="20">
        <v>1957.4935950920287</v>
      </c>
    </row>
    <row r="1184" spans="2:19" ht="15" customHeight="1" x14ac:dyDescent="0.25">
      <c r="B1184" s="2" t="str">
        <f t="shared" si="36"/>
        <v>NSG_Residential_Multi-Family_Partner Trade Ally Rebate_Boiler Tune Up_Space Heating_MF</v>
      </c>
      <c r="C1184" s="2" t="str">
        <f t="shared" si="37"/>
        <v>NSG_Residential_Multi-Family_Partner Trade Ally Rebate_Boiler Tune Up_Space Heating_MF_2025</v>
      </c>
      <c r="D1184" s="19" t="s">
        <v>1787</v>
      </c>
      <c r="E1184" s="19" t="s">
        <v>2</v>
      </c>
      <c r="F1184" s="19" t="s">
        <v>1422</v>
      </c>
      <c r="G1184" s="19" t="s">
        <v>1799</v>
      </c>
      <c r="H1184" s="19" t="s">
        <v>906</v>
      </c>
      <c r="I1184" s="19" t="s">
        <v>907</v>
      </c>
      <c r="J1184" s="19" t="s">
        <v>909</v>
      </c>
      <c r="K1184" s="19" t="s">
        <v>553</v>
      </c>
      <c r="L1184" s="19">
        <v>2025</v>
      </c>
      <c r="M1184" s="20">
        <v>800</v>
      </c>
      <c r="N1184" s="19" t="s">
        <v>667</v>
      </c>
      <c r="O1184" s="20">
        <v>6</v>
      </c>
      <c r="P1184" s="20">
        <v>4800</v>
      </c>
      <c r="Q1184" s="20">
        <v>1957.4935950920287</v>
      </c>
      <c r="R1184" s="21">
        <v>0.87</v>
      </c>
      <c r="S1184" s="20">
        <v>1957.4935950920287</v>
      </c>
    </row>
    <row r="1185" spans="2:19" ht="15" customHeight="1" x14ac:dyDescent="0.25">
      <c r="B1185" s="2" t="str">
        <f t="shared" si="36"/>
        <v>NSG_Residential_Multi-Family_Partner Trade Ally Rebate_Condensing Unit Heater_0_MF/CI</v>
      </c>
      <c r="C1185" s="2" t="str">
        <f t="shared" si="37"/>
        <v>NSG_Residential_Multi-Family_Partner Trade Ally Rebate_Condensing Unit Heater_0_MF/CI_2022</v>
      </c>
      <c r="D1185" s="19" t="s">
        <v>1787</v>
      </c>
      <c r="E1185" s="19" t="s">
        <v>2</v>
      </c>
      <c r="F1185" s="19" t="s">
        <v>1422</v>
      </c>
      <c r="G1185" s="19" t="s">
        <v>1799</v>
      </c>
      <c r="H1185" s="19" t="s">
        <v>13</v>
      </c>
      <c r="I1185" s="19">
        <v>0</v>
      </c>
      <c r="J1185" s="19" t="s">
        <v>32</v>
      </c>
      <c r="K1185" s="19" t="s">
        <v>587</v>
      </c>
      <c r="L1185" s="19">
        <v>2022</v>
      </c>
      <c r="M1185" s="20">
        <v>150</v>
      </c>
      <c r="N1185" s="19" t="s">
        <v>667</v>
      </c>
      <c r="O1185" s="20">
        <v>0</v>
      </c>
      <c r="P1185" s="20">
        <v>0</v>
      </c>
      <c r="Q1185" s="20">
        <v>0</v>
      </c>
      <c r="R1185" s="21">
        <v>0.87</v>
      </c>
      <c r="S1185" s="20">
        <v>0</v>
      </c>
    </row>
    <row r="1186" spans="2:19" ht="15" customHeight="1" x14ac:dyDescent="0.25">
      <c r="B1186" s="2" t="str">
        <f t="shared" si="36"/>
        <v>NSG_Residential_Multi-Family_Partner Trade Ally Rebate_Condensing Unit Heater_0_MF/CI</v>
      </c>
      <c r="C1186" s="2" t="str">
        <f t="shared" si="37"/>
        <v>NSG_Residential_Multi-Family_Partner Trade Ally Rebate_Condensing Unit Heater_0_MF/CI_2023</v>
      </c>
      <c r="D1186" s="19" t="s">
        <v>1787</v>
      </c>
      <c r="E1186" s="19" t="s">
        <v>2</v>
      </c>
      <c r="F1186" s="19" t="s">
        <v>1422</v>
      </c>
      <c r="G1186" s="19" t="s">
        <v>1799</v>
      </c>
      <c r="H1186" s="19" t="s">
        <v>13</v>
      </c>
      <c r="I1186" s="19">
        <v>0</v>
      </c>
      <c r="J1186" s="19" t="s">
        <v>32</v>
      </c>
      <c r="K1186" s="19" t="s">
        <v>587</v>
      </c>
      <c r="L1186" s="19">
        <v>2023</v>
      </c>
      <c r="M1186" s="20">
        <v>150</v>
      </c>
      <c r="N1186" s="19" t="s">
        <v>667</v>
      </c>
      <c r="O1186" s="20">
        <v>0</v>
      </c>
      <c r="P1186" s="20">
        <v>0</v>
      </c>
      <c r="Q1186" s="20">
        <v>0</v>
      </c>
      <c r="R1186" s="21">
        <v>0.87</v>
      </c>
      <c r="S1186" s="20">
        <v>0</v>
      </c>
    </row>
    <row r="1187" spans="2:19" ht="15" customHeight="1" x14ac:dyDescent="0.25">
      <c r="B1187" s="2" t="str">
        <f t="shared" si="36"/>
        <v>NSG_Residential_Multi-Family_Partner Trade Ally Rebate_Condensing Unit Heater_0_MF/CI</v>
      </c>
      <c r="C1187" s="2" t="str">
        <f t="shared" si="37"/>
        <v>NSG_Residential_Multi-Family_Partner Trade Ally Rebate_Condensing Unit Heater_0_MF/CI_2024</v>
      </c>
      <c r="D1187" s="19" t="s">
        <v>1787</v>
      </c>
      <c r="E1187" s="19" t="s">
        <v>2</v>
      </c>
      <c r="F1187" s="19" t="s">
        <v>1422</v>
      </c>
      <c r="G1187" s="19" t="s">
        <v>1799</v>
      </c>
      <c r="H1187" s="19" t="s">
        <v>13</v>
      </c>
      <c r="I1187" s="19">
        <v>0</v>
      </c>
      <c r="J1187" s="19" t="s">
        <v>32</v>
      </c>
      <c r="K1187" s="19" t="s">
        <v>587</v>
      </c>
      <c r="L1187" s="19">
        <v>2024</v>
      </c>
      <c r="M1187" s="20">
        <v>150</v>
      </c>
      <c r="N1187" s="19" t="s">
        <v>667</v>
      </c>
      <c r="O1187" s="20">
        <v>0</v>
      </c>
      <c r="P1187" s="20">
        <v>0</v>
      </c>
      <c r="Q1187" s="20">
        <v>0</v>
      </c>
      <c r="R1187" s="21">
        <v>0.87</v>
      </c>
      <c r="S1187" s="20">
        <v>0</v>
      </c>
    </row>
    <row r="1188" spans="2:19" ht="15" customHeight="1" x14ac:dyDescent="0.25">
      <c r="B1188" s="2" t="str">
        <f t="shared" si="36"/>
        <v>NSG_Residential_Multi-Family_Partner Trade Ally Rebate_Condensing Unit Heater_0_MF/CI</v>
      </c>
      <c r="C1188" s="2" t="str">
        <f t="shared" si="37"/>
        <v>NSG_Residential_Multi-Family_Partner Trade Ally Rebate_Condensing Unit Heater_0_MF/CI_2025</v>
      </c>
      <c r="D1188" s="19" t="s">
        <v>1787</v>
      </c>
      <c r="E1188" s="19" t="s">
        <v>2</v>
      </c>
      <c r="F1188" s="19" t="s">
        <v>1422</v>
      </c>
      <c r="G1188" s="19" t="s">
        <v>1799</v>
      </c>
      <c r="H1188" s="19" t="s">
        <v>13</v>
      </c>
      <c r="I1188" s="19">
        <v>0</v>
      </c>
      <c r="J1188" s="19" t="s">
        <v>32</v>
      </c>
      <c r="K1188" s="19" t="s">
        <v>587</v>
      </c>
      <c r="L1188" s="19">
        <v>2025</v>
      </c>
      <c r="M1188" s="20">
        <v>150</v>
      </c>
      <c r="N1188" s="19" t="s">
        <v>667</v>
      </c>
      <c r="O1188" s="20">
        <v>0</v>
      </c>
      <c r="P1188" s="20">
        <v>0</v>
      </c>
      <c r="Q1188" s="20">
        <v>0</v>
      </c>
      <c r="R1188" s="21">
        <v>0.87</v>
      </c>
      <c r="S1188" s="20">
        <v>0</v>
      </c>
    </row>
    <row r="1189" spans="2:19" ht="15" customHeight="1" x14ac:dyDescent="0.25">
      <c r="B1189" s="2" t="str">
        <f t="shared" si="36"/>
        <v>NSG_Residential_Multi-Family_Partner Trade Ally Rebate_Direct Fired Heaters_0_MF/CI</v>
      </c>
      <c r="C1189" s="2" t="str">
        <f t="shared" si="37"/>
        <v>NSG_Residential_Multi-Family_Partner Trade Ally Rebate_Direct Fired Heaters_0_MF/CI_2022</v>
      </c>
      <c r="D1189" s="19" t="s">
        <v>1787</v>
      </c>
      <c r="E1189" s="19" t="s">
        <v>2</v>
      </c>
      <c r="F1189" s="19" t="s">
        <v>1422</v>
      </c>
      <c r="G1189" s="19" t="s">
        <v>1799</v>
      </c>
      <c r="H1189" s="19" t="s">
        <v>666</v>
      </c>
      <c r="I1189" s="19">
        <v>0</v>
      </c>
      <c r="J1189" s="19" t="s">
        <v>673</v>
      </c>
      <c r="K1189" s="19" t="s">
        <v>587</v>
      </c>
      <c r="L1189" s="19">
        <v>2022</v>
      </c>
      <c r="M1189" s="20">
        <v>400</v>
      </c>
      <c r="N1189" s="19" t="s">
        <v>667</v>
      </c>
      <c r="O1189" s="20">
        <v>0</v>
      </c>
      <c r="P1189" s="20">
        <v>0</v>
      </c>
      <c r="Q1189" s="20">
        <v>0</v>
      </c>
      <c r="R1189" s="21">
        <v>0.87</v>
      </c>
      <c r="S1189" s="20">
        <v>0</v>
      </c>
    </row>
    <row r="1190" spans="2:19" ht="15" customHeight="1" x14ac:dyDescent="0.25">
      <c r="B1190" s="2" t="str">
        <f t="shared" si="36"/>
        <v>NSG_Residential_Multi-Family_Partner Trade Ally Rebate_Direct Fired Heaters_0_MF/CI</v>
      </c>
      <c r="C1190" s="2" t="str">
        <f t="shared" si="37"/>
        <v>NSG_Residential_Multi-Family_Partner Trade Ally Rebate_Direct Fired Heaters_0_MF/CI_2023</v>
      </c>
      <c r="D1190" s="19" t="s">
        <v>1787</v>
      </c>
      <c r="E1190" s="19" t="s">
        <v>2</v>
      </c>
      <c r="F1190" s="19" t="s">
        <v>1422</v>
      </c>
      <c r="G1190" s="19" t="s">
        <v>1799</v>
      </c>
      <c r="H1190" s="19" t="s">
        <v>666</v>
      </c>
      <c r="I1190" s="19">
        <v>0</v>
      </c>
      <c r="J1190" s="19" t="s">
        <v>673</v>
      </c>
      <c r="K1190" s="19" t="s">
        <v>587</v>
      </c>
      <c r="L1190" s="19">
        <v>2023</v>
      </c>
      <c r="M1190" s="20">
        <v>400</v>
      </c>
      <c r="N1190" s="19" t="s">
        <v>667</v>
      </c>
      <c r="O1190" s="20">
        <v>0</v>
      </c>
      <c r="P1190" s="20">
        <v>0</v>
      </c>
      <c r="Q1190" s="20">
        <v>0</v>
      </c>
      <c r="R1190" s="21">
        <v>0.87</v>
      </c>
      <c r="S1190" s="20">
        <v>0</v>
      </c>
    </row>
    <row r="1191" spans="2:19" ht="15" customHeight="1" x14ac:dyDescent="0.25">
      <c r="B1191" s="2" t="str">
        <f t="shared" si="36"/>
        <v>NSG_Residential_Multi-Family_Partner Trade Ally Rebate_Direct Fired Heaters_0_MF/CI</v>
      </c>
      <c r="C1191" s="2" t="str">
        <f t="shared" si="37"/>
        <v>NSG_Residential_Multi-Family_Partner Trade Ally Rebate_Direct Fired Heaters_0_MF/CI_2024</v>
      </c>
      <c r="D1191" s="19" t="s">
        <v>1787</v>
      </c>
      <c r="E1191" s="19" t="s">
        <v>2</v>
      </c>
      <c r="F1191" s="19" t="s">
        <v>1422</v>
      </c>
      <c r="G1191" s="19" t="s">
        <v>1799</v>
      </c>
      <c r="H1191" s="19" t="s">
        <v>666</v>
      </c>
      <c r="I1191" s="19">
        <v>0</v>
      </c>
      <c r="J1191" s="19" t="s">
        <v>673</v>
      </c>
      <c r="K1191" s="19" t="s">
        <v>587</v>
      </c>
      <c r="L1191" s="19">
        <v>2024</v>
      </c>
      <c r="M1191" s="20">
        <v>400</v>
      </c>
      <c r="N1191" s="19" t="s">
        <v>667</v>
      </c>
      <c r="O1191" s="20">
        <v>0</v>
      </c>
      <c r="P1191" s="20">
        <v>0</v>
      </c>
      <c r="Q1191" s="20">
        <v>0</v>
      </c>
      <c r="R1191" s="21">
        <v>0.87</v>
      </c>
      <c r="S1191" s="20">
        <v>0</v>
      </c>
    </row>
    <row r="1192" spans="2:19" ht="15" customHeight="1" x14ac:dyDescent="0.25">
      <c r="B1192" s="2" t="str">
        <f t="shared" si="36"/>
        <v>NSG_Residential_Multi-Family_Partner Trade Ally Rebate_Direct Fired Heaters_0_MF/CI</v>
      </c>
      <c r="C1192" s="2" t="str">
        <f t="shared" si="37"/>
        <v>NSG_Residential_Multi-Family_Partner Trade Ally Rebate_Direct Fired Heaters_0_MF/CI_2025</v>
      </c>
      <c r="D1192" s="19" t="s">
        <v>1787</v>
      </c>
      <c r="E1192" s="19" t="s">
        <v>2</v>
      </c>
      <c r="F1192" s="19" t="s">
        <v>1422</v>
      </c>
      <c r="G1192" s="19" t="s">
        <v>1799</v>
      </c>
      <c r="H1192" s="19" t="s">
        <v>666</v>
      </c>
      <c r="I1192" s="19">
        <v>0</v>
      </c>
      <c r="J1192" s="19" t="s">
        <v>673</v>
      </c>
      <c r="K1192" s="19" t="s">
        <v>587</v>
      </c>
      <c r="L1192" s="19">
        <v>2025</v>
      </c>
      <c r="M1192" s="20">
        <v>400</v>
      </c>
      <c r="N1192" s="19" t="s">
        <v>667</v>
      </c>
      <c r="O1192" s="20">
        <v>0</v>
      </c>
      <c r="P1192" s="20">
        <v>0</v>
      </c>
      <c r="Q1192" s="20">
        <v>0</v>
      </c>
      <c r="R1192" s="21">
        <v>0.87</v>
      </c>
      <c r="S1192" s="20">
        <v>0</v>
      </c>
    </row>
    <row r="1193" spans="2:19" ht="15" customHeight="1" x14ac:dyDescent="0.25">
      <c r="B1193" s="2" t="str">
        <f t="shared" si="36"/>
        <v>NSG_Residential_Multi-Family_Partner Trade Ally Rebate_Furnace_&gt;95% AFUE_MF</v>
      </c>
      <c r="C1193" s="2" t="str">
        <f t="shared" si="37"/>
        <v>NSG_Residential_Multi-Family_Partner Trade Ally Rebate_Furnace_&gt;95% AFUE_MF_2022</v>
      </c>
      <c r="D1193" s="19" t="s">
        <v>1787</v>
      </c>
      <c r="E1193" s="19" t="s">
        <v>2</v>
      </c>
      <c r="F1193" s="19" t="s">
        <v>1422</v>
      </c>
      <c r="G1193" s="19" t="s">
        <v>1799</v>
      </c>
      <c r="H1193" s="19" t="s">
        <v>490</v>
      </c>
      <c r="I1193" s="19" t="s">
        <v>982</v>
      </c>
      <c r="J1193" s="19" t="s">
        <v>983</v>
      </c>
      <c r="K1193" s="19" t="s">
        <v>553</v>
      </c>
      <c r="L1193" s="19">
        <v>2022</v>
      </c>
      <c r="M1193" s="20">
        <v>1</v>
      </c>
      <c r="N1193" s="19" t="s">
        <v>1798</v>
      </c>
      <c r="O1193" s="20">
        <v>2</v>
      </c>
      <c r="P1193" s="20">
        <v>2</v>
      </c>
      <c r="Q1193" s="20">
        <v>411.84494999999976</v>
      </c>
      <c r="R1193" s="21">
        <v>0.87</v>
      </c>
      <c r="S1193" s="20">
        <v>411.84494999999976</v>
      </c>
    </row>
    <row r="1194" spans="2:19" ht="15" customHeight="1" x14ac:dyDescent="0.25">
      <c r="B1194" s="2" t="str">
        <f t="shared" si="36"/>
        <v>NSG_Residential_Multi-Family_Partner Trade Ally Rebate_Furnace_&gt;95% AFUE_MF</v>
      </c>
      <c r="C1194" s="2" t="str">
        <f t="shared" si="37"/>
        <v>NSG_Residential_Multi-Family_Partner Trade Ally Rebate_Furnace_&gt;95% AFUE_MF_2023</v>
      </c>
      <c r="D1194" s="19" t="s">
        <v>1787</v>
      </c>
      <c r="E1194" s="19" t="s">
        <v>2</v>
      </c>
      <c r="F1194" s="19" t="s">
        <v>1422</v>
      </c>
      <c r="G1194" s="19" t="s">
        <v>1799</v>
      </c>
      <c r="H1194" s="19" t="s">
        <v>490</v>
      </c>
      <c r="I1194" s="19" t="s">
        <v>982</v>
      </c>
      <c r="J1194" s="19" t="s">
        <v>983</v>
      </c>
      <c r="K1194" s="19" t="s">
        <v>553</v>
      </c>
      <c r="L1194" s="19">
        <v>2023</v>
      </c>
      <c r="M1194" s="20">
        <v>1</v>
      </c>
      <c r="N1194" s="19" t="s">
        <v>1798</v>
      </c>
      <c r="O1194" s="20">
        <v>2</v>
      </c>
      <c r="P1194" s="20">
        <v>2</v>
      </c>
      <c r="Q1194" s="20">
        <v>411.84494999999976</v>
      </c>
      <c r="R1194" s="21">
        <v>0.87</v>
      </c>
      <c r="S1194" s="20">
        <v>411.84494999999976</v>
      </c>
    </row>
    <row r="1195" spans="2:19" ht="15" customHeight="1" x14ac:dyDescent="0.25">
      <c r="B1195" s="2" t="str">
        <f t="shared" si="36"/>
        <v>NSG_Residential_Multi-Family_Partner Trade Ally Rebate_Furnace_&gt;95% AFUE_MF</v>
      </c>
      <c r="C1195" s="2" t="str">
        <f t="shared" si="37"/>
        <v>NSG_Residential_Multi-Family_Partner Trade Ally Rebate_Furnace_&gt;95% AFUE_MF_2024</v>
      </c>
      <c r="D1195" s="19" t="s">
        <v>1787</v>
      </c>
      <c r="E1195" s="19" t="s">
        <v>2</v>
      </c>
      <c r="F1195" s="19" t="s">
        <v>1422</v>
      </c>
      <c r="G1195" s="19" t="s">
        <v>1799</v>
      </c>
      <c r="H1195" s="19" t="s">
        <v>490</v>
      </c>
      <c r="I1195" s="19" t="s">
        <v>982</v>
      </c>
      <c r="J1195" s="19" t="s">
        <v>983</v>
      </c>
      <c r="K1195" s="19" t="s">
        <v>553</v>
      </c>
      <c r="L1195" s="19">
        <v>2024</v>
      </c>
      <c r="M1195" s="20">
        <v>1</v>
      </c>
      <c r="N1195" s="19" t="s">
        <v>1798</v>
      </c>
      <c r="O1195" s="20">
        <v>2</v>
      </c>
      <c r="P1195" s="20">
        <v>2</v>
      </c>
      <c r="Q1195" s="20">
        <v>411.84494999999976</v>
      </c>
      <c r="R1195" s="21">
        <v>0.87</v>
      </c>
      <c r="S1195" s="20">
        <v>411.84494999999976</v>
      </c>
    </row>
    <row r="1196" spans="2:19" ht="15" customHeight="1" x14ac:dyDescent="0.25">
      <c r="B1196" s="2" t="str">
        <f t="shared" si="36"/>
        <v>NSG_Residential_Multi-Family_Partner Trade Ally Rebate_Furnace_&gt;95% AFUE_MF</v>
      </c>
      <c r="C1196" s="2" t="str">
        <f t="shared" si="37"/>
        <v>NSG_Residential_Multi-Family_Partner Trade Ally Rebate_Furnace_&gt;95% AFUE_MF_2025</v>
      </c>
      <c r="D1196" s="19" t="s">
        <v>1787</v>
      </c>
      <c r="E1196" s="19" t="s">
        <v>2</v>
      </c>
      <c r="F1196" s="19" t="s">
        <v>1422</v>
      </c>
      <c r="G1196" s="19" t="s">
        <v>1799</v>
      </c>
      <c r="H1196" s="19" t="s">
        <v>490</v>
      </c>
      <c r="I1196" s="19" t="s">
        <v>982</v>
      </c>
      <c r="J1196" s="19" t="s">
        <v>983</v>
      </c>
      <c r="K1196" s="19" t="s">
        <v>553</v>
      </c>
      <c r="L1196" s="19">
        <v>2025</v>
      </c>
      <c r="M1196" s="20">
        <v>1</v>
      </c>
      <c r="N1196" s="19" t="s">
        <v>1798</v>
      </c>
      <c r="O1196" s="20">
        <v>2</v>
      </c>
      <c r="P1196" s="20">
        <v>2</v>
      </c>
      <c r="Q1196" s="20">
        <v>411.84494999999976</v>
      </c>
      <c r="R1196" s="21">
        <v>0.87</v>
      </c>
      <c r="S1196" s="20">
        <v>411.84494999999976</v>
      </c>
    </row>
    <row r="1197" spans="2:19" ht="15" customHeight="1" x14ac:dyDescent="0.25">
      <c r="B1197" s="2" t="str">
        <f t="shared" si="36"/>
        <v>NSG_Residential_Multi-Family_Partner Trade Ally Rebate_Furnace (In Unit)_&gt;95% AFUE_MF</v>
      </c>
      <c r="C1197" s="2" t="str">
        <f t="shared" si="37"/>
        <v>NSG_Residential_Multi-Family_Partner Trade Ally Rebate_Furnace (In Unit)_&gt;95% AFUE_MF_2022</v>
      </c>
      <c r="D1197" s="19" t="s">
        <v>1787</v>
      </c>
      <c r="E1197" s="19" t="s">
        <v>2</v>
      </c>
      <c r="F1197" s="19" t="s">
        <v>1422</v>
      </c>
      <c r="G1197" s="19" t="s">
        <v>1799</v>
      </c>
      <c r="H1197" s="19" t="s">
        <v>988</v>
      </c>
      <c r="I1197" s="19" t="s">
        <v>982</v>
      </c>
      <c r="J1197" s="19" t="s">
        <v>990</v>
      </c>
      <c r="K1197" s="19" t="s">
        <v>553</v>
      </c>
      <c r="L1197" s="19">
        <v>2022</v>
      </c>
      <c r="M1197" s="20">
        <v>1</v>
      </c>
      <c r="N1197" s="19" t="s">
        <v>1798</v>
      </c>
      <c r="O1197" s="20">
        <v>1</v>
      </c>
      <c r="P1197" s="20">
        <v>1</v>
      </c>
      <c r="Q1197" s="20">
        <v>161.49873824786317</v>
      </c>
      <c r="R1197" s="21">
        <v>0.87</v>
      </c>
      <c r="S1197" s="20">
        <v>161.49873824786317</v>
      </c>
    </row>
    <row r="1198" spans="2:19" ht="15" customHeight="1" x14ac:dyDescent="0.25">
      <c r="B1198" s="2" t="str">
        <f t="shared" si="36"/>
        <v>NSG_Residential_Multi-Family_Partner Trade Ally Rebate_Furnace (In Unit)_&gt;95% AFUE_MF</v>
      </c>
      <c r="C1198" s="2" t="str">
        <f t="shared" si="37"/>
        <v>NSG_Residential_Multi-Family_Partner Trade Ally Rebate_Furnace (In Unit)_&gt;95% AFUE_MF_2023</v>
      </c>
      <c r="D1198" s="19" t="s">
        <v>1787</v>
      </c>
      <c r="E1198" s="19" t="s">
        <v>2</v>
      </c>
      <c r="F1198" s="19" t="s">
        <v>1422</v>
      </c>
      <c r="G1198" s="19" t="s">
        <v>1799</v>
      </c>
      <c r="H1198" s="19" t="s">
        <v>988</v>
      </c>
      <c r="I1198" s="19" t="s">
        <v>982</v>
      </c>
      <c r="J1198" s="19" t="s">
        <v>990</v>
      </c>
      <c r="K1198" s="19" t="s">
        <v>553</v>
      </c>
      <c r="L1198" s="19">
        <v>2023</v>
      </c>
      <c r="M1198" s="20">
        <v>1</v>
      </c>
      <c r="N1198" s="19" t="s">
        <v>1798</v>
      </c>
      <c r="O1198" s="20">
        <v>1</v>
      </c>
      <c r="P1198" s="20">
        <v>1</v>
      </c>
      <c r="Q1198" s="20">
        <v>161.49873824786317</v>
      </c>
      <c r="R1198" s="21">
        <v>0.87</v>
      </c>
      <c r="S1198" s="20">
        <v>161.49873824786317</v>
      </c>
    </row>
    <row r="1199" spans="2:19" ht="15" customHeight="1" x14ac:dyDescent="0.25">
      <c r="B1199" s="2" t="str">
        <f t="shared" si="36"/>
        <v>NSG_Residential_Multi-Family_Partner Trade Ally Rebate_Furnace (In Unit)_&gt;95% AFUE_MF</v>
      </c>
      <c r="C1199" s="2" t="str">
        <f t="shared" si="37"/>
        <v>NSG_Residential_Multi-Family_Partner Trade Ally Rebate_Furnace (In Unit)_&gt;95% AFUE_MF_2024</v>
      </c>
      <c r="D1199" s="19" t="s">
        <v>1787</v>
      </c>
      <c r="E1199" s="19" t="s">
        <v>2</v>
      </c>
      <c r="F1199" s="19" t="s">
        <v>1422</v>
      </c>
      <c r="G1199" s="19" t="s">
        <v>1799</v>
      </c>
      <c r="H1199" s="19" t="s">
        <v>988</v>
      </c>
      <c r="I1199" s="19" t="s">
        <v>982</v>
      </c>
      <c r="J1199" s="19" t="s">
        <v>990</v>
      </c>
      <c r="K1199" s="19" t="s">
        <v>553</v>
      </c>
      <c r="L1199" s="19">
        <v>2024</v>
      </c>
      <c r="M1199" s="20">
        <v>1</v>
      </c>
      <c r="N1199" s="19" t="s">
        <v>1798</v>
      </c>
      <c r="O1199" s="20">
        <v>1</v>
      </c>
      <c r="P1199" s="20">
        <v>1</v>
      </c>
      <c r="Q1199" s="20">
        <v>161.49873824786317</v>
      </c>
      <c r="R1199" s="21">
        <v>0.87</v>
      </c>
      <c r="S1199" s="20">
        <v>161.49873824786317</v>
      </c>
    </row>
    <row r="1200" spans="2:19" ht="15" customHeight="1" x14ac:dyDescent="0.25">
      <c r="B1200" s="2" t="str">
        <f t="shared" si="36"/>
        <v>NSG_Residential_Multi-Family_Partner Trade Ally Rebate_Furnace (In Unit)_&gt;95% AFUE_MF</v>
      </c>
      <c r="C1200" s="2" t="str">
        <f t="shared" si="37"/>
        <v>NSG_Residential_Multi-Family_Partner Trade Ally Rebate_Furnace (In Unit)_&gt;95% AFUE_MF_2025</v>
      </c>
      <c r="D1200" s="19" t="s">
        <v>1787</v>
      </c>
      <c r="E1200" s="19" t="s">
        <v>2</v>
      </c>
      <c r="F1200" s="19" t="s">
        <v>1422</v>
      </c>
      <c r="G1200" s="19" t="s">
        <v>1799</v>
      </c>
      <c r="H1200" s="19" t="s">
        <v>988</v>
      </c>
      <c r="I1200" s="19" t="s">
        <v>982</v>
      </c>
      <c r="J1200" s="19" t="s">
        <v>990</v>
      </c>
      <c r="K1200" s="19" t="s">
        <v>553</v>
      </c>
      <c r="L1200" s="19">
        <v>2025</v>
      </c>
      <c r="M1200" s="20">
        <v>1</v>
      </c>
      <c r="N1200" s="19" t="s">
        <v>1798</v>
      </c>
      <c r="O1200" s="20">
        <v>1</v>
      </c>
      <c r="P1200" s="20">
        <v>1</v>
      </c>
      <c r="Q1200" s="20">
        <v>161.49873824786317</v>
      </c>
      <c r="R1200" s="21">
        <v>0.87</v>
      </c>
      <c r="S1200" s="20">
        <v>161.49873824786317</v>
      </c>
    </row>
    <row r="1201" spans="2:19" ht="15" customHeight="1" x14ac:dyDescent="0.25">
      <c r="B1201" s="2" t="str">
        <f t="shared" si="36"/>
        <v>NSG_Residential_Multi-Family_Partner Trade Ally Rebate_High Speed Washer_0_MF</v>
      </c>
      <c r="C1201" s="2" t="str">
        <f t="shared" si="37"/>
        <v>NSG_Residential_Multi-Family_Partner Trade Ally Rebate_High Speed Washer_0_MF_2022</v>
      </c>
      <c r="D1201" s="19" t="s">
        <v>1787</v>
      </c>
      <c r="E1201" s="19" t="s">
        <v>2</v>
      </c>
      <c r="F1201" s="19" t="s">
        <v>1422</v>
      </c>
      <c r="G1201" s="19" t="s">
        <v>1799</v>
      </c>
      <c r="H1201" s="19" t="s">
        <v>725</v>
      </c>
      <c r="I1201" s="19">
        <v>0</v>
      </c>
      <c r="J1201" s="19" t="s">
        <v>730</v>
      </c>
      <c r="K1201" s="19" t="s">
        <v>553</v>
      </c>
      <c r="L1201" s="19">
        <v>2022</v>
      </c>
      <c r="M1201" s="20">
        <v>250</v>
      </c>
      <c r="N1201" s="19" t="s">
        <v>1803</v>
      </c>
      <c r="O1201" s="20">
        <v>0</v>
      </c>
      <c r="P1201" s="20">
        <v>0</v>
      </c>
      <c r="Q1201" s="20">
        <v>0</v>
      </c>
      <c r="R1201" s="21">
        <v>0.87</v>
      </c>
      <c r="S1201" s="20">
        <v>0</v>
      </c>
    </row>
    <row r="1202" spans="2:19" ht="15" customHeight="1" x14ac:dyDescent="0.25">
      <c r="B1202" s="2" t="str">
        <f t="shared" si="36"/>
        <v>NSG_Residential_Multi-Family_Partner Trade Ally Rebate_High Speed Washer_0_MF</v>
      </c>
      <c r="C1202" s="2" t="str">
        <f t="shared" si="37"/>
        <v>NSG_Residential_Multi-Family_Partner Trade Ally Rebate_High Speed Washer_0_MF_2023</v>
      </c>
      <c r="D1202" s="19" t="s">
        <v>1787</v>
      </c>
      <c r="E1202" s="19" t="s">
        <v>2</v>
      </c>
      <c r="F1202" s="19" t="s">
        <v>1422</v>
      </c>
      <c r="G1202" s="19" t="s">
        <v>1799</v>
      </c>
      <c r="H1202" s="19" t="s">
        <v>725</v>
      </c>
      <c r="I1202" s="19">
        <v>0</v>
      </c>
      <c r="J1202" s="19" t="s">
        <v>730</v>
      </c>
      <c r="K1202" s="19" t="s">
        <v>553</v>
      </c>
      <c r="L1202" s="19">
        <v>2023</v>
      </c>
      <c r="M1202" s="20">
        <v>250</v>
      </c>
      <c r="N1202" s="19" t="s">
        <v>1803</v>
      </c>
      <c r="O1202" s="20">
        <v>0</v>
      </c>
      <c r="P1202" s="20">
        <v>0</v>
      </c>
      <c r="Q1202" s="20">
        <v>0</v>
      </c>
      <c r="R1202" s="21">
        <v>0.87</v>
      </c>
      <c r="S1202" s="20">
        <v>0</v>
      </c>
    </row>
    <row r="1203" spans="2:19" ht="15" customHeight="1" x14ac:dyDescent="0.25">
      <c r="B1203" s="2" t="str">
        <f t="shared" si="36"/>
        <v>NSG_Residential_Multi-Family_Partner Trade Ally Rebate_High Speed Washer_0_MF</v>
      </c>
      <c r="C1203" s="2" t="str">
        <f t="shared" si="37"/>
        <v>NSG_Residential_Multi-Family_Partner Trade Ally Rebate_High Speed Washer_0_MF_2024</v>
      </c>
      <c r="D1203" s="19" t="s">
        <v>1787</v>
      </c>
      <c r="E1203" s="19" t="s">
        <v>2</v>
      </c>
      <c r="F1203" s="19" t="s">
        <v>1422</v>
      </c>
      <c r="G1203" s="19" t="s">
        <v>1799</v>
      </c>
      <c r="H1203" s="19" t="s">
        <v>725</v>
      </c>
      <c r="I1203" s="19">
        <v>0</v>
      </c>
      <c r="J1203" s="19" t="s">
        <v>730</v>
      </c>
      <c r="K1203" s="19" t="s">
        <v>553</v>
      </c>
      <c r="L1203" s="19">
        <v>2024</v>
      </c>
      <c r="M1203" s="20">
        <v>250</v>
      </c>
      <c r="N1203" s="19" t="s">
        <v>1803</v>
      </c>
      <c r="O1203" s="20">
        <v>0</v>
      </c>
      <c r="P1203" s="20">
        <v>0</v>
      </c>
      <c r="Q1203" s="20">
        <v>0</v>
      </c>
      <c r="R1203" s="21">
        <v>0.87</v>
      </c>
      <c r="S1203" s="20">
        <v>0</v>
      </c>
    </row>
    <row r="1204" spans="2:19" ht="15" customHeight="1" x14ac:dyDescent="0.25">
      <c r="B1204" s="2" t="str">
        <f t="shared" si="36"/>
        <v>NSG_Residential_Multi-Family_Partner Trade Ally Rebate_High Speed Washer_0_MF</v>
      </c>
      <c r="C1204" s="2" t="str">
        <f t="shared" si="37"/>
        <v>NSG_Residential_Multi-Family_Partner Trade Ally Rebate_High Speed Washer_0_MF_2025</v>
      </c>
      <c r="D1204" s="19" t="s">
        <v>1787</v>
      </c>
      <c r="E1204" s="19" t="s">
        <v>2</v>
      </c>
      <c r="F1204" s="19" t="s">
        <v>1422</v>
      </c>
      <c r="G1204" s="19" t="s">
        <v>1799</v>
      </c>
      <c r="H1204" s="19" t="s">
        <v>725</v>
      </c>
      <c r="I1204" s="19">
        <v>0</v>
      </c>
      <c r="J1204" s="19" t="s">
        <v>730</v>
      </c>
      <c r="K1204" s="19" t="s">
        <v>553</v>
      </c>
      <c r="L1204" s="19">
        <v>2025</v>
      </c>
      <c r="M1204" s="20">
        <v>250</v>
      </c>
      <c r="N1204" s="19" t="s">
        <v>1803</v>
      </c>
      <c r="O1204" s="20">
        <v>0</v>
      </c>
      <c r="P1204" s="20">
        <v>0</v>
      </c>
      <c r="Q1204" s="20">
        <v>0</v>
      </c>
      <c r="R1204" s="21">
        <v>0.87</v>
      </c>
      <c r="S1204" s="20">
        <v>0</v>
      </c>
    </row>
    <row r="1205" spans="2:19" ht="15" customHeight="1" x14ac:dyDescent="0.25">
      <c r="B1205" s="2" t="str">
        <f t="shared" si="36"/>
        <v>NSG_Residential_Multi-Family_Partner Trade Ally Rebate_Infrared Heater_0_MF/CI</v>
      </c>
      <c r="C1205" s="2" t="str">
        <f t="shared" si="37"/>
        <v>NSG_Residential_Multi-Family_Partner Trade Ally Rebate_Infrared Heater_0_MF/CI_2022</v>
      </c>
      <c r="D1205" s="19" t="s">
        <v>1787</v>
      </c>
      <c r="E1205" s="19" t="s">
        <v>2</v>
      </c>
      <c r="F1205" s="19" t="s">
        <v>1422</v>
      </c>
      <c r="G1205" s="19" t="s">
        <v>1799</v>
      </c>
      <c r="H1205" s="19" t="s">
        <v>742</v>
      </c>
      <c r="I1205" s="19">
        <v>0</v>
      </c>
      <c r="J1205" s="19" t="s">
        <v>33</v>
      </c>
      <c r="K1205" s="19" t="s">
        <v>587</v>
      </c>
      <c r="L1205" s="19">
        <v>2022</v>
      </c>
      <c r="M1205" s="20">
        <v>150</v>
      </c>
      <c r="N1205" s="19" t="s">
        <v>667</v>
      </c>
      <c r="O1205" s="20">
        <v>0</v>
      </c>
      <c r="P1205" s="20">
        <v>0</v>
      </c>
      <c r="Q1205" s="20">
        <v>0</v>
      </c>
      <c r="R1205" s="21">
        <v>0.87</v>
      </c>
      <c r="S1205" s="20">
        <v>0</v>
      </c>
    </row>
    <row r="1206" spans="2:19" ht="15" customHeight="1" x14ac:dyDescent="0.25">
      <c r="B1206" s="2" t="str">
        <f t="shared" si="36"/>
        <v>NSG_Residential_Multi-Family_Partner Trade Ally Rebate_Infrared Heater_0_MF/CI</v>
      </c>
      <c r="C1206" s="2" t="str">
        <f t="shared" si="37"/>
        <v>NSG_Residential_Multi-Family_Partner Trade Ally Rebate_Infrared Heater_0_MF/CI_2023</v>
      </c>
      <c r="D1206" s="19" t="s">
        <v>1787</v>
      </c>
      <c r="E1206" s="19" t="s">
        <v>2</v>
      </c>
      <c r="F1206" s="19" t="s">
        <v>1422</v>
      </c>
      <c r="G1206" s="19" t="s">
        <v>1799</v>
      </c>
      <c r="H1206" s="19" t="s">
        <v>742</v>
      </c>
      <c r="I1206" s="19">
        <v>0</v>
      </c>
      <c r="J1206" s="19" t="s">
        <v>33</v>
      </c>
      <c r="K1206" s="19" t="s">
        <v>587</v>
      </c>
      <c r="L1206" s="19">
        <v>2023</v>
      </c>
      <c r="M1206" s="20">
        <v>150</v>
      </c>
      <c r="N1206" s="19" t="s">
        <v>667</v>
      </c>
      <c r="O1206" s="20">
        <v>0</v>
      </c>
      <c r="P1206" s="20">
        <v>0</v>
      </c>
      <c r="Q1206" s="20">
        <v>0</v>
      </c>
      <c r="R1206" s="21">
        <v>0.87</v>
      </c>
      <c r="S1206" s="20">
        <v>0</v>
      </c>
    </row>
    <row r="1207" spans="2:19" ht="15" customHeight="1" x14ac:dyDescent="0.25">
      <c r="B1207" s="2" t="str">
        <f t="shared" si="36"/>
        <v>NSG_Residential_Multi-Family_Partner Trade Ally Rebate_Infrared Heater_0_MF/CI</v>
      </c>
      <c r="C1207" s="2" t="str">
        <f t="shared" si="37"/>
        <v>NSG_Residential_Multi-Family_Partner Trade Ally Rebate_Infrared Heater_0_MF/CI_2024</v>
      </c>
      <c r="D1207" s="19" t="s">
        <v>1787</v>
      </c>
      <c r="E1207" s="19" t="s">
        <v>2</v>
      </c>
      <c r="F1207" s="19" t="s">
        <v>1422</v>
      </c>
      <c r="G1207" s="19" t="s">
        <v>1799</v>
      </c>
      <c r="H1207" s="19" t="s">
        <v>742</v>
      </c>
      <c r="I1207" s="19">
        <v>0</v>
      </c>
      <c r="J1207" s="19" t="s">
        <v>33</v>
      </c>
      <c r="K1207" s="19" t="s">
        <v>587</v>
      </c>
      <c r="L1207" s="19">
        <v>2024</v>
      </c>
      <c r="M1207" s="20">
        <v>150</v>
      </c>
      <c r="N1207" s="19" t="s">
        <v>667</v>
      </c>
      <c r="O1207" s="20">
        <v>0</v>
      </c>
      <c r="P1207" s="20">
        <v>0</v>
      </c>
      <c r="Q1207" s="20">
        <v>0</v>
      </c>
      <c r="R1207" s="21">
        <v>0.87</v>
      </c>
      <c r="S1207" s="20">
        <v>0</v>
      </c>
    </row>
    <row r="1208" spans="2:19" ht="15" customHeight="1" x14ac:dyDescent="0.25">
      <c r="B1208" s="2" t="str">
        <f t="shared" si="36"/>
        <v>NSG_Residential_Multi-Family_Partner Trade Ally Rebate_Infrared Heater_0_MF/CI</v>
      </c>
      <c r="C1208" s="2" t="str">
        <f t="shared" si="37"/>
        <v>NSG_Residential_Multi-Family_Partner Trade Ally Rebate_Infrared Heater_0_MF/CI_2025</v>
      </c>
      <c r="D1208" s="19" t="s">
        <v>1787</v>
      </c>
      <c r="E1208" s="19" t="s">
        <v>2</v>
      </c>
      <c r="F1208" s="19" t="s">
        <v>1422</v>
      </c>
      <c r="G1208" s="19" t="s">
        <v>1799</v>
      </c>
      <c r="H1208" s="19" t="s">
        <v>742</v>
      </c>
      <c r="I1208" s="19">
        <v>0</v>
      </c>
      <c r="J1208" s="19" t="s">
        <v>33</v>
      </c>
      <c r="K1208" s="19" t="s">
        <v>587</v>
      </c>
      <c r="L1208" s="19">
        <v>2025</v>
      </c>
      <c r="M1208" s="20">
        <v>150</v>
      </c>
      <c r="N1208" s="19" t="s">
        <v>667</v>
      </c>
      <c r="O1208" s="20">
        <v>0</v>
      </c>
      <c r="P1208" s="20">
        <v>0</v>
      </c>
      <c r="Q1208" s="20">
        <v>0</v>
      </c>
      <c r="R1208" s="21">
        <v>0.87</v>
      </c>
      <c r="S1208" s="20">
        <v>0</v>
      </c>
    </row>
    <row r="1209" spans="2:19" ht="15" customHeight="1" x14ac:dyDescent="0.25">
      <c r="B1209" s="2" t="str">
        <f t="shared" si="36"/>
        <v>NSG_Residential_Multi-Family_Partner Trade Ally Rebate_Ozone Laundry_0_MF/CI</v>
      </c>
      <c r="C1209" s="2" t="str">
        <f t="shared" si="37"/>
        <v>NSG_Residential_Multi-Family_Partner Trade Ally Rebate_Ozone Laundry_0_MF/CI_2022</v>
      </c>
      <c r="D1209" s="19" t="s">
        <v>1787</v>
      </c>
      <c r="E1209" s="19" t="s">
        <v>2</v>
      </c>
      <c r="F1209" s="19" t="s">
        <v>1422</v>
      </c>
      <c r="G1209" s="19" t="s">
        <v>1799</v>
      </c>
      <c r="H1209" s="19" t="s">
        <v>16</v>
      </c>
      <c r="I1209" s="19">
        <v>0</v>
      </c>
      <c r="J1209" s="19" t="s">
        <v>592</v>
      </c>
      <c r="K1209" s="19" t="s">
        <v>587</v>
      </c>
      <c r="L1209" s="19">
        <v>2022</v>
      </c>
      <c r="M1209" s="20">
        <v>250</v>
      </c>
      <c r="N1209" s="19" t="s">
        <v>1803</v>
      </c>
      <c r="O1209" s="20">
        <v>0</v>
      </c>
      <c r="P1209" s="20">
        <v>0</v>
      </c>
      <c r="Q1209" s="20">
        <v>0</v>
      </c>
      <c r="R1209" s="21">
        <v>0.87</v>
      </c>
      <c r="S1209" s="20">
        <v>0</v>
      </c>
    </row>
    <row r="1210" spans="2:19" ht="15" customHeight="1" x14ac:dyDescent="0.25">
      <c r="B1210" s="2" t="str">
        <f t="shared" si="36"/>
        <v>NSG_Residential_Multi-Family_Partner Trade Ally Rebate_Ozone Laundry_0_MF/CI</v>
      </c>
      <c r="C1210" s="2" t="str">
        <f t="shared" si="37"/>
        <v>NSG_Residential_Multi-Family_Partner Trade Ally Rebate_Ozone Laundry_0_MF/CI_2023</v>
      </c>
      <c r="D1210" s="19" t="s">
        <v>1787</v>
      </c>
      <c r="E1210" s="19" t="s">
        <v>2</v>
      </c>
      <c r="F1210" s="19" t="s">
        <v>1422</v>
      </c>
      <c r="G1210" s="19" t="s">
        <v>1799</v>
      </c>
      <c r="H1210" s="19" t="s">
        <v>16</v>
      </c>
      <c r="I1210" s="19">
        <v>0</v>
      </c>
      <c r="J1210" s="19" t="s">
        <v>592</v>
      </c>
      <c r="K1210" s="19" t="s">
        <v>587</v>
      </c>
      <c r="L1210" s="19">
        <v>2023</v>
      </c>
      <c r="M1210" s="20">
        <v>250</v>
      </c>
      <c r="N1210" s="19" t="s">
        <v>1803</v>
      </c>
      <c r="O1210" s="20">
        <v>0</v>
      </c>
      <c r="P1210" s="20">
        <v>0</v>
      </c>
      <c r="Q1210" s="20">
        <v>0</v>
      </c>
      <c r="R1210" s="21">
        <v>0.87</v>
      </c>
      <c r="S1210" s="20">
        <v>0</v>
      </c>
    </row>
    <row r="1211" spans="2:19" ht="15" customHeight="1" x14ac:dyDescent="0.25">
      <c r="B1211" s="2" t="str">
        <f t="shared" si="36"/>
        <v>NSG_Residential_Multi-Family_Partner Trade Ally Rebate_Ozone Laundry_0_MF/CI</v>
      </c>
      <c r="C1211" s="2" t="str">
        <f t="shared" si="37"/>
        <v>NSG_Residential_Multi-Family_Partner Trade Ally Rebate_Ozone Laundry_0_MF/CI_2024</v>
      </c>
      <c r="D1211" s="19" t="s">
        <v>1787</v>
      </c>
      <c r="E1211" s="19" t="s">
        <v>2</v>
      </c>
      <c r="F1211" s="19" t="s">
        <v>1422</v>
      </c>
      <c r="G1211" s="19" t="s">
        <v>1799</v>
      </c>
      <c r="H1211" s="19" t="s">
        <v>16</v>
      </c>
      <c r="I1211" s="19">
        <v>0</v>
      </c>
      <c r="J1211" s="19" t="s">
        <v>592</v>
      </c>
      <c r="K1211" s="19" t="s">
        <v>587</v>
      </c>
      <c r="L1211" s="19">
        <v>2024</v>
      </c>
      <c r="M1211" s="20">
        <v>250</v>
      </c>
      <c r="N1211" s="19" t="s">
        <v>1803</v>
      </c>
      <c r="O1211" s="20">
        <v>0</v>
      </c>
      <c r="P1211" s="20">
        <v>0</v>
      </c>
      <c r="Q1211" s="20">
        <v>0</v>
      </c>
      <c r="R1211" s="21">
        <v>0.87</v>
      </c>
      <c r="S1211" s="20">
        <v>0</v>
      </c>
    </row>
    <row r="1212" spans="2:19" ht="15" customHeight="1" x14ac:dyDescent="0.25">
      <c r="B1212" s="2" t="str">
        <f t="shared" si="36"/>
        <v>NSG_Residential_Multi-Family_Partner Trade Ally Rebate_Ozone Laundry_0_MF/CI</v>
      </c>
      <c r="C1212" s="2" t="str">
        <f t="shared" si="37"/>
        <v>NSG_Residential_Multi-Family_Partner Trade Ally Rebate_Ozone Laundry_0_MF/CI_2025</v>
      </c>
      <c r="D1212" s="19" t="s">
        <v>1787</v>
      </c>
      <c r="E1212" s="19" t="s">
        <v>2</v>
      </c>
      <c r="F1212" s="19" t="s">
        <v>1422</v>
      </c>
      <c r="G1212" s="19" t="s">
        <v>1799</v>
      </c>
      <c r="H1212" s="19" t="s">
        <v>16</v>
      </c>
      <c r="I1212" s="19">
        <v>0</v>
      </c>
      <c r="J1212" s="19" t="s">
        <v>592</v>
      </c>
      <c r="K1212" s="19" t="s">
        <v>587</v>
      </c>
      <c r="L1212" s="19">
        <v>2025</v>
      </c>
      <c r="M1212" s="20">
        <v>250</v>
      </c>
      <c r="N1212" s="19" t="s">
        <v>1803</v>
      </c>
      <c r="O1212" s="20">
        <v>0</v>
      </c>
      <c r="P1212" s="20">
        <v>0</v>
      </c>
      <c r="Q1212" s="20">
        <v>0</v>
      </c>
      <c r="R1212" s="21">
        <v>0.87</v>
      </c>
      <c r="S1212" s="20">
        <v>0</v>
      </c>
    </row>
    <row r="1213" spans="2:19" ht="15" customHeight="1" x14ac:dyDescent="0.25">
      <c r="B1213" s="2" t="str">
        <f t="shared" si="36"/>
        <v>NSG_Residential_Multi-Family_Partner Trade Ally Rebate_Pipe Insulation_Hyd. Boiler Sm ≤1.25"_MF</v>
      </c>
      <c r="C1213" s="2" t="str">
        <f t="shared" si="37"/>
        <v>NSG_Residential_Multi-Family_Partner Trade Ally Rebate_Pipe Insulation_Hyd. Boiler Sm ≤1.25"_MF_2022</v>
      </c>
      <c r="D1213" s="19" t="s">
        <v>1787</v>
      </c>
      <c r="E1213" s="19" t="s">
        <v>2</v>
      </c>
      <c r="F1213" s="19" t="s">
        <v>1422</v>
      </c>
      <c r="G1213" s="19" t="s">
        <v>1799</v>
      </c>
      <c r="H1213" s="19" t="s">
        <v>404</v>
      </c>
      <c r="I1213" s="19" t="s">
        <v>947</v>
      </c>
      <c r="J1213" s="19">
        <v>0</v>
      </c>
      <c r="K1213" s="19" t="s">
        <v>553</v>
      </c>
      <c r="L1213" s="19">
        <v>2022</v>
      </c>
      <c r="M1213" s="20">
        <v>75</v>
      </c>
      <c r="N1213" s="19" t="s">
        <v>616</v>
      </c>
      <c r="O1213" s="20">
        <v>1</v>
      </c>
      <c r="P1213" s="20">
        <v>75</v>
      </c>
      <c r="Q1213" s="20">
        <v>134.95232120192307</v>
      </c>
      <c r="R1213" s="21">
        <v>0.87</v>
      </c>
      <c r="S1213" s="20">
        <v>134.95232120192307</v>
      </c>
    </row>
    <row r="1214" spans="2:19" ht="15" customHeight="1" x14ac:dyDescent="0.25">
      <c r="B1214" s="2" t="str">
        <f t="shared" si="36"/>
        <v>NSG_Residential_Multi-Family_Partner Trade Ally Rebate_Pipe Insulation_Hyd. Boiler Sm ≤1.25"_MF</v>
      </c>
      <c r="C1214" s="2" t="str">
        <f t="shared" si="37"/>
        <v>NSG_Residential_Multi-Family_Partner Trade Ally Rebate_Pipe Insulation_Hyd. Boiler Sm ≤1.25"_MF_2023</v>
      </c>
      <c r="D1214" s="19" t="s">
        <v>1787</v>
      </c>
      <c r="E1214" s="19" t="s">
        <v>2</v>
      </c>
      <c r="F1214" s="19" t="s">
        <v>1422</v>
      </c>
      <c r="G1214" s="19" t="s">
        <v>1799</v>
      </c>
      <c r="H1214" s="19" t="s">
        <v>404</v>
      </c>
      <c r="I1214" s="19" t="s">
        <v>947</v>
      </c>
      <c r="J1214" s="19">
        <v>0</v>
      </c>
      <c r="K1214" s="19" t="s">
        <v>553</v>
      </c>
      <c r="L1214" s="19">
        <v>2023</v>
      </c>
      <c r="M1214" s="20">
        <v>75</v>
      </c>
      <c r="N1214" s="19" t="s">
        <v>616</v>
      </c>
      <c r="O1214" s="20">
        <v>1</v>
      </c>
      <c r="P1214" s="20">
        <v>75</v>
      </c>
      <c r="Q1214" s="20">
        <v>134.95232120192307</v>
      </c>
      <c r="R1214" s="21">
        <v>0.87</v>
      </c>
      <c r="S1214" s="20">
        <v>134.95232120192307</v>
      </c>
    </row>
    <row r="1215" spans="2:19" ht="15" customHeight="1" x14ac:dyDescent="0.25">
      <c r="B1215" s="2" t="str">
        <f t="shared" si="36"/>
        <v>NSG_Residential_Multi-Family_Partner Trade Ally Rebate_Pipe Insulation_Hyd. Boiler Sm ≤1.25"_MF</v>
      </c>
      <c r="C1215" s="2" t="str">
        <f t="shared" si="37"/>
        <v>NSG_Residential_Multi-Family_Partner Trade Ally Rebate_Pipe Insulation_Hyd. Boiler Sm ≤1.25"_MF_2024</v>
      </c>
      <c r="D1215" s="19" t="s">
        <v>1787</v>
      </c>
      <c r="E1215" s="19" t="s">
        <v>2</v>
      </c>
      <c r="F1215" s="19" t="s">
        <v>1422</v>
      </c>
      <c r="G1215" s="19" t="s">
        <v>1799</v>
      </c>
      <c r="H1215" s="19" t="s">
        <v>404</v>
      </c>
      <c r="I1215" s="19" t="s">
        <v>947</v>
      </c>
      <c r="J1215" s="19">
        <v>0</v>
      </c>
      <c r="K1215" s="19" t="s">
        <v>553</v>
      </c>
      <c r="L1215" s="19">
        <v>2024</v>
      </c>
      <c r="M1215" s="20">
        <v>75</v>
      </c>
      <c r="N1215" s="19" t="s">
        <v>616</v>
      </c>
      <c r="O1215" s="20">
        <v>1</v>
      </c>
      <c r="P1215" s="20">
        <v>75</v>
      </c>
      <c r="Q1215" s="20">
        <v>134.95232120192307</v>
      </c>
      <c r="R1215" s="21">
        <v>0.87</v>
      </c>
      <c r="S1215" s="20">
        <v>134.95232120192307</v>
      </c>
    </row>
    <row r="1216" spans="2:19" ht="15" customHeight="1" x14ac:dyDescent="0.25">
      <c r="B1216" s="2" t="str">
        <f t="shared" si="36"/>
        <v>NSG_Residential_Multi-Family_Partner Trade Ally Rebate_Pipe Insulation_Hyd. Boiler Sm ≤1.25"_MF</v>
      </c>
      <c r="C1216" s="2" t="str">
        <f t="shared" si="37"/>
        <v>NSG_Residential_Multi-Family_Partner Trade Ally Rebate_Pipe Insulation_Hyd. Boiler Sm ≤1.25"_MF_2025</v>
      </c>
      <c r="D1216" s="19" t="s">
        <v>1787</v>
      </c>
      <c r="E1216" s="19" t="s">
        <v>2</v>
      </c>
      <c r="F1216" s="19" t="s">
        <v>1422</v>
      </c>
      <c r="G1216" s="19" t="s">
        <v>1799</v>
      </c>
      <c r="H1216" s="19" t="s">
        <v>404</v>
      </c>
      <c r="I1216" s="19" t="s">
        <v>947</v>
      </c>
      <c r="J1216" s="19">
        <v>0</v>
      </c>
      <c r="K1216" s="19" t="s">
        <v>553</v>
      </c>
      <c r="L1216" s="19">
        <v>2025</v>
      </c>
      <c r="M1216" s="20">
        <v>75</v>
      </c>
      <c r="N1216" s="19" t="s">
        <v>616</v>
      </c>
      <c r="O1216" s="20">
        <v>1</v>
      </c>
      <c r="P1216" s="20">
        <v>75</v>
      </c>
      <c r="Q1216" s="20">
        <v>134.95232120192307</v>
      </c>
      <c r="R1216" s="21">
        <v>0.87</v>
      </c>
      <c r="S1216" s="20">
        <v>134.95232120192307</v>
      </c>
    </row>
    <row r="1217" spans="2:19" ht="15" customHeight="1" x14ac:dyDescent="0.25">
      <c r="B1217" s="2" t="str">
        <f t="shared" si="36"/>
        <v>NSG_Residential_Multi-Family_Partner Trade Ally Rebate_Pipe Insulation_Hyd. Boiler Med 1.25-2"_MF</v>
      </c>
      <c r="C1217" s="2" t="str">
        <f t="shared" si="37"/>
        <v>NSG_Residential_Multi-Family_Partner Trade Ally Rebate_Pipe Insulation_Hyd. Boiler Med 1.25-2"_MF_2022</v>
      </c>
      <c r="D1217" s="19" t="s">
        <v>1787</v>
      </c>
      <c r="E1217" s="19" t="s">
        <v>2</v>
      </c>
      <c r="F1217" s="19" t="s">
        <v>1422</v>
      </c>
      <c r="G1217" s="19" t="s">
        <v>1799</v>
      </c>
      <c r="H1217" s="19" t="s">
        <v>404</v>
      </c>
      <c r="I1217" s="19" t="s">
        <v>951</v>
      </c>
      <c r="J1217" s="19">
        <v>0</v>
      </c>
      <c r="K1217" s="19" t="s">
        <v>553</v>
      </c>
      <c r="L1217" s="19">
        <v>2022</v>
      </c>
      <c r="M1217" s="20">
        <v>75</v>
      </c>
      <c r="N1217" s="19" t="s">
        <v>616</v>
      </c>
      <c r="O1217" s="20">
        <v>2</v>
      </c>
      <c r="P1217" s="20">
        <v>150</v>
      </c>
      <c r="Q1217" s="20">
        <v>470.25379423076919</v>
      </c>
      <c r="R1217" s="21">
        <v>0.87</v>
      </c>
      <c r="S1217" s="20">
        <v>470.25379423076919</v>
      </c>
    </row>
    <row r="1218" spans="2:19" ht="15" customHeight="1" x14ac:dyDescent="0.25">
      <c r="B1218" s="2" t="str">
        <f t="shared" si="36"/>
        <v>NSG_Residential_Multi-Family_Partner Trade Ally Rebate_Pipe Insulation_Hyd. Boiler Med 1.25-2"_MF</v>
      </c>
      <c r="C1218" s="2" t="str">
        <f t="shared" si="37"/>
        <v>NSG_Residential_Multi-Family_Partner Trade Ally Rebate_Pipe Insulation_Hyd. Boiler Med 1.25-2"_MF_2023</v>
      </c>
      <c r="D1218" s="19" t="s">
        <v>1787</v>
      </c>
      <c r="E1218" s="19" t="s">
        <v>2</v>
      </c>
      <c r="F1218" s="19" t="s">
        <v>1422</v>
      </c>
      <c r="G1218" s="19" t="s">
        <v>1799</v>
      </c>
      <c r="H1218" s="19" t="s">
        <v>404</v>
      </c>
      <c r="I1218" s="19" t="s">
        <v>951</v>
      </c>
      <c r="J1218" s="19">
        <v>0</v>
      </c>
      <c r="K1218" s="19" t="s">
        <v>553</v>
      </c>
      <c r="L1218" s="19">
        <v>2023</v>
      </c>
      <c r="M1218" s="20">
        <v>75</v>
      </c>
      <c r="N1218" s="19" t="s">
        <v>616</v>
      </c>
      <c r="O1218" s="20">
        <v>2</v>
      </c>
      <c r="P1218" s="20">
        <v>150</v>
      </c>
      <c r="Q1218" s="20">
        <v>470.25379423076919</v>
      </c>
      <c r="R1218" s="21">
        <v>0.87</v>
      </c>
      <c r="S1218" s="20">
        <v>470.25379423076919</v>
      </c>
    </row>
    <row r="1219" spans="2:19" ht="15" customHeight="1" x14ac:dyDescent="0.25">
      <c r="B1219" s="2" t="str">
        <f t="shared" si="36"/>
        <v>NSG_Residential_Multi-Family_Partner Trade Ally Rebate_Pipe Insulation_Hyd. Boiler Med 1.25-2"_MF</v>
      </c>
      <c r="C1219" s="2" t="str">
        <f t="shared" si="37"/>
        <v>NSG_Residential_Multi-Family_Partner Trade Ally Rebate_Pipe Insulation_Hyd. Boiler Med 1.25-2"_MF_2024</v>
      </c>
      <c r="D1219" s="19" t="s">
        <v>1787</v>
      </c>
      <c r="E1219" s="19" t="s">
        <v>2</v>
      </c>
      <c r="F1219" s="19" t="s">
        <v>1422</v>
      </c>
      <c r="G1219" s="19" t="s">
        <v>1799</v>
      </c>
      <c r="H1219" s="19" t="s">
        <v>404</v>
      </c>
      <c r="I1219" s="19" t="s">
        <v>951</v>
      </c>
      <c r="J1219" s="19">
        <v>0</v>
      </c>
      <c r="K1219" s="19" t="s">
        <v>553</v>
      </c>
      <c r="L1219" s="19">
        <v>2024</v>
      </c>
      <c r="M1219" s="20">
        <v>75</v>
      </c>
      <c r="N1219" s="19" t="s">
        <v>616</v>
      </c>
      <c r="O1219" s="20">
        <v>2</v>
      </c>
      <c r="P1219" s="20">
        <v>150</v>
      </c>
      <c r="Q1219" s="20">
        <v>470.25379423076919</v>
      </c>
      <c r="R1219" s="21">
        <v>0.87</v>
      </c>
      <c r="S1219" s="20">
        <v>470.25379423076919</v>
      </c>
    </row>
    <row r="1220" spans="2:19" ht="15" customHeight="1" x14ac:dyDescent="0.25">
      <c r="B1220" s="2" t="str">
        <f t="shared" si="36"/>
        <v>NSG_Residential_Multi-Family_Partner Trade Ally Rebate_Pipe Insulation_Hyd. Boiler Med 1.25-2"_MF</v>
      </c>
      <c r="C1220" s="2" t="str">
        <f t="shared" si="37"/>
        <v>NSG_Residential_Multi-Family_Partner Trade Ally Rebate_Pipe Insulation_Hyd. Boiler Med 1.25-2"_MF_2025</v>
      </c>
      <c r="D1220" s="19" t="s">
        <v>1787</v>
      </c>
      <c r="E1220" s="19" t="s">
        <v>2</v>
      </c>
      <c r="F1220" s="19" t="s">
        <v>1422</v>
      </c>
      <c r="G1220" s="19" t="s">
        <v>1799</v>
      </c>
      <c r="H1220" s="19" t="s">
        <v>404</v>
      </c>
      <c r="I1220" s="19" t="s">
        <v>951</v>
      </c>
      <c r="J1220" s="19">
        <v>0</v>
      </c>
      <c r="K1220" s="19" t="s">
        <v>553</v>
      </c>
      <c r="L1220" s="19">
        <v>2025</v>
      </c>
      <c r="M1220" s="20">
        <v>75</v>
      </c>
      <c r="N1220" s="19" t="s">
        <v>616</v>
      </c>
      <c r="O1220" s="20">
        <v>2</v>
      </c>
      <c r="P1220" s="20">
        <v>150</v>
      </c>
      <c r="Q1220" s="20">
        <v>470.25379423076919</v>
      </c>
      <c r="R1220" s="21">
        <v>0.87</v>
      </c>
      <c r="S1220" s="20">
        <v>470.25379423076919</v>
      </c>
    </row>
    <row r="1221" spans="2:19" ht="15" customHeight="1" x14ac:dyDescent="0.25">
      <c r="B1221" s="2" t="str">
        <f t="shared" si="36"/>
        <v>NSG_Residential_Multi-Family_Partner Trade Ally Rebate_Pipe Insulation_Hyd. Boiler Large ≥2"_MF</v>
      </c>
      <c r="C1221" s="2" t="str">
        <f t="shared" si="37"/>
        <v>NSG_Residential_Multi-Family_Partner Trade Ally Rebate_Pipe Insulation_Hyd. Boiler Large ≥2"_MF_2022</v>
      </c>
      <c r="D1221" s="19" t="s">
        <v>1787</v>
      </c>
      <c r="E1221" s="19" t="s">
        <v>2</v>
      </c>
      <c r="F1221" s="19" t="s">
        <v>1422</v>
      </c>
      <c r="G1221" s="19" t="s">
        <v>1799</v>
      </c>
      <c r="H1221" s="19" t="s">
        <v>404</v>
      </c>
      <c r="I1221" s="19" t="s">
        <v>952</v>
      </c>
      <c r="J1221" s="19">
        <v>0</v>
      </c>
      <c r="K1221" s="19" t="s">
        <v>553</v>
      </c>
      <c r="L1221" s="19">
        <v>2022</v>
      </c>
      <c r="M1221" s="20">
        <v>75</v>
      </c>
      <c r="N1221" s="19" t="s">
        <v>616</v>
      </c>
      <c r="O1221" s="20">
        <v>1</v>
      </c>
      <c r="P1221" s="20">
        <v>75</v>
      </c>
      <c r="Q1221" s="20">
        <v>403.68755673076924</v>
      </c>
      <c r="R1221" s="21">
        <v>0.87</v>
      </c>
      <c r="S1221" s="20">
        <v>403.68755673076924</v>
      </c>
    </row>
    <row r="1222" spans="2:19" ht="15" customHeight="1" x14ac:dyDescent="0.25">
      <c r="B1222" s="2" t="str">
        <f t="shared" ref="B1222:B1285" si="38">D1222&amp;"_"&amp;E1222&amp;"_"&amp;F1222&amp;"_"&amp;G1222&amp;"_"&amp;H1222&amp;"_"&amp;I1222&amp;"_"&amp;K1222</f>
        <v>NSG_Residential_Multi-Family_Partner Trade Ally Rebate_Pipe Insulation_Hyd. Boiler Large ≥2"_MF</v>
      </c>
      <c r="C1222" s="2" t="str">
        <f t="shared" ref="C1222:C1285" si="39">D1222&amp;"_"&amp;E1222&amp;"_"&amp;F1222&amp;"_"&amp;G1222&amp;"_"&amp;H1222&amp;"_"&amp;I1222&amp;"_"&amp;K1222&amp;"_"&amp;L1222</f>
        <v>NSG_Residential_Multi-Family_Partner Trade Ally Rebate_Pipe Insulation_Hyd. Boiler Large ≥2"_MF_2023</v>
      </c>
      <c r="D1222" s="19" t="s">
        <v>1787</v>
      </c>
      <c r="E1222" s="19" t="s">
        <v>2</v>
      </c>
      <c r="F1222" s="19" t="s">
        <v>1422</v>
      </c>
      <c r="G1222" s="19" t="s">
        <v>1799</v>
      </c>
      <c r="H1222" s="19" t="s">
        <v>404</v>
      </c>
      <c r="I1222" s="19" t="s">
        <v>952</v>
      </c>
      <c r="J1222" s="19">
        <v>0</v>
      </c>
      <c r="K1222" s="19" t="s">
        <v>553</v>
      </c>
      <c r="L1222" s="19">
        <v>2023</v>
      </c>
      <c r="M1222" s="20">
        <v>75</v>
      </c>
      <c r="N1222" s="19" t="s">
        <v>616</v>
      </c>
      <c r="O1222" s="20">
        <v>1</v>
      </c>
      <c r="P1222" s="20">
        <v>75</v>
      </c>
      <c r="Q1222" s="20">
        <v>403.68755673076924</v>
      </c>
      <c r="R1222" s="21">
        <v>0.87</v>
      </c>
      <c r="S1222" s="20">
        <v>403.68755673076924</v>
      </c>
    </row>
    <row r="1223" spans="2:19" ht="15" customHeight="1" x14ac:dyDescent="0.25">
      <c r="B1223" s="2" t="str">
        <f t="shared" si="38"/>
        <v>NSG_Residential_Multi-Family_Partner Trade Ally Rebate_Pipe Insulation_Hyd. Boiler Large ≥2"_MF</v>
      </c>
      <c r="C1223" s="2" t="str">
        <f t="shared" si="39"/>
        <v>NSG_Residential_Multi-Family_Partner Trade Ally Rebate_Pipe Insulation_Hyd. Boiler Large ≥2"_MF_2024</v>
      </c>
      <c r="D1223" s="19" t="s">
        <v>1787</v>
      </c>
      <c r="E1223" s="19" t="s">
        <v>2</v>
      </c>
      <c r="F1223" s="19" t="s">
        <v>1422</v>
      </c>
      <c r="G1223" s="19" t="s">
        <v>1799</v>
      </c>
      <c r="H1223" s="19" t="s">
        <v>404</v>
      </c>
      <c r="I1223" s="19" t="s">
        <v>952</v>
      </c>
      <c r="J1223" s="19">
        <v>0</v>
      </c>
      <c r="K1223" s="19" t="s">
        <v>553</v>
      </c>
      <c r="L1223" s="19">
        <v>2024</v>
      </c>
      <c r="M1223" s="20">
        <v>75</v>
      </c>
      <c r="N1223" s="19" t="s">
        <v>616</v>
      </c>
      <c r="O1223" s="20">
        <v>1</v>
      </c>
      <c r="P1223" s="20">
        <v>75</v>
      </c>
      <c r="Q1223" s="20">
        <v>403.68755673076924</v>
      </c>
      <c r="R1223" s="21">
        <v>0.87</v>
      </c>
      <c r="S1223" s="20">
        <v>403.68755673076924</v>
      </c>
    </row>
    <row r="1224" spans="2:19" ht="15" customHeight="1" x14ac:dyDescent="0.25">
      <c r="B1224" s="2" t="str">
        <f t="shared" si="38"/>
        <v>NSG_Residential_Multi-Family_Partner Trade Ally Rebate_Pipe Insulation_Hyd. Boiler Large ≥2"_MF</v>
      </c>
      <c r="C1224" s="2" t="str">
        <f t="shared" si="39"/>
        <v>NSG_Residential_Multi-Family_Partner Trade Ally Rebate_Pipe Insulation_Hyd. Boiler Large ≥2"_MF_2025</v>
      </c>
      <c r="D1224" s="19" t="s">
        <v>1787</v>
      </c>
      <c r="E1224" s="19" t="s">
        <v>2</v>
      </c>
      <c r="F1224" s="19" t="s">
        <v>1422</v>
      </c>
      <c r="G1224" s="19" t="s">
        <v>1799</v>
      </c>
      <c r="H1224" s="19" t="s">
        <v>404</v>
      </c>
      <c r="I1224" s="19" t="s">
        <v>952</v>
      </c>
      <c r="J1224" s="19">
        <v>0</v>
      </c>
      <c r="K1224" s="19" t="s">
        <v>553</v>
      </c>
      <c r="L1224" s="19">
        <v>2025</v>
      </c>
      <c r="M1224" s="20">
        <v>75</v>
      </c>
      <c r="N1224" s="19" t="s">
        <v>616</v>
      </c>
      <c r="O1224" s="20">
        <v>1</v>
      </c>
      <c r="P1224" s="20">
        <v>75</v>
      </c>
      <c r="Q1224" s="20">
        <v>403.68755673076924</v>
      </c>
      <c r="R1224" s="21">
        <v>0.87</v>
      </c>
      <c r="S1224" s="20">
        <v>403.68755673076924</v>
      </c>
    </row>
    <row r="1225" spans="2:19" ht="15" customHeight="1" x14ac:dyDescent="0.25">
      <c r="B1225" s="2" t="str">
        <f t="shared" si="38"/>
        <v>NSG_Residential_Multi-Family_Partner Trade Ally Rebate_Pipe Insulation_HW Small 1" to 2"_MF/CI/SMB</v>
      </c>
      <c r="C1225" s="2" t="str">
        <f t="shared" si="39"/>
        <v>NSG_Residential_Multi-Family_Partner Trade Ally Rebate_Pipe Insulation_HW Small 1" to 2"_MF/CI/SMB_2022</v>
      </c>
      <c r="D1225" s="19" t="s">
        <v>1787</v>
      </c>
      <c r="E1225" s="19" t="s">
        <v>2</v>
      </c>
      <c r="F1225" s="19" t="s">
        <v>1422</v>
      </c>
      <c r="G1225" s="19" t="s">
        <v>1799</v>
      </c>
      <c r="H1225" s="19" t="s">
        <v>404</v>
      </c>
      <c r="I1225" s="19" t="s">
        <v>953</v>
      </c>
      <c r="J1225" s="19">
        <v>0</v>
      </c>
      <c r="K1225" s="19" t="s">
        <v>662</v>
      </c>
      <c r="L1225" s="19">
        <v>2022</v>
      </c>
      <c r="M1225" s="20">
        <v>75</v>
      </c>
      <c r="N1225" s="19" t="s">
        <v>616</v>
      </c>
      <c r="O1225" s="20">
        <v>3</v>
      </c>
      <c r="P1225" s="20">
        <v>225</v>
      </c>
      <c r="Q1225" s="20">
        <v>520.46285863169351</v>
      </c>
      <c r="R1225" s="21">
        <v>0.87</v>
      </c>
      <c r="S1225" s="20">
        <v>520.46285863169351</v>
      </c>
    </row>
    <row r="1226" spans="2:19" ht="15" customHeight="1" x14ac:dyDescent="0.25">
      <c r="B1226" s="2" t="str">
        <f t="shared" si="38"/>
        <v>NSG_Residential_Multi-Family_Partner Trade Ally Rebate_Pipe Insulation_HW Small 1" to 2"_MF/CI/SMB</v>
      </c>
      <c r="C1226" s="2" t="str">
        <f t="shared" si="39"/>
        <v>NSG_Residential_Multi-Family_Partner Trade Ally Rebate_Pipe Insulation_HW Small 1" to 2"_MF/CI/SMB_2023</v>
      </c>
      <c r="D1226" s="19" t="s">
        <v>1787</v>
      </c>
      <c r="E1226" s="19" t="s">
        <v>2</v>
      </c>
      <c r="F1226" s="19" t="s">
        <v>1422</v>
      </c>
      <c r="G1226" s="19" t="s">
        <v>1799</v>
      </c>
      <c r="H1226" s="19" t="s">
        <v>404</v>
      </c>
      <c r="I1226" s="19" t="s">
        <v>953</v>
      </c>
      <c r="J1226" s="19">
        <v>0</v>
      </c>
      <c r="K1226" s="19" t="s">
        <v>662</v>
      </c>
      <c r="L1226" s="19">
        <v>2023</v>
      </c>
      <c r="M1226" s="20">
        <v>75</v>
      </c>
      <c r="N1226" s="19" t="s">
        <v>616</v>
      </c>
      <c r="O1226" s="20">
        <v>3</v>
      </c>
      <c r="P1226" s="20">
        <v>225</v>
      </c>
      <c r="Q1226" s="20">
        <v>520.46285863169351</v>
      </c>
      <c r="R1226" s="21">
        <v>0.87</v>
      </c>
      <c r="S1226" s="20">
        <v>520.46285863169351</v>
      </c>
    </row>
    <row r="1227" spans="2:19" ht="15" customHeight="1" x14ac:dyDescent="0.25">
      <c r="B1227" s="2" t="str">
        <f t="shared" si="38"/>
        <v>NSG_Residential_Multi-Family_Partner Trade Ally Rebate_Pipe Insulation_HW Small 1" to 2"_MF/CI/SMB</v>
      </c>
      <c r="C1227" s="2" t="str">
        <f t="shared" si="39"/>
        <v>NSG_Residential_Multi-Family_Partner Trade Ally Rebate_Pipe Insulation_HW Small 1" to 2"_MF/CI/SMB_2024</v>
      </c>
      <c r="D1227" s="19" t="s">
        <v>1787</v>
      </c>
      <c r="E1227" s="19" t="s">
        <v>2</v>
      </c>
      <c r="F1227" s="19" t="s">
        <v>1422</v>
      </c>
      <c r="G1227" s="19" t="s">
        <v>1799</v>
      </c>
      <c r="H1227" s="19" t="s">
        <v>404</v>
      </c>
      <c r="I1227" s="19" t="s">
        <v>953</v>
      </c>
      <c r="J1227" s="19">
        <v>0</v>
      </c>
      <c r="K1227" s="19" t="s">
        <v>662</v>
      </c>
      <c r="L1227" s="19">
        <v>2024</v>
      </c>
      <c r="M1227" s="20">
        <v>75</v>
      </c>
      <c r="N1227" s="19" t="s">
        <v>616</v>
      </c>
      <c r="O1227" s="20">
        <v>3</v>
      </c>
      <c r="P1227" s="20">
        <v>225</v>
      </c>
      <c r="Q1227" s="20">
        <v>520.46285863169351</v>
      </c>
      <c r="R1227" s="21">
        <v>0.87</v>
      </c>
      <c r="S1227" s="20">
        <v>520.46285863169351</v>
      </c>
    </row>
    <row r="1228" spans="2:19" ht="15" customHeight="1" x14ac:dyDescent="0.25">
      <c r="B1228" s="2" t="str">
        <f t="shared" si="38"/>
        <v>NSG_Residential_Multi-Family_Partner Trade Ally Rebate_Pipe Insulation_HW Small 1" to 2"_MF/CI/SMB</v>
      </c>
      <c r="C1228" s="2" t="str">
        <f t="shared" si="39"/>
        <v>NSG_Residential_Multi-Family_Partner Trade Ally Rebate_Pipe Insulation_HW Small 1" to 2"_MF/CI/SMB_2025</v>
      </c>
      <c r="D1228" s="19" t="s">
        <v>1787</v>
      </c>
      <c r="E1228" s="19" t="s">
        <v>2</v>
      </c>
      <c r="F1228" s="19" t="s">
        <v>1422</v>
      </c>
      <c r="G1228" s="19" t="s">
        <v>1799</v>
      </c>
      <c r="H1228" s="19" t="s">
        <v>404</v>
      </c>
      <c r="I1228" s="19" t="s">
        <v>953</v>
      </c>
      <c r="J1228" s="19">
        <v>0</v>
      </c>
      <c r="K1228" s="19" t="s">
        <v>662</v>
      </c>
      <c r="L1228" s="19">
        <v>2025</v>
      </c>
      <c r="M1228" s="20">
        <v>75</v>
      </c>
      <c r="N1228" s="19" t="s">
        <v>616</v>
      </c>
      <c r="O1228" s="20">
        <v>3</v>
      </c>
      <c r="P1228" s="20">
        <v>225</v>
      </c>
      <c r="Q1228" s="20">
        <v>520.46285863169351</v>
      </c>
      <c r="R1228" s="21">
        <v>0.87</v>
      </c>
      <c r="S1228" s="20">
        <v>520.46285863169351</v>
      </c>
    </row>
    <row r="1229" spans="2:19" ht="15" customHeight="1" x14ac:dyDescent="0.25">
      <c r="B1229" s="2" t="str">
        <f t="shared" si="38"/>
        <v>NSG_Residential_Multi-Family_Partner Trade Ally Rebate_Pipe Insulation_HW Medium 2.1" to 4"_MF/CI/SMB</v>
      </c>
      <c r="C1229" s="2" t="str">
        <f t="shared" si="39"/>
        <v>NSG_Residential_Multi-Family_Partner Trade Ally Rebate_Pipe Insulation_HW Medium 2.1" to 4"_MF/CI/SMB_2022</v>
      </c>
      <c r="D1229" s="19" t="s">
        <v>1787</v>
      </c>
      <c r="E1229" s="19" t="s">
        <v>2</v>
      </c>
      <c r="F1229" s="19" t="s">
        <v>1422</v>
      </c>
      <c r="G1229" s="19" t="s">
        <v>1799</v>
      </c>
      <c r="H1229" s="19" t="s">
        <v>404</v>
      </c>
      <c r="I1229" s="19" t="s">
        <v>954</v>
      </c>
      <c r="J1229" s="19">
        <v>0</v>
      </c>
      <c r="K1229" s="19" t="s">
        <v>662</v>
      </c>
      <c r="L1229" s="19">
        <v>2022</v>
      </c>
      <c r="M1229" s="20">
        <v>75</v>
      </c>
      <c r="N1229" s="19" t="s">
        <v>616</v>
      </c>
      <c r="O1229" s="20">
        <v>4</v>
      </c>
      <c r="P1229" s="20">
        <v>300</v>
      </c>
      <c r="Q1229" s="20">
        <v>1370.0420219872408</v>
      </c>
      <c r="R1229" s="21">
        <v>0.87</v>
      </c>
      <c r="S1229" s="20">
        <v>1370.0420219872408</v>
      </c>
    </row>
    <row r="1230" spans="2:19" ht="15" customHeight="1" x14ac:dyDescent="0.25">
      <c r="B1230" s="2" t="str">
        <f t="shared" si="38"/>
        <v>NSG_Residential_Multi-Family_Partner Trade Ally Rebate_Pipe Insulation_HW Medium 2.1" to 4"_MF/CI/SMB</v>
      </c>
      <c r="C1230" s="2" t="str">
        <f t="shared" si="39"/>
        <v>NSG_Residential_Multi-Family_Partner Trade Ally Rebate_Pipe Insulation_HW Medium 2.1" to 4"_MF/CI/SMB_2023</v>
      </c>
      <c r="D1230" s="19" t="s">
        <v>1787</v>
      </c>
      <c r="E1230" s="19" t="s">
        <v>2</v>
      </c>
      <c r="F1230" s="19" t="s">
        <v>1422</v>
      </c>
      <c r="G1230" s="19" t="s">
        <v>1799</v>
      </c>
      <c r="H1230" s="19" t="s">
        <v>404</v>
      </c>
      <c r="I1230" s="19" t="s">
        <v>954</v>
      </c>
      <c r="J1230" s="19">
        <v>0</v>
      </c>
      <c r="K1230" s="19" t="s">
        <v>662</v>
      </c>
      <c r="L1230" s="19">
        <v>2023</v>
      </c>
      <c r="M1230" s="20">
        <v>75</v>
      </c>
      <c r="N1230" s="19" t="s">
        <v>616</v>
      </c>
      <c r="O1230" s="20">
        <v>4</v>
      </c>
      <c r="P1230" s="20">
        <v>300</v>
      </c>
      <c r="Q1230" s="20">
        <v>1370.0420219872408</v>
      </c>
      <c r="R1230" s="21">
        <v>0.87</v>
      </c>
      <c r="S1230" s="20">
        <v>1370.0420219872408</v>
      </c>
    </row>
    <row r="1231" spans="2:19" ht="15" customHeight="1" x14ac:dyDescent="0.25">
      <c r="B1231" s="2" t="str">
        <f t="shared" si="38"/>
        <v>NSG_Residential_Multi-Family_Partner Trade Ally Rebate_Pipe Insulation_HW Medium 2.1" to 4"_MF/CI/SMB</v>
      </c>
      <c r="C1231" s="2" t="str">
        <f t="shared" si="39"/>
        <v>NSG_Residential_Multi-Family_Partner Trade Ally Rebate_Pipe Insulation_HW Medium 2.1" to 4"_MF/CI/SMB_2024</v>
      </c>
      <c r="D1231" s="19" t="s">
        <v>1787</v>
      </c>
      <c r="E1231" s="19" t="s">
        <v>2</v>
      </c>
      <c r="F1231" s="19" t="s">
        <v>1422</v>
      </c>
      <c r="G1231" s="19" t="s">
        <v>1799</v>
      </c>
      <c r="H1231" s="19" t="s">
        <v>404</v>
      </c>
      <c r="I1231" s="19" t="s">
        <v>954</v>
      </c>
      <c r="J1231" s="19">
        <v>0</v>
      </c>
      <c r="K1231" s="19" t="s">
        <v>662</v>
      </c>
      <c r="L1231" s="19">
        <v>2024</v>
      </c>
      <c r="M1231" s="20">
        <v>75</v>
      </c>
      <c r="N1231" s="19" t="s">
        <v>616</v>
      </c>
      <c r="O1231" s="20">
        <v>4</v>
      </c>
      <c r="P1231" s="20">
        <v>300</v>
      </c>
      <c r="Q1231" s="20">
        <v>1370.0420219872408</v>
      </c>
      <c r="R1231" s="21">
        <v>0.87</v>
      </c>
      <c r="S1231" s="20">
        <v>1370.0420219872408</v>
      </c>
    </row>
    <row r="1232" spans="2:19" ht="15" customHeight="1" x14ac:dyDescent="0.25">
      <c r="B1232" s="2" t="str">
        <f t="shared" si="38"/>
        <v>NSG_Residential_Multi-Family_Partner Trade Ally Rebate_Pipe Insulation_HW Medium 2.1" to 4"_MF/CI/SMB</v>
      </c>
      <c r="C1232" s="2" t="str">
        <f t="shared" si="39"/>
        <v>NSG_Residential_Multi-Family_Partner Trade Ally Rebate_Pipe Insulation_HW Medium 2.1" to 4"_MF/CI/SMB_2025</v>
      </c>
      <c r="D1232" s="19" t="s">
        <v>1787</v>
      </c>
      <c r="E1232" s="19" t="s">
        <v>2</v>
      </c>
      <c r="F1232" s="19" t="s">
        <v>1422</v>
      </c>
      <c r="G1232" s="19" t="s">
        <v>1799</v>
      </c>
      <c r="H1232" s="19" t="s">
        <v>404</v>
      </c>
      <c r="I1232" s="19" t="s">
        <v>954</v>
      </c>
      <c r="J1232" s="19">
        <v>0</v>
      </c>
      <c r="K1232" s="19" t="s">
        <v>662</v>
      </c>
      <c r="L1232" s="19">
        <v>2025</v>
      </c>
      <c r="M1232" s="20">
        <v>75</v>
      </c>
      <c r="N1232" s="19" t="s">
        <v>616</v>
      </c>
      <c r="O1232" s="20">
        <v>4</v>
      </c>
      <c r="P1232" s="20">
        <v>300</v>
      </c>
      <c r="Q1232" s="20">
        <v>1370.0420219872408</v>
      </c>
      <c r="R1232" s="21">
        <v>0.87</v>
      </c>
      <c r="S1232" s="20">
        <v>1370.0420219872408</v>
      </c>
    </row>
    <row r="1233" spans="2:19" ht="15" customHeight="1" x14ac:dyDescent="0.25">
      <c r="B1233" s="2" t="str">
        <f t="shared" si="38"/>
        <v>NSG_Residential_Multi-Family_Partner Trade Ally Rebate_Pipe Insulation_HW Large &gt;4"_MF/CI/SMB</v>
      </c>
      <c r="C1233" s="2" t="str">
        <f t="shared" si="39"/>
        <v>NSG_Residential_Multi-Family_Partner Trade Ally Rebate_Pipe Insulation_HW Large &gt;4"_MF/CI/SMB_2022</v>
      </c>
      <c r="D1233" s="19" t="s">
        <v>1787</v>
      </c>
      <c r="E1233" s="19" t="s">
        <v>2</v>
      </c>
      <c r="F1233" s="19" t="s">
        <v>1422</v>
      </c>
      <c r="G1233" s="19" t="s">
        <v>1799</v>
      </c>
      <c r="H1233" s="19" t="s">
        <v>404</v>
      </c>
      <c r="I1233" s="19" t="s">
        <v>955</v>
      </c>
      <c r="J1233" s="19">
        <v>0</v>
      </c>
      <c r="K1233" s="19" t="s">
        <v>662</v>
      </c>
      <c r="L1233" s="19">
        <v>2022</v>
      </c>
      <c r="M1233" s="20">
        <v>75</v>
      </c>
      <c r="N1233" s="19" t="s">
        <v>616</v>
      </c>
      <c r="O1233" s="20">
        <v>4</v>
      </c>
      <c r="P1233" s="20">
        <v>300</v>
      </c>
      <c r="Q1233" s="20">
        <v>2359.6387015422165</v>
      </c>
      <c r="R1233" s="21">
        <v>0.87</v>
      </c>
      <c r="S1233" s="20">
        <v>2359.6387015422165</v>
      </c>
    </row>
    <row r="1234" spans="2:19" ht="15" customHeight="1" x14ac:dyDescent="0.25">
      <c r="B1234" s="2" t="str">
        <f t="shared" si="38"/>
        <v>NSG_Residential_Multi-Family_Partner Trade Ally Rebate_Pipe Insulation_HW Large &gt;4"_MF/CI/SMB</v>
      </c>
      <c r="C1234" s="2" t="str">
        <f t="shared" si="39"/>
        <v>NSG_Residential_Multi-Family_Partner Trade Ally Rebate_Pipe Insulation_HW Large &gt;4"_MF/CI/SMB_2023</v>
      </c>
      <c r="D1234" s="19" t="s">
        <v>1787</v>
      </c>
      <c r="E1234" s="19" t="s">
        <v>2</v>
      </c>
      <c r="F1234" s="19" t="s">
        <v>1422</v>
      </c>
      <c r="G1234" s="19" t="s">
        <v>1799</v>
      </c>
      <c r="H1234" s="19" t="s">
        <v>404</v>
      </c>
      <c r="I1234" s="19" t="s">
        <v>955</v>
      </c>
      <c r="J1234" s="19">
        <v>0</v>
      </c>
      <c r="K1234" s="19" t="s">
        <v>662</v>
      </c>
      <c r="L1234" s="19">
        <v>2023</v>
      </c>
      <c r="M1234" s="20">
        <v>75</v>
      </c>
      <c r="N1234" s="19" t="s">
        <v>616</v>
      </c>
      <c r="O1234" s="20">
        <v>4</v>
      </c>
      <c r="P1234" s="20">
        <v>300</v>
      </c>
      <c r="Q1234" s="20">
        <v>2359.6387015422165</v>
      </c>
      <c r="R1234" s="21">
        <v>0.87</v>
      </c>
      <c r="S1234" s="20">
        <v>2359.6387015422165</v>
      </c>
    </row>
    <row r="1235" spans="2:19" ht="15" customHeight="1" x14ac:dyDescent="0.25">
      <c r="B1235" s="2" t="str">
        <f t="shared" si="38"/>
        <v>NSG_Residential_Multi-Family_Partner Trade Ally Rebate_Pipe Insulation_HW Large &gt;4"_MF/CI/SMB</v>
      </c>
      <c r="C1235" s="2" t="str">
        <f t="shared" si="39"/>
        <v>NSG_Residential_Multi-Family_Partner Trade Ally Rebate_Pipe Insulation_HW Large &gt;4"_MF/CI/SMB_2024</v>
      </c>
      <c r="D1235" s="19" t="s">
        <v>1787</v>
      </c>
      <c r="E1235" s="19" t="s">
        <v>2</v>
      </c>
      <c r="F1235" s="19" t="s">
        <v>1422</v>
      </c>
      <c r="G1235" s="19" t="s">
        <v>1799</v>
      </c>
      <c r="H1235" s="19" t="s">
        <v>404</v>
      </c>
      <c r="I1235" s="19" t="s">
        <v>955</v>
      </c>
      <c r="J1235" s="19">
        <v>0</v>
      </c>
      <c r="K1235" s="19" t="s">
        <v>662</v>
      </c>
      <c r="L1235" s="19">
        <v>2024</v>
      </c>
      <c r="M1235" s="20">
        <v>75</v>
      </c>
      <c r="N1235" s="19" t="s">
        <v>616</v>
      </c>
      <c r="O1235" s="20">
        <v>4</v>
      </c>
      <c r="P1235" s="20">
        <v>300</v>
      </c>
      <c r="Q1235" s="20">
        <v>2359.6387015422165</v>
      </c>
      <c r="R1235" s="21">
        <v>0.87</v>
      </c>
      <c r="S1235" s="20">
        <v>2359.6387015422165</v>
      </c>
    </row>
    <row r="1236" spans="2:19" ht="15" customHeight="1" x14ac:dyDescent="0.25">
      <c r="B1236" s="2" t="str">
        <f t="shared" si="38"/>
        <v>NSG_Residential_Multi-Family_Partner Trade Ally Rebate_Pipe Insulation_HW Large &gt;4"_MF/CI/SMB</v>
      </c>
      <c r="C1236" s="2" t="str">
        <f t="shared" si="39"/>
        <v>NSG_Residential_Multi-Family_Partner Trade Ally Rebate_Pipe Insulation_HW Large &gt;4"_MF/CI/SMB_2025</v>
      </c>
      <c r="D1236" s="19" t="s">
        <v>1787</v>
      </c>
      <c r="E1236" s="19" t="s">
        <v>2</v>
      </c>
      <c r="F1236" s="19" t="s">
        <v>1422</v>
      </c>
      <c r="G1236" s="19" t="s">
        <v>1799</v>
      </c>
      <c r="H1236" s="19" t="s">
        <v>404</v>
      </c>
      <c r="I1236" s="19" t="s">
        <v>955</v>
      </c>
      <c r="J1236" s="19">
        <v>0</v>
      </c>
      <c r="K1236" s="19" t="s">
        <v>662</v>
      </c>
      <c r="L1236" s="19">
        <v>2025</v>
      </c>
      <c r="M1236" s="20">
        <v>75</v>
      </c>
      <c r="N1236" s="19" t="s">
        <v>616</v>
      </c>
      <c r="O1236" s="20">
        <v>4</v>
      </c>
      <c r="P1236" s="20">
        <v>300</v>
      </c>
      <c r="Q1236" s="20">
        <v>2359.6387015422165</v>
      </c>
      <c r="R1236" s="21">
        <v>0.87</v>
      </c>
      <c r="S1236" s="20">
        <v>2359.6387015422165</v>
      </c>
    </row>
    <row r="1237" spans="2:19" ht="15" customHeight="1" x14ac:dyDescent="0.25">
      <c r="B1237" s="2" t="str">
        <f t="shared" si="38"/>
        <v>NSG_Residential_Multi-Family_Partner Trade Ally Rebate_Pipe Insulation_Steam - Small 1" to 2"_MF</v>
      </c>
      <c r="C1237" s="2" t="str">
        <f t="shared" si="39"/>
        <v>NSG_Residential_Multi-Family_Partner Trade Ally Rebate_Pipe Insulation_Steam - Small 1" to 2"_MF_2022</v>
      </c>
      <c r="D1237" s="19" t="s">
        <v>1787</v>
      </c>
      <c r="E1237" s="19" t="s">
        <v>2</v>
      </c>
      <c r="F1237" s="19" t="s">
        <v>1422</v>
      </c>
      <c r="G1237" s="19" t="s">
        <v>1799</v>
      </c>
      <c r="H1237" s="19" t="s">
        <v>404</v>
      </c>
      <c r="I1237" s="19" t="s">
        <v>956</v>
      </c>
      <c r="J1237" s="19">
        <v>0</v>
      </c>
      <c r="K1237" s="19" t="s">
        <v>553</v>
      </c>
      <c r="L1237" s="19">
        <v>2022</v>
      </c>
      <c r="M1237" s="20">
        <v>75</v>
      </c>
      <c r="N1237" s="19" t="s">
        <v>616</v>
      </c>
      <c r="O1237" s="20">
        <v>2</v>
      </c>
      <c r="P1237" s="20">
        <v>150</v>
      </c>
      <c r="Q1237" s="20">
        <v>517.70616610665047</v>
      </c>
      <c r="R1237" s="21">
        <v>0.87</v>
      </c>
      <c r="S1237" s="20">
        <v>517.70616610665047</v>
      </c>
    </row>
    <row r="1238" spans="2:19" ht="15" customHeight="1" x14ac:dyDescent="0.25">
      <c r="B1238" s="2" t="str">
        <f t="shared" si="38"/>
        <v>NSG_Residential_Multi-Family_Partner Trade Ally Rebate_Pipe Insulation_Steam - Small 1" to 2"_MF</v>
      </c>
      <c r="C1238" s="2" t="str">
        <f t="shared" si="39"/>
        <v>NSG_Residential_Multi-Family_Partner Trade Ally Rebate_Pipe Insulation_Steam - Small 1" to 2"_MF_2023</v>
      </c>
      <c r="D1238" s="19" t="s">
        <v>1787</v>
      </c>
      <c r="E1238" s="19" t="s">
        <v>2</v>
      </c>
      <c r="F1238" s="19" t="s">
        <v>1422</v>
      </c>
      <c r="G1238" s="19" t="s">
        <v>1799</v>
      </c>
      <c r="H1238" s="19" t="s">
        <v>404</v>
      </c>
      <c r="I1238" s="19" t="s">
        <v>956</v>
      </c>
      <c r="J1238" s="19">
        <v>0</v>
      </c>
      <c r="K1238" s="19" t="s">
        <v>553</v>
      </c>
      <c r="L1238" s="19">
        <v>2023</v>
      </c>
      <c r="M1238" s="20">
        <v>75</v>
      </c>
      <c r="N1238" s="19" t="s">
        <v>616</v>
      </c>
      <c r="O1238" s="20">
        <v>2</v>
      </c>
      <c r="P1238" s="20">
        <v>150</v>
      </c>
      <c r="Q1238" s="20">
        <v>517.70616610665047</v>
      </c>
      <c r="R1238" s="21">
        <v>0.87</v>
      </c>
      <c r="S1238" s="20">
        <v>517.70616610665047</v>
      </c>
    </row>
    <row r="1239" spans="2:19" ht="15" customHeight="1" x14ac:dyDescent="0.25">
      <c r="B1239" s="2" t="str">
        <f t="shared" si="38"/>
        <v>NSG_Residential_Multi-Family_Partner Trade Ally Rebate_Pipe Insulation_Steam - Small 1" to 2"_MF</v>
      </c>
      <c r="C1239" s="2" t="str">
        <f t="shared" si="39"/>
        <v>NSG_Residential_Multi-Family_Partner Trade Ally Rebate_Pipe Insulation_Steam - Small 1" to 2"_MF_2024</v>
      </c>
      <c r="D1239" s="19" t="s">
        <v>1787</v>
      </c>
      <c r="E1239" s="19" t="s">
        <v>2</v>
      </c>
      <c r="F1239" s="19" t="s">
        <v>1422</v>
      </c>
      <c r="G1239" s="19" t="s">
        <v>1799</v>
      </c>
      <c r="H1239" s="19" t="s">
        <v>404</v>
      </c>
      <c r="I1239" s="19" t="s">
        <v>956</v>
      </c>
      <c r="J1239" s="19">
        <v>0</v>
      </c>
      <c r="K1239" s="19" t="s">
        <v>553</v>
      </c>
      <c r="L1239" s="19">
        <v>2024</v>
      </c>
      <c r="M1239" s="20">
        <v>75</v>
      </c>
      <c r="N1239" s="19" t="s">
        <v>616</v>
      </c>
      <c r="O1239" s="20">
        <v>2</v>
      </c>
      <c r="P1239" s="20">
        <v>150</v>
      </c>
      <c r="Q1239" s="20">
        <v>517.70616610665047</v>
      </c>
      <c r="R1239" s="21">
        <v>0.87</v>
      </c>
      <c r="S1239" s="20">
        <v>517.70616610665047</v>
      </c>
    </row>
    <row r="1240" spans="2:19" ht="15" customHeight="1" x14ac:dyDescent="0.25">
      <c r="B1240" s="2" t="str">
        <f t="shared" si="38"/>
        <v>NSG_Residential_Multi-Family_Partner Trade Ally Rebate_Pipe Insulation_Steam - Small 1" to 2"_MF</v>
      </c>
      <c r="C1240" s="2" t="str">
        <f t="shared" si="39"/>
        <v>NSG_Residential_Multi-Family_Partner Trade Ally Rebate_Pipe Insulation_Steam - Small 1" to 2"_MF_2025</v>
      </c>
      <c r="D1240" s="19" t="s">
        <v>1787</v>
      </c>
      <c r="E1240" s="19" t="s">
        <v>2</v>
      </c>
      <c r="F1240" s="19" t="s">
        <v>1422</v>
      </c>
      <c r="G1240" s="19" t="s">
        <v>1799</v>
      </c>
      <c r="H1240" s="19" t="s">
        <v>404</v>
      </c>
      <c r="I1240" s="19" t="s">
        <v>956</v>
      </c>
      <c r="J1240" s="19">
        <v>0</v>
      </c>
      <c r="K1240" s="19" t="s">
        <v>553</v>
      </c>
      <c r="L1240" s="19">
        <v>2025</v>
      </c>
      <c r="M1240" s="20">
        <v>75</v>
      </c>
      <c r="N1240" s="19" t="s">
        <v>616</v>
      </c>
      <c r="O1240" s="20">
        <v>2</v>
      </c>
      <c r="P1240" s="20">
        <v>150</v>
      </c>
      <c r="Q1240" s="20">
        <v>517.70616610665047</v>
      </c>
      <c r="R1240" s="21">
        <v>0.87</v>
      </c>
      <c r="S1240" s="20">
        <v>517.70616610665047</v>
      </c>
    </row>
    <row r="1241" spans="2:19" ht="15" customHeight="1" x14ac:dyDescent="0.25">
      <c r="B1241" s="2" t="str">
        <f t="shared" si="38"/>
        <v>NSG_Residential_Multi-Family_Partner Trade Ally Rebate_Pipe Insulation_Steam - Med 2.1" to 5"_MF</v>
      </c>
      <c r="C1241" s="2" t="str">
        <f t="shared" si="39"/>
        <v>NSG_Residential_Multi-Family_Partner Trade Ally Rebate_Pipe Insulation_Steam - Med 2.1" to 5"_MF_2022</v>
      </c>
      <c r="D1241" s="19" t="s">
        <v>1787</v>
      </c>
      <c r="E1241" s="19" t="s">
        <v>2</v>
      </c>
      <c r="F1241" s="19" t="s">
        <v>1422</v>
      </c>
      <c r="G1241" s="19" t="s">
        <v>1799</v>
      </c>
      <c r="H1241" s="19" t="s">
        <v>404</v>
      </c>
      <c r="I1241" s="19" t="s">
        <v>957</v>
      </c>
      <c r="J1241" s="19">
        <v>0</v>
      </c>
      <c r="K1241" s="19" t="s">
        <v>553</v>
      </c>
      <c r="L1241" s="19">
        <v>2022</v>
      </c>
      <c r="M1241" s="20">
        <v>75</v>
      </c>
      <c r="N1241" s="19" t="s">
        <v>616</v>
      </c>
      <c r="O1241" s="20">
        <v>2</v>
      </c>
      <c r="P1241" s="20">
        <v>150</v>
      </c>
      <c r="Q1241" s="20">
        <v>2082.0618855162315</v>
      </c>
      <c r="R1241" s="21">
        <v>0.87</v>
      </c>
      <c r="S1241" s="20">
        <v>2082.0618855162315</v>
      </c>
    </row>
    <row r="1242" spans="2:19" ht="15" customHeight="1" x14ac:dyDescent="0.25">
      <c r="B1242" s="2" t="str">
        <f t="shared" si="38"/>
        <v>NSG_Residential_Multi-Family_Partner Trade Ally Rebate_Pipe Insulation_Steam - Med 2.1" to 5"_MF</v>
      </c>
      <c r="C1242" s="2" t="str">
        <f t="shared" si="39"/>
        <v>NSG_Residential_Multi-Family_Partner Trade Ally Rebate_Pipe Insulation_Steam - Med 2.1" to 5"_MF_2023</v>
      </c>
      <c r="D1242" s="19" t="s">
        <v>1787</v>
      </c>
      <c r="E1242" s="19" t="s">
        <v>2</v>
      </c>
      <c r="F1242" s="19" t="s">
        <v>1422</v>
      </c>
      <c r="G1242" s="19" t="s">
        <v>1799</v>
      </c>
      <c r="H1242" s="19" t="s">
        <v>404</v>
      </c>
      <c r="I1242" s="19" t="s">
        <v>957</v>
      </c>
      <c r="J1242" s="19">
        <v>0</v>
      </c>
      <c r="K1242" s="19" t="s">
        <v>553</v>
      </c>
      <c r="L1242" s="19">
        <v>2023</v>
      </c>
      <c r="M1242" s="20">
        <v>75</v>
      </c>
      <c r="N1242" s="19" t="s">
        <v>616</v>
      </c>
      <c r="O1242" s="20">
        <v>2</v>
      </c>
      <c r="P1242" s="20">
        <v>150</v>
      </c>
      <c r="Q1242" s="20">
        <v>2082.0618855162315</v>
      </c>
      <c r="R1242" s="21">
        <v>0.87</v>
      </c>
      <c r="S1242" s="20">
        <v>2082.0618855162315</v>
      </c>
    </row>
    <row r="1243" spans="2:19" ht="15" customHeight="1" x14ac:dyDescent="0.25">
      <c r="B1243" s="2" t="str">
        <f t="shared" si="38"/>
        <v>NSG_Residential_Multi-Family_Partner Trade Ally Rebate_Pipe Insulation_Steam - Med 2.1" to 5"_MF</v>
      </c>
      <c r="C1243" s="2" t="str">
        <f t="shared" si="39"/>
        <v>NSG_Residential_Multi-Family_Partner Trade Ally Rebate_Pipe Insulation_Steam - Med 2.1" to 5"_MF_2024</v>
      </c>
      <c r="D1243" s="19" t="s">
        <v>1787</v>
      </c>
      <c r="E1243" s="19" t="s">
        <v>2</v>
      </c>
      <c r="F1243" s="19" t="s">
        <v>1422</v>
      </c>
      <c r="G1243" s="19" t="s">
        <v>1799</v>
      </c>
      <c r="H1243" s="19" t="s">
        <v>404</v>
      </c>
      <c r="I1243" s="19" t="s">
        <v>957</v>
      </c>
      <c r="J1243" s="19">
        <v>0</v>
      </c>
      <c r="K1243" s="19" t="s">
        <v>553</v>
      </c>
      <c r="L1243" s="19">
        <v>2024</v>
      </c>
      <c r="M1243" s="20">
        <v>75</v>
      </c>
      <c r="N1243" s="19" t="s">
        <v>616</v>
      </c>
      <c r="O1243" s="20">
        <v>2</v>
      </c>
      <c r="P1243" s="20">
        <v>150</v>
      </c>
      <c r="Q1243" s="20">
        <v>2082.0618855162315</v>
      </c>
      <c r="R1243" s="21">
        <v>0.87</v>
      </c>
      <c r="S1243" s="20">
        <v>2082.0618855162315</v>
      </c>
    </row>
    <row r="1244" spans="2:19" ht="15" customHeight="1" x14ac:dyDescent="0.25">
      <c r="B1244" s="2" t="str">
        <f t="shared" si="38"/>
        <v>NSG_Residential_Multi-Family_Partner Trade Ally Rebate_Pipe Insulation_Steam - Med 2.1" to 5"_MF</v>
      </c>
      <c r="C1244" s="2" t="str">
        <f t="shared" si="39"/>
        <v>NSG_Residential_Multi-Family_Partner Trade Ally Rebate_Pipe Insulation_Steam - Med 2.1" to 5"_MF_2025</v>
      </c>
      <c r="D1244" s="19" t="s">
        <v>1787</v>
      </c>
      <c r="E1244" s="19" t="s">
        <v>2</v>
      </c>
      <c r="F1244" s="19" t="s">
        <v>1422</v>
      </c>
      <c r="G1244" s="19" t="s">
        <v>1799</v>
      </c>
      <c r="H1244" s="19" t="s">
        <v>404</v>
      </c>
      <c r="I1244" s="19" t="s">
        <v>957</v>
      </c>
      <c r="J1244" s="19">
        <v>0</v>
      </c>
      <c r="K1244" s="19" t="s">
        <v>553</v>
      </c>
      <c r="L1244" s="19">
        <v>2025</v>
      </c>
      <c r="M1244" s="20">
        <v>75</v>
      </c>
      <c r="N1244" s="19" t="s">
        <v>616</v>
      </c>
      <c r="O1244" s="20">
        <v>2</v>
      </c>
      <c r="P1244" s="20">
        <v>150</v>
      </c>
      <c r="Q1244" s="20">
        <v>2082.0618855162315</v>
      </c>
      <c r="R1244" s="21">
        <v>0.87</v>
      </c>
      <c r="S1244" s="20">
        <v>2082.0618855162315</v>
      </c>
    </row>
    <row r="1245" spans="2:19" ht="15" customHeight="1" x14ac:dyDescent="0.25">
      <c r="B1245" s="2" t="str">
        <f t="shared" si="38"/>
        <v>NSG_Residential_Multi-Family_Partner Trade Ally Rebate_Pipe Insulation_Steam - Large 5.1" to 8"_MF</v>
      </c>
      <c r="C1245" s="2" t="str">
        <f t="shared" si="39"/>
        <v>NSG_Residential_Multi-Family_Partner Trade Ally Rebate_Pipe Insulation_Steam - Large 5.1" to 8"_MF_2022</v>
      </c>
      <c r="D1245" s="19" t="s">
        <v>1787</v>
      </c>
      <c r="E1245" s="19" t="s">
        <v>2</v>
      </c>
      <c r="F1245" s="19" t="s">
        <v>1422</v>
      </c>
      <c r="G1245" s="19" t="s">
        <v>1799</v>
      </c>
      <c r="H1245" s="19" t="s">
        <v>404</v>
      </c>
      <c r="I1245" s="19" t="s">
        <v>958</v>
      </c>
      <c r="J1245" s="19">
        <v>0</v>
      </c>
      <c r="K1245" s="19" t="s">
        <v>553</v>
      </c>
      <c r="L1245" s="19">
        <v>2022</v>
      </c>
      <c r="M1245" s="20">
        <v>75</v>
      </c>
      <c r="N1245" s="19" t="s">
        <v>616</v>
      </c>
      <c r="O1245" s="20">
        <v>1</v>
      </c>
      <c r="P1245" s="20">
        <v>75</v>
      </c>
      <c r="Q1245" s="20">
        <v>2031.491206730253</v>
      </c>
      <c r="R1245" s="21">
        <v>0.87</v>
      </c>
      <c r="S1245" s="20">
        <v>2031.491206730253</v>
      </c>
    </row>
    <row r="1246" spans="2:19" ht="15" customHeight="1" x14ac:dyDescent="0.25">
      <c r="B1246" s="2" t="str">
        <f t="shared" si="38"/>
        <v>NSG_Residential_Multi-Family_Partner Trade Ally Rebate_Pipe Insulation_Steam - Large 5.1" to 8"_MF</v>
      </c>
      <c r="C1246" s="2" t="str">
        <f t="shared" si="39"/>
        <v>NSG_Residential_Multi-Family_Partner Trade Ally Rebate_Pipe Insulation_Steam - Large 5.1" to 8"_MF_2023</v>
      </c>
      <c r="D1246" s="19" t="s">
        <v>1787</v>
      </c>
      <c r="E1246" s="19" t="s">
        <v>2</v>
      </c>
      <c r="F1246" s="19" t="s">
        <v>1422</v>
      </c>
      <c r="G1246" s="19" t="s">
        <v>1799</v>
      </c>
      <c r="H1246" s="19" t="s">
        <v>404</v>
      </c>
      <c r="I1246" s="19" t="s">
        <v>958</v>
      </c>
      <c r="J1246" s="19">
        <v>0</v>
      </c>
      <c r="K1246" s="19" t="s">
        <v>553</v>
      </c>
      <c r="L1246" s="19">
        <v>2023</v>
      </c>
      <c r="M1246" s="20">
        <v>75</v>
      </c>
      <c r="N1246" s="19" t="s">
        <v>616</v>
      </c>
      <c r="O1246" s="20">
        <v>1</v>
      </c>
      <c r="P1246" s="20">
        <v>75</v>
      </c>
      <c r="Q1246" s="20">
        <v>2031.491206730253</v>
      </c>
      <c r="R1246" s="21">
        <v>0.87</v>
      </c>
      <c r="S1246" s="20">
        <v>2031.491206730253</v>
      </c>
    </row>
    <row r="1247" spans="2:19" ht="15" customHeight="1" x14ac:dyDescent="0.25">
      <c r="B1247" s="2" t="str">
        <f t="shared" si="38"/>
        <v>NSG_Residential_Multi-Family_Partner Trade Ally Rebate_Pipe Insulation_Steam - Large 5.1" to 8"_MF</v>
      </c>
      <c r="C1247" s="2" t="str">
        <f t="shared" si="39"/>
        <v>NSG_Residential_Multi-Family_Partner Trade Ally Rebate_Pipe Insulation_Steam - Large 5.1" to 8"_MF_2024</v>
      </c>
      <c r="D1247" s="19" t="s">
        <v>1787</v>
      </c>
      <c r="E1247" s="19" t="s">
        <v>2</v>
      </c>
      <c r="F1247" s="19" t="s">
        <v>1422</v>
      </c>
      <c r="G1247" s="19" t="s">
        <v>1799</v>
      </c>
      <c r="H1247" s="19" t="s">
        <v>404</v>
      </c>
      <c r="I1247" s="19" t="s">
        <v>958</v>
      </c>
      <c r="J1247" s="19">
        <v>0</v>
      </c>
      <c r="K1247" s="19" t="s">
        <v>553</v>
      </c>
      <c r="L1247" s="19">
        <v>2024</v>
      </c>
      <c r="M1247" s="20">
        <v>75</v>
      </c>
      <c r="N1247" s="19" t="s">
        <v>616</v>
      </c>
      <c r="O1247" s="20">
        <v>1</v>
      </c>
      <c r="P1247" s="20">
        <v>75</v>
      </c>
      <c r="Q1247" s="20">
        <v>2031.491206730253</v>
      </c>
      <c r="R1247" s="21">
        <v>0.87</v>
      </c>
      <c r="S1247" s="20">
        <v>2031.491206730253</v>
      </c>
    </row>
    <row r="1248" spans="2:19" ht="15" customHeight="1" x14ac:dyDescent="0.25">
      <c r="B1248" s="2" t="str">
        <f t="shared" si="38"/>
        <v>NSG_Residential_Multi-Family_Partner Trade Ally Rebate_Pipe Insulation_Steam - Large 5.1" to 8"_MF</v>
      </c>
      <c r="C1248" s="2" t="str">
        <f t="shared" si="39"/>
        <v>NSG_Residential_Multi-Family_Partner Trade Ally Rebate_Pipe Insulation_Steam - Large 5.1" to 8"_MF_2025</v>
      </c>
      <c r="D1248" s="19" t="s">
        <v>1787</v>
      </c>
      <c r="E1248" s="19" t="s">
        <v>2</v>
      </c>
      <c r="F1248" s="19" t="s">
        <v>1422</v>
      </c>
      <c r="G1248" s="19" t="s">
        <v>1799</v>
      </c>
      <c r="H1248" s="19" t="s">
        <v>404</v>
      </c>
      <c r="I1248" s="19" t="s">
        <v>958</v>
      </c>
      <c r="J1248" s="19">
        <v>0</v>
      </c>
      <c r="K1248" s="19" t="s">
        <v>553</v>
      </c>
      <c r="L1248" s="19">
        <v>2025</v>
      </c>
      <c r="M1248" s="20">
        <v>75</v>
      </c>
      <c r="N1248" s="19" t="s">
        <v>616</v>
      </c>
      <c r="O1248" s="20">
        <v>1</v>
      </c>
      <c r="P1248" s="20">
        <v>75</v>
      </c>
      <c r="Q1248" s="20">
        <v>2031.491206730253</v>
      </c>
      <c r="R1248" s="21">
        <v>0.87</v>
      </c>
      <c r="S1248" s="20">
        <v>2031.491206730253</v>
      </c>
    </row>
    <row r="1249" spans="2:19" ht="15" customHeight="1" x14ac:dyDescent="0.25">
      <c r="B1249" s="2" t="str">
        <f t="shared" si="38"/>
        <v>NSG_Residential_Multi-Family_Partner Trade Ally Rebate_Pipe Insulation_Steam - X-Large &gt;8"_MF</v>
      </c>
      <c r="C1249" s="2" t="str">
        <f t="shared" si="39"/>
        <v>NSG_Residential_Multi-Family_Partner Trade Ally Rebate_Pipe Insulation_Steam - X-Large &gt;8"_MF_2022</v>
      </c>
      <c r="D1249" s="19" t="s">
        <v>1787</v>
      </c>
      <c r="E1249" s="19" t="s">
        <v>2</v>
      </c>
      <c r="F1249" s="19" t="s">
        <v>1422</v>
      </c>
      <c r="G1249" s="19" t="s">
        <v>1799</v>
      </c>
      <c r="H1249" s="19" t="s">
        <v>404</v>
      </c>
      <c r="I1249" s="19" t="s">
        <v>960</v>
      </c>
      <c r="J1249" s="19">
        <v>0</v>
      </c>
      <c r="K1249" s="19" t="s">
        <v>553</v>
      </c>
      <c r="L1249" s="19">
        <v>2022</v>
      </c>
      <c r="M1249" s="20">
        <v>75</v>
      </c>
      <c r="N1249" s="19" t="s">
        <v>616</v>
      </c>
      <c r="O1249" s="20">
        <v>0</v>
      </c>
      <c r="P1249" s="20">
        <v>0</v>
      </c>
      <c r="Q1249" s="20">
        <v>0</v>
      </c>
      <c r="R1249" s="21">
        <v>0.87</v>
      </c>
      <c r="S1249" s="20">
        <v>0</v>
      </c>
    </row>
    <row r="1250" spans="2:19" ht="15" customHeight="1" x14ac:dyDescent="0.25">
      <c r="B1250" s="2" t="str">
        <f t="shared" si="38"/>
        <v>NSG_Residential_Multi-Family_Partner Trade Ally Rebate_Pipe Insulation_Steam - X-Large &gt;8"_MF</v>
      </c>
      <c r="C1250" s="2" t="str">
        <f t="shared" si="39"/>
        <v>NSG_Residential_Multi-Family_Partner Trade Ally Rebate_Pipe Insulation_Steam - X-Large &gt;8"_MF_2023</v>
      </c>
      <c r="D1250" s="19" t="s">
        <v>1787</v>
      </c>
      <c r="E1250" s="19" t="s">
        <v>2</v>
      </c>
      <c r="F1250" s="19" t="s">
        <v>1422</v>
      </c>
      <c r="G1250" s="19" t="s">
        <v>1799</v>
      </c>
      <c r="H1250" s="19" t="s">
        <v>404</v>
      </c>
      <c r="I1250" s="19" t="s">
        <v>960</v>
      </c>
      <c r="J1250" s="19">
        <v>0</v>
      </c>
      <c r="K1250" s="19" t="s">
        <v>553</v>
      </c>
      <c r="L1250" s="19">
        <v>2023</v>
      </c>
      <c r="M1250" s="20">
        <v>75</v>
      </c>
      <c r="N1250" s="19" t="s">
        <v>616</v>
      </c>
      <c r="O1250" s="20">
        <v>0</v>
      </c>
      <c r="P1250" s="20">
        <v>0</v>
      </c>
      <c r="Q1250" s="20">
        <v>0</v>
      </c>
      <c r="R1250" s="21">
        <v>0.87</v>
      </c>
      <c r="S1250" s="20">
        <v>0</v>
      </c>
    </row>
    <row r="1251" spans="2:19" ht="15" customHeight="1" x14ac:dyDescent="0.25">
      <c r="B1251" s="2" t="str">
        <f t="shared" si="38"/>
        <v>NSG_Residential_Multi-Family_Partner Trade Ally Rebate_Pipe Insulation_Steam - X-Large &gt;8"_MF</v>
      </c>
      <c r="C1251" s="2" t="str">
        <f t="shared" si="39"/>
        <v>NSG_Residential_Multi-Family_Partner Trade Ally Rebate_Pipe Insulation_Steam - X-Large &gt;8"_MF_2024</v>
      </c>
      <c r="D1251" s="19" t="s">
        <v>1787</v>
      </c>
      <c r="E1251" s="19" t="s">
        <v>2</v>
      </c>
      <c r="F1251" s="19" t="s">
        <v>1422</v>
      </c>
      <c r="G1251" s="19" t="s">
        <v>1799</v>
      </c>
      <c r="H1251" s="19" t="s">
        <v>404</v>
      </c>
      <c r="I1251" s="19" t="s">
        <v>960</v>
      </c>
      <c r="J1251" s="19">
        <v>0</v>
      </c>
      <c r="K1251" s="19" t="s">
        <v>553</v>
      </c>
      <c r="L1251" s="19">
        <v>2024</v>
      </c>
      <c r="M1251" s="20">
        <v>75</v>
      </c>
      <c r="N1251" s="19" t="s">
        <v>616</v>
      </c>
      <c r="O1251" s="20">
        <v>0</v>
      </c>
      <c r="P1251" s="20">
        <v>0</v>
      </c>
      <c r="Q1251" s="20">
        <v>0</v>
      </c>
      <c r="R1251" s="21">
        <v>0.87</v>
      </c>
      <c r="S1251" s="20">
        <v>0</v>
      </c>
    </row>
    <row r="1252" spans="2:19" ht="15" customHeight="1" x14ac:dyDescent="0.25">
      <c r="B1252" s="2" t="str">
        <f t="shared" si="38"/>
        <v>NSG_Residential_Multi-Family_Partner Trade Ally Rebate_Pipe Insulation_Steam - X-Large &gt;8"_MF</v>
      </c>
      <c r="C1252" s="2" t="str">
        <f t="shared" si="39"/>
        <v>NSG_Residential_Multi-Family_Partner Trade Ally Rebate_Pipe Insulation_Steam - X-Large &gt;8"_MF_2025</v>
      </c>
      <c r="D1252" s="19" t="s">
        <v>1787</v>
      </c>
      <c r="E1252" s="19" t="s">
        <v>2</v>
      </c>
      <c r="F1252" s="19" t="s">
        <v>1422</v>
      </c>
      <c r="G1252" s="19" t="s">
        <v>1799</v>
      </c>
      <c r="H1252" s="19" t="s">
        <v>404</v>
      </c>
      <c r="I1252" s="19" t="s">
        <v>960</v>
      </c>
      <c r="J1252" s="19">
        <v>0</v>
      </c>
      <c r="K1252" s="19" t="s">
        <v>553</v>
      </c>
      <c r="L1252" s="19">
        <v>2025</v>
      </c>
      <c r="M1252" s="20">
        <v>75</v>
      </c>
      <c r="N1252" s="19" t="s">
        <v>616</v>
      </c>
      <c r="O1252" s="20">
        <v>0</v>
      </c>
      <c r="P1252" s="20">
        <v>0</v>
      </c>
      <c r="Q1252" s="20">
        <v>0</v>
      </c>
      <c r="R1252" s="21">
        <v>0.87</v>
      </c>
      <c r="S1252" s="20">
        <v>0</v>
      </c>
    </row>
    <row r="1253" spans="2:19" ht="15" customHeight="1" x14ac:dyDescent="0.25">
      <c r="B1253" s="2" t="str">
        <f t="shared" si="38"/>
        <v>NSG_Residential_Multi-Family_Partner Trade Ally Rebate_Pipe Insulation_Steam Med Fitting_MF</v>
      </c>
      <c r="C1253" s="2" t="str">
        <f t="shared" si="39"/>
        <v>NSG_Residential_Multi-Family_Partner Trade Ally Rebate_Pipe Insulation_Steam Med Fitting_MF_2022</v>
      </c>
      <c r="D1253" s="19" t="s">
        <v>1787</v>
      </c>
      <c r="E1253" s="19" t="s">
        <v>2</v>
      </c>
      <c r="F1253" s="19" t="s">
        <v>1422</v>
      </c>
      <c r="G1253" s="19" t="s">
        <v>1799</v>
      </c>
      <c r="H1253" s="19" t="s">
        <v>404</v>
      </c>
      <c r="I1253" s="19" t="s">
        <v>962</v>
      </c>
      <c r="J1253" s="19">
        <v>0</v>
      </c>
      <c r="K1253" s="19" t="s">
        <v>553</v>
      </c>
      <c r="L1253" s="19">
        <v>2022</v>
      </c>
      <c r="M1253" s="20">
        <v>1</v>
      </c>
      <c r="N1253" s="19" t="s">
        <v>1798</v>
      </c>
      <c r="O1253" s="20">
        <v>0</v>
      </c>
      <c r="P1253" s="20">
        <v>0</v>
      </c>
      <c r="Q1253" s="20">
        <v>0</v>
      </c>
      <c r="R1253" s="21">
        <v>0.87</v>
      </c>
      <c r="S1253" s="20">
        <v>0</v>
      </c>
    </row>
    <row r="1254" spans="2:19" ht="15" customHeight="1" x14ac:dyDescent="0.25">
      <c r="B1254" s="2" t="str">
        <f t="shared" si="38"/>
        <v>NSG_Residential_Multi-Family_Partner Trade Ally Rebate_Pipe Insulation_Steam Med Fitting_MF</v>
      </c>
      <c r="C1254" s="2" t="str">
        <f t="shared" si="39"/>
        <v>NSG_Residential_Multi-Family_Partner Trade Ally Rebate_Pipe Insulation_Steam Med Fitting_MF_2023</v>
      </c>
      <c r="D1254" s="19" t="s">
        <v>1787</v>
      </c>
      <c r="E1254" s="19" t="s">
        <v>2</v>
      </c>
      <c r="F1254" s="19" t="s">
        <v>1422</v>
      </c>
      <c r="G1254" s="19" t="s">
        <v>1799</v>
      </c>
      <c r="H1254" s="19" t="s">
        <v>404</v>
      </c>
      <c r="I1254" s="19" t="s">
        <v>962</v>
      </c>
      <c r="J1254" s="19">
        <v>0</v>
      </c>
      <c r="K1254" s="19" t="s">
        <v>553</v>
      </c>
      <c r="L1254" s="19">
        <v>2023</v>
      </c>
      <c r="M1254" s="20">
        <v>1</v>
      </c>
      <c r="N1254" s="19" t="s">
        <v>1798</v>
      </c>
      <c r="O1254" s="20">
        <v>0</v>
      </c>
      <c r="P1254" s="20">
        <v>0</v>
      </c>
      <c r="Q1254" s="20">
        <v>0</v>
      </c>
      <c r="R1254" s="21">
        <v>0.87</v>
      </c>
      <c r="S1254" s="20">
        <v>0</v>
      </c>
    </row>
    <row r="1255" spans="2:19" ht="15" customHeight="1" x14ac:dyDescent="0.25">
      <c r="B1255" s="2" t="str">
        <f t="shared" si="38"/>
        <v>NSG_Residential_Multi-Family_Partner Trade Ally Rebate_Pipe Insulation_Steam Med Fitting_MF</v>
      </c>
      <c r="C1255" s="2" t="str">
        <f t="shared" si="39"/>
        <v>NSG_Residential_Multi-Family_Partner Trade Ally Rebate_Pipe Insulation_Steam Med Fitting_MF_2024</v>
      </c>
      <c r="D1255" s="19" t="s">
        <v>1787</v>
      </c>
      <c r="E1255" s="19" t="s">
        <v>2</v>
      </c>
      <c r="F1255" s="19" t="s">
        <v>1422</v>
      </c>
      <c r="G1255" s="19" t="s">
        <v>1799</v>
      </c>
      <c r="H1255" s="19" t="s">
        <v>404</v>
      </c>
      <c r="I1255" s="19" t="s">
        <v>962</v>
      </c>
      <c r="J1255" s="19">
        <v>0</v>
      </c>
      <c r="K1255" s="19" t="s">
        <v>553</v>
      </c>
      <c r="L1255" s="19">
        <v>2024</v>
      </c>
      <c r="M1255" s="20">
        <v>1</v>
      </c>
      <c r="N1255" s="19" t="s">
        <v>1798</v>
      </c>
      <c r="O1255" s="20">
        <v>0</v>
      </c>
      <c r="P1255" s="20">
        <v>0</v>
      </c>
      <c r="Q1255" s="20">
        <v>0</v>
      </c>
      <c r="R1255" s="21">
        <v>0.87</v>
      </c>
      <c r="S1255" s="20">
        <v>0</v>
      </c>
    </row>
    <row r="1256" spans="2:19" ht="15" customHeight="1" x14ac:dyDescent="0.25">
      <c r="B1256" s="2" t="str">
        <f t="shared" si="38"/>
        <v>NSG_Residential_Multi-Family_Partner Trade Ally Rebate_Pipe Insulation_Steam Med Fitting_MF</v>
      </c>
      <c r="C1256" s="2" t="str">
        <f t="shared" si="39"/>
        <v>NSG_Residential_Multi-Family_Partner Trade Ally Rebate_Pipe Insulation_Steam Med Fitting_MF_2025</v>
      </c>
      <c r="D1256" s="19" t="s">
        <v>1787</v>
      </c>
      <c r="E1256" s="19" t="s">
        <v>2</v>
      </c>
      <c r="F1256" s="19" t="s">
        <v>1422</v>
      </c>
      <c r="G1256" s="19" t="s">
        <v>1799</v>
      </c>
      <c r="H1256" s="19" t="s">
        <v>404</v>
      </c>
      <c r="I1256" s="19" t="s">
        <v>962</v>
      </c>
      <c r="J1256" s="19">
        <v>0</v>
      </c>
      <c r="K1256" s="19" t="s">
        <v>553</v>
      </c>
      <c r="L1256" s="19">
        <v>2025</v>
      </c>
      <c r="M1256" s="20">
        <v>1</v>
      </c>
      <c r="N1256" s="19" t="s">
        <v>1798</v>
      </c>
      <c r="O1256" s="20">
        <v>0</v>
      </c>
      <c r="P1256" s="20">
        <v>0</v>
      </c>
      <c r="Q1256" s="20">
        <v>0</v>
      </c>
      <c r="R1256" s="21">
        <v>0.87</v>
      </c>
      <c r="S1256" s="20">
        <v>0</v>
      </c>
    </row>
    <row r="1257" spans="2:19" ht="15" customHeight="1" x14ac:dyDescent="0.25">
      <c r="B1257" s="2" t="str">
        <f t="shared" si="38"/>
        <v>NSG_Residential_Multi-Family_Partner Trade Ally Rebate_Pipe Insulation_Steam Large Fitting_MF</v>
      </c>
      <c r="C1257" s="2" t="str">
        <f t="shared" si="39"/>
        <v>NSG_Residential_Multi-Family_Partner Trade Ally Rebate_Pipe Insulation_Steam Large Fitting_MF_2022</v>
      </c>
      <c r="D1257" s="19" t="s">
        <v>1787</v>
      </c>
      <c r="E1257" s="19" t="s">
        <v>2</v>
      </c>
      <c r="F1257" s="19" t="s">
        <v>1422</v>
      </c>
      <c r="G1257" s="19" t="s">
        <v>1799</v>
      </c>
      <c r="H1257" s="19" t="s">
        <v>404</v>
      </c>
      <c r="I1257" s="19" t="s">
        <v>963</v>
      </c>
      <c r="J1257" s="19">
        <v>0</v>
      </c>
      <c r="K1257" s="19" t="s">
        <v>553</v>
      </c>
      <c r="L1257" s="19">
        <v>2022</v>
      </c>
      <c r="M1257" s="20">
        <v>1</v>
      </c>
      <c r="N1257" s="19" t="s">
        <v>1798</v>
      </c>
      <c r="O1257" s="20">
        <v>0</v>
      </c>
      <c r="P1257" s="20">
        <v>0</v>
      </c>
      <c r="Q1257" s="20">
        <v>0</v>
      </c>
      <c r="R1257" s="21">
        <v>0.87</v>
      </c>
      <c r="S1257" s="20">
        <v>0</v>
      </c>
    </row>
    <row r="1258" spans="2:19" ht="15" customHeight="1" x14ac:dyDescent="0.25">
      <c r="B1258" s="2" t="str">
        <f t="shared" si="38"/>
        <v>NSG_Residential_Multi-Family_Partner Trade Ally Rebate_Pipe Insulation_Steam Large Fitting_MF</v>
      </c>
      <c r="C1258" s="2" t="str">
        <f t="shared" si="39"/>
        <v>NSG_Residential_Multi-Family_Partner Trade Ally Rebate_Pipe Insulation_Steam Large Fitting_MF_2023</v>
      </c>
      <c r="D1258" s="19" t="s">
        <v>1787</v>
      </c>
      <c r="E1258" s="19" t="s">
        <v>2</v>
      </c>
      <c r="F1258" s="19" t="s">
        <v>1422</v>
      </c>
      <c r="G1258" s="19" t="s">
        <v>1799</v>
      </c>
      <c r="H1258" s="19" t="s">
        <v>404</v>
      </c>
      <c r="I1258" s="19" t="s">
        <v>963</v>
      </c>
      <c r="J1258" s="19">
        <v>0</v>
      </c>
      <c r="K1258" s="19" t="s">
        <v>553</v>
      </c>
      <c r="L1258" s="19">
        <v>2023</v>
      </c>
      <c r="M1258" s="20">
        <v>1</v>
      </c>
      <c r="N1258" s="19" t="s">
        <v>1798</v>
      </c>
      <c r="O1258" s="20">
        <v>0</v>
      </c>
      <c r="P1258" s="20">
        <v>0</v>
      </c>
      <c r="Q1258" s="20">
        <v>0</v>
      </c>
      <c r="R1258" s="21">
        <v>0.87</v>
      </c>
      <c r="S1258" s="20">
        <v>0</v>
      </c>
    </row>
    <row r="1259" spans="2:19" ht="15" customHeight="1" x14ac:dyDescent="0.25">
      <c r="B1259" s="2" t="str">
        <f t="shared" si="38"/>
        <v>NSG_Residential_Multi-Family_Partner Trade Ally Rebate_Pipe Insulation_Steam Large Fitting_MF</v>
      </c>
      <c r="C1259" s="2" t="str">
        <f t="shared" si="39"/>
        <v>NSG_Residential_Multi-Family_Partner Trade Ally Rebate_Pipe Insulation_Steam Large Fitting_MF_2024</v>
      </c>
      <c r="D1259" s="19" t="s">
        <v>1787</v>
      </c>
      <c r="E1259" s="19" t="s">
        <v>2</v>
      </c>
      <c r="F1259" s="19" t="s">
        <v>1422</v>
      </c>
      <c r="G1259" s="19" t="s">
        <v>1799</v>
      </c>
      <c r="H1259" s="19" t="s">
        <v>404</v>
      </c>
      <c r="I1259" s="19" t="s">
        <v>963</v>
      </c>
      <c r="J1259" s="19">
        <v>0</v>
      </c>
      <c r="K1259" s="19" t="s">
        <v>553</v>
      </c>
      <c r="L1259" s="19">
        <v>2024</v>
      </c>
      <c r="M1259" s="20">
        <v>1</v>
      </c>
      <c r="N1259" s="19" t="s">
        <v>1798</v>
      </c>
      <c r="O1259" s="20">
        <v>0</v>
      </c>
      <c r="P1259" s="20">
        <v>0</v>
      </c>
      <c r="Q1259" s="20">
        <v>0</v>
      </c>
      <c r="R1259" s="21">
        <v>0.87</v>
      </c>
      <c r="S1259" s="20">
        <v>0</v>
      </c>
    </row>
    <row r="1260" spans="2:19" ht="15" customHeight="1" x14ac:dyDescent="0.25">
      <c r="B1260" s="2" t="str">
        <f t="shared" si="38"/>
        <v>NSG_Residential_Multi-Family_Partner Trade Ally Rebate_Pipe Insulation_Steam Large Fitting_MF</v>
      </c>
      <c r="C1260" s="2" t="str">
        <f t="shared" si="39"/>
        <v>NSG_Residential_Multi-Family_Partner Trade Ally Rebate_Pipe Insulation_Steam Large Fitting_MF_2025</v>
      </c>
      <c r="D1260" s="19" t="s">
        <v>1787</v>
      </c>
      <c r="E1260" s="19" t="s">
        <v>2</v>
      </c>
      <c r="F1260" s="19" t="s">
        <v>1422</v>
      </c>
      <c r="G1260" s="19" t="s">
        <v>1799</v>
      </c>
      <c r="H1260" s="19" t="s">
        <v>404</v>
      </c>
      <c r="I1260" s="19" t="s">
        <v>963</v>
      </c>
      <c r="J1260" s="19">
        <v>0</v>
      </c>
      <c r="K1260" s="19" t="s">
        <v>553</v>
      </c>
      <c r="L1260" s="19">
        <v>2025</v>
      </c>
      <c r="M1260" s="20">
        <v>1</v>
      </c>
      <c r="N1260" s="19" t="s">
        <v>1798</v>
      </c>
      <c r="O1260" s="20">
        <v>0</v>
      </c>
      <c r="P1260" s="20">
        <v>0</v>
      </c>
      <c r="Q1260" s="20">
        <v>0</v>
      </c>
      <c r="R1260" s="21">
        <v>0.87</v>
      </c>
      <c r="S1260" s="20">
        <v>0</v>
      </c>
    </row>
    <row r="1261" spans="2:19" ht="15" customHeight="1" x14ac:dyDescent="0.25">
      <c r="B1261" s="2" t="str">
        <f t="shared" si="38"/>
        <v>NSG_Residential_Multi-Family_Partner Trade Ally Rebate_Pipe Insulation_Steam X-Large Fitting_MF</v>
      </c>
      <c r="C1261" s="2" t="str">
        <f t="shared" si="39"/>
        <v>NSG_Residential_Multi-Family_Partner Trade Ally Rebate_Pipe Insulation_Steam X-Large Fitting_MF_2022</v>
      </c>
      <c r="D1261" s="19" t="s">
        <v>1787</v>
      </c>
      <c r="E1261" s="19" t="s">
        <v>2</v>
      </c>
      <c r="F1261" s="19" t="s">
        <v>1422</v>
      </c>
      <c r="G1261" s="19" t="s">
        <v>1799</v>
      </c>
      <c r="H1261" s="19" t="s">
        <v>404</v>
      </c>
      <c r="I1261" s="19" t="s">
        <v>964</v>
      </c>
      <c r="J1261" s="19">
        <v>0</v>
      </c>
      <c r="K1261" s="19" t="s">
        <v>553</v>
      </c>
      <c r="L1261" s="19">
        <v>2022</v>
      </c>
      <c r="M1261" s="20">
        <v>1</v>
      </c>
      <c r="N1261" s="19" t="s">
        <v>1798</v>
      </c>
      <c r="O1261" s="20">
        <v>0</v>
      </c>
      <c r="P1261" s="20">
        <v>0</v>
      </c>
      <c r="Q1261" s="20">
        <v>0</v>
      </c>
      <c r="R1261" s="21">
        <v>0.87</v>
      </c>
      <c r="S1261" s="20">
        <v>0</v>
      </c>
    </row>
    <row r="1262" spans="2:19" ht="15" customHeight="1" x14ac:dyDescent="0.25">
      <c r="B1262" s="2" t="str">
        <f t="shared" si="38"/>
        <v>NSG_Residential_Multi-Family_Partner Trade Ally Rebate_Pipe Insulation_Steam X-Large Fitting_MF</v>
      </c>
      <c r="C1262" s="2" t="str">
        <f t="shared" si="39"/>
        <v>NSG_Residential_Multi-Family_Partner Trade Ally Rebate_Pipe Insulation_Steam X-Large Fitting_MF_2023</v>
      </c>
      <c r="D1262" s="19" t="s">
        <v>1787</v>
      </c>
      <c r="E1262" s="19" t="s">
        <v>2</v>
      </c>
      <c r="F1262" s="19" t="s">
        <v>1422</v>
      </c>
      <c r="G1262" s="19" t="s">
        <v>1799</v>
      </c>
      <c r="H1262" s="19" t="s">
        <v>404</v>
      </c>
      <c r="I1262" s="19" t="s">
        <v>964</v>
      </c>
      <c r="J1262" s="19">
        <v>0</v>
      </c>
      <c r="K1262" s="19" t="s">
        <v>553</v>
      </c>
      <c r="L1262" s="19">
        <v>2023</v>
      </c>
      <c r="M1262" s="20">
        <v>1</v>
      </c>
      <c r="N1262" s="19" t="s">
        <v>1798</v>
      </c>
      <c r="O1262" s="20">
        <v>0</v>
      </c>
      <c r="P1262" s="20">
        <v>0</v>
      </c>
      <c r="Q1262" s="20">
        <v>0</v>
      </c>
      <c r="R1262" s="21">
        <v>0.87</v>
      </c>
      <c r="S1262" s="20">
        <v>0</v>
      </c>
    </row>
    <row r="1263" spans="2:19" ht="15" customHeight="1" x14ac:dyDescent="0.25">
      <c r="B1263" s="2" t="str">
        <f t="shared" si="38"/>
        <v>NSG_Residential_Multi-Family_Partner Trade Ally Rebate_Pipe Insulation_Steam X-Large Fitting_MF</v>
      </c>
      <c r="C1263" s="2" t="str">
        <f t="shared" si="39"/>
        <v>NSG_Residential_Multi-Family_Partner Trade Ally Rebate_Pipe Insulation_Steam X-Large Fitting_MF_2024</v>
      </c>
      <c r="D1263" s="19" t="s">
        <v>1787</v>
      </c>
      <c r="E1263" s="19" t="s">
        <v>2</v>
      </c>
      <c r="F1263" s="19" t="s">
        <v>1422</v>
      </c>
      <c r="G1263" s="19" t="s">
        <v>1799</v>
      </c>
      <c r="H1263" s="19" t="s">
        <v>404</v>
      </c>
      <c r="I1263" s="19" t="s">
        <v>964</v>
      </c>
      <c r="J1263" s="19">
        <v>0</v>
      </c>
      <c r="K1263" s="19" t="s">
        <v>553</v>
      </c>
      <c r="L1263" s="19">
        <v>2024</v>
      </c>
      <c r="M1263" s="20">
        <v>1</v>
      </c>
      <c r="N1263" s="19" t="s">
        <v>1798</v>
      </c>
      <c r="O1263" s="20">
        <v>0</v>
      </c>
      <c r="P1263" s="20">
        <v>0</v>
      </c>
      <c r="Q1263" s="20">
        <v>0</v>
      </c>
      <c r="R1263" s="21">
        <v>0.87</v>
      </c>
      <c r="S1263" s="20">
        <v>0</v>
      </c>
    </row>
    <row r="1264" spans="2:19" ht="15" customHeight="1" x14ac:dyDescent="0.25">
      <c r="B1264" s="2" t="str">
        <f t="shared" si="38"/>
        <v>NSG_Residential_Multi-Family_Partner Trade Ally Rebate_Pipe Insulation_Steam X-Large Fitting_MF</v>
      </c>
      <c r="C1264" s="2" t="str">
        <f t="shared" si="39"/>
        <v>NSG_Residential_Multi-Family_Partner Trade Ally Rebate_Pipe Insulation_Steam X-Large Fitting_MF_2025</v>
      </c>
      <c r="D1264" s="19" t="s">
        <v>1787</v>
      </c>
      <c r="E1264" s="19" t="s">
        <v>2</v>
      </c>
      <c r="F1264" s="19" t="s">
        <v>1422</v>
      </c>
      <c r="G1264" s="19" t="s">
        <v>1799</v>
      </c>
      <c r="H1264" s="19" t="s">
        <v>404</v>
      </c>
      <c r="I1264" s="19" t="s">
        <v>964</v>
      </c>
      <c r="J1264" s="19">
        <v>0</v>
      </c>
      <c r="K1264" s="19" t="s">
        <v>553</v>
      </c>
      <c r="L1264" s="19">
        <v>2025</v>
      </c>
      <c r="M1264" s="20">
        <v>1</v>
      </c>
      <c r="N1264" s="19" t="s">
        <v>1798</v>
      </c>
      <c r="O1264" s="20">
        <v>0</v>
      </c>
      <c r="P1264" s="20">
        <v>0</v>
      </c>
      <c r="Q1264" s="20">
        <v>0</v>
      </c>
      <c r="R1264" s="21">
        <v>0.87</v>
      </c>
      <c r="S1264" s="20">
        <v>0</v>
      </c>
    </row>
    <row r="1265" spans="2:19" ht="15" customHeight="1" x14ac:dyDescent="0.25">
      <c r="B1265" s="2" t="str">
        <f t="shared" si="38"/>
        <v>NSG_Residential_Multi-Family_Partner Trade Ally Rebate_Pipe Insulation_Steam Med Valve_MF</v>
      </c>
      <c r="C1265" s="2" t="str">
        <f t="shared" si="39"/>
        <v>NSG_Residential_Multi-Family_Partner Trade Ally Rebate_Pipe Insulation_Steam Med Valve_MF_2022</v>
      </c>
      <c r="D1265" s="19" t="s">
        <v>1787</v>
      </c>
      <c r="E1265" s="19" t="s">
        <v>2</v>
      </c>
      <c r="F1265" s="19" t="s">
        <v>1422</v>
      </c>
      <c r="G1265" s="19" t="s">
        <v>1799</v>
      </c>
      <c r="H1265" s="19" t="s">
        <v>404</v>
      </c>
      <c r="I1265" s="19" t="s">
        <v>966</v>
      </c>
      <c r="J1265" s="19">
        <v>0</v>
      </c>
      <c r="K1265" s="19" t="s">
        <v>553</v>
      </c>
      <c r="L1265" s="19">
        <v>2022</v>
      </c>
      <c r="M1265" s="20">
        <v>1</v>
      </c>
      <c r="N1265" s="19" t="s">
        <v>1798</v>
      </c>
      <c r="O1265" s="20">
        <v>0</v>
      </c>
      <c r="P1265" s="20">
        <v>0</v>
      </c>
      <c r="Q1265" s="20">
        <v>0</v>
      </c>
      <c r="R1265" s="21">
        <v>0.87</v>
      </c>
      <c r="S1265" s="20">
        <v>0</v>
      </c>
    </row>
    <row r="1266" spans="2:19" ht="15" customHeight="1" x14ac:dyDescent="0.25">
      <c r="B1266" s="2" t="str">
        <f t="shared" si="38"/>
        <v>NSG_Residential_Multi-Family_Partner Trade Ally Rebate_Pipe Insulation_Steam Med Valve_MF</v>
      </c>
      <c r="C1266" s="2" t="str">
        <f t="shared" si="39"/>
        <v>NSG_Residential_Multi-Family_Partner Trade Ally Rebate_Pipe Insulation_Steam Med Valve_MF_2023</v>
      </c>
      <c r="D1266" s="19" t="s">
        <v>1787</v>
      </c>
      <c r="E1266" s="19" t="s">
        <v>2</v>
      </c>
      <c r="F1266" s="19" t="s">
        <v>1422</v>
      </c>
      <c r="G1266" s="19" t="s">
        <v>1799</v>
      </c>
      <c r="H1266" s="19" t="s">
        <v>404</v>
      </c>
      <c r="I1266" s="19" t="s">
        <v>966</v>
      </c>
      <c r="J1266" s="19">
        <v>0</v>
      </c>
      <c r="K1266" s="19" t="s">
        <v>553</v>
      </c>
      <c r="L1266" s="19">
        <v>2023</v>
      </c>
      <c r="M1266" s="20">
        <v>1</v>
      </c>
      <c r="N1266" s="19" t="s">
        <v>1798</v>
      </c>
      <c r="O1266" s="20">
        <v>0</v>
      </c>
      <c r="P1266" s="20">
        <v>0</v>
      </c>
      <c r="Q1266" s="20">
        <v>0</v>
      </c>
      <c r="R1266" s="21">
        <v>0.87</v>
      </c>
      <c r="S1266" s="20">
        <v>0</v>
      </c>
    </row>
    <row r="1267" spans="2:19" ht="15" customHeight="1" x14ac:dyDescent="0.25">
      <c r="B1267" s="2" t="str">
        <f t="shared" si="38"/>
        <v>NSG_Residential_Multi-Family_Partner Trade Ally Rebate_Pipe Insulation_Steam Med Valve_MF</v>
      </c>
      <c r="C1267" s="2" t="str">
        <f t="shared" si="39"/>
        <v>NSG_Residential_Multi-Family_Partner Trade Ally Rebate_Pipe Insulation_Steam Med Valve_MF_2024</v>
      </c>
      <c r="D1267" s="19" t="s">
        <v>1787</v>
      </c>
      <c r="E1267" s="19" t="s">
        <v>2</v>
      </c>
      <c r="F1267" s="19" t="s">
        <v>1422</v>
      </c>
      <c r="G1267" s="19" t="s">
        <v>1799</v>
      </c>
      <c r="H1267" s="19" t="s">
        <v>404</v>
      </c>
      <c r="I1267" s="19" t="s">
        <v>966</v>
      </c>
      <c r="J1267" s="19">
        <v>0</v>
      </c>
      <c r="K1267" s="19" t="s">
        <v>553</v>
      </c>
      <c r="L1267" s="19">
        <v>2024</v>
      </c>
      <c r="M1267" s="20">
        <v>1</v>
      </c>
      <c r="N1267" s="19" t="s">
        <v>1798</v>
      </c>
      <c r="O1267" s="20">
        <v>0</v>
      </c>
      <c r="P1267" s="20">
        <v>0</v>
      </c>
      <c r="Q1267" s="20">
        <v>0</v>
      </c>
      <c r="R1267" s="21">
        <v>0.87</v>
      </c>
      <c r="S1267" s="20">
        <v>0</v>
      </c>
    </row>
    <row r="1268" spans="2:19" ht="15" customHeight="1" x14ac:dyDescent="0.25">
      <c r="B1268" s="2" t="str">
        <f t="shared" si="38"/>
        <v>NSG_Residential_Multi-Family_Partner Trade Ally Rebate_Pipe Insulation_Steam Med Valve_MF</v>
      </c>
      <c r="C1268" s="2" t="str">
        <f t="shared" si="39"/>
        <v>NSG_Residential_Multi-Family_Partner Trade Ally Rebate_Pipe Insulation_Steam Med Valve_MF_2025</v>
      </c>
      <c r="D1268" s="19" t="s">
        <v>1787</v>
      </c>
      <c r="E1268" s="19" t="s">
        <v>2</v>
      </c>
      <c r="F1268" s="19" t="s">
        <v>1422</v>
      </c>
      <c r="G1268" s="19" t="s">
        <v>1799</v>
      </c>
      <c r="H1268" s="19" t="s">
        <v>404</v>
      </c>
      <c r="I1268" s="19" t="s">
        <v>966</v>
      </c>
      <c r="J1268" s="19">
        <v>0</v>
      </c>
      <c r="K1268" s="19" t="s">
        <v>553</v>
      </c>
      <c r="L1268" s="19">
        <v>2025</v>
      </c>
      <c r="M1268" s="20">
        <v>1</v>
      </c>
      <c r="N1268" s="19" t="s">
        <v>1798</v>
      </c>
      <c r="O1268" s="20">
        <v>0</v>
      </c>
      <c r="P1268" s="20">
        <v>0</v>
      </c>
      <c r="Q1268" s="20">
        <v>0</v>
      </c>
      <c r="R1268" s="21">
        <v>0.87</v>
      </c>
      <c r="S1268" s="20">
        <v>0</v>
      </c>
    </row>
    <row r="1269" spans="2:19" ht="15" customHeight="1" x14ac:dyDescent="0.25">
      <c r="B1269" s="2" t="str">
        <f t="shared" si="38"/>
        <v>NSG_Residential_Multi-Family_Partner Trade Ally Rebate_Pipe Insulation_Steam Large Valve_MF</v>
      </c>
      <c r="C1269" s="2" t="str">
        <f t="shared" si="39"/>
        <v>NSG_Residential_Multi-Family_Partner Trade Ally Rebate_Pipe Insulation_Steam Large Valve_MF_2022</v>
      </c>
      <c r="D1269" s="19" t="s">
        <v>1787</v>
      </c>
      <c r="E1269" s="19" t="s">
        <v>2</v>
      </c>
      <c r="F1269" s="19" t="s">
        <v>1422</v>
      </c>
      <c r="G1269" s="19" t="s">
        <v>1799</v>
      </c>
      <c r="H1269" s="19" t="s">
        <v>404</v>
      </c>
      <c r="I1269" s="19" t="s">
        <v>967</v>
      </c>
      <c r="J1269" s="19">
        <v>0</v>
      </c>
      <c r="K1269" s="19" t="s">
        <v>553</v>
      </c>
      <c r="L1269" s="19">
        <v>2022</v>
      </c>
      <c r="M1269" s="20">
        <v>1</v>
      </c>
      <c r="N1269" s="19" t="s">
        <v>1798</v>
      </c>
      <c r="O1269" s="20">
        <v>0</v>
      </c>
      <c r="P1269" s="20">
        <v>0</v>
      </c>
      <c r="Q1269" s="20">
        <v>0</v>
      </c>
      <c r="R1269" s="21">
        <v>0.87</v>
      </c>
      <c r="S1269" s="20">
        <v>0</v>
      </c>
    </row>
    <row r="1270" spans="2:19" ht="15" customHeight="1" x14ac:dyDescent="0.25">
      <c r="B1270" s="2" t="str">
        <f t="shared" si="38"/>
        <v>NSG_Residential_Multi-Family_Partner Trade Ally Rebate_Pipe Insulation_Steam Large Valve_MF</v>
      </c>
      <c r="C1270" s="2" t="str">
        <f t="shared" si="39"/>
        <v>NSG_Residential_Multi-Family_Partner Trade Ally Rebate_Pipe Insulation_Steam Large Valve_MF_2023</v>
      </c>
      <c r="D1270" s="19" t="s">
        <v>1787</v>
      </c>
      <c r="E1270" s="19" t="s">
        <v>2</v>
      </c>
      <c r="F1270" s="19" t="s">
        <v>1422</v>
      </c>
      <c r="G1270" s="19" t="s">
        <v>1799</v>
      </c>
      <c r="H1270" s="19" t="s">
        <v>404</v>
      </c>
      <c r="I1270" s="19" t="s">
        <v>967</v>
      </c>
      <c r="J1270" s="19">
        <v>0</v>
      </c>
      <c r="K1270" s="19" t="s">
        <v>553</v>
      </c>
      <c r="L1270" s="19">
        <v>2023</v>
      </c>
      <c r="M1270" s="20">
        <v>1</v>
      </c>
      <c r="N1270" s="19" t="s">
        <v>1798</v>
      </c>
      <c r="O1270" s="20">
        <v>0</v>
      </c>
      <c r="P1270" s="20">
        <v>0</v>
      </c>
      <c r="Q1270" s="20">
        <v>0</v>
      </c>
      <c r="R1270" s="21">
        <v>0.87</v>
      </c>
      <c r="S1270" s="20">
        <v>0</v>
      </c>
    </row>
    <row r="1271" spans="2:19" ht="15" customHeight="1" x14ac:dyDescent="0.25">
      <c r="B1271" s="2" t="str">
        <f t="shared" si="38"/>
        <v>NSG_Residential_Multi-Family_Partner Trade Ally Rebate_Pipe Insulation_Steam Large Valve_MF</v>
      </c>
      <c r="C1271" s="2" t="str">
        <f t="shared" si="39"/>
        <v>NSG_Residential_Multi-Family_Partner Trade Ally Rebate_Pipe Insulation_Steam Large Valve_MF_2024</v>
      </c>
      <c r="D1271" s="19" t="s">
        <v>1787</v>
      </c>
      <c r="E1271" s="19" t="s">
        <v>2</v>
      </c>
      <c r="F1271" s="19" t="s">
        <v>1422</v>
      </c>
      <c r="G1271" s="19" t="s">
        <v>1799</v>
      </c>
      <c r="H1271" s="19" t="s">
        <v>404</v>
      </c>
      <c r="I1271" s="19" t="s">
        <v>967</v>
      </c>
      <c r="J1271" s="19">
        <v>0</v>
      </c>
      <c r="K1271" s="19" t="s">
        <v>553</v>
      </c>
      <c r="L1271" s="19">
        <v>2024</v>
      </c>
      <c r="M1271" s="20">
        <v>1</v>
      </c>
      <c r="N1271" s="19" t="s">
        <v>1798</v>
      </c>
      <c r="O1271" s="20">
        <v>0</v>
      </c>
      <c r="P1271" s="20">
        <v>0</v>
      </c>
      <c r="Q1271" s="20">
        <v>0</v>
      </c>
      <c r="R1271" s="21">
        <v>0.87</v>
      </c>
      <c r="S1271" s="20">
        <v>0</v>
      </c>
    </row>
    <row r="1272" spans="2:19" ht="15" customHeight="1" x14ac:dyDescent="0.25">
      <c r="B1272" s="2" t="str">
        <f t="shared" si="38"/>
        <v>NSG_Residential_Multi-Family_Partner Trade Ally Rebate_Pipe Insulation_Steam Large Valve_MF</v>
      </c>
      <c r="C1272" s="2" t="str">
        <f t="shared" si="39"/>
        <v>NSG_Residential_Multi-Family_Partner Trade Ally Rebate_Pipe Insulation_Steam Large Valve_MF_2025</v>
      </c>
      <c r="D1272" s="19" t="s">
        <v>1787</v>
      </c>
      <c r="E1272" s="19" t="s">
        <v>2</v>
      </c>
      <c r="F1272" s="19" t="s">
        <v>1422</v>
      </c>
      <c r="G1272" s="19" t="s">
        <v>1799</v>
      </c>
      <c r="H1272" s="19" t="s">
        <v>404</v>
      </c>
      <c r="I1272" s="19" t="s">
        <v>967</v>
      </c>
      <c r="J1272" s="19">
        <v>0</v>
      </c>
      <c r="K1272" s="19" t="s">
        <v>553</v>
      </c>
      <c r="L1272" s="19">
        <v>2025</v>
      </c>
      <c r="M1272" s="20">
        <v>1</v>
      </c>
      <c r="N1272" s="19" t="s">
        <v>1798</v>
      </c>
      <c r="O1272" s="20">
        <v>0</v>
      </c>
      <c r="P1272" s="20">
        <v>0</v>
      </c>
      <c r="Q1272" s="20">
        <v>0</v>
      </c>
      <c r="R1272" s="21">
        <v>0.87</v>
      </c>
      <c r="S1272" s="20">
        <v>0</v>
      </c>
    </row>
    <row r="1273" spans="2:19" ht="15" customHeight="1" x14ac:dyDescent="0.25">
      <c r="B1273" s="2" t="str">
        <f t="shared" si="38"/>
        <v>NSG_Residential_Multi-Family_Partner Trade Ally Rebate_Pipe Insulation_Steam X-Large Valve_MF</v>
      </c>
      <c r="C1273" s="2" t="str">
        <f t="shared" si="39"/>
        <v>NSG_Residential_Multi-Family_Partner Trade Ally Rebate_Pipe Insulation_Steam X-Large Valve_MF_2022</v>
      </c>
      <c r="D1273" s="19" t="s">
        <v>1787</v>
      </c>
      <c r="E1273" s="19" t="s">
        <v>2</v>
      </c>
      <c r="F1273" s="19" t="s">
        <v>1422</v>
      </c>
      <c r="G1273" s="19" t="s">
        <v>1799</v>
      </c>
      <c r="H1273" s="19" t="s">
        <v>404</v>
      </c>
      <c r="I1273" s="19" t="s">
        <v>968</v>
      </c>
      <c r="J1273" s="19">
        <v>0</v>
      </c>
      <c r="K1273" s="19" t="s">
        <v>553</v>
      </c>
      <c r="L1273" s="19">
        <v>2022</v>
      </c>
      <c r="M1273" s="20">
        <v>1</v>
      </c>
      <c r="N1273" s="19" t="s">
        <v>1798</v>
      </c>
      <c r="O1273" s="20">
        <v>0</v>
      </c>
      <c r="P1273" s="20">
        <v>0</v>
      </c>
      <c r="Q1273" s="20">
        <v>0</v>
      </c>
      <c r="R1273" s="21">
        <v>0.87</v>
      </c>
      <c r="S1273" s="20">
        <v>0</v>
      </c>
    </row>
    <row r="1274" spans="2:19" ht="15" customHeight="1" x14ac:dyDescent="0.25">
      <c r="B1274" s="2" t="str">
        <f t="shared" si="38"/>
        <v>NSG_Residential_Multi-Family_Partner Trade Ally Rebate_Pipe Insulation_Steam X-Large Valve_MF</v>
      </c>
      <c r="C1274" s="2" t="str">
        <f t="shared" si="39"/>
        <v>NSG_Residential_Multi-Family_Partner Trade Ally Rebate_Pipe Insulation_Steam X-Large Valve_MF_2023</v>
      </c>
      <c r="D1274" s="19" t="s">
        <v>1787</v>
      </c>
      <c r="E1274" s="19" t="s">
        <v>2</v>
      </c>
      <c r="F1274" s="19" t="s">
        <v>1422</v>
      </c>
      <c r="G1274" s="19" t="s">
        <v>1799</v>
      </c>
      <c r="H1274" s="19" t="s">
        <v>404</v>
      </c>
      <c r="I1274" s="19" t="s">
        <v>968</v>
      </c>
      <c r="J1274" s="19">
        <v>0</v>
      </c>
      <c r="K1274" s="19" t="s">
        <v>553</v>
      </c>
      <c r="L1274" s="19">
        <v>2023</v>
      </c>
      <c r="M1274" s="20">
        <v>1</v>
      </c>
      <c r="N1274" s="19" t="s">
        <v>1798</v>
      </c>
      <c r="O1274" s="20">
        <v>0</v>
      </c>
      <c r="P1274" s="20">
        <v>0</v>
      </c>
      <c r="Q1274" s="20">
        <v>0</v>
      </c>
      <c r="R1274" s="21">
        <v>0.87</v>
      </c>
      <c r="S1274" s="20">
        <v>0</v>
      </c>
    </row>
    <row r="1275" spans="2:19" ht="15" customHeight="1" x14ac:dyDescent="0.25">
      <c r="B1275" s="2" t="str">
        <f t="shared" si="38"/>
        <v>NSG_Residential_Multi-Family_Partner Trade Ally Rebate_Pipe Insulation_Steam X-Large Valve_MF</v>
      </c>
      <c r="C1275" s="2" t="str">
        <f t="shared" si="39"/>
        <v>NSG_Residential_Multi-Family_Partner Trade Ally Rebate_Pipe Insulation_Steam X-Large Valve_MF_2024</v>
      </c>
      <c r="D1275" s="19" t="s">
        <v>1787</v>
      </c>
      <c r="E1275" s="19" t="s">
        <v>2</v>
      </c>
      <c r="F1275" s="19" t="s">
        <v>1422</v>
      </c>
      <c r="G1275" s="19" t="s">
        <v>1799</v>
      </c>
      <c r="H1275" s="19" t="s">
        <v>404</v>
      </c>
      <c r="I1275" s="19" t="s">
        <v>968</v>
      </c>
      <c r="J1275" s="19">
        <v>0</v>
      </c>
      <c r="K1275" s="19" t="s">
        <v>553</v>
      </c>
      <c r="L1275" s="19">
        <v>2024</v>
      </c>
      <c r="M1275" s="20">
        <v>1</v>
      </c>
      <c r="N1275" s="19" t="s">
        <v>1798</v>
      </c>
      <c r="O1275" s="20">
        <v>0</v>
      </c>
      <c r="P1275" s="20">
        <v>0</v>
      </c>
      <c r="Q1275" s="20">
        <v>0</v>
      </c>
      <c r="R1275" s="21">
        <v>0.87</v>
      </c>
      <c r="S1275" s="20">
        <v>0</v>
      </c>
    </row>
    <row r="1276" spans="2:19" ht="15" customHeight="1" x14ac:dyDescent="0.25">
      <c r="B1276" s="2" t="str">
        <f t="shared" si="38"/>
        <v>NSG_Residential_Multi-Family_Partner Trade Ally Rebate_Pipe Insulation_Steam X-Large Valve_MF</v>
      </c>
      <c r="C1276" s="2" t="str">
        <f t="shared" si="39"/>
        <v>NSG_Residential_Multi-Family_Partner Trade Ally Rebate_Pipe Insulation_Steam X-Large Valve_MF_2025</v>
      </c>
      <c r="D1276" s="19" t="s">
        <v>1787</v>
      </c>
      <c r="E1276" s="19" t="s">
        <v>2</v>
      </c>
      <c r="F1276" s="19" t="s">
        <v>1422</v>
      </c>
      <c r="G1276" s="19" t="s">
        <v>1799</v>
      </c>
      <c r="H1276" s="19" t="s">
        <v>404</v>
      </c>
      <c r="I1276" s="19" t="s">
        <v>968</v>
      </c>
      <c r="J1276" s="19">
        <v>0</v>
      </c>
      <c r="K1276" s="19" t="s">
        <v>553</v>
      </c>
      <c r="L1276" s="19">
        <v>2025</v>
      </c>
      <c r="M1276" s="20">
        <v>1</v>
      </c>
      <c r="N1276" s="19" t="s">
        <v>1798</v>
      </c>
      <c r="O1276" s="20">
        <v>0</v>
      </c>
      <c r="P1276" s="20">
        <v>0</v>
      </c>
      <c r="Q1276" s="20">
        <v>0</v>
      </c>
      <c r="R1276" s="21">
        <v>0.87</v>
      </c>
      <c r="S1276" s="20">
        <v>0</v>
      </c>
    </row>
    <row r="1277" spans="2:19" ht="15" customHeight="1" x14ac:dyDescent="0.25">
      <c r="B1277" s="2" t="str">
        <f t="shared" si="38"/>
        <v>NSG_Residential_Multi-Family_Partner Trade Ally Rebate_Steam Boiler_ &gt;=1500MBH, &gt;=82% TE_MF</v>
      </c>
      <c r="C1277" s="2" t="str">
        <f t="shared" si="39"/>
        <v>NSG_Residential_Multi-Family_Partner Trade Ally Rebate_Steam Boiler_ &gt;=1500MBH, &gt;=82% TE_MF_2022</v>
      </c>
      <c r="D1277" s="19" t="s">
        <v>1787</v>
      </c>
      <c r="E1277" s="19" t="s">
        <v>2</v>
      </c>
      <c r="F1277" s="19" t="s">
        <v>1422</v>
      </c>
      <c r="G1277" s="19" t="s">
        <v>1799</v>
      </c>
      <c r="H1277" s="19" t="s">
        <v>938</v>
      </c>
      <c r="I1277" s="19" t="s">
        <v>939</v>
      </c>
      <c r="J1277" s="19" t="s">
        <v>942</v>
      </c>
      <c r="K1277" s="19" t="s">
        <v>553</v>
      </c>
      <c r="L1277" s="19">
        <v>2022</v>
      </c>
      <c r="M1277" s="20">
        <v>1500</v>
      </c>
      <c r="N1277" s="19" t="s">
        <v>667</v>
      </c>
      <c r="O1277" s="20">
        <v>2</v>
      </c>
      <c r="P1277" s="20">
        <v>3000</v>
      </c>
      <c r="Q1277" s="20">
        <v>2223.1846153846109</v>
      </c>
      <c r="R1277" s="21">
        <v>0.87</v>
      </c>
      <c r="S1277" s="20">
        <v>2223.1846153846109</v>
      </c>
    </row>
    <row r="1278" spans="2:19" ht="15" customHeight="1" x14ac:dyDescent="0.25">
      <c r="B1278" s="2" t="str">
        <f t="shared" si="38"/>
        <v>NSG_Residential_Multi-Family_Partner Trade Ally Rebate_Steam Boiler_ &gt;=1500MBH, &gt;=82% TE_MF</v>
      </c>
      <c r="C1278" s="2" t="str">
        <f t="shared" si="39"/>
        <v>NSG_Residential_Multi-Family_Partner Trade Ally Rebate_Steam Boiler_ &gt;=1500MBH, &gt;=82% TE_MF_2023</v>
      </c>
      <c r="D1278" s="19" t="s">
        <v>1787</v>
      </c>
      <c r="E1278" s="19" t="s">
        <v>2</v>
      </c>
      <c r="F1278" s="19" t="s">
        <v>1422</v>
      </c>
      <c r="G1278" s="19" t="s">
        <v>1799</v>
      </c>
      <c r="H1278" s="19" t="s">
        <v>938</v>
      </c>
      <c r="I1278" s="19" t="s">
        <v>939</v>
      </c>
      <c r="J1278" s="19" t="s">
        <v>942</v>
      </c>
      <c r="K1278" s="19" t="s">
        <v>553</v>
      </c>
      <c r="L1278" s="19">
        <v>2023</v>
      </c>
      <c r="M1278" s="20">
        <v>1500</v>
      </c>
      <c r="N1278" s="19" t="s">
        <v>667</v>
      </c>
      <c r="O1278" s="20">
        <v>2</v>
      </c>
      <c r="P1278" s="20">
        <v>3000</v>
      </c>
      <c r="Q1278" s="20">
        <v>2223.1846153846109</v>
      </c>
      <c r="R1278" s="21">
        <v>0.87</v>
      </c>
      <c r="S1278" s="20">
        <v>2223.1846153846109</v>
      </c>
    </row>
    <row r="1279" spans="2:19" ht="15" customHeight="1" x14ac:dyDescent="0.25">
      <c r="B1279" s="2" t="str">
        <f t="shared" si="38"/>
        <v>NSG_Residential_Multi-Family_Partner Trade Ally Rebate_Steam Boiler_ &gt;=1500MBH, &gt;=82% TE_MF</v>
      </c>
      <c r="C1279" s="2" t="str">
        <f t="shared" si="39"/>
        <v>NSG_Residential_Multi-Family_Partner Trade Ally Rebate_Steam Boiler_ &gt;=1500MBH, &gt;=82% TE_MF_2024</v>
      </c>
      <c r="D1279" s="19" t="s">
        <v>1787</v>
      </c>
      <c r="E1279" s="19" t="s">
        <v>2</v>
      </c>
      <c r="F1279" s="19" t="s">
        <v>1422</v>
      </c>
      <c r="G1279" s="19" t="s">
        <v>1799</v>
      </c>
      <c r="H1279" s="19" t="s">
        <v>938</v>
      </c>
      <c r="I1279" s="19" t="s">
        <v>939</v>
      </c>
      <c r="J1279" s="19" t="s">
        <v>942</v>
      </c>
      <c r="K1279" s="19" t="s">
        <v>553</v>
      </c>
      <c r="L1279" s="19">
        <v>2024</v>
      </c>
      <c r="M1279" s="20">
        <v>1500</v>
      </c>
      <c r="N1279" s="19" t="s">
        <v>667</v>
      </c>
      <c r="O1279" s="20">
        <v>2</v>
      </c>
      <c r="P1279" s="20">
        <v>3000</v>
      </c>
      <c r="Q1279" s="20">
        <v>2223.1846153846109</v>
      </c>
      <c r="R1279" s="21">
        <v>0.87</v>
      </c>
      <c r="S1279" s="20">
        <v>2223.1846153846109</v>
      </c>
    </row>
    <row r="1280" spans="2:19" ht="15" customHeight="1" x14ac:dyDescent="0.25">
      <c r="B1280" s="2" t="str">
        <f t="shared" si="38"/>
        <v>NSG_Residential_Multi-Family_Partner Trade Ally Rebate_Steam Boiler_ &gt;=1500MBH, &gt;=82% TE_MF</v>
      </c>
      <c r="C1280" s="2" t="str">
        <f t="shared" si="39"/>
        <v>NSG_Residential_Multi-Family_Partner Trade Ally Rebate_Steam Boiler_ &gt;=1500MBH, &gt;=82% TE_MF_2025</v>
      </c>
      <c r="D1280" s="19" t="s">
        <v>1787</v>
      </c>
      <c r="E1280" s="19" t="s">
        <v>2</v>
      </c>
      <c r="F1280" s="19" t="s">
        <v>1422</v>
      </c>
      <c r="G1280" s="19" t="s">
        <v>1799</v>
      </c>
      <c r="H1280" s="19" t="s">
        <v>938</v>
      </c>
      <c r="I1280" s="19" t="s">
        <v>939</v>
      </c>
      <c r="J1280" s="19" t="s">
        <v>942</v>
      </c>
      <c r="K1280" s="19" t="s">
        <v>553</v>
      </c>
      <c r="L1280" s="19">
        <v>2025</v>
      </c>
      <c r="M1280" s="20">
        <v>1500</v>
      </c>
      <c r="N1280" s="19" t="s">
        <v>667</v>
      </c>
      <c r="O1280" s="20">
        <v>2</v>
      </c>
      <c r="P1280" s="20">
        <v>3000</v>
      </c>
      <c r="Q1280" s="20">
        <v>2223.1846153846109</v>
      </c>
      <c r="R1280" s="21">
        <v>0.87</v>
      </c>
      <c r="S1280" s="20">
        <v>2223.1846153846109</v>
      </c>
    </row>
    <row r="1281" spans="2:19" ht="15" customHeight="1" x14ac:dyDescent="0.25">
      <c r="B1281" s="2" t="str">
        <f t="shared" si="38"/>
        <v>NSG_Residential_Multi-Family_Partner Trade Ally Rebate_Steam Boiler_&gt;=300MBH, &lt;1,500, &gt;=81% AFUE_MF</v>
      </c>
      <c r="C1281" s="2" t="str">
        <f t="shared" si="39"/>
        <v>NSG_Residential_Multi-Family_Partner Trade Ally Rebate_Steam Boiler_&gt;=300MBH, &lt;1,500, &gt;=81% AFUE_MF_2022</v>
      </c>
      <c r="D1281" s="19" t="s">
        <v>1787</v>
      </c>
      <c r="E1281" s="19" t="s">
        <v>2</v>
      </c>
      <c r="F1281" s="19" t="s">
        <v>1422</v>
      </c>
      <c r="G1281" s="19" t="s">
        <v>1799</v>
      </c>
      <c r="H1281" s="19" t="s">
        <v>938</v>
      </c>
      <c r="I1281" s="19" t="s">
        <v>1300</v>
      </c>
      <c r="J1281" s="19" t="s">
        <v>942</v>
      </c>
      <c r="K1281" s="19" t="s">
        <v>553</v>
      </c>
      <c r="L1281" s="19">
        <v>2022</v>
      </c>
      <c r="M1281" s="20">
        <v>500</v>
      </c>
      <c r="N1281" s="19" t="s">
        <v>667</v>
      </c>
      <c r="O1281" s="20">
        <v>1</v>
      </c>
      <c r="P1281" s="20">
        <v>500</v>
      </c>
      <c r="Q1281" s="20">
        <v>277.8980769230771</v>
      </c>
      <c r="R1281" s="21">
        <v>0.87</v>
      </c>
      <c r="S1281" s="20">
        <v>277.8980769230771</v>
      </c>
    </row>
    <row r="1282" spans="2:19" ht="15" customHeight="1" x14ac:dyDescent="0.25">
      <c r="B1282" s="2" t="str">
        <f t="shared" si="38"/>
        <v>NSG_Residential_Multi-Family_Partner Trade Ally Rebate_Steam Boiler_&gt;=300MBH, &lt;1,500, &gt;=81% AFUE_MF</v>
      </c>
      <c r="C1282" s="2" t="str">
        <f t="shared" si="39"/>
        <v>NSG_Residential_Multi-Family_Partner Trade Ally Rebate_Steam Boiler_&gt;=300MBH, &lt;1,500, &gt;=81% AFUE_MF_2023</v>
      </c>
      <c r="D1282" s="19" t="s">
        <v>1787</v>
      </c>
      <c r="E1282" s="19" t="s">
        <v>2</v>
      </c>
      <c r="F1282" s="19" t="s">
        <v>1422</v>
      </c>
      <c r="G1282" s="19" t="s">
        <v>1799</v>
      </c>
      <c r="H1282" s="19" t="s">
        <v>938</v>
      </c>
      <c r="I1282" s="19" t="s">
        <v>1300</v>
      </c>
      <c r="J1282" s="19" t="s">
        <v>942</v>
      </c>
      <c r="K1282" s="19" t="s">
        <v>553</v>
      </c>
      <c r="L1282" s="19">
        <v>2023</v>
      </c>
      <c r="M1282" s="20">
        <v>500</v>
      </c>
      <c r="N1282" s="19" t="s">
        <v>667</v>
      </c>
      <c r="O1282" s="20">
        <v>1</v>
      </c>
      <c r="P1282" s="20">
        <v>500</v>
      </c>
      <c r="Q1282" s="20">
        <v>277.8980769230771</v>
      </c>
      <c r="R1282" s="21">
        <v>0.87</v>
      </c>
      <c r="S1282" s="20">
        <v>277.8980769230771</v>
      </c>
    </row>
    <row r="1283" spans="2:19" ht="15" customHeight="1" x14ac:dyDescent="0.25">
      <c r="B1283" s="2" t="str">
        <f t="shared" si="38"/>
        <v>NSG_Residential_Multi-Family_Partner Trade Ally Rebate_Steam Boiler_&gt;=300MBH, &lt;1,500, &gt;=81% AFUE_MF</v>
      </c>
      <c r="C1283" s="2" t="str">
        <f t="shared" si="39"/>
        <v>NSG_Residential_Multi-Family_Partner Trade Ally Rebate_Steam Boiler_&gt;=300MBH, &lt;1,500, &gt;=81% AFUE_MF_2024</v>
      </c>
      <c r="D1283" s="19" t="s">
        <v>1787</v>
      </c>
      <c r="E1283" s="19" t="s">
        <v>2</v>
      </c>
      <c r="F1283" s="19" t="s">
        <v>1422</v>
      </c>
      <c r="G1283" s="19" t="s">
        <v>1799</v>
      </c>
      <c r="H1283" s="19" t="s">
        <v>938</v>
      </c>
      <c r="I1283" s="19" t="s">
        <v>1300</v>
      </c>
      <c r="J1283" s="19" t="s">
        <v>942</v>
      </c>
      <c r="K1283" s="19" t="s">
        <v>553</v>
      </c>
      <c r="L1283" s="19">
        <v>2024</v>
      </c>
      <c r="M1283" s="20">
        <v>500</v>
      </c>
      <c r="N1283" s="19" t="s">
        <v>667</v>
      </c>
      <c r="O1283" s="20">
        <v>1</v>
      </c>
      <c r="P1283" s="20">
        <v>500</v>
      </c>
      <c r="Q1283" s="20">
        <v>277.8980769230771</v>
      </c>
      <c r="R1283" s="21">
        <v>0.87</v>
      </c>
      <c r="S1283" s="20">
        <v>277.8980769230771</v>
      </c>
    </row>
    <row r="1284" spans="2:19" ht="15" customHeight="1" x14ac:dyDescent="0.25">
      <c r="B1284" s="2" t="str">
        <f t="shared" si="38"/>
        <v>NSG_Residential_Multi-Family_Partner Trade Ally Rebate_Steam Boiler_&gt;=300MBH, &lt;1,500, &gt;=81% AFUE_MF</v>
      </c>
      <c r="C1284" s="2" t="str">
        <f t="shared" si="39"/>
        <v>NSG_Residential_Multi-Family_Partner Trade Ally Rebate_Steam Boiler_&gt;=300MBH, &lt;1,500, &gt;=81% AFUE_MF_2025</v>
      </c>
      <c r="D1284" s="19" t="s">
        <v>1787</v>
      </c>
      <c r="E1284" s="19" t="s">
        <v>2</v>
      </c>
      <c r="F1284" s="19" t="s">
        <v>1422</v>
      </c>
      <c r="G1284" s="19" t="s">
        <v>1799</v>
      </c>
      <c r="H1284" s="19" t="s">
        <v>938</v>
      </c>
      <c r="I1284" s="19" t="s">
        <v>1300</v>
      </c>
      <c r="J1284" s="19" t="s">
        <v>942</v>
      </c>
      <c r="K1284" s="19" t="s">
        <v>553</v>
      </c>
      <c r="L1284" s="19">
        <v>2025</v>
      </c>
      <c r="M1284" s="20">
        <v>500</v>
      </c>
      <c r="N1284" s="19" t="s">
        <v>667</v>
      </c>
      <c r="O1284" s="20">
        <v>1</v>
      </c>
      <c r="P1284" s="20">
        <v>500</v>
      </c>
      <c r="Q1284" s="20">
        <v>277.8980769230771</v>
      </c>
      <c r="R1284" s="21">
        <v>0.87</v>
      </c>
      <c r="S1284" s="20">
        <v>277.8980769230771</v>
      </c>
    </row>
    <row r="1285" spans="2:19" ht="15" customHeight="1" x14ac:dyDescent="0.25">
      <c r="B1285" s="2" t="str">
        <f t="shared" si="38"/>
        <v>NSG_Residential_Multi-Family_Partner Trade Ally Rebate_Steam Boiler Averaging Controls_0_MF</v>
      </c>
      <c r="C1285" s="2" t="str">
        <f t="shared" si="39"/>
        <v>NSG_Residential_Multi-Family_Partner Trade Ally Rebate_Steam Boiler Averaging Controls_0_MF_2022</v>
      </c>
      <c r="D1285" s="19" t="s">
        <v>1787</v>
      </c>
      <c r="E1285" s="19" t="s">
        <v>2</v>
      </c>
      <c r="F1285" s="19" t="s">
        <v>1422</v>
      </c>
      <c r="G1285" s="19" t="s">
        <v>1799</v>
      </c>
      <c r="H1285" s="19" t="s">
        <v>934</v>
      </c>
      <c r="I1285" s="19">
        <v>0</v>
      </c>
      <c r="J1285" s="19" t="s">
        <v>937</v>
      </c>
      <c r="K1285" s="19" t="s">
        <v>553</v>
      </c>
      <c r="L1285" s="19">
        <v>2022</v>
      </c>
      <c r="M1285" s="20">
        <v>1</v>
      </c>
      <c r="N1285" s="19" t="s">
        <v>1798</v>
      </c>
      <c r="O1285" s="20">
        <v>0</v>
      </c>
      <c r="P1285" s="20">
        <v>0</v>
      </c>
      <c r="Q1285" s="20">
        <v>0</v>
      </c>
      <c r="R1285" s="21">
        <v>0.87</v>
      </c>
      <c r="S1285" s="20">
        <v>0</v>
      </c>
    </row>
    <row r="1286" spans="2:19" ht="15" customHeight="1" x14ac:dyDescent="0.25">
      <c r="B1286" s="2" t="str">
        <f t="shared" ref="B1286:B1349" si="40">D1286&amp;"_"&amp;E1286&amp;"_"&amp;F1286&amp;"_"&amp;G1286&amp;"_"&amp;H1286&amp;"_"&amp;I1286&amp;"_"&amp;K1286</f>
        <v>NSG_Residential_Multi-Family_Partner Trade Ally Rebate_Steam Boiler Averaging Controls_0_MF</v>
      </c>
      <c r="C1286" s="2" t="str">
        <f t="shared" ref="C1286:C1349" si="41">D1286&amp;"_"&amp;E1286&amp;"_"&amp;F1286&amp;"_"&amp;G1286&amp;"_"&amp;H1286&amp;"_"&amp;I1286&amp;"_"&amp;K1286&amp;"_"&amp;L1286</f>
        <v>NSG_Residential_Multi-Family_Partner Trade Ally Rebate_Steam Boiler Averaging Controls_0_MF_2023</v>
      </c>
      <c r="D1286" s="19" t="s">
        <v>1787</v>
      </c>
      <c r="E1286" s="19" t="s">
        <v>2</v>
      </c>
      <c r="F1286" s="19" t="s">
        <v>1422</v>
      </c>
      <c r="G1286" s="19" t="s">
        <v>1799</v>
      </c>
      <c r="H1286" s="19" t="s">
        <v>934</v>
      </c>
      <c r="I1286" s="19">
        <v>0</v>
      </c>
      <c r="J1286" s="19" t="s">
        <v>937</v>
      </c>
      <c r="K1286" s="19" t="s">
        <v>553</v>
      </c>
      <c r="L1286" s="19">
        <v>2023</v>
      </c>
      <c r="M1286" s="20">
        <v>1</v>
      </c>
      <c r="N1286" s="19" t="s">
        <v>1798</v>
      </c>
      <c r="O1286" s="20">
        <v>0</v>
      </c>
      <c r="P1286" s="20">
        <v>0</v>
      </c>
      <c r="Q1286" s="20">
        <v>0</v>
      </c>
      <c r="R1286" s="21">
        <v>0.87</v>
      </c>
      <c r="S1286" s="20">
        <v>0</v>
      </c>
    </row>
    <row r="1287" spans="2:19" ht="15" customHeight="1" x14ac:dyDescent="0.25">
      <c r="B1287" s="2" t="str">
        <f t="shared" si="40"/>
        <v>NSG_Residential_Multi-Family_Partner Trade Ally Rebate_Steam Boiler Averaging Controls_0_MF</v>
      </c>
      <c r="C1287" s="2" t="str">
        <f t="shared" si="41"/>
        <v>NSG_Residential_Multi-Family_Partner Trade Ally Rebate_Steam Boiler Averaging Controls_0_MF_2024</v>
      </c>
      <c r="D1287" s="19" t="s">
        <v>1787</v>
      </c>
      <c r="E1287" s="19" t="s">
        <v>2</v>
      </c>
      <c r="F1287" s="19" t="s">
        <v>1422</v>
      </c>
      <c r="G1287" s="19" t="s">
        <v>1799</v>
      </c>
      <c r="H1287" s="19" t="s">
        <v>934</v>
      </c>
      <c r="I1287" s="19">
        <v>0</v>
      </c>
      <c r="J1287" s="19" t="s">
        <v>937</v>
      </c>
      <c r="K1287" s="19" t="s">
        <v>553</v>
      </c>
      <c r="L1287" s="19">
        <v>2024</v>
      </c>
      <c r="M1287" s="20">
        <v>1</v>
      </c>
      <c r="N1287" s="19" t="s">
        <v>1798</v>
      </c>
      <c r="O1287" s="20">
        <v>0</v>
      </c>
      <c r="P1287" s="20">
        <v>0</v>
      </c>
      <c r="Q1287" s="20">
        <v>0</v>
      </c>
      <c r="R1287" s="21">
        <v>0.87</v>
      </c>
      <c r="S1287" s="20">
        <v>0</v>
      </c>
    </row>
    <row r="1288" spans="2:19" ht="15" customHeight="1" x14ac:dyDescent="0.25">
      <c r="B1288" s="2" t="str">
        <f t="shared" si="40"/>
        <v>NSG_Residential_Multi-Family_Partner Trade Ally Rebate_Steam Boiler Averaging Controls_0_MF</v>
      </c>
      <c r="C1288" s="2" t="str">
        <f t="shared" si="41"/>
        <v>NSG_Residential_Multi-Family_Partner Trade Ally Rebate_Steam Boiler Averaging Controls_0_MF_2025</v>
      </c>
      <c r="D1288" s="19" t="s">
        <v>1787</v>
      </c>
      <c r="E1288" s="19" t="s">
        <v>2</v>
      </c>
      <c r="F1288" s="19" t="s">
        <v>1422</v>
      </c>
      <c r="G1288" s="19" t="s">
        <v>1799</v>
      </c>
      <c r="H1288" s="19" t="s">
        <v>934</v>
      </c>
      <c r="I1288" s="19">
        <v>0</v>
      </c>
      <c r="J1288" s="19" t="s">
        <v>937</v>
      </c>
      <c r="K1288" s="19" t="s">
        <v>553</v>
      </c>
      <c r="L1288" s="19">
        <v>2025</v>
      </c>
      <c r="M1288" s="20">
        <v>1</v>
      </c>
      <c r="N1288" s="19" t="s">
        <v>1798</v>
      </c>
      <c r="O1288" s="20">
        <v>0</v>
      </c>
      <c r="P1288" s="20">
        <v>0</v>
      </c>
      <c r="Q1288" s="20">
        <v>0</v>
      </c>
      <c r="R1288" s="21">
        <v>0.87</v>
      </c>
      <c r="S1288" s="20">
        <v>0</v>
      </c>
    </row>
    <row r="1289" spans="2:19" ht="15" customHeight="1" x14ac:dyDescent="0.25">
      <c r="B1289" s="2" t="str">
        <f t="shared" si="40"/>
        <v>NSG_Residential_Multi-Family_Partner Trade Ally Rebate_Steam Traps_HVAC Repair/Rep - Audit_MF</v>
      </c>
      <c r="C1289" s="2" t="str">
        <f t="shared" si="41"/>
        <v>NSG_Residential_Multi-Family_Partner Trade Ally Rebate_Steam Traps_HVAC Repair/Rep - Audit_MF_2022</v>
      </c>
      <c r="D1289" s="19" t="s">
        <v>1787</v>
      </c>
      <c r="E1289" s="19" t="s">
        <v>2</v>
      </c>
      <c r="F1289" s="19" t="s">
        <v>1422</v>
      </c>
      <c r="G1289" s="19" t="s">
        <v>1799</v>
      </c>
      <c r="H1289" s="19" t="s">
        <v>644</v>
      </c>
      <c r="I1289" s="19" t="s">
        <v>645</v>
      </c>
      <c r="J1289" s="19" t="s">
        <v>37</v>
      </c>
      <c r="K1289" s="19" t="s">
        <v>553</v>
      </c>
      <c r="L1289" s="19">
        <v>2022</v>
      </c>
      <c r="M1289" s="20">
        <v>1</v>
      </c>
      <c r="N1289" s="19" t="s">
        <v>1798</v>
      </c>
      <c r="O1289" s="20">
        <v>3</v>
      </c>
      <c r="P1289" s="20">
        <v>3</v>
      </c>
      <c r="Q1289" s="20">
        <v>412.93421961887299</v>
      </c>
      <c r="R1289" s="21">
        <v>0.87</v>
      </c>
      <c r="S1289" s="20">
        <v>412.93421961887299</v>
      </c>
    </row>
    <row r="1290" spans="2:19" ht="15" customHeight="1" x14ac:dyDescent="0.25">
      <c r="B1290" s="2" t="str">
        <f t="shared" si="40"/>
        <v>NSG_Residential_Multi-Family_Partner Trade Ally Rebate_Steam Traps_HVAC Repair/Rep - Audit_MF</v>
      </c>
      <c r="C1290" s="2" t="str">
        <f t="shared" si="41"/>
        <v>NSG_Residential_Multi-Family_Partner Trade Ally Rebate_Steam Traps_HVAC Repair/Rep - Audit_MF_2023</v>
      </c>
      <c r="D1290" s="19" t="s">
        <v>1787</v>
      </c>
      <c r="E1290" s="19" t="s">
        <v>2</v>
      </c>
      <c r="F1290" s="19" t="s">
        <v>1422</v>
      </c>
      <c r="G1290" s="19" t="s">
        <v>1799</v>
      </c>
      <c r="H1290" s="19" t="s">
        <v>644</v>
      </c>
      <c r="I1290" s="19" t="s">
        <v>645</v>
      </c>
      <c r="J1290" s="19" t="s">
        <v>37</v>
      </c>
      <c r="K1290" s="19" t="s">
        <v>553</v>
      </c>
      <c r="L1290" s="19">
        <v>2023</v>
      </c>
      <c r="M1290" s="20">
        <v>1</v>
      </c>
      <c r="N1290" s="19" t="s">
        <v>1798</v>
      </c>
      <c r="O1290" s="20">
        <v>3</v>
      </c>
      <c r="P1290" s="20">
        <v>3</v>
      </c>
      <c r="Q1290" s="20">
        <v>412.93421961887299</v>
      </c>
      <c r="R1290" s="21">
        <v>0.87</v>
      </c>
      <c r="S1290" s="20">
        <v>412.93421961887299</v>
      </c>
    </row>
    <row r="1291" spans="2:19" ht="15" customHeight="1" x14ac:dyDescent="0.25">
      <c r="B1291" s="2" t="str">
        <f t="shared" si="40"/>
        <v>NSG_Residential_Multi-Family_Partner Trade Ally Rebate_Steam Traps_HVAC Repair/Rep - Audit_MF</v>
      </c>
      <c r="C1291" s="2" t="str">
        <f t="shared" si="41"/>
        <v>NSG_Residential_Multi-Family_Partner Trade Ally Rebate_Steam Traps_HVAC Repair/Rep - Audit_MF_2024</v>
      </c>
      <c r="D1291" s="19" t="s">
        <v>1787</v>
      </c>
      <c r="E1291" s="19" t="s">
        <v>2</v>
      </c>
      <c r="F1291" s="19" t="s">
        <v>1422</v>
      </c>
      <c r="G1291" s="19" t="s">
        <v>1799</v>
      </c>
      <c r="H1291" s="19" t="s">
        <v>644</v>
      </c>
      <c r="I1291" s="19" t="s">
        <v>645</v>
      </c>
      <c r="J1291" s="19" t="s">
        <v>37</v>
      </c>
      <c r="K1291" s="19" t="s">
        <v>553</v>
      </c>
      <c r="L1291" s="19">
        <v>2024</v>
      </c>
      <c r="M1291" s="20">
        <v>1</v>
      </c>
      <c r="N1291" s="19" t="s">
        <v>1798</v>
      </c>
      <c r="O1291" s="20">
        <v>3</v>
      </c>
      <c r="P1291" s="20">
        <v>3</v>
      </c>
      <c r="Q1291" s="20">
        <v>412.93421961887299</v>
      </c>
      <c r="R1291" s="21">
        <v>0.87</v>
      </c>
      <c r="S1291" s="20">
        <v>412.93421961887299</v>
      </c>
    </row>
    <row r="1292" spans="2:19" ht="15" customHeight="1" x14ac:dyDescent="0.25">
      <c r="B1292" s="2" t="str">
        <f t="shared" si="40"/>
        <v>NSG_Residential_Multi-Family_Partner Trade Ally Rebate_Steam Traps_HVAC Repair/Rep - Audit_MF</v>
      </c>
      <c r="C1292" s="2" t="str">
        <f t="shared" si="41"/>
        <v>NSG_Residential_Multi-Family_Partner Trade Ally Rebate_Steam Traps_HVAC Repair/Rep - Audit_MF_2025</v>
      </c>
      <c r="D1292" s="19" t="s">
        <v>1787</v>
      </c>
      <c r="E1292" s="19" t="s">
        <v>2</v>
      </c>
      <c r="F1292" s="19" t="s">
        <v>1422</v>
      </c>
      <c r="G1292" s="19" t="s">
        <v>1799</v>
      </c>
      <c r="H1292" s="19" t="s">
        <v>644</v>
      </c>
      <c r="I1292" s="19" t="s">
        <v>645</v>
      </c>
      <c r="J1292" s="19" t="s">
        <v>37</v>
      </c>
      <c r="K1292" s="19" t="s">
        <v>553</v>
      </c>
      <c r="L1292" s="19">
        <v>2025</v>
      </c>
      <c r="M1292" s="20">
        <v>1</v>
      </c>
      <c r="N1292" s="19" t="s">
        <v>1798</v>
      </c>
      <c r="O1292" s="20">
        <v>3</v>
      </c>
      <c r="P1292" s="20">
        <v>3</v>
      </c>
      <c r="Q1292" s="20">
        <v>412.93421961887299</v>
      </c>
      <c r="R1292" s="21">
        <v>0.87</v>
      </c>
      <c r="S1292" s="20">
        <v>412.93421961887299</v>
      </c>
    </row>
    <row r="1293" spans="2:19" ht="15" customHeight="1" x14ac:dyDescent="0.25">
      <c r="B1293" s="2" t="str">
        <f t="shared" si="40"/>
        <v>NSG_Residential_Multi-Family_Partner Trade Ally Rebate_Steam Traps_HVAC Repair/Rep - No Audit_MF</v>
      </c>
      <c r="C1293" s="2" t="str">
        <f t="shared" si="41"/>
        <v>NSG_Residential_Multi-Family_Partner Trade Ally Rebate_Steam Traps_HVAC Repair/Rep - No Audit_MF_2022</v>
      </c>
      <c r="D1293" s="19" t="s">
        <v>1787</v>
      </c>
      <c r="E1293" s="19" t="s">
        <v>2</v>
      </c>
      <c r="F1293" s="19" t="s">
        <v>1422</v>
      </c>
      <c r="G1293" s="19" t="s">
        <v>1799</v>
      </c>
      <c r="H1293" s="19" t="s">
        <v>644</v>
      </c>
      <c r="I1293" s="19" t="s">
        <v>660</v>
      </c>
      <c r="J1293" s="19" t="s">
        <v>37</v>
      </c>
      <c r="K1293" s="19" t="s">
        <v>553</v>
      </c>
      <c r="L1293" s="19">
        <v>2022</v>
      </c>
      <c r="M1293" s="20">
        <v>1</v>
      </c>
      <c r="N1293" s="19" t="s">
        <v>1798</v>
      </c>
      <c r="O1293" s="20">
        <v>8</v>
      </c>
      <c r="P1293" s="20">
        <v>8</v>
      </c>
      <c r="Q1293" s="20">
        <v>297.31263812558859</v>
      </c>
      <c r="R1293" s="21">
        <v>0.87</v>
      </c>
      <c r="S1293" s="20">
        <v>297.31263812558859</v>
      </c>
    </row>
    <row r="1294" spans="2:19" ht="15" customHeight="1" x14ac:dyDescent="0.25">
      <c r="B1294" s="2" t="str">
        <f t="shared" si="40"/>
        <v>NSG_Residential_Multi-Family_Partner Trade Ally Rebate_Steam Traps_HVAC Repair/Rep - No Audit_MF</v>
      </c>
      <c r="C1294" s="2" t="str">
        <f t="shared" si="41"/>
        <v>NSG_Residential_Multi-Family_Partner Trade Ally Rebate_Steam Traps_HVAC Repair/Rep - No Audit_MF_2023</v>
      </c>
      <c r="D1294" s="19" t="s">
        <v>1787</v>
      </c>
      <c r="E1294" s="19" t="s">
        <v>2</v>
      </c>
      <c r="F1294" s="19" t="s">
        <v>1422</v>
      </c>
      <c r="G1294" s="19" t="s">
        <v>1799</v>
      </c>
      <c r="H1294" s="19" t="s">
        <v>644</v>
      </c>
      <c r="I1294" s="19" t="s">
        <v>660</v>
      </c>
      <c r="J1294" s="19" t="s">
        <v>37</v>
      </c>
      <c r="K1294" s="19" t="s">
        <v>553</v>
      </c>
      <c r="L1294" s="19">
        <v>2023</v>
      </c>
      <c r="M1294" s="20">
        <v>1</v>
      </c>
      <c r="N1294" s="19" t="s">
        <v>1798</v>
      </c>
      <c r="O1294" s="20">
        <v>8</v>
      </c>
      <c r="P1294" s="20">
        <v>8</v>
      </c>
      <c r="Q1294" s="20">
        <v>297.31263812558859</v>
      </c>
      <c r="R1294" s="21">
        <v>0.87</v>
      </c>
      <c r="S1294" s="20">
        <v>297.31263812558859</v>
      </c>
    </row>
    <row r="1295" spans="2:19" ht="15" customHeight="1" x14ac:dyDescent="0.25">
      <c r="B1295" s="2" t="str">
        <f t="shared" si="40"/>
        <v>NSG_Residential_Multi-Family_Partner Trade Ally Rebate_Steam Traps_HVAC Repair/Rep - No Audit_MF</v>
      </c>
      <c r="C1295" s="2" t="str">
        <f t="shared" si="41"/>
        <v>NSG_Residential_Multi-Family_Partner Trade Ally Rebate_Steam Traps_HVAC Repair/Rep - No Audit_MF_2024</v>
      </c>
      <c r="D1295" s="19" t="s">
        <v>1787</v>
      </c>
      <c r="E1295" s="19" t="s">
        <v>2</v>
      </c>
      <c r="F1295" s="19" t="s">
        <v>1422</v>
      </c>
      <c r="G1295" s="19" t="s">
        <v>1799</v>
      </c>
      <c r="H1295" s="19" t="s">
        <v>644</v>
      </c>
      <c r="I1295" s="19" t="s">
        <v>660</v>
      </c>
      <c r="J1295" s="19" t="s">
        <v>37</v>
      </c>
      <c r="K1295" s="19" t="s">
        <v>553</v>
      </c>
      <c r="L1295" s="19">
        <v>2024</v>
      </c>
      <c r="M1295" s="20">
        <v>1</v>
      </c>
      <c r="N1295" s="19" t="s">
        <v>1798</v>
      </c>
      <c r="O1295" s="20">
        <v>8</v>
      </c>
      <c r="P1295" s="20">
        <v>8</v>
      </c>
      <c r="Q1295" s="20">
        <v>297.31263812558859</v>
      </c>
      <c r="R1295" s="21">
        <v>0.87</v>
      </c>
      <c r="S1295" s="20">
        <v>297.31263812558859</v>
      </c>
    </row>
    <row r="1296" spans="2:19" ht="15" customHeight="1" x14ac:dyDescent="0.25">
      <c r="B1296" s="2" t="str">
        <f t="shared" si="40"/>
        <v>NSG_Residential_Multi-Family_Partner Trade Ally Rebate_Steam Traps_HVAC Repair/Rep - No Audit_MF</v>
      </c>
      <c r="C1296" s="2" t="str">
        <f t="shared" si="41"/>
        <v>NSG_Residential_Multi-Family_Partner Trade Ally Rebate_Steam Traps_HVAC Repair/Rep - No Audit_MF_2025</v>
      </c>
      <c r="D1296" s="19" t="s">
        <v>1787</v>
      </c>
      <c r="E1296" s="19" t="s">
        <v>2</v>
      </c>
      <c r="F1296" s="19" t="s">
        <v>1422</v>
      </c>
      <c r="G1296" s="19" t="s">
        <v>1799</v>
      </c>
      <c r="H1296" s="19" t="s">
        <v>644</v>
      </c>
      <c r="I1296" s="19" t="s">
        <v>660</v>
      </c>
      <c r="J1296" s="19" t="s">
        <v>37</v>
      </c>
      <c r="K1296" s="19" t="s">
        <v>553</v>
      </c>
      <c r="L1296" s="19">
        <v>2025</v>
      </c>
      <c r="M1296" s="20">
        <v>1</v>
      </c>
      <c r="N1296" s="19" t="s">
        <v>1798</v>
      </c>
      <c r="O1296" s="20">
        <v>8</v>
      </c>
      <c r="P1296" s="20">
        <v>8</v>
      </c>
      <c r="Q1296" s="20">
        <v>297.31263812558859</v>
      </c>
      <c r="R1296" s="21">
        <v>0.87</v>
      </c>
      <c r="S1296" s="20">
        <v>297.31263812558859</v>
      </c>
    </row>
    <row r="1297" spans="2:19" ht="15" customHeight="1" x14ac:dyDescent="0.25">
      <c r="B1297" s="2" t="str">
        <f t="shared" si="40"/>
        <v>NSG_Residential_Multi-Family_Partner Trade Ally Rebate_Steam Traps_Industrial/Process Audit - psig ≤ 15_MF</v>
      </c>
      <c r="C1297" s="2" t="str">
        <f t="shared" si="41"/>
        <v>NSG_Residential_Multi-Family_Partner Trade Ally Rebate_Steam Traps_Industrial/Process Audit - psig ≤ 15_MF_2022</v>
      </c>
      <c r="D1297" s="19" t="s">
        <v>1787</v>
      </c>
      <c r="E1297" s="19" t="s">
        <v>2</v>
      </c>
      <c r="F1297" s="19" t="s">
        <v>1422</v>
      </c>
      <c r="G1297" s="19" t="s">
        <v>1799</v>
      </c>
      <c r="H1297" s="19" t="s">
        <v>644</v>
      </c>
      <c r="I1297" s="19" t="s">
        <v>1383</v>
      </c>
      <c r="J1297" s="19" t="s">
        <v>37</v>
      </c>
      <c r="K1297" s="19" t="s">
        <v>553</v>
      </c>
      <c r="L1297" s="19">
        <v>2022</v>
      </c>
      <c r="M1297" s="20">
        <v>1</v>
      </c>
      <c r="N1297" s="19" t="s">
        <v>1798</v>
      </c>
      <c r="O1297" s="20">
        <v>0</v>
      </c>
      <c r="P1297" s="20">
        <v>0</v>
      </c>
      <c r="Q1297" s="20">
        <v>0</v>
      </c>
      <c r="R1297" s="21">
        <v>0.87</v>
      </c>
      <c r="S1297" s="20">
        <v>0</v>
      </c>
    </row>
    <row r="1298" spans="2:19" ht="15" customHeight="1" x14ac:dyDescent="0.25">
      <c r="B1298" s="2" t="str">
        <f t="shared" si="40"/>
        <v>NSG_Residential_Multi-Family_Partner Trade Ally Rebate_Steam Traps_Industrial/Process Audit - psig ≤ 15_MF</v>
      </c>
      <c r="C1298" s="2" t="str">
        <f t="shared" si="41"/>
        <v>NSG_Residential_Multi-Family_Partner Trade Ally Rebate_Steam Traps_Industrial/Process Audit - psig ≤ 15_MF_2023</v>
      </c>
      <c r="D1298" s="19" t="s">
        <v>1787</v>
      </c>
      <c r="E1298" s="19" t="s">
        <v>2</v>
      </c>
      <c r="F1298" s="19" t="s">
        <v>1422</v>
      </c>
      <c r="G1298" s="19" t="s">
        <v>1799</v>
      </c>
      <c r="H1298" s="19" t="s">
        <v>644</v>
      </c>
      <c r="I1298" s="19" t="s">
        <v>1383</v>
      </c>
      <c r="J1298" s="19" t="s">
        <v>37</v>
      </c>
      <c r="K1298" s="19" t="s">
        <v>553</v>
      </c>
      <c r="L1298" s="19">
        <v>2023</v>
      </c>
      <c r="M1298" s="20">
        <v>1</v>
      </c>
      <c r="N1298" s="19" t="s">
        <v>1798</v>
      </c>
      <c r="O1298" s="20">
        <v>0</v>
      </c>
      <c r="P1298" s="20">
        <v>0</v>
      </c>
      <c r="Q1298" s="20">
        <v>0</v>
      </c>
      <c r="R1298" s="21">
        <v>0.87</v>
      </c>
      <c r="S1298" s="20">
        <v>0</v>
      </c>
    </row>
    <row r="1299" spans="2:19" ht="15" customHeight="1" x14ac:dyDescent="0.25">
      <c r="B1299" s="2" t="str">
        <f t="shared" si="40"/>
        <v>NSG_Residential_Multi-Family_Partner Trade Ally Rebate_Steam Traps_Industrial/Process Audit - psig ≤ 15_MF</v>
      </c>
      <c r="C1299" s="2" t="str">
        <f t="shared" si="41"/>
        <v>NSG_Residential_Multi-Family_Partner Trade Ally Rebate_Steam Traps_Industrial/Process Audit - psig ≤ 15_MF_2024</v>
      </c>
      <c r="D1299" s="19" t="s">
        <v>1787</v>
      </c>
      <c r="E1299" s="19" t="s">
        <v>2</v>
      </c>
      <c r="F1299" s="19" t="s">
        <v>1422</v>
      </c>
      <c r="G1299" s="19" t="s">
        <v>1799</v>
      </c>
      <c r="H1299" s="19" t="s">
        <v>644</v>
      </c>
      <c r="I1299" s="19" t="s">
        <v>1383</v>
      </c>
      <c r="J1299" s="19" t="s">
        <v>37</v>
      </c>
      <c r="K1299" s="19" t="s">
        <v>553</v>
      </c>
      <c r="L1299" s="19">
        <v>2024</v>
      </c>
      <c r="M1299" s="20">
        <v>1</v>
      </c>
      <c r="N1299" s="19" t="s">
        <v>1798</v>
      </c>
      <c r="O1299" s="20">
        <v>0</v>
      </c>
      <c r="P1299" s="20">
        <v>0</v>
      </c>
      <c r="Q1299" s="20">
        <v>0</v>
      </c>
      <c r="R1299" s="21">
        <v>0.87</v>
      </c>
      <c r="S1299" s="20">
        <v>0</v>
      </c>
    </row>
    <row r="1300" spans="2:19" ht="15" customHeight="1" x14ac:dyDescent="0.25">
      <c r="B1300" s="2" t="str">
        <f t="shared" si="40"/>
        <v>NSG_Residential_Multi-Family_Partner Trade Ally Rebate_Steam Traps_Industrial/Process Audit - psig ≤ 15_MF</v>
      </c>
      <c r="C1300" s="2" t="str">
        <f t="shared" si="41"/>
        <v>NSG_Residential_Multi-Family_Partner Trade Ally Rebate_Steam Traps_Industrial/Process Audit - psig ≤ 15_MF_2025</v>
      </c>
      <c r="D1300" s="19" t="s">
        <v>1787</v>
      </c>
      <c r="E1300" s="19" t="s">
        <v>2</v>
      </c>
      <c r="F1300" s="19" t="s">
        <v>1422</v>
      </c>
      <c r="G1300" s="19" t="s">
        <v>1799</v>
      </c>
      <c r="H1300" s="19" t="s">
        <v>644</v>
      </c>
      <c r="I1300" s="19" t="s">
        <v>1383</v>
      </c>
      <c r="J1300" s="19" t="s">
        <v>37</v>
      </c>
      <c r="K1300" s="19" t="s">
        <v>553</v>
      </c>
      <c r="L1300" s="19">
        <v>2025</v>
      </c>
      <c r="M1300" s="20">
        <v>1</v>
      </c>
      <c r="N1300" s="19" t="s">
        <v>1798</v>
      </c>
      <c r="O1300" s="20">
        <v>0</v>
      </c>
      <c r="P1300" s="20">
        <v>0</v>
      </c>
      <c r="Q1300" s="20">
        <v>0</v>
      </c>
      <c r="R1300" s="21">
        <v>0.87</v>
      </c>
      <c r="S1300" s="20">
        <v>0</v>
      </c>
    </row>
    <row r="1301" spans="2:19" ht="15" customHeight="1" x14ac:dyDescent="0.25">
      <c r="B1301" s="2" t="str">
        <f t="shared" si="40"/>
        <v>NSG_Residential_Multi-Family_Partner Trade Ally Rebate_Steam Traps_Industrial/Process Audit - 15 &lt; psig &lt; 30_MF</v>
      </c>
      <c r="C1301" s="2" t="str">
        <f t="shared" si="41"/>
        <v>NSG_Residential_Multi-Family_Partner Trade Ally Rebate_Steam Traps_Industrial/Process Audit - 15 &lt; psig &lt; 30_MF_2022</v>
      </c>
      <c r="D1301" s="19" t="s">
        <v>1787</v>
      </c>
      <c r="E1301" s="19" t="s">
        <v>2</v>
      </c>
      <c r="F1301" s="19" t="s">
        <v>1422</v>
      </c>
      <c r="G1301" s="19" t="s">
        <v>1799</v>
      </c>
      <c r="H1301" s="19" t="s">
        <v>644</v>
      </c>
      <c r="I1301" s="19" t="s">
        <v>1384</v>
      </c>
      <c r="J1301" s="19" t="s">
        <v>37</v>
      </c>
      <c r="K1301" s="19" t="s">
        <v>553</v>
      </c>
      <c r="L1301" s="19">
        <v>2022</v>
      </c>
      <c r="M1301" s="20">
        <v>1</v>
      </c>
      <c r="N1301" s="19" t="s">
        <v>1798</v>
      </c>
      <c r="O1301" s="20">
        <v>0</v>
      </c>
      <c r="P1301" s="20">
        <v>0</v>
      </c>
      <c r="Q1301" s="20">
        <v>0</v>
      </c>
      <c r="R1301" s="21">
        <v>0.87</v>
      </c>
      <c r="S1301" s="20">
        <v>0</v>
      </c>
    </row>
    <row r="1302" spans="2:19" ht="15" customHeight="1" x14ac:dyDescent="0.25">
      <c r="B1302" s="2" t="str">
        <f t="shared" si="40"/>
        <v>NSG_Residential_Multi-Family_Partner Trade Ally Rebate_Steam Traps_Industrial/Process Audit - 15 &lt; psig &lt; 30_MF</v>
      </c>
      <c r="C1302" s="2" t="str">
        <f t="shared" si="41"/>
        <v>NSG_Residential_Multi-Family_Partner Trade Ally Rebate_Steam Traps_Industrial/Process Audit - 15 &lt; psig &lt; 30_MF_2023</v>
      </c>
      <c r="D1302" s="19" t="s">
        <v>1787</v>
      </c>
      <c r="E1302" s="19" t="s">
        <v>2</v>
      </c>
      <c r="F1302" s="19" t="s">
        <v>1422</v>
      </c>
      <c r="G1302" s="19" t="s">
        <v>1799</v>
      </c>
      <c r="H1302" s="19" t="s">
        <v>644</v>
      </c>
      <c r="I1302" s="19" t="s">
        <v>1384</v>
      </c>
      <c r="J1302" s="19" t="s">
        <v>37</v>
      </c>
      <c r="K1302" s="19" t="s">
        <v>553</v>
      </c>
      <c r="L1302" s="19">
        <v>2023</v>
      </c>
      <c r="M1302" s="20">
        <v>1</v>
      </c>
      <c r="N1302" s="19" t="s">
        <v>1798</v>
      </c>
      <c r="O1302" s="20">
        <v>0</v>
      </c>
      <c r="P1302" s="20">
        <v>0</v>
      </c>
      <c r="Q1302" s="20">
        <v>0</v>
      </c>
      <c r="R1302" s="21">
        <v>0.87</v>
      </c>
      <c r="S1302" s="20">
        <v>0</v>
      </c>
    </row>
    <row r="1303" spans="2:19" ht="15" customHeight="1" x14ac:dyDescent="0.25">
      <c r="B1303" s="2" t="str">
        <f t="shared" si="40"/>
        <v>NSG_Residential_Multi-Family_Partner Trade Ally Rebate_Steam Traps_Industrial/Process Audit - 15 &lt; psig &lt; 30_MF</v>
      </c>
      <c r="C1303" s="2" t="str">
        <f t="shared" si="41"/>
        <v>NSG_Residential_Multi-Family_Partner Trade Ally Rebate_Steam Traps_Industrial/Process Audit - 15 &lt; psig &lt; 30_MF_2024</v>
      </c>
      <c r="D1303" s="19" t="s">
        <v>1787</v>
      </c>
      <c r="E1303" s="19" t="s">
        <v>2</v>
      </c>
      <c r="F1303" s="19" t="s">
        <v>1422</v>
      </c>
      <c r="G1303" s="19" t="s">
        <v>1799</v>
      </c>
      <c r="H1303" s="19" t="s">
        <v>644</v>
      </c>
      <c r="I1303" s="19" t="s">
        <v>1384</v>
      </c>
      <c r="J1303" s="19" t="s">
        <v>37</v>
      </c>
      <c r="K1303" s="19" t="s">
        <v>553</v>
      </c>
      <c r="L1303" s="19">
        <v>2024</v>
      </c>
      <c r="M1303" s="20">
        <v>1</v>
      </c>
      <c r="N1303" s="19" t="s">
        <v>1798</v>
      </c>
      <c r="O1303" s="20">
        <v>0</v>
      </c>
      <c r="P1303" s="20">
        <v>0</v>
      </c>
      <c r="Q1303" s="20">
        <v>0</v>
      </c>
      <c r="R1303" s="21">
        <v>0.87</v>
      </c>
      <c r="S1303" s="20">
        <v>0</v>
      </c>
    </row>
    <row r="1304" spans="2:19" ht="15" customHeight="1" x14ac:dyDescent="0.25">
      <c r="B1304" s="2" t="str">
        <f t="shared" si="40"/>
        <v>NSG_Residential_Multi-Family_Partner Trade Ally Rebate_Steam Traps_Industrial/Process Audit - 15 &lt; psig &lt; 30_MF</v>
      </c>
      <c r="C1304" s="2" t="str">
        <f t="shared" si="41"/>
        <v>NSG_Residential_Multi-Family_Partner Trade Ally Rebate_Steam Traps_Industrial/Process Audit - 15 &lt; psig &lt; 30_MF_2025</v>
      </c>
      <c r="D1304" s="19" t="s">
        <v>1787</v>
      </c>
      <c r="E1304" s="19" t="s">
        <v>2</v>
      </c>
      <c r="F1304" s="19" t="s">
        <v>1422</v>
      </c>
      <c r="G1304" s="19" t="s">
        <v>1799</v>
      </c>
      <c r="H1304" s="19" t="s">
        <v>644</v>
      </c>
      <c r="I1304" s="19" t="s">
        <v>1384</v>
      </c>
      <c r="J1304" s="19" t="s">
        <v>37</v>
      </c>
      <c r="K1304" s="19" t="s">
        <v>553</v>
      </c>
      <c r="L1304" s="19">
        <v>2025</v>
      </c>
      <c r="M1304" s="20">
        <v>1</v>
      </c>
      <c r="N1304" s="19" t="s">
        <v>1798</v>
      </c>
      <c r="O1304" s="20">
        <v>0</v>
      </c>
      <c r="P1304" s="20">
        <v>0</v>
      </c>
      <c r="Q1304" s="20">
        <v>0</v>
      </c>
      <c r="R1304" s="21">
        <v>0.87</v>
      </c>
      <c r="S1304" s="20">
        <v>0</v>
      </c>
    </row>
    <row r="1305" spans="2:19" ht="15" customHeight="1" x14ac:dyDescent="0.25">
      <c r="B1305" s="2" t="str">
        <f t="shared" si="40"/>
        <v>NSG_Residential_Multi-Family_Partner Trade Ally Rebate_Steam Traps_Industrial/Process Audit - 30 ≤ psig &lt; 75_MF</v>
      </c>
      <c r="C1305" s="2" t="str">
        <f t="shared" si="41"/>
        <v>NSG_Residential_Multi-Family_Partner Trade Ally Rebate_Steam Traps_Industrial/Process Audit - 30 ≤ psig &lt; 75_MF_2022</v>
      </c>
      <c r="D1305" s="19" t="s">
        <v>1787</v>
      </c>
      <c r="E1305" s="19" t="s">
        <v>2</v>
      </c>
      <c r="F1305" s="19" t="s">
        <v>1422</v>
      </c>
      <c r="G1305" s="19" t="s">
        <v>1799</v>
      </c>
      <c r="H1305" s="19" t="s">
        <v>644</v>
      </c>
      <c r="I1305" s="19" t="s">
        <v>1385</v>
      </c>
      <c r="J1305" s="19" t="s">
        <v>37</v>
      </c>
      <c r="K1305" s="19" t="s">
        <v>553</v>
      </c>
      <c r="L1305" s="19">
        <v>2022</v>
      </c>
      <c r="M1305" s="20">
        <v>1</v>
      </c>
      <c r="N1305" s="19" t="s">
        <v>1798</v>
      </c>
      <c r="O1305" s="20">
        <v>0</v>
      </c>
      <c r="P1305" s="20">
        <v>0</v>
      </c>
      <c r="Q1305" s="20">
        <v>0</v>
      </c>
      <c r="R1305" s="21">
        <v>0.87</v>
      </c>
      <c r="S1305" s="20">
        <v>0</v>
      </c>
    </row>
    <row r="1306" spans="2:19" ht="15" customHeight="1" x14ac:dyDescent="0.25">
      <c r="B1306" s="2" t="str">
        <f t="shared" si="40"/>
        <v>NSG_Residential_Multi-Family_Partner Trade Ally Rebate_Steam Traps_Industrial/Process Audit - 30 ≤ psig &lt; 75_MF</v>
      </c>
      <c r="C1306" s="2" t="str">
        <f t="shared" si="41"/>
        <v>NSG_Residential_Multi-Family_Partner Trade Ally Rebate_Steam Traps_Industrial/Process Audit - 30 ≤ psig &lt; 75_MF_2023</v>
      </c>
      <c r="D1306" s="19" t="s">
        <v>1787</v>
      </c>
      <c r="E1306" s="19" t="s">
        <v>2</v>
      </c>
      <c r="F1306" s="19" t="s">
        <v>1422</v>
      </c>
      <c r="G1306" s="19" t="s">
        <v>1799</v>
      </c>
      <c r="H1306" s="19" t="s">
        <v>644</v>
      </c>
      <c r="I1306" s="19" t="s">
        <v>1385</v>
      </c>
      <c r="J1306" s="19" t="s">
        <v>37</v>
      </c>
      <c r="K1306" s="19" t="s">
        <v>553</v>
      </c>
      <c r="L1306" s="19">
        <v>2023</v>
      </c>
      <c r="M1306" s="20">
        <v>1</v>
      </c>
      <c r="N1306" s="19" t="s">
        <v>1798</v>
      </c>
      <c r="O1306" s="20">
        <v>0</v>
      </c>
      <c r="P1306" s="20">
        <v>0</v>
      </c>
      <c r="Q1306" s="20">
        <v>0</v>
      </c>
      <c r="R1306" s="21">
        <v>0.87</v>
      </c>
      <c r="S1306" s="20">
        <v>0</v>
      </c>
    </row>
    <row r="1307" spans="2:19" ht="15" customHeight="1" x14ac:dyDescent="0.25">
      <c r="B1307" s="2" t="str">
        <f t="shared" si="40"/>
        <v>NSG_Residential_Multi-Family_Partner Trade Ally Rebate_Steam Traps_Industrial/Process Audit - 30 ≤ psig &lt; 75_MF</v>
      </c>
      <c r="C1307" s="2" t="str">
        <f t="shared" si="41"/>
        <v>NSG_Residential_Multi-Family_Partner Trade Ally Rebate_Steam Traps_Industrial/Process Audit - 30 ≤ psig &lt; 75_MF_2024</v>
      </c>
      <c r="D1307" s="19" t="s">
        <v>1787</v>
      </c>
      <c r="E1307" s="19" t="s">
        <v>2</v>
      </c>
      <c r="F1307" s="19" t="s">
        <v>1422</v>
      </c>
      <c r="G1307" s="19" t="s">
        <v>1799</v>
      </c>
      <c r="H1307" s="19" t="s">
        <v>644</v>
      </c>
      <c r="I1307" s="19" t="s">
        <v>1385</v>
      </c>
      <c r="J1307" s="19" t="s">
        <v>37</v>
      </c>
      <c r="K1307" s="19" t="s">
        <v>553</v>
      </c>
      <c r="L1307" s="19">
        <v>2024</v>
      </c>
      <c r="M1307" s="20">
        <v>1</v>
      </c>
      <c r="N1307" s="19" t="s">
        <v>1798</v>
      </c>
      <c r="O1307" s="20">
        <v>0</v>
      </c>
      <c r="P1307" s="20">
        <v>0</v>
      </c>
      <c r="Q1307" s="20">
        <v>0</v>
      </c>
      <c r="R1307" s="21">
        <v>0.87</v>
      </c>
      <c r="S1307" s="20">
        <v>0</v>
      </c>
    </row>
    <row r="1308" spans="2:19" ht="15" customHeight="1" x14ac:dyDescent="0.25">
      <c r="B1308" s="2" t="str">
        <f t="shared" si="40"/>
        <v>NSG_Residential_Multi-Family_Partner Trade Ally Rebate_Steam Traps_Industrial/Process Audit - 30 ≤ psig &lt; 75_MF</v>
      </c>
      <c r="C1308" s="2" t="str">
        <f t="shared" si="41"/>
        <v>NSG_Residential_Multi-Family_Partner Trade Ally Rebate_Steam Traps_Industrial/Process Audit - 30 ≤ psig &lt; 75_MF_2025</v>
      </c>
      <c r="D1308" s="19" t="s">
        <v>1787</v>
      </c>
      <c r="E1308" s="19" t="s">
        <v>2</v>
      </c>
      <c r="F1308" s="19" t="s">
        <v>1422</v>
      </c>
      <c r="G1308" s="19" t="s">
        <v>1799</v>
      </c>
      <c r="H1308" s="19" t="s">
        <v>644</v>
      </c>
      <c r="I1308" s="19" t="s">
        <v>1385</v>
      </c>
      <c r="J1308" s="19" t="s">
        <v>37</v>
      </c>
      <c r="K1308" s="19" t="s">
        <v>553</v>
      </c>
      <c r="L1308" s="19">
        <v>2025</v>
      </c>
      <c r="M1308" s="20">
        <v>1</v>
      </c>
      <c r="N1308" s="19" t="s">
        <v>1798</v>
      </c>
      <c r="O1308" s="20">
        <v>0</v>
      </c>
      <c r="P1308" s="20">
        <v>0</v>
      </c>
      <c r="Q1308" s="20">
        <v>0</v>
      </c>
      <c r="R1308" s="21">
        <v>0.87</v>
      </c>
      <c r="S1308" s="20">
        <v>0</v>
      </c>
    </row>
    <row r="1309" spans="2:19" ht="15" customHeight="1" x14ac:dyDescent="0.25">
      <c r="B1309" s="2" t="str">
        <f t="shared" si="40"/>
        <v>NSG_Residential_Multi-Family_Partner Trade Ally Rebate_Steam Traps_Industrial/Process Audit - 75 ≤ psig &lt; 125_MF</v>
      </c>
      <c r="C1309" s="2" t="str">
        <f t="shared" si="41"/>
        <v>NSG_Residential_Multi-Family_Partner Trade Ally Rebate_Steam Traps_Industrial/Process Audit - 75 ≤ psig &lt; 125_MF_2022</v>
      </c>
      <c r="D1309" s="19" t="s">
        <v>1787</v>
      </c>
      <c r="E1309" s="19" t="s">
        <v>2</v>
      </c>
      <c r="F1309" s="19" t="s">
        <v>1422</v>
      </c>
      <c r="G1309" s="19" t="s">
        <v>1799</v>
      </c>
      <c r="H1309" s="19" t="s">
        <v>644</v>
      </c>
      <c r="I1309" s="19" t="s">
        <v>1386</v>
      </c>
      <c r="J1309" s="19" t="s">
        <v>37</v>
      </c>
      <c r="K1309" s="19" t="s">
        <v>553</v>
      </c>
      <c r="L1309" s="19">
        <v>2022</v>
      </c>
      <c r="M1309" s="20">
        <v>1</v>
      </c>
      <c r="N1309" s="19" t="s">
        <v>1798</v>
      </c>
      <c r="O1309" s="20">
        <v>0</v>
      </c>
      <c r="P1309" s="20">
        <v>0</v>
      </c>
      <c r="Q1309" s="20">
        <v>0</v>
      </c>
      <c r="R1309" s="21">
        <v>0.87</v>
      </c>
      <c r="S1309" s="20">
        <v>0</v>
      </c>
    </row>
    <row r="1310" spans="2:19" ht="15" customHeight="1" x14ac:dyDescent="0.25">
      <c r="B1310" s="2" t="str">
        <f t="shared" si="40"/>
        <v>NSG_Residential_Multi-Family_Partner Trade Ally Rebate_Steam Traps_Industrial/Process Audit - 75 ≤ psig &lt; 125_MF</v>
      </c>
      <c r="C1310" s="2" t="str">
        <f t="shared" si="41"/>
        <v>NSG_Residential_Multi-Family_Partner Trade Ally Rebate_Steam Traps_Industrial/Process Audit - 75 ≤ psig &lt; 125_MF_2023</v>
      </c>
      <c r="D1310" s="19" t="s">
        <v>1787</v>
      </c>
      <c r="E1310" s="19" t="s">
        <v>2</v>
      </c>
      <c r="F1310" s="19" t="s">
        <v>1422</v>
      </c>
      <c r="G1310" s="19" t="s">
        <v>1799</v>
      </c>
      <c r="H1310" s="19" t="s">
        <v>644</v>
      </c>
      <c r="I1310" s="19" t="s">
        <v>1386</v>
      </c>
      <c r="J1310" s="19" t="s">
        <v>37</v>
      </c>
      <c r="K1310" s="19" t="s">
        <v>553</v>
      </c>
      <c r="L1310" s="19">
        <v>2023</v>
      </c>
      <c r="M1310" s="20">
        <v>1</v>
      </c>
      <c r="N1310" s="19" t="s">
        <v>1798</v>
      </c>
      <c r="O1310" s="20">
        <v>0</v>
      </c>
      <c r="P1310" s="20">
        <v>0</v>
      </c>
      <c r="Q1310" s="20">
        <v>0</v>
      </c>
      <c r="R1310" s="21">
        <v>0.87</v>
      </c>
      <c r="S1310" s="20">
        <v>0</v>
      </c>
    </row>
    <row r="1311" spans="2:19" ht="15" customHeight="1" x14ac:dyDescent="0.25">
      <c r="B1311" s="2" t="str">
        <f t="shared" si="40"/>
        <v>NSG_Residential_Multi-Family_Partner Trade Ally Rebate_Steam Traps_Industrial/Process Audit - 75 ≤ psig &lt; 125_MF</v>
      </c>
      <c r="C1311" s="2" t="str">
        <f t="shared" si="41"/>
        <v>NSG_Residential_Multi-Family_Partner Trade Ally Rebate_Steam Traps_Industrial/Process Audit - 75 ≤ psig &lt; 125_MF_2024</v>
      </c>
      <c r="D1311" s="19" t="s">
        <v>1787</v>
      </c>
      <c r="E1311" s="19" t="s">
        <v>2</v>
      </c>
      <c r="F1311" s="19" t="s">
        <v>1422</v>
      </c>
      <c r="G1311" s="19" t="s">
        <v>1799</v>
      </c>
      <c r="H1311" s="19" t="s">
        <v>644</v>
      </c>
      <c r="I1311" s="19" t="s">
        <v>1386</v>
      </c>
      <c r="J1311" s="19" t="s">
        <v>37</v>
      </c>
      <c r="K1311" s="19" t="s">
        <v>553</v>
      </c>
      <c r="L1311" s="19">
        <v>2024</v>
      </c>
      <c r="M1311" s="20">
        <v>1</v>
      </c>
      <c r="N1311" s="19" t="s">
        <v>1798</v>
      </c>
      <c r="O1311" s="20">
        <v>0</v>
      </c>
      <c r="P1311" s="20">
        <v>0</v>
      </c>
      <c r="Q1311" s="20">
        <v>0</v>
      </c>
      <c r="R1311" s="21">
        <v>0.87</v>
      </c>
      <c r="S1311" s="20">
        <v>0</v>
      </c>
    </row>
    <row r="1312" spans="2:19" ht="15" customHeight="1" x14ac:dyDescent="0.25">
      <c r="B1312" s="2" t="str">
        <f t="shared" si="40"/>
        <v>NSG_Residential_Multi-Family_Partner Trade Ally Rebate_Steam Traps_Industrial/Process Audit - 75 ≤ psig &lt; 125_MF</v>
      </c>
      <c r="C1312" s="2" t="str">
        <f t="shared" si="41"/>
        <v>NSG_Residential_Multi-Family_Partner Trade Ally Rebate_Steam Traps_Industrial/Process Audit - 75 ≤ psig &lt; 125_MF_2025</v>
      </c>
      <c r="D1312" s="19" t="s">
        <v>1787</v>
      </c>
      <c r="E1312" s="19" t="s">
        <v>2</v>
      </c>
      <c r="F1312" s="19" t="s">
        <v>1422</v>
      </c>
      <c r="G1312" s="19" t="s">
        <v>1799</v>
      </c>
      <c r="H1312" s="19" t="s">
        <v>644</v>
      </c>
      <c r="I1312" s="19" t="s">
        <v>1386</v>
      </c>
      <c r="J1312" s="19" t="s">
        <v>37</v>
      </c>
      <c r="K1312" s="19" t="s">
        <v>553</v>
      </c>
      <c r="L1312" s="19">
        <v>2025</v>
      </c>
      <c r="M1312" s="20">
        <v>1</v>
      </c>
      <c r="N1312" s="19" t="s">
        <v>1798</v>
      </c>
      <c r="O1312" s="20">
        <v>0</v>
      </c>
      <c r="P1312" s="20">
        <v>0</v>
      </c>
      <c r="Q1312" s="20">
        <v>0</v>
      </c>
      <c r="R1312" s="21">
        <v>0.87</v>
      </c>
      <c r="S1312" s="20">
        <v>0</v>
      </c>
    </row>
    <row r="1313" spans="2:19" ht="15" customHeight="1" x14ac:dyDescent="0.25">
      <c r="B1313" s="2" t="str">
        <f t="shared" si="40"/>
        <v>NSG_Residential_Multi-Family_Partner Trade Ally Rebate_Steam Traps_Industrial/Process Audit - 125 ≤ psig &lt; 175_MF</v>
      </c>
      <c r="C1313" s="2" t="str">
        <f t="shared" si="41"/>
        <v>NSG_Residential_Multi-Family_Partner Trade Ally Rebate_Steam Traps_Industrial/Process Audit - 125 ≤ psig &lt; 175_MF_2022</v>
      </c>
      <c r="D1313" s="19" t="s">
        <v>1787</v>
      </c>
      <c r="E1313" s="19" t="s">
        <v>2</v>
      </c>
      <c r="F1313" s="19" t="s">
        <v>1422</v>
      </c>
      <c r="G1313" s="19" t="s">
        <v>1799</v>
      </c>
      <c r="H1313" s="19" t="s">
        <v>644</v>
      </c>
      <c r="I1313" s="19" t="s">
        <v>1374</v>
      </c>
      <c r="J1313" s="19" t="s">
        <v>37</v>
      </c>
      <c r="K1313" s="19" t="s">
        <v>553</v>
      </c>
      <c r="L1313" s="19">
        <v>2022</v>
      </c>
      <c r="M1313" s="20">
        <v>1</v>
      </c>
      <c r="N1313" s="19" t="s">
        <v>1798</v>
      </c>
      <c r="O1313" s="20">
        <v>0</v>
      </c>
      <c r="P1313" s="20">
        <v>0</v>
      </c>
      <c r="Q1313" s="20">
        <v>0</v>
      </c>
      <c r="R1313" s="21">
        <v>0.87</v>
      </c>
      <c r="S1313" s="20">
        <v>0</v>
      </c>
    </row>
    <row r="1314" spans="2:19" ht="15" customHeight="1" x14ac:dyDescent="0.25">
      <c r="B1314" s="2" t="str">
        <f t="shared" si="40"/>
        <v>NSG_Residential_Multi-Family_Partner Trade Ally Rebate_Steam Traps_Industrial/Process Audit - 125 ≤ psig &lt; 175_MF</v>
      </c>
      <c r="C1314" s="2" t="str">
        <f t="shared" si="41"/>
        <v>NSG_Residential_Multi-Family_Partner Trade Ally Rebate_Steam Traps_Industrial/Process Audit - 125 ≤ psig &lt; 175_MF_2023</v>
      </c>
      <c r="D1314" s="19" t="s">
        <v>1787</v>
      </c>
      <c r="E1314" s="19" t="s">
        <v>2</v>
      </c>
      <c r="F1314" s="19" t="s">
        <v>1422</v>
      </c>
      <c r="G1314" s="19" t="s">
        <v>1799</v>
      </c>
      <c r="H1314" s="19" t="s">
        <v>644</v>
      </c>
      <c r="I1314" s="19" t="s">
        <v>1374</v>
      </c>
      <c r="J1314" s="19" t="s">
        <v>37</v>
      </c>
      <c r="K1314" s="19" t="s">
        <v>553</v>
      </c>
      <c r="L1314" s="19">
        <v>2023</v>
      </c>
      <c r="M1314" s="20">
        <v>1</v>
      </c>
      <c r="N1314" s="19" t="s">
        <v>1798</v>
      </c>
      <c r="O1314" s="20">
        <v>0</v>
      </c>
      <c r="P1314" s="20">
        <v>0</v>
      </c>
      <c r="Q1314" s="20">
        <v>0</v>
      </c>
      <c r="R1314" s="21">
        <v>0.87</v>
      </c>
      <c r="S1314" s="20">
        <v>0</v>
      </c>
    </row>
    <row r="1315" spans="2:19" ht="15" customHeight="1" x14ac:dyDescent="0.25">
      <c r="B1315" s="2" t="str">
        <f t="shared" si="40"/>
        <v>NSG_Residential_Multi-Family_Partner Trade Ally Rebate_Steam Traps_Industrial/Process Audit - 125 ≤ psig &lt; 175_MF</v>
      </c>
      <c r="C1315" s="2" t="str">
        <f t="shared" si="41"/>
        <v>NSG_Residential_Multi-Family_Partner Trade Ally Rebate_Steam Traps_Industrial/Process Audit - 125 ≤ psig &lt; 175_MF_2024</v>
      </c>
      <c r="D1315" s="19" t="s">
        <v>1787</v>
      </c>
      <c r="E1315" s="19" t="s">
        <v>2</v>
      </c>
      <c r="F1315" s="19" t="s">
        <v>1422</v>
      </c>
      <c r="G1315" s="19" t="s">
        <v>1799</v>
      </c>
      <c r="H1315" s="19" t="s">
        <v>644</v>
      </c>
      <c r="I1315" s="19" t="s">
        <v>1374</v>
      </c>
      <c r="J1315" s="19" t="s">
        <v>37</v>
      </c>
      <c r="K1315" s="19" t="s">
        <v>553</v>
      </c>
      <c r="L1315" s="19">
        <v>2024</v>
      </c>
      <c r="M1315" s="20">
        <v>1</v>
      </c>
      <c r="N1315" s="19" t="s">
        <v>1798</v>
      </c>
      <c r="O1315" s="20">
        <v>0</v>
      </c>
      <c r="P1315" s="20">
        <v>0</v>
      </c>
      <c r="Q1315" s="20">
        <v>0</v>
      </c>
      <c r="R1315" s="21">
        <v>0.87</v>
      </c>
      <c r="S1315" s="20">
        <v>0</v>
      </c>
    </row>
    <row r="1316" spans="2:19" ht="15" customHeight="1" x14ac:dyDescent="0.25">
      <c r="B1316" s="2" t="str">
        <f t="shared" si="40"/>
        <v>NSG_Residential_Multi-Family_Partner Trade Ally Rebate_Steam Traps_Industrial/Process Audit - 125 ≤ psig &lt; 175_MF</v>
      </c>
      <c r="C1316" s="2" t="str">
        <f t="shared" si="41"/>
        <v>NSG_Residential_Multi-Family_Partner Trade Ally Rebate_Steam Traps_Industrial/Process Audit - 125 ≤ psig &lt; 175_MF_2025</v>
      </c>
      <c r="D1316" s="19" t="s">
        <v>1787</v>
      </c>
      <c r="E1316" s="19" t="s">
        <v>2</v>
      </c>
      <c r="F1316" s="19" t="s">
        <v>1422</v>
      </c>
      <c r="G1316" s="19" t="s">
        <v>1799</v>
      </c>
      <c r="H1316" s="19" t="s">
        <v>644</v>
      </c>
      <c r="I1316" s="19" t="s">
        <v>1374</v>
      </c>
      <c r="J1316" s="19" t="s">
        <v>37</v>
      </c>
      <c r="K1316" s="19" t="s">
        <v>553</v>
      </c>
      <c r="L1316" s="19">
        <v>2025</v>
      </c>
      <c r="M1316" s="20">
        <v>1</v>
      </c>
      <c r="N1316" s="19" t="s">
        <v>1798</v>
      </c>
      <c r="O1316" s="20">
        <v>0</v>
      </c>
      <c r="P1316" s="20">
        <v>0</v>
      </c>
      <c r="Q1316" s="20">
        <v>0</v>
      </c>
      <c r="R1316" s="21">
        <v>0.87</v>
      </c>
      <c r="S1316" s="20">
        <v>0</v>
      </c>
    </row>
    <row r="1317" spans="2:19" ht="15" customHeight="1" x14ac:dyDescent="0.25">
      <c r="B1317" s="2" t="str">
        <f t="shared" si="40"/>
        <v>NSG_Residential_Multi-Family_Partner Trade Ally Rebate_Steam Traps_Industrial/Process Audit - 175 ≤ psig &lt; 250_MF</v>
      </c>
      <c r="C1317" s="2" t="str">
        <f t="shared" si="41"/>
        <v>NSG_Residential_Multi-Family_Partner Trade Ally Rebate_Steam Traps_Industrial/Process Audit - 175 ≤ psig &lt; 250_MF_2022</v>
      </c>
      <c r="D1317" s="19" t="s">
        <v>1787</v>
      </c>
      <c r="E1317" s="19" t="s">
        <v>2</v>
      </c>
      <c r="F1317" s="19" t="s">
        <v>1422</v>
      </c>
      <c r="G1317" s="19" t="s">
        <v>1799</v>
      </c>
      <c r="H1317" s="19" t="s">
        <v>644</v>
      </c>
      <c r="I1317" s="19" t="s">
        <v>1375</v>
      </c>
      <c r="J1317" s="19" t="s">
        <v>37</v>
      </c>
      <c r="K1317" s="19" t="s">
        <v>553</v>
      </c>
      <c r="L1317" s="19">
        <v>2022</v>
      </c>
      <c r="M1317" s="20">
        <v>1</v>
      </c>
      <c r="N1317" s="19" t="s">
        <v>1798</v>
      </c>
      <c r="O1317" s="20">
        <v>0</v>
      </c>
      <c r="P1317" s="20">
        <v>0</v>
      </c>
      <c r="Q1317" s="20">
        <v>0</v>
      </c>
      <c r="R1317" s="21">
        <v>0.87</v>
      </c>
      <c r="S1317" s="20">
        <v>0</v>
      </c>
    </row>
    <row r="1318" spans="2:19" ht="15" customHeight="1" x14ac:dyDescent="0.25">
      <c r="B1318" s="2" t="str">
        <f t="shared" si="40"/>
        <v>NSG_Residential_Multi-Family_Partner Trade Ally Rebate_Steam Traps_Industrial/Process Audit - 175 ≤ psig &lt; 250_MF</v>
      </c>
      <c r="C1318" s="2" t="str">
        <f t="shared" si="41"/>
        <v>NSG_Residential_Multi-Family_Partner Trade Ally Rebate_Steam Traps_Industrial/Process Audit - 175 ≤ psig &lt; 250_MF_2023</v>
      </c>
      <c r="D1318" s="19" t="s">
        <v>1787</v>
      </c>
      <c r="E1318" s="19" t="s">
        <v>2</v>
      </c>
      <c r="F1318" s="19" t="s">
        <v>1422</v>
      </c>
      <c r="G1318" s="19" t="s">
        <v>1799</v>
      </c>
      <c r="H1318" s="19" t="s">
        <v>644</v>
      </c>
      <c r="I1318" s="19" t="s">
        <v>1375</v>
      </c>
      <c r="J1318" s="19" t="s">
        <v>37</v>
      </c>
      <c r="K1318" s="19" t="s">
        <v>553</v>
      </c>
      <c r="L1318" s="19">
        <v>2023</v>
      </c>
      <c r="M1318" s="20">
        <v>1</v>
      </c>
      <c r="N1318" s="19" t="s">
        <v>1798</v>
      </c>
      <c r="O1318" s="20">
        <v>0</v>
      </c>
      <c r="P1318" s="20">
        <v>0</v>
      </c>
      <c r="Q1318" s="20">
        <v>0</v>
      </c>
      <c r="R1318" s="21">
        <v>0.87</v>
      </c>
      <c r="S1318" s="20">
        <v>0</v>
      </c>
    </row>
    <row r="1319" spans="2:19" ht="15" customHeight="1" x14ac:dyDescent="0.25">
      <c r="B1319" s="2" t="str">
        <f t="shared" si="40"/>
        <v>NSG_Residential_Multi-Family_Partner Trade Ally Rebate_Steam Traps_Industrial/Process Audit - 175 ≤ psig &lt; 250_MF</v>
      </c>
      <c r="C1319" s="2" t="str">
        <f t="shared" si="41"/>
        <v>NSG_Residential_Multi-Family_Partner Trade Ally Rebate_Steam Traps_Industrial/Process Audit - 175 ≤ psig &lt; 250_MF_2024</v>
      </c>
      <c r="D1319" s="19" t="s">
        <v>1787</v>
      </c>
      <c r="E1319" s="19" t="s">
        <v>2</v>
      </c>
      <c r="F1319" s="19" t="s">
        <v>1422</v>
      </c>
      <c r="G1319" s="19" t="s">
        <v>1799</v>
      </c>
      <c r="H1319" s="19" t="s">
        <v>644</v>
      </c>
      <c r="I1319" s="19" t="s">
        <v>1375</v>
      </c>
      <c r="J1319" s="19" t="s">
        <v>37</v>
      </c>
      <c r="K1319" s="19" t="s">
        <v>553</v>
      </c>
      <c r="L1319" s="19">
        <v>2024</v>
      </c>
      <c r="M1319" s="20">
        <v>1</v>
      </c>
      <c r="N1319" s="19" t="s">
        <v>1798</v>
      </c>
      <c r="O1319" s="20">
        <v>0</v>
      </c>
      <c r="P1319" s="20">
        <v>0</v>
      </c>
      <c r="Q1319" s="20">
        <v>0</v>
      </c>
      <c r="R1319" s="21">
        <v>0.87</v>
      </c>
      <c r="S1319" s="20">
        <v>0</v>
      </c>
    </row>
    <row r="1320" spans="2:19" ht="15" customHeight="1" x14ac:dyDescent="0.25">
      <c r="B1320" s="2" t="str">
        <f t="shared" si="40"/>
        <v>NSG_Residential_Multi-Family_Partner Trade Ally Rebate_Steam Traps_Industrial/Process Audit - 175 ≤ psig &lt; 250_MF</v>
      </c>
      <c r="C1320" s="2" t="str">
        <f t="shared" si="41"/>
        <v>NSG_Residential_Multi-Family_Partner Trade Ally Rebate_Steam Traps_Industrial/Process Audit - 175 ≤ psig &lt; 250_MF_2025</v>
      </c>
      <c r="D1320" s="19" t="s">
        <v>1787</v>
      </c>
      <c r="E1320" s="19" t="s">
        <v>2</v>
      </c>
      <c r="F1320" s="19" t="s">
        <v>1422</v>
      </c>
      <c r="G1320" s="19" t="s">
        <v>1799</v>
      </c>
      <c r="H1320" s="19" t="s">
        <v>644</v>
      </c>
      <c r="I1320" s="19" t="s">
        <v>1375</v>
      </c>
      <c r="J1320" s="19" t="s">
        <v>37</v>
      </c>
      <c r="K1320" s="19" t="s">
        <v>553</v>
      </c>
      <c r="L1320" s="19">
        <v>2025</v>
      </c>
      <c r="M1320" s="20">
        <v>1</v>
      </c>
      <c r="N1320" s="19" t="s">
        <v>1798</v>
      </c>
      <c r="O1320" s="20">
        <v>0</v>
      </c>
      <c r="P1320" s="20">
        <v>0</v>
      </c>
      <c r="Q1320" s="20">
        <v>0</v>
      </c>
      <c r="R1320" s="21">
        <v>0.87</v>
      </c>
      <c r="S1320" s="20">
        <v>0</v>
      </c>
    </row>
    <row r="1321" spans="2:19" ht="15" customHeight="1" x14ac:dyDescent="0.25">
      <c r="B1321" s="2" t="str">
        <f t="shared" si="40"/>
        <v>NSG_Residential_Multi-Family_Partner Trade Ally Rebate_Steam Traps_Industrial/Process Audit - 250 ≤ psig_MF</v>
      </c>
      <c r="C1321" s="2" t="str">
        <f t="shared" si="41"/>
        <v>NSG_Residential_Multi-Family_Partner Trade Ally Rebate_Steam Traps_Industrial/Process Audit - 250 ≤ psig_MF_2022</v>
      </c>
      <c r="D1321" s="19" t="s">
        <v>1787</v>
      </c>
      <c r="E1321" s="19" t="s">
        <v>2</v>
      </c>
      <c r="F1321" s="19" t="s">
        <v>1422</v>
      </c>
      <c r="G1321" s="19" t="s">
        <v>1799</v>
      </c>
      <c r="H1321" s="19" t="s">
        <v>644</v>
      </c>
      <c r="I1321" s="19" t="s">
        <v>1376</v>
      </c>
      <c r="J1321" s="19" t="s">
        <v>37</v>
      </c>
      <c r="K1321" s="19" t="s">
        <v>553</v>
      </c>
      <c r="L1321" s="19">
        <v>2022</v>
      </c>
      <c r="M1321" s="20">
        <v>1</v>
      </c>
      <c r="N1321" s="19" t="s">
        <v>1798</v>
      </c>
      <c r="O1321" s="20">
        <v>0</v>
      </c>
      <c r="P1321" s="20">
        <v>0</v>
      </c>
      <c r="Q1321" s="20">
        <v>0</v>
      </c>
      <c r="R1321" s="21">
        <v>0.87</v>
      </c>
      <c r="S1321" s="20">
        <v>0</v>
      </c>
    </row>
    <row r="1322" spans="2:19" ht="15" customHeight="1" x14ac:dyDescent="0.25">
      <c r="B1322" s="2" t="str">
        <f t="shared" si="40"/>
        <v>NSG_Residential_Multi-Family_Partner Trade Ally Rebate_Steam Traps_Industrial/Process Audit - 250 ≤ psig_MF</v>
      </c>
      <c r="C1322" s="2" t="str">
        <f t="shared" si="41"/>
        <v>NSG_Residential_Multi-Family_Partner Trade Ally Rebate_Steam Traps_Industrial/Process Audit - 250 ≤ psig_MF_2023</v>
      </c>
      <c r="D1322" s="19" t="s">
        <v>1787</v>
      </c>
      <c r="E1322" s="19" t="s">
        <v>2</v>
      </c>
      <c r="F1322" s="19" t="s">
        <v>1422</v>
      </c>
      <c r="G1322" s="19" t="s">
        <v>1799</v>
      </c>
      <c r="H1322" s="19" t="s">
        <v>644</v>
      </c>
      <c r="I1322" s="19" t="s">
        <v>1376</v>
      </c>
      <c r="J1322" s="19" t="s">
        <v>37</v>
      </c>
      <c r="K1322" s="19" t="s">
        <v>553</v>
      </c>
      <c r="L1322" s="19">
        <v>2023</v>
      </c>
      <c r="M1322" s="20">
        <v>1</v>
      </c>
      <c r="N1322" s="19" t="s">
        <v>1798</v>
      </c>
      <c r="O1322" s="20">
        <v>0</v>
      </c>
      <c r="P1322" s="20">
        <v>0</v>
      </c>
      <c r="Q1322" s="20">
        <v>0</v>
      </c>
      <c r="R1322" s="21">
        <v>0.87</v>
      </c>
      <c r="S1322" s="20">
        <v>0</v>
      </c>
    </row>
    <row r="1323" spans="2:19" ht="15" customHeight="1" x14ac:dyDescent="0.25">
      <c r="B1323" s="2" t="str">
        <f t="shared" si="40"/>
        <v>NSG_Residential_Multi-Family_Partner Trade Ally Rebate_Steam Traps_Industrial/Process Audit - 250 ≤ psig_MF</v>
      </c>
      <c r="C1323" s="2" t="str">
        <f t="shared" si="41"/>
        <v>NSG_Residential_Multi-Family_Partner Trade Ally Rebate_Steam Traps_Industrial/Process Audit - 250 ≤ psig_MF_2024</v>
      </c>
      <c r="D1323" s="19" t="s">
        <v>1787</v>
      </c>
      <c r="E1323" s="19" t="s">
        <v>2</v>
      </c>
      <c r="F1323" s="19" t="s">
        <v>1422</v>
      </c>
      <c r="G1323" s="19" t="s">
        <v>1799</v>
      </c>
      <c r="H1323" s="19" t="s">
        <v>644</v>
      </c>
      <c r="I1323" s="19" t="s">
        <v>1376</v>
      </c>
      <c r="J1323" s="19" t="s">
        <v>37</v>
      </c>
      <c r="K1323" s="19" t="s">
        <v>553</v>
      </c>
      <c r="L1323" s="19">
        <v>2024</v>
      </c>
      <c r="M1323" s="20">
        <v>1</v>
      </c>
      <c r="N1323" s="19" t="s">
        <v>1798</v>
      </c>
      <c r="O1323" s="20">
        <v>0</v>
      </c>
      <c r="P1323" s="20">
        <v>0</v>
      </c>
      <c r="Q1323" s="20">
        <v>0</v>
      </c>
      <c r="R1323" s="21">
        <v>0.87</v>
      </c>
      <c r="S1323" s="20">
        <v>0</v>
      </c>
    </row>
    <row r="1324" spans="2:19" ht="15" customHeight="1" x14ac:dyDescent="0.25">
      <c r="B1324" s="2" t="str">
        <f t="shared" si="40"/>
        <v>NSG_Residential_Multi-Family_Partner Trade Ally Rebate_Steam Traps_Industrial/Process Audit - 250 ≤ psig_MF</v>
      </c>
      <c r="C1324" s="2" t="str">
        <f t="shared" si="41"/>
        <v>NSG_Residential_Multi-Family_Partner Trade Ally Rebate_Steam Traps_Industrial/Process Audit - 250 ≤ psig_MF_2025</v>
      </c>
      <c r="D1324" s="19" t="s">
        <v>1787</v>
      </c>
      <c r="E1324" s="19" t="s">
        <v>2</v>
      </c>
      <c r="F1324" s="19" t="s">
        <v>1422</v>
      </c>
      <c r="G1324" s="19" t="s">
        <v>1799</v>
      </c>
      <c r="H1324" s="19" t="s">
        <v>644</v>
      </c>
      <c r="I1324" s="19" t="s">
        <v>1376</v>
      </c>
      <c r="J1324" s="19" t="s">
        <v>37</v>
      </c>
      <c r="K1324" s="19" t="s">
        <v>553</v>
      </c>
      <c r="L1324" s="19">
        <v>2025</v>
      </c>
      <c r="M1324" s="20">
        <v>1</v>
      </c>
      <c r="N1324" s="19" t="s">
        <v>1798</v>
      </c>
      <c r="O1324" s="20">
        <v>0</v>
      </c>
      <c r="P1324" s="20">
        <v>0</v>
      </c>
      <c r="Q1324" s="20">
        <v>0</v>
      </c>
      <c r="R1324" s="21">
        <v>0.87</v>
      </c>
      <c r="S1324" s="20">
        <v>0</v>
      </c>
    </row>
    <row r="1325" spans="2:19" ht="15" customHeight="1" x14ac:dyDescent="0.25">
      <c r="B1325" s="2" t="str">
        <f t="shared" si="40"/>
        <v>NSG_Residential_Multi-Family_Partner Trade Ally Rebate_Steam Traps_Test_MF</v>
      </c>
      <c r="C1325" s="2" t="str">
        <f t="shared" si="41"/>
        <v>NSG_Residential_Multi-Family_Partner Trade Ally Rebate_Steam Traps_Test_MF_2022</v>
      </c>
      <c r="D1325" s="19" t="s">
        <v>1787</v>
      </c>
      <c r="E1325" s="19" t="s">
        <v>2</v>
      </c>
      <c r="F1325" s="19" t="s">
        <v>1422</v>
      </c>
      <c r="G1325" s="19" t="s">
        <v>1799</v>
      </c>
      <c r="H1325" s="19" t="s">
        <v>644</v>
      </c>
      <c r="I1325" s="19" t="s">
        <v>1097</v>
      </c>
      <c r="J1325" s="19">
        <v>0</v>
      </c>
      <c r="K1325" s="19" t="s">
        <v>553</v>
      </c>
      <c r="L1325" s="19">
        <v>2022</v>
      </c>
      <c r="M1325" s="20">
        <v>1</v>
      </c>
      <c r="N1325" s="19" t="s">
        <v>1798</v>
      </c>
      <c r="O1325" s="20">
        <v>0</v>
      </c>
      <c r="P1325" s="20">
        <v>0</v>
      </c>
      <c r="Q1325" s="20">
        <v>0</v>
      </c>
      <c r="R1325" s="21">
        <v>0.87</v>
      </c>
      <c r="S1325" s="20">
        <v>0</v>
      </c>
    </row>
    <row r="1326" spans="2:19" ht="15" customHeight="1" x14ac:dyDescent="0.25">
      <c r="B1326" s="2" t="str">
        <f t="shared" si="40"/>
        <v>NSG_Residential_Multi-Family_Partner Trade Ally Rebate_Steam Traps_Test_MF</v>
      </c>
      <c r="C1326" s="2" t="str">
        <f t="shared" si="41"/>
        <v>NSG_Residential_Multi-Family_Partner Trade Ally Rebate_Steam Traps_Test_MF_2023</v>
      </c>
      <c r="D1326" s="19" t="s">
        <v>1787</v>
      </c>
      <c r="E1326" s="19" t="s">
        <v>2</v>
      </c>
      <c r="F1326" s="19" t="s">
        <v>1422</v>
      </c>
      <c r="G1326" s="19" t="s">
        <v>1799</v>
      </c>
      <c r="H1326" s="19" t="s">
        <v>644</v>
      </c>
      <c r="I1326" s="19" t="s">
        <v>1097</v>
      </c>
      <c r="J1326" s="19">
        <v>0</v>
      </c>
      <c r="K1326" s="19" t="s">
        <v>553</v>
      </c>
      <c r="L1326" s="19">
        <v>2023</v>
      </c>
      <c r="M1326" s="20">
        <v>1</v>
      </c>
      <c r="N1326" s="19" t="s">
        <v>1798</v>
      </c>
      <c r="O1326" s="20">
        <v>0</v>
      </c>
      <c r="P1326" s="20">
        <v>0</v>
      </c>
      <c r="Q1326" s="20">
        <v>0</v>
      </c>
      <c r="R1326" s="21">
        <v>0.87</v>
      </c>
      <c r="S1326" s="20">
        <v>0</v>
      </c>
    </row>
    <row r="1327" spans="2:19" ht="15" customHeight="1" x14ac:dyDescent="0.25">
      <c r="B1327" s="2" t="str">
        <f t="shared" si="40"/>
        <v>NSG_Residential_Multi-Family_Partner Trade Ally Rebate_Steam Traps_Test_MF</v>
      </c>
      <c r="C1327" s="2" t="str">
        <f t="shared" si="41"/>
        <v>NSG_Residential_Multi-Family_Partner Trade Ally Rebate_Steam Traps_Test_MF_2024</v>
      </c>
      <c r="D1327" s="19" t="s">
        <v>1787</v>
      </c>
      <c r="E1327" s="19" t="s">
        <v>2</v>
      </c>
      <c r="F1327" s="19" t="s">
        <v>1422</v>
      </c>
      <c r="G1327" s="19" t="s">
        <v>1799</v>
      </c>
      <c r="H1327" s="19" t="s">
        <v>644</v>
      </c>
      <c r="I1327" s="19" t="s">
        <v>1097</v>
      </c>
      <c r="J1327" s="19">
        <v>0</v>
      </c>
      <c r="K1327" s="19" t="s">
        <v>553</v>
      </c>
      <c r="L1327" s="19">
        <v>2024</v>
      </c>
      <c r="M1327" s="20">
        <v>1</v>
      </c>
      <c r="N1327" s="19" t="s">
        <v>1798</v>
      </c>
      <c r="O1327" s="20">
        <v>0</v>
      </c>
      <c r="P1327" s="20">
        <v>0</v>
      </c>
      <c r="Q1327" s="20">
        <v>0</v>
      </c>
      <c r="R1327" s="21">
        <v>0.87</v>
      </c>
      <c r="S1327" s="20">
        <v>0</v>
      </c>
    </row>
    <row r="1328" spans="2:19" ht="15" customHeight="1" x14ac:dyDescent="0.25">
      <c r="B1328" s="2" t="str">
        <f t="shared" si="40"/>
        <v>NSG_Residential_Multi-Family_Partner Trade Ally Rebate_Steam Traps_Test_MF</v>
      </c>
      <c r="C1328" s="2" t="str">
        <f t="shared" si="41"/>
        <v>NSG_Residential_Multi-Family_Partner Trade Ally Rebate_Steam Traps_Test_MF_2025</v>
      </c>
      <c r="D1328" s="19" t="s">
        <v>1787</v>
      </c>
      <c r="E1328" s="19" t="s">
        <v>2</v>
      </c>
      <c r="F1328" s="19" t="s">
        <v>1422</v>
      </c>
      <c r="G1328" s="19" t="s">
        <v>1799</v>
      </c>
      <c r="H1328" s="19" t="s">
        <v>644</v>
      </c>
      <c r="I1328" s="19" t="s">
        <v>1097</v>
      </c>
      <c r="J1328" s="19">
        <v>0</v>
      </c>
      <c r="K1328" s="19" t="s">
        <v>553</v>
      </c>
      <c r="L1328" s="19">
        <v>2025</v>
      </c>
      <c r="M1328" s="20">
        <v>1</v>
      </c>
      <c r="N1328" s="19" t="s">
        <v>1798</v>
      </c>
      <c r="O1328" s="20">
        <v>0</v>
      </c>
      <c r="P1328" s="20">
        <v>0</v>
      </c>
      <c r="Q1328" s="20">
        <v>0</v>
      </c>
      <c r="R1328" s="21">
        <v>0.87</v>
      </c>
      <c r="S1328" s="20">
        <v>0</v>
      </c>
    </row>
    <row r="1329" spans="2:19" ht="15" customHeight="1" x14ac:dyDescent="0.25">
      <c r="B1329" s="2" t="str">
        <f t="shared" si="40"/>
        <v>NSG_Residential_Multi-Family_Partner Trade Ally Rebate_Condensate Tank Insulation_0_MF/CI/SMB</v>
      </c>
      <c r="C1329" s="2" t="str">
        <f t="shared" si="41"/>
        <v>NSG_Residential_Multi-Family_Partner Trade Ally Rebate_Condensate Tank Insulation_0_MF/CI/SMB_2022</v>
      </c>
      <c r="D1329" s="19" t="s">
        <v>1787</v>
      </c>
      <c r="E1329" s="19" t="s">
        <v>2</v>
      </c>
      <c r="F1329" s="19" t="s">
        <v>1422</v>
      </c>
      <c r="G1329" s="19" t="s">
        <v>1799</v>
      </c>
      <c r="H1329" s="19" t="s">
        <v>806</v>
      </c>
      <c r="I1329" s="19">
        <v>0</v>
      </c>
      <c r="J1329" s="19" t="s">
        <v>810</v>
      </c>
      <c r="K1329" s="19" t="s">
        <v>662</v>
      </c>
      <c r="L1329" s="19">
        <v>2022</v>
      </c>
      <c r="M1329" s="20">
        <v>550</v>
      </c>
      <c r="N1329" s="19" t="s">
        <v>634</v>
      </c>
      <c r="O1329" s="20">
        <v>2</v>
      </c>
      <c r="P1329" s="20">
        <v>1100</v>
      </c>
      <c r="Q1329" s="20">
        <v>16026.111045453637</v>
      </c>
      <c r="R1329" s="21">
        <v>0.87</v>
      </c>
      <c r="S1329" s="20">
        <v>16026.111045453637</v>
      </c>
    </row>
    <row r="1330" spans="2:19" ht="15" customHeight="1" x14ac:dyDescent="0.25">
      <c r="B1330" s="2" t="str">
        <f t="shared" si="40"/>
        <v>NSG_Residential_Multi-Family_Partner Trade Ally Rebate_Condensate Tank Insulation_0_MF/CI/SMB</v>
      </c>
      <c r="C1330" s="2" t="str">
        <f t="shared" si="41"/>
        <v>NSG_Residential_Multi-Family_Partner Trade Ally Rebate_Condensate Tank Insulation_0_MF/CI/SMB_2023</v>
      </c>
      <c r="D1330" s="19" t="s">
        <v>1787</v>
      </c>
      <c r="E1330" s="19" t="s">
        <v>2</v>
      </c>
      <c r="F1330" s="19" t="s">
        <v>1422</v>
      </c>
      <c r="G1330" s="19" t="s">
        <v>1799</v>
      </c>
      <c r="H1330" s="19" t="s">
        <v>806</v>
      </c>
      <c r="I1330" s="19">
        <v>0</v>
      </c>
      <c r="J1330" s="19" t="s">
        <v>810</v>
      </c>
      <c r="K1330" s="19" t="s">
        <v>662</v>
      </c>
      <c r="L1330" s="19">
        <v>2023</v>
      </c>
      <c r="M1330" s="20">
        <v>550</v>
      </c>
      <c r="N1330" s="19" t="s">
        <v>634</v>
      </c>
      <c r="O1330" s="20">
        <v>2</v>
      </c>
      <c r="P1330" s="20">
        <v>1100</v>
      </c>
      <c r="Q1330" s="20">
        <v>16026.111045453637</v>
      </c>
      <c r="R1330" s="21">
        <v>0.87</v>
      </c>
      <c r="S1330" s="20">
        <v>16026.111045453637</v>
      </c>
    </row>
    <row r="1331" spans="2:19" ht="15" customHeight="1" x14ac:dyDescent="0.25">
      <c r="B1331" s="2" t="str">
        <f t="shared" si="40"/>
        <v>NSG_Residential_Multi-Family_Partner Trade Ally Rebate_Condensate Tank Insulation_0_MF/CI/SMB</v>
      </c>
      <c r="C1331" s="2" t="str">
        <f t="shared" si="41"/>
        <v>NSG_Residential_Multi-Family_Partner Trade Ally Rebate_Condensate Tank Insulation_0_MF/CI/SMB_2024</v>
      </c>
      <c r="D1331" s="19" t="s">
        <v>1787</v>
      </c>
      <c r="E1331" s="19" t="s">
        <v>2</v>
      </c>
      <c r="F1331" s="19" t="s">
        <v>1422</v>
      </c>
      <c r="G1331" s="19" t="s">
        <v>1799</v>
      </c>
      <c r="H1331" s="19" t="s">
        <v>806</v>
      </c>
      <c r="I1331" s="19">
        <v>0</v>
      </c>
      <c r="J1331" s="19" t="s">
        <v>810</v>
      </c>
      <c r="K1331" s="19" t="s">
        <v>662</v>
      </c>
      <c r="L1331" s="19">
        <v>2024</v>
      </c>
      <c r="M1331" s="20">
        <v>550</v>
      </c>
      <c r="N1331" s="19" t="s">
        <v>634</v>
      </c>
      <c r="O1331" s="20">
        <v>2</v>
      </c>
      <c r="P1331" s="20">
        <v>1100</v>
      </c>
      <c r="Q1331" s="20">
        <v>16026.111045453637</v>
      </c>
      <c r="R1331" s="21">
        <v>0.87</v>
      </c>
      <c r="S1331" s="20">
        <v>16026.111045453637</v>
      </c>
    </row>
    <row r="1332" spans="2:19" ht="15" customHeight="1" x14ac:dyDescent="0.25">
      <c r="B1332" s="2" t="str">
        <f t="shared" si="40"/>
        <v>NSG_Residential_Multi-Family_Partner Trade Ally Rebate_Condensate Tank Insulation_0_MF/CI/SMB</v>
      </c>
      <c r="C1332" s="2" t="str">
        <f t="shared" si="41"/>
        <v>NSG_Residential_Multi-Family_Partner Trade Ally Rebate_Condensate Tank Insulation_0_MF/CI/SMB_2025</v>
      </c>
      <c r="D1332" s="19" t="s">
        <v>1787</v>
      </c>
      <c r="E1332" s="19" t="s">
        <v>2</v>
      </c>
      <c r="F1332" s="19" t="s">
        <v>1422</v>
      </c>
      <c r="G1332" s="19" t="s">
        <v>1799</v>
      </c>
      <c r="H1332" s="19" t="s">
        <v>806</v>
      </c>
      <c r="I1332" s="19">
        <v>0</v>
      </c>
      <c r="J1332" s="19" t="s">
        <v>810</v>
      </c>
      <c r="K1332" s="19" t="s">
        <v>662</v>
      </c>
      <c r="L1332" s="19">
        <v>2025</v>
      </c>
      <c r="M1332" s="20">
        <v>550</v>
      </c>
      <c r="N1332" s="19" t="s">
        <v>634</v>
      </c>
      <c r="O1332" s="20">
        <v>2</v>
      </c>
      <c r="P1332" s="20">
        <v>1100</v>
      </c>
      <c r="Q1332" s="20">
        <v>16026.111045453637</v>
      </c>
      <c r="R1332" s="21">
        <v>0.87</v>
      </c>
      <c r="S1332" s="20">
        <v>16026.111045453637</v>
      </c>
    </row>
    <row r="1333" spans="2:19" ht="15" customHeight="1" x14ac:dyDescent="0.25">
      <c r="B1333" s="2" t="str">
        <f t="shared" si="40"/>
        <v>NSG_Residential_Multi-Family_Partner Trade Ally Rebate_DHW Storage Tank Insulation_0_MF/CI/SMB</v>
      </c>
      <c r="C1333" s="2" t="str">
        <f t="shared" si="41"/>
        <v>NSG_Residential_Multi-Family_Partner Trade Ally Rebate_DHW Storage Tank Insulation_0_MF/CI/SMB_2022</v>
      </c>
      <c r="D1333" s="19" t="s">
        <v>1787</v>
      </c>
      <c r="E1333" s="19" t="s">
        <v>2</v>
      </c>
      <c r="F1333" s="19" t="s">
        <v>1422</v>
      </c>
      <c r="G1333" s="19" t="s">
        <v>1799</v>
      </c>
      <c r="H1333" s="19" t="s">
        <v>832</v>
      </c>
      <c r="I1333" s="19">
        <v>0</v>
      </c>
      <c r="J1333" s="19" t="s">
        <v>810</v>
      </c>
      <c r="K1333" s="19" t="s">
        <v>662</v>
      </c>
      <c r="L1333" s="19">
        <v>2022</v>
      </c>
      <c r="M1333" s="20">
        <v>56</v>
      </c>
      <c r="N1333" s="19" t="s">
        <v>634</v>
      </c>
      <c r="O1333" s="20">
        <v>1</v>
      </c>
      <c r="P1333" s="20">
        <v>56</v>
      </c>
      <c r="Q1333" s="20">
        <v>338.86576837285122</v>
      </c>
      <c r="R1333" s="21">
        <v>0.87</v>
      </c>
      <c r="S1333" s="20">
        <v>338.86576837285122</v>
      </c>
    </row>
    <row r="1334" spans="2:19" ht="15" customHeight="1" x14ac:dyDescent="0.25">
      <c r="B1334" s="2" t="str">
        <f t="shared" si="40"/>
        <v>NSG_Residential_Multi-Family_Partner Trade Ally Rebate_DHW Storage Tank Insulation_0_MF/CI/SMB</v>
      </c>
      <c r="C1334" s="2" t="str">
        <f t="shared" si="41"/>
        <v>NSG_Residential_Multi-Family_Partner Trade Ally Rebate_DHW Storage Tank Insulation_0_MF/CI/SMB_2023</v>
      </c>
      <c r="D1334" s="19" t="s">
        <v>1787</v>
      </c>
      <c r="E1334" s="19" t="s">
        <v>2</v>
      </c>
      <c r="F1334" s="19" t="s">
        <v>1422</v>
      </c>
      <c r="G1334" s="19" t="s">
        <v>1799</v>
      </c>
      <c r="H1334" s="19" t="s">
        <v>832</v>
      </c>
      <c r="I1334" s="19">
        <v>0</v>
      </c>
      <c r="J1334" s="19" t="s">
        <v>810</v>
      </c>
      <c r="K1334" s="19" t="s">
        <v>662</v>
      </c>
      <c r="L1334" s="19">
        <v>2023</v>
      </c>
      <c r="M1334" s="20">
        <v>56</v>
      </c>
      <c r="N1334" s="19" t="s">
        <v>634</v>
      </c>
      <c r="O1334" s="20">
        <v>1</v>
      </c>
      <c r="P1334" s="20">
        <v>56</v>
      </c>
      <c r="Q1334" s="20">
        <v>338.86576837285122</v>
      </c>
      <c r="R1334" s="21">
        <v>0.87</v>
      </c>
      <c r="S1334" s="20">
        <v>338.86576837285122</v>
      </c>
    </row>
    <row r="1335" spans="2:19" ht="15" customHeight="1" x14ac:dyDescent="0.25">
      <c r="B1335" s="2" t="str">
        <f t="shared" si="40"/>
        <v>NSG_Residential_Multi-Family_Partner Trade Ally Rebate_DHW Storage Tank Insulation_0_MF/CI/SMB</v>
      </c>
      <c r="C1335" s="2" t="str">
        <f t="shared" si="41"/>
        <v>NSG_Residential_Multi-Family_Partner Trade Ally Rebate_DHW Storage Tank Insulation_0_MF/CI/SMB_2024</v>
      </c>
      <c r="D1335" s="19" t="s">
        <v>1787</v>
      </c>
      <c r="E1335" s="19" t="s">
        <v>2</v>
      </c>
      <c r="F1335" s="19" t="s">
        <v>1422</v>
      </c>
      <c r="G1335" s="19" t="s">
        <v>1799</v>
      </c>
      <c r="H1335" s="19" t="s">
        <v>832</v>
      </c>
      <c r="I1335" s="19">
        <v>0</v>
      </c>
      <c r="J1335" s="19" t="s">
        <v>810</v>
      </c>
      <c r="K1335" s="19" t="s">
        <v>662</v>
      </c>
      <c r="L1335" s="19">
        <v>2024</v>
      </c>
      <c r="M1335" s="20">
        <v>56</v>
      </c>
      <c r="N1335" s="19" t="s">
        <v>634</v>
      </c>
      <c r="O1335" s="20">
        <v>1</v>
      </c>
      <c r="P1335" s="20">
        <v>56</v>
      </c>
      <c r="Q1335" s="20">
        <v>338.86576837285122</v>
      </c>
      <c r="R1335" s="21">
        <v>0.87</v>
      </c>
      <c r="S1335" s="20">
        <v>338.86576837285122</v>
      </c>
    </row>
    <row r="1336" spans="2:19" ht="15" customHeight="1" x14ac:dyDescent="0.25">
      <c r="B1336" s="2" t="str">
        <f t="shared" si="40"/>
        <v>NSG_Residential_Multi-Family_Partner Trade Ally Rebate_DHW Storage Tank Insulation_0_MF/CI/SMB</v>
      </c>
      <c r="C1336" s="2" t="str">
        <f t="shared" si="41"/>
        <v>NSG_Residential_Multi-Family_Partner Trade Ally Rebate_DHW Storage Tank Insulation_0_MF/CI/SMB_2025</v>
      </c>
      <c r="D1336" s="19" t="s">
        <v>1787</v>
      </c>
      <c r="E1336" s="19" t="s">
        <v>2</v>
      </c>
      <c r="F1336" s="19" t="s">
        <v>1422</v>
      </c>
      <c r="G1336" s="19" t="s">
        <v>1799</v>
      </c>
      <c r="H1336" s="19" t="s">
        <v>832</v>
      </c>
      <c r="I1336" s="19">
        <v>0</v>
      </c>
      <c r="J1336" s="19" t="s">
        <v>810</v>
      </c>
      <c r="K1336" s="19" t="s">
        <v>662</v>
      </c>
      <c r="L1336" s="19">
        <v>2025</v>
      </c>
      <c r="M1336" s="20">
        <v>56</v>
      </c>
      <c r="N1336" s="19" t="s">
        <v>634</v>
      </c>
      <c r="O1336" s="20">
        <v>1</v>
      </c>
      <c r="P1336" s="20">
        <v>56</v>
      </c>
      <c r="Q1336" s="20">
        <v>338.86576837285122</v>
      </c>
      <c r="R1336" s="21">
        <v>0.87</v>
      </c>
      <c r="S1336" s="20">
        <v>338.86576837285122</v>
      </c>
    </row>
    <row r="1337" spans="2:19" ht="15" customHeight="1" x14ac:dyDescent="0.25">
      <c r="B1337" s="2" t="str">
        <f t="shared" si="40"/>
        <v>NSG_Residential_Multi-Family_Partner Trade Ally Rebate_Linkageless Controls_0_MF</v>
      </c>
      <c r="C1337" s="2" t="str">
        <f t="shared" si="41"/>
        <v>NSG_Residential_Multi-Family_Partner Trade Ally Rebate_Linkageless Controls_0_MF_2022</v>
      </c>
      <c r="D1337" s="19" t="s">
        <v>1787</v>
      </c>
      <c r="E1337" s="19" t="s">
        <v>2</v>
      </c>
      <c r="F1337" s="19" t="s">
        <v>1422</v>
      </c>
      <c r="G1337" s="19" t="s">
        <v>1799</v>
      </c>
      <c r="H1337" s="19" t="s">
        <v>1287</v>
      </c>
      <c r="I1337" s="19">
        <v>0</v>
      </c>
      <c r="J1337" s="19" t="s">
        <v>28</v>
      </c>
      <c r="K1337" s="19" t="s">
        <v>553</v>
      </c>
      <c r="L1337" s="19">
        <v>2022</v>
      </c>
      <c r="M1337" s="20">
        <v>5000</v>
      </c>
      <c r="N1337" s="19" t="s">
        <v>667</v>
      </c>
      <c r="O1337" s="20">
        <v>0</v>
      </c>
      <c r="P1337" s="20">
        <v>0</v>
      </c>
      <c r="Q1337" s="20">
        <v>0</v>
      </c>
      <c r="R1337" s="21">
        <v>0.87</v>
      </c>
      <c r="S1337" s="20">
        <v>0</v>
      </c>
    </row>
    <row r="1338" spans="2:19" ht="15" customHeight="1" x14ac:dyDescent="0.25">
      <c r="B1338" s="2" t="str">
        <f t="shared" si="40"/>
        <v>NSG_Residential_Multi-Family_Partner Trade Ally Rebate_Linkageless Controls_0_MF</v>
      </c>
      <c r="C1338" s="2" t="str">
        <f t="shared" si="41"/>
        <v>NSG_Residential_Multi-Family_Partner Trade Ally Rebate_Linkageless Controls_0_MF_2023</v>
      </c>
      <c r="D1338" s="19" t="s">
        <v>1787</v>
      </c>
      <c r="E1338" s="19" t="s">
        <v>2</v>
      </c>
      <c r="F1338" s="19" t="s">
        <v>1422</v>
      </c>
      <c r="G1338" s="19" t="s">
        <v>1799</v>
      </c>
      <c r="H1338" s="19" t="s">
        <v>1287</v>
      </c>
      <c r="I1338" s="19">
        <v>0</v>
      </c>
      <c r="J1338" s="19" t="s">
        <v>28</v>
      </c>
      <c r="K1338" s="19" t="s">
        <v>553</v>
      </c>
      <c r="L1338" s="19">
        <v>2023</v>
      </c>
      <c r="M1338" s="20">
        <v>5000</v>
      </c>
      <c r="N1338" s="19" t="s">
        <v>667</v>
      </c>
      <c r="O1338" s="20">
        <v>0</v>
      </c>
      <c r="P1338" s="20">
        <v>0</v>
      </c>
      <c r="Q1338" s="20">
        <v>0</v>
      </c>
      <c r="R1338" s="21">
        <v>0.87</v>
      </c>
      <c r="S1338" s="20">
        <v>0</v>
      </c>
    </row>
    <row r="1339" spans="2:19" ht="15" customHeight="1" x14ac:dyDescent="0.25">
      <c r="B1339" s="2" t="str">
        <f t="shared" si="40"/>
        <v>NSG_Residential_Multi-Family_Partner Trade Ally Rebate_Linkageless Controls_0_MF</v>
      </c>
      <c r="C1339" s="2" t="str">
        <f t="shared" si="41"/>
        <v>NSG_Residential_Multi-Family_Partner Trade Ally Rebate_Linkageless Controls_0_MF_2024</v>
      </c>
      <c r="D1339" s="19" t="s">
        <v>1787</v>
      </c>
      <c r="E1339" s="19" t="s">
        <v>2</v>
      </c>
      <c r="F1339" s="19" t="s">
        <v>1422</v>
      </c>
      <c r="G1339" s="19" t="s">
        <v>1799</v>
      </c>
      <c r="H1339" s="19" t="s">
        <v>1287</v>
      </c>
      <c r="I1339" s="19">
        <v>0</v>
      </c>
      <c r="J1339" s="19" t="s">
        <v>28</v>
      </c>
      <c r="K1339" s="19" t="s">
        <v>553</v>
      </c>
      <c r="L1339" s="19">
        <v>2024</v>
      </c>
      <c r="M1339" s="20">
        <v>5000</v>
      </c>
      <c r="N1339" s="19" t="s">
        <v>667</v>
      </c>
      <c r="O1339" s="20">
        <v>0</v>
      </c>
      <c r="P1339" s="20">
        <v>0</v>
      </c>
      <c r="Q1339" s="20">
        <v>0</v>
      </c>
      <c r="R1339" s="21">
        <v>0.87</v>
      </c>
      <c r="S1339" s="20">
        <v>0</v>
      </c>
    </row>
    <row r="1340" spans="2:19" ht="15" customHeight="1" x14ac:dyDescent="0.25">
      <c r="B1340" s="2" t="str">
        <f t="shared" si="40"/>
        <v>NSG_Residential_Multi-Family_Partner Trade Ally Rebate_Linkageless Controls_0_MF</v>
      </c>
      <c r="C1340" s="2" t="str">
        <f t="shared" si="41"/>
        <v>NSG_Residential_Multi-Family_Partner Trade Ally Rebate_Linkageless Controls_0_MF_2025</v>
      </c>
      <c r="D1340" s="19" t="s">
        <v>1787</v>
      </c>
      <c r="E1340" s="19" t="s">
        <v>2</v>
      </c>
      <c r="F1340" s="19" t="s">
        <v>1422</v>
      </c>
      <c r="G1340" s="19" t="s">
        <v>1799</v>
      </c>
      <c r="H1340" s="19" t="s">
        <v>1287</v>
      </c>
      <c r="I1340" s="19">
        <v>0</v>
      </c>
      <c r="J1340" s="19" t="s">
        <v>28</v>
      </c>
      <c r="K1340" s="19" t="s">
        <v>553</v>
      </c>
      <c r="L1340" s="19">
        <v>2025</v>
      </c>
      <c r="M1340" s="20">
        <v>5000</v>
      </c>
      <c r="N1340" s="19" t="s">
        <v>667</v>
      </c>
      <c r="O1340" s="20">
        <v>0</v>
      </c>
      <c r="P1340" s="20">
        <v>0</v>
      </c>
      <c r="Q1340" s="20">
        <v>0</v>
      </c>
      <c r="R1340" s="21">
        <v>0.87</v>
      </c>
      <c r="S1340" s="20">
        <v>0</v>
      </c>
    </row>
    <row r="1341" spans="2:19" ht="15" customHeight="1" x14ac:dyDescent="0.25">
      <c r="B1341" s="2" t="str">
        <f t="shared" si="40"/>
        <v>NSG_Residential_Multi-Family_Partner Trade Ally Rebate_On Demand DHW Circulation System_0_MF</v>
      </c>
      <c r="C1341" s="2" t="str">
        <f t="shared" si="41"/>
        <v>NSG_Residential_Multi-Family_Partner Trade Ally Rebate_On Demand DHW Circulation System_0_MF_2022</v>
      </c>
      <c r="D1341" s="19" t="s">
        <v>1787</v>
      </c>
      <c r="E1341" s="19" t="s">
        <v>2</v>
      </c>
      <c r="F1341" s="19" t="s">
        <v>1422</v>
      </c>
      <c r="G1341" s="19" t="s">
        <v>1799</v>
      </c>
      <c r="H1341" s="19" t="s">
        <v>1075</v>
      </c>
      <c r="I1341" s="19">
        <v>0</v>
      </c>
      <c r="J1341" s="19" t="s">
        <v>26</v>
      </c>
      <c r="K1341" s="19" t="s">
        <v>553</v>
      </c>
      <c r="L1341" s="19">
        <v>2022</v>
      </c>
      <c r="M1341" s="20">
        <v>1</v>
      </c>
      <c r="N1341" s="19" t="s">
        <v>1804</v>
      </c>
      <c r="O1341" s="20">
        <v>100</v>
      </c>
      <c r="P1341" s="20">
        <v>100</v>
      </c>
      <c r="Q1341" s="20">
        <v>5453.7777481980002</v>
      </c>
      <c r="R1341" s="21">
        <v>0.87</v>
      </c>
      <c r="S1341" s="20">
        <v>5453.7777481980002</v>
      </c>
    </row>
    <row r="1342" spans="2:19" ht="15" customHeight="1" x14ac:dyDescent="0.25">
      <c r="B1342" s="2" t="str">
        <f t="shared" si="40"/>
        <v>NSG_Residential_Multi-Family_Partner Trade Ally Rebate_On Demand DHW Circulation System_0_MF</v>
      </c>
      <c r="C1342" s="2" t="str">
        <f t="shared" si="41"/>
        <v>NSG_Residential_Multi-Family_Partner Trade Ally Rebate_On Demand DHW Circulation System_0_MF_2023</v>
      </c>
      <c r="D1342" s="19" t="s">
        <v>1787</v>
      </c>
      <c r="E1342" s="19" t="s">
        <v>2</v>
      </c>
      <c r="F1342" s="19" t="s">
        <v>1422</v>
      </c>
      <c r="G1342" s="19" t="s">
        <v>1799</v>
      </c>
      <c r="H1342" s="19" t="s">
        <v>1075</v>
      </c>
      <c r="I1342" s="19">
        <v>0</v>
      </c>
      <c r="J1342" s="19" t="s">
        <v>26</v>
      </c>
      <c r="K1342" s="19" t="s">
        <v>553</v>
      </c>
      <c r="L1342" s="19">
        <v>2023</v>
      </c>
      <c r="M1342" s="20">
        <v>1</v>
      </c>
      <c r="N1342" s="19" t="s">
        <v>1804</v>
      </c>
      <c r="O1342" s="20">
        <v>100</v>
      </c>
      <c r="P1342" s="20">
        <v>100</v>
      </c>
      <c r="Q1342" s="20">
        <v>5453.7777481980002</v>
      </c>
      <c r="R1342" s="21">
        <v>0.87</v>
      </c>
      <c r="S1342" s="20">
        <v>5453.7777481980002</v>
      </c>
    </row>
    <row r="1343" spans="2:19" ht="15" customHeight="1" x14ac:dyDescent="0.25">
      <c r="B1343" s="2" t="str">
        <f t="shared" si="40"/>
        <v>NSG_Residential_Multi-Family_Partner Trade Ally Rebate_On Demand DHW Circulation System_0_MF</v>
      </c>
      <c r="C1343" s="2" t="str">
        <f t="shared" si="41"/>
        <v>NSG_Residential_Multi-Family_Partner Trade Ally Rebate_On Demand DHW Circulation System_0_MF_2024</v>
      </c>
      <c r="D1343" s="19" t="s">
        <v>1787</v>
      </c>
      <c r="E1343" s="19" t="s">
        <v>2</v>
      </c>
      <c r="F1343" s="19" t="s">
        <v>1422</v>
      </c>
      <c r="G1343" s="19" t="s">
        <v>1799</v>
      </c>
      <c r="H1343" s="19" t="s">
        <v>1075</v>
      </c>
      <c r="I1343" s="19">
        <v>0</v>
      </c>
      <c r="J1343" s="19" t="s">
        <v>26</v>
      </c>
      <c r="K1343" s="19" t="s">
        <v>553</v>
      </c>
      <c r="L1343" s="19">
        <v>2024</v>
      </c>
      <c r="M1343" s="20">
        <v>1</v>
      </c>
      <c r="N1343" s="19" t="s">
        <v>1804</v>
      </c>
      <c r="O1343" s="20">
        <v>100</v>
      </c>
      <c r="P1343" s="20">
        <v>100</v>
      </c>
      <c r="Q1343" s="20">
        <v>5453.7777481980002</v>
      </c>
      <c r="R1343" s="21">
        <v>0.87</v>
      </c>
      <c r="S1343" s="20">
        <v>5453.7777481980002</v>
      </c>
    </row>
    <row r="1344" spans="2:19" ht="15" customHeight="1" x14ac:dyDescent="0.25">
      <c r="B1344" s="2" t="str">
        <f t="shared" si="40"/>
        <v>NSG_Residential_Multi-Family_Partner Trade Ally Rebate_On Demand DHW Circulation System_0_MF</v>
      </c>
      <c r="C1344" s="2" t="str">
        <f t="shared" si="41"/>
        <v>NSG_Residential_Multi-Family_Partner Trade Ally Rebate_On Demand DHW Circulation System_0_MF_2025</v>
      </c>
      <c r="D1344" s="19" t="s">
        <v>1787</v>
      </c>
      <c r="E1344" s="19" t="s">
        <v>2</v>
      </c>
      <c r="F1344" s="19" t="s">
        <v>1422</v>
      </c>
      <c r="G1344" s="19" t="s">
        <v>1799</v>
      </c>
      <c r="H1344" s="19" t="s">
        <v>1075</v>
      </c>
      <c r="I1344" s="19">
        <v>0</v>
      </c>
      <c r="J1344" s="19" t="s">
        <v>26</v>
      </c>
      <c r="K1344" s="19" t="s">
        <v>553</v>
      </c>
      <c r="L1344" s="19">
        <v>2025</v>
      </c>
      <c r="M1344" s="20">
        <v>1</v>
      </c>
      <c r="N1344" s="19" t="s">
        <v>1804</v>
      </c>
      <c r="O1344" s="20">
        <v>100</v>
      </c>
      <c r="P1344" s="20">
        <v>100</v>
      </c>
      <c r="Q1344" s="20">
        <v>5453.7777481980002</v>
      </c>
      <c r="R1344" s="21">
        <v>0.87</v>
      </c>
      <c r="S1344" s="20">
        <v>5453.7777481980002</v>
      </c>
    </row>
    <row r="1345" spans="2:19" ht="15" customHeight="1" x14ac:dyDescent="0.25">
      <c r="B1345" s="2" t="str">
        <f t="shared" si="40"/>
        <v>NSG_Residential_Multi-Family_Partner Trade Ally Rebate_Modulating Commercial Gas Clothes Dryer_Hotels &amp; Hospitals_CI</v>
      </c>
      <c r="C1345" s="2" t="str">
        <f t="shared" si="41"/>
        <v>NSG_Residential_Multi-Family_Partner Trade Ally Rebate_Modulating Commercial Gas Clothes Dryer_Hotels &amp; Hospitals_CI_2022</v>
      </c>
      <c r="D1345" s="19" t="s">
        <v>1787</v>
      </c>
      <c r="E1345" s="19" t="s">
        <v>2</v>
      </c>
      <c r="F1345" s="19" t="s">
        <v>1422</v>
      </c>
      <c r="G1345" s="19" t="s">
        <v>1799</v>
      </c>
      <c r="H1345" s="19" t="s">
        <v>12</v>
      </c>
      <c r="I1345" s="19" t="s">
        <v>1253</v>
      </c>
      <c r="J1345" s="19" t="s">
        <v>29</v>
      </c>
      <c r="K1345" s="19" t="s">
        <v>1159</v>
      </c>
      <c r="L1345" s="19">
        <v>2022</v>
      </c>
      <c r="M1345" s="20">
        <v>1</v>
      </c>
      <c r="N1345" s="19" t="s">
        <v>1798</v>
      </c>
      <c r="O1345" s="20">
        <v>0</v>
      </c>
      <c r="P1345" s="20">
        <v>0</v>
      </c>
      <c r="Q1345" s="20">
        <v>0</v>
      </c>
      <c r="R1345" s="21">
        <v>0.87</v>
      </c>
      <c r="S1345" s="20">
        <v>0</v>
      </c>
    </row>
    <row r="1346" spans="2:19" ht="15" customHeight="1" x14ac:dyDescent="0.25">
      <c r="B1346" s="2" t="str">
        <f t="shared" si="40"/>
        <v>NSG_Residential_Multi-Family_Partner Trade Ally Rebate_Modulating Commercial Gas Clothes Dryer_Hotels &amp; Hospitals_CI</v>
      </c>
      <c r="C1346" s="2" t="str">
        <f t="shared" si="41"/>
        <v>NSG_Residential_Multi-Family_Partner Trade Ally Rebate_Modulating Commercial Gas Clothes Dryer_Hotels &amp; Hospitals_CI_2023</v>
      </c>
      <c r="D1346" s="19" t="s">
        <v>1787</v>
      </c>
      <c r="E1346" s="19" t="s">
        <v>2</v>
      </c>
      <c r="F1346" s="19" t="s">
        <v>1422</v>
      </c>
      <c r="G1346" s="19" t="s">
        <v>1799</v>
      </c>
      <c r="H1346" s="19" t="s">
        <v>12</v>
      </c>
      <c r="I1346" s="19" t="s">
        <v>1253</v>
      </c>
      <c r="J1346" s="19" t="s">
        <v>29</v>
      </c>
      <c r="K1346" s="19" t="s">
        <v>1159</v>
      </c>
      <c r="L1346" s="19">
        <v>2023</v>
      </c>
      <c r="M1346" s="20">
        <v>1</v>
      </c>
      <c r="N1346" s="19" t="s">
        <v>1798</v>
      </c>
      <c r="O1346" s="20">
        <v>0</v>
      </c>
      <c r="P1346" s="20">
        <v>0</v>
      </c>
      <c r="Q1346" s="20">
        <v>0</v>
      </c>
      <c r="R1346" s="21">
        <v>0.87</v>
      </c>
      <c r="S1346" s="20">
        <v>0</v>
      </c>
    </row>
    <row r="1347" spans="2:19" ht="15" customHeight="1" x14ac:dyDescent="0.25">
      <c r="B1347" s="2" t="str">
        <f t="shared" si="40"/>
        <v>NSG_Residential_Multi-Family_Partner Trade Ally Rebate_Modulating Commercial Gas Clothes Dryer_Hotels &amp; Hospitals_CI</v>
      </c>
      <c r="C1347" s="2" t="str">
        <f t="shared" si="41"/>
        <v>NSG_Residential_Multi-Family_Partner Trade Ally Rebate_Modulating Commercial Gas Clothes Dryer_Hotels &amp; Hospitals_CI_2024</v>
      </c>
      <c r="D1347" s="19" t="s">
        <v>1787</v>
      </c>
      <c r="E1347" s="19" t="s">
        <v>2</v>
      </c>
      <c r="F1347" s="19" t="s">
        <v>1422</v>
      </c>
      <c r="G1347" s="19" t="s">
        <v>1799</v>
      </c>
      <c r="H1347" s="19" t="s">
        <v>12</v>
      </c>
      <c r="I1347" s="19" t="s">
        <v>1253</v>
      </c>
      <c r="J1347" s="19" t="s">
        <v>29</v>
      </c>
      <c r="K1347" s="19" t="s">
        <v>1159</v>
      </c>
      <c r="L1347" s="19">
        <v>2024</v>
      </c>
      <c r="M1347" s="20">
        <v>1</v>
      </c>
      <c r="N1347" s="19" t="s">
        <v>1798</v>
      </c>
      <c r="O1347" s="20">
        <v>0</v>
      </c>
      <c r="P1347" s="20">
        <v>0</v>
      </c>
      <c r="Q1347" s="20">
        <v>0</v>
      </c>
      <c r="R1347" s="21">
        <v>0.87</v>
      </c>
      <c r="S1347" s="20">
        <v>0</v>
      </c>
    </row>
    <row r="1348" spans="2:19" ht="15" customHeight="1" x14ac:dyDescent="0.25">
      <c r="B1348" s="2" t="str">
        <f t="shared" si="40"/>
        <v>NSG_Residential_Multi-Family_Partner Trade Ally Rebate_Modulating Commercial Gas Clothes Dryer_Hotels &amp; Hospitals_CI</v>
      </c>
      <c r="C1348" s="2" t="str">
        <f t="shared" si="41"/>
        <v>NSG_Residential_Multi-Family_Partner Trade Ally Rebate_Modulating Commercial Gas Clothes Dryer_Hotels &amp; Hospitals_CI_2025</v>
      </c>
      <c r="D1348" s="19" t="s">
        <v>1787</v>
      </c>
      <c r="E1348" s="19" t="s">
        <v>2</v>
      </c>
      <c r="F1348" s="19" t="s">
        <v>1422</v>
      </c>
      <c r="G1348" s="19" t="s">
        <v>1799</v>
      </c>
      <c r="H1348" s="19" t="s">
        <v>12</v>
      </c>
      <c r="I1348" s="19" t="s">
        <v>1253</v>
      </c>
      <c r="J1348" s="19" t="s">
        <v>29</v>
      </c>
      <c r="K1348" s="19" t="s">
        <v>1159</v>
      </c>
      <c r="L1348" s="19">
        <v>2025</v>
      </c>
      <c r="M1348" s="20">
        <v>1</v>
      </c>
      <c r="N1348" s="19" t="s">
        <v>1798</v>
      </c>
      <c r="O1348" s="20">
        <v>0</v>
      </c>
      <c r="P1348" s="20">
        <v>0</v>
      </c>
      <c r="Q1348" s="20">
        <v>0</v>
      </c>
      <c r="R1348" s="21">
        <v>0.87</v>
      </c>
      <c r="S1348" s="20">
        <v>0</v>
      </c>
    </row>
    <row r="1349" spans="2:19" ht="15" customHeight="1" x14ac:dyDescent="0.25">
      <c r="B1349" s="2" t="str">
        <f t="shared" si="40"/>
        <v>NSG_Residential_Multi-Family_Partner Trade Ally Rebate_Modulating Commercial Gas Clothes Dryer_Laundromat &amp; MF Dorms_MF/SMB</v>
      </c>
      <c r="C1349" s="2" t="str">
        <f t="shared" si="41"/>
        <v>NSG_Residential_Multi-Family_Partner Trade Ally Rebate_Modulating Commercial Gas Clothes Dryer_Laundromat &amp; MF Dorms_MF/SMB_2022</v>
      </c>
      <c r="D1349" s="19" t="s">
        <v>1787</v>
      </c>
      <c r="E1349" s="19" t="s">
        <v>2</v>
      </c>
      <c r="F1349" s="19" t="s">
        <v>1422</v>
      </c>
      <c r="G1349" s="19" t="s">
        <v>1799</v>
      </c>
      <c r="H1349" s="19" t="s">
        <v>12</v>
      </c>
      <c r="I1349" s="19" t="s">
        <v>1255</v>
      </c>
      <c r="J1349" s="19" t="s">
        <v>29</v>
      </c>
      <c r="K1349" s="19" t="s">
        <v>1256</v>
      </c>
      <c r="L1349" s="19">
        <v>2022</v>
      </c>
      <c r="M1349" s="20">
        <v>2</v>
      </c>
      <c r="N1349" s="19" t="s">
        <v>1798</v>
      </c>
      <c r="O1349" s="20">
        <v>0</v>
      </c>
      <c r="P1349" s="20">
        <v>0</v>
      </c>
      <c r="Q1349" s="20">
        <v>0</v>
      </c>
      <c r="R1349" s="21">
        <v>0.87</v>
      </c>
      <c r="S1349" s="20">
        <v>0</v>
      </c>
    </row>
    <row r="1350" spans="2:19" ht="15" customHeight="1" x14ac:dyDescent="0.25">
      <c r="B1350" s="2" t="str">
        <f t="shared" ref="B1350:B1413" si="42">D1350&amp;"_"&amp;E1350&amp;"_"&amp;F1350&amp;"_"&amp;G1350&amp;"_"&amp;H1350&amp;"_"&amp;I1350&amp;"_"&amp;K1350</f>
        <v>NSG_Residential_Multi-Family_Partner Trade Ally Rebate_Modulating Commercial Gas Clothes Dryer_Laundromat &amp; MF Dorms_MF/SMB</v>
      </c>
      <c r="C1350" s="2" t="str">
        <f t="shared" ref="C1350:C1413" si="43">D1350&amp;"_"&amp;E1350&amp;"_"&amp;F1350&amp;"_"&amp;G1350&amp;"_"&amp;H1350&amp;"_"&amp;I1350&amp;"_"&amp;K1350&amp;"_"&amp;L1350</f>
        <v>NSG_Residential_Multi-Family_Partner Trade Ally Rebate_Modulating Commercial Gas Clothes Dryer_Laundromat &amp; MF Dorms_MF/SMB_2023</v>
      </c>
      <c r="D1350" s="19" t="s">
        <v>1787</v>
      </c>
      <c r="E1350" s="19" t="s">
        <v>2</v>
      </c>
      <c r="F1350" s="19" t="s">
        <v>1422</v>
      </c>
      <c r="G1350" s="19" t="s">
        <v>1799</v>
      </c>
      <c r="H1350" s="19" t="s">
        <v>12</v>
      </c>
      <c r="I1350" s="19" t="s">
        <v>1255</v>
      </c>
      <c r="J1350" s="19" t="s">
        <v>29</v>
      </c>
      <c r="K1350" s="19" t="s">
        <v>1256</v>
      </c>
      <c r="L1350" s="19">
        <v>2023</v>
      </c>
      <c r="M1350" s="20">
        <v>2</v>
      </c>
      <c r="N1350" s="19" t="s">
        <v>1798</v>
      </c>
      <c r="O1350" s="20">
        <v>0</v>
      </c>
      <c r="P1350" s="20">
        <v>0</v>
      </c>
      <c r="Q1350" s="20">
        <v>0</v>
      </c>
      <c r="R1350" s="21">
        <v>0.87</v>
      </c>
      <c r="S1350" s="20">
        <v>0</v>
      </c>
    </row>
    <row r="1351" spans="2:19" ht="15" customHeight="1" x14ac:dyDescent="0.25">
      <c r="B1351" s="2" t="str">
        <f t="shared" si="42"/>
        <v>NSG_Residential_Multi-Family_Partner Trade Ally Rebate_Modulating Commercial Gas Clothes Dryer_Laundromat &amp; MF Dorms_MF/SMB</v>
      </c>
      <c r="C1351" s="2" t="str">
        <f t="shared" si="43"/>
        <v>NSG_Residential_Multi-Family_Partner Trade Ally Rebate_Modulating Commercial Gas Clothes Dryer_Laundromat &amp; MF Dorms_MF/SMB_2024</v>
      </c>
      <c r="D1351" s="19" t="s">
        <v>1787</v>
      </c>
      <c r="E1351" s="19" t="s">
        <v>2</v>
      </c>
      <c r="F1351" s="19" t="s">
        <v>1422</v>
      </c>
      <c r="G1351" s="19" t="s">
        <v>1799</v>
      </c>
      <c r="H1351" s="19" t="s">
        <v>12</v>
      </c>
      <c r="I1351" s="19" t="s">
        <v>1255</v>
      </c>
      <c r="J1351" s="19" t="s">
        <v>29</v>
      </c>
      <c r="K1351" s="19" t="s">
        <v>1256</v>
      </c>
      <c r="L1351" s="19">
        <v>2024</v>
      </c>
      <c r="M1351" s="20">
        <v>2</v>
      </c>
      <c r="N1351" s="19" t="s">
        <v>1798</v>
      </c>
      <c r="O1351" s="20">
        <v>0</v>
      </c>
      <c r="P1351" s="20">
        <v>0</v>
      </c>
      <c r="Q1351" s="20">
        <v>0</v>
      </c>
      <c r="R1351" s="21">
        <v>0.87</v>
      </c>
      <c r="S1351" s="20">
        <v>0</v>
      </c>
    </row>
    <row r="1352" spans="2:19" ht="15" customHeight="1" x14ac:dyDescent="0.25">
      <c r="B1352" s="2" t="str">
        <f t="shared" si="42"/>
        <v>NSG_Residential_Multi-Family_Partner Trade Ally Rebate_Modulating Commercial Gas Clothes Dryer_Laundromat &amp; MF Dorms_MF/SMB</v>
      </c>
      <c r="C1352" s="2" t="str">
        <f t="shared" si="43"/>
        <v>NSG_Residential_Multi-Family_Partner Trade Ally Rebate_Modulating Commercial Gas Clothes Dryer_Laundromat &amp; MF Dorms_MF/SMB_2025</v>
      </c>
      <c r="D1352" s="19" t="s">
        <v>1787</v>
      </c>
      <c r="E1352" s="19" t="s">
        <v>2</v>
      </c>
      <c r="F1352" s="19" t="s">
        <v>1422</v>
      </c>
      <c r="G1352" s="19" t="s">
        <v>1799</v>
      </c>
      <c r="H1352" s="19" t="s">
        <v>12</v>
      </c>
      <c r="I1352" s="19" t="s">
        <v>1255</v>
      </c>
      <c r="J1352" s="19" t="s">
        <v>29</v>
      </c>
      <c r="K1352" s="19" t="s">
        <v>1256</v>
      </c>
      <c r="L1352" s="19">
        <v>2025</v>
      </c>
      <c r="M1352" s="20">
        <v>2</v>
      </c>
      <c r="N1352" s="19" t="s">
        <v>1798</v>
      </c>
      <c r="O1352" s="20">
        <v>0</v>
      </c>
      <c r="P1352" s="20">
        <v>0</v>
      </c>
      <c r="Q1352" s="20">
        <v>0</v>
      </c>
      <c r="R1352" s="21">
        <v>0.87</v>
      </c>
      <c r="S1352" s="20">
        <v>0</v>
      </c>
    </row>
    <row r="1353" spans="2:19" ht="15" customHeight="1" x14ac:dyDescent="0.25">
      <c r="B1353" s="2" t="str">
        <f t="shared" si="42"/>
        <v>NSG_Residential_Multi-Family_Partner Trade Ally Rebate_Water Heater_Central/Indirect MF ≥88% TE_MF</v>
      </c>
      <c r="C1353" s="2" t="str">
        <f t="shared" si="43"/>
        <v>NSG_Residential_Multi-Family_Partner Trade Ally Rebate_Water Heater_Central/Indirect MF ≥88% TE_MF_2022</v>
      </c>
      <c r="D1353" s="19" t="s">
        <v>1787</v>
      </c>
      <c r="E1353" s="19" t="s">
        <v>2</v>
      </c>
      <c r="F1353" s="19" t="s">
        <v>1422</v>
      </c>
      <c r="G1353" s="19" t="s">
        <v>1799</v>
      </c>
      <c r="H1353" s="19" t="s">
        <v>8</v>
      </c>
      <c r="I1353" s="19" t="s">
        <v>1066</v>
      </c>
      <c r="J1353" s="19" t="s">
        <v>30</v>
      </c>
      <c r="K1353" s="19" t="s">
        <v>553</v>
      </c>
      <c r="L1353" s="19">
        <v>2022</v>
      </c>
      <c r="M1353" s="20">
        <v>1</v>
      </c>
      <c r="N1353" s="19" t="s">
        <v>1798</v>
      </c>
      <c r="O1353" s="20">
        <v>0</v>
      </c>
      <c r="P1353" s="20">
        <v>0</v>
      </c>
      <c r="Q1353" s="20">
        <v>0</v>
      </c>
      <c r="R1353" s="21">
        <v>0.87</v>
      </c>
      <c r="S1353" s="20">
        <v>0</v>
      </c>
    </row>
    <row r="1354" spans="2:19" ht="15" customHeight="1" x14ac:dyDescent="0.25">
      <c r="B1354" s="2" t="str">
        <f t="shared" si="42"/>
        <v>NSG_Residential_Multi-Family_Partner Trade Ally Rebate_Water Heater_Central/Indirect MF ≥88% TE_MF</v>
      </c>
      <c r="C1354" s="2" t="str">
        <f t="shared" si="43"/>
        <v>NSG_Residential_Multi-Family_Partner Trade Ally Rebate_Water Heater_Central/Indirect MF ≥88% TE_MF_2023</v>
      </c>
      <c r="D1354" s="19" t="s">
        <v>1787</v>
      </c>
      <c r="E1354" s="19" t="s">
        <v>2</v>
      </c>
      <c r="F1354" s="19" t="s">
        <v>1422</v>
      </c>
      <c r="G1354" s="19" t="s">
        <v>1799</v>
      </c>
      <c r="H1354" s="19" t="s">
        <v>8</v>
      </c>
      <c r="I1354" s="19" t="s">
        <v>1066</v>
      </c>
      <c r="J1354" s="19" t="s">
        <v>30</v>
      </c>
      <c r="K1354" s="19" t="s">
        <v>553</v>
      </c>
      <c r="L1354" s="19">
        <v>2023</v>
      </c>
      <c r="M1354" s="20">
        <v>1</v>
      </c>
      <c r="N1354" s="19" t="s">
        <v>1798</v>
      </c>
      <c r="O1354" s="20">
        <v>0</v>
      </c>
      <c r="P1354" s="20">
        <v>0</v>
      </c>
      <c r="Q1354" s="20">
        <v>0</v>
      </c>
      <c r="R1354" s="21">
        <v>0.87</v>
      </c>
      <c r="S1354" s="20">
        <v>0</v>
      </c>
    </row>
    <row r="1355" spans="2:19" ht="15" customHeight="1" x14ac:dyDescent="0.25">
      <c r="B1355" s="2" t="str">
        <f t="shared" si="42"/>
        <v>NSG_Residential_Multi-Family_Partner Trade Ally Rebate_Water Heater_Central/Indirect MF ≥88% TE_MF</v>
      </c>
      <c r="C1355" s="2" t="str">
        <f t="shared" si="43"/>
        <v>NSG_Residential_Multi-Family_Partner Trade Ally Rebate_Water Heater_Central/Indirect MF ≥88% TE_MF_2024</v>
      </c>
      <c r="D1355" s="19" t="s">
        <v>1787</v>
      </c>
      <c r="E1355" s="19" t="s">
        <v>2</v>
      </c>
      <c r="F1355" s="19" t="s">
        <v>1422</v>
      </c>
      <c r="G1355" s="19" t="s">
        <v>1799</v>
      </c>
      <c r="H1355" s="19" t="s">
        <v>8</v>
      </c>
      <c r="I1355" s="19" t="s">
        <v>1066</v>
      </c>
      <c r="J1355" s="19" t="s">
        <v>30</v>
      </c>
      <c r="K1355" s="19" t="s">
        <v>553</v>
      </c>
      <c r="L1355" s="19">
        <v>2024</v>
      </c>
      <c r="M1355" s="20">
        <v>1</v>
      </c>
      <c r="N1355" s="19" t="s">
        <v>1798</v>
      </c>
      <c r="O1355" s="20">
        <v>0</v>
      </c>
      <c r="P1355" s="20">
        <v>0</v>
      </c>
      <c r="Q1355" s="20">
        <v>0</v>
      </c>
      <c r="R1355" s="21">
        <v>0.87</v>
      </c>
      <c r="S1355" s="20">
        <v>0</v>
      </c>
    </row>
    <row r="1356" spans="2:19" ht="15" customHeight="1" x14ac:dyDescent="0.25">
      <c r="B1356" s="2" t="str">
        <f t="shared" si="42"/>
        <v>NSG_Residential_Multi-Family_Partner Trade Ally Rebate_Water Heater_Central/Indirect MF ≥88% TE_MF</v>
      </c>
      <c r="C1356" s="2" t="str">
        <f t="shared" si="43"/>
        <v>NSG_Residential_Multi-Family_Partner Trade Ally Rebate_Water Heater_Central/Indirect MF ≥88% TE_MF_2025</v>
      </c>
      <c r="D1356" s="19" t="s">
        <v>1787</v>
      </c>
      <c r="E1356" s="19" t="s">
        <v>2</v>
      </c>
      <c r="F1356" s="19" t="s">
        <v>1422</v>
      </c>
      <c r="G1356" s="19" t="s">
        <v>1799</v>
      </c>
      <c r="H1356" s="19" t="s">
        <v>8</v>
      </c>
      <c r="I1356" s="19" t="s">
        <v>1066</v>
      </c>
      <c r="J1356" s="19" t="s">
        <v>30</v>
      </c>
      <c r="K1356" s="19" t="s">
        <v>553</v>
      </c>
      <c r="L1356" s="19">
        <v>2025</v>
      </c>
      <c r="M1356" s="20">
        <v>1</v>
      </c>
      <c r="N1356" s="19" t="s">
        <v>1798</v>
      </c>
      <c r="O1356" s="20">
        <v>0</v>
      </c>
      <c r="P1356" s="20">
        <v>0</v>
      </c>
      <c r="Q1356" s="20">
        <v>0</v>
      </c>
      <c r="R1356" s="21">
        <v>0.87</v>
      </c>
      <c r="S1356" s="20">
        <v>0</v>
      </c>
    </row>
    <row r="1357" spans="2:19" ht="15" customHeight="1" x14ac:dyDescent="0.25">
      <c r="B1357" s="2" t="str">
        <f t="shared" si="42"/>
        <v>NSG_Residential_Multi-Family_Partner Trade Ally Rebate_Water Heater_Storage 0.67 EF_MF</v>
      </c>
      <c r="C1357" s="2" t="str">
        <f t="shared" si="43"/>
        <v>NSG_Residential_Multi-Family_Partner Trade Ally Rebate_Water Heater_Storage 0.67 EF_MF_2022</v>
      </c>
      <c r="D1357" s="19" t="s">
        <v>1787</v>
      </c>
      <c r="E1357" s="19" t="s">
        <v>2</v>
      </c>
      <c r="F1357" s="19" t="s">
        <v>1422</v>
      </c>
      <c r="G1357" s="19" t="s">
        <v>1799</v>
      </c>
      <c r="H1357" s="19" t="s">
        <v>8</v>
      </c>
      <c r="I1357" s="19" t="s">
        <v>879</v>
      </c>
      <c r="J1357" s="19" t="s">
        <v>1263</v>
      </c>
      <c r="K1357" s="19" t="s">
        <v>553</v>
      </c>
      <c r="L1357" s="19">
        <v>2022</v>
      </c>
      <c r="M1357" s="20">
        <v>1</v>
      </c>
      <c r="N1357" s="19" t="s">
        <v>1798</v>
      </c>
      <c r="O1357" s="20">
        <v>2</v>
      </c>
      <c r="P1357" s="20">
        <v>2</v>
      </c>
      <c r="Q1357" s="20">
        <v>61.657801032684667</v>
      </c>
      <c r="R1357" s="21">
        <v>0.87</v>
      </c>
      <c r="S1357" s="20">
        <v>61.657801032684667</v>
      </c>
    </row>
    <row r="1358" spans="2:19" ht="15" customHeight="1" x14ac:dyDescent="0.25">
      <c r="B1358" s="2" t="str">
        <f t="shared" si="42"/>
        <v>NSG_Residential_Multi-Family_Partner Trade Ally Rebate_Water Heater_Storage 0.67 EF_MF</v>
      </c>
      <c r="C1358" s="2" t="str">
        <f t="shared" si="43"/>
        <v>NSG_Residential_Multi-Family_Partner Trade Ally Rebate_Water Heater_Storage 0.67 EF_MF_2023</v>
      </c>
      <c r="D1358" s="19" t="s">
        <v>1787</v>
      </c>
      <c r="E1358" s="19" t="s">
        <v>2</v>
      </c>
      <c r="F1358" s="19" t="s">
        <v>1422</v>
      </c>
      <c r="G1358" s="19" t="s">
        <v>1799</v>
      </c>
      <c r="H1358" s="19" t="s">
        <v>8</v>
      </c>
      <c r="I1358" s="19" t="s">
        <v>879</v>
      </c>
      <c r="J1358" s="19" t="s">
        <v>1263</v>
      </c>
      <c r="K1358" s="19" t="s">
        <v>553</v>
      </c>
      <c r="L1358" s="19">
        <v>2023</v>
      </c>
      <c r="M1358" s="20">
        <v>1</v>
      </c>
      <c r="N1358" s="19" t="s">
        <v>1798</v>
      </c>
      <c r="O1358" s="20">
        <v>2</v>
      </c>
      <c r="P1358" s="20">
        <v>2</v>
      </c>
      <c r="Q1358" s="20">
        <v>61.657801032684667</v>
      </c>
      <c r="R1358" s="21">
        <v>0.87</v>
      </c>
      <c r="S1358" s="20">
        <v>61.657801032684667</v>
      </c>
    </row>
    <row r="1359" spans="2:19" ht="15" customHeight="1" x14ac:dyDescent="0.25">
      <c r="B1359" s="2" t="str">
        <f t="shared" si="42"/>
        <v>NSG_Residential_Multi-Family_Partner Trade Ally Rebate_Water Heater_Storage 0.67 EF_MF</v>
      </c>
      <c r="C1359" s="2" t="str">
        <f t="shared" si="43"/>
        <v>NSG_Residential_Multi-Family_Partner Trade Ally Rebate_Water Heater_Storage 0.67 EF_MF_2024</v>
      </c>
      <c r="D1359" s="19" t="s">
        <v>1787</v>
      </c>
      <c r="E1359" s="19" t="s">
        <v>2</v>
      </c>
      <c r="F1359" s="19" t="s">
        <v>1422</v>
      </c>
      <c r="G1359" s="19" t="s">
        <v>1799</v>
      </c>
      <c r="H1359" s="19" t="s">
        <v>8</v>
      </c>
      <c r="I1359" s="19" t="s">
        <v>879</v>
      </c>
      <c r="J1359" s="19" t="s">
        <v>1263</v>
      </c>
      <c r="K1359" s="19" t="s">
        <v>553</v>
      </c>
      <c r="L1359" s="19">
        <v>2024</v>
      </c>
      <c r="M1359" s="20">
        <v>1</v>
      </c>
      <c r="N1359" s="19" t="s">
        <v>1798</v>
      </c>
      <c r="O1359" s="20">
        <v>2</v>
      </c>
      <c r="P1359" s="20">
        <v>2</v>
      </c>
      <c r="Q1359" s="20">
        <v>61.657801032684667</v>
      </c>
      <c r="R1359" s="21">
        <v>0.87</v>
      </c>
      <c r="S1359" s="20">
        <v>61.657801032684667</v>
      </c>
    </row>
    <row r="1360" spans="2:19" ht="15" customHeight="1" x14ac:dyDescent="0.25">
      <c r="B1360" s="2" t="str">
        <f t="shared" si="42"/>
        <v>NSG_Residential_Multi-Family_Partner Trade Ally Rebate_Water Heater_Storage 0.67 EF_MF</v>
      </c>
      <c r="C1360" s="2" t="str">
        <f t="shared" si="43"/>
        <v>NSG_Residential_Multi-Family_Partner Trade Ally Rebate_Water Heater_Storage 0.67 EF_MF_2025</v>
      </c>
      <c r="D1360" s="19" t="s">
        <v>1787</v>
      </c>
      <c r="E1360" s="19" t="s">
        <v>2</v>
      </c>
      <c r="F1360" s="19" t="s">
        <v>1422</v>
      </c>
      <c r="G1360" s="19" t="s">
        <v>1799</v>
      </c>
      <c r="H1360" s="19" t="s">
        <v>8</v>
      </c>
      <c r="I1360" s="19" t="s">
        <v>879</v>
      </c>
      <c r="J1360" s="19" t="s">
        <v>1263</v>
      </c>
      <c r="K1360" s="19" t="s">
        <v>553</v>
      </c>
      <c r="L1360" s="19">
        <v>2025</v>
      </c>
      <c r="M1360" s="20">
        <v>1</v>
      </c>
      <c r="N1360" s="19" t="s">
        <v>1798</v>
      </c>
      <c r="O1360" s="20">
        <v>2</v>
      </c>
      <c r="P1360" s="20">
        <v>2</v>
      </c>
      <c r="Q1360" s="20">
        <v>61.657801032684667</v>
      </c>
      <c r="R1360" s="21">
        <v>0.87</v>
      </c>
      <c r="S1360" s="20">
        <v>61.657801032684667</v>
      </c>
    </row>
    <row r="1361" spans="2:19" ht="15" customHeight="1" x14ac:dyDescent="0.25">
      <c r="B1361" s="2" t="str">
        <f t="shared" si="42"/>
        <v>NSG_Residential_Multi-Family_Partner Trade Ally Rebate_Dock Door Seals_0_CI</v>
      </c>
      <c r="C1361" s="2" t="str">
        <f t="shared" si="43"/>
        <v>NSG_Residential_Multi-Family_Partner Trade Ally Rebate_Dock Door Seals_0_CI_2022</v>
      </c>
      <c r="D1361" s="19" t="s">
        <v>1787</v>
      </c>
      <c r="E1361" s="19" t="s">
        <v>2</v>
      </c>
      <c r="F1361" s="19" t="s">
        <v>1422</v>
      </c>
      <c r="G1361" s="19" t="s">
        <v>1799</v>
      </c>
      <c r="H1361" s="19" t="s">
        <v>1291</v>
      </c>
      <c r="I1361" s="19">
        <v>0</v>
      </c>
      <c r="J1361" s="19">
        <v>0</v>
      </c>
      <c r="K1361" s="19" t="s">
        <v>1159</v>
      </c>
      <c r="L1361" s="19">
        <v>2022</v>
      </c>
      <c r="M1361" s="20">
        <v>1</v>
      </c>
      <c r="N1361" s="19" t="s">
        <v>1798</v>
      </c>
      <c r="O1361" s="20">
        <v>0</v>
      </c>
      <c r="P1361" s="20">
        <v>0</v>
      </c>
      <c r="Q1361" s="20">
        <v>0</v>
      </c>
      <c r="R1361" s="21">
        <v>0.87</v>
      </c>
      <c r="S1361" s="20">
        <v>0</v>
      </c>
    </row>
    <row r="1362" spans="2:19" ht="15" customHeight="1" x14ac:dyDescent="0.25">
      <c r="B1362" s="2" t="str">
        <f t="shared" si="42"/>
        <v>NSG_Residential_Multi-Family_Partner Trade Ally Rebate_Dock Door Seals_0_CI</v>
      </c>
      <c r="C1362" s="2" t="str">
        <f t="shared" si="43"/>
        <v>NSG_Residential_Multi-Family_Partner Trade Ally Rebate_Dock Door Seals_0_CI_2023</v>
      </c>
      <c r="D1362" s="19" t="s">
        <v>1787</v>
      </c>
      <c r="E1362" s="19" t="s">
        <v>2</v>
      </c>
      <c r="F1362" s="19" t="s">
        <v>1422</v>
      </c>
      <c r="G1362" s="19" t="s">
        <v>1799</v>
      </c>
      <c r="H1362" s="19" t="s">
        <v>1291</v>
      </c>
      <c r="I1362" s="19">
        <v>0</v>
      </c>
      <c r="J1362" s="19">
        <v>0</v>
      </c>
      <c r="K1362" s="19" t="s">
        <v>1159</v>
      </c>
      <c r="L1362" s="19">
        <v>2023</v>
      </c>
      <c r="M1362" s="20">
        <v>1</v>
      </c>
      <c r="N1362" s="19" t="s">
        <v>1798</v>
      </c>
      <c r="O1362" s="20">
        <v>0</v>
      </c>
      <c r="P1362" s="20">
        <v>0</v>
      </c>
      <c r="Q1362" s="20">
        <v>0</v>
      </c>
      <c r="R1362" s="21">
        <v>0.87</v>
      </c>
      <c r="S1362" s="20">
        <v>0</v>
      </c>
    </row>
    <row r="1363" spans="2:19" ht="15" customHeight="1" x14ac:dyDescent="0.25">
      <c r="B1363" s="2" t="str">
        <f t="shared" si="42"/>
        <v>NSG_Residential_Multi-Family_Partner Trade Ally Rebate_Dock Door Seals_0_CI</v>
      </c>
      <c r="C1363" s="2" t="str">
        <f t="shared" si="43"/>
        <v>NSG_Residential_Multi-Family_Partner Trade Ally Rebate_Dock Door Seals_0_CI_2024</v>
      </c>
      <c r="D1363" s="19" t="s">
        <v>1787</v>
      </c>
      <c r="E1363" s="19" t="s">
        <v>2</v>
      </c>
      <c r="F1363" s="19" t="s">
        <v>1422</v>
      </c>
      <c r="G1363" s="19" t="s">
        <v>1799</v>
      </c>
      <c r="H1363" s="19" t="s">
        <v>1291</v>
      </c>
      <c r="I1363" s="19">
        <v>0</v>
      </c>
      <c r="J1363" s="19">
        <v>0</v>
      </c>
      <c r="K1363" s="19" t="s">
        <v>1159</v>
      </c>
      <c r="L1363" s="19">
        <v>2024</v>
      </c>
      <c r="M1363" s="20">
        <v>1</v>
      </c>
      <c r="N1363" s="19" t="s">
        <v>1798</v>
      </c>
      <c r="O1363" s="20">
        <v>0</v>
      </c>
      <c r="P1363" s="20">
        <v>0</v>
      </c>
      <c r="Q1363" s="20">
        <v>0</v>
      </c>
      <c r="R1363" s="21">
        <v>0.87</v>
      </c>
      <c r="S1363" s="20">
        <v>0</v>
      </c>
    </row>
    <row r="1364" spans="2:19" ht="15" customHeight="1" x14ac:dyDescent="0.25">
      <c r="B1364" s="2" t="str">
        <f t="shared" si="42"/>
        <v>NSG_Residential_Multi-Family_Partner Trade Ally Rebate_Dock Door Seals_0_CI</v>
      </c>
      <c r="C1364" s="2" t="str">
        <f t="shared" si="43"/>
        <v>NSG_Residential_Multi-Family_Partner Trade Ally Rebate_Dock Door Seals_0_CI_2025</v>
      </c>
      <c r="D1364" s="19" t="s">
        <v>1787</v>
      </c>
      <c r="E1364" s="19" t="s">
        <v>2</v>
      </c>
      <c r="F1364" s="19" t="s">
        <v>1422</v>
      </c>
      <c r="G1364" s="19" t="s">
        <v>1799</v>
      </c>
      <c r="H1364" s="19" t="s">
        <v>1291</v>
      </c>
      <c r="I1364" s="19">
        <v>0</v>
      </c>
      <c r="J1364" s="19">
        <v>0</v>
      </c>
      <c r="K1364" s="19" t="s">
        <v>1159</v>
      </c>
      <c r="L1364" s="19">
        <v>2025</v>
      </c>
      <c r="M1364" s="20">
        <v>1</v>
      </c>
      <c r="N1364" s="19" t="s">
        <v>1798</v>
      </c>
      <c r="O1364" s="20">
        <v>0</v>
      </c>
      <c r="P1364" s="20">
        <v>0</v>
      </c>
      <c r="Q1364" s="20">
        <v>0</v>
      </c>
      <c r="R1364" s="21">
        <v>0.87</v>
      </c>
      <c r="S1364" s="20">
        <v>0</v>
      </c>
    </row>
    <row r="1365" spans="2:19" ht="15" customHeight="1" x14ac:dyDescent="0.25">
      <c r="B1365" s="2" t="str">
        <f t="shared" si="42"/>
        <v>NSG_Residential_Multi-Family_Partner Trade Ally Rebate_DCV - Kitchen_0_MF/CI</v>
      </c>
      <c r="C1365" s="2" t="str">
        <f t="shared" si="43"/>
        <v>NSG_Residential_Multi-Family_Partner Trade Ally Rebate_DCV - Kitchen_0_MF/CI_2022</v>
      </c>
      <c r="D1365" s="19" t="s">
        <v>1787</v>
      </c>
      <c r="E1365" s="19" t="s">
        <v>2</v>
      </c>
      <c r="F1365" s="19" t="s">
        <v>1422</v>
      </c>
      <c r="G1365" s="19" t="s">
        <v>1799</v>
      </c>
      <c r="H1365" s="19" t="s">
        <v>1077</v>
      </c>
      <c r="I1365" s="19">
        <v>0</v>
      </c>
      <c r="J1365" s="19" t="s">
        <v>48</v>
      </c>
      <c r="K1365" s="19" t="s">
        <v>587</v>
      </c>
      <c r="L1365" s="19">
        <v>2022</v>
      </c>
      <c r="M1365" s="20">
        <v>7.75</v>
      </c>
      <c r="N1365" s="19" t="s">
        <v>333</v>
      </c>
      <c r="O1365" s="20">
        <v>0</v>
      </c>
      <c r="P1365" s="20">
        <v>0</v>
      </c>
      <c r="Q1365" s="20">
        <v>0</v>
      </c>
      <c r="R1365" s="21">
        <v>0.87</v>
      </c>
      <c r="S1365" s="20">
        <v>0</v>
      </c>
    </row>
    <row r="1366" spans="2:19" ht="15" customHeight="1" x14ac:dyDescent="0.25">
      <c r="B1366" s="2" t="str">
        <f t="shared" si="42"/>
        <v>NSG_Residential_Multi-Family_Partner Trade Ally Rebate_DCV - Kitchen_0_MF/CI</v>
      </c>
      <c r="C1366" s="2" t="str">
        <f t="shared" si="43"/>
        <v>NSG_Residential_Multi-Family_Partner Trade Ally Rebate_DCV - Kitchen_0_MF/CI_2023</v>
      </c>
      <c r="D1366" s="19" t="s">
        <v>1787</v>
      </c>
      <c r="E1366" s="19" t="s">
        <v>2</v>
      </c>
      <c r="F1366" s="19" t="s">
        <v>1422</v>
      </c>
      <c r="G1366" s="19" t="s">
        <v>1799</v>
      </c>
      <c r="H1366" s="19" t="s">
        <v>1077</v>
      </c>
      <c r="I1366" s="19">
        <v>0</v>
      </c>
      <c r="J1366" s="19" t="s">
        <v>48</v>
      </c>
      <c r="K1366" s="19" t="s">
        <v>587</v>
      </c>
      <c r="L1366" s="19">
        <v>2023</v>
      </c>
      <c r="M1366" s="20">
        <v>7.75</v>
      </c>
      <c r="N1366" s="19" t="s">
        <v>333</v>
      </c>
      <c r="O1366" s="20">
        <v>0</v>
      </c>
      <c r="P1366" s="20">
        <v>0</v>
      </c>
      <c r="Q1366" s="20">
        <v>0</v>
      </c>
      <c r="R1366" s="21">
        <v>0.87</v>
      </c>
      <c r="S1366" s="20">
        <v>0</v>
      </c>
    </row>
    <row r="1367" spans="2:19" ht="15" customHeight="1" x14ac:dyDescent="0.25">
      <c r="B1367" s="2" t="str">
        <f t="shared" si="42"/>
        <v>NSG_Residential_Multi-Family_Partner Trade Ally Rebate_DCV - Kitchen_0_MF/CI</v>
      </c>
      <c r="C1367" s="2" t="str">
        <f t="shared" si="43"/>
        <v>NSG_Residential_Multi-Family_Partner Trade Ally Rebate_DCV - Kitchen_0_MF/CI_2024</v>
      </c>
      <c r="D1367" s="19" t="s">
        <v>1787</v>
      </c>
      <c r="E1367" s="19" t="s">
        <v>2</v>
      </c>
      <c r="F1367" s="19" t="s">
        <v>1422</v>
      </c>
      <c r="G1367" s="19" t="s">
        <v>1799</v>
      </c>
      <c r="H1367" s="19" t="s">
        <v>1077</v>
      </c>
      <c r="I1367" s="19">
        <v>0</v>
      </c>
      <c r="J1367" s="19" t="s">
        <v>48</v>
      </c>
      <c r="K1367" s="19" t="s">
        <v>587</v>
      </c>
      <c r="L1367" s="19">
        <v>2024</v>
      </c>
      <c r="M1367" s="20">
        <v>7.75</v>
      </c>
      <c r="N1367" s="19" t="s">
        <v>333</v>
      </c>
      <c r="O1367" s="20">
        <v>0</v>
      </c>
      <c r="P1367" s="20">
        <v>0</v>
      </c>
      <c r="Q1367" s="20">
        <v>0</v>
      </c>
      <c r="R1367" s="21">
        <v>0.87</v>
      </c>
      <c r="S1367" s="20">
        <v>0</v>
      </c>
    </row>
    <row r="1368" spans="2:19" ht="15" customHeight="1" x14ac:dyDescent="0.25">
      <c r="B1368" s="2" t="str">
        <f t="shared" si="42"/>
        <v>NSG_Residential_Multi-Family_Partner Trade Ally Rebate_DCV - Kitchen_0_MF/CI</v>
      </c>
      <c r="C1368" s="2" t="str">
        <f t="shared" si="43"/>
        <v>NSG_Residential_Multi-Family_Partner Trade Ally Rebate_DCV - Kitchen_0_MF/CI_2025</v>
      </c>
      <c r="D1368" s="19" t="s">
        <v>1787</v>
      </c>
      <c r="E1368" s="19" t="s">
        <v>2</v>
      </c>
      <c r="F1368" s="19" t="s">
        <v>1422</v>
      </c>
      <c r="G1368" s="19" t="s">
        <v>1799</v>
      </c>
      <c r="H1368" s="19" t="s">
        <v>1077</v>
      </c>
      <c r="I1368" s="19">
        <v>0</v>
      </c>
      <c r="J1368" s="19" t="s">
        <v>48</v>
      </c>
      <c r="K1368" s="19" t="s">
        <v>587</v>
      </c>
      <c r="L1368" s="19">
        <v>2025</v>
      </c>
      <c r="M1368" s="20">
        <v>7.75</v>
      </c>
      <c r="N1368" s="19" t="s">
        <v>333</v>
      </c>
      <c r="O1368" s="20">
        <v>0</v>
      </c>
      <c r="P1368" s="20">
        <v>0</v>
      </c>
      <c r="Q1368" s="20">
        <v>0</v>
      </c>
      <c r="R1368" s="21">
        <v>0.87</v>
      </c>
      <c r="S1368" s="20">
        <v>0</v>
      </c>
    </row>
    <row r="1369" spans="2:19" ht="15" customHeight="1" x14ac:dyDescent="0.25">
      <c r="B1369" s="2" t="str">
        <f t="shared" si="42"/>
        <v>NSG_Residential_Multi-Family_Custom Rebate_Custom_0_MF</v>
      </c>
      <c r="C1369" s="2" t="str">
        <f t="shared" si="43"/>
        <v>NSG_Residential_Multi-Family_Custom Rebate_Custom_0_MF_2022</v>
      </c>
      <c r="D1369" s="19" t="s">
        <v>1787</v>
      </c>
      <c r="E1369" s="19" t="s">
        <v>2</v>
      </c>
      <c r="F1369" s="19" t="s">
        <v>1422</v>
      </c>
      <c r="G1369" s="19" t="s">
        <v>1426</v>
      </c>
      <c r="H1369" s="19" t="s">
        <v>5</v>
      </c>
      <c r="I1369" s="19">
        <v>0</v>
      </c>
      <c r="J1369" s="19">
        <v>0</v>
      </c>
      <c r="K1369" s="19" t="s">
        <v>553</v>
      </c>
      <c r="L1369" s="19">
        <v>2022</v>
      </c>
      <c r="M1369" s="20">
        <v>3921</v>
      </c>
      <c r="N1369" s="19" t="s">
        <v>609</v>
      </c>
      <c r="O1369" s="20">
        <v>1</v>
      </c>
      <c r="P1369" s="20">
        <v>3921</v>
      </c>
      <c r="Q1369" s="20">
        <v>3411.27</v>
      </c>
      <c r="R1369" s="21">
        <v>0.87</v>
      </c>
      <c r="S1369" s="20">
        <v>3411.27</v>
      </c>
    </row>
    <row r="1370" spans="2:19" ht="15" customHeight="1" x14ac:dyDescent="0.25">
      <c r="B1370" s="2" t="str">
        <f t="shared" si="42"/>
        <v>NSG_Residential_Multi-Family_Custom Rebate_Custom_0_MF</v>
      </c>
      <c r="C1370" s="2" t="str">
        <f t="shared" si="43"/>
        <v>NSG_Residential_Multi-Family_Custom Rebate_Custom_0_MF_2023</v>
      </c>
      <c r="D1370" s="19" t="s">
        <v>1787</v>
      </c>
      <c r="E1370" s="19" t="s">
        <v>2</v>
      </c>
      <c r="F1370" s="19" t="s">
        <v>1422</v>
      </c>
      <c r="G1370" s="19" t="s">
        <v>1426</v>
      </c>
      <c r="H1370" s="19" t="s">
        <v>5</v>
      </c>
      <c r="I1370" s="19">
        <v>0</v>
      </c>
      <c r="J1370" s="19">
        <v>0</v>
      </c>
      <c r="K1370" s="19" t="s">
        <v>553</v>
      </c>
      <c r="L1370" s="19">
        <v>2023</v>
      </c>
      <c r="M1370" s="20">
        <v>3921</v>
      </c>
      <c r="N1370" s="19" t="s">
        <v>609</v>
      </c>
      <c r="O1370" s="20">
        <v>1</v>
      </c>
      <c r="P1370" s="20">
        <v>3921</v>
      </c>
      <c r="Q1370" s="20">
        <v>3411.27</v>
      </c>
      <c r="R1370" s="21">
        <v>0.87</v>
      </c>
      <c r="S1370" s="20">
        <v>3411.27</v>
      </c>
    </row>
    <row r="1371" spans="2:19" ht="15" customHeight="1" x14ac:dyDescent="0.25">
      <c r="B1371" s="2" t="str">
        <f t="shared" si="42"/>
        <v>NSG_Residential_Multi-Family_Custom Rebate_Custom_0_MF</v>
      </c>
      <c r="C1371" s="2" t="str">
        <f t="shared" si="43"/>
        <v>NSG_Residential_Multi-Family_Custom Rebate_Custom_0_MF_2024</v>
      </c>
      <c r="D1371" s="19" t="s">
        <v>1787</v>
      </c>
      <c r="E1371" s="19" t="s">
        <v>2</v>
      </c>
      <c r="F1371" s="19" t="s">
        <v>1422</v>
      </c>
      <c r="G1371" s="19" t="s">
        <v>1426</v>
      </c>
      <c r="H1371" s="19" t="s">
        <v>5</v>
      </c>
      <c r="I1371" s="19">
        <v>0</v>
      </c>
      <c r="J1371" s="19">
        <v>0</v>
      </c>
      <c r="K1371" s="19" t="s">
        <v>553</v>
      </c>
      <c r="L1371" s="19">
        <v>2024</v>
      </c>
      <c r="M1371" s="20">
        <v>3921</v>
      </c>
      <c r="N1371" s="19" t="s">
        <v>609</v>
      </c>
      <c r="O1371" s="20">
        <v>1</v>
      </c>
      <c r="P1371" s="20">
        <v>3921</v>
      </c>
      <c r="Q1371" s="20">
        <v>3411.27</v>
      </c>
      <c r="R1371" s="21">
        <v>0.87</v>
      </c>
      <c r="S1371" s="20">
        <v>3411.27</v>
      </c>
    </row>
    <row r="1372" spans="2:19" ht="15" customHeight="1" x14ac:dyDescent="0.25">
      <c r="B1372" s="2" t="str">
        <f t="shared" si="42"/>
        <v>NSG_Residential_Multi-Family_Custom Rebate_Custom_0_MF</v>
      </c>
      <c r="C1372" s="2" t="str">
        <f t="shared" si="43"/>
        <v>NSG_Residential_Multi-Family_Custom Rebate_Custom_0_MF_2025</v>
      </c>
      <c r="D1372" s="19" t="s">
        <v>1787</v>
      </c>
      <c r="E1372" s="19" t="s">
        <v>2</v>
      </c>
      <c r="F1372" s="19" t="s">
        <v>1422</v>
      </c>
      <c r="G1372" s="19" t="s">
        <v>1426</v>
      </c>
      <c r="H1372" s="19" t="s">
        <v>5</v>
      </c>
      <c r="I1372" s="19">
        <v>0</v>
      </c>
      <c r="J1372" s="19">
        <v>0</v>
      </c>
      <c r="K1372" s="19" t="s">
        <v>553</v>
      </c>
      <c r="L1372" s="19">
        <v>2025</v>
      </c>
      <c r="M1372" s="20">
        <v>3921</v>
      </c>
      <c r="N1372" s="19" t="s">
        <v>609</v>
      </c>
      <c r="O1372" s="20">
        <v>1</v>
      </c>
      <c r="P1372" s="20">
        <v>3921</v>
      </c>
      <c r="Q1372" s="20">
        <v>3411.27</v>
      </c>
      <c r="R1372" s="21">
        <v>0.87</v>
      </c>
      <c r="S1372" s="20">
        <v>3411.27</v>
      </c>
    </row>
    <row r="1373" spans="2:19" ht="15" customHeight="1" x14ac:dyDescent="0.25">
      <c r="B1373" s="2" t="str">
        <f t="shared" si="42"/>
        <v>PGL_Business_C&amp;I_Gas Optimization_C&amp;I Gas Optimization_0_CI</v>
      </c>
      <c r="C1373" s="2" t="str">
        <f t="shared" si="43"/>
        <v>PGL_Business_C&amp;I_Gas Optimization_C&amp;I Gas Optimization_0_CI_2022</v>
      </c>
      <c r="D1373" s="19" t="s">
        <v>1794</v>
      </c>
      <c r="E1373" s="19" t="s">
        <v>3</v>
      </c>
      <c r="F1373" s="19" t="s">
        <v>1427</v>
      </c>
      <c r="G1373" s="19" t="s">
        <v>1098</v>
      </c>
      <c r="H1373" s="19" t="s">
        <v>1283</v>
      </c>
      <c r="I1373" s="19">
        <v>0</v>
      </c>
      <c r="J1373" s="19">
        <v>0</v>
      </c>
      <c r="K1373" s="19" t="s">
        <v>1159</v>
      </c>
      <c r="L1373" s="19">
        <v>2022</v>
      </c>
      <c r="M1373" s="20">
        <v>42991.428571428572</v>
      </c>
      <c r="N1373" s="19" t="s">
        <v>609</v>
      </c>
      <c r="O1373" s="20">
        <v>6</v>
      </c>
      <c r="P1373" s="20">
        <v>257948.57142857142</v>
      </c>
      <c r="Q1373" s="20">
        <v>234733.2</v>
      </c>
      <c r="R1373" s="21">
        <v>0.91</v>
      </c>
      <c r="S1373" s="20">
        <v>234733.2</v>
      </c>
    </row>
    <row r="1374" spans="2:19" ht="15" customHeight="1" x14ac:dyDescent="0.25">
      <c r="B1374" s="2" t="str">
        <f t="shared" si="42"/>
        <v>PGL_Business_C&amp;I_Gas Optimization_C&amp;I Gas Optimization_0_CI</v>
      </c>
      <c r="C1374" s="2" t="str">
        <f t="shared" si="43"/>
        <v>PGL_Business_C&amp;I_Gas Optimization_C&amp;I Gas Optimization_0_CI_2023</v>
      </c>
      <c r="D1374" s="19" t="s">
        <v>1794</v>
      </c>
      <c r="E1374" s="19" t="s">
        <v>3</v>
      </c>
      <c r="F1374" s="19" t="s">
        <v>1427</v>
      </c>
      <c r="G1374" s="19" t="s">
        <v>1098</v>
      </c>
      <c r="H1374" s="19" t="s">
        <v>1283</v>
      </c>
      <c r="I1374" s="19">
        <v>0</v>
      </c>
      <c r="J1374" s="19">
        <v>0</v>
      </c>
      <c r="K1374" s="19" t="s">
        <v>1159</v>
      </c>
      <c r="L1374" s="19">
        <v>2023</v>
      </c>
      <c r="M1374" s="20">
        <v>42991.428571428572</v>
      </c>
      <c r="N1374" s="19" t="s">
        <v>609</v>
      </c>
      <c r="O1374" s="20">
        <v>5</v>
      </c>
      <c r="P1374" s="20">
        <v>214957.14285714287</v>
      </c>
      <c r="Q1374" s="20">
        <v>195611.00000000003</v>
      </c>
      <c r="R1374" s="21">
        <v>0.91</v>
      </c>
      <c r="S1374" s="20">
        <v>195611.00000000003</v>
      </c>
    </row>
    <row r="1375" spans="2:19" ht="15" customHeight="1" x14ac:dyDescent="0.25">
      <c r="B1375" s="2" t="str">
        <f t="shared" si="42"/>
        <v>PGL_Business_C&amp;I_Gas Optimization_C&amp;I Gas Optimization_0_CI</v>
      </c>
      <c r="C1375" s="2" t="str">
        <f t="shared" si="43"/>
        <v>PGL_Business_C&amp;I_Gas Optimization_C&amp;I Gas Optimization_0_CI_2024</v>
      </c>
      <c r="D1375" s="19" t="s">
        <v>1794</v>
      </c>
      <c r="E1375" s="19" t="s">
        <v>3</v>
      </c>
      <c r="F1375" s="19" t="s">
        <v>1427</v>
      </c>
      <c r="G1375" s="19" t="s">
        <v>1098</v>
      </c>
      <c r="H1375" s="19" t="s">
        <v>1283</v>
      </c>
      <c r="I1375" s="19">
        <v>0</v>
      </c>
      <c r="J1375" s="19">
        <v>0</v>
      </c>
      <c r="K1375" s="19" t="s">
        <v>1159</v>
      </c>
      <c r="L1375" s="19">
        <v>2024</v>
      </c>
      <c r="M1375" s="20">
        <v>42991.428571428572</v>
      </c>
      <c r="N1375" s="19" t="s">
        <v>609</v>
      </c>
      <c r="O1375" s="20">
        <v>4</v>
      </c>
      <c r="P1375" s="20">
        <v>171965.71428571429</v>
      </c>
      <c r="Q1375" s="20">
        <v>156488.80000000002</v>
      </c>
      <c r="R1375" s="21">
        <v>0.91</v>
      </c>
      <c r="S1375" s="20">
        <v>156488.80000000002</v>
      </c>
    </row>
    <row r="1376" spans="2:19" ht="15" customHeight="1" x14ac:dyDescent="0.25">
      <c r="B1376" s="2" t="str">
        <f t="shared" si="42"/>
        <v>PGL_Business_C&amp;I_Gas Optimization_C&amp;I Gas Optimization_0_CI</v>
      </c>
      <c r="C1376" s="2" t="str">
        <f t="shared" si="43"/>
        <v>PGL_Business_C&amp;I_Gas Optimization_C&amp;I Gas Optimization_0_CI_2025</v>
      </c>
      <c r="D1376" s="19" t="s">
        <v>1794</v>
      </c>
      <c r="E1376" s="19" t="s">
        <v>3</v>
      </c>
      <c r="F1376" s="19" t="s">
        <v>1427</v>
      </c>
      <c r="G1376" s="19" t="s">
        <v>1098</v>
      </c>
      <c r="H1376" s="19" t="s">
        <v>1283</v>
      </c>
      <c r="I1376" s="19">
        <v>0</v>
      </c>
      <c r="J1376" s="19">
        <v>0</v>
      </c>
      <c r="K1376" s="19" t="s">
        <v>1159</v>
      </c>
      <c r="L1376" s="19">
        <v>2025</v>
      </c>
      <c r="M1376" s="20">
        <v>42991.428571428572</v>
      </c>
      <c r="N1376" s="19" t="s">
        <v>609</v>
      </c>
      <c r="O1376" s="20">
        <v>3</v>
      </c>
      <c r="P1376" s="20">
        <v>128974.28571428571</v>
      </c>
      <c r="Q1376" s="20">
        <v>117366.6</v>
      </c>
      <c r="R1376" s="21">
        <v>0.91</v>
      </c>
      <c r="S1376" s="20">
        <v>117366.6</v>
      </c>
    </row>
    <row r="1377" spans="2:19" ht="15" customHeight="1" x14ac:dyDescent="0.25">
      <c r="B1377" s="2" t="str">
        <f t="shared" si="42"/>
        <v>PGL_Business_C&amp;I_Retrocommissioning_C&amp;I Retrocommissioning_0_CI</v>
      </c>
      <c r="C1377" s="2" t="str">
        <f t="shared" si="43"/>
        <v>PGL_Business_C&amp;I_Retrocommissioning_C&amp;I Retrocommissioning_0_CI_2022</v>
      </c>
      <c r="D1377" s="19" t="s">
        <v>1794</v>
      </c>
      <c r="E1377" s="19" t="s">
        <v>3</v>
      </c>
      <c r="F1377" s="19" t="s">
        <v>1427</v>
      </c>
      <c r="G1377" s="19" t="s">
        <v>1428</v>
      </c>
      <c r="H1377" s="19" t="s">
        <v>1284</v>
      </c>
      <c r="I1377" s="19">
        <v>0</v>
      </c>
      <c r="J1377" s="19">
        <v>0</v>
      </c>
      <c r="K1377" s="19" t="s">
        <v>1159</v>
      </c>
      <c r="L1377" s="19">
        <v>2022</v>
      </c>
      <c r="M1377" s="20">
        <v>17051.909090909092</v>
      </c>
      <c r="N1377" s="19" t="s">
        <v>609</v>
      </c>
      <c r="O1377" s="20">
        <v>13</v>
      </c>
      <c r="P1377" s="20">
        <v>221674.81818181821</v>
      </c>
      <c r="Q1377" s="20">
        <v>207753.63960000002</v>
      </c>
      <c r="R1377" s="21">
        <v>0.93720000000000003</v>
      </c>
      <c r="S1377" s="20">
        <v>207753.63960000002</v>
      </c>
    </row>
    <row r="1378" spans="2:19" ht="15" customHeight="1" x14ac:dyDescent="0.25">
      <c r="B1378" s="2" t="str">
        <f t="shared" si="42"/>
        <v>PGL_Business_C&amp;I_Retrocommissioning_C&amp;I Retrocommissioning_0_CI</v>
      </c>
      <c r="C1378" s="2" t="str">
        <f t="shared" si="43"/>
        <v>PGL_Business_C&amp;I_Retrocommissioning_C&amp;I Retrocommissioning_0_CI_2023</v>
      </c>
      <c r="D1378" s="19" t="s">
        <v>1794</v>
      </c>
      <c r="E1378" s="19" t="s">
        <v>3</v>
      </c>
      <c r="F1378" s="19" t="s">
        <v>1427</v>
      </c>
      <c r="G1378" s="19" t="s">
        <v>1428</v>
      </c>
      <c r="H1378" s="19" t="s">
        <v>1284</v>
      </c>
      <c r="I1378" s="19">
        <v>0</v>
      </c>
      <c r="J1378" s="19">
        <v>0</v>
      </c>
      <c r="K1378" s="19" t="s">
        <v>1159</v>
      </c>
      <c r="L1378" s="19">
        <v>2023</v>
      </c>
      <c r="M1378" s="20">
        <v>17051.909090909092</v>
      </c>
      <c r="N1378" s="19" t="s">
        <v>609</v>
      </c>
      <c r="O1378" s="20">
        <v>12</v>
      </c>
      <c r="P1378" s="20">
        <v>204622.90909090912</v>
      </c>
      <c r="Q1378" s="20">
        <v>191772.59040000004</v>
      </c>
      <c r="R1378" s="21">
        <v>0.93720000000000003</v>
      </c>
      <c r="S1378" s="20">
        <v>191772.59040000004</v>
      </c>
    </row>
    <row r="1379" spans="2:19" ht="15" customHeight="1" x14ac:dyDescent="0.25">
      <c r="B1379" s="2" t="str">
        <f t="shared" si="42"/>
        <v>PGL_Business_C&amp;I_Retrocommissioning_C&amp;I Retrocommissioning_0_CI</v>
      </c>
      <c r="C1379" s="2" t="str">
        <f t="shared" si="43"/>
        <v>PGL_Business_C&amp;I_Retrocommissioning_C&amp;I Retrocommissioning_0_CI_2024</v>
      </c>
      <c r="D1379" s="19" t="s">
        <v>1794</v>
      </c>
      <c r="E1379" s="19" t="s">
        <v>3</v>
      </c>
      <c r="F1379" s="19" t="s">
        <v>1427</v>
      </c>
      <c r="G1379" s="19" t="s">
        <v>1428</v>
      </c>
      <c r="H1379" s="19" t="s">
        <v>1284</v>
      </c>
      <c r="I1379" s="19">
        <v>0</v>
      </c>
      <c r="J1379" s="19">
        <v>0</v>
      </c>
      <c r="K1379" s="19" t="s">
        <v>1159</v>
      </c>
      <c r="L1379" s="19">
        <v>2024</v>
      </c>
      <c r="M1379" s="20">
        <v>17051.909090909092</v>
      </c>
      <c r="N1379" s="19" t="s">
        <v>609</v>
      </c>
      <c r="O1379" s="20">
        <v>10</v>
      </c>
      <c r="P1379" s="20">
        <v>170519.09090909091</v>
      </c>
      <c r="Q1379" s="20">
        <v>159810.492</v>
      </c>
      <c r="R1379" s="21">
        <v>0.93720000000000003</v>
      </c>
      <c r="S1379" s="20">
        <v>159810.492</v>
      </c>
    </row>
    <row r="1380" spans="2:19" ht="15" customHeight="1" x14ac:dyDescent="0.25">
      <c r="B1380" s="2" t="str">
        <f t="shared" si="42"/>
        <v>PGL_Business_C&amp;I_Retrocommissioning_C&amp;I Retrocommissioning_0_CI</v>
      </c>
      <c r="C1380" s="2" t="str">
        <f t="shared" si="43"/>
        <v>PGL_Business_C&amp;I_Retrocommissioning_C&amp;I Retrocommissioning_0_CI_2025</v>
      </c>
      <c r="D1380" s="19" t="s">
        <v>1794</v>
      </c>
      <c r="E1380" s="19" t="s">
        <v>3</v>
      </c>
      <c r="F1380" s="19" t="s">
        <v>1427</v>
      </c>
      <c r="G1380" s="19" t="s">
        <v>1428</v>
      </c>
      <c r="H1380" s="19" t="s">
        <v>1284</v>
      </c>
      <c r="I1380" s="19">
        <v>0</v>
      </c>
      <c r="J1380" s="19">
        <v>0</v>
      </c>
      <c r="K1380" s="19" t="s">
        <v>1159</v>
      </c>
      <c r="L1380" s="19">
        <v>2025</v>
      </c>
      <c r="M1380" s="20">
        <v>17051.909090909092</v>
      </c>
      <c r="N1380" s="19" t="s">
        <v>609</v>
      </c>
      <c r="O1380" s="20">
        <v>8</v>
      </c>
      <c r="P1380" s="20">
        <v>136415.27272727274</v>
      </c>
      <c r="Q1380" s="20">
        <v>127848.39360000001</v>
      </c>
      <c r="R1380" s="21">
        <v>0.93720000000000003</v>
      </c>
      <c r="S1380" s="20">
        <v>127848.39360000001</v>
      </c>
    </row>
    <row r="1381" spans="2:19" ht="15" customHeight="1" x14ac:dyDescent="0.25">
      <c r="B1381" s="2" t="str">
        <f t="shared" si="42"/>
        <v>PGL_Business_C&amp;I_Engineering Study_Engineering Study_0_CI</v>
      </c>
      <c r="C1381" s="2" t="str">
        <f t="shared" si="43"/>
        <v>PGL_Business_C&amp;I_Engineering Study_Engineering Study_0_CI_2022</v>
      </c>
      <c r="D1381" s="19" t="s">
        <v>1794</v>
      </c>
      <c r="E1381" s="19" t="s">
        <v>3</v>
      </c>
      <c r="F1381" s="19" t="s">
        <v>1427</v>
      </c>
      <c r="G1381" s="19" t="s">
        <v>1281</v>
      </c>
      <c r="H1381" s="19" t="s">
        <v>1281</v>
      </c>
      <c r="I1381" s="19">
        <v>0</v>
      </c>
      <c r="J1381" s="19">
        <v>0</v>
      </c>
      <c r="K1381" s="19" t="s">
        <v>1159</v>
      </c>
      <c r="L1381" s="19">
        <v>2022</v>
      </c>
      <c r="M1381" s="20">
        <v>1</v>
      </c>
      <c r="N1381" s="19" t="s">
        <v>1798</v>
      </c>
      <c r="O1381" s="20">
        <v>0</v>
      </c>
      <c r="P1381" s="20">
        <v>0</v>
      </c>
      <c r="Q1381" s="20">
        <v>0</v>
      </c>
      <c r="R1381" s="21">
        <v>1.02</v>
      </c>
      <c r="S1381" s="20">
        <v>0</v>
      </c>
    </row>
    <row r="1382" spans="2:19" ht="15" customHeight="1" x14ac:dyDescent="0.25">
      <c r="B1382" s="2" t="str">
        <f t="shared" si="42"/>
        <v>PGL_Business_C&amp;I_Engineering Study_Engineering Study_0_CI</v>
      </c>
      <c r="C1382" s="2" t="str">
        <f t="shared" si="43"/>
        <v>PGL_Business_C&amp;I_Engineering Study_Engineering Study_0_CI_2023</v>
      </c>
      <c r="D1382" s="19" t="s">
        <v>1794</v>
      </c>
      <c r="E1382" s="19" t="s">
        <v>3</v>
      </c>
      <c r="F1382" s="19" t="s">
        <v>1427</v>
      </c>
      <c r="G1382" s="19" t="s">
        <v>1281</v>
      </c>
      <c r="H1382" s="19" t="s">
        <v>1281</v>
      </c>
      <c r="I1382" s="19">
        <v>0</v>
      </c>
      <c r="J1382" s="19">
        <v>0</v>
      </c>
      <c r="K1382" s="19" t="s">
        <v>1159</v>
      </c>
      <c r="L1382" s="19">
        <v>2023</v>
      </c>
      <c r="M1382" s="20">
        <v>1</v>
      </c>
      <c r="N1382" s="19" t="s">
        <v>1798</v>
      </c>
      <c r="O1382" s="20">
        <v>0</v>
      </c>
      <c r="P1382" s="20">
        <v>0</v>
      </c>
      <c r="Q1382" s="20">
        <v>0</v>
      </c>
      <c r="R1382" s="21">
        <v>1.02</v>
      </c>
      <c r="S1382" s="20">
        <v>0</v>
      </c>
    </row>
    <row r="1383" spans="2:19" ht="15" customHeight="1" x14ac:dyDescent="0.25">
      <c r="B1383" s="2" t="str">
        <f t="shared" si="42"/>
        <v>PGL_Business_C&amp;I_Engineering Study_Engineering Study_0_CI</v>
      </c>
      <c r="C1383" s="2" t="str">
        <f t="shared" si="43"/>
        <v>PGL_Business_C&amp;I_Engineering Study_Engineering Study_0_CI_2024</v>
      </c>
      <c r="D1383" s="19" t="s">
        <v>1794</v>
      </c>
      <c r="E1383" s="19" t="s">
        <v>3</v>
      </c>
      <c r="F1383" s="19" t="s">
        <v>1427</v>
      </c>
      <c r="G1383" s="19" t="s">
        <v>1281</v>
      </c>
      <c r="H1383" s="19" t="s">
        <v>1281</v>
      </c>
      <c r="I1383" s="19">
        <v>0</v>
      </c>
      <c r="J1383" s="19">
        <v>0</v>
      </c>
      <c r="K1383" s="19" t="s">
        <v>1159</v>
      </c>
      <c r="L1383" s="19">
        <v>2024</v>
      </c>
      <c r="M1383" s="20">
        <v>1</v>
      </c>
      <c r="N1383" s="19" t="s">
        <v>1798</v>
      </c>
      <c r="O1383" s="20">
        <v>0</v>
      </c>
      <c r="P1383" s="20">
        <v>0</v>
      </c>
      <c r="Q1383" s="20">
        <v>0</v>
      </c>
      <c r="R1383" s="21">
        <v>1.02</v>
      </c>
      <c r="S1383" s="20">
        <v>0</v>
      </c>
    </row>
    <row r="1384" spans="2:19" ht="15" customHeight="1" x14ac:dyDescent="0.25">
      <c r="B1384" s="2" t="str">
        <f t="shared" si="42"/>
        <v>PGL_Business_C&amp;I_Engineering Study_Engineering Study_0_CI</v>
      </c>
      <c r="C1384" s="2" t="str">
        <f t="shared" si="43"/>
        <v>PGL_Business_C&amp;I_Engineering Study_Engineering Study_0_CI_2025</v>
      </c>
      <c r="D1384" s="19" t="s">
        <v>1794</v>
      </c>
      <c r="E1384" s="19" t="s">
        <v>3</v>
      </c>
      <c r="F1384" s="19" t="s">
        <v>1427</v>
      </c>
      <c r="G1384" s="19" t="s">
        <v>1281</v>
      </c>
      <c r="H1384" s="19" t="s">
        <v>1281</v>
      </c>
      <c r="I1384" s="19">
        <v>0</v>
      </c>
      <c r="J1384" s="19">
        <v>0</v>
      </c>
      <c r="K1384" s="19" t="s">
        <v>1159</v>
      </c>
      <c r="L1384" s="19">
        <v>2025</v>
      </c>
      <c r="M1384" s="20">
        <v>1</v>
      </c>
      <c r="N1384" s="19" t="s">
        <v>1798</v>
      </c>
      <c r="O1384" s="20">
        <v>0</v>
      </c>
      <c r="P1384" s="20">
        <v>0</v>
      </c>
      <c r="Q1384" s="20">
        <v>0</v>
      </c>
      <c r="R1384" s="21">
        <v>1.02</v>
      </c>
      <c r="S1384" s="20">
        <v>0</v>
      </c>
    </row>
    <row r="1385" spans="2:19" ht="15" customHeight="1" x14ac:dyDescent="0.25">
      <c r="B1385" s="2" t="str">
        <f t="shared" si="42"/>
        <v>PGL_Business_C&amp;I_Staffing_Staffing_0_CI</v>
      </c>
      <c r="C1385" s="2" t="str">
        <f t="shared" si="43"/>
        <v>PGL_Business_C&amp;I_Staffing_Staffing_0_CI_2022</v>
      </c>
      <c r="D1385" s="19" t="s">
        <v>1794</v>
      </c>
      <c r="E1385" s="19" t="s">
        <v>3</v>
      </c>
      <c r="F1385" s="19" t="s">
        <v>1427</v>
      </c>
      <c r="G1385" s="19" t="s">
        <v>1282</v>
      </c>
      <c r="H1385" s="19" t="s">
        <v>1282</v>
      </c>
      <c r="I1385" s="19">
        <v>0</v>
      </c>
      <c r="J1385" s="19">
        <v>0</v>
      </c>
      <c r="K1385" s="19" t="s">
        <v>1159</v>
      </c>
      <c r="L1385" s="19">
        <v>2022</v>
      </c>
      <c r="M1385" s="20">
        <v>1</v>
      </c>
      <c r="N1385" s="19" t="s">
        <v>1798</v>
      </c>
      <c r="O1385" s="20">
        <v>1</v>
      </c>
      <c r="P1385" s="20">
        <v>1</v>
      </c>
      <c r="Q1385" s="20">
        <v>0</v>
      </c>
      <c r="R1385" s="21">
        <v>1.02</v>
      </c>
      <c r="S1385" s="20">
        <v>0</v>
      </c>
    </row>
    <row r="1386" spans="2:19" ht="15" customHeight="1" x14ac:dyDescent="0.25">
      <c r="B1386" s="2" t="str">
        <f t="shared" si="42"/>
        <v>PGL_Business_C&amp;I_Staffing_Staffing_0_CI</v>
      </c>
      <c r="C1386" s="2" t="str">
        <f t="shared" si="43"/>
        <v>PGL_Business_C&amp;I_Staffing_Staffing_0_CI_2023</v>
      </c>
      <c r="D1386" s="19" t="s">
        <v>1794</v>
      </c>
      <c r="E1386" s="19" t="s">
        <v>3</v>
      </c>
      <c r="F1386" s="19" t="s">
        <v>1427</v>
      </c>
      <c r="G1386" s="19" t="s">
        <v>1282</v>
      </c>
      <c r="H1386" s="19" t="s">
        <v>1282</v>
      </c>
      <c r="I1386" s="19">
        <v>0</v>
      </c>
      <c r="J1386" s="19">
        <v>0</v>
      </c>
      <c r="K1386" s="19" t="s">
        <v>1159</v>
      </c>
      <c r="L1386" s="19">
        <v>2023</v>
      </c>
      <c r="M1386" s="20">
        <v>1</v>
      </c>
      <c r="N1386" s="19" t="s">
        <v>1798</v>
      </c>
      <c r="O1386" s="20">
        <v>1</v>
      </c>
      <c r="P1386" s="20">
        <v>1</v>
      </c>
      <c r="Q1386" s="20">
        <v>0</v>
      </c>
      <c r="R1386" s="21">
        <v>1.02</v>
      </c>
      <c r="S1386" s="20">
        <v>0</v>
      </c>
    </row>
    <row r="1387" spans="2:19" ht="15" customHeight="1" x14ac:dyDescent="0.25">
      <c r="B1387" s="2" t="str">
        <f t="shared" si="42"/>
        <v>PGL_Business_C&amp;I_Staffing_Staffing_0_CI</v>
      </c>
      <c r="C1387" s="2" t="str">
        <f t="shared" si="43"/>
        <v>PGL_Business_C&amp;I_Staffing_Staffing_0_CI_2024</v>
      </c>
      <c r="D1387" s="19" t="s">
        <v>1794</v>
      </c>
      <c r="E1387" s="19" t="s">
        <v>3</v>
      </c>
      <c r="F1387" s="19" t="s">
        <v>1427</v>
      </c>
      <c r="G1387" s="19" t="s">
        <v>1282</v>
      </c>
      <c r="H1387" s="19" t="s">
        <v>1282</v>
      </c>
      <c r="I1387" s="19">
        <v>0</v>
      </c>
      <c r="J1387" s="19">
        <v>0</v>
      </c>
      <c r="K1387" s="19" t="s">
        <v>1159</v>
      </c>
      <c r="L1387" s="19">
        <v>2024</v>
      </c>
      <c r="M1387" s="20">
        <v>1</v>
      </c>
      <c r="N1387" s="19" t="s">
        <v>1798</v>
      </c>
      <c r="O1387" s="20">
        <v>1</v>
      </c>
      <c r="P1387" s="20">
        <v>1</v>
      </c>
      <c r="Q1387" s="20">
        <v>0</v>
      </c>
      <c r="R1387" s="21">
        <v>1.02</v>
      </c>
      <c r="S1387" s="20">
        <v>0</v>
      </c>
    </row>
    <row r="1388" spans="2:19" ht="15" customHeight="1" x14ac:dyDescent="0.25">
      <c r="B1388" s="2" t="str">
        <f t="shared" si="42"/>
        <v>PGL_Business_C&amp;I_Staffing_Staffing_0_CI</v>
      </c>
      <c r="C1388" s="2" t="str">
        <f t="shared" si="43"/>
        <v>PGL_Business_C&amp;I_Staffing_Staffing_0_CI_2025</v>
      </c>
      <c r="D1388" s="19" t="s">
        <v>1794</v>
      </c>
      <c r="E1388" s="19" t="s">
        <v>3</v>
      </c>
      <c r="F1388" s="19" t="s">
        <v>1427</v>
      </c>
      <c r="G1388" s="19" t="s">
        <v>1282</v>
      </c>
      <c r="H1388" s="19" t="s">
        <v>1282</v>
      </c>
      <c r="I1388" s="19">
        <v>0</v>
      </c>
      <c r="J1388" s="19">
        <v>0</v>
      </c>
      <c r="K1388" s="19" t="s">
        <v>1159</v>
      </c>
      <c r="L1388" s="19">
        <v>2025</v>
      </c>
      <c r="M1388" s="20">
        <v>1</v>
      </c>
      <c r="N1388" s="19" t="s">
        <v>1798</v>
      </c>
      <c r="O1388" s="20">
        <v>1</v>
      </c>
      <c r="P1388" s="20">
        <v>1</v>
      </c>
      <c r="Q1388" s="20">
        <v>0</v>
      </c>
      <c r="R1388" s="21">
        <v>1.02</v>
      </c>
      <c r="S1388" s="20">
        <v>0</v>
      </c>
    </row>
    <row r="1389" spans="2:19" ht="15" customHeight="1" x14ac:dyDescent="0.25">
      <c r="B1389" s="2" t="str">
        <f t="shared" si="42"/>
        <v>PGL_Business_C&amp;I_Rebates_Boiler_≥88% AFUE, &lt;300MBh_CI</v>
      </c>
      <c r="C1389" s="2" t="str">
        <f t="shared" si="43"/>
        <v>PGL_Business_C&amp;I_Rebates_Boiler_≥88% AFUE, &lt;300MBh_CI_2022</v>
      </c>
      <c r="D1389" s="19" t="s">
        <v>1794</v>
      </c>
      <c r="E1389" s="19" t="s">
        <v>3</v>
      </c>
      <c r="F1389" s="19" t="s">
        <v>1427</v>
      </c>
      <c r="G1389" s="19" t="s">
        <v>1429</v>
      </c>
      <c r="H1389" s="19" t="s">
        <v>944</v>
      </c>
      <c r="I1389" s="19" t="s">
        <v>945</v>
      </c>
      <c r="J1389" s="19" t="s">
        <v>942</v>
      </c>
      <c r="K1389" s="19" t="s">
        <v>1159</v>
      </c>
      <c r="L1389" s="19">
        <v>2022</v>
      </c>
      <c r="M1389" s="20">
        <v>200</v>
      </c>
      <c r="N1389" s="19" t="s">
        <v>667</v>
      </c>
      <c r="O1389" s="20">
        <v>2</v>
      </c>
      <c r="P1389" s="20">
        <v>400</v>
      </c>
      <c r="Q1389" s="20">
        <v>287.90666666666692</v>
      </c>
      <c r="R1389" s="21">
        <v>0.91</v>
      </c>
      <c r="S1389" s="20">
        <v>287.90666666666692</v>
      </c>
    </row>
    <row r="1390" spans="2:19" ht="15" customHeight="1" x14ac:dyDescent="0.25">
      <c r="B1390" s="2" t="str">
        <f t="shared" si="42"/>
        <v>PGL_Business_C&amp;I_Rebates_Boiler_≥88% AFUE, &lt;300MBh_CI</v>
      </c>
      <c r="C1390" s="2" t="str">
        <f t="shared" si="43"/>
        <v>PGL_Business_C&amp;I_Rebates_Boiler_≥88% AFUE, &lt;300MBh_CI_2023</v>
      </c>
      <c r="D1390" s="19" t="s">
        <v>1794</v>
      </c>
      <c r="E1390" s="19" t="s">
        <v>3</v>
      </c>
      <c r="F1390" s="19" t="s">
        <v>1427</v>
      </c>
      <c r="G1390" s="19" t="s">
        <v>1429</v>
      </c>
      <c r="H1390" s="19" t="s">
        <v>944</v>
      </c>
      <c r="I1390" s="19" t="s">
        <v>945</v>
      </c>
      <c r="J1390" s="19" t="s">
        <v>942</v>
      </c>
      <c r="K1390" s="19" t="s">
        <v>1159</v>
      </c>
      <c r="L1390" s="19">
        <v>2023</v>
      </c>
      <c r="M1390" s="20">
        <v>200</v>
      </c>
      <c r="N1390" s="19" t="s">
        <v>667</v>
      </c>
      <c r="O1390" s="20">
        <v>2</v>
      </c>
      <c r="P1390" s="20">
        <v>400</v>
      </c>
      <c r="Q1390" s="20">
        <v>287.90666666666692</v>
      </c>
      <c r="R1390" s="21">
        <v>0.91</v>
      </c>
      <c r="S1390" s="20">
        <v>287.90666666666692</v>
      </c>
    </row>
    <row r="1391" spans="2:19" ht="15" customHeight="1" x14ac:dyDescent="0.25">
      <c r="B1391" s="2" t="str">
        <f t="shared" si="42"/>
        <v>PGL_Business_C&amp;I_Rebates_Boiler_≥88% AFUE, &lt;300MBh_CI</v>
      </c>
      <c r="C1391" s="2" t="str">
        <f t="shared" si="43"/>
        <v>PGL_Business_C&amp;I_Rebates_Boiler_≥88% AFUE, &lt;300MBh_CI_2024</v>
      </c>
      <c r="D1391" s="19" t="s">
        <v>1794</v>
      </c>
      <c r="E1391" s="19" t="s">
        <v>3</v>
      </c>
      <c r="F1391" s="19" t="s">
        <v>1427</v>
      </c>
      <c r="G1391" s="19" t="s">
        <v>1429</v>
      </c>
      <c r="H1391" s="19" t="s">
        <v>944</v>
      </c>
      <c r="I1391" s="19" t="s">
        <v>945</v>
      </c>
      <c r="J1391" s="19" t="s">
        <v>942</v>
      </c>
      <c r="K1391" s="19" t="s">
        <v>1159</v>
      </c>
      <c r="L1391" s="19">
        <v>2024</v>
      </c>
      <c r="M1391" s="20">
        <v>200</v>
      </c>
      <c r="N1391" s="19" t="s">
        <v>667</v>
      </c>
      <c r="O1391" s="20">
        <v>1</v>
      </c>
      <c r="P1391" s="20">
        <v>200</v>
      </c>
      <c r="Q1391" s="20">
        <v>143.95333333333346</v>
      </c>
      <c r="R1391" s="21">
        <v>0.91</v>
      </c>
      <c r="S1391" s="20">
        <v>143.95333333333346</v>
      </c>
    </row>
    <row r="1392" spans="2:19" ht="15" customHeight="1" x14ac:dyDescent="0.25">
      <c r="B1392" s="2" t="str">
        <f t="shared" si="42"/>
        <v>PGL_Business_C&amp;I_Rebates_Boiler_≥88% AFUE, &lt;300MBh_CI</v>
      </c>
      <c r="C1392" s="2" t="str">
        <f t="shared" si="43"/>
        <v>PGL_Business_C&amp;I_Rebates_Boiler_≥88% AFUE, &lt;300MBh_CI_2025</v>
      </c>
      <c r="D1392" s="19" t="s">
        <v>1794</v>
      </c>
      <c r="E1392" s="19" t="s">
        <v>3</v>
      </c>
      <c r="F1392" s="19" t="s">
        <v>1427</v>
      </c>
      <c r="G1392" s="19" t="s">
        <v>1429</v>
      </c>
      <c r="H1392" s="19" t="s">
        <v>944</v>
      </c>
      <c r="I1392" s="19" t="s">
        <v>945</v>
      </c>
      <c r="J1392" s="19" t="s">
        <v>942</v>
      </c>
      <c r="K1392" s="19" t="s">
        <v>1159</v>
      </c>
      <c r="L1392" s="19">
        <v>2025</v>
      </c>
      <c r="M1392" s="20">
        <v>200</v>
      </c>
      <c r="N1392" s="19" t="s">
        <v>667</v>
      </c>
      <c r="O1392" s="20">
        <v>1</v>
      </c>
      <c r="P1392" s="20">
        <v>200</v>
      </c>
      <c r="Q1392" s="20">
        <v>143.95333333333346</v>
      </c>
      <c r="R1392" s="21">
        <v>0.91</v>
      </c>
      <c r="S1392" s="20">
        <v>143.95333333333346</v>
      </c>
    </row>
    <row r="1393" spans="2:19" ht="15" customHeight="1" x14ac:dyDescent="0.25">
      <c r="B1393" s="2" t="str">
        <f t="shared" si="42"/>
        <v>PGL_Business_C&amp;I_Rebates_Boiler_≥88% AFUE, ≥300MBh TE_CI</v>
      </c>
      <c r="C1393" s="2" t="str">
        <f t="shared" si="43"/>
        <v>PGL_Business_C&amp;I_Rebates_Boiler_≥88% AFUE, ≥300MBh TE_CI_2022</v>
      </c>
      <c r="D1393" s="19" t="s">
        <v>1794</v>
      </c>
      <c r="E1393" s="19" t="s">
        <v>3</v>
      </c>
      <c r="F1393" s="19" t="s">
        <v>1427</v>
      </c>
      <c r="G1393" s="19" t="s">
        <v>1429</v>
      </c>
      <c r="H1393" s="19" t="s">
        <v>944</v>
      </c>
      <c r="I1393" s="19" t="s">
        <v>946</v>
      </c>
      <c r="J1393" s="19" t="s">
        <v>942</v>
      </c>
      <c r="K1393" s="19" t="s">
        <v>1159</v>
      </c>
      <c r="L1393" s="19">
        <v>2022</v>
      </c>
      <c r="M1393" s="20">
        <v>5000</v>
      </c>
      <c r="N1393" s="19" t="s">
        <v>667</v>
      </c>
      <c r="O1393" s="20">
        <v>5</v>
      </c>
      <c r="P1393" s="20">
        <v>25000</v>
      </c>
      <c r="Q1393" s="20">
        <v>37787.749999999985</v>
      </c>
      <c r="R1393" s="21">
        <v>0.91</v>
      </c>
      <c r="S1393" s="20">
        <v>37787.749999999985</v>
      </c>
    </row>
    <row r="1394" spans="2:19" ht="15" customHeight="1" x14ac:dyDescent="0.25">
      <c r="B1394" s="2" t="str">
        <f t="shared" si="42"/>
        <v>PGL_Business_C&amp;I_Rebates_Boiler_≥88% AFUE, ≥300MBh TE_CI</v>
      </c>
      <c r="C1394" s="2" t="str">
        <f t="shared" si="43"/>
        <v>PGL_Business_C&amp;I_Rebates_Boiler_≥88% AFUE, ≥300MBh TE_CI_2023</v>
      </c>
      <c r="D1394" s="19" t="s">
        <v>1794</v>
      </c>
      <c r="E1394" s="19" t="s">
        <v>3</v>
      </c>
      <c r="F1394" s="19" t="s">
        <v>1427</v>
      </c>
      <c r="G1394" s="19" t="s">
        <v>1429</v>
      </c>
      <c r="H1394" s="19" t="s">
        <v>944</v>
      </c>
      <c r="I1394" s="19" t="s">
        <v>946</v>
      </c>
      <c r="J1394" s="19" t="s">
        <v>942</v>
      </c>
      <c r="K1394" s="19" t="s">
        <v>1159</v>
      </c>
      <c r="L1394" s="19">
        <v>2023</v>
      </c>
      <c r="M1394" s="20">
        <v>5000</v>
      </c>
      <c r="N1394" s="19" t="s">
        <v>667</v>
      </c>
      <c r="O1394" s="20">
        <v>4</v>
      </c>
      <c r="P1394" s="20">
        <v>20000</v>
      </c>
      <c r="Q1394" s="20">
        <v>30230.199999999986</v>
      </c>
      <c r="R1394" s="21">
        <v>0.91</v>
      </c>
      <c r="S1394" s="20">
        <v>30230.199999999986</v>
      </c>
    </row>
    <row r="1395" spans="2:19" ht="15" customHeight="1" x14ac:dyDescent="0.25">
      <c r="B1395" s="2" t="str">
        <f t="shared" si="42"/>
        <v>PGL_Business_C&amp;I_Rebates_Boiler_≥88% AFUE, ≥300MBh TE_CI</v>
      </c>
      <c r="C1395" s="2" t="str">
        <f t="shared" si="43"/>
        <v>PGL_Business_C&amp;I_Rebates_Boiler_≥88% AFUE, ≥300MBh TE_CI_2024</v>
      </c>
      <c r="D1395" s="19" t="s">
        <v>1794</v>
      </c>
      <c r="E1395" s="19" t="s">
        <v>3</v>
      </c>
      <c r="F1395" s="19" t="s">
        <v>1427</v>
      </c>
      <c r="G1395" s="19" t="s">
        <v>1429</v>
      </c>
      <c r="H1395" s="19" t="s">
        <v>944</v>
      </c>
      <c r="I1395" s="19" t="s">
        <v>946</v>
      </c>
      <c r="J1395" s="19" t="s">
        <v>942</v>
      </c>
      <c r="K1395" s="19" t="s">
        <v>1159</v>
      </c>
      <c r="L1395" s="19">
        <v>2024</v>
      </c>
      <c r="M1395" s="20">
        <v>5000</v>
      </c>
      <c r="N1395" s="19" t="s">
        <v>667</v>
      </c>
      <c r="O1395" s="20">
        <v>4</v>
      </c>
      <c r="P1395" s="20">
        <v>20000</v>
      </c>
      <c r="Q1395" s="20">
        <v>30230.199999999986</v>
      </c>
      <c r="R1395" s="21">
        <v>0.91</v>
      </c>
      <c r="S1395" s="20">
        <v>30230.199999999986</v>
      </c>
    </row>
    <row r="1396" spans="2:19" ht="15" customHeight="1" x14ac:dyDescent="0.25">
      <c r="B1396" s="2" t="str">
        <f t="shared" si="42"/>
        <v>PGL_Business_C&amp;I_Rebates_Boiler_≥88% AFUE, ≥300MBh TE_CI</v>
      </c>
      <c r="C1396" s="2" t="str">
        <f t="shared" si="43"/>
        <v>PGL_Business_C&amp;I_Rebates_Boiler_≥88% AFUE, ≥300MBh TE_CI_2025</v>
      </c>
      <c r="D1396" s="19" t="s">
        <v>1794</v>
      </c>
      <c r="E1396" s="19" t="s">
        <v>3</v>
      </c>
      <c r="F1396" s="19" t="s">
        <v>1427</v>
      </c>
      <c r="G1396" s="19" t="s">
        <v>1429</v>
      </c>
      <c r="H1396" s="19" t="s">
        <v>944</v>
      </c>
      <c r="I1396" s="19" t="s">
        <v>946</v>
      </c>
      <c r="J1396" s="19" t="s">
        <v>942</v>
      </c>
      <c r="K1396" s="19" t="s">
        <v>1159</v>
      </c>
      <c r="L1396" s="19">
        <v>2025</v>
      </c>
      <c r="M1396" s="20">
        <v>5000</v>
      </c>
      <c r="N1396" s="19" t="s">
        <v>667</v>
      </c>
      <c r="O1396" s="20">
        <v>3</v>
      </c>
      <c r="P1396" s="20">
        <v>15000</v>
      </c>
      <c r="Q1396" s="20">
        <v>22672.649999999991</v>
      </c>
      <c r="R1396" s="21">
        <v>0.91</v>
      </c>
      <c r="S1396" s="20">
        <v>22672.649999999991</v>
      </c>
    </row>
    <row r="1397" spans="2:19" ht="15" customHeight="1" x14ac:dyDescent="0.25">
      <c r="B1397" s="2" t="str">
        <f t="shared" si="42"/>
        <v>PGL_Business_C&amp;I_Rebates_Boiler Reset Controls_0_CI</v>
      </c>
      <c r="C1397" s="2" t="str">
        <f t="shared" si="43"/>
        <v>PGL_Business_C&amp;I_Rebates_Boiler Reset Controls_0_CI_2022</v>
      </c>
      <c r="D1397" s="19" t="s">
        <v>1794</v>
      </c>
      <c r="E1397" s="19" t="s">
        <v>3</v>
      </c>
      <c r="F1397" s="19" t="s">
        <v>1427</v>
      </c>
      <c r="G1397" s="19" t="s">
        <v>1429</v>
      </c>
      <c r="H1397" s="19" t="s">
        <v>978</v>
      </c>
      <c r="I1397" s="19">
        <v>0</v>
      </c>
      <c r="J1397" s="19" t="s">
        <v>25</v>
      </c>
      <c r="K1397" s="19" t="s">
        <v>1159</v>
      </c>
      <c r="L1397" s="19">
        <v>2022</v>
      </c>
      <c r="M1397" s="20">
        <v>1200</v>
      </c>
      <c r="N1397" s="19" t="s">
        <v>667</v>
      </c>
      <c r="O1397" s="20">
        <v>0</v>
      </c>
      <c r="P1397" s="20">
        <v>0</v>
      </c>
      <c r="Q1397" s="20">
        <v>0</v>
      </c>
      <c r="R1397" s="21">
        <v>0.91</v>
      </c>
      <c r="S1397" s="20">
        <v>0</v>
      </c>
    </row>
    <row r="1398" spans="2:19" ht="15" customHeight="1" x14ac:dyDescent="0.25">
      <c r="B1398" s="2" t="str">
        <f t="shared" si="42"/>
        <v>PGL_Business_C&amp;I_Rebates_Boiler Reset Controls_0_CI</v>
      </c>
      <c r="C1398" s="2" t="str">
        <f t="shared" si="43"/>
        <v>PGL_Business_C&amp;I_Rebates_Boiler Reset Controls_0_CI_2023</v>
      </c>
      <c r="D1398" s="19" t="s">
        <v>1794</v>
      </c>
      <c r="E1398" s="19" t="s">
        <v>3</v>
      </c>
      <c r="F1398" s="19" t="s">
        <v>1427</v>
      </c>
      <c r="G1398" s="19" t="s">
        <v>1429</v>
      </c>
      <c r="H1398" s="19" t="s">
        <v>978</v>
      </c>
      <c r="I1398" s="19">
        <v>0</v>
      </c>
      <c r="J1398" s="19" t="s">
        <v>25</v>
      </c>
      <c r="K1398" s="19" t="s">
        <v>1159</v>
      </c>
      <c r="L1398" s="19">
        <v>2023</v>
      </c>
      <c r="M1398" s="20">
        <v>1200</v>
      </c>
      <c r="N1398" s="19" t="s">
        <v>667</v>
      </c>
      <c r="O1398" s="20">
        <v>0</v>
      </c>
      <c r="P1398" s="20">
        <v>0</v>
      </c>
      <c r="Q1398" s="20">
        <v>0</v>
      </c>
      <c r="R1398" s="21">
        <v>0.91</v>
      </c>
      <c r="S1398" s="20">
        <v>0</v>
      </c>
    </row>
    <row r="1399" spans="2:19" ht="15" customHeight="1" x14ac:dyDescent="0.25">
      <c r="B1399" s="2" t="str">
        <f t="shared" si="42"/>
        <v>PGL_Business_C&amp;I_Rebates_Boiler Reset Controls_0_CI</v>
      </c>
      <c r="C1399" s="2" t="str">
        <f t="shared" si="43"/>
        <v>PGL_Business_C&amp;I_Rebates_Boiler Reset Controls_0_CI_2024</v>
      </c>
      <c r="D1399" s="19" t="s">
        <v>1794</v>
      </c>
      <c r="E1399" s="19" t="s">
        <v>3</v>
      </c>
      <c r="F1399" s="19" t="s">
        <v>1427</v>
      </c>
      <c r="G1399" s="19" t="s">
        <v>1429</v>
      </c>
      <c r="H1399" s="19" t="s">
        <v>978</v>
      </c>
      <c r="I1399" s="19">
        <v>0</v>
      </c>
      <c r="J1399" s="19" t="s">
        <v>25</v>
      </c>
      <c r="K1399" s="19" t="s">
        <v>1159</v>
      </c>
      <c r="L1399" s="19">
        <v>2024</v>
      </c>
      <c r="M1399" s="20">
        <v>1200</v>
      </c>
      <c r="N1399" s="19" t="s">
        <v>667</v>
      </c>
      <c r="O1399" s="20">
        <v>0</v>
      </c>
      <c r="P1399" s="20">
        <v>0</v>
      </c>
      <c r="Q1399" s="20">
        <v>0</v>
      </c>
      <c r="R1399" s="21">
        <v>0.91</v>
      </c>
      <c r="S1399" s="20">
        <v>0</v>
      </c>
    </row>
    <row r="1400" spans="2:19" ht="15" customHeight="1" x14ac:dyDescent="0.25">
      <c r="B1400" s="2" t="str">
        <f t="shared" si="42"/>
        <v>PGL_Business_C&amp;I_Rebates_Boiler Reset Controls_0_CI</v>
      </c>
      <c r="C1400" s="2" t="str">
        <f t="shared" si="43"/>
        <v>PGL_Business_C&amp;I_Rebates_Boiler Reset Controls_0_CI_2025</v>
      </c>
      <c r="D1400" s="19" t="s">
        <v>1794</v>
      </c>
      <c r="E1400" s="19" t="s">
        <v>3</v>
      </c>
      <c r="F1400" s="19" t="s">
        <v>1427</v>
      </c>
      <c r="G1400" s="19" t="s">
        <v>1429</v>
      </c>
      <c r="H1400" s="19" t="s">
        <v>978</v>
      </c>
      <c r="I1400" s="19">
        <v>0</v>
      </c>
      <c r="J1400" s="19" t="s">
        <v>25</v>
      </c>
      <c r="K1400" s="19" t="s">
        <v>1159</v>
      </c>
      <c r="L1400" s="19">
        <v>2025</v>
      </c>
      <c r="M1400" s="20">
        <v>1200</v>
      </c>
      <c r="N1400" s="19" t="s">
        <v>667</v>
      </c>
      <c r="O1400" s="20">
        <v>0</v>
      </c>
      <c r="P1400" s="20">
        <v>0</v>
      </c>
      <c r="Q1400" s="20">
        <v>0</v>
      </c>
      <c r="R1400" s="21">
        <v>0.91</v>
      </c>
      <c r="S1400" s="20">
        <v>0</v>
      </c>
    </row>
    <row r="1401" spans="2:19" ht="15" customHeight="1" x14ac:dyDescent="0.25">
      <c r="B1401" s="2" t="str">
        <f t="shared" si="42"/>
        <v>PGL_Business_C&amp;I_Rebates_Boiler Tune Up_Process_MF/CI</v>
      </c>
      <c r="C1401" s="2" t="str">
        <f t="shared" si="43"/>
        <v>PGL_Business_C&amp;I_Rebates_Boiler Tune Up_Process_MF/CI_2022</v>
      </c>
      <c r="D1401" s="19" t="s">
        <v>1794</v>
      </c>
      <c r="E1401" s="19" t="s">
        <v>3</v>
      </c>
      <c r="F1401" s="19" t="s">
        <v>1427</v>
      </c>
      <c r="G1401" s="19" t="s">
        <v>1429</v>
      </c>
      <c r="H1401" s="19" t="s">
        <v>906</v>
      </c>
      <c r="I1401" s="19" t="s">
        <v>924</v>
      </c>
      <c r="J1401" s="19" t="s">
        <v>927</v>
      </c>
      <c r="K1401" s="19" t="s">
        <v>587</v>
      </c>
      <c r="L1401" s="19">
        <v>2022</v>
      </c>
      <c r="M1401" s="20">
        <v>12000</v>
      </c>
      <c r="N1401" s="19" t="s">
        <v>667</v>
      </c>
      <c r="O1401" s="20">
        <v>34</v>
      </c>
      <c r="P1401" s="20">
        <v>408000</v>
      </c>
      <c r="Q1401" s="20">
        <v>379721.19014237076</v>
      </c>
      <c r="R1401" s="21">
        <v>0.91</v>
      </c>
      <c r="S1401" s="20">
        <v>379721.19014237076</v>
      </c>
    </row>
    <row r="1402" spans="2:19" ht="15" customHeight="1" x14ac:dyDescent="0.25">
      <c r="B1402" s="2" t="str">
        <f t="shared" si="42"/>
        <v>PGL_Business_C&amp;I_Rebates_Boiler Tune Up_Process_MF/CI</v>
      </c>
      <c r="C1402" s="2" t="str">
        <f t="shared" si="43"/>
        <v>PGL_Business_C&amp;I_Rebates_Boiler Tune Up_Process_MF/CI_2023</v>
      </c>
      <c r="D1402" s="19" t="s">
        <v>1794</v>
      </c>
      <c r="E1402" s="19" t="s">
        <v>3</v>
      </c>
      <c r="F1402" s="19" t="s">
        <v>1427</v>
      </c>
      <c r="G1402" s="19" t="s">
        <v>1429</v>
      </c>
      <c r="H1402" s="19" t="s">
        <v>906</v>
      </c>
      <c r="I1402" s="19" t="s">
        <v>924</v>
      </c>
      <c r="J1402" s="19" t="s">
        <v>927</v>
      </c>
      <c r="K1402" s="19" t="s">
        <v>587</v>
      </c>
      <c r="L1402" s="19">
        <v>2023</v>
      </c>
      <c r="M1402" s="20">
        <v>12000</v>
      </c>
      <c r="N1402" s="19" t="s">
        <v>667</v>
      </c>
      <c r="O1402" s="20">
        <v>32</v>
      </c>
      <c r="P1402" s="20">
        <v>384000</v>
      </c>
      <c r="Q1402" s="20">
        <v>357384.64954576077</v>
      </c>
      <c r="R1402" s="21">
        <v>0.91</v>
      </c>
      <c r="S1402" s="20">
        <v>357384.64954576077</v>
      </c>
    </row>
    <row r="1403" spans="2:19" ht="15" customHeight="1" x14ac:dyDescent="0.25">
      <c r="B1403" s="2" t="str">
        <f t="shared" si="42"/>
        <v>PGL_Business_C&amp;I_Rebates_Boiler Tune Up_Process_MF/CI</v>
      </c>
      <c r="C1403" s="2" t="str">
        <f t="shared" si="43"/>
        <v>PGL_Business_C&amp;I_Rebates_Boiler Tune Up_Process_MF/CI_2024</v>
      </c>
      <c r="D1403" s="19" t="s">
        <v>1794</v>
      </c>
      <c r="E1403" s="19" t="s">
        <v>3</v>
      </c>
      <c r="F1403" s="19" t="s">
        <v>1427</v>
      </c>
      <c r="G1403" s="19" t="s">
        <v>1429</v>
      </c>
      <c r="H1403" s="19" t="s">
        <v>906</v>
      </c>
      <c r="I1403" s="19" t="s">
        <v>924</v>
      </c>
      <c r="J1403" s="19" t="s">
        <v>927</v>
      </c>
      <c r="K1403" s="19" t="s">
        <v>587</v>
      </c>
      <c r="L1403" s="19">
        <v>2024</v>
      </c>
      <c r="M1403" s="20">
        <v>12000</v>
      </c>
      <c r="N1403" s="19" t="s">
        <v>667</v>
      </c>
      <c r="O1403" s="20">
        <v>26</v>
      </c>
      <c r="P1403" s="20">
        <v>312000</v>
      </c>
      <c r="Q1403" s="20">
        <v>290375.02775593061</v>
      </c>
      <c r="R1403" s="21">
        <v>0.91</v>
      </c>
      <c r="S1403" s="20">
        <v>290375.02775593061</v>
      </c>
    </row>
    <row r="1404" spans="2:19" ht="15" customHeight="1" x14ac:dyDescent="0.25">
      <c r="B1404" s="2" t="str">
        <f t="shared" si="42"/>
        <v>PGL_Business_C&amp;I_Rebates_Boiler Tune Up_Process_MF/CI</v>
      </c>
      <c r="C1404" s="2" t="str">
        <f t="shared" si="43"/>
        <v>PGL_Business_C&amp;I_Rebates_Boiler Tune Up_Process_MF/CI_2025</v>
      </c>
      <c r="D1404" s="19" t="s">
        <v>1794</v>
      </c>
      <c r="E1404" s="19" t="s">
        <v>3</v>
      </c>
      <c r="F1404" s="19" t="s">
        <v>1427</v>
      </c>
      <c r="G1404" s="19" t="s">
        <v>1429</v>
      </c>
      <c r="H1404" s="19" t="s">
        <v>906</v>
      </c>
      <c r="I1404" s="19" t="s">
        <v>924</v>
      </c>
      <c r="J1404" s="19" t="s">
        <v>927</v>
      </c>
      <c r="K1404" s="19" t="s">
        <v>587</v>
      </c>
      <c r="L1404" s="19">
        <v>2025</v>
      </c>
      <c r="M1404" s="20">
        <v>12000</v>
      </c>
      <c r="N1404" s="19" t="s">
        <v>667</v>
      </c>
      <c r="O1404" s="20">
        <v>20</v>
      </c>
      <c r="P1404" s="20">
        <v>240000</v>
      </c>
      <c r="Q1404" s="20">
        <v>223365.40596610046</v>
      </c>
      <c r="R1404" s="21">
        <v>0.91</v>
      </c>
      <c r="S1404" s="20">
        <v>223365.40596610046</v>
      </c>
    </row>
    <row r="1405" spans="2:19" ht="15" customHeight="1" x14ac:dyDescent="0.25">
      <c r="B1405" s="2" t="str">
        <f t="shared" si="42"/>
        <v>PGL_Business_C&amp;I_Rebates_Boiler Tune Up_Space Heating_CI</v>
      </c>
      <c r="C1405" s="2" t="str">
        <f t="shared" si="43"/>
        <v>PGL_Business_C&amp;I_Rebates_Boiler Tune Up_Space Heating_CI_2022</v>
      </c>
      <c r="D1405" s="19" t="s">
        <v>1794</v>
      </c>
      <c r="E1405" s="19" t="s">
        <v>3</v>
      </c>
      <c r="F1405" s="19" t="s">
        <v>1427</v>
      </c>
      <c r="G1405" s="19" t="s">
        <v>1429</v>
      </c>
      <c r="H1405" s="19" t="s">
        <v>906</v>
      </c>
      <c r="I1405" s="19" t="s">
        <v>907</v>
      </c>
      <c r="J1405" s="19" t="s">
        <v>909</v>
      </c>
      <c r="K1405" s="19" t="s">
        <v>1159</v>
      </c>
      <c r="L1405" s="19">
        <v>2022</v>
      </c>
      <c r="M1405" s="20">
        <v>6000</v>
      </c>
      <c r="N1405" s="19" t="s">
        <v>667</v>
      </c>
      <c r="O1405" s="20">
        <v>26</v>
      </c>
      <c r="P1405" s="20">
        <v>156000</v>
      </c>
      <c r="Q1405" s="20">
        <v>66543.532269938791</v>
      </c>
      <c r="R1405" s="21">
        <v>0.91</v>
      </c>
      <c r="S1405" s="20">
        <v>66543.532269938791</v>
      </c>
    </row>
    <row r="1406" spans="2:19" ht="15" customHeight="1" x14ac:dyDescent="0.25">
      <c r="B1406" s="2" t="str">
        <f t="shared" si="42"/>
        <v>PGL_Business_C&amp;I_Rebates_Boiler Tune Up_Space Heating_CI</v>
      </c>
      <c r="C1406" s="2" t="str">
        <f t="shared" si="43"/>
        <v>PGL_Business_C&amp;I_Rebates_Boiler Tune Up_Space Heating_CI_2023</v>
      </c>
      <c r="D1406" s="19" t="s">
        <v>1794</v>
      </c>
      <c r="E1406" s="19" t="s">
        <v>3</v>
      </c>
      <c r="F1406" s="19" t="s">
        <v>1427</v>
      </c>
      <c r="G1406" s="19" t="s">
        <v>1429</v>
      </c>
      <c r="H1406" s="19" t="s">
        <v>906</v>
      </c>
      <c r="I1406" s="19" t="s">
        <v>907</v>
      </c>
      <c r="J1406" s="19" t="s">
        <v>909</v>
      </c>
      <c r="K1406" s="19" t="s">
        <v>1159</v>
      </c>
      <c r="L1406" s="19">
        <v>2023</v>
      </c>
      <c r="M1406" s="20">
        <v>6000</v>
      </c>
      <c r="N1406" s="19" t="s">
        <v>667</v>
      </c>
      <c r="O1406" s="20">
        <v>24</v>
      </c>
      <c r="P1406" s="20">
        <v>144000</v>
      </c>
      <c r="Q1406" s="20">
        <v>61424.799018405036</v>
      </c>
      <c r="R1406" s="21">
        <v>0.91</v>
      </c>
      <c r="S1406" s="20">
        <v>61424.799018405036</v>
      </c>
    </row>
    <row r="1407" spans="2:19" ht="15" customHeight="1" x14ac:dyDescent="0.25">
      <c r="B1407" s="2" t="str">
        <f t="shared" si="42"/>
        <v>PGL_Business_C&amp;I_Rebates_Boiler Tune Up_Space Heating_CI</v>
      </c>
      <c r="C1407" s="2" t="str">
        <f t="shared" si="43"/>
        <v>PGL_Business_C&amp;I_Rebates_Boiler Tune Up_Space Heating_CI_2024</v>
      </c>
      <c r="D1407" s="19" t="s">
        <v>1794</v>
      </c>
      <c r="E1407" s="19" t="s">
        <v>3</v>
      </c>
      <c r="F1407" s="19" t="s">
        <v>1427</v>
      </c>
      <c r="G1407" s="19" t="s">
        <v>1429</v>
      </c>
      <c r="H1407" s="19" t="s">
        <v>906</v>
      </c>
      <c r="I1407" s="19" t="s">
        <v>907</v>
      </c>
      <c r="J1407" s="19" t="s">
        <v>909</v>
      </c>
      <c r="K1407" s="19" t="s">
        <v>1159</v>
      </c>
      <c r="L1407" s="19">
        <v>2024</v>
      </c>
      <c r="M1407" s="20">
        <v>6000</v>
      </c>
      <c r="N1407" s="19" t="s">
        <v>667</v>
      </c>
      <c r="O1407" s="20">
        <v>19</v>
      </c>
      <c r="P1407" s="20">
        <v>114000</v>
      </c>
      <c r="Q1407" s="20">
        <v>48627.96588957066</v>
      </c>
      <c r="R1407" s="21">
        <v>0.91</v>
      </c>
      <c r="S1407" s="20">
        <v>48627.96588957066</v>
      </c>
    </row>
    <row r="1408" spans="2:19" ht="15" customHeight="1" x14ac:dyDescent="0.25">
      <c r="B1408" s="2" t="str">
        <f t="shared" si="42"/>
        <v>PGL_Business_C&amp;I_Rebates_Boiler Tune Up_Space Heating_CI</v>
      </c>
      <c r="C1408" s="2" t="str">
        <f t="shared" si="43"/>
        <v>PGL_Business_C&amp;I_Rebates_Boiler Tune Up_Space Heating_CI_2025</v>
      </c>
      <c r="D1408" s="19" t="s">
        <v>1794</v>
      </c>
      <c r="E1408" s="19" t="s">
        <v>3</v>
      </c>
      <c r="F1408" s="19" t="s">
        <v>1427</v>
      </c>
      <c r="G1408" s="19" t="s">
        <v>1429</v>
      </c>
      <c r="H1408" s="19" t="s">
        <v>906</v>
      </c>
      <c r="I1408" s="19" t="s">
        <v>907</v>
      </c>
      <c r="J1408" s="19" t="s">
        <v>909</v>
      </c>
      <c r="K1408" s="19" t="s">
        <v>1159</v>
      </c>
      <c r="L1408" s="19">
        <v>2025</v>
      </c>
      <c r="M1408" s="20">
        <v>6000</v>
      </c>
      <c r="N1408" s="19" t="s">
        <v>667</v>
      </c>
      <c r="O1408" s="20">
        <v>15</v>
      </c>
      <c r="P1408" s="20">
        <v>90000</v>
      </c>
      <c r="Q1408" s="20">
        <v>38390.49938650315</v>
      </c>
      <c r="R1408" s="21">
        <v>0.91</v>
      </c>
      <c r="S1408" s="20">
        <v>38390.49938650315</v>
      </c>
    </row>
    <row r="1409" spans="2:19" ht="15" customHeight="1" x14ac:dyDescent="0.25">
      <c r="B1409" s="2" t="str">
        <f t="shared" si="42"/>
        <v>PGL_Business_C&amp;I_Rebates_Furnace_&gt;95% AFUE_CI</v>
      </c>
      <c r="C1409" s="2" t="str">
        <f t="shared" si="43"/>
        <v>PGL_Business_C&amp;I_Rebates_Furnace_&gt;95% AFUE_CI_2022</v>
      </c>
      <c r="D1409" s="19" t="s">
        <v>1794</v>
      </c>
      <c r="E1409" s="19" t="s">
        <v>3</v>
      </c>
      <c r="F1409" s="19" t="s">
        <v>1427</v>
      </c>
      <c r="G1409" s="19" t="s">
        <v>1429</v>
      </c>
      <c r="H1409" s="19" t="s">
        <v>490</v>
      </c>
      <c r="I1409" s="19" t="s">
        <v>982</v>
      </c>
      <c r="J1409" s="19" t="s">
        <v>983</v>
      </c>
      <c r="K1409" s="19" t="s">
        <v>1159</v>
      </c>
      <c r="L1409" s="19">
        <v>2022</v>
      </c>
      <c r="M1409" s="20">
        <v>1</v>
      </c>
      <c r="N1409" s="19" t="s">
        <v>1798</v>
      </c>
      <c r="O1409" s="20">
        <v>0</v>
      </c>
      <c r="P1409" s="20">
        <v>0</v>
      </c>
      <c r="Q1409" s="20">
        <v>0</v>
      </c>
      <c r="R1409" s="21">
        <v>0.91</v>
      </c>
      <c r="S1409" s="20">
        <v>0</v>
      </c>
    </row>
    <row r="1410" spans="2:19" ht="15" customHeight="1" x14ac:dyDescent="0.25">
      <c r="B1410" s="2" t="str">
        <f t="shared" si="42"/>
        <v>PGL_Business_C&amp;I_Rebates_Furnace_&gt;95% AFUE_CI</v>
      </c>
      <c r="C1410" s="2" t="str">
        <f t="shared" si="43"/>
        <v>PGL_Business_C&amp;I_Rebates_Furnace_&gt;95% AFUE_CI_2023</v>
      </c>
      <c r="D1410" s="19" t="s">
        <v>1794</v>
      </c>
      <c r="E1410" s="19" t="s">
        <v>3</v>
      </c>
      <c r="F1410" s="19" t="s">
        <v>1427</v>
      </c>
      <c r="G1410" s="19" t="s">
        <v>1429</v>
      </c>
      <c r="H1410" s="19" t="s">
        <v>490</v>
      </c>
      <c r="I1410" s="19" t="s">
        <v>982</v>
      </c>
      <c r="J1410" s="19" t="s">
        <v>983</v>
      </c>
      <c r="K1410" s="19" t="s">
        <v>1159</v>
      </c>
      <c r="L1410" s="19">
        <v>2023</v>
      </c>
      <c r="M1410" s="20">
        <v>1</v>
      </c>
      <c r="N1410" s="19" t="s">
        <v>1798</v>
      </c>
      <c r="O1410" s="20">
        <v>0</v>
      </c>
      <c r="P1410" s="20">
        <v>0</v>
      </c>
      <c r="Q1410" s="20">
        <v>0</v>
      </c>
      <c r="R1410" s="21">
        <v>0.91</v>
      </c>
      <c r="S1410" s="20">
        <v>0</v>
      </c>
    </row>
    <row r="1411" spans="2:19" ht="15" customHeight="1" x14ac:dyDescent="0.25">
      <c r="B1411" s="2" t="str">
        <f t="shared" si="42"/>
        <v>PGL_Business_C&amp;I_Rebates_Furnace_&gt;95% AFUE_CI</v>
      </c>
      <c r="C1411" s="2" t="str">
        <f t="shared" si="43"/>
        <v>PGL_Business_C&amp;I_Rebates_Furnace_&gt;95% AFUE_CI_2024</v>
      </c>
      <c r="D1411" s="19" t="s">
        <v>1794</v>
      </c>
      <c r="E1411" s="19" t="s">
        <v>3</v>
      </c>
      <c r="F1411" s="19" t="s">
        <v>1427</v>
      </c>
      <c r="G1411" s="19" t="s">
        <v>1429</v>
      </c>
      <c r="H1411" s="19" t="s">
        <v>490</v>
      </c>
      <c r="I1411" s="19" t="s">
        <v>982</v>
      </c>
      <c r="J1411" s="19" t="s">
        <v>983</v>
      </c>
      <c r="K1411" s="19" t="s">
        <v>1159</v>
      </c>
      <c r="L1411" s="19">
        <v>2024</v>
      </c>
      <c r="M1411" s="20">
        <v>1</v>
      </c>
      <c r="N1411" s="19" t="s">
        <v>1798</v>
      </c>
      <c r="O1411" s="20">
        <v>0</v>
      </c>
      <c r="P1411" s="20">
        <v>0</v>
      </c>
      <c r="Q1411" s="20">
        <v>0</v>
      </c>
      <c r="R1411" s="21">
        <v>0.91</v>
      </c>
      <c r="S1411" s="20">
        <v>0</v>
      </c>
    </row>
    <row r="1412" spans="2:19" ht="15" customHeight="1" x14ac:dyDescent="0.25">
      <c r="B1412" s="2" t="str">
        <f t="shared" si="42"/>
        <v>PGL_Business_C&amp;I_Rebates_Furnace_&gt;95% AFUE_CI</v>
      </c>
      <c r="C1412" s="2" t="str">
        <f t="shared" si="43"/>
        <v>PGL_Business_C&amp;I_Rebates_Furnace_&gt;95% AFUE_CI_2025</v>
      </c>
      <c r="D1412" s="19" t="s">
        <v>1794</v>
      </c>
      <c r="E1412" s="19" t="s">
        <v>3</v>
      </c>
      <c r="F1412" s="19" t="s">
        <v>1427</v>
      </c>
      <c r="G1412" s="19" t="s">
        <v>1429</v>
      </c>
      <c r="H1412" s="19" t="s">
        <v>490</v>
      </c>
      <c r="I1412" s="19" t="s">
        <v>982</v>
      </c>
      <c r="J1412" s="19" t="s">
        <v>983</v>
      </c>
      <c r="K1412" s="19" t="s">
        <v>1159</v>
      </c>
      <c r="L1412" s="19">
        <v>2025</v>
      </c>
      <c r="M1412" s="20">
        <v>1</v>
      </c>
      <c r="N1412" s="19" t="s">
        <v>1798</v>
      </c>
      <c r="O1412" s="20">
        <v>0</v>
      </c>
      <c r="P1412" s="20">
        <v>0</v>
      </c>
      <c r="Q1412" s="20">
        <v>0</v>
      </c>
      <c r="R1412" s="21">
        <v>0.91</v>
      </c>
      <c r="S1412" s="20">
        <v>0</v>
      </c>
    </row>
    <row r="1413" spans="2:19" ht="15" customHeight="1" x14ac:dyDescent="0.25">
      <c r="B1413" s="2" t="str">
        <f t="shared" si="42"/>
        <v>PGL_Business_C&amp;I_Rebates_Condensing Unit Heater_0_MF/CI</v>
      </c>
      <c r="C1413" s="2" t="str">
        <f t="shared" si="43"/>
        <v>PGL_Business_C&amp;I_Rebates_Condensing Unit Heater_0_MF/CI_2022</v>
      </c>
      <c r="D1413" s="19" t="s">
        <v>1794</v>
      </c>
      <c r="E1413" s="19" t="s">
        <v>3</v>
      </c>
      <c r="F1413" s="19" t="s">
        <v>1427</v>
      </c>
      <c r="G1413" s="19" t="s">
        <v>1429</v>
      </c>
      <c r="H1413" s="19" t="s">
        <v>13</v>
      </c>
      <c r="I1413" s="19">
        <v>0</v>
      </c>
      <c r="J1413" s="19" t="s">
        <v>32</v>
      </c>
      <c r="K1413" s="19" t="s">
        <v>587</v>
      </c>
      <c r="L1413" s="19">
        <v>2022</v>
      </c>
      <c r="M1413" s="20">
        <v>150</v>
      </c>
      <c r="N1413" s="19" t="s">
        <v>667</v>
      </c>
      <c r="O1413" s="20">
        <v>2</v>
      </c>
      <c r="P1413" s="20">
        <v>300</v>
      </c>
      <c r="Q1413" s="20">
        <v>484.12</v>
      </c>
      <c r="R1413" s="21">
        <v>0.91</v>
      </c>
      <c r="S1413" s="20">
        <v>484.12</v>
      </c>
    </row>
    <row r="1414" spans="2:19" ht="15" customHeight="1" x14ac:dyDescent="0.25">
      <c r="B1414" s="2" t="str">
        <f t="shared" ref="B1414:B1477" si="44">D1414&amp;"_"&amp;E1414&amp;"_"&amp;F1414&amp;"_"&amp;G1414&amp;"_"&amp;H1414&amp;"_"&amp;I1414&amp;"_"&amp;K1414</f>
        <v>PGL_Business_C&amp;I_Rebates_Condensing Unit Heater_0_MF/CI</v>
      </c>
      <c r="C1414" s="2" t="str">
        <f t="shared" ref="C1414:C1477" si="45">D1414&amp;"_"&amp;E1414&amp;"_"&amp;F1414&amp;"_"&amp;G1414&amp;"_"&amp;H1414&amp;"_"&amp;I1414&amp;"_"&amp;K1414&amp;"_"&amp;L1414</f>
        <v>PGL_Business_C&amp;I_Rebates_Condensing Unit Heater_0_MF/CI_2023</v>
      </c>
      <c r="D1414" s="19" t="s">
        <v>1794</v>
      </c>
      <c r="E1414" s="19" t="s">
        <v>3</v>
      </c>
      <c r="F1414" s="19" t="s">
        <v>1427</v>
      </c>
      <c r="G1414" s="19" t="s">
        <v>1429</v>
      </c>
      <c r="H1414" s="19" t="s">
        <v>13</v>
      </c>
      <c r="I1414" s="19">
        <v>0</v>
      </c>
      <c r="J1414" s="19" t="s">
        <v>32</v>
      </c>
      <c r="K1414" s="19" t="s">
        <v>587</v>
      </c>
      <c r="L1414" s="19">
        <v>2023</v>
      </c>
      <c r="M1414" s="20">
        <v>150</v>
      </c>
      <c r="N1414" s="19" t="s">
        <v>667</v>
      </c>
      <c r="O1414" s="20">
        <v>2</v>
      </c>
      <c r="P1414" s="20">
        <v>300</v>
      </c>
      <c r="Q1414" s="20">
        <v>484.12</v>
      </c>
      <c r="R1414" s="21">
        <v>0.91</v>
      </c>
      <c r="S1414" s="20">
        <v>484.12</v>
      </c>
    </row>
    <row r="1415" spans="2:19" ht="15" customHeight="1" x14ac:dyDescent="0.25">
      <c r="B1415" s="2" t="str">
        <f t="shared" si="44"/>
        <v>PGL_Business_C&amp;I_Rebates_Condensing Unit Heater_0_MF/CI</v>
      </c>
      <c r="C1415" s="2" t="str">
        <f t="shared" si="45"/>
        <v>PGL_Business_C&amp;I_Rebates_Condensing Unit Heater_0_MF/CI_2024</v>
      </c>
      <c r="D1415" s="19" t="s">
        <v>1794</v>
      </c>
      <c r="E1415" s="19" t="s">
        <v>3</v>
      </c>
      <c r="F1415" s="19" t="s">
        <v>1427</v>
      </c>
      <c r="G1415" s="19" t="s">
        <v>1429</v>
      </c>
      <c r="H1415" s="19" t="s">
        <v>13</v>
      </c>
      <c r="I1415" s="19">
        <v>0</v>
      </c>
      <c r="J1415" s="19" t="s">
        <v>32</v>
      </c>
      <c r="K1415" s="19" t="s">
        <v>587</v>
      </c>
      <c r="L1415" s="19">
        <v>2024</v>
      </c>
      <c r="M1415" s="20">
        <v>150</v>
      </c>
      <c r="N1415" s="19" t="s">
        <v>667</v>
      </c>
      <c r="O1415" s="20">
        <v>1</v>
      </c>
      <c r="P1415" s="20">
        <v>150</v>
      </c>
      <c r="Q1415" s="20">
        <v>242.06</v>
      </c>
      <c r="R1415" s="21">
        <v>0.91</v>
      </c>
      <c r="S1415" s="20">
        <v>242.06</v>
      </c>
    </row>
    <row r="1416" spans="2:19" ht="15" customHeight="1" x14ac:dyDescent="0.25">
      <c r="B1416" s="2" t="str">
        <f t="shared" si="44"/>
        <v>PGL_Business_C&amp;I_Rebates_Condensing Unit Heater_0_MF/CI</v>
      </c>
      <c r="C1416" s="2" t="str">
        <f t="shared" si="45"/>
        <v>PGL_Business_C&amp;I_Rebates_Condensing Unit Heater_0_MF/CI_2025</v>
      </c>
      <c r="D1416" s="19" t="s">
        <v>1794</v>
      </c>
      <c r="E1416" s="19" t="s">
        <v>3</v>
      </c>
      <c r="F1416" s="19" t="s">
        <v>1427</v>
      </c>
      <c r="G1416" s="19" t="s">
        <v>1429</v>
      </c>
      <c r="H1416" s="19" t="s">
        <v>13</v>
      </c>
      <c r="I1416" s="19">
        <v>0</v>
      </c>
      <c r="J1416" s="19" t="s">
        <v>32</v>
      </c>
      <c r="K1416" s="19" t="s">
        <v>587</v>
      </c>
      <c r="L1416" s="19">
        <v>2025</v>
      </c>
      <c r="M1416" s="20">
        <v>150</v>
      </c>
      <c r="N1416" s="19" t="s">
        <v>667</v>
      </c>
      <c r="O1416" s="20">
        <v>1</v>
      </c>
      <c r="P1416" s="20">
        <v>150</v>
      </c>
      <c r="Q1416" s="20">
        <v>242.06</v>
      </c>
      <c r="R1416" s="21">
        <v>0.91</v>
      </c>
      <c r="S1416" s="20">
        <v>242.06</v>
      </c>
    </row>
    <row r="1417" spans="2:19" ht="15" customHeight="1" x14ac:dyDescent="0.25">
      <c r="B1417" s="2" t="str">
        <f t="shared" si="44"/>
        <v>PGL_Business_C&amp;I_Rebates_DCV - Kitchen_0_MF/CI</v>
      </c>
      <c r="C1417" s="2" t="str">
        <f t="shared" si="45"/>
        <v>PGL_Business_C&amp;I_Rebates_DCV - Kitchen_0_MF/CI_2022</v>
      </c>
      <c r="D1417" s="19" t="s">
        <v>1794</v>
      </c>
      <c r="E1417" s="19" t="s">
        <v>3</v>
      </c>
      <c r="F1417" s="19" t="s">
        <v>1427</v>
      </c>
      <c r="G1417" s="19" t="s">
        <v>1429</v>
      </c>
      <c r="H1417" s="19" t="s">
        <v>1077</v>
      </c>
      <c r="I1417" s="19">
        <v>0</v>
      </c>
      <c r="J1417" s="19" t="s">
        <v>48</v>
      </c>
      <c r="K1417" s="19" t="s">
        <v>587</v>
      </c>
      <c r="L1417" s="19">
        <v>2022</v>
      </c>
      <c r="M1417" s="20">
        <v>7.75</v>
      </c>
      <c r="N1417" s="19" t="s">
        <v>333</v>
      </c>
      <c r="O1417" s="20">
        <v>2</v>
      </c>
      <c r="P1417" s="20">
        <v>15.5</v>
      </c>
      <c r="Q1417" s="20">
        <v>10917.27</v>
      </c>
      <c r="R1417" s="21">
        <v>0.91</v>
      </c>
      <c r="S1417" s="20">
        <v>10917.27</v>
      </c>
    </row>
    <row r="1418" spans="2:19" ht="15" customHeight="1" x14ac:dyDescent="0.25">
      <c r="B1418" s="2" t="str">
        <f t="shared" si="44"/>
        <v>PGL_Business_C&amp;I_Rebates_DCV - Kitchen_0_MF/CI</v>
      </c>
      <c r="C1418" s="2" t="str">
        <f t="shared" si="45"/>
        <v>PGL_Business_C&amp;I_Rebates_DCV - Kitchen_0_MF/CI_2023</v>
      </c>
      <c r="D1418" s="19" t="s">
        <v>1794</v>
      </c>
      <c r="E1418" s="19" t="s">
        <v>3</v>
      </c>
      <c r="F1418" s="19" t="s">
        <v>1427</v>
      </c>
      <c r="G1418" s="19" t="s">
        <v>1429</v>
      </c>
      <c r="H1418" s="19" t="s">
        <v>1077</v>
      </c>
      <c r="I1418" s="19">
        <v>0</v>
      </c>
      <c r="J1418" s="19" t="s">
        <v>48</v>
      </c>
      <c r="K1418" s="19" t="s">
        <v>587</v>
      </c>
      <c r="L1418" s="19">
        <v>2023</v>
      </c>
      <c r="M1418" s="20">
        <v>7.75</v>
      </c>
      <c r="N1418" s="19" t="s">
        <v>333</v>
      </c>
      <c r="O1418" s="20">
        <v>2</v>
      </c>
      <c r="P1418" s="20">
        <v>15.5</v>
      </c>
      <c r="Q1418" s="20">
        <v>10917.27</v>
      </c>
      <c r="R1418" s="21">
        <v>0.91</v>
      </c>
      <c r="S1418" s="20">
        <v>10917.27</v>
      </c>
    </row>
    <row r="1419" spans="2:19" ht="15" customHeight="1" x14ac:dyDescent="0.25">
      <c r="B1419" s="2" t="str">
        <f t="shared" si="44"/>
        <v>PGL_Business_C&amp;I_Rebates_DCV - Kitchen_0_MF/CI</v>
      </c>
      <c r="C1419" s="2" t="str">
        <f t="shared" si="45"/>
        <v>PGL_Business_C&amp;I_Rebates_DCV - Kitchen_0_MF/CI_2024</v>
      </c>
      <c r="D1419" s="19" t="s">
        <v>1794</v>
      </c>
      <c r="E1419" s="19" t="s">
        <v>3</v>
      </c>
      <c r="F1419" s="19" t="s">
        <v>1427</v>
      </c>
      <c r="G1419" s="19" t="s">
        <v>1429</v>
      </c>
      <c r="H1419" s="19" t="s">
        <v>1077</v>
      </c>
      <c r="I1419" s="19">
        <v>0</v>
      </c>
      <c r="J1419" s="19" t="s">
        <v>48</v>
      </c>
      <c r="K1419" s="19" t="s">
        <v>587</v>
      </c>
      <c r="L1419" s="19">
        <v>2024</v>
      </c>
      <c r="M1419" s="20">
        <v>7.75</v>
      </c>
      <c r="N1419" s="19" t="s">
        <v>333</v>
      </c>
      <c r="O1419" s="20">
        <v>1</v>
      </c>
      <c r="P1419" s="20">
        <v>7.75</v>
      </c>
      <c r="Q1419" s="20">
        <v>5458.6350000000002</v>
      </c>
      <c r="R1419" s="21">
        <v>0.91</v>
      </c>
      <c r="S1419" s="20">
        <v>5458.6350000000002</v>
      </c>
    </row>
    <row r="1420" spans="2:19" ht="15" customHeight="1" x14ac:dyDescent="0.25">
      <c r="B1420" s="2" t="str">
        <f t="shared" si="44"/>
        <v>PGL_Business_C&amp;I_Rebates_DCV - Kitchen_0_MF/CI</v>
      </c>
      <c r="C1420" s="2" t="str">
        <f t="shared" si="45"/>
        <v>PGL_Business_C&amp;I_Rebates_DCV - Kitchen_0_MF/CI_2025</v>
      </c>
      <c r="D1420" s="19" t="s">
        <v>1794</v>
      </c>
      <c r="E1420" s="19" t="s">
        <v>3</v>
      </c>
      <c r="F1420" s="19" t="s">
        <v>1427</v>
      </c>
      <c r="G1420" s="19" t="s">
        <v>1429</v>
      </c>
      <c r="H1420" s="19" t="s">
        <v>1077</v>
      </c>
      <c r="I1420" s="19">
        <v>0</v>
      </c>
      <c r="J1420" s="19" t="s">
        <v>48</v>
      </c>
      <c r="K1420" s="19" t="s">
        <v>587</v>
      </c>
      <c r="L1420" s="19">
        <v>2025</v>
      </c>
      <c r="M1420" s="20">
        <v>7.75</v>
      </c>
      <c r="N1420" s="19" t="s">
        <v>333</v>
      </c>
      <c r="O1420" s="20">
        <v>1</v>
      </c>
      <c r="P1420" s="20">
        <v>7.75</v>
      </c>
      <c r="Q1420" s="20">
        <v>5458.6350000000002</v>
      </c>
      <c r="R1420" s="21">
        <v>0.91</v>
      </c>
      <c r="S1420" s="20">
        <v>5458.6350000000002</v>
      </c>
    </row>
    <row r="1421" spans="2:19" ht="15" customHeight="1" x14ac:dyDescent="0.25">
      <c r="B1421" s="2" t="str">
        <f t="shared" si="44"/>
        <v>PGL_Business_C&amp;I_Rebates_Direct Fired Heaters_0_MF/CI</v>
      </c>
      <c r="C1421" s="2" t="str">
        <f t="shared" si="45"/>
        <v>PGL_Business_C&amp;I_Rebates_Direct Fired Heaters_0_MF/CI_2022</v>
      </c>
      <c r="D1421" s="19" t="s">
        <v>1794</v>
      </c>
      <c r="E1421" s="19" t="s">
        <v>3</v>
      </c>
      <c r="F1421" s="19" t="s">
        <v>1427</v>
      </c>
      <c r="G1421" s="19" t="s">
        <v>1429</v>
      </c>
      <c r="H1421" s="19" t="s">
        <v>666</v>
      </c>
      <c r="I1421" s="19">
        <v>0</v>
      </c>
      <c r="J1421" s="19" t="s">
        <v>673</v>
      </c>
      <c r="K1421" s="19" t="s">
        <v>587</v>
      </c>
      <c r="L1421" s="19">
        <v>2022</v>
      </c>
      <c r="M1421" s="20">
        <v>400</v>
      </c>
      <c r="N1421" s="19" t="s">
        <v>667</v>
      </c>
      <c r="O1421" s="20">
        <v>0</v>
      </c>
      <c r="P1421" s="20">
        <v>0</v>
      </c>
      <c r="Q1421" s="20">
        <v>0</v>
      </c>
      <c r="R1421" s="21">
        <v>0.91</v>
      </c>
      <c r="S1421" s="20">
        <v>0</v>
      </c>
    </row>
    <row r="1422" spans="2:19" ht="15" customHeight="1" x14ac:dyDescent="0.25">
      <c r="B1422" s="2" t="str">
        <f t="shared" si="44"/>
        <v>PGL_Business_C&amp;I_Rebates_Direct Fired Heaters_0_MF/CI</v>
      </c>
      <c r="C1422" s="2" t="str">
        <f t="shared" si="45"/>
        <v>PGL_Business_C&amp;I_Rebates_Direct Fired Heaters_0_MF/CI_2023</v>
      </c>
      <c r="D1422" s="19" t="s">
        <v>1794</v>
      </c>
      <c r="E1422" s="19" t="s">
        <v>3</v>
      </c>
      <c r="F1422" s="19" t="s">
        <v>1427</v>
      </c>
      <c r="G1422" s="19" t="s">
        <v>1429</v>
      </c>
      <c r="H1422" s="19" t="s">
        <v>666</v>
      </c>
      <c r="I1422" s="19">
        <v>0</v>
      </c>
      <c r="J1422" s="19" t="s">
        <v>673</v>
      </c>
      <c r="K1422" s="19" t="s">
        <v>587</v>
      </c>
      <c r="L1422" s="19">
        <v>2023</v>
      </c>
      <c r="M1422" s="20">
        <v>400</v>
      </c>
      <c r="N1422" s="19" t="s">
        <v>667</v>
      </c>
      <c r="O1422" s="20">
        <v>0</v>
      </c>
      <c r="P1422" s="20">
        <v>0</v>
      </c>
      <c r="Q1422" s="20">
        <v>0</v>
      </c>
      <c r="R1422" s="21">
        <v>0.91</v>
      </c>
      <c r="S1422" s="20">
        <v>0</v>
      </c>
    </row>
    <row r="1423" spans="2:19" ht="15" customHeight="1" x14ac:dyDescent="0.25">
      <c r="B1423" s="2" t="str">
        <f t="shared" si="44"/>
        <v>PGL_Business_C&amp;I_Rebates_Direct Fired Heaters_0_MF/CI</v>
      </c>
      <c r="C1423" s="2" t="str">
        <f t="shared" si="45"/>
        <v>PGL_Business_C&amp;I_Rebates_Direct Fired Heaters_0_MF/CI_2024</v>
      </c>
      <c r="D1423" s="19" t="s">
        <v>1794</v>
      </c>
      <c r="E1423" s="19" t="s">
        <v>3</v>
      </c>
      <c r="F1423" s="19" t="s">
        <v>1427</v>
      </c>
      <c r="G1423" s="19" t="s">
        <v>1429</v>
      </c>
      <c r="H1423" s="19" t="s">
        <v>666</v>
      </c>
      <c r="I1423" s="19">
        <v>0</v>
      </c>
      <c r="J1423" s="19" t="s">
        <v>673</v>
      </c>
      <c r="K1423" s="19" t="s">
        <v>587</v>
      </c>
      <c r="L1423" s="19">
        <v>2024</v>
      </c>
      <c r="M1423" s="20">
        <v>400</v>
      </c>
      <c r="N1423" s="19" t="s">
        <v>667</v>
      </c>
      <c r="O1423" s="20">
        <v>0</v>
      </c>
      <c r="P1423" s="20">
        <v>0</v>
      </c>
      <c r="Q1423" s="20">
        <v>0</v>
      </c>
      <c r="R1423" s="21">
        <v>0.91</v>
      </c>
      <c r="S1423" s="20">
        <v>0</v>
      </c>
    </row>
    <row r="1424" spans="2:19" ht="15" customHeight="1" x14ac:dyDescent="0.25">
      <c r="B1424" s="2" t="str">
        <f t="shared" si="44"/>
        <v>PGL_Business_C&amp;I_Rebates_Direct Fired Heaters_0_MF/CI</v>
      </c>
      <c r="C1424" s="2" t="str">
        <f t="shared" si="45"/>
        <v>PGL_Business_C&amp;I_Rebates_Direct Fired Heaters_0_MF/CI_2025</v>
      </c>
      <c r="D1424" s="19" t="s">
        <v>1794</v>
      </c>
      <c r="E1424" s="19" t="s">
        <v>3</v>
      </c>
      <c r="F1424" s="19" t="s">
        <v>1427</v>
      </c>
      <c r="G1424" s="19" t="s">
        <v>1429</v>
      </c>
      <c r="H1424" s="19" t="s">
        <v>666</v>
      </c>
      <c r="I1424" s="19">
        <v>0</v>
      </c>
      <c r="J1424" s="19" t="s">
        <v>673</v>
      </c>
      <c r="K1424" s="19" t="s">
        <v>587</v>
      </c>
      <c r="L1424" s="19">
        <v>2025</v>
      </c>
      <c r="M1424" s="20">
        <v>400</v>
      </c>
      <c r="N1424" s="19" t="s">
        <v>667</v>
      </c>
      <c r="O1424" s="20">
        <v>0</v>
      </c>
      <c r="P1424" s="20">
        <v>0</v>
      </c>
      <c r="Q1424" s="20">
        <v>0</v>
      </c>
      <c r="R1424" s="21">
        <v>0.91</v>
      </c>
      <c r="S1424" s="20">
        <v>0</v>
      </c>
    </row>
    <row r="1425" spans="2:19" ht="15" customHeight="1" x14ac:dyDescent="0.25">
      <c r="B1425" s="2" t="str">
        <f t="shared" si="44"/>
        <v>PGL_Business_C&amp;I_Rebates_High Speed Washer_Hotel/Motel/Hospital_CI</v>
      </c>
      <c r="C1425" s="2" t="str">
        <f t="shared" si="45"/>
        <v>PGL_Business_C&amp;I_Rebates_High Speed Washer_Hotel/Motel/Hospital_CI_2022</v>
      </c>
      <c r="D1425" s="19" t="s">
        <v>1794</v>
      </c>
      <c r="E1425" s="19" t="s">
        <v>3</v>
      </c>
      <c r="F1425" s="19" t="s">
        <v>1427</v>
      </c>
      <c r="G1425" s="19" t="s">
        <v>1429</v>
      </c>
      <c r="H1425" s="19" t="s">
        <v>725</v>
      </c>
      <c r="I1425" s="19" t="s">
        <v>1162</v>
      </c>
      <c r="J1425" s="19" t="s">
        <v>730</v>
      </c>
      <c r="K1425" s="19" t="s">
        <v>1159</v>
      </c>
      <c r="L1425" s="19">
        <v>2022</v>
      </c>
      <c r="M1425" s="20">
        <v>250</v>
      </c>
      <c r="N1425" s="19" t="s">
        <v>1803</v>
      </c>
      <c r="O1425" s="20">
        <v>4</v>
      </c>
      <c r="P1425" s="20">
        <v>1000</v>
      </c>
      <c r="Q1425" s="20">
        <v>6138.8046720000002</v>
      </c>
      <c r="R1425" s="21">
        <v>0.91</v>
      </c>
      <c r="S1425" s="20">
        <v>6138.8046720000002</v>
      </c>
    </row>
    <row r="1426" spans="2:19" ht="15" customHeight="1" x14ac:dyDescent="0.25">
      <c r="B1426" s="2" t="str">
        <f t="shared" si="44"/>
        <v>PGL_Business_C&amp;I_Rebates_High Speed Washer_Hotel/Motel/Hospital_CI</v>
      </c>
      <c r="C1426" s="2" t="str">
        <f t="shared" si="45"/>
        <v>PGL_Business_C&amp;I_Rebates_High Speed Washer_Hotel/Motel/Hospital_CI_2023</v>
      </c>
      <c r="D1426" s="19" t="s">
        <v>1794</v>
      </c>
      <c r="E1426" s="19" t="s">
        <v>3</v>
      </c>
      <c r="F1426" s="19" t="s">
        <v>1427</v>
      </c>
      <c r="G1426" s="19" t="s">
        <v>1429</v>
      </c>
      <c r="H1426" s="19" t="s">
        <v>725</v>
      </c>
      <c r="I1426" s="19" t="s">
        <v>1162</v>
      </c>
      <c r="J1426" s="19" t="s">
        <v>730</v>
      </c>
      <c r="K1426" s="19" t="s">
        <v>1159</v>
      </c>
      <c r="L1426" s="19">
        <v>2023</v>
      </c>
      <c r="M1426" s="20">
        <v>250</v>
      </c>
      <c r="N1426" s="19" t="s">
        <v>1803</v>
      </c>
      <c r="O1426" s="20">
        <v>4</v>
      </c>
      <c r="P1426" s="20">
        <v>1000</v>
      </c>
      <c r="Q1426" s="20">
        <v>6138.8046720000002</v>
      </c>
      <c r="R1426" s="21">
        <v>0.91</v>
      </c>
      <c r="S1426" s="20">
        <v>6138.8046720000002</v>
      </c>
    </row>
    <row r="1427" spans="2:19" ht="15" customHeight="1" x14ac:dyDescent="0.25">
      <c r="B1427" s="2" t="str">
        <f t="shared" si="44"/>
        <v>PGL_Business_C&amp;I_Rebates_High Speed Washer_Hotel/Motel/Hospital_CI</v>
      </c>
      <c r="C1427" s="2" t="str">
        <f t="shared" si="45"/>
        <v>PGL_Business_C&amp;I_Rebates_High Speed Washer_Hotel/Motel/Hospital_CI_2024</v>
      </c>
      <c r="D1427" s="19" t="s">
        <v>1794</v>
      </c>
      <c r="E1427" s="19" t="s">
        <v>3</v>
      </c>
      <c r="F1427" s="19" t="s">
        <v>1427</v>
      </c>
      <c r="G1427" s="19" t="s">
        <v>1429</v>
      </c>
      <c r="H1427" s="19" t="s">
        <v>725</v>
      </c>
      <c r="I1427" s="19" t="s">
        <v>1162</v>
      </c>
      <c r="J1427" s="19" t="s">
        <v>730</v>
      </c>
      <c r="K1427" s="19" t="s">
        <v>1159</v>
      </c>
      <c r="L1427" s="19">
        <v>2024</v>
      </c>
      <c r="M1427" s="20">
        <v>250</v>
      </c>
      <c r="N1427" s="19" t="s">
        <v>1803</v>
      </c>
      <c r="O1427" s="20">
        <v>3</v>
      </c>
      <c r="P1427" s="20">
        <v>750</v>
      </c>
      <c r="Q1427" s="20">
        <v>4604.1035039999997</v>
      </c>
      <c r="R1427" s="21">
        <v>0.91</v>
      </c>
      <c r="S1427" s="20">
        <v>4604.1035039999997</v>
      </c>
    </row>
    <row r="1428" spans="2:19" ht="15" customHeight="1" x14ac:dyDescent="0.25">
      <c r="B1428" s="2" t="str">
        <f t="shared" si="44"/>
        <v>PGL_Business_C&amp;I_Rebates_High Speed Washer_Hotel/Motel/Hospital_CI</v>
      </c>
      <c r="C1428" s="2" t="str">
        <f t="shared" si="45"/>
        <v>PGL_Business_C&amp;I_Rebates_High Speed Washer_Hotel/Motel/Hospital_CI_2025</v>
      </c>
      <c r="D1428" s="19" t="s">
        <v>1794</v>
      </c>
      <c r="E1428" s="19" t="s">
        <v>3</v>
      </c>
      <c r="F1428" s="19" t="s">
        <v>1427</v>
      </c>
      <c r="G1428" s="19" t="s">
        <v>1429</v>
      </c>
      <c r="H1428" s="19" t="s">
        <v>725</v>
      </c>
      <c r="I1428" s="19" t="s">
        <v>1162</v>
      </c>
      <c r="J1428" s="19" t="s">
        <v>730</v>
      </c>
      <c r="K1428" s="19" t="s">
        <v>1159</v>
      </c>
      <c r="L1428" s="19">
        <v>2025</v>
      </c>
      <c r="M1428" s="20">
        <v>250</v>
      </c>
      <c r="N1428" s="19" t="s">
        <v>1803</v>
      </c>
      <c r="O1428" s="20">
        <v>2</v>
      </c>
      <c r="P1428" s="20">
        <v>500</v>
      </c>
      <c r="Q1428" s="20">
        <v>3069.4023360000001</v>
      </c>
      <c r="R1428" s="21">
        <v>0.91</v>
      </c>
      <c r="S1428" s="20">
        <v>3069.4023360000001</v>
      </c>
    </row>
    <row r="1429" spans="2:19" ht="15" customHeight="1" x14ac:dyDescent="0.25">
      <c r="B1429" s="2" t="str">
        <f t="shared" si="44"/>
        <v>PGL_Business_C&amp;I_Rebates_High Speed Washer_Laundromat_SMB</v>
      </c>
      <c r="C1429" s="2" t="str">
        <f t="shared" si="45"/>
        <v>PGL_Business_C&amp;I_Rebates_High Speed Washer_Laundromat_SMB_2022</v>
      </c>
      <c r="D1429" s="19" t="s">
        <v>1794</v>
      </c>
      <c r="E1429" s="19" t="s">
        <v>3</v>
      </c>
      <c r="F1429" s="19" t="s">
        <v>1427</v>
      </c>
      <c r="G1429" s="19" t="s">
        <v>1429</v>
      </c>
      <c r="H1429" s="19" t="s">
        <v>725</v>
      </c>
      <c r="I1429" s="19" t="s">
        <v>1356</v>
      </c>
      <c r="J1429" s="19" t="s">
        <v>730</v>
      </c>
      <c r="K1429" s="19" t="s">
        <v>1220</v>
      </c>
      <c r="L1429" s="19">
        <v>2022</v>
      </c>
      <c r="M1429" s="20">
        <v>250</v>
      </c>
      <c r="N1429" s="19" t="s">
        <v>1803</v>
      </c>
      <c r="O1429" s="20">
        <v>1</v>
      </c>
      <c r="P1429" s="20">
        <v>250</v>
      </c>
      <c r="Q1429" s="20">
        <v>634.53990600000009</v>
      </c>
      <c r="R1429" s="21">
        <v>0.91</v>
      </c>
      <c r="S1429" s="20">
        <v>634.53990600000009</v>
      </c>
    </row>
    <row r="1430" spans="2:19" ht="15" customHeight="1" x14ac:dyDescent="0.25">
      <c r="B1430" s="2" t="str">
        <f t="shared" si="44"/>
        <v>PGL_Business_C&amp;I_Rebates_High Speed Washer_Laundromat_SMB</v>
      </c>
      <c r="C1430" s="2" t="str">
        <f t="shared" si="45"/>
        <v>PGL_Business_C&amp;I_Rebates_High Speed Washer_Laundromat_SMB_2023</v>
      </c>
      <c r="D1430" s="19" t="s">
        <v>1794</v>
      </c>
      <c r="E1430" s="19" t="s">
        <v>3</v>
      </c>
      <c r="F1430" s="19" t="s">
        <v>1427</v>
      </c>
      <c r="G1430" s="19" t="s">
        <v>1429</v>
      </c>
      <c r="H1430" s="19" t="s">
        <v>725</v>
      </c>
      <c r="I1430" s="19" t="s">
        <v>1356</v>
      </c>
      <c r="J1430" s="19" t="s">
        <v>730</v>
      </c>
      <c r="K1430" s="19" t="s">
        <v>1220</v>
      </c>
      <c r="L1430" s="19">
        <v>2023</v>
      </c>
      <c r="M1430" s="20">
        <v>250</v>
      </c>
      <c r="N1430" s="19" t="s">
        <v>1803</v>
      </c>
      <c r="O1430" s="20">
        <v>1</v>
      </c>
      <c r="P1430" s="20">
        <v>250</v>
      </c>
      <c r="Q1430" s="20">
        <v>634.53990600000009</v>
      </c>
      <c r="R1430" s="21">
        <v>0.91</v>
      </c>
      <c r="S1430" s="20">
        <v>634.53990600000009</v>
      </c>
    </row>
    <row r="1431" spans="2:19" ht="15" customHeight="1" x14ac:dyDescent="0.25">
      <c r="B1431" s="2" t="str">
        <f t="shared" si="44"/>
        <v>PGL_Business_C&amp;I_Rebates_High Speed Washer_Laundromat_SMB</v>
      </c>
      <c r="C1431" s="2" t="str">
        <f t="shared" si="45"/>
        <v>PGL_Business_C&amp;I_Rebates_High Speed Washer_Laundromat_SMB_2024</v>
      </c>
      <c r="D1431" s="19" t="s">
        <v>1794</v>
      </c>
      <c r="E1431" s="19" t="s">
        <v>3</v>
      </c>
      <c r="F1431" s="19" t="s">
        <v>1427</v>
      </c>
      <c r="G1431" s="19" t="s">
        <v>1429</v>
      </c>
      <c r="H1431" s="19" t="s">
        <v>725</v>
      </c>
      <c r="I1431" s="19" t="s">
        <v>1356</v>
      </c>
      <c r="J1431" s="19" t="s">
        <v>730</v>
      </c>
      <c r="K1431" s="19" t="s">
        <v>1220</v>
      </c>
      <c r="L1431" s="19">
        <v>2024</v>
      </c>
      <c r="M1431" s="20">
        <v>250</v>
      </c>
      <c r="N1431" s="19" t="s">
        <v>1803</v>
      </c>
      <c r="O1431" s="20">
        <v>1</v>
      </c>
      <c r="P1431" s="20">
        <v>250</v>
      </c>
      <c r="Q1431" s="20">
        <v>634.53990600000009</v>
      </c>
      <c r="R1431" s="21">
        <v>0.91</v>
      </c>
      <c r="S1431" s="20">
        <v>634.53990600000009</v>
      </c>
    </row>
    <row r="1432" spans="2:19" ht="15" customHeight="1" x14ac:dyDescent="0.25">
      <c r="B1432" s="2" t="str">
        <f t="shared" si="44"/>
        <v>PGL_Business_C&amp;I_Rebates_High Speed Washer_Laundromat_SMB</v>
      </c>
      <c r="C1432" s="2" t="str">
        <f t="shared" si="45"/>
        <v>PGL_Business_C&amp;I_Rebates_High Speed Washer_Laundromat_SMB_2025</v>
      </c>
      <c r="D1432" s="19" t="s">
        <v>1794</v>
      </c>
      <c r="E1432" s="19" t="s">
        <v>3</v>
      </c>
      <c r="F1432" s="19" t="s">
        <v>1427</v>
      </c>
      <c r="G1432" s="19" t="s">
        <v>1429</v>
      </c>
      <c r="H1432" s="19" t="s">
        <v>725</v>
      </c>
      <c r="I1432" s="19" t="s">
        <v>1356</v>
      </c>
      <c r="J1432" s="19" t="s">
        <v>730</v>
      </c>
      <c r="K1432" s="19" t="s">
        <v>1220</v>
      </c>
      <c r="L1432" s="19">
        <v>2025</v>
      </c>
      <c r="M1432" s="20">
        <v>250</v>
      </c>
      <c r="N1432" s="19" t="s">
        <v>1803</v>
      </c>
      <c r="O1432" s="20">
        <v>1</v>
      </c>
      <c r="P1432" s="20">
        <v>250</v>
      </c>
      <c r="Q1432" s="20">
        <v>634.53990600000009</v>
      </c>
      <c r="R1432" s="21">
        <v>0.91</v>
      </c>
      <c r="S1432" s="20">
        <v>634.53990600000009</v>
      </c>
    </row>
    <row r="1433" spans="2:19" ht="15" customHeight="1" x14ac:dyDescent="0.25">
      <c r="B1433" s="2" t="str">
        <f t="shared" si="44"/>
        <v>PGL_Business_C&amp;I_Rebates_Small Commercial Advanced Thermostat_0_CI</v>
      </c>
      <c r="C1433" s="2" t="str">
        <f t="shared" si="45"/>
        <v>PGL_Business_C&amp;I_Rebates_Small Commercial Advanced Thermostat_0_CI_2022</v>
      </c>
      <c r="D1433" s="19" t="s">
        <v>1794</v>
      </c>
      <c r="E1433" s="19" t="s">
        <v>3</v>
      </c>
      <c r="F1433" s="19" t="s">
        <v>1427</v>
      </c>
      <c r="G1433" s="19" t="s">
        <v>1429</v>
      </c>
      <c r="H1433" s="19" t="s">
        <v>1302</v>
      </c>
      <c r="I1433" s="19">
        <v>0</v>
      </c>
      <c r="J1433" s="19" t="s">
        <v>1183</v>
      </c>
      <c r="K1433" s="19" t="s">
        <v>1159</v>
      </c>
      <c r="L1433" s="19">
        <v>2022</v>
      </c>
      <c r="M1433" s="20">
        <v>1</v>
      </c>
      <c r="N1433" s="19" t="s">
        <v>1798</v>
      </c>
      <c r="O1433" s="20">
        <v>0</v>
      </c>
      <c r="P1433" s="20">
        <v>0</v>
      </c>
      <c r="Q1433" s="20">
        <v>0</v>
      </c>
      <c r="R1433" s="21">
        <v>0.91</v>
      </c>
      <c r="S1433" s="20">
        <v>0</v>
      </c>
    </row>
    <row r="1434" spans="2:19" ht="15" customHeight="1" x14ac:dyDescent="0.25">
      <c r="B1434" s="2" t="str">
        <f t="shared" si="44"/>
        <v>PGL_Business_C&amp;I_Rebates_Small Commercial Advanced Thermostat_0_CI</v>
      </c>
      <c r="C1434" s="2" t="str">
        <f t="shared" si="45"/>
        <v>PGL_Business_C&amp;I_Rebates_Small Commercial Advanced Thermostat_0_CI_2023</v>
      </c>
      <c r="D1434" s="19" t="s">
        <v>1794</v>
      </c>
      <c r="E1434" s="19" t="s">
        <v>3</v>
      </c>
      <c r="F1434" s="19" t="s">
        <v>1427</v>
      </c>
      <c r="G1434" s="19" t="s">
        <v>1429</v>
      </c>
      <c r="H1434" s="19" t="s">
        <v>1302</v>
      </c>
      <c r="I1434" s="19">
        <v>0</v>
      </c>
      <c r="J1434" s="19" t="s">
        <v>1183</v>
      </c>
      <c r="K1434" s="19" t="s">
        <v>1159</v>
      </c>
      <c r="L1434" s="19">
        <v>2023</v>
      </c>
      <c r="M1434" s="20">
        <v>1</v>
      </c>
      <c r="N1434" s="19" t="s">
        <v>1798</v>
      </c>
      <c r="O1434" s="20">
        <v>0</v>
      </c>
      <c r="P1434" s="20">
        <v>0</v>
      </c>
      <c r="Q1434" s="20">
        <v>0</v>
      </c>
      <c r="R1434" s="21">
        <v>0.91</v>
      </c>
      <c r="S1434" s="20">
        <v>0</v>
      </c>
    </row>
    <row r="1435" spans="2:19" ht="15" customHeight="1" x14ac:dyDescent="0.25">
      <c r="B1435" s="2" t="str">
        <f t="shared" si="44"/>
        <v>PGL_Business_C&amp;I_Rebates_Small Commercial Advanced Thermostat_0_CI</v>
      </c>
      <c r="C1435" s="2" t="str">
        <f t="shared" si="45"/>
        <v>PGL_Business_C&amp;I_Rebates_Small Commercial Advanced Thermostat_0_CI_2024</v>
      </c>
      <c r="D1435" s="19" t="s">
        <v>1794</v>
      </c>
      <c r="E1435" s="19" t="s">
        <v>3</v>
      </c>
      <c r="F1435" s="19" t="s">
        <v>1427</v>
      </c>
      <c r="G1435" s="19" t="s">
        <v>1429</v>
      </c>
      <c r="H1435" s="19" t="s">
        <v>1302</v>
      </c>
      <c r="I1435" s="19">
        <v>0</v>
      </c>
      <c r="J1435" s="19" t="s">
        <v>1183</v>
      </c>
      <c r="K1435" s="19" t="s">
        <v>1159</v>
      </c>
      <c r="L1435" s="19">
        <v>2024</v>
      </c>
      <c r="M1435" s="20">
        <v>1</v>
      </c>
      <c r="N1435" s="19" t="s">
        <v>1798</v>
      </c>
      <c r="O1435" s="20">
        <v>0</v>
      </c>
      <c r="P1435" s="20">
        <v>0</v>
      </c>
      <c r="Q1435" s="20">
        <v>0</v>
      </c>
      <c r="R1435" s="21">
        <v>0.91</v>
      </c>
      <c r="S1435" s="20">
        <v>0</v>
      </c>
    </row>
    <row r="1436" spans="2:19" ht="15" customHeight="1" x14ac:dyDescent="0.25">
      <c r="B1436" s="2" t="str">
        <f t="shared" si="44"/>
        <v>PGL_Business_C&amp;I_Rebates_Small Commercial Advanced Thermostat_0_CI</v>
      </c>
      <c r="C1436" s="2" t="str">
        <f t="shared" si="45"/>
        <v>PGL_Business_C&amp;I_Rebates_Small Commercial Advanced Thermostat_0_CI_2025</v>
      </c>
      <c r="D1436" s="19" t="s">
        <v>1794</v>
      </c>
      <c r="E1436" s="19" t="s">
        <v>3</v>
      </c>
      <c r="F1436" s="19" t="s">
        <v>1427</v>
      </c>
      <c r="G1436" s="19" t="s">
        <v>1429</v>
      </c>
      <c r="H1436" s="19" t="s">
        <v>1302</v>
      </c>
      <c r="I1436" s="19">
        <v>0</v>
      </c>
      <c r="J1436" s="19" t="s">
        <v>1183</v>
      </c>
      <c r="K1436" s="19" t="s">
        <v>1159</v>
      </c>
      <c r="L1436" s="19">
        <v>2025</v>
      </c>
      <c r="M1436" s="20">
        <v>1</v>
      </c>
      <c r="N1436" s="19" t="s">
        <v>1798</v>
      </c>
      <c r="O1436" s="20">
        <v>0</v>
      </c>
      <c r="P1436" s="20">
        <v>0</v>
      </c>
      <c r="Q1436" s="20">
        <v>0</v>
      </c>
      <c r="R1436" s="21">
        <v>0.91</v>
      </c>
      <c r="S1436" s="20">
        <v>0</v>
      </c>
    </row>
    <row r="1437" spans="2:19" ht="15" customHeight="1" x14ac:dyDescent="0.25">
      <c r="B1437" s="2" t="str">
        <f t="shared" si="44"/>
        <v>PGL_Business_C&amp;I_Rebates_Demand Controlled Ventilation_0_MF/CI/SMB</v>
      </c>
      <c r="C1437" s="2" t="str">
        <f t="shared" si="45"/>
        <v>PGL_Business_C&amp;I_Rebates_Demand Controlled Ventilation_0_MF/CI/SMB_2022</v>
      </c>
      <c r="D1437" s="19" t="s">
        <v>1794</v>
      </c>
      <c r="E1437" s="19" t="s">
        <v>3</v>
      </c>
      <c r="F1437" s="19" t="s">
        <v>1427</v>
      </c>
      <c r="G1437" s="19" t="s">
        <v>1429</v>
      </c>
      <c r="H1437" s="19" t="s">
        <v>14</v>
      </c>
      <c r="I1437" s="19">
        <v>0</v>
      </c>
      <c r="J1437" s="19" t="s">
        <v>34</v>
      </c>
      <c r="K1437" s="19" t="s">
        <v>662</v>
      </c>
      <c r="L1437" s="19">
        <v>2022</v>
      </c>
      <c r="M1437" s="20">
        <v>10000</v>
      </c>
      <c r="N1437" s="19" t="s">
        <v>634</v>
      </c>
      <c r="O1437" s="20">
        <v>0</v>
      </c>
      <c r="P1437" s="20">
        <v>0</v>
      </c>
      <c r="Q1437" s="20">
        <v>0</v>
      </c>
      <c r="R1437" s="21">
        <v>0.91</v>
      </c>
      <c r="S1437" s="20">
        <v>0</v>
      </c>
    </row>
    <row r="1438" spans="2:19" ht="15" customHeight="1" x14ac:dyDescent="0.25">
      <c r="B1438" s="2" t="str">
        <f t="shared" si="44"/>
        <v>PGL_Business_C&amp;I_Rebates_Demand Controlled Ventilation_0_MF/CI/SMB</v>
      </c>
      <c r="C1438" s="2" t="str">
        <f t="shared" si="45"/>
        <v>PGL_Business_C&amp;I_Rebates_Demand Controlled Ventilation_0_MF/CI/SMB_2023</v>
      </c>
      <c r="D1438" s="19" t="s">
        <v>1794</v>
      </c>
      <c r="E1438" s="19" t="s">
        <v>3</v>
      </c>
      <c r="F1438" s="19" t="s">
        <v>1427</v>
      </c>
      <c r="G1438" s="19" t="s">
        <v>1429</v>
      </c>
      <c r="H1438" s="19" t="s">
        <v>14</v>
      </c>
      <c r="I1438" s="19">
        <v>0</v>
      </c>
      <c r="J1438" s="19" t="s">
        <v>34</v>
      </c>
      <c r="K1438" s="19" t="s">
        <v>662</v>
      </c>
      <c r="L1438" s="19">
        <v>2023</v>
      </c>
      <c r="M1438" s="20">
        <v>10000</v>
      </c>
      <c r="N1438" s="19" t="s">
        <v>634</v>
      </c>
      <c r="O1438" s="20">
        <v>0</v>
      </c>
      <c r="P1438" s="20">
        <v>0</v>
      </c>
      <c r="Q1438" s="20">
        <v>0</v>
      </c>
      <c r="R1438" s="21">
        <v>0.91</v>
      </c>
      <c r="S1438" s="20">
        <v>0</v>
      </c>
    </row>
    <row r="1439" spans="2:19" ht="15" customHeight="1" x14ac:dyDescent="0.25">
      <c r="B1439" s="2" t="str">
        <f t="shared" si="44"/>
        <v>PGL_Business_C&amp;I_Rebates_Demand Controlled Ventilation_0_MF/CI/SMB</v>
      </c>
      <c r="C1439" s="2" t="str">
        <f t="shared" si="45"/>
        <v>PGL_Business_C&amp;I_Rebates_Demand Controlled Ventilation_0_MF/CI/SMB_2024</v>
      </c>
      <c r="D1439" s="19" t="s">
        <v>1794</v>
      </c>
      <c r="E1439" s="19" t="s">
        <v>3</v>
      </c>
      <c r="F1439" s="19" t="s">
        <v>1427</v>
      </c>
      <c r="G1439" s="19" t="s">
        <v>1429</v>
      </c>
      <c r="H1439" s="19" t="s">
        <v>14</v>
      </c>
      <c r="I1439" s="19">
        <v>0</v>
      </c>
      <c r="J1439" s="19" t="s">
        <v>34</v>
      </c>
      <c r="K1439" s="19" t="s">
        <v>662</v>
      </c>
      <c r="L1439" s="19">
        <v>2024</v>
      </c>
      <c r="M1439" s="20">
        <v>10000</v>
      </c>
      <c r="N1439" s="19" t="s">
        <v>634</v>
      </c>
      <c r="O1439" s="20">
        <v>0</v>
      </c>
      <c r="P1439" s="20">
        <v>0</v>
      </c>
      <c r="Q1439" s="20">
        <v>0</v>
      </c>
      <c r="R1439" s="21">
        <v>0.91</v>
      </c>
      <c r="S1439" s="20">
        <v>0</v>
      </c>
    </row>
    <row r="1440" spans="2:19" ht="15" customHeight="1" x14ac:dyDescent="0.25">
      <c r="B1440" s="2" t="str">
        <f t="shared" si="44"/>
        <v>PGL_Business_C&amp;I_Rebates_Demand Controlled Ventilation_0_MF/CI/SMB</v>
      </c>
      <c r="C1440" s="2" t="str">
        <f t="shared" si="45"/>
        <v>PGL_Business_C&amp;I_Rebates_Demand Controlled Ventilation_0_MF/CI/SMB_2025</v>
      </c>
      <c r="D1440" s="19" t="s">
        <v>1794</v>
      </c>
      <c r="E1440" s="19" t="s">
        <v>3</v>
      </c>
      <c r="F1440" s="19" t="s">
        <v>1427</v>
      </c>
      <c r="G1440" s="19" t="s">
        <v>1429</v>
      </c>
      <c r="H1440" s="19" t="s">
        <v>14</v>
      </c>
      <c r="I1440" s="19">
        <v>0</v>
      </c>
      <c r="J1440" s="19" t="s">
        <v>34</v>
      </c>
      <c r="K1440" s="19" t="s">
        <v>662</v>
      </c>
      <c r="L1440" s="19">
        <v>2025</v>
      </c>
      <c r="M1440" s="20">
        <v>10000</v>
      </c>
      <c r="N1440" s="19" t="s">
        <v>634</v>
      </c>
      <c r="O1440" s="20">
        <v>0</v>
      </c>
      <c r="P1440" s="20">
        <v>0</v>
      </c>
      <c r="Q1440" s="20">
        <v>0</v>
      </c>
      <c r="R1440" s="21">
        <v>0.91</v>
      </c>
      <c r="S1440" s="20">
        <v>0</v>
      </c>
    </row>
    <row r="1441" spans="2:19" ht="15" customHeight="1" x14ac:dyDescent="0.25">
      <c r="B1441" s="2" t="str">
        <f t="shared" si="44"/>
        <v>PGL_Business_C&amp;I_Rebates_Linkageless Controls_0_CI</v>
      </c>
      <c r="C1441" s="2" t="str">
        <f t="shared" si="45"/>
        <v>PGL_Business_C&amp;I_Rebates_Linkageless Controls_0_CI_2022</v>
      </c>
      <c r="D1441" s="19" t="s">
        <v>1794</v>
      </c>
      <c r="E1441" s="19" t="s">
        <v>3</v>
      </c>
      <c r="F1441" s="19" t="s">
        <v>1427</v>
      </c>
      <c r="G1441" s="19" t="s">
        <v>1429</v>
      </c>
      <c r="H1441" s="19" t="s">
        <v>1287</v>
      </c>
      <c r="I1441" s="19">
        <v>0</v>
      </c>
      <c r="J1441" s="19" t="s">
        <v>28</v>
      </c>
      <c r="K1441" s="19" t="s">
        <v>1159</v>
      </c>
      <c r="L1441" s="19">
        <v>2022</v>
      </c>
      <c r="M1441" s="20">
        <v>5000</v>
      </c>
      <c r="N1441" s="19" t="s">
        <v>667</v>
      </c>
      <c r="O1441" s="20">
        <v>1</v>
      </c>
      <c r="P1441" s="20">
        <v>5000</v>
      </c>
      <c r="Q1441" s="20">
        <v>2560.6489999999999</v>
      </c>
      <c r="R1441" s="21">
        <v>0.91</v>
      </c>
      <c r="S1441" s="20">
        <v>2560.6489999999999</v>
      </c>
    </row>
    <row r="1442" spans="2:19" ht="15" customHeight="1" x14ac:dyDescent="0.25">
      <c r="B1442" s="2" t="str">
        <f t="shared" si="44"/>
        <v>PGL_Business_C&amp;I_Rebates_Linkageless Controls_0_CI</v>
      </c>
      <c r="C1442" s="2" t="str">
        <f t="shared" si="45"/>
        <v>PGL_Business_C&amp;I_Rebates_Linkageless Controls_0_CI_2023</v>
      </c>
      <c r="D1442" s="19" t="s">
        <v>1794</v>
      </c>
      <c r="E1442" s="19" t="s">
        <v>3</v>
      </c>
      <c r="F1442" s="19" t="s">
        <v>1427</v>
      </c>
      <c r="G1442" s="19" t="s">
        <v>1429</v>
      </c>
      <c r="H1442" s="19" t="s">
        <v>1287</v>
      </c>
      <c r="I1442" s="19">
        <v>0</v>
      </c>
      <c r="J1442" s="19" t="s">
        <v>28</v>
      </c>
      <c r="K1442" s="19" t="s">
        <v>1159</v>
      </c>
      <c r="L1442" s="19">
        <v>2023</v>
      </c>
      <c r="M1442" s="20">
        <v>5000</v>
      </c>
      <c r="N1442" s="19" t="s">
        <v>667</v>
      </c>
      <c r="O1442" s="20">
        <v>1</v>
      </c>
      <c r="P1442" s="20">
        <v>5000</v>
      </c>
      <c r="Q1442" s="20">
        <v>2560.6489999999999</v>
      </c>
      <c r="R1442" s="21">
        <v>0.91</v>
      </c>
      <c r="S1442" s="20">
        <v>2560.6489999999999</v>
      </c>
    </row>
    <row r="1443" spans="2:19" ht="15" customHeight="1" x14ac:dyDescent="0.25">
      <c r="B1443" s="2" t="str">
        <f t="shared" si="44"/>
        <v>PGL_Business_C&amp;I_Rebates_Linkageless Controls_0_CI</v>
      </c>
      <c r="C1443" s="2" t="str">
        <f t="shared" si="45"/>
        <v>PGL_Business_C&amp;I_Rebates_Linkageless Controls_0_CI_2024</v>
      </c>
      <c r="D1443" s="19" t="s">
        <v>1794</v>
      </c>
      <c r="E1443" s="19" t="s">
        <v>3</v>
      </c>
      <c r="F1443" s="19" t="s">
        <v>1427</v>
      </c>
      <c r="G1443" s="19" t="s">
        <v>1429</v>
      </c>
      <c r="H1443" s="19" t="s">
        <v>1287</v>
      </c>
      <c r="I1443" s="19">
        <v>0</v>
      </c>
      <c r="J1443" s="19" t="s">
        <v>28</v>
      </c>
      <c r="K1443" s="19" t="s">
        <v>1159</v>
      </c>
      <c r="L1443" s="19">
        <v>2024</v>
      </c>
      <c r="M1443" s="20">
        <v>5000</v>
      </c>
      <c r="N1443" s="19" t="s">
        <v>667</v>
      </c>
      <c r="O1443" s="20">
        <v>1</v>
      </c>
      <c r="P1443" s="20">
        <v>5000</v>
      </c>
      <c r="Q1443" s="20">
        <v>2560.6489999999999</v>
      </c>
      <c r="R1443" s="21">
        <v>0.91</v>
      </c>
      <c r="S1443" s="20">
        <v>2560.6489999999999</v>
      </c>
    </row>
    <row r="1444" spans="2:19" ht="15" customHeight="1" x14ac:dyDescent="0.25">
      <c r="B1444" s="2" t="str">
        <f t="shared" si="44"/>
        <v>PGL_Business_C&amp;I_Rebates_Linkageless Controls_0_CI</v>
      </c>
      <c r="C1444" s="2" t="str">
        <f t="shared" si="45"/>
        <v>PGL_Business_C&amp;I_Rebates_Linkageless Controls_0_CI_2025</v>
      </c>
      <c r="D1444" s="19" t="s">
        <v>1794</v>
      </c>
      <c r="E1444" s="19" t="s">
        <v>3</v>
      </c>
      <c r="F1444" s="19" t="s">
        <v>1427</v>
      </c>
      <c r="G1444" s="19" t="s">
        <v>1429</v>
      </c>
      <c r="H1444" s="19" t="s">
        <v>1287</v>
      </c>
      <c r="I1444" s="19">
        <v>0</v>
      </c>
      <c r="J1444" s="19" t="s">
        <v>28</v>
      </c>
      <c r="K1444" s="19" t="s">
        <v>1159</v>
      </c>
      <c r="L1444" s="19">
        <v>2025</v>
      </c>
      <c r="M1444" s="20">
        <v>5000</v>
      </c>
      <c r="N1444" s="19" t="s">
        <v>667</v>
      </c>
      <c r="O1444" s="20">
        <v>1</v>
      </c>
      <c r="P1444" s="20">
        <v>5000</v>
      </c>
      <c r="Q1444" s="20">
        <v>2560.6489999999999</v>
      </c>
      <c r="R1444" s="21">
        <v>0.91</v>
      </c>
      <c r="S1444" s="20">
        <v>2560.6489999999999</v>
      </c>
    </row>
    <row r="1445" spans="2:19" ht="15" customHeight="1" x14ac:dyDescent="0.25">
      <c r="B1445" s="2" t="str">
        <f t="shared" si="44"/>
        <v>PGL_Business_C&amp;I_Rebates_Condensate Tank Insulation_0_MF/CI/SMB</v>
      </c>
      <c r="C1445" s="2" t="str">
        <f t="shared" si="45"/>
        <v>PGL_Business_C&amp;I_Rebates_Condensate Tank Insulation_0_MF/CI/SMB_2022</v>
      </c>
      <c r="D1445" s="19" t="s">
        <v>1794</v>
      </c>
      <c r="E1445" s="19" t="s">
        <v>3</v>
      </c>
      <c r="F1445" s="19" t="s">
        <v>1427</v>
      </c>
      <c r="G1445" s="19" t="s">
        <v>1429</v>
      </c>
      <c r="H1445" s="19" t="s">
        <v>806</v>
      </c>
      <c r="I1445" s="19">
        <v>0</v>
      </c>
      <c r="J1445" s="19" t="s">
        <v>810</v>
      </c>
      <c r="K1445" s="19" t="s">
        <v>662</v>
      </c>
      <c r="L1445" s="19">
        <v>2022</v>
      </c>
      <c r="M1445" s="20">
        <v>550</v>
      </c>
      <c r="N1445" s="19" t="s">
        <v>634</v>
      </c>
      <c r="O1445" s="20">
        <v>3</v>
      </c>
      <c r="P1445" s="20">
        <v>1650</v>
      </c>
      <c r="Q1445" s="20">
        <v>25144.415605797945</v>
      </c>
      <c r="R1445" s="21">
        <v>0.91</v>
      </c>
      <c r="S1445" s="20">
        <v>25144.415605797945</v>
      </c>
    </row>
    <row r="1446" spans="2:19" ht="15" customHeight="1" x14ac:dyDescent="0.25">
      <c r="B1446" s="2" t="str">
        <f t="shared" si="44"/>
        <v>PGL_Business_C&amp;I_Rebates_Condensate Tank Insulation_0_MF/CI/SMB</v>
      </c>
      <c r="C1446" s="2" t="str">
        <f t="shared" si="45"/>
        <v>PGL_Business_C&amp;I_Rebates_Condensate Tank Insulation_0_MF/CI/SMB_2023</v>
      </c>
      <c r="D1446" s="19" t="s">
        <v>1794</v>
      </c>
      <c r="E1446" s="19" t="s">
        <v>3</v>
      </c>
      <c r="F1446" s="19" t="s">
        <v>1427</v>
      </c>
      <c r="G1446" s="19" t="s">
        <v>1429</v>
      </c>
      <c r="H1446" s="19" t="s">
        <v>806</v>
      </c>
      <c r="I1446" s="19">
        <v>0</v>
      </c>
      <c r="J1446" s="19" t="s">
        <v>810</v>
      </c>
      <c r="K1446" s="19" t="s">
        <v>662</v>
      </c>
      <c r="L1446" s="19">
        <v>2023</v>
      </c>
      <c r="M1446" s="20">
        <v>550</v>
      </c>
      <c r="N1446" s="19" t="s">
        <v>634</v>
      </c>
      <c r="O1446" s="20">
        <v>3</v>
      </c>
      <c r="P1446" s="20">
        <v>1650</v>
      </c>
      <c r="Q1446" s="20">
        <v>25144.415605797945</v>
      </c>
      <c r="R1446" s="21">
        <v>0.91</v>
      </c>
      <c r="S1446" s="20">
        <v>25144.415605797945</v>
      </c>
    </row>
    <row r="1447" spans="2:19" ht="15" customHeight="1" x14ac:dyDescent="0.25">
      <c r="B1447" s="2" t="str">
        <f t="shared" si="44"/>
        <v>PGL_Business_C&amp;I_Rebates_Condensate Tank Insulation_0_MF/CI/SMB</v>
      </c>
      <c r="C1447" s="2" t="str">
        <f t="shared" si="45"/>
        <v>PGL_Business_C&amp;I_Rebates_Condensate Tank Insulation_0_MF/CI/SMB_2024</v>
      </c>
      <c r="D1447" s="19" t="s">
        <v>1794</v>
      </c>
      <c r="E1447" s="19" t="s">
        <v>3</v>
      </c>
      <c r="F1447" s="19" t="s">
        <v>1427</v>
      </c>
      <c r="G1447" s="19" t="s">
        <v>1429</v>
      </c>
      <c r="H1447" s="19" t="s">
        <v>806</v>
      </c>
      <c r="I1447" s="19">
        <v>0</v>
      </c>
      <c r="J1447" s="19" t="s">
        <v>810</v>
      </c>
      <c r="K1447" s="19" t="s">
        <v>662</v>
      </c>
      <c r="L1447" s="19">
        <v>2024</v>
      </c>
      <c r="M1447" s="20">
        <v>550</v>
      </c>
      <c r="N1447" s="19" t="s">
        <v>634</v>
      </c>
      <c r="O1447" s="20">
        <v>2</v>
      </c>
      <c r="P1447" s="20">
        <v>1100</v>
      </c>
      <c r="Q1447" s="20">
        <v>16762.943737198631</v>
      </c>
      <c r="R1447" s="21">
        <v>0.91</v>
      </c>
      <c r="S1447" s="20">
        <v>16762.943737198631</v>
      </c>
    </row>
    <row r="1448" spans="2:19" ht="15" customHeight="1" x14ac:dyDescent="0.25">
      <c r="B1448" s="2" t="str">
        <f t="shared" si="44"/>
        <v>PGL_Business_C&amp;I_Rebates_Condensate Tank Insulation_0_MF/CI/SMB</v>
      </c>
      <c r="C1448" s="2" t="str">
        <f t="shared" si="45"/>
        <v>PGL_Business_C&amp;I_Rebates_Condensate Tank Insulation_0_MF/CI/SMB_2025</v>
      </c>
      <c r="D1448" s="19" t="s">
        <v>1794</v>
      </c>
      <c r="E1448" s="19" t="s">
        <v>3</v>
      </c>
      <c r="F1448" s="19" t="s">
        <v>1427</v>
      </c>
      <c r="G1448" s="19" t="s">
        <v>1429</v>
      </c>
      <c r="H1448" s="19" t="s">
        <v>806</v>
      </c>
      <c r="I1448" s="19">
        <v>0</v>
      </c>
      <c r="J1448" s="19" t="s">
        <v>810</v>
      </c>
      <c r="K1448" s="19" t="s">
        <v>662</v>
      </c>
      <c r="L1448" s="19">
        <v>2025</v>
      </c>
      <c r="M1448" s="20">
        <v>550</v>
      </c>
      <c r="N1448" s="19" t="s">
        <v>634</v>
      </c>
      <c r="O1448" s="20">
        <v>2</v>
      </c>
      <c r="P1448" s="20">
        <v>1100</v>
      </c>
      <c r="Q1448" s="20">
        <v>16762.943737198631</v>
      </c>
      <c r="R1448" s="21">
        <v>0.91</v>
      </c>
      <c r="S1448" s="20">
        <v>16762.943737198631</v>
      </c>
    </row>
    <row r="1449" spans="2:19" ht="15" customHeight="1" x14ac:dyDescent="0.25">
      <c r="B1449" s="2" t="str">
        <f t="shared" si="44"/>
        <v>PGL_Business_C&amp;I_Rebates_DHW Storage Tank Insulation_0_MF/CI/SMB</v>
      </c>
      <c r="C1449" s="2" t="str">
        <f t="shared" si="45"/>
        <v>PGL_Business_C&amp;I_Rebates_DHW Storage Tank Insulation_0_MF/CI/SMB_2022</v>
      </c>
      <c r="D1449" s="19" t="s">
        <v>1794</v>
      </c>
      <c r="E1449" s="19" t="s">
        <v>3</v>
      </c>
      <c r="F1449" s="19" t="s">
        <v>1427</v>
      </c>
      <c r="G1449" s="19" t="s">
        <v>1429</v>
      </c>
      <c r="H1449" s="19" t="s">
        <v>832</v>
      </c>
      <c r="I1449" s="19">
        <v>0</v>
      </c>
      <c r="J1449" s="19" t="s">
        <v>810</v>
      </c>
      <c r="K1449" s="19" t="s">
        <v>662</v>
      </c>
      <c r="L1449" s="19">
        <v>2022</v>
      </c>
      <c r="M1449" s="20">
        <v>56</v>
      </c>
      <c r="N1449" s="19" t="s">
        <v>634</v>
      </c>
      <c r="O1449" s="20">
        <v>1</v>
      </c>
      <c r="P1449" s="20">
        <v>56</v>
      </c>
      <c r="Q1449" s="20">
        <v>354.44580370033862</v>
      </c>
      <c r="R1449" s="21">
        <v>0.91</v>
      </c>
      <c r="S1449" s="20">
        <v>354.44580370033862</v>
      </c>
    </row>
    <row r="1450" spans="2:19" ht="15" customHeight="1" x14ac:dyDescent="0.25">
      <c r="B1450" s="2" t="str">
        <f t="shared" si="44"/>
        <v>PGL_Business_C&amp;I_Rebates_DHW Storage Tank Insulation_0_MF/CI/SMB</v>
      </c>
      <c r="C1450" s="2" t="str">
        <f t="shared" si="45"/>
        <v>PGL_Business_C&amp;I_Rebates_DHW Storage Tank Insulation_0_MF/CI/SMB_2023</v>
      </c>
      <c r="D1450" s="19" t="s">
        <v>1794</v>
      </c>
      <c r="E1450" s="19" t="s">
        <v>3</v>
      </c>
      <c r="F1450" s="19" t="s">
        <v>1427</v>
      </c>
      <c r="G1450" s="19" t="s">
        <v>1429</v>
      </c>
      <c r="H1450" s="19" t="s">
        <v>832</v>
      </c>
      <c r="I1450" s="19">
        <v>0</v>
      </c>
      <c r="J1450" s="19" t="s">
        <v>810</v>
      </c>
      <c r="K1450" s="19" t="s">
        <v>662</v>
      </c>
      <c r="L1450" s="19">
        <v>2023</v>
      </c>
      <c r="M1450" s="20">
        <v>56</v>
      </c>
      <c r="N1450" s="19" t="s">
        <v>634</v>
      </c>
      <c r="O1450" s="20">
        <v>1</v>
      </c>
      <c r="P1450" s="20">
        <v>56</v>
      </c>
      <c r="Q1450" s="20">
        <v>354.44580370033862</v>
      </c>
      <c r="R1450" s="21">
        <v>0.91</v>
      </c>
      <c r="S1450" s="20">
        <v>354.44580370033862</v>
      </c>
    </row>
    <row r="1451" spans="2:19" ht="15" customHeight="1" x14ac:dyDescent="0.25">
      <c r="B1451" s="2" t="str">
        <f t="shared" si="44"/>
        <v>PGL_Business_C&amp;I_Rebates_DHW Storage Tank Insulation_0_MF/CI/SMB</v>
      </c>
      <c r="C1451" s="2" t="str">
        <f t="shared" si="45"/>
        <v>PGL_Business_C&amp;I_Rebates_DHW Storage Tank Insulation_0_MF/CI/SMB_2024</v>
      </c>
      <c r="D1451" s="19" t="s">
        <v>1794</v>
      </c>
      <c r="E1451" s="19" t="s">
        <v>3</v>
      </c>
      <c r="F1451" s="19" t="s">
        <v>1427</v>
      </c>
      <c r="G1451" s="19" t="s">
        <v>1429</v>
      </c>
      <c r="H1451" s="19" t="s">
        <v>832</v>
      </c>
      <c r="I1451" s="19">
        <v>0</v>
      </c>
      <c r="J1451" s="19" t="s">
        <v>810</v>
      </c>
      <c r="K1451" s="19" t="s">
        <v>662</v>
      </c>
      <c r="L1451" s="19">
        <v>2024</v>
      </c>
      <c r="M1451" s="20">
        <v>56</v>
      </c>
      <c r="N1451" s="19" t="s">
        <v>634</v>
      </c>
      <c r="O1451" s="20">
        <v>1</v>
      </c>
      <c r="P1451" s="20">
        <v>56</v>
      </c>
      <c r="Q1451" s="20">
        <v>354.44580370033862</v>
      </c>
      <c r="R1451" s="21">
        <v>0.91</v>
      </c>
      <c r="S1451" s="20">
        <v>354.44580370033862</v>
      </c>
    </row>
    <row r="1452" spans="2:19" ht="15" customHeight="1" x14ac:dyDescent="0.25">
      <c r="B1452" s="2" t="str">
        <f t="shared" si="44"/>
        <v>PGL_Business_C&amp;I_Rebates_DHW Storage Tank Insulation_0_MF/CI/SMB</v>
      </c>
      <c r="C1452" s="2" t="str">
        <f t="shared" si="45"/>
        <v>PGL_Business_C&amp;I_Rebates_DHW Storage Tank Insulation_0_MF/CI/SMB_2025</v>
      </c>
      <c r="D1452" s="19" t="s">
        <v>1794</v>
      </c>
      <c r="E1452" s="19" t="s">
        <v>3</v>
      </c>
      <c r="F1452" s="19" t="s">
        <v>1427</v>
      </c>
      <c r="G1452" s="19" t="s">
        <v>1429</v>
      </c>
      <c r="H1452" s="19" t="s">
        <v>832</v>
      </c>
      <c r="I1452" s="19">
        <v>0</v>
      </c>
      <c r="J1452" s="19" t="s">
        <v>810</v>
      </c>
      <c r="K1452" s="19" t="s">
        <v>662</v>
      </c>
      <c r="L1452" s="19">
        <v>2025</v>
      </c>
      <c r="M1452" s="20">
        <v>56</v>
      </c>
      <c r="N1452" s="19" t="s">
        <v>634</v>
      </c>
      <c r="O1452" s="20">
        <v>1</v>
      </c>
      <c r="P1452" s="20">
        <v>56</v>
      </c>
      <c r="Q1452" s="20">
        <v>354.44580370033862</v>
      </c>
      <c r="R1452" s="21">
        <v>0.91</v>
      </c>
      <c r="S1452" s="20">
        <v>354.44580370033862</v>
      </c>
    </row>
    <row r="1453" spans="2:19" ht="15" customHeight="1" x14ac:dyDescent="0.25">
      <c r="B1453" s="2" t="str">
        <f t="shared" si="44"/>
        <v>PGL_Business_C&amp;I_Rebates_Dock Door Seals_0_CI</v>
      </c>
      <c r="C1453" s="2" t="str">
        <f t="shared" si="45"/>
        <v>PGL_Business_C&amp;I_Rebates_Dock Door Seals_0_CI_2022</v>
      </c>
      <c r="D1453" s="19" t="s">
        <v>1794</v>
      </c>
      <c r="E1453" s="19" t="s">
        <v>3</v>
      </c>
      <c r="F1453" s="19" t="s">
        <v>1427</v>
      </c>
      <c r="G1453" s="19" t="s">
        <v>1429</v>
      </c>
      <c r="H1453" s="19" t="s">
        <v>1291</v>
      </c>
      <c r="I1453" s="19">
        <v>0</v>
      </c>
      <c r="J1453" s="19">
        <v>0</v>
      </c>
      <c r="K1453" s="19" t="s">
        <v>1159</v>
      </c>
      <c r="L1453" s="19">
        <v>2022</v>
      </c>
      <c r="M1453" s="20">
        <v>1</v>
      </c>
      <c r="N1453" s="19" t="s">
        <v>1798</v>
      </c>
      <c r="O1453" s="20">
        <v>5</v>
      </c>
      <c r="P1453" s="20">
        <v>5</v>
      </c>
      <c r="Q1453" s="20">
        <v>1069.0145699999998</v>
      </c>
      <c r="R1453" s="21">
        <v>0.91</v>
      </c>
      <c r="S1453" s="20">
        <v>1069.0145699999998</v>
      </c>
    </row>
    <row r="1454" spans="2:19" ht="15" customHeight="1" x14ac:dyDescent="0.25">
      <c r="B1454" s="2" t="str">
        <f t="shared" si="44"/>
        <v>PGL_Business_C&amp;I_Rebates_Dock Door Seals_0_CI</v>
      </c>
      <c r="C1454" s="2" t="str">
        <f t="shared" si="45"/>
        <v>PGL_Business_C&amp;I_Rebates_Dock Door Seals_0_CI_2023</v>
      </c>
      <c r="D1454" s="19" t="s">
        <v>1794</v>
      </c>
      <c r="E1454" s="19" t="s">
        <v>3</v>
      </c>
      <c r="F1454" s="19" t="s">
        <v>1427</v>
      </c>
      <c r="G1454" s="19" t="s">
        <v>1429</v>
      </c>
      <c r="H1454" s="19" t="s">
        <v>1291</v>
      </c>
      <c r="I1454" s="19">
        <v>0</v>
      </c>
      <c r="J1454" s="19">
        <v>0</v>
      </c>
      <c r="K1454" s="19" t="s">
        <v>1159</v>
      </c>
      <c r="L1454" s="19">
        <v>2023</v>
      </c>
      <c r="M1454" s="20">
        <v>1</v>
      </c>
      <c r="N1454" s="19" t="s">
        <v>1798</v>
      </c>
      <c r="O1454" s="20">
        <v>4</v>
      </c>
      <c r="P1454" s="20">
        <v>4</v>
      </c>
      <c r="Q1454" s="20">
        <v>855.21165599999995</v>
      </c>
      <c r="R1454" s="21">
        <v>0.91</v>
      </c>
      <c r="S1454" s="20">
        <v>855.21165599999995</v>
      </c>
    </row>
    <row r="1455" spans="2:19" ht="15" customHeight="1" x14ac:dyDescent="0.25">
      <c r="B1455" s="2" t="str">
        <f t="shared" si="44"/>
        <v>PGL_Business_C&amp;I_Rebates_Dock Door Seals_0_CI</v>
      </c>
      <c r="C1455" s="2" t="str">
        <f t="shared" si="45"/>
        <v>PGL_Business_C&amp;I_Rebates_Dock Door Seals_0_CI_2024</v>
      </c>
      <c r="D1455" s="19" t="s">
        <v>1794</v>
      </c>
      <c r="E1455" s="19" t="s">
        <v>3</v>
      </c>
      <c r="F1455" s="19" t="s">
        <v>1427</v>
      </c>
      <c r="G1455" s="19" t="s">
        <v>1429</v>
      </c>
      <c r="H1455" s="19" t="s">
        <v>1291</v>
      </c>
      <c r="I1455" s="19">
        <v>0</v>
      </c>
      <c r="J1455" s="19">
        <v>0</v>
      </c>
      <c r="K1455" s="19" t="s">
        <v>1159</v>
      </c>
      <c r="L1455" s="19">
        <v>2024</v>
      </c>
      <c r="M1455" s="20">
        <v>1</v>
      </c>
      <c r="N1455" s="19" t="s">
        <v>1798</v>
      </c>
      <c r="O1455" s="20">
        <v>4</v>
      </c>
      <c r="P1455" s="20">
        <v>4</v>
      </c>
      <c r="Q1455" s="20">
        <v>855.21165599999995</v>
      </c>
      <c r="R1455" s="21">
        <v>0.91</v>
      </c>
      <c r="S1455" s="20">
        <v>855.21165599999995</v>
      </c>
    </row>
    <row r="1456" spans="2:19" ht="15" customHeight="1" x14ac:dyDescent="0.25">
      <c r="B1456" s="2" t="str">
        <f t="shared" si="44"/>
        <v>PGL_Business_C&amp;I_Rebates_Dock Door Seals_0_CI</v>
      </c>
      <c r="C1456" s="2" t="str">
        <f t="shared" si="45"/>
        <v>PGL_Business_C&amp;I_Rebates_Dock Door Seals_0_CI_2025</v>
      </c>
      <c r="D1456" s="19" t="s">
        <v>1794</v>
      </c>
      <c r="E1456" s="19" t="s">
        <v>3</v>
      </c>
      <c r="F1456" s="19" t="s">
        <v>1427</v>
      </c>
      <c r="G1456" s="19" t="s">
        <v>1429</v>
      </c>
      <c r="H1456" s="19" t="s">
        <v>1291</v>
      </c>
      <c r="I1456" s="19">
        <v>0</v>
      </c>
      <c r="J1456" s="19">
        <v>0</v>
      </c>
      <c r="K1456" s="19" t="s">
        <v>1159</v>
      </c>
      <c r="L1456" s="19">
        <v>2025</v>
      </c>
      <c r="M1456" s="20">
        <v>1</v>
      </c>
      <c r="N1456" s="19" t="s">
        <v>1798</v>
      </c>
      <c r="O1456" s="20">
        <v>3</v>
      </c>
      <c r="P1456" s="20">
        <v>3</v>
      </c>
      <c r="Q1456" s="20">
        <v>641.40874200000007</v>
      </c>
      <c r="R1456" s="21">
        <v>0.91</v>
      </c>
      <c r="S1456" s="20">
        <v>641.40874200000007</v>
      </c>
    </row>
    <row r="1457" spans="2:19" ht="15" customHeight="1" x14ac:dyDescent="0.25">
      <c r="B1457" s="2" t="str">
        <f t="shared" si="44"/>
        <v>PGL_Business_C&amp;I_Rebates_Water Heater_≥75 MBH, ≥88% TE _CI</v>
      </c>
      <c r="C1457" s="2" t="str">
        <f t="shared" si="45"/>
        <v>PGL_Business_C&amp;I_Rebates_Water Heater_≥75 MBH, ≥88% TE _CI_2022</v>
      </c>
      <c r="D1457" s="19" t="s">
        <v>1794</v>
      </c>
      <c r="E1457" s="19" t="s">
        <v>3</v>
      </c>
      <c r="F1457" s="19" t="s">
        <v>1427</v>
      </c>
      <c r="G1457" s="19" t="s">
        <v>1429</v>
      </c>
      <c r="H1457" s="19" t="s">
        <v>8</v>
      </c>
      <c r="I1457" s="19" t="s">
        <v>1293</v>
      </c>
      <c r="J1457" s="19" t="s">
        <v>1294</v>
      </c>
      <c r="K1457" s="19" t="s">
        <v>1159</v>
      </c>
      <c r="L1457" s="19">
        <v>2022</v>
      </c>
      <c r="M1457" s="20">
        <v>250</v>
      </c>
      <c r="N1457" s="19" t="s">
        <v>667</v>
      </c>
      <c r="O1457" s="20">
        <v>4</v>
      </c>
      <c r="P1457" s="20">
        <v>1000</v>
      </c>
      <c r="Q1457" s="20">
        <v>2272.9701506521337</v>
      </c>
      <c r="R1457" s="21">
        <v>0.91</v>
      </c>
      <c r="S1457" s="20">
        <v>2272.9701506521337</v>
      </c>
    </row>
    <row r="1458" spans="2:19" ht="15" customHeight="1" x14ac:dyDescent="0.25">
      <c r="B1458" s="2" t="str">
        <f t="shared" si="44"/>
        <v>PGL_Business_C&amp;I_Rebates_Water Heater_≥75 MBH, ≥88% TE _CI</v>
      </c>
      <c r="C1458" s="2" t="str">
        <f t="shared" si="45"/>
        <v>PGL_Business_C&amp;I_Rebates_Water Heater_≥75 MBH, ≥88% TE _CI_2023</v>
      </c>
      <c r="D1458" s="19" t="s">
        <v>1794</v>
      </c>
      <c r="E1458" s="19" t="s">
        <v>3</v>
      </c>
      <c r="F1458" s="19" t="s">
        <v>1427</v>
      </c>
      <c r="G1458" s="19" t="s">
        <v>1429</v>
      </c>
      <c r="H1458" s="19" t="s">
        <v>8</v>
      </c>
      <c r="I1458" s="19" t="s">
        <v>1293</v>
      </c>
      <c r="J1458" s="19" t="s">
        <v>1294</v>
      </c>
      <c r="K1458" s="19" t="s">
        <v>1159</v>
      </c>
      <c r="L1458" s="19">
        <v>2023</v>
      </c>
      <c r="M1458" s="20">
        <v>250</v>
      </c>
      <c r="N1458" s="19" t="s">
        <v>667</v>
      </c>
      <c r="O1458" s="20">
        <v>4</v>
      </c>
      <c r="P1458" s="20">
        <v>1000</v>
      </c>
      <c r="Q1458" s="20">
        <v>2272.9701506521337</v>
      </c>
      <c r="R1458" s="21">
        <v>0.91</v>
      </c>
      <c r="S1458" s="20">
        <v>2272.9701506521337</v>
      </c>
    </row>
    <row r="1459" spans="2:19" ht="15" customHeight="1" x14ac:dyDescent="0.25">
      <c r="B1459" s="2" t="str">
        <f t="shared" si="44"/>
        <v>PGL_Business_C&amp;I_Rebates_Water Heater_≥75 MBH, ≥88% TE _CI</v>
      </c>
      <c r="C1459" s="2" t="str">
        <f t="shared" si="45"/>
        <v>PGL_Business_C&amp;I_Rebates_Water Heater_≥75 MBH, ≥88% TE _CI_2024</v>
      </c>
      <c r="D1459" s="19" t="s">
        <v>1794</v>
      </c>
      <c r="E1459" s="19" t="s">
        <v>3</v>
      </c>
      <c r="F1459" s="19" t="s">
        <v>1427</v>
      </c>
      <c r="G1459" s="19" t="s">
        <v>1429</v>
      </c>
      <c r="H1459" s="19" t="s">
        <v>8</v>
      </c>
      <c r="I1459" s="19" t="s">
        <v>1293</v>
      </c>
      <c r="J1459" s="19" t="s">
        <v>1294</v>
      </c>
      <c r="K1459" s="19" t="s">
        <v>1159</v>
      </c>
      <c r="L1459" s="19">
        <v>2024</v>
      </c>
      <c r="M1459" s="20">
        <v>250</v>
      </c>
      <c r="N1459" s="19" t="s">
        <v>667</v>
      </c>
      <c r="O1459" s="20">
        <v>3</v>
      </c>
      <c r="P1459" s="20">
        <v>750</v>
      </c>
      <c r="Q1459" s="20">
        <v>1704.7276129891002</v>
      </c>
      <c r="R1459" s="21">
        <v>0.91</v>
      </c>
      <c r="S1459" s="20">
        <v>1704.7276129891002</v>
      </c>
    </row>
    <row r="1460" spans="2:19" ht="15" customHeight="1" x14ac:dyDescent="0.25">
      <c r="B1460" s="2" t="str">
        <f t="shared" si="44"/>
        <v>PGL_Business_C&amp;I_Rebates_Water Heater_≥75 MBH, ≥88% TE _CI</v>
      </c>
      <c r="C1460" s="2" t="str">
        <f t="shared" si="45"/>
        <v>PGL_Business_C&amp;I_Rebates_Water Heater_≥75 MBH, ≥88% TE _CI_2025</v>
      </c>
      <c r="D1460" s="19" t="s">
        <v>1794</v>
      </c>
      <c r="E1460" s="19" t="s">
        <v>3</v>
      </c>
      <c r="F1460" s="19" t="s">
        <v>1427</v>
      </c>
      <c r="G1460" s="19" t="s">
        <v>1429</v>
      </c>
      <c r="H1460" s="19" t="s">
        <v>8</v>
      </c>
      <c r="I1460" s="19" t="s">
        <v>1293</v>
      </c>
      <c r="J1460" s="19" t="s">
        <v>1294</v>
      </c>
      <c r="K1460" s="19" t="s">
        <v>1159</v>
      </c>
      <c r="L1460" s="19">
        <v>2025</v>
      </c>
      <c r="M1460" s="20">
        <v>250</v>
      </c>
      <c r="N1460" s="19" t="s">
        <v>667</v>
      </c>
      <c r="O1460" s="20">
        <v>2</v>
      </c>
      <c r="P1460" s="20">
        <v>500</v>
      </c>
      <c r="Q1460" s="20">
        <v>1136.4850753260669</v>
      </c>
      <c r="R1460" s="21">
        <v>0.91</v>
      </c>
      <c r="S1460" s="20">
        <v>1136.4850753260669</v>
      </c>
    </row>
    <row r="1461" spans="2:19" ht="15" customHeight="1" x14ac:dyDescent="0.25">
      <c r="B1461" s="2" t="str">
        <f t="shared" si="44"/>
        <v>PGL_Business_C&amp;I_Rebates_Water Heater_Storage 0.67 EF_CI</v>
      </c>
      <c r="C1461" s="2" t="str">
        <f t="shared" si="45"/>
        <v>PGL_Business_C&amp;I_Rebates_Water Heater_Storage 0.67 EF_CI_2022</v>
      </c>
      <c r="D1461" s="19" t="s">
        <v>1794</v>
      </c>
      <c r="E1461" s="19" t="s">
        <v>3</v>
      </c>
      <c r="F1461" s="19" t="s">
        <v>1427</v>
      </c>
      <c r="G1461" s="19" t="s">
        <v>1429</v>
      </c>
      <c r="H1461" s="19" t="s">
        <v>8</v>
      </c>
      <c r="I1461" s="19" t="s">
        <v>879</v>
      </c>
      <c r="J1461" s="19" t="s">
        <v>1263</v>
      </c>
      <c r="K1461" s="19" t="s">
        <v>1159</v>
      </c>
      <c r="L1461" s="19">
        <v>2022</v>
      </c>
      <c r="M1461" s="20">
        <v>1</v>
      </c>
      <c r="N1461" s="19" t="s">
        <v>1798</v>
      </c>
      <c r="O1461" s="20">
        <v>0</v>
      </c>
      <c r="P1461" s="20">
        <v>0</v>
      </c>
      <c r="Q1461" s="20">
        <v>0</v>
      </c>
      <c r="R1461" s="21">
        <v>0.91</v>
      </c>
      <c r="S1461" s="20">
        <v>0</v>
      </c>
    </row>
    <row r="1462" spans="2:19" ht="15" customHeight="1" x14ac:dyDescent="0.25">
      <c r="B1462" s="2" t="str">
        <f t="shared" si="44"/>
        <v>PGL_Business_C&amp;I_Rebates_Water Heater_Storage 0.67 EF_CI</v>
      </c>
      <c r="C1462" s="2" t="str">
        <f t="shared" si="45"/>
        <v>PGL_Business_C&amp;I_Rebates_Water Heater_Storage 0.67 EF_CI_2023</v>
      </c>
      <c r="D1462" s="19" t="s">
        <v>1794</v>
      </c>
      <c r="E1462" s="19" t="s">
        <v>3</v>
      </c>
      <c r="F1462" s="19" t="s">
        <v>1427</v>
      </c>
      <c r="G1462" s="19" t="s">
        <v>1429</v>
      </c>
      <c r="H1462" s="19" t="s">
        <v>8</v>
      </c>
      <c r="I1462" s="19" t="s">
        <v>879</v>
      </c>
      <c r="J1462" s="19" t="s">
        <v>1263</v>
      </c>
      <c r="K1462" s="19" t="s">
        <v>1159</v>
      </c>
      <c r="L1462" s="19">
        <v>2023</v>
      </c>
      <c r="M1462" s="20">
        <v>1</v>
      </c>
      <c r="N1462" s="19" t="s">
        <v>1798</v>
      </c>
      <c r="O1462" s="20">
        <v>0</v>
      </c>
      <c r="P1462" s="20">
        <v>0</v>
      </c>
      <c r="Q1462" s="20">
        <v>0</v>
      </c>
      <c r="R1462" s="21">
        <v>0.91</v>
      </c>
      <c r="S1462" s="20">
        <v>0</v>
      </c>
    </row>
    <row r="1463" spans="2:19" ht="15" customHeight="1" x14ac:dyDescent="0.25">
      <c r="B1463" s="2" t="str">
        <f t="shared" si="44"/>
        <v>PGL_Business_C&amp;I_Rebates_Water Heater_Storage 0.67 EF_CI</v>
      </c>
      <c r="C1463" s="2" t="str">
        <f t="shared" si="45"/>
        <v>PGL_Business_C&amp;I_Rebates_Water Heater_Storage 0.67 EF_CI_2024</v>
      </c>
      <c r="D1463" s="19" t="s">
        <v>1794</v>
      </c>
      <c r="E1463" s="19" t="s">
        <v>3</v>
      </c>
      <c r="F1463" s="19" t="s">
        <v>1427</v>
      </c>
      <c r="G1463" s="19" t="s">
        <v>1429</v>
      </c>
      <c r="H1463" s="19" t="s">
        <v>8</v>
      </c>
      <c r="I1463" s="19" t="s">
        <v>879</v>
      </c>
      <c r="J1463" s="19" t="s">
        <v>1263</v>
      </c>
      <c r="K1463" s="19" t="s">
        <v>1159</v>
      </c>
      <c r="L1463" s="19">
        <v>2024</v>
      </c>
      <c r="M1463" s="20">
        <v>1</v>
      </c>
      <c r="N1463" s="19" t="s">
        <v>1798</v>
      </c>
      <c r="O1463" s="20">
        <v>0</v>
      </c>
      <c r="P1463" s="20">
        <v>0</v>
      </c>
      <c r="Q1463" s="20">
        <v>0</v>
      </c>
      <c r="R1463" s="21">
        <v>0.91</v>
      </c>
      <c r="S1463" s="20">
        <v>0</v>
      </c>
    </row>
    <row r="1464" spans="2:19" ht="15" customHeight="1" x14ac:dyDescent="0.25">
      <c r="B1464" s="2" t="str">
        <f t="shared" si="44"/>
        <v>PGL_Business_C&amp;I_Rebates_Water Heater_Storage 0.67 EF_CI</v>
      </c>
      <c r="C1464" s="2" t="str">
        <f t="shared" si="45"/>
        <v>PGL_Business_C&amp;I_Rebates_Water Heater_Storage 0.67 EF_CI_2025</v>
      </c>
      <c r="D1464" s="19" t="s">
        <v>1794</v>
      </c>
      <c r="E1464" s="19" t="s">
        <v>3</v>
      </c>
      <c r="F1464" s="19" t="s">
        <v>1427</v>
      </c>
      <c r="G1464" s="19" t="s">
        <v>1429</v>
      </c>
      <c r="H1464" s="19" t="s">
        <v>8</v>
      </c>
      <c r="I1464" s="19" t="s">
        <v>879</v>
      </c>
      <c r="J1464" s="19" t="s">
        <v>1263</v>
      </c>
      <c r="K1464" s="19" t="s">
        <v>1159</v>
      </c>
      <c r="L1464" s="19">
        <v>2025</v>
      </c>
      <c r="M1464" s="20">
        <v>1</v>
      </c>
      <c r="N1464" s="19" t="s">
        <v>1798</v>
      </c>
      <c r="O1464" s="20">
        <v>0</v>
      </c>
      <c r="P1464" s="20">
        <v>0</v>
      </c>
      <c r="Q1464" s="20">
        <v>0</v>
      </c>
      <c r="R1464" s="21">
        <v>0.91</v>
      </c>
      <c r="S1464" s="20">
        <v>0</v>
      </c>
    </row>
    <row r="1465" spans="2:19" ht="15" customHeight="1" x14ac:dyDescent="0.25">
      <c r="B1465" s="2" t="str">
        <f t="shared" si="44"/>
        <v>PGL_Business_C&amp;I_Rebates_Infrared Heater_0_MF/CI</v>
      </c>
      <c r="C1465" s="2" t="str">
        <f t="shared" si="45"/>
        <v>PGL_Business_C&amp;I_Rebates_Infrared Heater_0_MF/CI_2022</v>
      </c>
      <c r="D1465" s="19" t="s">
        <v>1794</v>
      </c>
      <c r="E1465" s="19" t="s">
        <v>3</v>
      </c>
      <c r="F1465" s="19" t="s">
        <v>1427</v>
      </c>
      <c r="G1465" s="19" t="s">
        <v>1429</v>
      </c>
      <c r="H1465" s="19" t="s">
        <v>742</v>
      </c>
      <c r="I1465" s="19">
        <v>0</v>
      </c>
      <c r="J1465" s="19" t="s">
        <v>33</v>
      </c>
      <c r="K1465" s="19" t="s">
        <v>587</v>
      </c>
      <c r="L1465" s="19">
        <v>2022</v>
      </c>
      <c r="M1465" s="20">
        <v>150</v>
      </c>
      <c r="N1465" s="19" t="s">
        <v>667</v>
      </c>
      <c r="O1465" s="20">
        <v>0</v>
      </c>
      <c r="P1465" s="20">
        <v>0</v>
      </c>
      <c r="Q1465" s="20">
        <v>0</v>
      </c>
      <c r="R1465" s="21">
        <v>0.91</v>
      </c>
      <c r="S1465" s="20">
        <v>0</v>
      </c>
    </row>
    <row r="1466" spans="2:19" ht="15" customHeight="1" x14ac:dyDescent="0.25">
      <c r="B1466" s="2" t="str">
        <f t="shared" si="44"/>
        <v>PGL_Business_C&amp;I_Rebates_Infrared Heater_0_MF/CI</v>
      </c>
      <c r="C1466" s="2" t="str">
        <f t="shared" si="45"/>
        <v>PGL_Business_C&amp;I_Rebates_Infrared Heater_0_MF/CI_2023</v>
      </c>
      <c r="D1466" s="19" t="s">
        <v>1794</v>
      </c>
      <c r="E1466" s="19" t="s">
        <v>3</v>
      </c>
      <c r="F1466" s="19" t="s">
        <v>1427</v>
      </c>
      <c r="G1466" s="19" t="s">
        <v>1429</v>
      </c>
      <c r="H1466" s="19" t="s">
        <v>742</v>
      </c>
      <c r="I1466" s="19">
        <v>0</v>
      </c>
      <c r="J1466" s="19" t="s">
        <v>33</v>
      </c>
      <c r="K1466" s="19" t="s">
        <v>587</v>
      </c>
      <c r="L1466" s="19">
        <v>2023</v>
      </c>
      <c r="M1466" s="20">
        <v>150</v>
      </c>
      <c r="N1466" s="19" t="s">
        <v>667</v>
      </c>
      <c r="O1466" s="20">
        <v>0</v>
      </c>
      <c r="P1466" s="20">
        <v>0</v>
      </c>
      <c r="Q1466" s="20">
        <v>0</v>
      </c>
      <c r="R1466" s="21">
        <v>0.91</v>
      </c>
      <c r="S1466" s="20">
        <v>0</v>
      </c>
    </row>
    <row r="1467" spans="2:19" ht="15" customHeight="1" x14ac:dyDescent="0.25">
      <c r="B1467" s="2" t="str">
        <f t="shared" si="44"/>
        <v>PGL_Business_C&amp;I_Rebates_Infrared Heater_0_MF/CI</v>
      </c>
      <c r="C1467" s="2" t="str">
        <f t="shared" si="45"/>
        <v>PGL_Business_C&amp;I_Rebates_Infrared Heater_0_MF/CI_2024</v>
      </c>
      <c r="D1467" s="19" t="s">
        <v>1794</v>
      </c>
      <c r="E1467" s="19" t="s">
        <v>3</v>
      </c>
      <c r="F1467" s="19" t="s">
        <v>1427</v>
      </c>
      <c r="G1467" s="19" t="s">
        <v>1429</v>
      </c>
      <c r="H1467" s="19" t="s">
        <v>742</v>
      </c>
      <c r="I1467" s="19">
        <v>0</v>
      </c>
      <c r="J1467" s="19" t="s">
        <v>33</v>
      </c>
      <c r="K1467" s="19" t="s">
        <v>587</v>
      </c>
      <c r="L1467" s="19">
        <v>2024</v>
      </c>
      <c r="M1467" s="20">
        <v>150</v>
      </c>
      <c r="N1467" s="19" t="s">
        <v>667</v>
      </c>
      <c r="O1467" s="20">
        <v>0</v>
      </c>
      <c r="P1467" s="20">
        <v>0</v>
      </c>
      <c r="Q1467" s="20">
        <v>0</v>
      </c>
      <c r="R1467" s="21">
        <v>0.91</v>
      </c>
      <c r="S1467" s="20">
        <v>0</v>
      </c>
    </row>
    <row r="1468" spans="2:19" ht="15" customHeight="1" x14ac:dyDescent="0.25">
      <c r="B1468" s="2" t="str">
        <f t="shared" si="44"/>
        <v>PGL_Business_C&amp;I_Rebates_Infrared Heater_0_MF/CI</v>
      </c>
      <c r="C1468" s="2" t="str">
        <f t="shared" si="45"/>
        <v>PGL_Business_C&amp;I_Rebates_Infrared Heater_0_MF/CI_2025</v>
      </c>
      <c r="D1468" s="19" t="s">
        <v>1794</v>
      </c>
      <c r="E1468" s="19" t="s">
        <v>3</v>
      </c>
      <c r="F1468" s="19" t="s">
        <v>1427</v>
      </c>
      <c r="G1468" s="19" t="s">
        <v>1429</v>
      </c>
      <c r="H1468" s="19" t="s">
        <v>742</v>
      </c>
      <c r="I1468" s="19">
        <v>0</v>
      </c>
      <c r="J1468" s="19" t="s">
        <v>33</v>
      </c>
      <c r="K1468" s="19" t="s">
        <v>587</v>
      </c>
      <c r="L1468" s="19">
        <v>2025</v>
      </c>
      <c r="M1468" s="20">
        <v>150</v>
      </c>
      <c r="N1468" s="19" t="s">
        <v>667</v>
      </c>
      <c r="O1468" s="20">
        <v>0</v>
      </c>
      <c r="P1468" s="20">
        <v>0</v>
      </c>
      <c r="Q1468" s="20">
        <v>0</v>
      </c>
      <c r="R1468" s="21">
        <v>0.91</v>
      </c>
      <c r="S1468" s="20">
        <v>0</v>
      </c>
    </row>
    <row r="1469" spans="2:19" ht="15" customHeight="1" x14ac:dyDescent="0.25">
      <c r="B1469" s="2" t="str">
        <f t="shared" si="44"/>
        <v>PGL_Business_C&amp;I_Rebates_Modulating Commercial Gas Clothes Dryer_Hotels &amp; Hospitals_CI</v>
      </c>
      <c r="C1469" s="2" t="str">
        <f t="shared" si="45"/>
        <v>PGL_Business_C&amp;I_Rebates_Modulating Commercial Gas Clothes Dryer_Hotels &amp; Hospitals_CI_2022</v>
      </c>
      <c r="D1469" s="19" t="s">
        <v>1794</v>
      </c>
      <c r="E1469" s="19" t="s">
        <v>3</v>
      </c>
      <c r="F1469" s="19" t="s">
        <v>1427</v>
      </c>
      <c r="G1469" s="19" t="s">
        <v>1429</v>
      </c>
      <c r="H1469" s="19" t="s">
        <v>12</v>
      </c>
      <c r="I1469" s="19" t="s">
        <v>1253</v>
      </c>
      <c r="J1469" s="19" t="s">
        <v>29</v>
      </c>
      <c r="K1469" s="19" t="s">
        <v>1159</v>
      </c>
      <c r="L1469" s="19">
        <v>2022</v>
      </c>
      <c r="M1469" s="20">
        <v>1</v>
      </c>
      <c r="N1469" s="19" t="s">
        <v>1798</v>
      </c>
      <c r="O1469" s="20">
        <v>1</v>
      </c>
      <c r="P1469" s="20">
        <v>1</v>
      </c>
      <c r="Q1469" s="20">
        <v>590.82659999999998</v>
      </c>
      <c r="R1469" s="21">
        <v>0.91</v>
      </c>
      <c r="S1469" s="20">
        <v>590.82659999999998</v>
      </c>
    </row>
    <row r="1470" spans="2:19" ht="15" customHeight="1" x14ac:dyDescent="0.25">
      <c r="B1470" s="2" t="str">
        <f t="shared" si="44"/>
        <v>PGL_Business_C&amp;I_Rebates_Modulating Commercial Gas Clothes Dryer_Hotels &amp; Hospitals_CI</v>
      </c>
      <c r="C1470" s="2" t="str">
        <f t="shared" si="45"/>
        <v>PGL_Business_C&amp;I_Rebates_Modulating Commercial Gas Clothes Dryer_Hotels &amp; Hospitals_CI_2023</v>
      </c>
      <c r="D1470" s="19" t="s">
        <v>1794</v>
      </c>
      <c r="E1470" s="19" t="s">
        <v>3</v>
      </c>
      <c r="F1470" s="19" t="s">
        <v>1427</v>
      </c>
      <c r="G1470" s="19" t="s">
        <v>1429</v>
      </c>
      <c r="H1470" s="19" t="s">
        <v>12</v>
      </c>
      <c r="I1470" s="19" t="s">
        <v>1253</v>
      </c>
      <c r="J1470" s="19" t="s">
        <v>29</v>
      </c>
      <c r="K1470" s="19" t="s">
        <v>1159</v>
      </c>
      <c r="L1470" s="19">
        <v>2023</v>
      </c>
      <c r="M1470" s="20">
        <v>1</v>
      </c>
      <c r="N1470" s="19" t="s">
        <v>1798</v>
      </c>
      <c r="O1470" s="20">
        <v>1</v>
      </c>
      <c r="P1470" s="20">
        <v>1</v>
      </c>
      <c r="Q1470" s="20">
        <v>590.82659999999998</v>
      </c>
      <c r="R1470" s="21">
        <v>0.91</v>
      </c>
      <c r="S1470" s="20">
        <v>590.82659999999998</v>
      </c>
    </row>
    <row r="1471" spans="2:19" ht="15" customHeight="1" x14ac:dyDescent="0.25">
      <c r="B1471" s="2" t="str">
        <f t="shared" si="44"/>
        <v>PGL_Business_C&amp;I_Rebates_Modulating Commercial Gas Clothes Dryer_Hotels &amp; Hospitals_CI</v>
      </c>
      <c r="C1471" s="2" t="str">
        <f t="shared" si="45"/>
        <v>PGL_Business_C&amp;I_Rebates_Modulating Commercial Gas Clothes Dryer_Hotels &amp; Hospitals_CI_2024</v>
      </c>
      <c r="D1471" s="19" t="s">
        <v>1794</v>
      </c>
      <c r="E1471" s="19" t="s">
        <v>3</v>
      </c>
      <c r="F1471" s="19" t="s">
        <v>1427</v>
      </c>
      <c r="G1471" s="19" t="s">
        <v>1429</v>
      </c>
      <c r="H1471" s="19" t="s">
        <v>12</v>
      </c>
      <c r="I1471" s="19" t="s">
        <v>1253</v>
      </c>
      <c r="J1471" s="19" t="s">
        <v>29</v>
      </c>
      <c r="K1471" s="19" t="s">
        <v>1159</v>
      </c>
      <c r="L1471" s="19">
        <v>2024</v>
      </c>
      <c r="M1471" s="20">
        <v>1</v>
      </c>
      <c r="N1471" s="19" t="s">
        <v>1798</v>
      </c>
      <c r="O1471" s="20">
        <v>1</v>
      </c>
      <c r="P1471" s="20">
        <v>1</v>
      </c>
      <c r="Q1471" s="20">
        <v>590.82659999999998</v>
      </c>
      <c r="R1471" s="21">
        <v>0.91</v>
      </c>
      <c r="S1471" s="20">
        <v>590.82659999999998</v>
      </c>
    </row>
    <row r="1472" spans="2:19" ht="15" customHeight="1" x14ac:dyDescent="0.25">
      <c r="B1472" s="2" t="str">
        <f t="shared" si="44"/>
        <v>PGL_Business_C&amp;I_Rebates_Modulating Commercial Gas Clothes Dryer_Hotels &amp; Hospitals_CI</v>
      </c>
      <c r="C1472" s="2" t="str">
        <f t="shared" si="45"/>
        <v>PGL_Business_C&amp;I_Rebates_Modulating Commercial Gas Clothes Dryer_Hotels &amp; Hospitals_CI_2025</v>
      </c>
      <c r="D1472" s="19" t="s">
        <v>1794</v>
      </c>
      <c r="E1472" s="19" t="s">
        <v>3</v>
      </c>
      <c r="F1472" s="19" t="s">
        <v>1427</v>
      </c>
      <c r="G1472" s="19" t="s">
        <v>1429</v>
      </c>
      <c r="H1472" s="19" t="s">
        <v>12</v>
      </c>
      <c r="I1472" s="19" t="s">
        <v>1253</v>
      </c>
      <c r="J1472" s="19" t="s">
        <v>29</v>
      </c>
      <c r="K1472" s="19" t="s">
        <v>1159</v>
      </c>
      <c r="L1472" s="19">
        <v>2025</v>
      </c>
      <c r="M1472" s="20">
        <v>1</v>
      </c>
      <c r="N1472" s="19" t="s">
        <v>1798</v>
      </c>
      <c r="O1472" s="20">
        <v>1</v>
      </c>
      <c r="P1472" s="20">
        <v>1</v>
      </c>
      <c r="Q1472" s="20">
        <v>590.82659999999998</v>
      </c>
      <c r="R1472" s="21">
        <v>0.91</v>
      </c>
      <c r="S1472" s="20">
        <v>590.82659999999998</v>
      </c>
    </row>
    <row r="1473" spans="2:19" ht="15" customHeight="1" x14ac:dyDescent="0.25">
      <c r="B1473" s="2" t="str">
        <f t="shared" si="44"/>
        <v>PGL_Business_C&amp;I_Rebates_Modulating Commercial Gas Clothes Dryer_Laundromat &amp; MF Dorms_MF/SMB</v>
      </c>
      <c r="C1473" s="2" t="str">
        <f t="shared" si="45"/>
        <v>PGL_Business_C&amp;I_Rebates_Modulating Commercial Gas Clothes Dryer_Laundromat &amp; MF Dorms_MF/SMB_2022</v>
      </c>
      <c r="D1473" s="19" t="s">
        <v>1794</v>
      </c>
      <c r="E1473" s="19" t="s">
        <v>3</v>
      </c>
      <c r="F1473" s="19" t="s">
        <v>1427</v>
      </c>
      <c r="G1473" s="19" t="s">
        <v>1429</v>
      </c>
      <c r="H1473" s="19" t="s">
        <v>12</v>
      </c>
      <c r="I1473" s="19" t="s">
        <v>1255</v>
      </c>
      <c r="J1473" s="19" t="s">
        <v>29</v>
      </c>
      <c r="K1473" s="19" t="s">
        <v>1256</v>
      </c>
      <c r="L1473" s="19">
        <v>2022</v>
      </c>
      <c r="M1473" s="20">
        <v>1</v>
      </c>
      <c r="N1473" s="19" t="s">
        <v>1798</v>
      </c>
      <c r="O1473" s="20">
        <v>1</v>
      </c>
      <c r="P1473" s="20">
        <v>1</v>
      </c>
      <c r="Q1473" s="20">
        <v>209.41830000000002</v>
      </c>
      <c r="R1473" s="21">
        <v>0.91</v>
      </c>
      <c r="S1473" s="20">
        <v>209.41830000000002</v>
      </c>
    </row>
    <row r="1474" spans="2:19" ht="15" customHeight="1" x14ac:dyDescent="0.25">
      <c r="B1474" s="2" t="str">
        <f t="shared" si="44"/>
        <v>PGL_Business_C&amp;I_Rebates_Modulating Commercial Gas Clothes Dryer_Laundromat &amp; MF Dorms_MF/SMB</v>
      </c>
      <c r="C1474" s="2" t="str">
        <f t="shared" si="45"/>
        <v>PGL_Business_C&amp;I_Rebates_Modulating Commercial Gas Clothes Dryer_Laundromat &amp; MF Dorms_MF/SMB_2023</v>
      </c>
      <c r="D1474" s="19" t="s">
        <v>1794</v>
      </c>
      <c r="E1474" s="19" t="s">
        <v>3</v>
      </c>
      <c r="F1474" s="19" t="s">
        <v>1427</v>
      </c>
      <c r="G1474" s="19" t="s">
        <v>1429</v>
      </c>
      <c r="H1474" s="19" t="s">
        <v>12</v>
      </c>
      <c r="I1474" s="19" t="s">
        <v>1255</v>
      </c>
      <c r="J1474" s="19" t="s">
        <v>29</v>
      </c>
      <c r="K1474" s="19" t="s">
        <v>1256</v>
      </c>
      <c r="L1474" s="19">
        <v>2023</v>
      </c>
      <c r="M1474" s="20">
        <v>1</v>
      </c>
      <c r="N1474" s="19" t="s">
        <v>1798</v>
      </c>
      <c r="O1474" s="20">
        <v>1</v>
      </c>
      <c r="P1474" s="20">
        <v>1</v>
      </c>
      <c r="Q1474" s="20">
        <v>209.41830000000002</v>
      </c>
      <c r="R1474" s="21">
        <v>0.91</v>
      </c>
      <c r="S1474" s="20">
        <v>209.41830000000002</v>
      </c>
    </row>
    <row r="1475" spans="2:19" ht="15" customHeight="1" x14ac:dyDescent="0.25">
      <c r="B1475" s="2" t="str">
        <f t="shared" si="44"/>
        <v>PGL_Business_C&amp;I_Rebates_Modulating Commercial Gas Clothes Dryer_Laundromat &amp; MF Dorms_MF/SMB</v>
      </c>
      <c r="C1475" s="2" t="str">
        <f t="shared" si="45"/>
        <v>PGL_Business_C&amp;I_Rebates_Modulating Commercial Gas Clothes Dryer_Laundromat &amp; MF Dorms_MF/SMB_2024</v>
      </c>
      <c r="D1475" s="19" t="s">
        <v>1794</v>
      </c>
      <c r="E1475" s="19" t="s">
        <v>3</v>
      </c>
      <c r="F1475" s="19" t="s">
        <v>1427</v>
      </c>
      <c r="G1475" s="19" t="s">
        <v>1429</v>
      </c>
      <c r="H1475" s="19" t="s">
        <v>12</v>
      </c>
      <c r="I1475" s="19" t="s">
        <v>1255</v>
      </c>
      <c r="J1475" s="19" t="s">
        <v>29</v>
      </c>
      <c r="K1475" s="19" t="s">
        <v>1256</v>
      </c>
      <c r="L1475" s="19">
        <v>2024</v>
      </c>
      <c r="M1475" s="20">
        <v>1</v>
      </c>
      <c r="N1475" s="19" t="s">
        <v>1798</v>
      </c>
      <c r="O1475" s="20">
        <v>1</v>
      </c>
      <c r="P1475" s="20">
        <v>1</v>
      </c>
      <c r="Q1475" s="20">
        <v>209.41830000000002</v>
      </c>
      <c r="R1475" s="21">
        <v>0.91</v>
      </c>
      <c r="S1475" s="20">
        <v>209.41830000000002</v>
      </c>
    </row>
    <row r="1476" spans="2:19" ht="15" customHeight="1" x14ac:dyDescent="0.25">
      <c r="B1476" s="2" t="str">
        <f t="shared" si="44"/>
        <v>PGL_Business_C&amp;I_Rebates_Modulating Commercial Gas Clothes Dryer_Laundromat &amp; MF Dorms_MF/SMB</v>
      </c>
      <c r="C1476" s="2" t="str">
        <f t="shared" si="45"/>
        <v>PGL_Business_C&amp;I_Rebates_Modulating Commercial Gas Clothes Dryer_Laundromat &amp; MF Dorms_MF/SMB_2025</v>
      </c>
      <c r="D1476" s="19" t="s">
        <v>1794</v>
      </c>
      <c r="E1476" s="19" t="s">
        <v>3</v>
      </c>
      <c r="F1476" s="19" t="s">
        <v>1427</v>
      </c>
      <c r="G1476" s="19" t="s">
        <v>1429</v>
      </c>
      <c r="H1476" s="19" t="s">
        <v>12</v>
      </c>
      <c r="I1476" s="19" t="s">
        <v>1255</v>
      </c>
      <c r="J1476" s="19" t="s">
        <v>29</v>
      </c>
      <c r="K1476" s="19" t="s">
        <v>1256</v>
      </c>
      <c r="L1476" s="19">
        <v>2025</v>
      </c>
      <c r="M1476" s="20">
        <v>1</v>
      </c>
      <c r="N1476" s="19" t="s">
        <v>1798</v>
      </c>
      <c r="O1476" s="20">
        <v>1</v>
      </c>
      <c r="P1476" s="20">
        <v>1</v>
      </c>
      <c r="Q1476" s="20">
        <v>209.41830000000002</v>
      </c>
      <c r="R1476" s="21">
        <v>0.91</v>
      </c>
      <c r="S1476" s="20">
        <v>209.41830000000002</v>
      </c>
    </row>
    <row r="1477" spans="2:19" ht="15" customHeight="1" x14ac:dyDescent="0.25">
      <c r="B1477" s="2" t="str">
        <f t="shared" si="44"/>
        <v>PGL_Business_C&amp;I_Rebates_Ozone Laundry_0_MF/CI</v>
      </c>
      <c r="C1477" s="2" t="str">
        <f t="shared" si="45"/>
        <v>PGL_Business_C&amp;I_Rebates_Ozone Laundry_0_MF/CI_2022</v>
      </c>
      <c r="D1477" s="19" t="s">
        <v>1794</v>
      </c>
      <c r="E1477" s="19" t="s">
        <v>3</v>
      </c>
      <c r="F1477" s="19" t="s">
        <v>1427</v>
      </c>
      <c r="G1477" s="19" t="s">
        <v>1429</v>
      </c>
      <c r="H1477" s="19" t="s">
        <v>16</v>
      </c>
      <c r="I1477" s="19">
        <v>0</v>
      </c>
      <c r="J1477" s="19" t="s">
        <v>592</v>
      </c>
      <c r="K1477" s="19" t="s">
        <v>587</v>
      </c>
      <c r="L1477" s="19">
        <v>2022</v>
      </c>
      <c r="M1477" s="20">
        <v>250</v>
      </c>
      <c r="N1477" s="19" t="s">
        <v>1803</v>
      </c>
      <c r="O1477" s="20">
        <v>0</v>
      </c>
      <c r="P1477" s="20">
        <v>0</v>
      </c>
      <c r="Q1477" s="20">
        <v>0</v>
      </c>
      <c r="R1477" s="21">
        <v>0.91</v>
      </c>
      <c r="S1477" s="20">
        <v>0</v>
      </c>
    </row>
    <row r="1478" spans="2:19" ht="15" customHeight="1" x14ac:dyDescent="0.25">
      <c r="B1478" s="2" t="str">
        <f t="shared" ref="B1478:B1541" si="46">D1478&amp;"_"&amp;E1478&amp;"_"&amp;F1478&amp;"_"&amp;G1478&amp;"_"&amp;H1478&amp;"_"&amp;I1478&amp;"_"&amp;K1478</f>
        <v>PGL_Business_C&amp;I_Rebates_Ozone Laundry_0_MF/CI</v>
      </c>
      <c r="C1478" s="2" t="str">
        <f t="shared" ref="C1478:C1541" si="47">D1478&amp;"_"&amp;E1478&amp;"_"&amp;F1478&amp;"_"&amp;G1478&amp;"_"&amp;H1478&amp;"_"&amp;I1478&amp;"_"&amp;K1478&amp;"_"&amp;L1478</f>
        <v>PGL_Business_C&amp;I_Rebates_Ozone Laundry_0_MF/CI_2023</v>
      </c>
      <c r="D1478" s="19" t="s">
        <v>1794</v>
      </c>
      <c r="E1478" s="19" t="s">
        <v>3</v>
      </c>
      <c r="F1478" s="19" t="s">
        <v>1427</v>
      </c>
      <c r="G1478" s="19" t="s">
        <v>1429</v>
      </c>
      <c r="H1478" s="19" t="s">
        <v>16</v>
      </c>
      <c r="I1478" s="19">
        <v>0</v>
      </c>
      <c r="J1478" s="19" t="s">
        <v>592</v>
      </c>
      <c r="K1478" s="19" t="s">
        <v>587</v>
      </c>
      <c r="L1478" s="19">
        <v>2023</v>
      </c>
      <c r="M1478" s="20">
        <v>250</v>
      </c>
      <c r="N1478" s="19" t="s">
        <v>1803</v>
      </c>
      <c r="O1478" s="20">
        <v>0</v>
      </c>
      <c r="P1478" s="20">
        <v>0</v>
      </c>
      <c r="Q1478" s="20">
        <v>0</v>
      </c>
      <c r="R1478" s="21">
        <v>0.91</v>
      </c>
      <c r="S1478" s="20">
        <v>0</v>
      </c>
    </row>
    <row r="1479" spans="2:19" ht="15" customHeight="1" x14ac:dyDescent="0.25">
      <c r="B1479" s="2" t="str">
        <f t="shared" si="46"/>
        <v>PGL_Business_C&amp;I_Rebates_Ozone Laundry_0_MF/CI</v>
      </c>
      <c r="C1479" s="2" t="str">
        <f t="shared" si="47"/>
        <v>PGL_Business_C&amp;I_Rebates_Ozone Laundry_0_MF/CI_2024</v>
      </c>
      <c r="D1479" s="19" t="s">
        <v>1794</v>
      </c>
      <c r="E1479" s="19" t="s">
        <v>3</v>
      </c>
      <c r="F1479" s="19" t="s">
        <v>1427</v>
      </c>
      <c r="G1479" s="19" t="s">
        <v>1429</v>
      </c>
      <c r="H1479" s="19" t="s">
        <v>16</v>
      </c>
      <c r="I1479" s="19">
        <v>0</v>
      </c>
      <c r="J1479" s="19" t="s">
        <v>592</v>
      </c>
      <c r="K1479" s="19" t="s">
        <v>587</v>
      </c>
      <c r="L1479" s="19">
        <v>2024</v>
      </c>
      <c r="M1479" s="20">
        <v>250</v>
      </c>
      <c r="N1479" s="19" t="s">
        <v>1803</v>
      </c>
      <c r="O1479" s="20">
        <v>0</v>
      </c>
      <c r="P1479" s="20">
        <v>0</v>
      </c>
      <c r="Q1479" s="20">
        <v>0</v>
      </c>
      <c r="R1479" s="21">
        <v>0.91</v>
      </c>
      <c r="S1479" s="20">
        <v>0</v>
      </c>
    </row>
    <row r="1480" spans="2:19" ht="15" customHeight="1" x14ac:dyDescent="0.25">
      <c r="B1480" s="2" t="str">
        <f t="shared" si="46"/>
        <v>PGL_Business_C&amp;I_Rebates_Ozone Laundry_0_MF/CI</v>
      </c>
      <c r="C1480" s="2" t="str">
        <f t="shared" si="47"/>
        <v>PGL_Business_C&amp;I_Rebates_Ozone Laundry_0_MF/CI_2025</v>
      </c>
      <c r="D1480" s="19" t="s">
        <v>1794</v>
      </c>
      <c r="E1480" s="19" t="s">
        <v>3</v>
      </c>
      <c r="F1480" s="19" t="s">
        <v>1427</v>
      </c>
      <c r="G1480" s="19" t="s">
        <v>1429</v>
      </c>
      <c r="H1480" s="19" t="s">
        <v>16</v>
      </c>
      <c r="I1480" s="19">
        <v>0</v>
      </c>
      <c r="J1480" s="19" t="s">
        <v>592</v>
      </c>
      <c r="K1480" s="19" t="s">
        <v>587</v>
      </c>
      <c r="L1480" s="19">
        <v>2025</v>
      </c>
      <c r="M1480" s="20">
        <v>250</v>
      </c>
      <c r="N1480" s="19" t="s">
        <v>1803</v>
      </c>
      <c r="O1480" s="20">
        <v>0</v>
      </c>
      <c r="P1480" s="20">
        <v>0</v>
      </c>
      <c r="Q1480" s="20">
        <v>0</v>
      </c>
      <c r="R1480" s="21">
        <v>0.91</v>
      </c>
      <c r="S1480" s="20">
        <v>0</v>
      </c>
    </row>
    <row r="1481" spans="2:19" ht="15" customHeight="1" x14ac:dyDescent="0.25">
      <c r="B1481" s="2" t="str">
        <f t="shared" si="46"/>
        <v>PGL_Business_C&amp;I_Rebates_Pipe Insulation_HW Small 1" to 2"_MF/CI/SMB</v>
      </c>
      <c r="C1481" s="2" t="str">
        <f t="shared" si="47"/>
        <v>PGL_Business_C&amp;I_Rebates_Pipe Insulation_HW Small 1" to 2"_MF/CI/SMB_2022</v>
      </c>
      <c r="D1481" s="19" t="s">
        <v>1794</v>
      </c>
      <c r="E1481" s="19" t="s">
        <v>3</v>
      </c>
      <c r="F1481" s="19" t="s">
        <v>1427</v>
      </c>
      <c r="G1481" s="19" t="s">
        <v>1429</v>
      </c>
      <c r="H1481" s="19" t="s">
        <v>404</v>
      </c>
      <c r="I1481" s="19" t="s">
        <v>953</v>
      </c>
      <c r="J1481" s="19">
        <v>0</v>
      </c>
      <c r="K1481" s="19" t="s">
        <v>662</v>
      </c>
      <c r="L1481" s="19">
        <v>2022</v>
      </c>
      <c r="M1481" s="20">
        <v>75</v>
      </c>
      <c r="N1481" s="19" t="s">
        <v>616</v>
      </c>
      <c r="O1481" s="20">
        <v>8</v>
      </c>
      <c r="P1481" s="20">
        <v>600</v>
      </c>
      <c r="Q1481" s="20">
        <v>1451.7124945742255</v>
      </c>
      <c r="R1481" s="21">
        <v>0.91</v>
      </c>
      <c r="S1481" s="20">
        <v>1451.7124945742255</v>
      </c>
    </row>
    <row r="1482" spans="2:19" ht="15" customHeight="1" x14ac:dyDescent="0.25">
      <c r="B1482" s="2" t="str">
        <f t="shared" si="46"/>
        <v>PGL_Business_C&amp;I_Rebates_Pipe Insulation_HW Small 1" to 2"_MF/CI/SMB</v>
      </c>
      <c r="C1482" s="2" t="str">
        <f t="shared" si="47"/>
        <v>PGL_Business_C&amp;I_Rebates_Pipe Insulation_HW Small 1" to 2"_MF/CI/SMB_2023</v>
      </c>
      <c r="D1482" s="19" t="s">
        <v>1794</v>
      </c>
      <c r="E1482" s="19" t="s">
        <v>3</v>
      </c>
      <c r="F1482" s="19" t="s">
        <v>1427</v>
      </c>
      <c r="G1482" s="19" t="s">
        <v>1429</v>
      </c>
      <c r="H1482" s="19" t="s">
        <v>404</v>
      </c>
      <c r="I1482" s="19" t="s">
        <v>953</v>
      </c>
      <c r="J1482" s="19">
        <v>0</v>
      </c>
      <c r="K1482" s="19" t="s">
        <v>662</v>
      </c>
      <c r="L1482" s="19">
        <v>2023</v>
      </c>
      <c r="M1482" s="20">
        <v>75</v>
      </c>
      <c r="N1482" s="19" t="s">
        <v>616</v>
      </c>
      <c r="O1482" s="20">
        <v>7</v>
      </c>
      <c r="P1482" s="20">
        <v>525</v>
      </c>
      <c r="Q1482" s="20">
        <v>1270.2484327524473</v>
      </c>
      <c r="R1482" s="21">
        <v>0.91</v>
      </c>
      <c r="S1482" s="20">
        <v>1270.2484327524473</v>
      </c>
    </row>
    <row r="1483" spans="2:19" ht="15" customHeight="1" x14ac:dyDescent="0.25">
      <c r="B1483" s="2" t="str">
        <f t="shared" si="46"/>
        <v>PGL_Business_C&amp;I_Rebates_Pipe Insulation_HW Small 1" to 2"_MF/CI/SMB</v>
      </c>
      <c r="C1483" s="2" t="str">
        <f t="shared" si="47"/>
        <v>PGL_Business_C&amp;I_Rebates_Pipe Insulation_HW Small 1" to 2"_MF/CI/SMB_2024</v>
      </c>
      <c r="D1483" s="19" t="s">
        <v>1794</v>
      </c>
      <c r="E1483" s="19" t="s">
        <v>3</v>
      </c>
      <c r="F1483" s="19" t="s">
        <v>1427</v>
      </c>
      <c r="G1483" s="19" t="s">
        <v>1429</v>
      </c>
      <c r="H1483" s="19" t="s">
        <v>404</v>
      </c>
      <c r="I1483" s="19" t="s">
        <v>953</v>
      </c>
      <c r="J1483" s="19">
        <v>0</v>
      </c>
      <c r="K1483" s="19" t="s">
        <v>662</v>
      </c>
      <c r="L1483" s="19">
        <v>2024</v>
      </c>
      <c r="M1483" s="20">
        <v>75</v>
      </c>
      <c r="N1483" s="19" t="s">
        <v>616</v>
      </c>
      <c r="O1483" s="20">
        <v>6</v>
      </c>
      <c r="P1483" s="20">
        <v>450</v>
      </c>
      <c r="Q1483" s="20">
        <v>1088.7843709306692</v>
      </c>
      <c r="R1483" s="21">
        <v>0.91</v>
      </c>
      <c r="S1483" s="20">
        <v>1088.7843709306692</v>
      </c>
    </row>
    <row r="1484" spans="2:19" ht="15" customHeight="1" x14ac:dyDescent="0.25">
      <c r="B1484" s="2" t="str">
        <f t="shared" si="46"/>
        <v>PGL_Business_C&amp;I_Rebates_Pipe Insulation_HW Small 1" to 2"_MF/CI/SMB</v>
      </c>
      <c r="C1484" s="2" t="str">
        <f t="shared" si="47"/>
        <v>PGL_Business_C&amp;I_Rebates_Pipe Insulation_HW Small 1" to 2"_MF/CI/SMB_2025</v>
      </c>
      <c r="D1484" s="19" t="s">
        <v>1794</v>
      </c>
      <c r="E1484" s="19" t="s">
        <v>3</v>
      </c>
      <c r="F1484" s="19" t="s">
        <v>1427</v>
      </c>
      <c r="G1484" s="19" t="s">
        <v>1429</v>
      </c>
      <c r="H1484" s="19" t="s">
        <v>404</v>
      </c>
      <c r="I1484" s="19" t="s">
        <v>953</v>
      </c>
      <c r="J1484" s="19">
        <v>0</v>
      </c>
      <c r="K1484" s="19" t="s">
        <v>662</v>
      </c>
      <c r="L1484" s="19">
        <v>2025</v>
      </c>
      <c r="M1484" s="20">
        <v>75</v>
      </c>
      <c r="N1484" s="19" t="s">
        <v>616</v>
      </c>
      <c r="O1484" s="20">
        <v>4</v>
      </c>
      <c r="P1484" s="20">
        <v>300</v>
      </c>
      <c r="Q1484" s="20">
        <v>725.85624728711275</v>
      </c>
      <c r="R1484" s="21">
        <v>0.91</v>
      </c>
      <c r="S1484" s="20">
        <v>725.85624728711275</v>
      </c>
    </row>
    <row r="1485" spans="2:19" ht="15" customHeight="1" x14ac:dyDescent="0.25">
      <c r="B1485" s="2" t="str">
        <f t="shared" si="46"/>
        <v>PGL_Business_C&amp;I_Rebates_Pipe Insulation_HW Medium 2.1" to 4"_MF/CI/SMB</v>
      </c>
      <c r="C1485" s="2" t="str">
        <f t="shared" si="47"/>
        <v>PGL_Business_C&amp;I_Rebates_Pipe Insulation_HW Medium 2.1" to 4"_MF/CI/SMB_2022</v>
      </c>
      <c r="D1485" s="19" t="s">
        <v>1794</v>
      </c>
      <c r="E1485" s="19" t="s">
        <v>3</v>
      </c>
      <c r="F1485" s="19" t="s">
        <v>1427</v>
      </c>
      <c r="G1485" s="19" t="s">
        <v>1429</v>
      </c>
      <c r="H1485" s="19" t="s">
        <v>404</v>
      </c>
      <c r="I1485" s="19" t="s">
        <v>954</v>
      </c>
      <c r="J1485" s="19">
        <v>0</v>
      </c>
      <c r="K1485" s="19" t="s">
        <v>662</v>
      </c>
      <c r="L1485" s="19">
        <v>2022</v>
      </c>
      <c r="M1485" s="20">
        <v>75</v>
      </c>
      <c r="N1485" s="19" t="s">
        <v>616</v>
      </c>
      <c r="O1485" s="20">
        <v>10</v>
      </c>
      <c r="P1485" s="20">
        <v>750</v>
      </c>
      <c r="Q1485" s="20">
        <v>3582.5811494493946</v>
      </c>
      <c r="R1485" s="21">
        <v>0.91</v>
      </c>
      <c r="S1485" s="20">
        <v>3582.5811494493946</v>
      </c>
    </row>
    <row r="1486" spans="2:19" ht="15" customHeight="1" x14ac:dyDescent="0.25">
      <c r="B1486" s="2" t="str">
        <f t="shared" si="46"/>
        <v>PGL_Business_C&amp;I_Rebates_Pipe Insulation_HW Medium 2.1" to 4"_MF/CI/SMB</v>
      </c>
      <c r="C1486" s="2" t="str">
        <f t="shared" si="47"/>
        <v>PGL_Business_C&amp;I_Rebates_Pipe Insulation_HW Medium 2.1" to 4"_MF/CI/SMB_2023</v>
      </c>
      <c r="D1486" s="19" t="s">
        <v>1794</v>
      </c>
      <c r="E1486" s="19" t="s">
        <v>3</v>
      </c>
      <c r="F1486" s="19" t="s">
        <v>1427</v>
      </c>
      <c r="G1486" s="19" t="s">
        <v>1429</v>
      </c>
      <c r="H1486" s="19" t="s">
        <v>404</v>
      </c>
      <c r="I1486" s="19" t="s">
        <v>954</v>
      </c>
      <c r="J1486" s="19">
        <v>0</v>
      </c>
      <c r="K1486" s="19" t="s">
        <v>662</v>
      </c>
      <c r="L1486" s="19">
        <v>2023</v>
      </c>
      <c r="M1486" s="20">
        <v>75</v>
      </c>
      <c r="N1486" s="19" t="s">
        <v>616</v>
      </c>
      <c r="O1486" s="20">
        <v>9</v>
      </c>
      <c r="P1486" s="20">
        <v>675</v>
      </c>
      <c r="Q1486" s="20">
        <v>3224.3230345044549</v>
      </c>
      <c r="R1486" s="21">
        <v>0.91</v>
      </c>
      <c r="S1486" s="20">
        <v>3224.3230345044549</v>
      </c>
    </row>
    <row r="1487" spans="2:19" ht="15" customHeight="1" x14ac:dyDescent="0.25">
      <c r="B1487" s="2" t="str">
        <f t="shared" si="46"/>
        <v>PGL_Business_C&amp;I_Rebates_Pipe Insulation_HW Medium 2.1" to 4"_MF/CI/SMB</v>
      </c>
      <c r="C1487" s="2" t="str">
        <f t="shared" si="47"/>
        <v>PGL_Business_C&amp;I_Rebates_Pipe Insulation_HW Medium 2.1" to 4"_MF/CI/SMB_2024</v>
      </c>
      <c r="D1487" s="19" t="s">
        <v>1794</v>
      </c>
      <c r="E1487" s="19" t="s">
        <v>3</v>
      </c>
      <c r="F1487" s="19" t="s">
        <v>1427</v>
      </c>
      <c r="G1487" s="19" t="s">
        <v>1429</v>
      </c>
      <c r="H1487" s="19" t="s">
        <v>404</v>
      </c>
      <c r="I1487" s="19" t="s">
        <v>954</v>
      </c>
      <c r="J1487" s="19">
        <v>0</v>
      </c>
      <c r="K1487" s="19" t="s">
        <v>662</v>
      </c>
      <c r="L1487" s="19">
        <v>2024</v>
      </c>
      <c r="M1487" s="20">
        <v>75</v>
      </c>
      <c r="N1487" s="19" t="s">
        <v>616</v>
      </c>
      <c r="O1487" s="20">
        <v>7</v>
      </c>
      <c r="P1487" s="20">
        <v>525</v>
      </c>
      <c r="Q1487" s="20">
        <v>2507.8068046145759</v>
      </c>
      <c r="R1487" s="21">
        <v>0.91</v>
      </c>
      <c r="S1487" s="20">
        <v>2507.8068046145759</v>
      </c>
    </row>
    <row r="1488" spans="2:19" ht="15" customHeight="1" x14ac:dyDescent="0.25">
      <c r="B1488" s="2" t="str">
        <f t="shared" si="46"/>
        <v>PGL_Business_C&amp;I_Rebates_Pipe Insulation_HW Medium 2.1" to 4"_MF/CI/SMB</v>
      </c>
      <c r="C1488" s="2" t="str">
        <f t="shared" si="47"/>
        <v>PGL_Business_C&amp;I_Rebates_Pipe Insulation_HW Medium 2.1" to 4"_MF/CI/SMB_2025</v>
      </c>
      <c r="D1488" s="19" t="s">
        <v>1794</v>
      </c>
      <c r="E1488" s="19" t="s">
        <v>3</v>
      </c>
      <c r="F1488" s="19" t="s">
        <v>1427</v>
      </c>
      <c r="G1488" s="19" t="s">
        <v>1429</v>
      </c>
      <c r="H1488" s="19" t="s">
        <v>404</v>
      </c>
      <c r="I1488" s="19" t="s">
        <v>954</v>
      </c>
      <c r="J1488" s="19">
        <v>0</v>
      </c>
      <c r="K1488" s="19" t="s">
        <v>662</v>
      </c>
      <c r="L1488" s="19">
        <v>2025</v>
      </c>
      <c r="M1488" s="20">
        <v>75</v>
      </c>
      <c r="N1488" s="19" t="s">
        <v>616</v>
      </c>
      <c r="O1488" s="20">
        <v>6</v>
      </c>
      <c r="P1488" s="20">
        <v>450</v>
      </c>
      <c r="Q1488" s="20">
        <v>2149.5486896696366</v>
      </c>
      <c r="R1488" s="21">
        <v>0.91</v>
      </c>
      <c r="S1488" s="20">
        <v>2149.5486896696366</v>
      </c>
    </row>
    <row r="1489" spans="2:19" ht="15" customHeight="1" x14ac:dyDescent="0.25">
      <c r="B1489" s="2" t="str">
        <f t="shared" si="46"/>
        <v>PGL_Business_C&amp;I_Rebates_Pipe Insulation_HW Large &gt;4"_MF/CI/SMB</v>
      </c>
      <c r="C1489" s="2" t="str">
        <f t="shared" si="47"/>
        <v>PGL_Business_C&amp;I_Rebates_Pipe Insulation_HW Large &gt;4"_MF/CI/SMB_2022</v>
      </c>
      <c r="D1489" s="19" t="s">
        <v>1794</v>
      </c>
      <c r="E1489" s="19" t="s">
        <v>3</v>
      </c>
      <c r="F1489" s="19" t="s">
        <v>1427</v>
      </c>
      <c r="G1489" s="19" t="s">
        <v>1429</v>
      </c>
      <c r="H1489" s="19" t="s">
        <v>404</v>
      </c>
      <c r="I1489" s="19" t="s">
        <v>955</v>
      </c>
      <c r="J1489" s="19">
        <v>0</v>
      </c>
      <c r="K1489" s="19" t="s">
        <v>662</v>
      </c>
      <c r="L1489" s="19">
        <v>2022</v>
      </c>
      <c r="M1489" s="20">
        <v>75</v>
      </c>
      <c r="N1489" s="19" t="s">
        <v>616</v>
      </c>
      <c r="O1489" s="20">
        <v>13</v>
      </c>
      <c r="P1489" s="20">
        <v>975</v>
      </c>
      <c r="Q1489" s="20">
        <v>8021.4154710472485</v>
      </c>
      <c r="R1489" s="21">
        <v>0.91</v>
      </c>
      <c r="S1489" s="20">
        <v>8021.4154710472485</v>
      </c>
    </row>
    <row r="1490" spans="2:19" ht="15" customHeight="1" x14ac:dyDescent="0.25">
      <c r="B1490" s="2" t="str">
        <f t="shared" si="46"/>
        <v>PGL_Business_C&amp;I_Rebates_Pipe Insulation_HW Large &gt;4"_MF/CI/SMB</v>
      </c>
      <c r="C1490" s="2" t="str">
        <f t="shared" si="47"/>
        <v>PGL_Business_C&amp;I_Rebates_Pipe Insulation_HW Large &gt;4"_MF/CI/SMB_2023</v>
      </c>
      <c r="D1490" s="19" t="s">
        <v>1794</v>
      </c>
      <c r="E1490" s="19" t="s">
        <v>3</v>
      </c>
      <c r="F1490" s="19" t="s">
        <v>1427</v>
      </c>
      <c r="G1490" s="19" t="s">
        <v>1429</v>
      </c>
      <c r="H1490" s="19" t="s">
        <v>404</v>
      </c>
      <c r="I1490" s="19" t="s">
        <v>955</v>
      </c>
      <c r="J1490" s="19">
        <v>0</v>
      </c>
      <c r="K1490" s="19" t="s">
        <v>662</v>
      </c>
      <c r="L1490" s="19">
        <v>2023</v>
      </c>
      <c r="M1490" s="20">
        <v>75</v>
      </c>
      <c r="N1490" s="19" t="s">
        <v>616</v>
      </c>
      <c r="O1490" s="20">
        <v>12</v>
      </c>
      <c r="P1490" s="20">
        <v>900</v>
      </c>
      <c r="Q1490" s="20">
        <v>7404.3835117359204</v>
      </c>
      <c r="R1490" s="21">
        <v>0.91</v>
      </c>
      <c r="S1490" s="20">
        <v>7404.3835117359204</v>
      </c>
    </row>
    <row r="1491" spans="2:19" ht="15" customHeight="1" x14ac:dyDescent="0.25">
      <c r="B1491" s="2" t="str">
        <f t="shared" si="46"/>
        <v>PGL_Business_C&amp;I_Rebates_Pipe Insulation_HW Large &gt;4"_MF/CI/SMB</v>
      </c>
      <c r="C1491" s="2" t="str">
        <f t="shared" si="47"/>
        <v>PGL_Business_C&amp;I_Rebates_Pipe Insulation_HW Large &gt;4"_MF/CI/SMB_2024</v>
      </c>
      <c r="D1491" s="19" t="s">
        <v>1794</v>
      </c>
      <c r="E1491" s="19" t="s">
        <v>3</v>
      </c>
      <c r="F1491" s="19" t="s">
        <v>1427</v>
      </c>
      <c r="G1491" s="19" t="s">
        <v>1429</v>
      </c>
      <c r="H1491" s="19" t="s">
        <v>404</v>
      </c>
      <c r="I1491" s="19" t="s">
        <v>955</v>
      </c>
      <c r="J1491" s="19">
        <v>0</v>
      </c>
      <c r="K1491" s="19" t="s">
        <v>662</v>
      </c>
      <c r="L1491" s="19">
        <v>2024</v>
      </c>
      <c r="M1491" s="20">
        <v>75</v>
      </c>
      <c r="N1491" s="19" t="s">
        <v>616</v>
      </c>
      <c r="O1491" s="20">
        <v>10</v>
      </c>
      <c r="P1491" s="20">
        <v>750</v>
      </c>
      <c r="Q1491" s="20">
        <v>6170.3195931132677</v>
      </c>
      <c r="R1491" s="21">
        <v>0.91</v>
      </c>
      <c r="S1491" s="20">
        <v>6170.3195931132677</v>
      </c>
    </row>
    <row r="1492" spans="2:19" ht="15" customHeight="1" x14ac:dyDescent="0.25">
      <c r="B1492" s="2" t="str">
        <f t="shared" si="46"/>
        <v>PGL_Business_C&amp;I_Rebates_Pipe Insulation_HW Large &gt;4"_MF/CI/SMB</v>
      </c>
      <c r="C1492" s="2" t="str">
        <f t="shared" si="47"/>
        <v>PGL_Business_C&amp;I_Rebates_Pipe Insulation_HW Large &gt;4"_MF/CI/SMB_2025</v>
      </c>
      <c r="D1492" s="19" t="s">
        <v>1794</v>
      </c>
      <c r="E1492" s="19" t="s">
        <v>3</v>
      </c>
      <c r="F1492" s="19" t="s">
        <v>1427</v>
      </c>
      <c r="G1492" s="19" t="s">
        <v>1429</v>
      </c>
      <c r="H1492" s="19" t="s">
        <v>404</v>
      </c>
      <c r="I1492" s="19" t="s">
        <v>955</v>
      </c>
      <c r="J1492" s="19">
        <v>0</v>
      </c>
      <c r="K1492" s="19" t="s">
        <v>662</v>
      </c>
      <c r="L1492" s="19">
        <v>2025</v>
      </c>
      <c r="M1492" s="20">
        <v>75</v>
      </c>
      <c r="N1492" s="19" t="s">
        <v>616</v>
      </c>
      <c r="O1492" s="20">
        <v>8</v>
      </c>
      <c r="P1492" s="20">
        <v>600</v>
      </c>
      <c r="Q1492" s="20">
        <v>4936.2556744906142</v>
      </c>
      <c r="R1492" s="21">
        <v>0.91</v>
      </c>
      <c r="S1492" s="20">
        <v>4936.2556744906142</v>
      </c>
    </row>
    <row r="1493" spans="2:19" ht="15" customHeight="1" x14ac:dyDescent="0.25">
      <c r="B1493" s="2" t="str">
        <f t="shared" si="46"/>
        <v>PGL_Business_C&amp;I_Rebates_Pipe Insulation_Steam - Small 1" to 2"_CI</v>
      </c>
      <c r="C1493" s="2" t="str">
        <f t="shared" si="47"/>
        <v>PGL_Business_C&amp;I_Rebates_Pipe Insulation_Steam - Small 1" to 2"_CI_2022</v>
      </c>
      <c r="D1493" s="19" t="s">
        <v>1794</v>
      </c>
      <c r="E1493" s="19" t="s">
        <v>3</v>
      </c>
      <c r="F1493" s="19" t="s">
        <v>1427</v>
      </c>
      <c r="G1493" s="19" t="s">
        <v>1429</v>
      </c>
      <c r="H1493" s="19" t="s">
        <v>404</v>
      </c>
      <c r="I1493" s="19" t="s">
        <v>956</v>
      </c>
      <c r="J1493" s="19">
        <v>0</v>
      </c>
      <c r="K1493" s="19" t="s">
        <v>1159</v>
      </c>
      <c r="L1493" s="19">
        <v>2022</v>
      </c>
      <c r="M1493" s="20">
        <v>75</v>
      </c>
      <c r="N1493" s="19" t="s">
        <v>616</v>
      </c>
      <c r="O1493" s="20">
        <v>0</v>
      </c>
      <c r="P1493" s="20">
        <v>0</v>
      </c>
      <c r="Q1493" s="20">
        <v>0</v>
      </c>
      <c r="R1493" s="21">
        <v>0.91</v>
      </c>
      <c r="S1493" s="20">
        <v>0</v>
      </c>
    </row>
    <row r="1494" spans="2:19" ht="15" customHeight="1" x14ac:dyDescent="0.25">
      <c r="B1494" s="2" t="str">
        <f t="shared" si="46"/>
        <v>PGL_Business_C&amp;I_Rebates_Pipe Insulation_Steam - Small 1" to 2"_CI</v>
      </c>
      <c r="C1494" s="2" t="str">
        <f t="shared" si="47"/>
        <v>PGL_Business_C&amp;I_Rebates_Pipe Insulation_Steam - Small 1" to 2"_CI_2023</v>
      </c>
      <c r="D1494" s="19" t="s">
        <v>1794</v>
      </c>
      <c r="E1494" s="19" t="s">
        <v>3</v>
      </c>
      <c r="F1494" s="19" t="s">
        <v>1427</v>
      </c>
      <c r="G1494" s="19" t="s">
        <v>1429</v>
      </c>
      <c r="H1494" s="19" t="s">
        <v>404</v>
      </c>
      <c r="I1494" s="19" t="s">
        <v>956</v>
      </c>
      <c r="J1494" s="19">
        <v>0</v>
      </c>
      <c r="K1494" s="19" t="s">
        <v>1159</v>
      </c>
      <c r="L1494" s="19">
        <v>2023</v>
      </c>
      <c r="M1494" s="20">
        <v>75</v>
      </c>
      <c r="N1494" s="19" t="s">
        <v>616</v>
      </c>
      <c r="O1494" s="20">
        <v>0</v>
      </c>
      <c r="P1494" s="20">
        <v>0</v>
      </c>
      <c r="Q1494" s="20">
        <v>0</v>
      </c>
      <c r="R1494" s="21">
        <v>0.91</v>
      </c>
      <c r="S1494" s="20">
        <v>0</v>
      </c>
    </row>
    <row r="1495" spans="2:19" ht="15" customHeight="1" x14ac:dyDescent="0.25">
      <c r="B1495" s="2" t="str">
        <f t="shared" si="46"/>
        <v>PGL_Business_C&amp;I_Rebates_Pipe Insulation_Steam - Small 1" to 2"_CI</v>
      </c>
      <c r="C1495" s="2" t="str">
        <f t="shared" si="47"/>
        <v>PGL_Business_C&amp;I_Rebates_Pipe Insulation_Steam - Small 1" to 2"_CI_2024</v>
      </c>
      <c r="D1495" s="19" t="s">
        <v>1794</v>
      </c>
      <c r="E1495" s="19" t="s">
        <v>3</v>
      </c>
      <c r="F1495" s="19" t="s">
        <v>1427</v>
      </c>
      <c r="G1495" s="19" t="s">
        <v>1429</v>
      </c>
      <c r="H1495" s="19" t="s">
        <v>404</v>
      </c>
      <c r="I1495" s="19" t="s">
        <v>956</v>
      </c>
      <c r="J1495" s="19">
        <v>0</v>
      </c>
      <c r="K1495" s="19" t="s">
        <v>1159</v>
      </c>
      <c r="L1495" s="19">
        <v>2024</v>
      </c>
      <c r="M1495" s="20">
        <v>75</v>
      </c>
      <c r="N1495" s="19" t="s">
        <v>616</v>
      </c>
      <c r="O1495" s="20">
        <v>0</v>
      </c>
      <c r="P1495" s="20">
        <v>0</v>
      </c>
      <c r="Q1495" s="20">
        <v>0</v>
      </c>
      <c r="R1495" s="21">
        <v>0.91</v>
      </c>
      <c r="S1495" s="20">
        <v>0</v>
      </c>
    </row>
    <row r="1496" spans="2:19" ht="15" customHeight="1" x14ac:dyDescent="0.25">
      <c r="B1496" s="2" t="str">
        <f t="shared" si="46"/>
        <v>PGL_Business_C&amp;I_Rebates_Pipe Insulation_Steam - Small 1" to 2"_CI</v>
      </c>
      <c r="C1496" s="2" t="str">
        <f t="shared" si="47"/>
        <v>PGL_Business_C&amp;I_Rebates_Pipe Insulation_Steam - Small 1" to 2"_CI_2025</v>
      </c>
      <c r="D1496" s="19" t="s">
        <v>1794</v>
      </c>
      <c r="E1496" s="19" t="s">
        <v>3</v>
      </c>
      <c r="F1496" s="19" t="s">
        <v>1427</v>
      </c>
      <c r="G1496" s="19" t="s">
        <v>1429</v>
      </c>
      <c r="H1496" s="19" t="s">
        <v>404</v>
      </c>
      <c r="I1496" s="19" t="s">
        <v>956</v>
      </c>
      <c r="J1496" s="19">
        <v>0</v>
      </c>
      <c r="K1496" s="19" t="s">
        <v>1159</v>
      </c>
      <c r="L1496" s="19">
        <v>2025</v>
      </c>
      <c r="M1496" s="20">
        <v>75</v>
      </c>
      <c r="N1496" s="19" t="s">
        <v>616</v>
      </c>
      <c r="O1496" s="20">
        <v>0</v>
      </c>
      <c r="P1496" s="20">
        <v>0</v>
      </c>
      <c r="Q1496" s="20">
        <v>0</v>
      </c>
      <c r="R1496" s="21">
        <v>0.91</v>
      </c>
      <c r="S1496" s="20">
        <v>0</v>
      </c>
    </row>
    <row r="1497" spans="2:19" ht="15" customHeight="1" x14ac:dyDescent="0.25">
      <c r="B1497" s="2" t="str">
        <f t="shared" si="46"/>
        <v>PGL_Business_C&amp;I_Rebates_Pipe Insulation_Steam - Med 2.1" to 5"_CI</v>
      </c>
      <c r="C1497" s="2" t="str">
        <f t="shared" si="47"/>
        <v>PGL_Business_C&amp;I_Rebates_Pipe Insulation_Steam - Med 2.1" to 5"_CI_2022</v>
      </c>
      <c r="D1497" s="19" t="s">
        <v>1794</v>
      </c>
      <c r="E1497" s="19" t="s">
        <v>3</v>
      </c>
      <c r="F1497" s="19" t="s">
        <v>1427</v>
      </c>
      <c r="G1497" s="19" t="s">
        <v>1429</v>
      </c>
      <c r="H1497" s="19" t="s">
        <v>404</v>
      </c>
      <c r="I1497" s="19" t="s">
        <v>957</v>
      </c>
      <c r="J1497" s="19">
        <v>0</v>
      </c>
      <c r="K1497" s="19" t="s">
        <v>1159</v>
      </c>
      <c r="L1497" s="19">
        <v>2022</v>
      </c>
      <c r="M1497" s="20">
        <v>75</v>
      </c>
      <c r="N1497" s="19" t="s">
        <v>616</v>
      </c>
      <c r="O1497" s="20">
        <v>10</v>
      </c>
      <c r="P1497" s="20">
        <v>750</v>
      </c>
      <c r="Q1497" s="20">
        <v>8743.5389526357849</v>
      </c>
      <c r="R1497" s="21">
        <v>0.91</v>
      </c>
      <c r="S1497" s="20">
        <v>8743.5389526357849</v>
      </c>
    </row>
    <row r="1498" spans="2:19" ht="15" customHeight="1" x14ac:dyDescent="0.25">
      <c r="B1498" s="2" t="str">
        <f t="shared" si="46"/>
        <v>PGL_Business_C&amp;I_Rebates_Pipe Insulation_Steam - Med 2.1" to 5"_CI</v>
      </c>
      <c r="C1498" s="2" t="str">
        <f t="shared" si="47"/>
        <v>PGL_Business_C&amp;I_Rebates_Pipe Insulation_Steam - Med 2.1" to 5"_CI_2023</v>
      </c>
      <c r="D1498" s="19" t="s">
        <v>1794</v>
      </c>
      <c r="E1498" s="19" t="s">
        <v>3</v>
      </c>
      <c r="F1498" s="19" t="s">
        <v>1427</v>
      </c>
      <c r="G1498" s="19" t="s">
        <v>1429</v>
      </c>
      <c r="H1498" s="19" t="s">
        <v>404</v>
      </c>
      <c r="I1498" s="19" t="s">
        <v>957</v>
      </c>
      <c r="J1498" s="19">
        <v>0</v>
      </c>
      <c r="K1498" s="19" t="s">
        <v>1159</v>
      </c>
      <c r="L1498" s="19">
        <v>2023</v>
      </c>
      <c r="M1498" s="20">
        <v>75</v>
      </c>
      <c r="N1498" s="19" t="s">
        <v>616</v>
      </c>
      <c r="O1498" s="20">
        <v>9</v>
      </c>
      <c r="P1498" s="20">
        <v>675</v>
      </c>
      <c r="Q1498" s="20">
        <v>7869.1850573722049</v>
      </c>
      <c r="R1498" s="21">
        <v>0.91</v>
      </c>
      <c r="S1498" s="20">
        <v>7869.1850573722049</v>
      </c>
    </row>
    <row r="1499" spans="2:19" ht="15" customHeight="1" x14ac:dyDescent="0.25">
      <c r="B1499" s="2" t="str">
        <f t="shared" si="46"/>
        <v>PGL_Business_C&amp;I_Rebates_Pipe Insulation_Steam - Med 2.1" to 5"_CI</v>
      </c>
      <c r="C1499" s="2" t="str">
        <f t="shared" si="47"/>
        <v>PGL_Business_C&amp;I_Rebates_Pipe Insulation_Steam - Med 2.1" to 5"_CI_2024</v>
      </c>
      <c r="D1499" s="19" t="s">
        <v>1794</v>
      </c>
      <c r="E1499" s="19" t="s">
        <v>3</v>
      </c>
      <c r="F1499" s="19" t="s">
        <v>1427</v>
      </c>
      <c r="G1499" s="19" t="s">
        <v>1429</v>
      </c>
      <c r="H1499" s="19" t="s">
        <v>404</v>
      </c>
      <c r="I1499" s="19" t="s">
        <v>957</v>
      </c>
      <c r="J1499" s="19">
        <v>0</v>
      </c>
      <c r="K1499" s="19" t="s">
        <v>1159</v>
      </c>
      <c r="L1499" s="19">
        <v>2024</v>
      </c>
      <c r="M1499" s="20">
        <v>75</v>
      </c>
      <c r="N1499" s="19" t="s">
        <v>616</v>
      </c>
      <c r="O1499" s="20">
        <v>7</v>
      </c>
      <c r="P1499" s="20">
        <v>525</v>
      </c>
      <c r="Q1499" s="20">
        <v>6120.4772668450487</v>
      </c>
      <c r="R1499" s="21">
        <v>0.91</v>
      </c>
      <c r="S1499" s="20">
        <v>6120.4772668450487</v>
      </c>
    </row>
    <row r="1500" spans="2:19" ht="15" customHeight="1" x14ac:dyDescent="0.25">
      <c r="B1500" s="2" t="str">
        <f t="shared" si="46"/>
        <v>PGL_Business_C&amp;I_Rebates_Pipe Insulation_Steam - Med 2.1" to 5"_CI</v>
      </c>
      <c r="C1500" s="2" t="str">
        <f t="shared" si="47"/>
        <v>PGL_Business_C&amp;I_Rebates_Pipe Insulation_Steam - Med 2.1" to 5"_CI_2025</v>
      </c>
      <c r="D1500" s="19" t="s">
        <v>1794</v>
      </c>
      <c r="E1500" s="19" t="s">
        <v>3</v>
      </c>
      <c r="F1500" s="19" t="s">
        <v>1427</v>
      </c>
      <c r="G1500" s="19" t="s">
        <v>1429</v>
      </c>
      <c r="H1500" s="19" t="s">
        <v>404</v>
      </c>
      <c r="I1500" s="19" t="s">
        <v>957</v>
      </c>
      <c r="J1500" s="19">
        <v>0</v>
      </c>
      <c r="K1500" s="19" t="s">
        <v>1159</v>
      </c>
      <c r="L1500" s="19">
        <v>2025</v>
      </c>
      <c r="M1500" s="20">
        <v>75</v>
      </c>
      <c r="N1500" s="19" t="s">
        <v>616</v>
      </c>
      <c r="O1500" s="20">
        <v>6</v>
      </c>
      <c r="P1500" s="20">
        <v>450</v>
      </c>
      <c r="Q1500" s="20">
        <v>5246.1233715814697</v>
      </c>
      <c r="R1500" s="21">
        <v>0.91</v>
      </c>
      <c r="S1500" s="20">
        <v>5246.1233715814697</v>
      </c>
    </row>
    <row r="1501" spans="2:19" ht="15" customHeight="1" x14ac:dyDescent="0.25">
      <c r="B1501" s="2" t="str">
        <f t="shared" si="46"/>
        <v>PGL_Business_C&amp;I_Rebates_Pipe Insulation_Steam - Large 5.1" to 8"_CI</v>
      </c>
      <c r="C1501" s="2" t="str">
        <f t="shared" si="47"/>
        <v>PGL_Business_C&amp;I_Rebates_Pipe Insulation_Steam - Large 5.1" to 8"_CI_2022</v>
      </c>
      <c r="D1501" s="19" t="s">
        <v>1794</v>
      </c>
      <c r="E1501" s="19" t="s">
        <v>3</v>
      </c>
      <c r="F1501" s="19" t="s">
        <v>1427</v>
      </c>
      <c r="G1501" s="19" t="s">
        <v>1429</v>
      </c>
      <c r="H1501" s="19" t="s">
        <v>404</v>
      </c>
      <c r="I1501" s="19" t="s">
        <v>958</v>
      </c>
      <c r="J1501" s="19">
        <v>0</v>
      </c>
      <c r="K1501" s="19" t="s">
        <v>1159</v>
      </c>
      <c r="L1501" s="19">
        <v>2022</v>
      </c>
      <c r="M1501" s="20">
        <v>75</v>
      </c>
      <c r="N1501" s="19" t="s">
        <v>616</v>
      </c>
      <c r="O1501" s="20">
        <v>8</v>
      </c>
      <c r="P1501" s="20">
        <v>600</v>
      </c>
      <c r="Q1501" s="20">
        <v>13649.87092577528</v>
      </c>
      <c r="R1501" s="21">
        <v>0.91</v>
      </c>
      <c r="S1501" s="20">
        <v>13649.87092577528</v>
      </c>
    </row>
    <row r="1502" spans="2:19" ht="15" customHeight="1" x14ac:dyDescent="0.25">
      <c r="B1502" s="2" t="str">
        <f t="shared" si="46"/>
        <v>PGL_Business_C&amp;I_Rebates_Pipe Insulation_Steam - Large 5.1" to 8"_CI</v>
      </c>
      <c r="C1502" s="2" t="str">
        <f t="shared" si="47"/>
        <v>PGL_Business_C&amp;I_Rebates_Pipe Insulation_Steam - Large 5.1" to 8"_CI_2023</v>
      </c>
      <c r="D1502" s="19" t="s">
        <v>1794</v>
      </c>
      <c r="E1502" s="19" t="s">
        <v>3</v>
      </c>
      <c r="F1502" s="19" t="s">
        <v>1427</v>
      </c>
      <c r="G1502" s="19" t="s">
        <v>1429</v>
      </c>
      <c r="H1502" s="19" t="s">
        <v>404</v>
      </c>
      <c r="I1502" s="19" t="s">
        <v>958</v>
      </c>
      <c r="J1502" s="19">
        <v>0</v>
      </c>
      <c r="K1502" s="19" t="s">
        <v>1159</v>
      </c>
      <c r="L1502" s="19">
        <v>2023</v>
      </c>
      <c r="M1502" s="20">
        <v>75</v>
      </c>
      <c r="N1502" s="19" t="s">
        <v>616</v>
      </c>
      <c r="O1502" s="20">
        <v>7</v>
      </c>
      <c r="P1502" s="20">
        <v>525</v>
      </c>
      <c r="Q1502" s="20">
        <v>11943.63706005337</v>
      </c>
      <c r="R1502" s="21">
        <v>0.91</v>
      </c>
      <c r="S1502" s="20">
        <v>11943.63706005337</v>
      </c>
    </row>
    <row r="1503" spans="2:19" ht="15" customHeight="1" x14ac:dyDescent="0.25">
      <c r="B1503" s="2" t="str">
        <f t="shared" si="46"/>
        <v>PGL_Business_C&amp;I_Rebates_Pipe Insulation_Steam - Large 5.1" to 8"_CI</v>
      </c>
      <c r="C1503" s="2" t="str">
        <f t="shared" si="47"/>
        <v>PGL_Business_C&amp;I_Rebates_Pipe Insulation_Steam - Large 5.1" to 8"_CI_2024</v>
      </c>
      <c r="D1503" s="19" t="s">
        <v>1794</v>
      </c>
      <c r="E1503" s="19" t="s">
        <v>3</v>
      </c>
      <c r="F1503" s="19" t="s">
        <v>1427</v>
      </c>
      <c r="G1503" s="19" t="s">
        <v>1429</v>
      </c>
      <c r="H1503" s="19" t="s">
        <v>404</v>
      </c>
      <c r="I1503" s="19" t="s">
        <v>958</v>
      </c>
      <c r="J1503" s="19">
        <v>0</v>
      </c>
      <c r="K1503" s="19" t="s">
        <v>1159</v>
      </c>
      <c r="L1503" s="19">
        <v>2024</v>
      </c>
      <c r="M1503" s="20">
        <v>75</v>
      </c>
      <c r="N1503" s="19" t="s">
        <v>616</v>
      </c>
      <c r="O1503" s="20">
        <v>6</v>
      </c>
      <c r="P1503" s="20">
        <v>450</v>
      </c>
      <c r="Q1503" s="20">
        <v>10237.40319433146</v>
      </c>
      <c r="R1503" s="21">
        <v>0.91</v>
      </c>
      <c r="S1503" s="20">
        <v>10237.40319433146</v>
      </c>
    </row>
    <row r="1504" spans="2:19" ht="15" customHeight="1" x14ac:dyDescent="0.25">
      <c r="B1504" s="2" t="str">
        <f t="shared" si="46"/>
        <v>PGL_Business_C&amp;I_Rebates_Pipe Insulation_Steam - Large 5.1" to 8"_CI</v>
      </c>
      <c r="C1504" s="2" t="str">
        <f t="shared" si="47"/>
        <v>PGL_Business_C&amp;I_Rebates_Pipe Insulation_Steam - Large 5.1" to 8"_CI_2025</v>
      </c>
      <c r="D1504" s="19" t="s">
        <v>1794</v>
      </c>
      <c r="E1504" s="19" t="s">
        <v>3</v>
      </c>
      <c r="F1504" s="19" t="s">
        <v>1427</v>
      </c>
      <c r="G1504" s="19" t="s">
        <v>1429</v>
      </c>
      <c r="H1504" s="19" t="s">
        <v>404</v>
      </c>
      <c r="I1504" s="19" t="s">
        <v>958</v>
      </c>
      <c r="J1504" s="19">
        <v>0</v>
      </c>
      <c r="K1504" s="19" t="s">
        <v>1159</v>
      </c>
      <c r="L1504" s="19">
        <v>2025</v>
      </c>
      <c r="M1504" s="20">
        <v>75</v>
      </c>
      <c r="N1504" s="19" t="s">
        <v>616</v>
      </c>
      <c r="O1504" s="20">
        <v>4</v>
      </c>
      <c r="P1504" s="20">
        <v>300</v>
      </c>
      <c r="Q1504" s="20">
        <v>6824.9354628876399</v>
      </c>
      <c r="R1504" s="21">
        <v>0.91</v>
      </c>
      <c r="S1504" s="20">
        <v>6824.9354628876399</v>
      </c>
    </row>
    <row r="1505" spans="2:19" ht="15" customHeight="1" x14ac:dyDescent="0.25">
      <c r="B1505" s="2" t="str">
        <f t="shared" si="46"/>
        <v>PGL_Business_C&amp;I_Rebates_Pipe Insulation_Steam - X-Large &gt;8"_CI</v>
      </c>
      <c r="C1505" s="2" t="str">
        <f t="shared" si="47"/>
        <v>PGL_Business_C&amp;I_Rebates_Pipe Insulation_Steam - X-Large &gt;8"_CI_2022</v>
      </c>
      <c r="D1505" s="19" t="s">
        <v>1794</v>
      </c>
      <c r="E1505" s="19" t="s">
        <v>3</v>
      </c>
      <c r="F1505" s="19" t="s">
        <v>1427</v>
      </c>
      <c r="G1505" s="19" t="s">
        <v>1429</v>
      </c>
      <c r="H1505" s="19" t="s">
        <v>404</v>
      </c>
      <c r="I1505" s="19" t="s">
        <v>960</v>
      </c>
      <c r="J1505" s="19">
        <v>0</v>
      </c>
      <c r="K1505" s="19" t="s">
        <v>1159</v>
      </c>
      <c r="L1505" s="19">
        <v>2022</v>
      </c>
      <c r="M1505" s="20">
        <v>75</v>
      </c>
      <c r="N1505" s="19" t="s">
        <v>616</v>
      </c>
      <c r="O1505" s="20">
        <v>0</v>
      </c>
      <c r="P1505" s="20">
        <v>0</v>
      </c>
      <c r="Q1505" s="20">
        <v>0</v>
      </c>
      <c r="R1505" s="21">
        <v>0.91</v>
      </c>
      <c r="S1505" s="20">
        <v>0</v>
      </c>
    </row>
    <row r="1506" spans="2:19" ht="15" customHeight="1" x14ac:dyDescent="0.25">
      <c r="B1506" s="2" t="str">
        <f t="shared" si="46"/>
        <v>PGL_Business_C&amp;I_Rebates_Pipe Insulation_Steam - X-Large &gt;8"_CI</v>
      </c>
      <c r="C1506" s="2" t="str">
        <f t="shared" si="47"/>
        <v>PGL_Business_C&amp;I_Rebates_Pipe Insulation_Steam - X-Large &gt;8"_CI_2023</v>
      </c>
      <c r="D1506" s="19" t="s">
        <v>1794</v>
      </c>
      <c r="E1506" s="19" t="s">
        <v>3</v>
      </c>
      <c r="F1506" s="19" t="s">
        <v>1427</v>
      </c>
      <c r="G1506" s="19" t="s">
        <v>1429</v>
      </c>
      <c r="H1506" s="19" t="s">
        <v>404</v>
      </c>
      <c r="I1506" s="19" t="s">
        <v>960</v>
      </c>
      <c r="J1506" s="19">
        <v>0</v>
      </c>
      <c r="K1506" s="19" t="s">
        <v>1159</v>
      </c>
      <c r="L1506" s="19">
        <v>2023</v>
      </c>
      <c r="M1506" s="20">
        <v>75</v>
      </c>
      <c r="N1506" s="19" t="s">
        <v>616</v>
      </c>
      <c r="O1506" s="20">
        <v>0</v>
      </c>
      <c r="P1506" s="20">
        <v>0</v>
      </c>
      <c r="Q1506" s="20">
        <v>0</v>
      </c>
      <c r="R1506" s="21">
        <v>0.91</v>
      </c>
      <c r="S1506" s="20">
        <v>0</v>
      </c>
    </row>
    <row r="1507" spans="2:19" ht="15" customHeight="1" x14ac:dyDescent="0.25">
      <c r="B1507" s="2" t="str">
        <f t="shared" si="46"/>
        <v>PGL_Business_C&amp;I_Rebates_Pipe Insulation_Steam - X-Large &gt;8"_CI</v>
      </c>
      <c r="C1507" s="2" t="str">
        <f t="shared" si="47"/>
        <v>PGL_Business_C&amp;I_Rebates_Pipe Insulation_Steam - X-Large &gt;8"_CI_2024</v>
      </c>
      <c r="D1507" s="19" t="s">
        <v>1794</v>
      </c>
      <c r="E1507" s="19" t="s">
        <v>3</v>
      </c>
      <c r="F1507" s="19" t="s">
        <v>1427</v>
      </c>
      <c r="G1507" s="19" t="s">
        <v>1429</v>
      </c>
      <c r="H1507" s="19" t="s">
        <v>404</v>
      </c>
      <c r="I1507" s="19" t="s">
        <v>960</v>
      </c>
      <c r="J1507" s="19">
        <v>0</v>
      </c>
      <c r="K1507" s="19" t="s">
        <v>1159</v>
      </c>
      <c r="L1507" s="19">
        <v>2024</v>
      </c>
      <c r="M1507" s="20">
        <v>75</v>
      </c>
      <c r="N1507" s="19" t="s">
        <v>616</v>
      </c>
      <c r="O1507" s="20">
        <v>0</v>
      </c>
      <c r="P1507" s="20">
        <v>0</v>
      </c>
      <c r="Q1507" s="20">
        <v>0</v>
      </c>
      <c r="R1507" s="21">
        <v>0.91</v>
      </c>
      <c r="S1507" s="20">
        <v>0</v>
      </c>
    </row>
    <row r="1508" spans="2:19" ht="15" customHeight="1" x14ac:dyDescent="0.25">
      <c r="B1508" s="2" t="str">
        <f t="shared" si="46"/>
        <v>PGL_Business_C&amp;I_Rebates_Pipe Insulation_Steam - X-Large &gt;8"_CI</v>
      </c>
      <c r="C1508" s="2" t="str">
        <f t="shared" si="47"/>
        <v>PGL_Business_C&amp;I_Rebates_Pipe Insulation_Steam - X-Large &gt;8"_CI_2025</v>
      </c>
      <c r="D1508" s="19" t="s">
        <v>1794</v>
      </c>
      <c r="E1508" s="19" t="s">
        <v>3</v>
      </c>
      <c r="F1508" s="19" t="s">
        <v>1427</v>
      </c>
      <c r="G1508" s="19" t="s">
        <v>1429</v>
      </c>
      <c r="H1508" s="19" t="s">
        <v>404</v>
      </c>
      <c r="I1508" s="19" t="s">
        <v>960</v>
      </c>
      <c r="J1508" s="19">
        <v>0</v>
      </c>
      <c r="K1508" s="19" t="s">
        <v>1159</v>
      </c>
      <c r="L1508" s="19">
        <v>2025</v>
      </c>
      <c r="M1508" s="20">
        <v>75</v>
      </c>
      <c r="N1508" s="19" t="s">
        <v>616</v>
      </c>
      <c r="O1508" s="20">
        <v>0</v>
      </c>
      <c r="P1508" s="20">
        <v>0</v>
      </c>
      <c r="Q1508" s="20">
        <v>0</v>
      </c>
      <c r="R1508" s="21">
        <v>0.91</v>
      </c>
      <c r="S1508" s="20">
        <v>0</v>
      </c>
    </row>
    <row r="1509" spans="2:19" ht="15" customHeight="1" x14ac:dyDescent="0.25">
      <c r="B1509" s="2" t="str">
        <f t="shared" si="46"/>
        <v>PGL_Business_C&amp;I_Rebates_Pipe Insulation_Steam Med Fitting_CI</v>
      </c>
      <c r="C1509" s="2" t="str">
        <f t="shared" si="47"/>
        <v>PGL_Business_C&amp;I_Rebates_Pipe Insulation_Steam Med Fitting_CI_2022</v>
      </c>
      <c r="D1509" s="19" t="s">
        <v>1794</v>
      </c>
      <c r="E1509" s="19" t="s">
        <v>3</v>
      </c>
      <c r="F1509" s="19" t="s">
        <v>1427</v>
      </c>
      <c r="G1509" s="19" t="s">
        <v>1429</v>
      </c>
      <c r="H1509" s="19" t="s">
        <v>404</v>
      </c>
      <c r="I1509" s="19" t="s">
        <v>962</v>
      </c>
      <c r="J1509" s="19">
        <v>0</v>
      </c>
      <c r="K1509" s="19" t="s">
        <v>1159</v>
      </c>
      <c r="L1509" s="19">
        <v>2022</v>
      </c>
      <c r="M1509" s="20">
        <v>1</v>
      </c>
      <c r="N1509" s="19" t="s">
        <v>1798</v>
      </c>
      <c r="O1509" s="20">
        <v>5</v>
      </c>
      <c r="P1509" s="20">
        <v>5</v>
      </c>
      <c r="Q1509" s="20">
        <v>73.562307721509058</v>
      </c>
      <c r="R1509" s="21">
        <v>0.91</v>
      </c>
      <c r="S1509" s="20">
        <v>73.562307721509058</v>
      </c>
    </row>
    <row r="1510" spans="2:19" ht="15" customHeight="1" x14ac:dyDescent="0.25">
      <c r="B1510" s="2" t="str">
        <f t="shared" si="46"/>
        <v>PGL_Business_C&amp;I_Rebates_Pipe Insulation_Steam Med Fitting_CI</v>
      </c>
      <c r="C1510" s="2" t="str">
        <f t="shared" si="47"/>
        <v>PGL_Business_C&amp;I_Rebates_Pipe Insulation_Steam Med Fitting_CI_2023</v>
      </c>
      <c r="D1510" s="19" t="s">
        <v>1794</v>
      </c>
      <c r="E1510" s="19" t="s">
        <v>3</v>
      </c>
      <c r="F1510" s="19" t="s">
        <v>1427</v>
      </c>
      <c r="G1510" s="19" t="s">
        <v>1429</v>
      </c>
      <c r="H1510" s="19" t="s">
        <v>404</v>
      </c>
      <c r="I1510" s="19" t="s">
        <v>962</v>
      </c>
      <c r="J1510" s="19">
        <v>0</v>
      </c>
      <c r="K1510" s="19" t="s">
        <v>1159</v>
      </c>
      <c r="L1510" s="19">
        <v>2023</v>
      </c>
      <c r="M1510" s="20">
        <v>1</v>
      </c>
      <c r="N1510" s="19" t="s">
        <v>1798</v>
      </c>
      <c r="O1510" s="20">
        <v>4</v>
      </c>
      <c r="P1510" s="20">
        <v>4</v>
      </c>
      <c r="Q1510" s="20">
        <v>58.849846177207247</v>
      </c>
      <c r="R1510" s="21">
        <v>0.91</v>
      </c>
      <c r="S1510" s="20">
        <v>58.849846177207247</v>
      </c>
    </row>
    <row r="1511" spans="2:19" ht="15" customHeight="1" x14ac:dyDescent="0.25">
      <c r="B1511" s="2" t="str">
        <f t="shared" si="46"/>
        <v>PGL_Business_C&amp;I_Rebates_Pipe Insulation_Steam Med Fitting_CI</v>
      </c>
      <c r="C1511" s="2" t="str">
        <f t="shared" si="47"/>
        <v>PGL_Business_C&amp;I_Rebates_Pipe Insulation_Steam Med Fitting_CI_2024</v>
      </c>
      <c r="D1511" s="19" t="s">
        <v>1794</v>
      </c>
      <c r="E1511" s="19" t="s">
        <v>3</v>
      </c>
      <c r="F1511" s="19" t="s">
        <v>1427</v>
      </c>
      <c r="G1511" s="19" t="s">
        <v>1429</v>
      </c>
      <c r="H1511" s="19" t="s">
        <v>404</v>
      </c>
      <c r="I1511" s="19" t="s">
        <v>962</v>
      </c>
      <c r="J1511" s="19">
        <v>0</v>
      </c>
      <c r="K1511" s="19" t="s">
        <v>1159</v>
      </c>
      <c r="L1511" s="19">
        <v>2024</v>
      </c>
      <c r="M1511" s="20">
        <v>1</v>
      </c>
      <c r="N1511" s="19" t="s">
        <v>1798</v>
      </c>
      <c r="O1511" s="20">
        <v>4</v>
      </c>
      <c r="P1511" s="20">
        <v>4</v>
      </c>
      <c r="Q1511" s="20">
        <v>58.849846177207247</v>
      </c>
      <c r="R1511" s="21">
        <v>0.91</v>
      </c>
      <c r="S1511" s="20">
        <v>58.849846177207247</v>
      </c>
    </row>
    <row r="1512" spans="2:19" ht="15" customHeight="1" x14ac:dyDescent="0.25">
      <c r="B1512" s="2" t="str">
        <f t="shared" si="46"/>
        <v>PGL_Business_C&amp;I_Rebates_Pipe Insulation_Steam Med Fitting_CI</v>
      </c>
      <c r="C1512" s="2" t="str">
        <f t="shared" si="47"/>
        <v>PGL_Business_C&amp;I_Rebates_Pipe Insulation_Steam Med Fitting_CI_2025</v>
      </c>
      <c r="D1512" s="19" t="s">
        <v>1794</v>
      </c>
      <c r="E1512" s="19" t="s">
        <v>3</v>
      </c>
      <c r="F1512" s="19" t="s">
        <v>1427</v>
      </c>
      <c r="G1512" s="19" t="s">
        <v>1429</v>
      </c>
      <c r="H1512" s="19" t="s">
        <v>404</v>
      </c>
      <c r="I1512" s="19" t="s">
        <v>962</v>
      </c>
      <c r="J1512" s="19">
        <v>0</v>
      </c>
      <c r="K1512" s="19" t="s">
        <v>1159</v>
      </c>
      <c r="L1512" s="19">
        <v>2025</v>
      </c>
      <c r="M1512" s="20">
        <v>1</v>
      </c>
      <c r="N1512" s="19" t="s">
        <v>1798</v>
      </c>
      <c r="O1512" s="20">
        <v>3</v>
      </c>
      <c r="P1512" s="20">
        <v>3</v>
      </c>
      <c r="Q1512" s="20">
        <v>44.137384632905444</v>
      </c>
      <c r="R1512" s="21">
        <v>0.91</v>
      </c>
      <c r="S1512" s="20">
        <v>44.137384632905444</v>
      </c>
    </row>
    <row r="1513" spans="2:19" ht="15" customHeight="1" x14ac:dyDescent="0.25">
      <c r="B1513" s="2" t="str">
        <f t="shared" si="46"/>
        <v>PGL_Business_C&amp;I_Rebates_Pipe Insulation_Steam Large Fitting_CI</v>
      </c>
      <c r="C1513" s="2" t="str">
        <f t="shared" si="47"/>
        <v>PGL_Business_C&amp;I_Rebates_Pipe Insulation_Steam Large Fitting_CI_2022</v>
      </c>
      <c r="D1513" s="19" t="s">
        <v>1794</v>
      </c>
      <c r="E1513" s="19" t="s">
        <v>3</v>
      </c>
      <c r="F1513" s="19" t="s">
        <v>1427</v>
      </c>
      <c r="G1513" s="19" t="s">
        <v>1429</v>
      </c>
      <c r="H1513" s="19" t="s">
        <v>404</v>
      </c>
      <c r="I1513" s="19" t="s">
        <v>963</v>
      </c>
      <c r="J1513" s="19">
        <v>0</v>
      </c>
      <c r="K1513" s="19" t="s">
        <v>1159</v>
      </c>
      <c r="L1513" s="19">
        <v>2022</v>
      </c>
      <c r="M1513" s="20">
        <v>1</v>
      </c>
      <c r="N1513" s="19" t="s">
        <v>1798</v>
      </c>
      <c r="O1513" s="20">
        <v>19</v>
      </c>
      <c r="P1513" s="20">
        <v>19</v>
      </c>
      <c r="Q1513" s="20">
        <v>710.3531707939369</v>
      </c>
      <c r="R1513" s="21">
        <v>0.91</v>
      </c>
      <c r="S1513" s="20">
        <v>710.3531707939369</v>
      </c>
    </row>
    <row r="1514" spans="2:19" ht="15" customHeight="1" x14ac:dyDescent="0.25">
      <c r="B1514" s="2" t="str">
        <f t="shared" si="46"/>
        <v>PGL_Business_C&amp;I_Rebates_Pipe Insulation_Steam Large Fitting_CI</v>
      </c>
      <c r="C1514" s="2" t="str">
        <f t="shared" si="47"/>
        <v>PGL_Business_C&amp;I_Rebates_Pipe Insulation_Steam Large Fitting_CI_2023</v>
      </c>
      <c r="D1514" s="19" t="s">
        <v>1794</v>
      </c>
      <c r="E1514" s="19" t="s">
        <v>3</v>
      </c>
      <c r="F1514" s="19" t="s">
        <v>1427</v>
      </c>
      <c r="G1514" s="19" t="s">
        <v>1429</v>
      </c>
      <c r="H1514" s="19" t="s">
        <v>404</v>
      </c>
      <c r="I1514" s="19" t="s">
        <v>963</v>
      </c>
      <c r="J1514" s="19">
        <v>0</v>
      </c>
      <c r="K1514" s="19" t="s">
        <v>1159</v>
      </c>
      <c r="L1514" s="19">
        <v>2023</v>
      </c>
      <c r="M1514" s="20">
        <v>1</v>
      </c>
      <c r="N1514" s="19" t="s">
        <v>1798</v>
      </c>
      <c r="O1514" s="20">
        <v>18</v>
      </c>
      <c r="P1514" s="20">
        <v>18</v>
      </c>
      <c r="Q1514" s="20">
        <v>672.96616180478225</v>
      </c>
      <c r="R1514" s="21">
        <v>0.91</v>
      </c>
      <c r="S1514" s="20">
        <v>672.96616180478225</v>
      </c>
    </row>
    <row r="1515" spans="2:19" ht="15" customHeight="1" x14ac:dyDescent="0.25">
      <c r="B1515" s="2" t="str">
        <f t="shared" si="46"/>
        <v>PGL_Business_C&amp;I_Rebates_Pipe Insulation_Steam Large Fitting_CI</v>
      </c>
      <c r="C1515" s="2" t="str">
        <f t="shared" si="47"/>
        <v>PGL_Business_C&amp;I_Rebates_Pipe Insulation_Steam Large Fitting_CI_2024</v>
      </c>
      <c r="D1515" s="19" t="s">
        <v>1794</v>
      </c>
      <c r="E1515" s="19" t="s">
        <v>3</v>
      </c>
      <c r="F1515" s="19" t="s">
        <v>1427</v>
      </c>
      <c r="G1515" s="19" t="s">
        <v>1429</v>
      </c>
      <c r="H1515" s="19" t="s">
        <v>404</v>
      </c>
      <c r="I1515" s="19" t="s">
        <v>963</v>
      </c>
      <c r="J1515" s="19">
        <v>0</v>
      </c>
      <c r="K1515" s="19" t="s">
        <v>1159</v>
      </c>
      <c r="L1515" s="19">
        <v>2024</v>
      </c>
      <c r="M1515" s="20">
        <v>1</v>
      </c>
      <c r="N1515" s="19" t="s">
        <v>1798</v>
      </c>
      <c r="O1515" s="20">
        <v>14</v>
      </c>
      <c r="P1515" s="20">
        <v>14</v>
      </c>
      <c r="Q1515" s="20">
        <v>523.4181258481641</v>
      </c>
      <c r="R1515" s="21">
        <v>0.91</v>
      </c>
      <c r="S1515" s="20">
        <v>523.4181258481641</v>
      </c>
    </row>
    <row r="1516" spans="2:19" ht="15" customHeight="1" x14ac:dyDescent="0.25">
      <c r="B1516" s="2" t="str">
        <f t="shared" si="46"/>
        <v>PGL_Business_C&amp;I_Rebates_Pipe Insulation_Steam Large Fitting_CI</v>
      </c>
      <c r="C1516" s="2" t="str">
        <f t="shared" si="47"/>
        <v>PGL_Business_C&amp;I_Rebates_Pipe Insulation_Steam Large Fitting_CI_2025</v>
      </c>
      <c r="D1516" s="19" t="s">
        <v>1794</v>
      </c>
      <c r="E1516" s="19" t="s">
        <v>3</v>
      </c>
      <c r="F1516" s="19" t="s">
        <v>1427</v>
      </c>
      <c r="G1516" s="19" t="s">
        <v>1429</v>
      </c>
      <c r="H1516" s="19" t="s">
        <v>404</v>
      </c>
      <c r="I1516" s="19" t="s">
        <v>963</v>
      </c>
      <c r="J1516" s="19">
        <v>0</v>
      </c>
      <c r="K1516" s="19" t="s">
        <v>1159</v>
      </c>
      <c r="L1516" s="19">
        <v>2025</v>
      </c>
      <c r="M1516" s="20">
        <v>1</v>
      </c>
      <c r="N1516" s="19" t="s">
        <v>1798</v>
      </c>
      <c r="O1516" s="20">
        <v>11</v>
      </c>
      <c r="P1516" s="20">
        <v>11</v>
      </c>
      <c r="Q1516" s="20">
        <v>411.25709888070031</v>
      </c>
      <c r="R1516" s="21">
        <v>0.91</v>
      </c>
      <c r="S1516" s="20">
        <v>411.25709888070031</v>
      </c>
    </row>
    <row r="1517" spans="2:19" ht="15" customHeight="1" x14ac:dyDescent="0.25">
      <c r="B1517" s="2" t="str">
        <f t="shared" si="46"/>
        <v>PGL_Business_C&amp;I_Rebates_Pipe Insulation_Steam X-Large Fitting_CI</v>
      </c>
      <c r="C1517" s="2" t="str">
        <f t="shared" si="47"/>
        <v>PGL_Business_C&amp;I_Rebates_Pipe Insulation_Steam X-Large Fitting_CI_2022</v>
      </c>
      <c r="D1517" s="19" t="s">
        <v>1794</v>
      </c>
      <c r="E1517" s="19" t="s">
        <v>3</v>
      </c>
      <c r="F1517" s="19" t="s">
        <v>1427</v>
      </c>
      <c r="G1517" s="19" t="s">
        <v>1429</v>
      </c>
      <c r="H1517" s="19" t="s">
        <v>404</v>
      </c>
      <c r="I1517" s="19" t="s">
        <v>964</v>
      </c>
      <c r="J1517" s="19">
        <v>0</v>
      </c>
      <c r="K1517" s="19" t="s">
        <v>1159</v>
      </c>
      <c r="L1517" s="19">
        <v>2022</v>
      </c>
      <c r="M1517" s="20">
        <v>1</v>
      </c>
      <c r="N1517" s="19" t="s">
        <v>1798</v>
      </c>
      <c r="O1517" s="20">
        <v>3</v>
      </c>
      <c r="P1517" s="20">
        <v>3</v>
      </c>
      <c r="Q1517" s="20">
        <v>197.34906499915039</v>
      </c>
      <c r="R1517" s="21">
        <v>0.91</v>
      </c>
      <c r="S1517" s="20">
        <v>197.34906499915039</v>
      </c>
    </row>
    <row r="1518" spans="2:19" ht="15" customHeight="1" x14ac:dyDescent="0.25">
      <c r="B1518" s="2" t="str">
        <f t="shared" si="46"/>
        <v>PGL_Business_C&amp;I_Rebates_Pipe Insulation_Steam X-Large Fitting_CI</v>
      </c>
      <c r="C1518" s="2" t="str">
        <f t="shared" si="47"/>
        <v>PGL_Business_C&amp;I_Rebates_Pipe Insulation_Steam X-Large Fitting_CI_2023</v>
      </c>
      <c r="D1518" s="19" t="s">
        <v>1794</v>
      </c>
      <c r="E1518" s="19" t="s">
        <v>3</v>
      </c>
      <c r="F1518" s="19" t="s">
        <v>1427</v>
      </c>
      <c r="G1518" s="19" t="s">
        <v>1429</v>
      </c>
      <c r="H1518" s="19" t="s">
        <v>404</v>
      </c>
      <c r="I1518" s="19" t="s">
        <v>964</v>
      </c>
      <c r="J1518" s="19">
        <v>0</v>
      </c>
      <c r="K1518" s="19" t="s">
        <v>1159</v>
      </c>
      <c r="L1518" s="19">
        <v>2023</v>
      </c>
      <c r="M1518" s="20">
        <v>1</v>
      </c>
      <c r="N1518" s="19" t="s">
        <v>1798</v>
      </c>
      <c r="O1518" s="20">
        <v>3</v>
      </c>
      <c r="P1518" s="20">
        <v>3</v>
      </c>
      <c r="Q1518" s="20">
        <v>197.34906499915039</v>
      </c>
      <c r="R1518" s="21">
        <v>0.91</v>
      </c>
      <c r="S1518" s="20">
        <v>197.34906499915039</v>
      </c>
    </row>
    <row r="1519" spans="2:19" ht="15" customHeight="1" x14ac:dyDescent="0.25">
      <c r="B1519" s="2" t="str">
        <f t="shared" si="46"/>
        <v>PGL_Business_C&amp;I_Rebates_Pipe Insulation_Steam X-Large Fitting_CI</v>
      </c>
      <c r="C1519" s="2" t="str">
        <f t="shared" si="47"/>
        <v>PGL_Business_C&amp;I_Rebates_Pipe Insulation_Steam X-Large Fitting_CI_2024</v>
      </c>
      <c r="D1519" s="19" t="s">
        <v>1794</v>
      </c>
      <c r="E1519" s="19" t="s">
        <v>3</v>
      </c>
      <c r="F1519" s="19" t="s">
        <v>1427</v>
      </c>
      <c r="G1519" s="19" t="s">
        <v>1429</v>
      </c>
      <c r="H1519" s="19" t="s">
        <v>404</v>
      </c>
      <c r="I1519" s="19" t="s">
        <v>964</v>
      </c>
      <c r="J1519" s="19">
        <v>0</v>
      </c>
      <c r="K1519" s="19" t="s">
        <v>1159</v>
      </c>
      <c r="L1519" s="19">
        <v>2024</v>
      </c>
      <c r="M1519" s="20">
        <v>1</v>
      </c>
      <c r="N1519" s="19" t="s">
        <v>1798</v>
      </c>
      <c r="O1519" s="20">
        <v>2</v>
      </c>
      <c r="P1519" s="20">
        <v>2</v>
      </c>
      <c r="Q1519" s="20">
        <v>131.56604333276692</v>
      </c>
      <c r="R1519" s="21">
        <v>0.91</v>
      </c>
      <c r="S1519" s="20">
        <v>131.56604333276692</v>
      </c>
    </row>
    <row r="1520" spans="2:19" ht="15" customHeight="1" x14ac:dyDescent="0.25">
      <c r="B1520" s="2" t="str">
        <f t="shared" si="46"/>
        <v>PGL_Business_C&amp;I_Rebates_Pipe Insulation_Steam X-Large Fitting_CI</v>
      </c>
      <c r="C1520" s="2" t="str">
        <f t="shared" si="47"/>
        <v>PGL_Business_C&amp;I_Rebates_Pipe Insulation_Steam X-Large Fitting_CI_2025</v>
      </c>
      <c r="D1520" s="19" t="s">
        <v>1794</v>
      </c>
      <c r="E1520" s="19" t="s">
        <v>3</v>
      </c>
      <c r="F1520" s="19" t="s">
        <v>1427</v>
      </c>
      <c r="G1520" s="19" t="s">
        <v>1429</v>
      </c>
      <c r="H1520" s="19" t="s">
        <v>404</v>
      </c>
      <c r="I1520" s="19" t="s">
        <v>964</v>
      </c>
      <c r="J1520" s="19">
        <v>0</v>
      </c>
      <c r="K1520" s="19" t="s">
        <v>1159</v>
      </c>
      <c r="L1520" s="19">
        <v>2025</v>
      </c>
      <c r="M1520" s="20">
        <v>1</v>
      </c>
      <c r="N1520" s="19" t="s">
        <v>1798</v>
      </c>
      <c r="O1520" s="20">
        <v>2</v>
      </c>
      <c r="P1520" s="20">
        <v>2</v>
      </c>
      <c r="Q1520" s="20">
        <v>131.56604333276692</v>
      </c>
      <c r="R1520" s="21">
        <v>0.91</v>
      </c>
      <c r="S1520" s="20">
        <v>131.56604333276692</v>
      </c>
    </row>
    <row r="1521" spans="2:19" ht="15" customHeight="1" x14ac:dyDescent="0.25">
      <c r="B1521" s="2" t="str">
        <f t="shared" si="46"/>
        <v>PGL_Business_C&amp;I_Rebates_Pipe Insulation_Steam Med Valve_CI</v>
      </c>
      <c r="C1521" s="2" t="str">
        <f t="shared" si="47"/>
        <v>PGL_Business_C&amp;I_Rebates_Pipe Insulation_Steam Med Valve_CI_2022</v>
      </c>
      <c r="D1521" s="19" t="s">
        <v>1794</v>
      </c>
      <c r="E1521" s="19" t="s">
        <v>3</v>
      </c>
      <c r="F1521" s="19" t="s">
        <v>1427</v>
      </c>
      <c r="G1521" s="19" t="s">
        <v>1429</v>
      </c>
      <c r="H1521" s="19" t="s">
        <v>404</v>
      </c>
      <c r="I1521" s="19" t="s">
        <v>966</v>
      </c>
      <c r="J1521" s="19">
        <v>0</v>
      </c>
      <c r="K1521" s="19" t="s">
        <v>1159</v>
      </c>
      <c r="L1521" s="19">
        <v>2022</v>
      </c>
      <c r="M1521" s="20">
        <v>1</v>
      </c>
      <c r="N1521" s="19" t="s">
        <v>1798</v>
      </c>
      <c r="O1521" s="20">
        <v>10</v>
      </c>
      <c r="P1521" s="20">
        <v>10</v>
      </c>
      <c r="Q1521" s="20">
        <v>445.92048658442508</v>
      </c>
      <c r="R1521" s="21">
        <v>0.91</v>
      </c>
      <c r="S1521" s="20">
        <v>445.92048658442508</v>
      </c>
    </row>
    <row r="1522" spans="2:19" ht="15" customHeight="1" x14ac:dyDescent="0.25">
      <c r="B1522" s="2" t="str">
        <f t="shared" si="46"/>
        <v>PGL_Business_C&amp;I_Rebates_Pipe Insulation_Steam Med Valve_CI</v>
      </c>
      <c r="C1522" s="2" t="str">
        <f t="shared" si="47"/>
        <v>PGL_Business_C&amp;I_Rebates_Pipe Insulation_Steam Med Valve_CI_2023</v>
      </c>
      <c r="D1522" s="19" t="s">
        <v>1794</v>
      </c>
      <c r="E1522" s="19" t="s">
        <v>3</v>
      </c>
      <c r="F1522" s="19" t="s">
        <v>1427</v>
      </c>
      <c r="G1522" s="19" t="s">
        <v>1429</v>
      </c>
      <c r="H1522" s="19" t="s">
        <v>404</v>
      </c>
      <c r="I1522" s="19" t="s">
        <v>966</v>
      </c>
      <c r="J1522" s="19">
        <v>0</v>
      </c>
      <c r="K1522" s="19" t="s">
        <v>1159</v>
      </c>
      <c r="L1522" s="19">
        <v>2023</v>
      </c>
      <c r="M1522" s="20">
        <v>1</v>
      </c>
      <c r="N1522" s="19" t="s">
        <v>1798</v>
      </c>
      <c r="O1522" s="20">
        <v>9</v>
      </c>
      <c r="P1522" s="20">
        <v>9</v>
      </c>
      <c r="Q1522" s="20">
        <v>401.32843792598254</v>
      </c>
      <c r="R1522" s="21">
        <v>0.91</v>
      </c>
      <c r="S1522" s="20">
        <v>401.32843792598254</v>
      </c>
    </row>
    <row r="1523" spans="2:19" ht="15" customHeight="1" x14ac:dyDescent="0.25">
      <c r="B1523" s="2" t="str">
        <f t="shared" si="46"/>
        <v>PGL_Business_C&amp;I_Rebates_Pipe Insulation_Steam Med Valve_CI</v>
      </c>
      <c r="C1523" s="2" t="str">
        <f t="shared" si="47"/>
        <v>PGL_Business_C&amp;I_Rebates_Pipe Insulation_Steam Med Valve_CI_2024</v>
      </c>
      <c r="D1523" s="19" t="s">
        <v>1794</v>
      </c>
      <c r="E1523" s="19" t="s">
        <v>3</v>
      </c>
      <c r="F1523" s="19" t="s">
        <v>1427</v>
      </c>
      <c r="G1523" s="19" t="s">
        <v>1429</v>
      </c>
      <c r="H1523" s="19" t="s">
        <v>404</v>
      </c>
      <c r="I1523" s="19" t="s">
        <v>966</v>
      </c>
      <c r="J1523" s="19">
        <v>0</v>
      </c>
      <c r="K1523" s="19" t="s">
        <v>1159</v>
      </c>
      <c r="L1523" s="19">
        <v>2024</v>
      </c>
      <c r="M1523" s="20">
        <v>1</v>
      </c>
      <c r="N1523" s="19" t="s">
        <v>1798</v>
      </c>
      <c r="O1523" s="20">
        <v>7</v>
      </c>
      <c r="P1523" s="20">
        <v>7</v>
      </c>
      <c r="Q1523" s="20">
        <v>312.14434060909758</v>
      </c>
      <c r="R1523" s="21">
        <v>0.91</v>
      </c>
      <c r="S1523" s="20">
        <v>312.14434060909758</v>
      </c>
    </row>
    <row r="1524" spans="2:19" ht="15" customHeight="1" x14ac:dyDescent="0.25">
      <c r="B1524" s="2" t="str">
        <f t="shared" si="46"/>
        <v>PGL_Business_C&amp;I_Rebates_Pipe Insulation_Steam Med Valve_CI</v>
      </c>
      <c r="C1524" s="2" t="str">
        <f t="shared" si="47"/>
        <v>PGL_Business_C&amp;I_Rebates_Pipe Insulation_Steam Med Valve_CI_2025</v>
      </c>
      <c r="D1524" s="19" t="s">
        <v>1794</v>
      </c>
      <c r="E1524" s="19" t="s">
        <v>3</v>
      </c>
      <c r="F1524" s="19" t="s">
        <v>1427</v>
      </c>
      <c r="G1524" s="19" t="s">
        <v>1429</v>
      </c>
      <c r="H1524" s="19" t="s">
        <v>404</v>
      </c>
      <c r="I1524" s="19" t="s">
        <v>966</v>
      </c>
      <c r="J1524" s="19">
        <v>0</v>
      </c>
      <c r="K1524" s="19" t="s">
        <v>1159</v>
      </c>
      <c r="L1524" s="19">
        <v>2025</v>
      </c>
      <c r="M1524" s="20">
        <v>1</v>
      </c>
      <c r="N1524" s="19" t="s">
        <v>1798</v>
      </c>
      <c r="O1524" s="20">
        <v>6</v>
      </c>
      <c r="P1524" s="20">
        <v>6</v>
      </c>
      <c r="Q1524" s="20">
        <v>267.55229195065505</v>
      </c>
      <c r="R1524" s="21">
        <v>0.91</v>
      </c>
      <c r="S1524" s="20">
        <v>267.55229195065505</v>
      </c>
    </row>
    <row r="1525" spans="2:19" ht="15" customHeight="1" x14ac:dyDescent="0.25">
      <c r="B1525" s="2" t="str">
        <f t="shared" si="46"/>
        <v>PGL_Business_C&amp;I_Rebates_Pipe Insulation_Steam Large Valve_CI</v>
      </c>
      <c r="C1525" s="2" t="str">
        <f t="shared" si="47"/>
        <v>PGL_Business_C&amp;I_Rebates_Pipe Insulation_Steam Large Valve_CI_2022</v>
      </c>
      <c r="D1525" s="19" t="s">
        <v>1794</v>
      </c>
      <c r="E1525" s="19" t="s">
        <v>3</v>
      </c>
      <c r="F1525" s="19" t="s">
        <v>1427</v>
      </c>
      <c r="G1525" s="19" t="s">
        <v>1429</v>
      </c>
      <c r="H1525" s="19" t="s">
        <v>404</v>
      </c>
      <c r="I1525" s="19" t="s">
        <v>967</v>
      </c>
      <c r="J1525" s="19">
        <v>0</v>
      </c>
      <c r="K1525" s="19" t="s">
        <v>1159</v>
      </c>
      <c r="L1525" s="19">
        <v>2022</v>
      </c>
      <c r="M1525" s="20">
        <v>1</v>
      </c>
      <c r="N1525" s="19" t="s">
        <v>1798</v>
      </c>
      <c r="O1525" s="20">
        <v>14</v>
      </c>
      <c r="P1525" s="20">
        <v>14</v>
      </c>
      <c r="Q1525" s="20">
        <v>1369.8821686297395</v>
      </c>
      <c r="R1525" s="21">
        <v>0.91</v>
      </c>
      <c r="S1525" s="20">
        <v>1369.8821686297395</v>
      </c>
    </row>
    <row r="1526" spans="2:19" ht="15" customHeight="1" x14ac:dyDescent="0.25">
      <c r="B1526" s="2" t="str">
        <f t="shared" si="46"/>
        <v>PGL_Business_C&amp;I_Rebates_Pipe Insulation_Steam Large Valve_CI</v>
      </c>
      <c r="C1526" s="2" t="str">
        <f t="shared" si="47"/>
        <v>PGL_Business_C&amp;I_Rebates_Pipe Insulation_Steam Large Valve_CI_2023</v>
      </c>
      <c r="D1526" s="19" t="s">
        <v>1794</v>
      </c>
      <c r="E1526" s="19" t="s">
        <v>3</v>
      </c>
      <c r="F1526" s="19" t="s">
        <v>1427</v>
      </c>
      <c r="G1526" s="19" t="s">
        <v>1429</v>
      </c>
      <c r="H1526" s="19" t="s">
        <v>404</v>
      </c>
      <c r="I1526" s="19" t="s">
        <v>967</v>
      </c>
      <c r="J1526" s="19">
        <v>0</v>
      </c>
      <c r="K1526" s="19" t="s">
        <v>1159</v>
      </c>
      <c r="L1526" s="19">
        <v>2023</v>
      </c>
      <c r="M1526" s="20">
        <v>1</v>
      </c>
      <c r="N1526" s="19" t="s">
        <v>1798</v>
      </c>
      <c r="O1526" s="20">
        <v>13</v>
      </c>
      <c r="P1526" s="20">
        <v>13</v>
      </c>
      <c r="Q1526" s="20">
        <v>1272.0334422990441</v>
      </c>
      <c r="R1526" s="21">
        <v>0.91</v>
      </c>
      <c r="S1526" s="20">
        <v>1272.0334422990441</v>
      </c>
    </row>
    <row r="1527" spans="2:19" ht="15" customHeight="1" x14ac:dyDescent="0.25">
      <c r="B1527" s="2" t="str">
        <f t="shared" si="46"/>
        <v>PGL_Business_C&amp;I_Rebates_Pipe Insulation_Steam Large Valve_CI</v>
      </c>
      <c r="C1527" s="2" t="str">
        <f t="shared" si="47"/>
        <v>PGL_Business_C&amp;I_Rebates_Pipe Insulation_Steam Large Valve_CI_2024</v>
      </c>
      <c r="D1527" s="19" t="s">
        <v>1794</v>
      </c>
      <c r="E1527" s="19" t="s">
        <v>3</v>
      </c>
      <c r="F1527" s="19" t="s">
        <v>1427</v>
      </c>
      <c r="G1527" s="19" t="s">
        <v>1429</v>
      </c>
      <c r="H1527" s="19" t="s">
        <v>404</v>
      </c>
      <c r="I1527" s="19" t="s">
        <v>967</v>
      </c>
      <c r="J1527" s="19">
        <v>0</v>
      </c>
      <c r="K1527" s="19" t="s">
        <v>1159</v>
      </c>
      <c r="L1527" s="19">
        <v>2024</v>
      </c>
      <c r="M1527" s="20">
        <v>1</v>
      </c>
      <c r="N1527" s="19" t="s">
        <v>1798</v>
      </c>
      <c r="O1527" s="20">
        <v>11</v>
      </c>
      <c r="P1527" s="20">
        <v>11</v>
      </c>
      <c r="Q1527" s="20">
        <v>1076.3359896376526</v>
      </c>
      <c r="R1527" s="21">
        <v>0.91</v>
      </c>
      <c r="S1527" s="20">
        <v>1076.3359896376526</v>
      </c>
    </row>
    <row r="1528" spans="2:19" ht="15" customHeight="1" x14ac:dyDescent="0.25">
      <c r="B1528" s="2" t="str">
        <f t="shared" si="46"/>
        <v>PGL_Business_C&amp;I_Rebates_Pipe Insulation_Steam Large Valve_CI</v>
      </c>
      <c r="C1528" s="2" t="str">
        <f t="shared" si="47"/>
        <v>PGL_Business_C&amp;I_Rebates_Pipe Insulation_Steam Large Valve_CI_2025</v>
      </c>
      <c r="D1528" s="19" t="s">
        <v>1794</v>
      </c>
      <c r="E1528" s="19" t="s">
        <v>3</v>
      </c>
      <c r="F1528" s="19" t="s">
        <v>1427</v>
      </c>
      <c r="G1528" s="19" t="s">
        <v>1429</v>
      </c>
      <c r="H1528" s="19" t="s">
        <v>404</v>
      </c>
      <c r="I1528" s="19" t="s">
        <v>967</v>
      </c>
      <c r="J1528" s="19">
        <v>0</v>
      </c>
      <c r="K1528" s="19" t="s">
        <v>1159</v>
      </c>
      <c r="L1528" s="19">
        <v>2025</v>
      </c>
      <c r="M1528" s="20">
        <v>1</v>
      </c>
      <c r="N1528" s="19" t="s">
        <v>1798</v>
      </c>
      <c r="O1528" s="20">
        <v>8</v>
      </c>
      <c r="P1528" s="20">
        <v>8</v>
      </c>
      <c r="Q1528" s="20">
        <v>782.78981064556547</v>
      </c>
      <c r="R1528" s="21">
        <v>0.91</v>
      </c>
      <c r="S1528" s="20">
        <v>782.78981064556547</v>
      </c>
    </row>
    <row r="1529" spans="2:19" ht="15" customHeight="1" x14ac:dyDescent="0.25">
      <c r="B1529" s="2" t="str">
        <f t="shared" si="46"/>
        <v>PGL_Business_C&amp;I_Rebates_Pipe Insulation_Steam X-Large Valve_CI</v>
      </c>
      <c r="C1529" s="2" t="str">
        <f t="shared" si="47"/>
        <v>PGL_Business_C&amp;I_Rebates_Pipe Insulation_Steam X-Large Valve_CI_2022</v>
      </c>
      <c r="D1529" s="19" t="s">
        <v>1794</v>
      </c>
      <c r="E1529" s="19" t="s">
        <v>3</v>
      </c>
      <c r="F1529" s="19" t="s">
        <v>1427</v>
      </c>
      <c r="G1529" s="19" t="s">
        <v>1429</v>
      </c>
      <c r="H1529" s="19" t="s">
        <v>404</v>
      </c>
      <c r="I1529" s="19" t="s">
        <v>968</v>
      </c>
      <c r="J1529" s="19">
        <v>0</v>
      </c>
      <c r="K1529" s="19" t="s">
        <v>1159</v>
      </c>
      <c r="L1529" s="19">
        <v>2022</v>
      </c>
      <c r="M1529" s="20">
        <v>1</v>
      </c>
      <c r="N1529" s="19" t="s">
        <v>1798</v>
      </c>
      <c r="O1529" s="20">
        <v>5</v>
      </c>
      <c r="P1529" s="20">
        <v>5</v>
      </c>
      <c r="Q1529" s="20">
        <v>796.53456446920609</v>
      </c>
      <c r="R1529" s="21">
        <v>0.91</v>
      </c>
      <c r="S1529" s="20">
        <v>796.53456446920609</v>
      </c>
    </row>
    <row r="1530" spans="2:19" ht="15" customHeight="1" x14ac:dyDescent="0.25">
      <c r="B1530" s="2" t="str">
        <f t="shared" si="46"/>
        <v>PGL_Business_C&amp;I_Rebates_Pipe Insulation_Steam X-Large Valve_CI</v>
      </c>
      <c r="C1530" s="2" t="str">
        <f t="shared" si="47"/>
        <v>PGL_Business_C&amp;I_Rebates_Pipe Insulation_Steam X-Large Valve_CI_2023</v>
      </c>
      <c r="D1530" s="19" t="s">
        <v>1794</v>
      </c>
      <c r="E1530" s="19" t="s">
        <v>3</v>
      </c>
      <c r="F1530" s="19" t="s">
        <v>1427</v>
      </c>
      <c r="G1530" s="19" t="s">
        <v>1429</v>
      </c>
      <c r="H1530" s="19" t="s">
        <v>404</v>
      </c>
      <c r="I1530" s="19" t="s">
        <v>968</v>
      </c>
      <c r="J1530" s="19">
        <v>0</v>
      </c>
      <c r="K1530" s="19" t="s">
        <v>1159</v>
      </c>
      <c r="L1530" s="19">
        <v>2023</v>
      </c>
      <c r="M1530" s="20">
        <v>1</v>
      </c>
      <c r="N1530" s="19" t="s">
        <v>1798</v>
      </c>
      <c r="O1530" s="20">
        <v>4</v>
      </c>
      <c r="P1530" s="20">
        <v>4</v>
      </c>
      <c r="Q1530" s="20">
        <v>637.22765157536492</v>
      </c>
      <c r="R1530" s="21">
        <v>0.91</v>
      </c>
      <c r="S1530" s="20">
        <v>637.22765157536492</v>
      </c>
    </row>
    <row r="1531" spans="2:19" ht="15" customHeight="1" x14ac:dyDescent="0.25">
      <c r="B1531" s="2" t="str">
        <f t="shared" si="46"/>
        <v>PGL_Business_C&amp;I_Rebates_Pipe Insulation_Steam X-Large Valve_CI</v>
      </c>
      <c r="C1531" s="2" t="str">
        <f t="shared" si="47"/>
        <v>PGL_Business_C&amp;I_Rebates_Pipe Insulation_Steam X-Large Valve_CI_2024</v>
      </c>
      <c r="D1531" s="19" t="s">
        <v>1794</v>
      </c>
      <c r="E1531" s="19" t="s">
        <v>3</v>
      </c>
      <c r="F1531" s="19" t="s">
        <v>1427</v>
      </c>
      <c r="G1531" s="19" t="s">
        <v>1429</v>
      </c>
      <c r="H1531" s="19" t="s">
        <v>404</v>
      </c>
      <c r="I1531" s="19" t="s">
        <v>968</v>
      </c>
      <c r="J1531" s="19">
        <v>0</v>
      </c>
      <c r="K1531" s="19" t="s">
        <v>1159</v>
      </c>
      <c r="L1531" s="19">
        <v>2024</v>
      </c>
      <c r="M1531" s="20">
        <v>1</v>
      </c>
      <c r="N1531" s="19" t="s">
        <v>1798</v>
      </c>
      <c r="O1531" s="20">
        <v>4</v>
      </c>
      <c r="P1531" s="20">
        <v>4</v>
      </c>
      <c r="Q1531" s="20">
        <v>637.22765157536492</v>
      </c>
      <c r="R1531" s="21">
        <v>0.91</v>
      </c>
      <c r="S1531" s="20">
        <v>637.22765157536492</v>
      </c>
    </row>
    <row r="1532" spans="2:19" ht="15" customHeight="1" x14ac:dyDescent="0.25">
      <c r="B1532" s="2" t="str">
        <f t="shared" si="46"/>
        <v>PGL_Business_C&amp;I_Rebates_Pipe Insulation_Steam X-Large Valve_CI</v>
      </c>
      <c r="C1532" s="2" t="str">
        <f t="shared" si="47"/>
        <v>PGL_Business_C&amp;I_Rebates_Pipe Insulation_Steam X-Large Valve_CI_2025</v>
      </c>
      <c r="D1532" s="19" t="s">
        <v>1794</v>
      </c>
      <c r="E1532" s="19" t="s">
        <v>3</v>
      </c>
      <c r="F1532" s="19" t="s">
        <v>1427</v>
      </c>
      <c r="G1532" s="19" t="s">
        <v>1429</v>
      </c>
      <c r="H1532" s="19" t="s">
        <v>404</v>
      </c>
      <c r="I1532" s="19" t="s">
        <v>968</v>
      </c>
      <c r="J1532" s="19">
        <v>0</v>
      </c>
      <c r="K1532" s="19" t="s">
        <v>1159</v>
      </c>
      <c r="L1532" s="19">
        <v>2025</v>
      </c>
      <c r="M1532" s="20">
        <v>1</v>
      </c>
      <c r="N1532" s="19" t="s">
        <v>1798</v>
      </c>
      <c r="O1532" s="20">
        <v>3</v>
      </c>
      <c r="P1532" s="20">
        <v>3</v>
      </c>
      <c r="Q1532" s="20">
        <v>477.92073868152369</v>
      </c>
      <c r="R1532" s="21">
        <v>0.91</v>
      </c>
      <c r="S1532" s="20">
        <v>477.92073868152369</v>
      </c>
    </row>
    <row r="1533" spans="2:19" ht="15" customHeight="1" x14ac:dyDescent="0.25">
      <c r="B1533" s="2" t="str">
        <f t="shared" si="46"/>
        <v>PGL_Business_C&amp;I_Rebates_Pre-Rinse Sprayer_0_CI</v>
      </c>
      <c r="C1533" s="2" t="str">
        <f t="shared" si="47"/>
        <v>PGL_Business_C&amp;I_Rebates_Pre-Rinse Sprayer_0_CI_2022</v>
      </c>
      <c r="D1533" s="19" t="s">
        <v>1794</v>
      </c>
      <c r="E1533" s="19" t="s">
        <v>3</v>
      </c>
      <c r="F1533" s="19" t="s">
        <v>1427</v>
      </c>
      <c r="G1533" s="19" t="s">
        <v>1429</v>
      </c>
      <c r="H1533" s="19" t="s">
        <v>1219</v>
      </c>
      <c r="I1533" s="19">
        <v>0</v>
      </c>
      <c r="J1533" s="19" t="s">
        <v>43</v>
      </c>
      <c r="K1533" s="19" t="s">
        <v>1159</v>
      </c>
      <c r="L1533" s="19">
        <v>2022</v>
      </c>
      <c r="M1533" s="20">
        <v>1</v>
      </c>
      <c r="N1533" s="19" t="s">
        <v>1798</v>
      </c>
      <c r="O1533" s="20">
        <v>0</v>
      </c>
      <c r="P1533" s="20">
        <v>0</v>
      </c>
      <c r="Q1533" s="20">
        <v>0</v>
      </c>
      <c r="R1533" s="21">
        <v>0.91</v>
      </c>
      <c r="S1533" s="20">
        <v>0</v>
      </c>
    </row>
    <row r="1534" spans="2:19" ht="15" customHeight="1" x14ac:dyDescent="0.25">
      <c r="B1534" s="2" t="str">
        <f t="shared" si="46"/>
        <v>PGL_Business_C&amp;I_Rebates_Pre-Rinse Sprayer_0_CI</v>
      </c>
      <c r="C1534" s="2" t="str">
        <f t="shared" si="47"/>
        <v>PGL_Business_C&amp;I_Rebates_Pre-Rinse Sprayer_0_CI_2023</v>
      </c>
      <c r="D1534" s="19" t="s">
        <v>1794</v>
      </c>
      <c r="E1534" s="19" t="s">
        <v>3</v>
      </c>
      <c r="F1534" s="19" t="s">
        <v>1427</v>
      </c>
      <c r="G1534" s="19" t="s">
        <v>1429</v>
      </c>
      <c r="H1534" s="19" t="s">
        <v>1219</v>
      </c>
      <c r="I1534" s="19">
        <v>0</v>
      </c>
      <c r="J1534" s="19" t="s">
        <v>43</v>
      </c>
      <c r="K1534" s="19" t="s">
        <v>1159</v>
      </c>
      <c r="L1534" s="19">
        <v>2023</v>
      </c>
      <c r="M1534" s="20">
        <v>1</v>
      </c>
      <c r="N1534" s="19" t="s">
        <v>1798</v>
      </c>
      <c r="O1534" s="20">
        <v>0</v>
      </c>
      <c r="P1534" s="20">
        <v>0</v>
      </c>
      <c r="Q1534" s="20">
        <v>0</v>
      </c>
      <c r="R1534" s="21">
        <v>0.91</v>
      </c>
      <c r="S1534" s="20">
        <v>0</v>
      </c>
    </row>
    <row r="1535" spans="2:19" ht="15" customHeight="1" x14ac:dyDescent="0.25">
      <c r="B1535" s="2" t="str">
        <f t="shared" si="46"/>
        <v>PGL_Business_C&amp;I_Rebates_Pre-Rinse Sprayer_0_CI</v>
      </c>
      <c r="C1535" s="2" t="str">
        <f t="shared" si="47"/>
        <v>PGL_Business_C&amp;I_Rebates_Pre-Rinse Sprayer_0_CI_2024</v>
      </c>
      <c r="D1535" s="19" t="s">
        <v>1794</v>
      </c>
      <c r="E1535" s="19" t="s">
        <v>3</v>
      </c>
      <c r="F1535" s="19" t="s">
        <v>1427</v>
      </c>
      <c r="G1535" s="19" t="s">
        <v>1429</v>
      </c>
      <c r="H1535" s="19" t="s">
        <v>1219</v>
      </c>
      <c r="I1535" s="19">
        <v>0</v>
      </c>
      <c r="J1535" s="19" t="s">
        <v>43</v>
      </c>
      <c r="K1535" s="19" t="s">
        <v>1159</v>
      </c>
      <c r="L1535" s="19">
        <v>2024</v>
      </c>
      <c r="M1535" s="20">
        <v>1</v>
      </c>
      <c r="N1535" s="19" t="s">
        <v>1798</v>
      </c>
      <c r="O1535" s="20">
        <v>0</v>
      </c>
      <c r="P1535" s="20">
        <v>0</v>
      </c>
      <c r="Q1535" s="20">
        <v>0</v>
      </c>
      <c r="R1535" s="21">
        <v>0.91</v>
      </c>
      <c r="S1535" s="20">
        <v>0</v>
      </c>
    </row>
    <row r="1536" spans="2:19" ht="15" customHeight="1" x14ac:dyDescent="0.25">
      <c r="B1536" s="2" t="str">
        <f t="shared" si="46"/>
        <v>PGL_Business_C&amp;I_Rebates_Pre-Rinse Sprayer_0_CI</v>
      </c>
      <c r="C1536" s="2" t="str">
        <f t="shared" si="47"/>
        <v>PGL_Business_C&amp;I_Rebates_Pre-Rinse Sprayer_0_CI_2025</v>
      </c>
      <c r="D1536" s="19" t="s">
        <v>1794</v>
      </c>
      <c r="E1536" s="19" t="s">
        <v>3</v>
      </c>
      <c r="F1536" s="19" t="s">
        <v>1427</v>
      </c>
      <c r="G1536" s="19" t="s">
        <v>1429</v>
      </c>
      <c r="H1536" s="19" t="s">
        <v>1219</v>
      </c>
      <c r="I1536" s="19">
        <v>0</v>
      </c>
      <c r="J1536" s="19" t="s">
        <v>43</v>
      </c>
      <c r="K1536" s="19" t="s">
        <v>1159</v>
      </c>
      <c r="L1536" s="19">
        <v>2025</v>
      </c>
      <c r="M1536" s="20">
        <v>1</v>
      </c>
      <c r="N1536" s="19" t="s">
        <v>1798</v>
      </c>
      <c r="O1536" s="20">
        <v>0</v>
      </c>
      <c r="P1536" s="20">
        <v>0</v>
      </c>
      <c r="Q1536" s="20">
        <v>0</v>
      </c>
      <c r="R1536" s="21">
        <v>0.91</v>
      </c>
      <c r="S1536" s="20">
        <v>0</v>
      </c>
    </row>
    <row r="1537" spans="2:19" ht="15" customHeight="1" x14ac:dyDescent="0.25">
      <c r="B1537" s="2" t="str">
        <f t="shared" si="46"/>
        <v>PGL_Business_C&amp;I_Rebates_Steam Boiler_ &gt;=1500MBH, &gt;=82% TE_CI</v>
      </c>
      <c r="C1537" s="2" t="str">
        <f t="shared" si="47"/>
        <v>PGL_Business_C&amp;I_Rebates_Steam Boiler_ &gt;=1500MBH, &gt;=82% TE_CI_2022</v>
      </c>
      <c r="D1537" s="19" t="s">
        <v>1794</v>
      </c>
      <c r="E1537" s="19" t="s">
        <v>3</v>
      </c>
      <c r="F1537" s="19" t="s">
        <v>1427</v>
      </c>
      <c r="G1537" s="19" t="s">
        <v>1429</v>
      </c>
      <c r="H1537" s="19" t="s">
        <v>938</v>
      </c>
      <c r="I1537" s="19" t="s">
        <v>939</v>
      </c>
      <c r="J1537" s="19" t="s">
        <v>942</v>
      </c>
      <c r="K1537" s="19" t="s">
        <v>1159</v>
      </c>
      <c r="L1537" s="19">
        <v>2022</v>
      </c>
      <c r="M1537" s="20">
        <v>1500</v>
      </c>
      <c r="N1537" s="19" t="s">
        <v>667</v>
      </c>
      <c r="O1537" s="20">
        <v>2</v>
      </c>
      <c r="P1537" s="20">
        <v>3000</v>
      </c>
      <c r="Q1537" s="20">
        <v>2325.3999999999955</v>
      </c>
      <c r="R1537" s="21">
        <v>0.91</v>
      </c>
      <c r="S1537" s="20">
        <v>2325.3999999999955</v>
      </c>
    </row>
    <row r="1538" spans="2:19" ht="15" customHeight="1" x14ac:dyDescent="0.25">
      <c r="B1538" s="2" t="str">
        <f t="shared" si="46"/>
        <v>PGL_Business_C&amp;I_Rebates_Steam Boiler_ &gt;=1500MBH, &gt;=82% TE_CI</v>
      </c>
      <c r="C1538" s="2" t="str">
        <f t="shared" si="47"/>
        <v>PGL_Business_C&amp;I_Rebates_Steam Boiler_ &gt;=1500MBH, &gt;=82% TE_CI_2023</v>
      </c>
      <c r="D1538" s="19" t="s">
        <v>1794</v>
      </c>
      <c r="E1538" s="19" t="s">
        <v>3</v>
      </c>
      <c r="F1538" s="19" t="s">
        <v>1427</v>
      </c>
      <c r="G1538" s="19" t="s">
        <v>1429</v>
      </c>
      <c r="H1538" s="19" t="s">
        <v>938</v>
      </c>
      <c r="I1538" s="19" t="s">
        <v>939</v>
      </c>
      <c r="J1538" s="19" t="s">
        <v>942</v>
      </c>
      <c r="K1538" s="19" t="s">
        <v>1159</v>
      </c>
      <c r="L1538" s="19">
        <v>2023</v>
      </c>
      <c r="M1538" s="20">
        <v>1500</v>
      </c>
      <c r="N1538" s="19" t="s">
        <v>667</v>
      </c>
      <c r="O1538" s="20">
        <v>2</v>
      </c>
      <c r="P1538" s="20">
        <v>3000</v>
      </c>
      <c r="Q1538" s="20">
        <v>2325.3999999999955</v>
      </c>
      <c r="R1538" s="21">
        <v>0.91</v>
      </c>
      <c r="S1538" s="20">
        <v>2325.3999999999955</v>
      </c>
    </row>
    <row r="1539" spans="2:19" ht="15" customHeight="1" x14ac:dyDescent="0.25">
      <c r="B1539" s="2" t="str">
        <f t="shared" si="46"/>
        <v>PGL_Business_C&amp;I_Rebates_Steam Boiler_ &gt;=1500MBH, &gt;=82% TE_CI</v>
      </c>
      <c r="C1539" s="2" t="str">
        <f t="shared" si="47"/>
        <v>PGL_Business_C&amp;I_Rebates_Steam Boiler_ &gt;=1500MBH, &gt;=82% TE_CI_2024</v>
      </c>
      <c r="D1539" s="19" t="s">
        <v>1794</v>
      </c>
      <c r="E1539" s="19" t="s">
        <v>3</v>
      </c>
      <c r="F1539" s="19" t="s">
        <v>1427</v>
      </c>
      <c r="G1539" s="19" t="s">
        <v>1429</v>
      </c>
      <c r="H1539" s="19" t="s">
        <v>938</v>
      </c>
      <c r="I1539" s="19" t="s">
        <v>939</v>
      </c>
      <c r="J1539" s="19" t="s">
        <v>942</v>
      </c>
      <c r="K1539" s="19" t="s">
        <v>1159</v>
      </c>
      <c r="L1539" s="19">
        <v>2024</v>
      </c>
      <c r="M1539" s="20">
        <v>1500</v>
      </c>
      <c r="N1539" s="19" t="s">
        <v>667</v>
      </c>
      <c r="O1539" s="20">
        <v>1</v>
      </c>
      <c r="P1539" s="20">
        <v>1500</v>
      </c>
      <c r="Q1539" s="20">
        <v>1162.6999999999978</v>
      </c>
      <c r="R1539" s="21">
        <v>0.91</v>
      </c>
      <c r="S1539" s="20">
        <v>1162.6999999999978</v>
      </c>
    </row>
    <row r="1540" spans="2:19" ht="15" customHeight="1" x14ac:dyDescent="0.25">
      <c r="B1540" s="2" t="str">
        <f t="shared" si="46"/>
        <v>PGL_Business_C&amp;I_Rebates_Steam Boiler_ &gt;=1500MBH, &gt;=82% TE_CI</v>
      </c>
      <c r="C1540" s="2" t="str">
        <f t="shared" si="47"/>
        <v>PGL_Business_C&amp;I_Rebates_Steam Boiler_ &gt;=1500MBH, &gt;=82% TE_CI_2025</v>
      </c>
      <c r="D1540" s="19" t="s">
        <v>1794</v>
      </c>
      <c r="E1540" s="19" t="s">
        <v>3</v>
      </c>
      <c r="F1540" s="19" t="s">
        <v>1427</v>
      </c>
      <c r="G1540" s="19" t="s">
        <v>1429</v>
      </c>
      <c r="H1540" s="19" t="s">
        <v>938</v>
      </c>
      <c r="I1540" s="19" t="s">
        <v>939</v>
      </c>
      <c r="J1540" s="19" t="s">
        <v>942</v>
      </c>
      <c r="K1540" s="19" t="s">
        <v>1159</v>
      </c>
      <c r="L1540" s="19">
        <v>2025</v>
      </c>
      <c r="M1540" s="20">
        <v>1500</v>
      </c>
      <c r="N1540" s="19" t="s">
        <v>667</v>
      </c>
      <c r="O1540" s="20">
        <v>1</v>
      </c>
      <c r="P1540" s="20">
        <v>1500</v>
      </c>
      <c r="Q1540" s="20">
        <v>1162.6999999999978</v>
      </c>
      <c r="R1540" s="21">
        <v>0.91</v>
      </c>
      <c r="S1540" s="20">
        <v>1162.6999999999978</v>
      </c>
    </row>
    <row r="1541" spans="2:19" ht="15" customHeight="1" x14ac:dyDescent="0.25">
      <c r="B1541" s="2" t="str">
        <f t="shared" si="46"/>
        <v>PGL_Business_C&amp;I_Rebates_Steam Boiler_&gt;=300MBH, &lt;1,500, &gt;=81% AFUE_CI</v>
      </c>
      <c r="C1541" s="2" t="str">
        <f t="shared" si="47"/>
        <v>PGL_Business_C&amp;I_Rebates_Steam Boiler_&gt;=300MBH, &lt;1,500, &gt;=81% AFUE_CI_2022</v>
      </c>
      <c r="D1541" s="19" t="s">
        <v>1794</v>
      </c>
      <c r="E1541" s="19" t="s">
        <v>3</v>
      </c>
      <c r="F1541" s="19" t="s">
        <v>1427</v>
      </c>
      <c r="G1541" s="19" t="s">
        <v>1429</v>
      </c>
      <c r="H1541" s="19" t="s">
        <v>938</v>
      </c>
      <c r="I1541" s="19" t="s">
        <v>1300</v>
      </c>
      <c r="J1541" s="19" t="s">
        <v>942</v>
      </c>
      <c r="K1541" s="19" t="s">
        <v>1159</v>
      </c>
      <c r="L1541" s="19">
        <v>2022</v>
      </c>
      <c r="M1541" s="20">
        <v>500</v>
      </c>
      <c r="N1541" s="19" t="s">
        <v>667</v>
      </c>
      <c r="O1541" s="20">
        <v>5</v>
      </c>
      <c r="P1541" s="20">
        <v>2500</v>
      </c>
      <c r="Q1541" s="20">
        <v>1647.1583333333292</v>
      </c>
      <c r="R1541" s="21">
        <v>0.91</v>
      </c>
      <c r="S1541" s="20">
        <v>1647.1583333333292</v>
      </c>
    </row>
    <row r="1542" spans="2:19" ht="15" customHeight="1" x14ac:dyDescent="0.25">
      <c r="B1542" s="2" t="str">
        <f t="shared" ref="B1542:B1605" si="48">D1542&amp;"_"&amp;E1542&amp;"_"&amp;F1542&amp;"_"&amp;G1542&amp;"_"&amp;H1542&amp;"_"&amp;I1542&amp;"_"&amp;K1542</f>
        <v>PGL_Business_C&amp;I_Rebates_Steam Boiler_&gt;=300MBH, &lt;1,500, &gt;=81% AFUE_CI</v>
      </c>
      <c r="C1542" s="2" t="str">
        <f t="shared" ref="C1542:C1605" si="49">D1542&amp;"_"&amp;E1542&amp;"_"&amp;F1542&amp;"_"&amp;G1542&amp;"_"&amp;H1542&amp;"_"&amp;I1542&amp;"_"&amp;K1542&amp;"_"&amp;L1542</f>
        <v>PGL_Business_C&amp;I_Rebates_Steam Boiler_&gt;=300MBH, &lt;1,500, &gt;=81% AFUE_CI_2023</v>
      </c>
      <c r="D1542" s="19" t="s">
        <v>1794</v>
      </c>
      <c r="E1542" s="19" t="s">
        <v>3</v>
      </c>
      <c r="F1542" s="19" t="s">
        <v>1427</v>
      </c>
      <c r="G1542" s="19" t="s">
        <v>1429</v>
      </c>
      <c r="H1542" s="19" t="s">
        <v>938</v>
      </c>
      <c r="I1542" s="19" t="s">
        <v>1300</v>
      </c>
      <c r="J1542" s="19" t="s">
        <v>942</v>
      </c>
      <c r="K1542" s="19" t="s">
        <v>1159</v>
      </c>
      <c r="L1542" s="19">
        <v>2023</v>
      </c>
      <c r="M1542" s="20">
        <v>500</v>
      </c>
      <c r="N1542" s="19" t="s">
        <v>667</v>
      </c>
      <c r="O1542" s="20">
        <v>4</v>
      </c>
      <c r="P1542" s="20">
        <v>2000</v>
      </c>
      <c r="Q1542" s="20">
        <v>1317.7266666666633</v>
      </c>
      <c r="R1542" s="21">
        <v>0.91</v>
      </c>
      <c r="S1542" s="20">
        <v>1317.7266666666633</v>
      </c>
    </row>
    <row r="1543" spans="2:19" ht="15" customHeight="1" x14ac:dyDescent="0.25">
      <c r="B1543" s="2" t="str">
        <f t="shared" si="48"/>
        <v>PGL_Business_C&amp;I_Rebates_Steam Boiler_&gt;=300MBH, &lt;1,500, &gt;=81% AFUE_CI</v>
      </c>
      <c r="C1543" s="2" t="str">
        <f t="shared" si="49"/>
        <v>PGL_Business_C&amp;I_Rebates_Steam Boiler_&gt;=300MBH, &lt;1,500, &gt;=81% AFUE_CI_2024</v>
      </c>
      <c r="D1543" s="19" t="s">
        <v>1794</v>
      </c>
      <c r="E1543" s="19" t="s">
        <v>3</v>
      </c>
      <c r="F1543" s="19" t="s">
        <v>1427</v>
      </c>
      <c r="G1543" s="19" t="s">
        <v>1429</v>
      </c>
      <c r="H1543" s="19" t="s">
        <v>938</v>
      </c>
      <c r="I1543" s="19" t="s">
        <v>1300</v>
      </c>
      <c r="J1543" s="19" t="s">
        <v>942</v>
      </c>
      <c r="K1543" s="19" t="s">
        <v>1159</v>
      </c>
      <c r="L1543" s="19">
        <v>2024</v>
      </c>
      <c r="M1543" s="20">
        <v>500</v>
      </c>
      <c r="N1543" s="19" t="s">
        <v>667</v>
      </c>
      <c r="O1543" s="20">
        <v>4</v>
      </c>
      <c r="P1543" s="20">
        <v>2000</v>
      </c>
      <c r="Q1543" s="20">
        <v>1317.7266666666633</v>
      </c>
      <c r="R1543" s="21">
        <v>0.91</v>
      </c>
      <c r="S1543" s="20">
        <v>1317.7266666666633</v>
      </c>
    </row>
    <row r="1544" spans="2:19" ht="15" customHeight="1" x14ac:dyDescent="0.25">
      <c r="B1544" s="2" t="str">
        <f t="shared" si="48"/>
        <v>PGL_Business_C&amp;I_Rebates_Steam Boiler_&gt;=300MBH, &lt;1,500, &gt;=81% AFUE_CI</v>
      </c>
      <c r="C1544" s="2" t="str">
        <f t="shared" si="49"/>
        <v>PGL_Business_C&amp;I_Rebates_Steam Boiler_&gt;=300MBH, &lt;1,500, &gt;=81% AFUE_CI_2025</v>
      </c>
      <c r="D1544" s="19" t="s">
        <v>1794</v>
      </c>
      <c r="E1544" s="19" t="s">
        <v>3</v>
      </c>
      <c r="F1544" s="19" t="s">
        <v>1427</v>
      </c>
      <c r="G1544" s="19" t="s">
        <v>1429</v>
      </c>
      <c r="H1544" s="19" t="s">
        <v>938</v>
      </c>
      <c r="I1544" s="19" t="s">
        <v>1300</v>
      </c>
      <c r="J1544" s="19" t="s">
        <v>942</v>
      </c>
      <c r="K1544" s="19" t="s">
        <v>1159</v>
      </c>
      <c r="L1544" s="19">
        <v>2025</v>
      </c>
      <c r="M1544" s="20">
        <v>500</v>
      </c>
      <c r="N1544" s="19" t="s">
        <v>667</v>
      </c>
      <c r="O1544" s="20">
        <v>3</v>
      </c>
      <c r="P1544" s="20">
        <v>1500</v>
      </c>
      <c r="Q1544" s="20">
        <v>988.29499999999746</v>
      </c>
      <c r="R1544" s="21">
        <v>0.91</v>
      </c>
      <c r="S1544" s="20">
        <v>988.29499999999746</v>
      </c>
    </row>
    <row r="1545" spans="2:19" ht="15" customHeight="1" x14ac:dyDescent="0.25">
      <c r="B1545" s="2" t="str">
        <f t="shared" si="48"/>
        <v>PGL_Business_C&amp;I_Rebates_Steam Traps_Dry Cleaner/Industrial - No Audit_MF/CI/SMB</v>
      </c>
      <c r="C1545" s="2" t="str">
        <f t="shared" si="49"/>
        <v>PGL_Business_C&amp;I_Rebates_Steam Traps_Dry Cleaner/Industrial - No Audit_MF/CI/SMB_2022</v>
      </c>
      <c r="D1545" s="19" t="s">
        <v>1794</v>
      </c>
      <c r="E1545" s="19" t="s">
        <v>3</v>
      </c>
      <c r="F1545" s="19" t="s">
        <v>1427</v>
      </c>
      <c r="G1545" s="19" t="s">
        <v>1429</v>
      </c>
      <c r="H1545" s="19" t="s">
        <v>644</v>
      </c>
      <c r="I1545" s="19" t="s">
        <v>1274</v>
      </c>
      <c r="J1545" s="19" t="s">
        <v>37</v>
      </c>
      <c r="K1545" s="19" t="s">
        <v>662</v>
      </c>
      <c r="L1545" s="19">
        <v>2022</v>
      </c>
      <c r="M1545" s="20">
        <v>1</v>
      </c>
      <c r="N1545" s="19" t="s">
        <v>1798</v>
      </c>
      <c r="O1545" s="20">
        <v>0</v>
      </c>
      <c r="P1545" s="20">
        <v>0</v>
      </c>
      <c r="Q1545" s="20">
        <v>0</v>
      </c>
      <c r="R1545" s="21">
        <v>0.91</v>
      </c>
      <c r="S1545" s="20">
        <v>0</v>
      </c>
    </row>
    <row r="1546" spans="2:19" ht="15" customHeight="1" x14ac:dyDescent="0.25">
      <c r="B1546" s="2" t="str">
        <f t="shared" si="48"/>
        <v>PGL_Business_C&amp;I_Rebates_Steam Traps_Dry Cleaner/Industrial - No Audit_MF/CI/SMB</v>
      </c>
      <c r="C1546" s="2" t="str">
        <f t="shared" si="49"/>
        <v>PGL_Business_C&amp;I_Rebates_Steam Traps_Dry Cleaner/Industrial - No Audit_MF/CI/SMB_2023</v>
      </c>
      <c r="D1546" s="19" t="s">
        <v>1794</v>
      </c>
      <c r="E1546" s="19" t="s">
        <v>3</v>
      </c>
      <c r="F1546" s="19" t="s">
        <v>1427</v>
      </c>
      <c r="G1546" s="19" t="s">
        <v>1429</v>
      </c>
      <c r="H1546" s="19" t="s">
        <v>644</v>
      </c>
      <c r="I1546" s="19" t="s">
        <v>1274</v>
      </c>
      <c r="J1546" s="19" t="s">
        <v>37</v>
      </c>
      <c r="K1546" s="19" t="s">
        <v>662</v>
      </c>
      <c r="L1546" s="19">
        <v>2023</v>
      </c>
      <c r="M1546" s="20">
        <v>1</v>
      </c>
      <c r="N1546" s="19" t="s">
        <v>1798</v>
      </c>
      <c r="O1546" s="20">
        <v>0</v>
      </c>
      <c r="P1546" s="20">
        <v>0</v>
      </c>
      <c r="Q1546" s="20">
        <v>0</v>
      </c>
      <c r="R1546" s="21">
        <v>0.91</v>
      </c>
      <c r="S1546" s="20">
        <v>0</v>
      </c>
    </row>
    <row r="1547" spans="2:19" ht="15" customHeight="1" x14ac:dyDescent="0.25">
      <c r="B1547" s="2" t="str">
        <f t="shared" si="48"/>
        <v>PGL_Business_C&amp;I_Rebates_Steam Traps_Dry Cleaner/Industrial - No Audit_MF/CI/SMB</v>
      </c>
      <c r="C1547" s="2" t="str">
        <f t="shared" si="49"/>
        <v>PGL_Business_C&amp;I_Rebates_Steam Traps_Dry Cleaner/Industrial - No Audit_MF/CI/SMB_2024</v>
      </c>
      <c r="D1547" s="19" t="s">
        <v>1794</v>
      </c>
      <c r="E1547" s="19" t="s">
        <v>3</v>
      </c>
      <c r="F1547" s="19" t="s">
        <v>1427</v>
      </c>
      <c r="G1547" s="19" t="s">
        <v>1429</v>
      </c>
      <c r="H1547" s="19" t="s">
        <v>644</v>
      </c>
      <c r="I1547" s="19" t="s">
        <v>1274</v>
      </c>
      <c r="J1547" s="19" t="s">
        <v>37</v>
      </c>
      <c r="K1547" s="19" t="s">
        <v>662</v>
      </c>
      <c r="L1547" s="19">
        <v>2024</v>
      </c>
      <c r="M1547" s="20">
        <v>1</v>
      </c>
      <c r="N1547" s="19" t="s">
        <v>1798</v>
      </c>
      <c r="O1547" s="20">
        <v>0</v>
      </c>
      <c r="P1547" s="20">
        <v>0</v>
      </c>
      <c r="Q1547" s="20">
        <v>0</v>
      </c>
      <c r="R1547" s="21">
        <v>0.91</v>
      </c>
      <c r="S1547" s="20">
        <v>0</v>
      </c>
    </row>
    <row r="1548" spans="2:19" ht="15" customHeight="1" x14ac:dyDescent="0.25">
      <c r="B1548" s="2" t="str">
        <f t="shared" si="48"/>
        <v>PGL_Business_C&amp;I_Rebates_Steam Traps_Dry Cleaner/Industrial - No Audit_MF/CI/SMB</v>
      </c>
      <c r="C1548" s="2" t="str">
        <f t="shared" si="49"/>
        <v>PGL_Business_C&amp;I_Rebates_Steam Traps_Dry Cleaner/Industrial - No Audit_MF/CI/SMB_2025</v>
      </c>
      <c r="D1548" s="19" t="s">
        <v>1794</v>
      </c>
      <c r="E1548" s="19" t="s">
        <v>3</v>
      </c>
      <c r="F1548" s="19" t="s">
        <v>1427</v>
      </c>
      <c r="G1548" s="19" t="s">
        <v>1429</v>
      </c>
      <c r="H1548" s="19" t="s">
        <v>644</v>
      </c>
      <c r="I1548" s="19" t="s">
        <v>1274</v>
      </c>
      <c r="J1548" s="19" t="s">
        <v>37</v>
      </c>
      <c r="K1548" s="19" t="s">
        <v>662</v>
      </c>
      <c r="L1548" s="19">
        <v>2025</v>
      </c>
      <c r="M1548" s="20">
        <v>1</v>
      </c>
      <c r="N1548" s="19" t="s">
        <v>1798</v>
      </c>
      <c r="O1548" s="20">
        <v>0</v>
      </c>
      <c r="P1548" s="20">
        <v>0</v>
      </c>
      <c r="Q1548" s="20">
        <v>0</v>
      </c>
      <c r="R1548" s="21">
        <v>0.91</v>
      </c>
      <c r="S1548" s="20">
        <v>0</v>
      </c>
    </row>
    <row r="1549" spans="2:19" ht="15" customHeight="1" x14ac:dyDescent="0.25">
      <c r="B1549" s="2" t="str">
        <f t="shared" si="48"/>
        <v>PGL_Business_C&amp;I_Rebates_Steam Traps_Dry Cleaner/Industrial - Audit_MF/CI/SMB</v>
      </c>
      <c r="C1549" s="2" t="str">
        <f t="shared" si="49"/>
        <v>PGL_Business_C&amp;I_Rebates_Steam Traps_Dry Cleaner/Industrial - Audit_MF/CI/SMB_2022</v>
      </c>
      <c r="D1549" s="19" t="s">
        <v>1794</v>
      </c>
      <c r="E1549" s="19" t="s">
        <v>3</v>
      </c>
      <c r="F1549" s="19" t="s">
        <v>1427</v>
      </c>
      <c r="G1549" s="19" t="s">
        <v>1429</v>
      </c>
      <c r="H1549" s="19" t="s">
        <v>644</v>
      </c>
      <c r="I1549" s="19" t="s">
        <v>1275</v>
      </c>
      <c r="J1549" s="19" t="s">
        <v>37</v>
      </c>
      <c r="K1549" s="19" t="s">
        <v>662</v>
      </c>
      <c r="L1549" s="19">
        <v>2022</v>
      </c>
      <c r="M1549" s="20">
        <v>1</v>
      </c>
      <c r="N1549" s="19" t="s">
        <v>1798</v>
      </c>
      <c r="O1549" s="20">
        <v>0</v>
      </c>
      <c r="P1549" s="20">
        <v>0</v>
      </c>
      <c r="Q1549" s="20">
        <v>0</v>
      </c>
      <c r="R1549" s="21">
        <v>0.91</v>
      </c>
      <c r="S1549" s="20">
        <v>0</v>
      </c>
    </row>
    <row r="1550" spans="2:19" ht="15" customHeight="1" x14ac:dyDescent="0.25">
      <c r="B1550" s="2" t="str">
        <f t="shared" si="48"/>
        <v>PGL_Business_C&amp;I_Rebates_Steam Traps_Dry Cleaner/Industrial - Audit_MF/CI/SMB</v>
      </c>
      <c r="C1550" s="2" t="str">
        <f t="shared" si="49"/>
        <v>PGL_Business_C&amp;I_Rebates_Steam Traps_Dry Cleaner/Industrial - Audit_MF/CI/SMB_2023</v>
      </c>
      <c r="D1550" s="19" t="s">
        <v>1794</v>
      </c>
      <c r="E1550" s="19" t="s">
        <v>3</v>
      </c>
      <c r="F1550" s="19" t="s">
        <v>1427</v>
      </c>
      <c r="G1550" s="19" t="s">
        <v>1429</v>
      </c>
      <c r="H1550" s="19" t="s">
        <v>644</v>
      </c>
      <c r="I1550" s="19" t="s">
        <v>1275</v>
      </c>
      <c r="J1550" s="19" t="s">
        <v>37</v>
      </c>
      <c r="K1550" s="19" t="s">
        <v>662</v>
      </c>
      <c r="L1550" s="19">
        <v>2023</v>
      </c>
      <c r="M1550" s="20">
        <v>1</v>
      </c>
      <c r="N1550" s="19" t="s">
        <v>1798</v>
      </c>
      <c r="O1550" s="20">
        <v>0</v>
      </c>
      <c r="P1550" s="20">
        <v>0</v>
      </c>
      <c r="Q1550" s="20">
        <v>0</v>
      </c>
      <c r="R1550" s="21">
        <v>0.91</v>
      </c>
      <c r="S1550" s="20">
        <v>0</v>
      </c>
    </row>
    <row r="1551" spans="2:19" ht="15" customHeight="1" x14ac:dyDescent="0.25">
      <c r="B1551" s="2" t="str">
        <f t="shared" si="48"/>
        <v>PGL_Business_C&amp;I_Rebates_Steam Traps_Dry Cleaner/Industrial - Audit_MF/CI/SMB</v>
      </c>
      <c r="C1551" s="2" t="str">
        <f t="shared" si="49"/>
        <v>PGL_Business_C&amp;I_Rebates_Steam Traps_Dry Cleaner/Industrial - Audit_MF/CI/SMB_2024</v>
      </c>
      <c r="D1551" s="19" t="s">
        <v>1794</v>
      </c>
      <c r="E1551" s="19" t="s">
        <v>3</v>
      </c>
      <c r="F1551" s="19" t="s">
        <v>1427</v>
      </c>
      <c r="G1551" s="19" t="s">
        <v>1429</v>
      </c>
      <c r="H1551" s="19" t="s">
        <v>644</v>
      </c>
      <c r="I1551" s="19" t="s">
        <v>1275</v>
      </c>
      <c r="J1551" s="19" t="s">
        <v>37</v>
      </c>
      <c r="K1551" s="19" t="s">
        <v>662</v>
      </c>
      <c r="L1551" s="19">
        <v>2024</v>
      </c>
      <c r="M1551" s="20">
        <v>1</v>
      </c>
      <c r="N1551" s="19" t="s">
        <v>1798</v>
      </c>
      <c r="O1551" s="20">
        <v>0</v>
      </c>
      <c r="P1551" s="20">
        <v>0</v>
      </c>
      <c r="Q1551" s="20">
        <v>0</v>
      </c>
      <c r="R1551" s="21">
        <v>0.91</v>
      </c>
      <c r="S1551" s="20">
        <v>0</v>
      </c>
    </row>
    <row r="1552" spans="2:19" ht="15" customHeight="1" x14ac:dyDescent="0.25">
      <c r="B1552" s="2" t="str">
        <f t="shared" si="48"/>
        <v>PGL_Business_C&amp;I_Rebates_Steam Traps_Dry Cleaner/Industrial - Audit_MF/CI/SMB</v>
      </c>
      <c r="C1552" s="2" t="str">
        <f t="shared" si="49"/>
        <v>PGL_Business_C&amp;I_Rebates_Steam Traps_Dry Cleaner/Industrial - Audit_MF/CI/SMB_2025</v>
      </c>
      <c r="D1552" s="19" t="s">
        <v>1794</v>
      </c>
      <c r="E1552" s="19" t="s">
        <v>3</v>
      </c>
      <c r="F1552" s="19" t="s">
        <v>1427</v>
      </c>
      <c r="G1552" s="19" t="s">
        <v>1429</v>
      </c>
      <c r="H1552" s="19" t="s">
        <v>644</v>
      </c>
      <c r="I1552" s="19" t="s">
        <v>1275</v>
      </c>
      <c r="J1552" s="19" t="s">
        <v>37</v>
      </c>
      <c r="K1552" s="19" t="s">
        <v>662</v>
      </c>
      <c r="L1552" s="19">
        <v>2025</v>
      </c>
      <c r="M1552" s="20">
        <v>1</v>
      </c>
      <c r="N1552" s="19" t="s">
        <v>1798</v>
      </c>
      <c r="O1552" s="20">
        <v>0</v>
      </c>
      <c r="P1552" s="20">
        <v>0</v>
      </c>
      <c r="Q1552" s="20">
        <v>0</v>
      </c>
      <c r="R1552" s="21">
        <v>0.91</v>
      </c>
      <c r="S1552" s="20">
        <v>0</v>
      </c>
    </row>
    <row r="1553" spans="2:19" ht="15" customHeight="1" x14ac:dyDescent="0.25">
      <c r="B1553" s="2" t="str">
        <f t="shared" si="48"/>
        <v>PGL_Business_C&amp;I_Rebates_Steam Traps_HVAC Repair/Rep - Audit_CI</v>
      </c>
      <c r="C1553" s="2" t="str">
        <f t="shared" si="49"/>
        <v>PGL_Business_C&amp;I_Rebates_Steam Traps_HVAC Repair/Rep - Audit_CI_2022</v>
      </c>
      <c r="D1553" s="19" t="s">
        <v>1794</v>
      </c>
      <c r="E1553" s="19" t="s">
        <v>3</v>
      </c>
      <c r="F1553" s="19" t="s">
        <v>1427</v>
      </c>
      <c r="G1553" s="19" t="s">
        <v>1429</v>
      </c>
      <c r="H1553" s="19" t="s">
        <v>644</v>
      </c>
      <c r="I1553" s="19" t="s">
        <v>645</v>
      </c>
      <c r="J1553" s="19" t="s">
        <v>37</v>
      </c>
      <c r="K1553" s="19" t="s">
        <v>1159</v>
      </c>
      <c r="L1553" s="19">
        <v>2022</v>
      </c>
      <c r="M1553" s="20">
        <v>1</v>
      </c>
      <c r="N1553" s="19" t="s">
        <v>1798</v>
      </c>
      <c r="O1553" s="20">
        <v>285</v>
      </c>
      <c r="P1553" s="20">
        <v>285</v>
      </c>
      <c r="Q1553" s="20">
        <v>99530.05728407744</v>
      </c>
      <c r="R1553" s="21">
        <v>0.91</v>
      </c>
      <c r="S1553" s="20">
        <v>99530.05728407744</v>
      </c>
    </row>
    <row r="1554" spans="2:19" ht="15" customHeight="1" x14ac:dyDescent="0.25">
      <c r="B1554" s="2" t="str">
        <f t="shared" si="48"/>
        <v>PGL_Business_C&amp;I_Rebates_Steam Traps_HVAC Repair/Rep - Audit_CI</v>
      </c>
      <c r="C1554" s="2" t="str">
        <f t="shared" si="49"/>
        <v>PGL_Business_C&amp;I_Rebates_Steam Traps_HVAC Repair/Rep - Audit_CI_2023</v>
      </c>
      <c r="D1554" s="19" t="s">
        <v>1794</v>
      </c>
      <c r="E1554" s="19" t="s">
        <v>3</v>
      </c>
      <c r="F1554" s="19" t="s">
        <v>1427</v>
      </c>
      <c r="G1554" s="19" t="s">
        <v>1429</v>
      </c>
      <c r="H1554" s="19" t="s">
        <v>644</v>
      </c>
      <c r="I1554" s="19" t="s">
        <v>645</v>
      </c>
      <c r="J1554" s="19" t="s">
        <v>37</v>
      </c>
      <c r="K1554" s="19" t="s">
        <v>1159</v>
      </c>
      <c r="L1554" s="19">
        <v>2023</v>
      </c>
      <c r="M1554" s="20">
        <v>1</v>
      </c>
      <c r="N1554" s="19" t="s">
        <v>1798</v>
      </c>
      <c r="O1554" s="20">
        <v>264</v>
      </c>
      <c r="P1554" s="20">
        <v>264</v>
      </c>
      <c r="Q1554" s="20">
        <v>92196.263589461203</v>
      </c>
      <c r="R1554" s="21">
        <v>0.91</v>
      </c>
      <c r="S1554" s="20">
        <v>92196.263589461203</v>
      </c>
    </row>
    <row r="1555" spans="2:19" ht="15" customHeight="1" x14ac:dyDescent="0.25">
      <c r="B1555" s="2" t="str">
        <f t="shared" si="48"/>
        <v>PGL_Business_C&amp;I_Rebates_Steam Traps_HVAC Repair/Rep - Audit_CI</v>
      </c>
      <c r="C1555" s="2" t="str">
        <f t="shared" si="49"/>
        <v>PGL_Business_C&amp;I_Rebates_Steam Traps_HVAC Repair/Rep - Audit_CI_2024</v>
      </c>
      <c r="D1555" s="19" t="s">
        <v>1794</v>
      </c>
      <c r="E1555" s="19" t="s">
        <v>3</v>
      </c>
      <c r="F1555" s="19" t="s">
        <v>1427</v>
      </c>
      <c r="G1555" s="19" t="s">
        <v>1429</v>
      </c>
      <c r="H1555" s="19" t="s">
        <v>644</v>
      </c>
      <c r="I1555" s="19" t="s">
        <v>645</v>
      </c>
      <c r="J1555" s="19" t="s">
        <v>37</v>
      </c>
      <c r="K1555" s="19" t="s">
        <v>1159</v>
      </c>
      <c r="L1555" s="19">
        <v>2024</v>
      </c>
      <c r="M1555" s="20">
        <v>1</v>
      </c>
      <c r="N1555" s="19" t="s">
        <v>1798</v>
      </c>
      <c r="O1555" s="20">
        <v>216</v>
      </c>
      <c r="P1555" s="20">
        <v>216</v>
      </c>
      <c r="Q1555" s="20">
        <v>75433.306573195528</v>
      </c>
      <c r="R1555" s="21">
        <v>0.91</v>
      </c>
      <c r="S1555" s="20">
        <v>75433.306573195528</v>
      </c>
    </row>
    <row r="1556" spans="2:19" ht="15" customHeight="1" x14ac:dyDescent="0.25">
      <c r="B1556" s="2" t="str">
        <f t="shared" si="48"/>
        <v>PGL_Business_C&amp;I_Rebates_Steam Traps_HVAC Repair/Rep - Audit_CI</v>
      </c>
      <c r="C1556" s="2" t="str">
        <f t="shared" si="49"/>
        <v>PGL_Business_C&amp;I_Rebates_Steam Traps_HVAC Repair/Rep - Audit_CI_2025</v>
      </c>
      <c r="D1556" s="19" t="s">
        <v>1794</v>
      </c>
      <c r="E1556" s="19" t="s">
        <v>3</v>
      </c>
      <c r="F1556" s="19" t="s">
        <v>1427</v>
      </c>
      <c r="G1556" s="19" t="s">
        <v>1429</v>
      </c>
      <c r="H1556" s="19" t="s">
        <v>644</v>
      </c>
      <c r="I1556" s="19" t="s">
        <v>645</v>
      </c>
      <c r="J1556" s="19" t="s">
        <v>37</v>
      </c>
      <c r="K1556" s="19" t="s">
        <v>1159</v>
      </c>
      <c r="L1556" s="19">
        <v>2025</v>
      </c>
      <c r="M1556" s="20">
        <v>1</v>
      </c>
      <c r="N1556" s="19" t="s">
        <v>1798</v>
      </c>
      <c r="O1556" s="20">
        <v>165</v>
      </c>
      <c r="P1556" s="20">
        <v>165</v>
      </c>
      <c r="Q1556" s="20">
        <v>57622.664743413261</v>
      </c>
      <c r="R1556" s="21">
        <v>0.91</v>
      </c>
      <c r="S1556" s="20">
        <v>57622.664743413261</v>
      </c>
    </row>
    <row r="1557" spans="2:19" ht="15" customHeight="1" x14ac:dyDescent="0.25">
      <c r="B1557" s="2" t="str">
        <f t="shared" si="48"/>
        <v>PGL_Business_C&amp;I_Rebates_Steam Traps_HVAC Repair/Rep - No Audit_CI</v>
      </c>
      <c r="C1557" s="2" t="str">
        <f t="shared" si="49"/>
        <v>PGL_Business_C&amp;I_Rebates_Steam Traps_HVAC Repair/Rep - No Audit_CI_2022</v>
      </c>
      <c r="D1557" s="19" t="s">
        <v>1794</v>
      </c>
      <c r="E1557" s="19" t="s">
        <v>3</v>
      </c>
      <c r="F1557" s="19" t="s">
        <v>1427</v>
      </c>
      <c r="G1557" s="19" t="s">
        <v>1429</v>
      </c>
      <c r="H1557" s="19" t="s">
        <v>644</v>
      </c>
      <c r="I1557" s="19" t="s">
        <v>660</v>
      </c>
      <c r="J1557" s="19" t="s">
        <v>37</v>
      </c>
      <c r="K1557" s="19" t="s">
        <v>1159</v>
      </c>
      <c r="L1557" s="19">
        <v>2022</v>
      </c>
      <c r="M1557" s="20">
        <v>1</v>
      </c>
      <c r="N1557" s="19" t="s">
        <v>1798</v>
      </c>
      <c r="O1557" s="20">
        <v>95</v>
      </c>
      <c r="P1557" s="20">
        <v>95</v>
      </c>
      <c r="Q1557" s="20">
        <v>8957.7051555669714</v>
      </c>
      <c r="R1557" s="21">
        <v>0.91</v>
      </c>
      <c r="S1557" s="20">
        <v>8957.7051555669714</v>
      </c>
    </row>
    <row r="1558" spans="2:19" ht="15" customHeight="1" x14ac:dyDescent="0.25">
      <c r="B1558" s="2" t="str">
        <f t="shared" si="48"/>
        <v>PGL_Business_C&amp;I_Rebates_Steam Traps_HVAC Repair/Rep - No Audit_CI</v>
      </c>
      <c r="C1558" s="2" t="str">
        <f t="shared" si="49"/>
        <v>PGL_Business_C&amp;I_Rebates_Steam Traps_HVAC Repair/Rep - No Audit_CI_2023</v>
      </c>
      <c r="D1558" s="19" t="s">
        <v>1794</v>
      </c>
      <c r="E1558" s="19" t="s">
        <v>3</v>
      </c>
      <c r="F1558" s="19" t="s">
        <v>1427</v>
      </c>
      <c r="G1558" s="19" t="s">
        <v>1429</v>
      </c>
      <c r="H1558" s="19" t="s">
        <v>644</v>
      </c>
      <c r="I1558" s="19" t="s">
        <v>660</v>
      </c>
      <c r="J1558" s="19" t="s">
        <v>37</v>
      </c>
      <c r="K1558" s="19" t="s">
        <v>1159</v>
      </c>
      <c r="L1558" s="19">
        <v>2023</v>
      </c>
      <c r="M1558" s="20">
        <v>1</v>
      </c>
      <c r="N1558" s="19" t="s">
        <v>1798</v>
      </c>
      <c r="O1558" s="20">
        <v>88</v>
      </c>
      <c r="P1558" s="20">
        <v>88</v>
      </c>
      <c r="Q1558" s="20">
        <v>8297.663723051508</v>
      </c>
      <c r="R1558" s="21">
        <v>0.91</v>
      </c>
      <c r="S1558" s="20">
        <v>8297.663723051508</v>
      </c>
    </row>
    <row r="1559" spans="2:19" ht="15" customHeight="1" x14ac:dyDescent="0.25">
      <c r="B1559" s="2" t="str">
        <f t="shared" si="48"/>
        <v>PGL_Business_C&amp;I_Rebates_Steam Traps_HVAC Repair/Rep - No Audit_CI</v>
      </c>
      <c r="C1559" s="2" t="str">
        <f t="shared" si="49"/>
        <v>PGL_Business_C&amp;I_Rebates_Steam Traps_HVAC Repair/Rep - No Audit_CI_2024</v>
      </c>
      <c r="D1559" s="19" t="s">
        <v>1794</v>
      </c>
      <c r="E1559" s="19" t="s">
        <v>3</v>
      </c>
      <c r="F1559" s="19" t="s">
        <v>1427</v>
      </c>
      <c r="G1559" s="19" t="s">
        <v>1429</v>
      </c>
      <c r="H1559" s="19" t="s">
        <v>644</v>
      </c>
      <c r="I1559" s="19" t="s">
        <v>660</v>
      </c>
      <c r="J1559" s="19" t="s">
        <v>37</v>
      </c>
      <c r="K1559" s="19" t="s">
        <v>1159</v>
      </c>
      <c r="L1559" s="19">
        <v>2024</v>
      </c>
      <c r="M1559" s="20">
        <v>1</v>
      </c>
      <c r="N1559" s="19" t="s">
        <v>1798</v>
      </c>
      <c r="O1559" s="20">
        <v>72</v>
      </c>
      <c r="P1559" s="20">
        <v>72</v>
      </c>
      <c r="Q1559" s="20">
        <v>6788.9975915875984</v>
      </c>
      <c r="R1559" s="21">
        <v>0.91</v>
      </c>
      <c r="S1559" s="20">
        <v>6788.9975915875984</v>
      </c>
    </row>
    <row r="1560" spans="2:19" ht="15" customHeight="1" x14ac:dyDescent="0.25">
      <c r="B1560" s="2" t="str">
        <f t="shared" si="48"/>
        <v>PGL_Business_C&amp;I_Rebates_Steam Traps_HVAC Repair/Rep - No Audit_CI</v>
      </c>
      <c r="C1560" s="2" t="str">
        <f t="shared" si="49"/>
        <v>PGL_Business_C&amp;I_Rebates_Steam Traps_HVAC Repair/Rep - No Audit_CI_2025</v>
      </c>
      <c r="D1560" s="19" t="s">
        <v>1794</v>
      </c>
      <c r="E1560" s="19" t="s">
        <v>3</v>
      </c>
      <c r="F1560" s="19" t="s">
        <v>1427</v>
      </c>
      <c r="G1560" s="19" t="s">
        <v>1429</v>
      </c>
      <c r="H1560" s="19" t="s">
        <v>644</v>
      </c>
      <c r="I1560" s="19" t="s">
        <v>660</v>
      </c>
      <c r="J1560" s="19" t="s">
        <v>37</v>
      </c>
      <c r="K1560" s="19" t="s">
        <v>1159</v>
      </c>
      <c r="L1560" s="19">
        <v>2025</v>
      </c>
      <c r="M1560" s="20">
        <v>1</v>
      </c>
      <c r="N1560" s="19" t="s">
        <v>1798</v>
      </c>
      <c r="O1560" s="20">
        <v>55</v>
      </c>
      <c r="P1560" s="20">
        <v>55</v>
      </c>
      <c r="Q1560" s="20">
        <v>5186.0398269071929</v>
      </c>
      <c r="R1560" s="21">
        <v>0.91</v>
      </c>
      <c r="S1560" s="20">
        <v>5186.0398269071929</v>
      </c>
    </row>
    <row r="1561" spans="2:19" ht="15" customHeight="1" x14ac:dyDescent="0.25">
      <c r="B1561" s="2" t="str">
        <f t="shared" si="48"/>
        <v>PGL_Business_C&amp;I_Rebates_Steam Traps_Industrial/Process Audit - psig ≤ 15_CI/SMB</v>
      </c>
      <c r="C1561" s="2" t="str">
        <f t="shared" si="49"/>
        <v>PGL_Business_C&amp;I_Rebates_Steam Traps_Industrial/Process Audit - psig ≤ 15_CI/SMB_2022</v>
      </c>
      <c r="D1561" s="19" t="s">
        <v>1794</v>
      </c>
      <c r="E1561" s="19" t="s">
        <v>3</v>
      </c>
      <c r="F1561" s="19" t="s">
        <v>1427</v>
      </c>
      <c r="G1561" s="19" t="s">
        <v>1429</v>
      </c>
      <c r="H1561" s="19" t="s">
        <v>644</v>
      </c>
      <c r="I1561" s="19" t="s">
        <v>1383</v>
      </c>
      <c r="J1561" s="19" t="s">
        <v>37</v>
      </c>
      <c r="K1561" s="19" t="s">
        <v>970</v>
      </c>
      <c r="L1561" s="19">
        <v>2022</v>
      </c>
      <c r="M1561" s="20">
        <v>1</v>
      </c>
      <c r="N1561" s="19" t="s">
        <v>1798</v>
      </c>
      <c r="O1561" s="20">
        <v>48</v>
      </c>
      <c r="P1561" s="20">
        <v>48</v>
      </c>
      <c r="Q1561" s="20">
        <v>34457.88285150467</v>
      </c>
      <c r="R1561" s="21">
        <v>0.91</v>
      </c>
      <c r="S1561" s="20">
        <v>34457.88285150467</v>
      </c>
    </row>
    <row r="1562" spans="2:19" ht="15" customHeight="1" x14ac:dyDescent="0.25">
      <c r="B1562" s="2" t="str">
        <f t="shared" si="48"/>
        <v>PGL_Business_C&amp;I_Rebates_Steam Traps_Industrial/Process Audit - psig ≤ 15_CI/SMB</v>
      </c>
      <c r="C1562" s="2" t="str">
        <f t="shared" si="49"/>
        <v>PGL_Business_C&amp;I_Rebates_Steam Traps_Industrial/Process Audit - psig ≤ 15_CI/SMB_2023</v>
      </c>
      <c r="D1562" s="19" t="s">
        <v>1794</v>
      </c>
      <c r="E1562" s="19" t="s">
        <v>3</v>
      </c>
      <c r="F1562" s="19" t="s">
        <v>1427</v>
      </c>
      <c r="G1562" s="19" t="s">
        <v>1429</v>
      </c>
      <c r="H1562" s="19" t="s">
        <v>644</v>
      </c>
      <c r="I1562" s="19" t="s">
        <v>1383</v>
      </c>
      <c r="J1562" s="19" t="s">
        <v>37</v>
      </c>
      <c r="K1562" s="19" t="s">
        <v>970</v>
      </c>
      <c r="L1562" s="19">
        <v>2023</v>
      </c>
      <c r="M1562" s="20">
        <v>1</v>
      </c>
      <c r="N1562" s="19" t="s">
        <v>1798</v>
      </c>
      <c r="O1562" s="20">
        <v>44</v>
      </c>
      <c r="P1562" s="20">
        <v>44</v>
      </c>
      <c r="Q1562" s="20">
        <v>31586.392613879281</v>
      </c>
      <c r="R1562" s="21">
        <v>0.91</v>
      </c>
      <c r="S1562" s="20">
        <v>31586.392613879281</v>
      </c>
    </row>
    <row r="1563" spans="2:19" ht="15" customHeight="1" x14ac:dyDescent="0.25">
      <c r="B1563" s="2" t="str">
        <f t="shared" si="48"/>
        <v>PGL_Business_C&amp;I_Rebates_Steam Traps_Industrial/Process Audit - psig ≤ 15_CI/SMB</v>
      </c>
      <c r="C1563" s="2" t="str">
        <f t="shared" si="49"/>
        <v>PGL_Business_C&amp;I_Rebates_Steam Traps_Industrial/Process Audit - psig ≤ 15_CI/SMB_2024</v>
      </c>
      <c r="D1563" s="19" t="s">
        <v>1794</v>
      </c>
      <c r="E1563" s="19" t="s">
        <v>3</v>
      </c>
      <c r="F1563" s="19" t="s">
        <v>1427</v>
      </c>
      <c r="G1563" s="19" t="s">
        <v>1429</v>
      </c>
      <c r="H1563" s="19" t="s">
        <v>644</v>
      </c>
      <c r="I1563" s="19" t="s">
        <v>1383</v>
      </c>
      <c r="J1563" s="19" t="s">
        <v>37</v>
      </c>
      <c r="K1563" s="19" t="s">
        <v>970</v>
      </c>
      <c r="L1563" s="19">
        <v>2024</v>
      </c>
      <c r="M1563" s="20">
        <v>1</v>
      </c>
      <c r="N1563" s="19" t="s">
        <v>1798</v>
      </c>
      <c r="O1563" s="20">
        <v>36</v>
      </c>
      <c r="P1563" s="20">
        <v>36</v>
      </c>
      <c r="Q1563" s="20">
        <v>25843.412138628501</v>
      </c>
      <c r="R1563" s="21">
        <v>0.91</v>
      </c>
      <c r="S1563" s="20">
        <v>25843.412138628501</v>
      </c>
    </row>
    <row r="1564" spans="2:19" ht="15" customHeight="1" x14ac:dyDescent="0.25">
      <c r="B1564" s="2" t="str">
        <f t="shared" si="48"/>
        <v>PGL_Business_C&amp;I_Rebates_Steam Traps_Industrial/Process Audit - psig ≤ 15_CI/SMB</v>
      </c>
      <c r="C1564" s="2" t="str">
        <f t="shared" si="49"/>
        <v>PGL_Business_C&amp;I_Rebates_Steam Traps_Industrial/Process Audit - psig ≤ 15_CI/SMB_2025</v>
      </c>
      <c r="D1564" s="19" t="s">
        <v>1794</v>
      </c>
      <c r="E1564" s="19" t="s">
        <v>3</v>
      </c>
      <c r="F1564" s="19" t="s">
        <v>1427</v>
      </c>
      <c r="G1564" s="19" t="s">
        <v>1429</v>
      </c>
      <c r="H1564" s="19" t="s">
        <v>644</v>
      </c>
      <c r="I1564" s="19" t="s">
        <v>1383</v>
      </c>
      <c r="J1564" s="19" t="s">
        <v>37</v>
      </c>
      <c r="K1564" s="19" t="s">
        <v>970</v>
      </c>
      <c r="L1564" s="19">
        <v>2025</v>
      </c>
      <c r="M1564" s="20">
        <v>1</v>
      </c>
      <c r="N1564" s="19" t="s">
        <v>1798</v>
      </c>
      <c r="O1564" s="20">
        <v>28</v>
      </c>
      <c r="P1564" s="20">
        <v>28</v>
      </c>
      <c r="Q1564" s="20">
        <v>20100.431663377727</v>
      </c>
      <c r="R1564" s="21">
        <v>0.91</v>
      </c>
      <c r="S1564" s="20">
        <v>20100.431663377727</v>
      </c>
    </row>
    <row r="1565" spans="2:19" ht="15" customHeight="1" x14ac:dyDescent="0.25">
      <c r="B1565" s="2" t="str">
        <f t="shared" si="48"/>
        <v>PGL_Business_C&amp;I_Rebates_Steam Traps_Industrial/Process Audit - 15 &lt; psig &lt; 30_CI/SMB</v>
      </c>
      <c r="C1565" s="2" t="str">
        <f t="shared" si="49"/>
        <v>PGL_Business_C&amp;I_Rebates_Steam Traps_Industrial/Process Audit - 15 &lt; psig &lt; 30_CI/SMB_2022</v>
      </c>
      <c r="D1565" s="19" t="s">
        <v>1794</v>
      </c>
      <c r="E1565" s="19" t="s">
        <v>3</v>
      </c>
      <c r="F1565" s="19" t="s">
        <v>1427</v>
      </c>
      <c r="G1565" s="19" t="s">
        <v>1429</v>
      </c>
      <c r="H1565" s="19" t="s">
        <v>644</v>
      </c>
      <c r="I1565" s="19" t="s">
        <v>1384</v>
      </c>
      <c r="J1565" s="19" t="s">
        <v>37</v>
      </c>
      <c r="K1565" s="19" t="s">
        <v>970</v>
      </c>
      <c r="L1565" s="19">
        <v>2022</v>
      </c>
      <c r="M1565" s="20">
        <v>1</v>
      </c>
      <c r="N1565" s="19" t="s">
        <v>1798</v>
      </c>
      <c r="O1565" s="20">
        <v>4</v>
      </c>
      <c r="P1565" s="20">
        <v>4</v>
      </c>
      <c r="Q1565" s="20">
        <v>2759.740372973572</v>
      </c>
      <c r="R1565" s="21">
        <v>0.91</v>
      </c>
      <c r="S1565" s="20">
        <v>2759.740372973572</v>
      </c>
    </row>
    <row r="1566" spans="2:19" ht="15" customHeight="1" x14ac:dyDescent="0.25">
      <c r="B1566" s="2" t="str">
        <f t="shared" si="48"/>
        <v>PGL_Business_C&amp;I_Rebates_Steam Traps_Industrial/Process Audit - 15 &lt; psig &lt; 30_CI/SMB</v>
      </c>
      <c r="C1566" s="2" t="str">
        <f t="shared" si="49"/>
        <v>PGL_Business_C&amp;I_Rebates_Steam Traps_Industrial/Process Audit - 15 &lt; psig &lt; 30_CI/SMB_2023</v>
      </c>
      <c r="D1566" s="19" t="s">
        <v>1794</v>
      </c>
      <c r="E1566" s="19" t="s">
        <v>3</v>
      </c>
      <c r="F1566" s="19" t="s">
        <v>1427</v>
      </c>
      <c r="G1566" s="19" t="s">
        <v>1429</v>
      </c>
      <c r="H1566" s="19" t="s">
        <v>644</v>
      </c>
      <c r="I1566" s="19" t="s">
        <v>1384</v>
      </c>
      <c r="J1566" s="19" t="s">
        <v>37</v>
      </c>
      <c r="K1566" s="19" t="s">
        <v>970</v>
      </c>
      <c r="L1566" s="19">
        <v>2023</v>
      </c>
      <c r="M1566" s="20">
        <v>1</v>
      </c>
      <c r="N1566" s="19" t="s">
        <v>1798</v>
      </c>
      <c r="O1566" s="20">
        <v>4</v>
      </c>
      <c r="P1566" s="20">
        <v>4</v>
      </c>
      <c r="Q1566" s="20">
        <v>2759.740372973572</v>
      </c>
      <c r="R1566" s="21">
        <v>0.91</v>
      </c>
      <c r="S1566" s="20">
        <v>2759.740372973572</v>
      </c>
    </row>
    <row r="1567" spans="2:19" ht="15" customHeight="1" x14ac:dyDescent="0.25">
      <c r="B1567" s="2" t="str">
        <f t="shared" si="48"/>
        <v>PGL_Business_C&amp;I_Rebates_Steam Traps_Industrial/Process Audit - 15 &lt; psig &lt; 30_CI/SMB</v>
      </c>
      <c r="C1567" s="2" t="str">
        <f t="shared" si="49"/>
        <v>PGL_Business_C&amp;I_Rebates_Steam Traps_Industrial/Process Audit - 15 &lt; psig &lt; 30_CI/SMB_2024</v>
      </c>
      <c r="D1567" s="19" t="s">
        <v>1794</v>
      </c>
      <c r="E1567" s="19" t="s">
        <v>3</v>
      </c>
      <c r="F1567" s="19" t="s">
        <v>1427</v>
      </c>
      <c r="G1567" s="19" t="s">
        <v>1429</v>
      </c>
      <c r="H1567" s="19" t="s">
        <v>644</v>
      </c>
      <c r="I1567" s="19" t="s">
        <v>1384</v>
      </c>
      <c r="J1567" s="19" t="s">
        <v>37</v>
      </c>
      <c r="K1567" s="19" t="s">
        <v>970</v>
      </c>
      <c r="L1567" s="19">
        <v>2024</v>
      </c>
      <c r="M1567" s="20">
        <v>1</v>
      </c>
      <c r="N1567" s="19" t="s">
        <v>1798</v>
      </c>
      <c r="O1567" s="20">
        <v>3</v>
      </c>
      <c r="P1567" s="20">
        <v>3</v>
      </c>
      <c r="Q1567" s="20">
        <v>2069.8052797301793</v>
      </c>
      <c r="R1567" s="21">
        <v>0.91</v>
      </c>
      <c r="S1567" s="20">
        <v>2069.8052797301793</v>
      </c>
    </row>
    <row r="1568" spans="2:19" ht="15" customHeight="1" x14ac:dyDescent="0.25">
      <c r="B1568" s="2" t="str">
        <f t="shared" si="48"/>
        <v>PGL_Business_C&amp;I_Rebates_Steam Traps_Industrial/Process Audit - 15 &lt; psig &lt; 30_CI/SMB</v>
      </c>
      <c r="C1568" s="2" t="str">
        <f t="shared" si="49"/>
        <v>PGL_Business_C&amp;I_Rebates_Steam Traps_Industrial/Process Audit - 15 &lt; psig &lt; 30_CI/SMB_2025</v>
      </c>
      <c r="D1568" s="19" t="s">
        <v>1794</v>
      </c>
      <c r="E1568" s="19" t="s">
        <v>3</v>
      </c>
      <c r="F1568" s="19" t="s">
        <v>1427</v>
      </c>
      <c r="G1568" s="19" t="s">
        <v>1429</v>
      </c>
      <c r="H1568" s="19" t="s">
        <v>644</v>
      </c>
      <c r="I1568" s="19" t="s">
        <v>1384</v>
      </c>
      <c r="J1568" s="19" t="s">
        <v>37</v>
      </c>
      <c r="K1568" s="19" t="s">
        <v>970</v>
      </c>
      <c r="L1568" s="19">
        <v>2025</v>
      </c>
      <c r="M1568" s="20">
        <v>1</v>
      </c>
      <c r="N1568" s="19" t="s">
        <v>1798</v>
      </c>
      <c r="O1568" s="20">
        <v>2</v>
      </c>
      <c r="P1568" s="20">
        <v>2</v>
      </c>
      <c r="Q1568" s="20">
        <v>1379.870186486786</v>
      </c>
      <c r="R1568" s="21">
        <v>0.91</v>
      </c>
      <c r="S1568" s="20">
        <v>1379.870186486786</v>
      </c>
    </row>
    <row r="1569" spans="2:19" ht="15" customHeight="1" x14ac:dyDescent="0.25">
      <c r="B1569" s="2" t="str">
        <f t="shared" si="48"/>
        <v>PGL_Business_C&amp;I_Rebates_Steam Traps_Industrial/Process Audit - 30 ≤ psig &lt; 75_CI/SMB</v>
      </c>
      <c r="C1569" s="2" t="str">
        <f t="shared" si="49"/>
        <v>PGL_Business_C&amp;I_Rebates_Steam Traps_Industrial/Process Audit - 30 ≤ psig &lt; 75_CI/SMB_2022</v>
      </c>
      <c r="D1569" s="19" t="s">
        <v>1794</v>
      </c>
      <c r="E1569" s="19" t="s">
        <v>3</v>
      </c>
      <c r="F1569" s="19" t="s">
        <v>1427</v>
      </c>
      <c r="G1569" s="19" t="s">
        <v>1429</v>
      </c>
      <c r="H1569" s="19" t="s">
        <v>644</v>
      </c>
      <c r="I1569" s="19" t="s">
        <v>1385</v>
      </c>
      <c r="J1569" s="19" t="s">
        <v>37</v>
      </c>
      <c r="K1569" s="19" t="s">
        <v>970</v>
      </c>
      <c r="L1569" s="19">
        <v>2022</v>
      </c>
      <c r="M1569" s="20">
        <v>1</v>
      </c>
      <c r="N1569" s="19" t="s">
        <v>1798</v>
      </c>
      <c r="O1569" s="20">
        <v>9</v>
      </c>
      <c r="P1569" s="20">
        <v>9</v>
      </c>
      <c r="Q1569" s="20">
        <v>22749.065572479565</v>
      </c>
      <c r="R1569" s="21">
        <v>0.91</v>
      </c>
      <c r="S1569" s="20">
        <v>22749.065572479565</v>
      </c>
    </row>
    <row r="1570" spans="2:19" ht="15" customHeight="1" x14ac:dyDescent="0.25">
      <c r="B1570" s="2" t="str">
        <f t="shared" si="48"/>
        <v>PGL_Business_C&amp;I_Rebates_Steam Traps_Industrial/Process Audit - 30 ≤ psig &lt; 75_CI/SMB</v>
      </c>
      <c r="C1570" s="2" t="str">
        <f t="shared" si="49"/>
        <v>PGL_Business_C&amp;I_Rebates_Steam Traps_Industrial/Process Audit - 30 ≤ psig &lt; 75_CI/SMB_2023</v>
      </c>
      <c r="D1570" s="19" t="s">
        <v>1794</v>
      </c>
      <c r="E1570" s="19" t="s">
        <v>3</v>
      </c>
      <c r="F1570" s="19" t="s">
        <v>1427</v>
      </c>
      <c r="G1570" s="19" t="s">
        <v>1429</v>
      </c>
      <c r="H1570" s="19" t="s">
        <v>644</v>
      </c>
      <c r="I1570" s="19" t="s">
        <v>1385</v>
      </c>
      <c r="J1570" s="19" t="s">
        <v>37</v>
      </c>
      <c r="K1570" s="19" t="s">
        <v>970</v>
      </c>
      <c r="L1570" s="19">
        <v>2023</v>
      </c>
      <c r="M1570" s="20">
        <v>1</v>
      </c>
      <c r="N1570" s="19" t="s">
        <v>1798</v>
      </c>
      <c r="O1570" s="20">
        <v>8</v>
      </c>
      <c r="P1570" s="20">
        <v>8</v>
      </c>
      <c r="Q1570" s="20">
        <v>20221.391619981838</v>
      </c>
      <c r="R1570" s="21">
        <v>0.91</v>
      </c>
      <c r="S1570" s="20">
        <v>20221.391619981838</v>
      </c>
    </row>
    <row r="1571" spans="2:19" ht="15" customHeight="1" x14ac:dyDescent="0.25">
      <c r="B1571" s="2" t="str">
        <f t="shared" si="48"/>
        <v>PGL_Business_C&amp;I_Rebates_Steam Traps_Industrial/Process Audit - 30 ≤ psig &lt; 75_CI/SMB</v>
      </c>
      <c r="C1571" s="2" t="str">
        <f t="shared" si="49"/>
        <v>PGL_Business_C&amp;I_Rebates_Steam Traps_Industrial/Process Audit - 30 ≤ psig &lt; 75_CI/SMB_2024</v>
      </c>
      <c r="D1571" s="19" t="s">
        <v>1794</v>
      </c>
      <c r="E1571" s="19" t="s">
        <v>3</v>
      </c>
      <c r="F1571" s="19" t="s">
        <v>1427</v>
      </c>
      <c r="G1571" s="19" t="s">
        <v>1429</v>
      </c>
      <c r="H1571" s="19" t="s">
        <v>644</v>
      </c>
      <c r="I1571" s="19" t="s">
        <v>1385</v>
      </c>
      <c r="J1571" s="19" t="s">
        <v>37</v>
      </c>
      <c r="K1571" s="19" t="s">
        <v>970</v>
      </c>
      <c r="L1571" s="19">
        <v>2024</v>
      </c>
      <c r="M1571" s="20">
        <v>1</v>
      </c>
      <c r="N1571" s="19" t="s">
        <v>1798</v>
      </c>
      <c r="O1571" s="20">
        <v>6</v>
      </c>
      <c r="P1571" s="20">
        <v>6</v>
      </c>
      <c r="Q1571" s="20">
        <v>15166.043714986379</v>
      </c>
      <c r="R1571" s="21">
        <v>0.91</v>
      </c>
      <c r="S1571" s="20">
        <v>15166.043714986379</v>
      </c>
    </row>
    <row r="1572" spans="2:19" ht="15" customHeight="1" x14ac:dyDescent="0.25">
      <c r="B1572" s="2" t="str">
        <f t="shared" si="48"/>
        <v>PGL_Business_C&amp;I_Rebates_Steam Traps_Industrial/Process Audit - 30 ≤ psig &lt; 75_CI/SMB</v>
      </c>
      <c r="C1572" s="2" t="str">
        <f t="shared" si="49"/>
        <v>PGL_Business_C&amp;I_Rebates_Steam Traps_Industrial/Process Audit - 30 ≤ psig &lt; 75_CI/SMB_2025</v>
      </c>
      <c r="D1572" s="19" t="s">
        <v>1794</v>
      </c>
      <c r="E1572" s="19" t="s">
        <v>3</v>
      </c>
      <c r="F1572" s="19" t="s">
        <v>1427</v>
      </c>
      <c r="G1572" s="19" t="s">
        <v>1429</v>
      </c>
      <c r="H1572" s="19" t="s">
        <v>644</v>
      </c>
      <c r="I1572" s="19" t="s">
        <v>1385</v>
      </c>
      <c r="J1572" s="19" t="s">
        <v>37</v>
      </c>
      <c r="K1572" s="19" t="s">
        <v>970</v>
      </c>
      <c r="L1572" s="19">
        <v>2025</v>
      </c>
      <c r="M1572" s="20">
        <v>1</v>
      </c>
      <c r="N1572" s="19" t="s">
        <v>1798</v>
      </c>
      <c r="O1572" s="20">
        <v>5</v>
      </c>
      <c r="P1572" s="20">
        <v>5</v>
      </c>
      <c r="Q1572" s="20">
        <v>12638.369762488648</v>
      </c>
      <c r="R1572" s="21">
        <v>0.91</v>
      </c>
      <c r="S1572" s="20">
        <v>12638.369762488648</v>
      </c>
    </row>
    <row r="1573" spans="2:19" ht="15" customHeight="1" x14ac:dyDescent="0.25">
      <c r="B1573" s="2" t="str">
        <f t="shared" si="48"/>
        <v>PGL_Business_C&amp;I_Rebates_Steam Traps_Industrial/Process Audit - 75 ≤ psig &lt; 125_CI/SMB</v>
      </c>
      <c r="C1573" s="2" t="str">
        <f t="shared" si="49"/>
        <v>PGL_Business_C&amp;I_Rebates_Steam Traps_Industrial/Process Audit - 75 ≤ psig &lt; 125_CI/SMB_2022</v>
      </c>
      <c r="D1573" s="19" t="s">
        <v>1794</v>
      </c>
      <c r="E1573" s="19" t="s">
        <v>3</v>
      </c>
      <c r="F1573" s="19" t="s">
        <v>1427</v>
      </c>
      <c r="G1573" s="19" t="s">
        <v>1429</v>
      </c>
      <c r="H1573" s="19" t="s">
        <v>644</v>
      </c>
      <c r="I1573" s="19" t="s">
        <v>1386</v>
      </c>
      <c r="J1573" s="19" t="s">
        <v>37</v>
      </c>
      <c r="K1573" s="19" t="s">
        <v>970</v>
      </c>
      <c r="L1573" s="19">
        <v>2022</v>
      </c>
      <c r="M1573" s="20">
        <v>1</v>
      </c>
      <c r="N1573" s="19" t="s">
        <v>1798</v>
      </c>
      <c r="O1573" s="20">
        <v>29</v>
      </c>
      <c r="P1573" s="20">
        <v>29</v>
      </c>
      <c r="Q1573" s="20">
        <v>138645.99323095125</v>
      </c>
      <c r="R1573" s="21">
        <v>0.91</v>
      </c>
      <c r="S1573" s="20">
        <v>138645.99323095125</v>
      </c>
    </row>
    <row r="1574" spans="2:19" ht="15" customHeight="1" x14ac:dyDescent="0.25">
      <c r="B1574" s="2" t="str">
        <f t="shared" si="48"/>
        <v>PGL_Business_C&amp;I_Rebates_Steam Traps_Industrial/Process Audit - 75 ≤ psig &lt; 125_CI/SMB</v>
      </c>
      <c r="C1574" s="2" t="str">
        <f t="shared" si="49"/>
        <v>PGL_Business_C&amp;I_Rebates_Steam Traps_Industrial/Process Audit - 75 ≤ psig &lt; 125_CI/SMB_2023</v>
      </c>
      <c r="D1574" s="19" t="s">
        <v>1794</v>
      </c>
      <c r="E1574" s="19" t="s">
        <v>3</v>
      </c>
      <c r="F1574" s="19" t="s">
        <v>1427</v>
      </c>
      <c r="G1574" s="19" t="s">
        <v>1429</v>
      </c>
      <c r="H1574" s="19" t="s">
        <v>644</v>
      </c>
      <c r="I1574" s="19" t="s">
        <v>1386</v>
      </c>
      <c r="J1574" s="19" t="s">
        <v>37</v>
      </c>
      <c r="K1574" s="19" t="s">
        <v>970</v>
      </c>
      <c r="L1574" s="19">
        <v>2023</v>
      </c>
      <c r="M1574" s="20">
        <v>1</v>
      </c>
      <c r="N1574" s="19" t="s">
        <v>1798</v>
      </c>
      <c r="O1574" s="20">
        <v>26</v>
      </c>
      <c r="P1574" s="20">
        <v>26</v>
      </c>
      <c r="Q1574" s="20">
        <v>124303.30427602524</v>
      </c>
      <c r="R1574" s="21">
        <v>0.91</v>
      </c>
      <c r="S1574" s="20">
        <v>124303.30427602524</v>
      </c>
    </row>
    <row r="1575" spans="2:19" ht="15" customHeight="1" x14ac:dyDescent="0.25">
      <c r="B1575" s="2" t="str">
        <f t="shared" si="48"/>
        <v>PGL_Business_C&amp;I_Rebates_Steam Traps_Industrial/Process Audit - 75 ≤ psig &lt; 125_CI/SMB</v>
      </c>
      <c r="C1575" s="2" t="str">
        <f t="shared" si="49"/>
        <v>PGL_Business_C&amp;I_Rebates_Steam Traps_Industrial/Process Audit - 75 ≤ psig &lt; 125_CI/SMB_2024</v>
      </c>
      <c r="D1575" s="19" t="s">
        <v>1794</v>
      </c>
      <c r="E1575" s="19" t="s">
        <v>3</v>
      </c>
      <c r="F1575" s="19" t="s">
        <v>1427</v>
      </c>
      <c r="G1575" s="19" t="s">
        <v>1429</v>
      </c>
      <c r="H1575" s="19" t="s">
        <v>644</v>
      </c>
      <c r="I1575" s="19" t="s">
        <v>1386</v>
      </c>
      <c r="J1575" s="19" t="s">
        <v>37</v>
      </c>
      <c r="K1575" s="19" t="s">
        <v>970</v>
      </c>
      <c r="L1575" s="19">
        <v>2024</v>
      </c>
      <c r="M1575" s="20">
        <v>1</v>
      </c>
      <c r="N1575" s="19" t="s">
        <v>1798</v>
      </c>
      <c r="O1575" s="20">
        <v>22</v>
      </c>
      <c r="P1575" s="20">
        <v>22</v>
      </c>
      <c r="Q1575" s="20">
        <v>105179.7190027906</v>
      </c>
      <c r="R1575" s="21">
        <v>0.91</v>
      </c>
      <c r="S1575" s="20">
        <v>105179.7190027906</v>
      </c>
    </row>
    <row r="1576" spans="2:19" ht="15" customHeight="1" x14ac:dyDescent="0.25">
      <c r="B1576" s="2" t="str">
        <f t="shared" si="48"/>
        <v>PGL_Business_C&amp;I_Rebates_Steam Traps_Industrial/Process Audit - 75 ≤ psig &lt; 125_CI/SMB</v>
      </c>
      <c r="C1576" s="2" t="str">
        <f t="shared" si="49"/>
        <v>PGL_Business_C&amp;I_Rebates_Steam Traps_Industrial/Process Audit - 75 ≤ psig &lt; 125_CI/SMB_2025</v>
      </c>
      <c r="D1576" s="19" t="s">
        <v>1794</v>
      </c>
      <c r="E1576" s="19" t="s">
        <v>3</v>
      </c>
      <c r="F1576" s="19" t="s">
        <v>1427</v>
      </c>
      <c r="G1576" s="19" t="s">
        <v>1429</v>
      </c>
      <c r="H1576" s="19" t="s">
        <v>644</v>
      </c>
      <c r="I1576" s="19" t="s">
        <v>1386</v>
      </c>
      <c r="J1576" s="19" t="s">
        <v>37</v>
      </c>
      <c r="K1576" s="19" t="s">
        <v>970</v>
      </c>
      <c r="L1576" s="19">
        <v>2025</v>
      </c>
      <c r="M1576" s="20">
        <v>1</v>
      </c>
      <c r="N1576" s="19" t="s">
        <v>1798</v>
      </c>
      <c r="O1576" s="20">
        <v>17</v>
      </c>
      <c r="P1576" s="20">
        <v>17</v>
      </c>
      <c r="Q1576" s="20">
        <v>81275.23741124729</v>
      </c>
      <c r="R1576" s="21">
        <v>0.91</v>
      </c>
      <c r="S1576" s="20">
        <v>81275.23741124729</v>
      </c>
    </row>
    <row r="1577" spans="2:19" ht="15" customHeight="1" x14ac:dyDescent="0.25">
      <c r="B1577" s="2" t="str">
        <f t="shared" si="48"/>
        <v>PGL_Business_C&amp;I_Rebates_Steam Traps_Industrial/Process Audit - 125 ≤ psig &lt; 175_CI/SMB</v>
      </c>
      <c r="C1577" s="2" t="str">
        <f t="shared" si="49"/>
        <v>PGL_Business_C&amp;I_Rebates_Steam Traps_Industrial/Process Audit - 125 ≤ psig &lt; 175_CI/SMB_2022</v>
      </c>
      <c r="D1577" s="19" t="s">
        <v>1794</v>
      </c>
      <c r="E1577" s="19" t="s">
        <v>3</v>
      </c>
      <c r="F1577" s="19" t="s">
        <v>1427</v>
      </c>
      <c r="G1577" s="19" t="s">
        <v>1429</v>
      </c>
      <c r="H1577" s="19" t="s">
        <v>644</v>
      </c>
      <c r="I1577" s="19" t="s">
        <v>1374</v>
      </c>
      <c r="J1577" s="19" t="s">
        <v>37</v>
      </c>
      <c r="K1577" s="19" t="s">
        <v>970</v>
      </c>
      <c r="L1577" s="19">
        <v>2022</v>
      </c>
      <c r="M1577" s="20">
        <v>1</v>
      </c>
      <c r="N1577" s="19" t="s">
        <v>1798</v>
      </c>
      <c r="O1577" s="20">
        <v>14</v>
      </c>
      <c r="P1577" s="20">
        <v>14</v>
      </c>
      <c r="Q1577" s="20">
        <v>93444.675404109235</v>
      </c>
      <c r="R1577" s="21">
        <v>0.91</v>
      </c>
      <c r="S1577" s="20">
        <v>93444.675404109235</v>
      </c>
    </row>
    <row r="1578" spans="2:19" ht="15" customHeight="1" x14ac:dyDescent="0.25">
      <c r="B1578" s="2" t="str">
        <f t="shared" si="48"/>
        <v>PGL_Business_C&amp;I_Rebates_Steam Traps_Industrial/Process Audit - 125 ≤ psig &lt; 175_CI/SMB</v>
      </c>
      <c r="C1578" s="2" t="str">
        <f t="shared" si="49"/>
        <v>PGL_Business_C&amp;I_Rebates_Steam Traps_Industrial/Process Audit - 125 ≤ psig &lt; 175_CI/SMB_2023</v>
      </c>
      <c r="D1578" s="19" t="s">
        <v>1794</v>
      </c>
      <c r="E1578" s="19" t="s">
        <v>3</v>
      </c>
      <c r="F1578" s="19" t="s">
        <v>1427</v>
      </c>
      <c r="G1578" s="19" t="s">
        <v>1429</v>
      </c>
      <c r="H1578" s="19" t="s">
        <v>644</v>
      </c>
      <c r="I1578" s="19" t="s">
        <v>1374</v>
      </c>
      <c r="J1578" s="19" t="s">
        <v>37</v>
      </c>
      <c r="K1578" s="19" t="s">
        <v>970</v>
      </c>
      <c r="L1578" s="19">
        <v>2023</v>
      </c>
      <c r="M1578" s="20">
        <v>1</v>
      </c>
      <c r="N1578" s="19" t="s">
        <v>1798</v>
      </c>
      <c r="O1578" s="20">
        <v>13</v>
      </c>
      <c r="P1578" s="20">
        <v>13</v>
      </c>
      <c r="Q1578" s="20">
        <v>86770.055732387147</v>
      </c>
      <c r="R1578" s="21">
        <v>0.91</v>
      </c>
      <c r="S1578" s="20">
        <v>86770.055732387147</v>
      </c>
    </row>
    <row r="1579" spans="2:19" ht="15" customHeight="1" x14ac:dyDescent="0.25">
      <c r="B1579" s="2" t="str">
        <f t="shared" si="48"/>
        <v>PGL_Business_C&amp;I_Rebates_Steam Traps_Industrial/Process Audit - 125 ≤ psig &lt; 175_CI/SMB</v>
      </c>
      <c r="C1579" s="2" t="str">
        <f t="shared" si="49"/>
        <v>PGL_Business_C&amp;I_Rebates_Steam Traps_Industrial/Process Audit - 125 ≤ psig &lt; 175_CI/SMB_2024</v>
      </c>
      <c r="D1579" s="19" t="s">
        <v>1794</v>
      </c>
      <c r="E1579" s="19" t="s">
        <v>3</v>
      </c>
      <c r="F1579" s="19" t="s">
        <v>1427</v>
      </c>
      <c r="G1579" s="19" t="s">
        <v>1429</v>
      </c>
      <c r="H1579" s="19" t="s">
        <v>644</v>
      </c>
      <c r="I1579" s="19" t="s">
        <v>1374</v>
      </c>
      <c r="J1579" s="19" t="s">
        <v>37</v>
      </c>
      <c r="K1579" s="19" t="s">
        <v>970</v>
      </c>
      <c r="L1579" s="19">
        <v>2024</v>
      </c>
      <c r="M1579" s="20">
        <v>1</v>
      </c>
      <c r="N1579" s="19" t="s">
        <v>1798</v>
      </c>
      <c r="O1579" s="20">
        <v>11</v>
      </c>
      <c r="P1579" s="20">
        <v>11</v>
      </c>
      <c r="Q1579" s="20">
        <v>73420.816388942971</v>
      </c>
      <c r="R1579" s="21">
        <v>0.91</v>
      </c>
      <c r="S1579" s="20">
        <v>73420.816388942971</v>
      </c>
    </row>
    <row r="1580" spans="2:19" ht="15" customHeight="1" x14ac:dyDescent="0.25">
      <c r="B1580" s="2" t="str">
        <f t="shared" si="48"/>
        <v>PGL_Business_C&amp;I_Rebates_Steam Traps_Industrial/Process Audit - 125 ≤ psig &lt; 175_CI/SMB</v>
      </c>
      <c r="C1580" s="2" t="str">
        <f t="shared" si="49"/>
        <v>PGL_Business_C&amp;I_Rebates_Steam Traps_Industrial/Process Audit - 125 ≤ psig &lt; 175_CI/SMB_2025</v>
      </c>
      <c r="D1580" s="19" t="s">
        <v>1794</v>
      </c>
      <c r="E1580" s="19" t="s">
        <v>3</v>
      </c>
      <c r="F1580" s="19" t="s">
        <v>1427</v>
      </c>
      <c r="G1580" s="19" t="s">
        <v>1429</v>
      </c>
      <c r="H1580" s="19" t="s">
        <v>644</v>
      </c>
      <c r="I1580" s="19" t="s">
        <v>1374</v>
      </c>
      <c r="J1580" s="19" t="s">
        <v>37</v>
      </c>
      <c r="K1580" s="19" t="s">
        <v>970</v>
      </c>
      <c r="L1580" s="19">
        <v>2025</v>
      </c>
      <c r="M1580" s="20">
        <v>1</v>
      </c>
      <c r="N1580" s="19" t="s">
        <v>1798</v>
      </c>
      <c r="O1580" s="20">
        <v>8</v>
      </c>
      <c r="P1580" s="20">
        <v>8</v>
      </c>
      <c r="Q1580" s="20">
        <v>53396.957373776706</v>
      </c>
      <c r="R1580" s="21">
        <v>0.91</v>
      </c>
      <c r="S1580" s="20">
        <v>53396.957373776706</v>
      </c>
    </row>
    <row r="1581" spans="2:19" ht="15" customHeight="1" x14ac:dyDescent="0.25">
      <c r="B1581" s="2" t="str">
        <f t="shared" si="48"/>
        <v>PGL_Business_C&amp;I_Rebates_Steam Traps_Industrial/Process Audit - 175 ≤ psig &lt; 250_CI/SMB</v>
      </c>
      <c r="C1581" s="2" t="str">
        <f t="shared" si="49"/>
        <v>PGL_Business_C&amp;I_Rebates_Steam Traps_Industrial/Process Audit - 175 ≤ psig &lt; 250_CI/SMB_2022</v>
      </c>
      <c r="D1581" s="19" t="s">
        <v>1794</v>
      </c>
      <c r="E1581" s="19" t="s">
        <v>3</v>
      </c>
      <c r="F1581" s="19" t="s">
        <v>1427</v>
      </c>
      <c r="G1581" s="19" t="s">
        <v>1429</v>
      </c>
      <c r="H1581" s="19" t="s">
        <v>644</v>
      </c>
      <c r="I1581" s="19" t="s">
        <v>1375</v>
      </c>
      <c r="J1581" s="19" t="s">
        <v>37</v>
      </c>
      <c r="K1581" s="19" t="s">
        <v>970</v>
      </c>
      <c r="L1581" s="19">
        <v>2022</v>
      </c>
      <c r="M1581" s="20">
        <v>1</v>
      </c>
      <c r="N1581" s="19" t="s">
        <v>1798</v>
      </c>
      <c r="O1581" s="20">
        <v>2</v>
      </c>
      <c r="P1581" s="20">
        <v>2</v>
      </c>
      <c r="Q1581" s="20">
        <v>18029.73285864784</v>
      </c>
      <c r="R1581" s="21">
        <v>0.91</v>
      </c>
      <c r="S1581" s="20">
        <v>18029.73285864784</v>
      </c>
    </row>
    <row r="1582" spans="2:19" ht="15" customHeight="1" x14ac:dyDescent="0.25">
      <c r="B1582" s="2" t="str">
        <f t="shared" si="48"/>
        <v>PGL_Business_C&amp;I_Rebates_Steam Traps_Industrial/Process Audit - 175 ≤ psig &lt; 250_CI/SMB</v>
      </c>
      <c r="C1582" s="2" t="str">
        <f t="shared" si="49"/>
        <v>PGL_Business_C&amp;I_Rebates_Steam Traps_Industrial/Process Audit - 175 ≤ psig &lt; 250_CI/SMB_2023</v>
      </c>
      <c r="D1582" s="19" t="s">
        <v>1794</v>
      </c>
      <c r="E1582" s="19" t="s">
        <v>3</v>
      </c>
      <c r="F1582" s="19" t="s">
        <v>1427</v>
      </c>
      <c r="G1582" s="19" t="s">
        <v>1429</v>
      </c>
      <c r="H1582" s="19" t="s">
        <v>644</v>
      </c>
      <c r="I1582" s="19" t="s">
        <v>1375</v>
      </c>
      <c r="J1582" s="19" t="s">
        <v>37</v>
      </c>
      <c r="K1582" s="19" t="s">
        <v>970</v>
      </c>
      <c r="L1582" s="19">
        <v>2023</v>
      </c>
      <c r="M1582" s="20">
        <v>1</v>
      </c>
      <c r="N1582" s="19" t="s">
        <v>1798</v>
      </c>
      <c r="O1582" s="20">
        <v>2</v>
      </c>
      <c r="P1582" s="20">
        <v>2</v>
      </c>
      <c r="Q1582" s="20">
        <v>18029.73285864784</v>
      </c>
      <c r="R1582" s="21">
        <v>0.91</v>
      </c>
      <c r="S1582" s="20">
        <v>18029.73285864784</v>
      </c>
    </row>
    <row r="1583" spans="2:19" ht="15" customHeight="1" x14ac:dyDescent="0.25">
      <c r="B1583" s="2" t="str">
        <f t="shared" si="48"/>
        <v>PGL_Business_C&amp;I_Rebates_Steam Traps_Industrial/Process Audit - 175 ≤ psig &lt; 250_CI/SMB</v>
      </c>
      <c r="C1583" s="2" t="str">
        <f t="shared" si="49"/>
        <v>PGL_Business_C&amp;I_Rebates_Steam Traps_Industrial/Process Audit - 175 ≤ psig &lt; 250_CI/SMB_2024</v>
      </c>
      <c r="D1583" s="19" t="s">
        <v>1794</v>
      </c>
      <c r="E1583" s="19" t="s">
        <v>3</v>
      </c>
      <c r="F1583" s="19" t="s">
        <v>1427</v>
      </c>
      <c r="G1583" s="19" t="s">
        <v>1429</v>
      </c>
      <c r="H1583" s="19" t="s">
        <v>644</v>
      </c>
      <c r="I1583" s="19" t="s">
        <v>1375</v>
      </c>
      <c r="J1583" s="19" t="s">
        <v>37</v>
      </c>
      <c r="K1583" s="19" t="s">
        <v>970</v>
      </c>
      <c r="L1583" s="19">
        <v>2024</v>
      </c>
      <c r="M1583" s="20">
        <v>1</v>
      </c>
      <c r="N1583" s="19" t="s">
        <v>1798</v>
      </c>
      <c r="O1583" s="20">
        <v>1</v>
      </c>
      <c r="P1583" s="20">
        <v>1</v>
      </c>
      <c r="Q1583" s="20">
        <v>9014.8664293239199</v>
      </c>
      <c r="R1583" s="21">
        <v>0.91</v>
      </c>
      <c r="S1583" s="20">
        <v>9014.8664293239199</v>
      </c>
    </row>
    <row r="1584" spans="2:19" ht="15" customHeight="1" x14ac:dyDescent="0.25">
      <c r="B1584" s="2" t="str">
        <f t="shared" si="48"/>
        <v>PGL_Business_C&amp;I_Rebates_Steam Traps_Industrial/Process Audit - 175 ≤ psig &lt; 250_CI/SMB</v>
      </c>
      <c r="C1584" s="2" t="str">
        <f t="shared" si="49"/>
        <v>PGL_Business_C&amp;I_Rebates_Steam Traps_Industrial/Process Audit - 175 ≤ psig &lt; 250_CI/SMB_2025</v>
      </c>
      <c r="D1584" s="19" t="s">
        <v>1794</v>
      </c>
      <c r="E1584" s="19" t="s">
        <v>3</v>
      </c>
      <c r="F1584" s="19" t="s">
        <v>1427</v>
      </c>
      <c r="G1584" s="19" t="s">
        <v>1429</v>
      </c>
      <c r="H1584" s="19" t="s">
        <v>644</v>
      </c>
      <c r="I1584" s="19" t="s">
        <v>1375</v>
      </c>
      <c r="J1584" s="19" t="s">
        <v>37</v>
      </c>
      <c r="K1584" s="19" t="s">
        <v>970</v>
      </c>
      <c r="L1584" s="19">
        <v>2025</v>
      </c>
      <c r="M1584" s="20">
        <v>1</v>
      </c>
      <c r="N1584" s="19" t="s">
        <v>1798</v>
      </c>
      <c r="O1584" s="20">
        <v>1</v>
      </c>
      <c r="P1584" s="20">
        <v>1</v>
      </c>
      <c r="Q1584" s="20">
        <v>9014.8664293239199</v>
      </c>
      <c r="R1584" s="21">
        <v>0.91</v>
      </c>
      <c r="S1584" s="20">
        <v>9014.8664293239199</v>
      </c>
    </row>
    <row r="1585" spans="2:19" ht="15" customHeight="1" x14ac:dyDescent="0.25">
      <c r="B1585" s="2" t="str">
        <f t="shared" si="48"/>
        <v>PGL_Business_C&amp;I_Rebates_Steam Traps_Industrial/Process Audit - 250 ≤ psig_CI/SMB</v>
      </c>
      <c r="C1585" s="2" t="str">
        <f t="shared" si="49"/>
        <v>PGL_Business_C&amp;I_Rebates_Steam Traps_Industrial/Process Audit - 250 ≤ psig_CI/SMB_2022</v>
      </c>
      <c r="D1585" s="19" t="s">
        <v>1794</v>
      </c>
      <c r="E1585" s="19" t="s">
        <v>3</v>
      </c>
      <c r="F1585" s="19" t="s">
        <v>1427</v>
      </c>
      <c r="G1585" s="19" t="s">
        <v>1429</v>
      </c>
      <c r="H1585" s="19" t="s">
        <v>644</v>
      </c>
      <c r="I1585" s="19" t="s">
        <v>1376</v>
      </c>
      <c r="J1585" s="19" t="s">
        <v>37</v>
      </c>
      <c r="K1585" s="19" t="s">
        <v>970</v>
      </c>
      <c r="L1585" s="19">
        <v>2022</v>
      </c>
      <c r="M1585" s="20">
        <v>1</v>
      </c>
      <c r="N1585" s="19" t="s">
        <v>1798</v>
      </c>
      <c r="O1585" s="20">
        <v>0</v>
      </c>
      <c r="P1585" s="20">
        <v>0</v>
      </c>
      <c r="Q1585" s="20">
        <v>0</v>
      </c>
      <c r="R1585" s="21">
        <v>0.91</v>
      </c>
      <c r="S1585" s="20">
        <v>0</v>
      </c>
    </row>
    <row r="1586" spans="2:19" ht="15" customHeight="1" x14ac:dyDescent="0.25">
      <c r="B1586" s="2" t="str">
        <f t="shared" si="48"/>
        <v>PGL_Business_C&amp;I_Rebates_Steam Traps_Industrial/Process Audit - 250 ≤ psig_CI/SMB</v>
      </c>
      <c r="C1586" s="2" t="str">
        <f t="shared" si="49"/>
        <v>PGL_Business_C&amp;I_Rebates_Steam Traps_Industrial/Process Audit - 250 ≤ psig_CI/SMB_2023</v>
      </c>
      <c r="D1586" s="19" t="s">
        <v>1794</v>
      </c>
      <c r="E1586" s="19" t="s">
        <v>3</v>
      </c>
      <c r="F1586" s="19" t="s">
        <v>1427</v>
      </c>
      <c r="G1586" s="19" t="s">
        <v>1429</v>
      </c>
      <c r="H1586" s="19" t="s">
        <v>644</v>
      </c>
      <c r="I1586" s="19" t="s">
        <v>1376</v>
      </c>
      <c r="J1586" s="19" t="s">
        <v>37</v>
      </c>
      <c r="K1586" s="19" t="s">
        <v>970</v>
      </c>
      <c r="L1586" s="19">
        <v>2023</v>
      </c>
      <c r="M1586" s="20">
        <v>1</v>
      </c>
      <c r="N1586" s="19" t="s">
        <v>1798</v>
      </c>
      <c r="O1586" s="20">
        <v>0</v>
      </c>
      <c r="P1586" s="20">
        <v>0</v>
      </c>
      <c r="Q1586" s="20">
        <v>0</v>
      </c>
      <c r="R1586" s="21">
        <v>0.91</v>
      </c>
      <c r="S1586" s="20">
        <v>0</v>
      </c>
    </row>
    <row r="1587" spans="2:19" ht="15" customHeight="1" x14ac:dyDescent="0.25">
      <c r="B1587" s="2" t="str">
        <f t="shared" si="48"/>
        <v>PGL_Business_C&amp;I_Rebates_Steam Traps_Industrial/Process Audit - 250 ≤ psig_CI/SMB</v>
      </c>
      <c r="C1587" s="2" t="str">
        <f t="shared" si="49"/>
        <v>PGL_Business_C&amp;I_Rebates_Steam Traps_Industrial/Process Audit - 250 ≤ psig_CI/SMB_2024</v>
      </c>
      <c r="D1587" s="19" t="s">
        <v>1794</v>
      </c>
      <c r="E1587" s="19" t="s">
        <v>3</v>
      </c>
      <c r="F1587" s="19" t="s">
        <v>1427</v>
      </c>
      <c r="G1587" s="19" t="s">
        <v>1429</v>
      </c>
      <c r="H1587" s="19" t="s">
        <v>644</v>
      </c>
      <c r="I1587" s="19" t="s">
        <v>1376</v>
      </c>
      <c r="J1587" s="19" t="s">
        <v>37</v>
      </c>
      <c r="K1587" s="19" t="s">
        <v>970</v>
      </c>
      <c r="L1587" s="19">
        <v>2024</v>
      </c>
      <c r="M1587" s="20">
        <v>1</v>
      </c>
      <c r="N1587" s="19" t="s">
        <v>1798</v>
      </c>
      <c r="O1587" s="20">
        <v>0</v>
      </c>
      <c r="P1587" s="20">
        <v>0</v>
      </c>
      <c r="Q1587" s="20">
        <v>0</v>
      </c>
      <c r="R1587" s="21">
        <v>0.91</v>
      </c>
      <c r="S1587" s="20">
        <v>0</v>
      </c>
    </row>
    <row r="1588" spans="2:19" ht="15" customHeight="1" x14ac:dyDescent="0.25">
      <c r="B1588" s="2" t="str">
        <f t="shared" si="48"/>
        <v>PGL_Business_C&amp;I_Rebates_Steam Traps_Industrial/Process Audit - 250 ≤ psig_CI/SMB</v>
      </c>
      <c r="C1588" s="2" t="str">
        <f t="shared" si="49"/>
        <v>PGL_Business_C&amp;I_Rebates_Steam Traps_Industrial/Process Audit - 250 ≤ psig_CI/SMB_2025</v>
      </c>
      <c r="D1588" s="19" t="s">
        <v>1794</v>
      </c>
      <c r="E1588" s="19" t="s">
        <v>3</v>
      </c>
      <c r="F1588" s="19" t="s">
        <v>1427</v>
      </c>
      <c r="G1588" s="19" t="s">
        <v>1429</v>
      </c>
      <c r="H1588" s="19" t="s">
        <v>644</v>
      </c>
      <c r="I1588" s="19" t="s">
        <v>1376</v>
      </c>
      <c r="J1588" s="19" t="s">
        <v>37</v>
      </c>
      <c r="K1588" s="19" t="s">
        <v>970</v>
      </c>
      <c r="L1588" s="19">
        <v>2025</v>
      </c>
      <c r="M1588" s="20">
        <v>1</v>
      </c>
      <c r="N1588" s="19" t="s">
        <v>1798</v>
      </c>
      <c r="O1588" s="20">
        <v>0</v>
      </c>
      <c r="P1588" s="20">
        <v>0</v>
      </c>
      <c r="Q1588" s="20">
        <v>0</v>
      </c>
      <c r="R1588" s="21">
        <v>0.91</v>
      </c>
      <c r="S1588" s="20">
        <v>0</v>
      </c>
    </row>
    <row r="1589" spans="2:19" ht="15" customHeight="1" x14ac:dyDescent="0.25">
      <c r="B1589" s="2" t="str">
        <f t="shared" si="48"/>
        <v>PGL_Business_C&amp;I_Rebates_Steam Traps_Test_CI</v>
      </c>
      <c r="C1589" s="2" t="str">
        <f t="shared" si="49"/>
        <v>PGL_Business_C&amp;I_Rebates_Steam Traps_Test_CI_2022</v>
      </c>
      <c r="D1589" s="19" t="s">
        <v>1794</v>
      </c>
      <c r="E1589" s="19" t="s">
        <v>3</v>
      </c>
      <c r="F1589" s="19" t="s">
        <v>1427</v>
      </c>
      <c r="G1589" s="19" t="s">
        <v>1429</v>
      </c>
      <c r="H1589" s="19" t="s">
        <v>644</v>
      </c>
      <c r="I1589" s="19" t="s">
        <v>1097</v>
      </c>
      <c r="J1589" s="19">
        <v>0</v>
      </c>
      <c r="K1589" s="19" t="s">
        <v>1159</v>
      </c>
      <c r="L1589" s="19">
        <v>2022</v>
      </c>
      <c r="M1589" s="20">
        <v>1</v>
      </c>
      <c r="N1589" s="19" t="s">
        <v>1798</v>
      </c>
      <c r="O1589" s="20">
        <v>380</v>
      </c>
      <c r="P1589" s="20">
        <v>380</v>
      </c>
      <c r="Q1589" s="20">
        <v>0</v>
      </c>
      <c r="R1589" s="21">
        <v>0.91</v>
      </c>
      <c r="S1589" s="20">
        <v>0</v>
      </c>
    </row>
    <row r="1590" spans="2:19" ht="15" customHeight="1" x14ac:dyDescent="0.25">
      <c r="B1590" s="2" t="str">
        <f t="shared" si="48"/>
        <v>PGL_Business_C&amp;I_Rebates_Steam Traps_Test_CI</v>
      </c>
      <c r="C1590" s="2" t="str">
        <f t="shared" si="49"/>
        <v>PGL_Business_C&amp;I_Rebates_Steam Traps_Test_CI_2023</v>
      </c>
      <c r="D1590" s="19" t="s">
        <v>1794</v>
      </c>
      <c r="E1590" s="19" t="s">
        <v>3</v>
      </c>
      <c r="F1590" s="19" t="s">
        <v>1427</v>
      </c>
      <c r="G1590" s="19" t="s">
        <v>1429</v>
      </c>
      <c r="H1590" s="19" t="s">
        <v>644</v>
      </c>
      <c r="I1590" s="19" t="s">
        <v>1097</v>
      </c>
      <c r="J1590" s="19">
        <v>0</v>
      </c>
      <c r="K1590" s="19" t="s">
        <v>1159</v>
      </c>
      <c r="L1590" s="19">
        <v>2023</v>
      </c>
      <c r="M1590" s="20">
        <v>1</v>
      </c>
      <c r="N1590" s="19" t="s">
        <v>1798</v>
      </c>
      <c r="O1590" s="20">
        <v>352</v>
      </c>
      <c r="P1590" s="20">
        <v>352</v>
      </c>
      <c r="Q1590" s="20">
        <v>0</v>
      </c>
      <c r="R1590" s="21">
        <v>0.91</v>
      </c>
      <c r="S1590" s="20">
        <v>0</v>
      </c>
    </row>
    <row r="1591" spans="2:19" ht="15" customHeight="1" x14ac:dyDescent="0.25">
      <c r="B1591" s="2" t="str">
        <f t="shared" si="48"/>
        <v>PGL_Business_C&amp;I_Rebates_Steam Traps_Test_CI</v>
      </c>
      <c r="C1591" s="2" t="str">
        <f t="shared" si="49"/>
        <v>PGL_Business_C&amp;I_Rebates_Steam Traps_Test_CI_2024</v>
      </c>
      <c r="D1591" s="19" t="s">
        <v>1794</v>
      </c>
      <c r="E1591" s="19" t="s">
        <v>3</v>
      </c>
      <c r="F1591" s="19" t="s">
        <v>1427</v>
      </c>
      <c r="G1591" s="19" t="s">
        <v>1429</v>
      </c>
      <c r="H1591" s="19" t="s">
        <v>644</v>
      </c>
      <c r="I1591" s="19" t="s">
        <v>1097</v>
      </c>
      <c r="J1591" s="19">
        <v>0</v>
      </c>
      <c r="K1591" s="19" t="s">
        <v>1159</v>
      </c>
      <c r="L1591" s="19">
        <v>2024</v>
      </c>
      <c r="M1591" s="20">
        <v>1</v>
      </c>
      <c r="N1591" s="19" t="s">
        <v>1798</v>
      </c>
      <c r="O1591" s="20">
        <v>288</v>
      </c>
      <c r="P1591" s="20">
        <v>288</v>
      </c>
      <c r="Q1591" s="20">
        <v>0</v>
      </c>
      <c r="R1591" s="21">
        <v>0.91</v>
      </c>
      <c r="S1591" s="20">
        <v>0</v>
      </c>
    </row>
    <row r="1592" spans="2:19" ht="15" customHeight="1" x14ac:dyDescent="0.25">
      <c r="B1592" s="2" t="str">
        <f t="shared" si="48"/>
        <v>PGL_Business_C&amp;I_Rebates_Steam Traps_Test_CI</v>
      </c>
      <c r="C1592" s="2" t="str">
        <f t="shared" si="49"/>
        <v>PGL_Business_C&amp;I_Rebates_Steam Traps_Test_CI_2025</v>
      </c>
      <c r="D1592" s="19" t="s">
        <v>1794</v>
      </c>
      <c r="E1592" s="19" t="s">
        <v>3</v>
      </c>
      <c r="F1592" s="19" t="s">
        <v>1427</v>
      </c>
      <c r="G1592" s="19" t="s">
        <v>1429</v>
      </c>
      <c r="H1592" s="19" t="s">
        <v>644</v>
      </c>
      <c r="I1592" s="19" t="s">
        <v>1097</v>
      </c>
      <c r="J1592" s="19">
        <v>0</v>
      </c>
      <c r="K1592" s="19" t="s">
        <v>1159</v>
      </c>
      <c r="L1592" s="19">
        <v>2025</v>
      </c>
      <c r="M1592" s="20">
        <v>1</v>
      </c>
      <c r="N1592" s="19" t="s">
        <v>1798</v>
      </c>
      <c r="O1592" s="20">
        <v>220</v>
      </c>
      <c r="P1592" s="20">
        <v>220</v>
      </c>
      <c r="Q1592" s="20">
        <v>0</v>
      </c>
      <c r="R1592" s="21">
        <v>0.91</v>
      </c>
      <c r="S1592" s="20">
        <v>0</v>
      </c>
    </row>
    <row r="1593" spans="2:19" ht="15" customHeight="1" x14ac:dyDescent="0.25">
      <c r="B1593" s="2" t="str">
        <f t="shared" si="48"/>
        <v>PGL_Business_C&amp;I_Rebates_Programmable Thermostat_0_CI</v>
      </c>
      <c r="C1593" s="2" t="str">
        <f t="shared" si="49"/>
        <v>PGL_Business_C&amp;I_Rebates_Programmable Thermostat_0_CI_2022</v>
      </c>
      <c r="D1593" s="19" t="s">
        <v>1794</v>
      </c>
      <c r="E1593" s="19" t="s">
        <v>3</v>
      </c>
      <c r="F1593" s="19" t="s">
        <v>1427</v>
      </c>
      <c r="G1593" s="19" t="s">
        <v>1429</v>
      </c>
      <c r="H1593" s="19" t="s">
        <v>224</v>
      </c>
      <c r="I1593" s="19">
        <v>0</v>
      </c>
      <c r="J1593" s="19" t="s">
        <v>1183</v>
      </c>
      <c r="K1593" s="19" t="s">
        <v>1159</v>
      </c>
      <c r="L1593" s="19">
        <v>2022</v>
      </c>
      <c r="M1593" s="20">
        <v>1</v>
      </c>
      <c r="N1593" s="19" t="s">
        <v>1798</v>
      </c>
      <c r="O1593" s="20">
        <v>0</v>
      </c>
      <c r="P1593" s="20">
        <v>0</v>
      </c>
      <c r="Q1593" s="20">
        <v>0</v>
      </c>
      <c r="R1593" s="21">
        <v>0.91</v>
      </c>
      <c r="S1593" s="20">
        <v>0</v>
      </c>
    </row>
    <row r="1594" spans="2:19" ht="15" customHeight="1" x14ac:dyDescent="0.25">
      <c r="B1594" s="2" t="str">
        <f t="shared" si="48"/>
        <v>PGL_Business_C&amp;I_Rebates_Programmable Thermostat_0_CI</v>
      </c>
      <c r="C1594" s="2" t="str">
        <f t="shared" si="49"/>
        <v>PGL_Business_C&amp;I_Rebates_Programmable Thermostat_0_CI_2023</v>
      </c>
      <c r="D1594" s="19" t="s">
        <v>1794</v>
      </c>
      <c r="E1594" s="19" t="s">
        <v>3</v>
      </c>
      <c r="F1594" s="19" t="s">
        <v>1427</v>
      </c>
      <c r="G1594" s="19" t="s">
        <v>1429</v>
      </c>
      <c r="H1594" s="19" t="s">
        <v>224</v>
      </c>
      <c r="I1594" s="19">
        <v>0</v>
      </c>
      <c r="J1594" s="19" t="s">
        <v>1183</v>
      </c>
      <c r="K1594" s="19" t="s">
        <v>1159</v>
      </c>
      <c r="L1594" s="19">
        <v>2023</v>
      </c>
      <c r="M1594" s="20">
        <v>1</v>
      </c>
      <c r="N1594" s="19" t="s">
        <v>1798</v>
      </c>
      <c r="O1594" s="20">
        <v>0</v>
      </c>
      <c r="P1594" s="20">
        <v>0</v>
      </c>
      <c r="Q1594" s="20">
        <v>0</v>
      </c>
      <c r="R1594" s="21">
        <v>0.91</v>
      </c>
      <c r="S1594" s="20">
        <v>0</v>
      </c>
    </row>
    <row r="1595" spans="2:19" ht="15" customHeight="1" x14ac:dyDescent="0.25">
      <c r="B1595" s="2" t="str">
        <f t="shared" si="48"/>
        <v>PGL_Business_C&amp;I_Rebates_Programmable Thermostat_0_CI</v>
      </c>
      <c r="C1595" s="2" t="str">
        <f t="shared" si="49"/>
        <v>PGL_Business_C&amp;I_Rebates_Programmable Thermostat_0_CI_2024</v>
      </c>
      <c r="D1595" s="19" t="s">
        <v>1794</v>
      </c>
      <c r="E1595" s="19" t="s">
        <v>3</v>
      </c>
      <c r="F1595" s="19" t="s">
        <v>1427</v>
      </c>
      <c r="G1595" s="19" t="s">
        <v>1429</v>
      </c>
      <c r="H1595" s="19" t="s">
        <v>224</v>
      </c>
      <c r="I1595" s="19">
        <v>0</v>
      </c>
      <c r="J1595" s="19" t="s">
        <v>1183</v>
      </c>
      <c r="K1595" s="19" t="s">
        <v>1159</v>
      </c>
      <c r="L1595" s="19">
        <v>2024</v>
      </c>
      <c r="M1595" s="20">
        <v>1</v>
      </c>
      <c r="N1595" s="19" t="s">
        <v>1798</v>
      </c>
      <c r="O1595" s="20">
        <v>0</v>
      </c>
      <c r="P1595" s="20">
        <v>0</v>
      </c>
      <c r="Q1595" s="20">
        <v>0</v>
      </c>
      <c r="R1595" s="21">
        <v>0.91</v>
      </c>
      <c r="S1595" s="20">
        <v>0</v>
      </c>
    </row>
    <row r="1596" spans="2:19" ht="15" customHeight="1" x14ac:dyDescent="0.25">
      <c r="B1596" s="2" t="str">
        <f t="shared" si="48"/>
        <v>PGL_Business_C&amp;I_Rebates_Programmable Thermostat_0_CI</v>
      </c>
      <c r="C1596" s="2" t="str">
        <f t="shared" si="49"/>
        <v>PGL_Business_C&amp;I_Rebates_Programmable Thermostat_0_CI_2025</v>
      </c>
      <c r="D1596" s="19" t="s">
        <v>1794</v>
      </c>
      <c r="E1596" s="19" t="s">
        <v>3</v>
      </c>
      <c r="F1596" s="19" t="s">
        <v>1427</v>
      </c>
      <c r="G1596" s="19" t="s">
        <v>1429</v>
      </c>
      <c r="H1596" s="19" t="s">
        <v>224</v>
      </c>
      <c r="I1596" s="19">
        <v>0</v>
      </c>
      <c r="J1596" s="19" t="s">
        <v>1183</v>
      </c>
      <c r="K1596" s="19" t="s">
        <v>1159</v>
      </c>
      <c r="L1596" s="19">
        <v>2025</v>
      </c>
      <c r="M1596" s="20">
        <v>1</v>
      </c>
      <c r="N1596" s="19" t="s">
        <v>1798</v>
      </c>
      <c r="O1596" s="20">
        <v>0</v>
      </c>
      <c r="P1596" s="20">
        <v>0</v>
      </c>
      <c r="Q1596" s="20">
        <v>0</v>
      </c>
      <c r="R1596" s="21">
        <v>0.91</v>
      </c>
      <c r="S1596" s="20">
        <v>0</v>
      </c>
    </row>
    <row r="1597" spans="2:19" ht="15" customHeight="1" x14ac:dyDescent="0.25">
      <c r="B1597" s="2" t="str">
        <f t="shared" si="48"/>
        <v>PGL_Business_C&amp;I_Rebates_Water Heater_Storage 88% TE ≥75MBh_CI</v>
      </c>
      <c r="C1597" s="2" t="str">
        <f t="shared" si="49"/>
        <v>PGL_Business_C&amp;I_Rebates_Water Heater_Storage 88% TE ≥75MBh_CI_2022</v>
      </c>
      <c r="D1597" s="19" t="s">
        <v>1794</v>
      </c>
      <c r="E1597" s="19" t="s">
        <v>3</v>
      </c>
      <c r="F1597" s="19" t="s">
        <v>1427</v>
      </c>
      <c r="G1597" s="19" t="s">
        <v>1429</v>
      </c>
      <c r="H1597" s="19" t="s">
        <v>8</v>
      </c>
      <c r="I1597" s="19" t="s">
        <v>1262</v>
      </c>
      <c r="J1597" s="19" t="s">
        <v>1263</v>
      </c>
      <c r="K1597" s="19" t="s">
        <v>1159</v>
      </c>
      <c r="L1597" s="19">
        <v>2022</v>
      </c>
      <c r="M1597" s="20">
        <v>1</v>
      </c>
      <c r="N1597" s="19" t="s">
        <v>1798</v>
      </c>
      <c r="O1597" s="20">
        <v>0</v>
      </c>
      <c r="P1597" s="20">
        <v>0</v>
      </c>
      <c r="Q1597" s="20">
        <v>0</v>
      </c>
      <c r="R1597" s="21">
        <v>0.91</v>
      </c>
      <c r="S1597" s="20">
        <v>0</v>
      </c>
    </row>
    <row r="1598" spans="2:19" ht="15" customHeight="1" x14ac:dyDescent="0.25">
      <c r="B1598" s="2" t="str">
        <f t="shared" si="48"/>
        <v>PGL_Business_C&amp;I_Rebates_Water Heater_Storage 88% TE ≥75MBh_CI</v>
      </c>
      <c r="C1598" s="2" t="str">
        <f t="shared" si="49"/>
        <v>PGL_Business_C&amp;I_Rebates_Water Heater_Storage 88% TE ≥75MBh_CI_2023</v>
      </c>
      <c r="D1598" s="19" t="s">
        <v>1794</v>
      </c>
      <c r="E1598" s="19" t="s">
        <v>3</v>
      </c>
      <c r="F1598" s="19" t="s">
        <v>1427</v>
      </c>
      <c r="G1598" s="19" t="s">
        <v>1429</v>
      </c>
      <c r="H1598" s="19" t="s">
        <v>8</v>
      </c>
      <c r="I1598" s="19" t="s">
        <v>1262</v>
      </c>
      <c r="J1598" s="19" t="s">
        <v>1263</v>
      </c>
      <c r="K1598" s="19" t="s">
        <v>1159</v>
      </c>
      <c r="L1598" s="19">
        <v>2023</v>
      </c>
      <c r="M1598" s="20">
        <v>1</v>
      </c>
      <c r="N1598" s="19" t="s">
        <v>1798</v>
      </c>
      <c r="O1598" s="20">
        <v>0</v>
      </c>
      <c r="P1598" s="20">
        <v>0</v>
      </c>
      <c r="Q1598" s="20">
        <v>0</v>
      </c>
      <c r="R1598" s="21">
        <v>0.91</v>
      </c>
      <c r="S1598" s="20">
        <v>0</v>
      </c>
    </row>
    <row r="1599" spans="2:19" ht="15" customHeight="1" x14ac:dyDescent="0.25">
      <c r="B1599" s="2" t="str">
        <f t="shared" si="48"/>
        <v>PGL_Business_C&amp;I_Rebates_Water Heater_Storage 88% TE ≥75MBh_CI</v>
      </c>
      <c r="C1599" s="2" t="str">
        <f t="shared" si="49"/>
        <v>PGL_Business_C&amp;I_Rebates_Water Heater_Storage 88% TE ≥75MBh_CI_2024</v>
      </c>
      <c r="D1599" s="19" t="s">
        <v>1794</v>
      </c>
      <c r="E1599" s="19" t="s">
        <v>3</v>
      </c>
      <c r="F1599" s="19" t="s">
        <v>1427</v>
      </c>
      <c r="G1599" s="19" t="s">
        <v>1429</v>
      </c>
      <c r="H1599" s="19" t="s">
        <v>8</v>
      </c>
      <c r="I1599" s="19" t="s">
        <v>1262</v>
      </c>
      <c r="J1599" s="19" t="s">
        <v>1263</v>
      </c>
      <c r="K1599" s="19" t="s">
        <v>1159</v>
      </c>
      <c r="L1599" s="19">
        <v>2024</v>
      </c>
      <c r="M1599" s="20">
        <v>1</v>
      </c>
      <c r="N1599" s="19" t="s">
        <v>1798</v>
      </c>
      <c r="O1599" s="20">
        <v>0</v>
      </c>
      <c r="P1599" s="20">
        <v>0</v>
      </c>
      <c r="Q1599" s="20">
        <v>0</v>
      </c>
      <c r="R1599" s="21">
        <v>0.91</v>
      </c>
      <c r="S1599" s="20">
        <v>0</v>
      </c>
    </row>
    <row r="1600" spans="2:19" ht="15" customHeight="1" x14ac:dyDescent="0.25">
      <c r="B1600" s="2" t="str">
        <f t="shared" si="48"/>
        <v>PGL_Business_C&amp;I_Rebates_Water Heater_Storage 88% TE ≥75MBh_CI</v>
      </c>
      <c r="C1600" s="2" t="str">
        <f t="shared" si="49"/>
        <v>PGL_Business_C&amp;I_Rebates_Water Heater_Storage 88% TE ≥75MBh_CI_2025</v>
      </c>
      <c r="D1600" s="19" t="s">
        <v>1794</v>
      </c>
      <c r="E1600" s="19" t="s">
        <v>3</v>
      </c>
      <c r="F1600" s="19" t="s">
        <v>1427</v>
      </c>
      <c r="G1600" s="19" t="s">
        <v>1429</v>
      </c>
      <c r="H1600" s="19" t="s">
        <v>8</v>
      </c>
      <c r="I1600" s="19" t="s">
        <v>1262</v>
      </c>
      <c r="J1600" s="19" t="s">
        <v>1263</v>
      </c>
      <c r="K1600" s="19" t="s">
        <v>1159</v>
      </c>
      <c r="L1600" s="19">
        <v>2025</v>
      </c>
      <c r="M1600" s="20">
        <v>1</v>
      </c>
      <c r="N1600" s="19" t="s">
        <v>1798</v>
      </c>
      <c r="O1600" s="20">
        <v>0</v>
      </c>
      <c r="P1600" s="20">
        <v>0</v>
      </c>
      <c r="Q1600" s="20">
        <v>0</v>
      </c>
      <c r="R1600" s="21">
        <v>0.91</v>
      </c>
      <c r="S1600" s="20">
        <v>0</v>
      </c>
    </row>
    <row r="1601" spans="2:19" ht="15" customHeight="1" x14ac:dyDescent="0.25">
      <c r="B1601" s="2" t="str">
        <f t="shared" si="48"/>
        <v>PGL_Business_C&amp;I_Rebates_Water Heater_Central Lodging 88% TE_CI</v>
      </c>
      <c r="C1601" s="2" t="str">
        <f t="shared" si="49"/>
        <v>PGL_Business_C&amp;I_Rebates_Water Heater_Central Lodging 88% TE_CI_2022</v>
      </c>
      <c r="D1601" s="19" t="s">
        <v>1794</v>
      </c>
      <c r="E1601" s="19" t="s">
        <v>3</v>
      </c>
      <c r="F1601" s="19" t="s">
        <v>1427</v>
      </c>
      <c r="G1601" s="19" t="s">
        <v>1429</v>
      </c>
      <c r="H1601" s="19" t="s">
        <v>8</v>
      </c>
      <c r="I1601" s="19" t="s">
        <v>1304</v>
      </c>
      <c r="J1601" s="19" t="s">
        <v>30</v>
      </c>
      <c r="K1601" s="19" t="s">
        <v>1159</v>
      </c>
      <c r="L1601" s="19">
        <v>2022</v>
      </c>
      <c r="M1601" s="20">
        <v>150</v>
      </c>
      <c r="N1601" s="19" t="s">
        <v>667</v>
      </c>
      <c r="O1601" s="20">
        <v>0</v>
      </c>
      <c r="P1601" s="20">
        <v>0</v>
      </c>
      <c r="Q1601" s="20">
        <v>0</v>
      </c>
      <c r="R1601" s="21">
        <v>0.91</v>
      </c>
      <c r="S1601" s="20">
        <v>0</v>
      </c>
    </row>
    <row r="1602" spans="2:19" ht="15" customHeight="1" x14ac:dyDescent="0.25">
      <c r="B1602" s="2" t="str">
        <f t="shared" si="48"/>
        <v>PGL_Business_C&amp;I_Rebates_Water Heater_Central Lodging 88% TE_CI</v>
      </c>
      <c r="C1602" s="2" t="str">
        <f t="shared" si="49"/>
        <v>PGL_Business_C&amp;I_Rebates_Water Heater_Central Lodging 88% TE_CI_2023</v>
      </c>
      <c r="D1602" s="19" t="s">
        <v>1794</v>
      </c>
      <c r="E1602" s="19" t="s">
        <v>3</v>
      </c>
      <c r="F1602" s="19" t="s">
        <v>1427</v>
      </c>
      <c r="G1602" s="19" t="s">
        <v>1429</v>
      </c>
      <c r="H1602" s="19" t="s">
        <v>8</v>
      </c>
      <c r="I1602" s="19" t="s">
        <v>1304</v>
      </c>
      <c r="J1602" s="19" t="s">
        <v>30</v>
      </c>
      <c r="K1602" s="19" t="s">
        <v>1159</v>
      </c>
      <c r="L1602" s="19">
        <v>2023</v>
      </c>
      <c r="M1602" s="20">
        <v>150</v>
      </c>
      <c r="N1602" s="19" t="s">
        <v>667</v>
      </c>
      <c r="O1602" s="20">
        <v>0</v>
      </c>
      <c r="P1602" s="20">
        <v>0</v>
      </c>
      <c r="Q1602" s="20">
        <v>0</v>
      </c>
      <c r="R1602" s="21">
        <v>0.91</v>
      </c>
      <c r="S1602" s="20">
        <v>0</v>
      </c>
    </row>
    <row r="1603" spans="2:19" ht="15" customHeight="1" x14ac:dyDescent="0.25">
      <c r="B1603" s="2" t="str">
        <f t="shared" si="48"/>
        <v>PGL_Business_C&amp;I_Rebates_Water Heater_Central Lodging 88% TE_CI</v>
      </c>
      <c r="C1603" s="2" t="str">
        <f t="shared" si="49"/>
        <v>PGL_Business_C&amp;I_Rebates_Water Heater_Central Lodging 88% TE_CI_2024</v>
      </c>
      <c r="D1603" s="19" t="s">
        <v>1794</v>
      </c>
      <c r="E1603" s="19" t="s">
        <v>3</v>
      </c>
      <c r="F1603" s="19" t="s">
        <v>1427</v>
      </c>
      <c r="G1603" s="19" t="s">
        <v>1429</v>
      </c>
      <c r="H1603" s="19" t="s">
        <v>8</v>
      </c>
      <c r="I1603" s="19" t="s">
        <v>1304</v>
      </c>
      <c r="J1603" s="19" t="s">
        <v>30</v>
      </c>
      <c r="K1603" s="19" t="s">
        <v>1159</v>
      </c>
      <c r="L1603" s="19">
        <v>2024</v>
      </c>
      <c r="M1603" s="20">
        <v>150</v>
      </c>
      <c r="N1603" s="19" t="s">
        <v>667</v>
      </c>
      <c r="O1603" s="20">
        <v>0</v>
      </c>
      <c r="P1603" s="20">
        <v>0</v>
      </c>
      <c r="Q1603" s="20">
        <v>0</v>
      </c>
      <c r="R1603" s="21">
        <v>0.91</v>
      </c>
      <c r="S1603" s="20">
        <v>0</v>
      </c>
    </row>
    <row r="1604" spans="2:19" ht="15" customHeight="1" x14ac:dyDescent="0.25">
      <c r="B1604" s="2" t="str">
        <f t="shared" si="48"/>
        <v>PGL_Business_C&amp;I_Rebates_Water Heater_Central Lodging 88% TE_CI</v>
      </c>
      <c r="C1604" s="2" t="str">
        <f t="shared" si="49"/>
        <v>PGL_Business_C&amp;I_Rebates_Water Heater_Central Lodging 88% TE_CI_2025</v>
      </c>
      <c r="D1604" s="19" t="s">
        <v>1794</v>
      </c>
      <c r="E1604" s="19" t="s">
        <v>3</v>
      </c>
      <c r="F1604" s="19" t="s">
        <v>1427</v>
      </c>
      <c r="G1604" s="19" t="s">
        <v>1429</v>
      </c>
      <c r="H1604" s="19" t="s">
        <v>8</v>
      </c>
      <c r="I1604" s="19" t="s">
        <v>1304</v>
      </c>
      <c r="J1604" s="19" t="s">
        <v>30</v>
      </c>
      <c r="K1604" s="19" t="s">
        <v>1159</v>
      </c>
      <c r="L1604" s="19">
        <v>2025</v>
      </c>
      <c r="M1604" s="20">
        <v>150</v>
      </c>
      <c r="N1604" s="19" t="s">
        <v>667</v>
      </c>
      <c r="O1604" s="20">
        <v>0</v>
      </c>
      <c r="P1604" s="20">
        <v>0</v>
      </c>
      <c r="Q1604" s="20">
        <v>0</v>
      </c>
      <c r="R1604" s="21">
        <v>0.91</v>
      </c>
      <c r="S1604" s="20">
        <v>0</v>
      </c>
    </row>
    <row r="1605" spans="2:19" ht="15" customHeight="1" x14ac:dyDescent="0.25">
      <c r="B1605" s="2" t="str">
        <f t="shared" si="48"/>
        <v>PGL_Business_C&amp;I_Rebates_Energy Recovery Ventilator_0_CI</v>
      </c>
      <c r="C1605" s="2" t="str">
        <f t="shared" si="49"/>
        <v>PGL_Business_C&amp;I_Rebates_Energy Recovery Ventilator_0_CI_2022</v>
      </c>
      <c r="D1605" s="19" t="s">
        <v>1794</v>
      </c>
      <c r="E1605" s="19" t="s">
        <v>3</v>
      </c>
      <c r="F1605" s="19" t="s">
        <v>1427</v>
      </c>
      <c r="G1605" s="19" t="s">
        <v>1429</v>
      </c>
      <c r="H1605" s="19" t="s">
        <v>11</v>
      </c>
      <c r="I1605" s="19">
        <v>0</v>
      </c>
      <c r="J1605" s="19" t="s">
        <v>27</v>
      </c>
      <c r="K1605" s="19" t="s">
        <v>1159</v>
      </c>
      <c r="L1605" s="19">
        <v>2022</v>
      </c>
      <c r="M1605" s="20">
        <v>1</v>
      </c>
      <c r="N1605" s="19" t="s">
        <v>331</v>
      </c>
      <c r="O1605" s="20">
        <v>0</v>
      </c>
      <c r="P1605" s="20">
        <v>0</v>
      </c>
      <c r="Q1605" s="20">
        <v>0</v>
      </c>
      <c r="R1605" s="21">
        <v>0.91</v>
      </c>
      <c r="S1605" s="20">
        <v>0</v>
      </c>
    </row>
    <row r="1606" spans="2:19" ht="15" customHeight="1" x14ac:dyDescent="0.25">
      <c r="B1606" s="2" t="str">
        <f t="shared" ref="B1606:B1669" si="50">D1606&amp;"_"&amp;E1606&amp;"_"&amp;F1606&amp;"_"&amp;G1606&amp;"_"&amp;H1606&amp;"_"&amp;I1606&amp;"_"&amp;K1606</f>
        <v>PGL_Business_C&amp;I_Rebates_Energy Recovery Ventilator_0_CI</v>
      </c>
      <c r="C1606" s="2" t="str">
        <f t="shared" ref="C1606:C1669" si="51">D1606&amp;"_"&amp;E1606&amp;"_"&amp;F1606&amp;"_"&amp;G1606&amp;"_"&amp;H1606&amp;"_"&amp;I1606&amp;"_"&amp;K1606&amp;"_"&amp;L1606</f>
        <v>PGL_Business_C&amp;I_Rebates_Energy Recovery Ventilator_0_CI_2023</v>
      </c>
      <c r="D1606" s="19" t="s">
        <v>1794</v>
      </c>
      <c r="E1606" s="19" t="s">
        <v>3</v>
      </c>
      <c r="F1606" s="19" t="s">
        <v>1427</v>
      </c>
      <c r="G1606" s="19" t="s">
        <v>1429</v>
      </c>
      <c r="H1606" s="19" t="s">
        <v>11</v>
      </c>
      <c r="I1606" s="19">
        <v>0</v>
      </c>
      <c r="J1606" s="19" t="s">
        <v>27</v>
      </c>
      <c r="K1606" s="19" t="s">
        <v>1159</v>
      </c>
      <c r="L1606" s="19">
        <v>2023</v>
      </c>
      <c r="M1606" s="20">
        <v>1</v>
      </c>
      <c r="N1606" s="19" t="s">
        <v>331</v>
      </c>
      <c r="O1606" s="20">
        <v>0</v>
      </c>
      <c r="P1606" s="20">
        <v>0</v>
      </c>
      <c r="Q1606" s="20">
        <v>0</v>
      </c>
      <c r="R1606" s="21">
        <v>0.91</v>
      </c>
      <c r="S1606" s="20">
        <v>0</v>
      </c>
    </row>
    <row r="1607" spans="2:19" ht="15" customHeight="1" x14ac:dyDescent="0.25">
      <c r="B1607" s="2" t="str">
        <f t="shared" si="50"/>
        <v>PGL_Business_C&amp;I_Rebates_Energy Recovery Ventilator_0_CI</v>
      </c>
      <c r="C1607" s="2" t="str">
        <f t="shared" si="51"/>
        <v>PGL_Business_C&amp;I_Rebates_Energy Recovery Ventilator_0_CI_2024</v>
      </c>
      <c r="D1607" s="19" t="s">
        <v>1794</v>
      </c>
      <c r="E1607" s="19" t="s">
        <v>3</v>
      </c>
      <c r="F1607" s="19" t="s">
        <v>1427</v>
      </c>
      <c r="G1607" s="19" t="s">
        <v>1429</v>
      </c>
      <c r="H1607" s="19" t="s">
        <v>11</v>
      </c>
      <c r="I1607" s="19">
        <v>0</v>
      </c>
      <c r="J1607" s="19" t="s">
        <v>27</v>
      </c>
      <c r="K1607" s="19" t="s">
        <v>1159</v>
      </c>
      <c r="L1607" s="19">
        <v>2024</v>
      </c>
      <c r="M1607" s="20">
        <v>1</v>
      </c>
      <c r="N1607" s="19" t="s">
        <v>331</v>
      </c>
      <c r="O1607" s="20">
        <v>0</v>
      </c>
      <c r="P1607" s="20">
        <v>0</v>
      </c>
      <c r="Q1607" s="20">
        <v>0</v>
      </c>
      <c r="R1607" s="21">
        <v>0.91</v>
      </c>
      <c r="S1607" s="20">
        <v>0</v>
      </c>
    </row>
    <row r="1608" spans="2:19" ht="15" customHeight="1" x14ac:dyDescent="0.25">
      <c r="B1608" s="2" t="str">
        <f t="shared" si="50"/>
        <v>PGL_Business_C&amp;I_Rebates_Energy Recovery Ventilator_0_CI</v>
      </c>
      <c r="C1608" s="2" t="str">
        <f t="shared" si="51"/>
        <v>PGL_Business_C&amp;I_Rebates_Energy Recovery Ventilator_0_CI_2025</v>
      </c>
      <c r="D1608" s="19" t="s">
        <v>1794</v>
      </c>
      <c r="E1608" s="19" t="s">
        <v>3</v>
      </c>
      <c r="F1608" s="19" t="s">
        <v>1427</v>
      </c>
      <c r="G1608" s="19" t="s">
        <v>1429</v>
      </c>
      <c r="H1608" s="19" t="s">
        <v>11</v>
      </c>
      <c r="I1608" s="19">
        <v>0</v>
      </c>
      <c r="J1608" s="19" t="s">
        <v>27</v>
      </c>
      <c r="K1608" s="19" t="s">
        <v>1159</v>
      </c>
      <c r="L1608" s="19">
        <v>2025</v>
      </c>
      <c r="M1608" s="20">
        <v>1</v>
      </c>
      <c r="N1608" s="19" t="s">
        <v>331</v>
      </c>
      <c r="O1608" s="20">
        <v>0</v>
      </c>
      <c r="P1608" s="20">
        <v>0</v>
      </c>
      <c r="Q1608" s="20">
        <v>0</v>
      </c>
      <c r="R1608" s="21">
        <v>0.91</v>
      </c>
      <c r="S1608" s="20">
        <v>0</v>
      </c>
    </row>
    <row r="1609" spans="2:19" ht="15" customHeight="1" x14ac:dyDescent="0.25">
      <c r="B1609" s="2" t="str">
        <f t="shared" si="50"/>
        <v>PGL_Business_C&amp;I_Strategic Energy Management_Strategic Energy Management_0_CI</v>
      </c>
      <c r="C1609" s="2" t="str">
        <f t="shared" si="51"/>
        <v>PGL_Business_C&amp;I_Strategic Energy Management_Strategic Energy Management_0_CI_2022</v>
      </c>
      <c r="D1609" s="19" t="s">
        <v>1794</v>
      </c>
      <c r="E1609" s="19" t="s">
        <v>3</v>
      </c>
      <c r="F1609" s="19" t="s">
        <v>1427</v>
      </c>
      <c r="G1609" s="19" t="s">
        <v>1397</v>
      </c>
      <c r="H1609" s="19" t="s">
        <v>1397</v>
      </c>
      <c r="I1609" s="19">
        <v>0</v>
      </c>
      <c r="J1609" s="19">
        <v>0</v>
      </c>
      <c r="K1609" s="19" t="s">
        <v>1159</v>
      </c>
      <c r="L1609" s="19">
        <v>2022</v>
      </c>
      <c r="M1609" s="20">
        <v>24824.384615384617</v>
      </c>
      <c r="N1609" s="19" t="s">
        <v>609</v>
      </c>
      <c r="O1609" s="20">
        <v>8</v>
      </c>
      <c r="P1609" s="20">
        <v>198595.07692307694</v>
      </c>
      <c r="Q1609" s="20">
        <v>198595.07692307694</v>
      </c>
      <c r="R1609" s="21">
        <v>1</v>
      </c>
      <c r="S1609" s="20">
        <v>198595.07692307694</v>
      </c>
    </row>
    <row r="1610" spans="2:19" ht="15" customHeight="1" x14ac:dyDescent="0.25">
      <c r="B1610" s="2" t="str">
        <f t="shared" si="50"/>
        <v>PGL_Business_C&amp;I_Strategic Energy Management_Strategic Energy Management_0_CI</v>
      </c>
      <c r="C1610" s="2" t="str">
        <f t="shared" si="51"/>
        <v>PGL_Business_C&amp;I_Strategic Energy Management_Strategic Energy Management_0_CI_2023</v>
      </c>
      <c r="D1610" s="19" t="s">
        <v>1794</v>
      </c>
      <c r="E1610" s="19" t="s">
        <v>3</v>
      </c>
      <c r="F1610" s="19" t="s">
        <v>1427</v>
      </c>
      <c r="G1610" s="19" t="s">
        <v>1397</v>
      </c>
      <c r="H1610" s="19" t="s">
        <v>1397</v>
      </c>
      <c r="I1610" s="19">
        <v>0</v>
      </c>
      <c r="J1610" s="19">
        <v>0</v>
      </c>
      <c r="K1610" s="19" t="s">
        <v>1159</v>
      </c>
      <c r="L1610" s="19">
        <v>2023</v>
      </c>
      <c r="M1610" s="20">
        <v>24824.384615384617</v>
      </c>
      <c r="N1610" s="19" t="s">
        <v>609</v>
      </c>
      <c r="O1610" s="20">
        <v>7</v>
      </c>
      <c r="P1610" s="20">
        <v>173770.69230769231</v>
      </c>
      <c r="Q1610" s="20">
        <v>173770.69230769231</v>
      </c>
      <c r="R1610" s="21">
        <v>1</v>
      </c>
      <c r="S1610" s="20">
        <v>173770.69230769231</v>
      </c>
    </row>
    <row r="1611" spans="2:19" ht="15" customHeight="1" x14ac:dyDescent="0.25">
      <c r="B1611" s="2" t="str">
        <f t="shared" si="50"/>
        <v>PGL_Business_C&amp;I_Strategic Energy Management_Strategic Energy Management_0_CI</v>
      </c>
      <c r="C1611" s="2" t="str">
        <f t="shared" si="51"/>
        <v>PGL_Business_C&amp;I_Strategic Energy Management_Strategic Energy Management_0_CI_2024</v>
      </c>
      <c r="D1611" s="19" t="s">
        <v>1794</v>
      </c>
      <c r="E1611" s="19" t="s">
        <v>3</v>
      </c>
      <c r="F1611" s="19" t="s">
        <v>1427</v>
      </c>
      <c r="G1611" s="19" t="s">
        <v>1397</v>
      </c>
      <c r="H1611" s="19" t="s">
        <v>1397</v>
      </c>
      <c r="I1611" s="19">
        <v>0</v>
      </c>
      <c r="J1611" s="19">
        <v>0</v>
      </c>
      <c r="K1611" s="19" t="s">
        <v>1159</v>
      </c>
      <c r="L1611" s="19">
        <v>2024</v>
      </c>
      <c r="M1611" s="20">
        <v>24824.384615384617</v>
      </c>
      <c r="N1611" s="19" t="s">
        <v>609</v>
      </c>
      <c r="O1611" s="20">
        <v>6</v>
      </c>
      <c r="P1611" s="20">
        <v>148946.30769230769</v>
      </c>
      <c r="Q1611" s="20">
        <v>148946.30769230769</v>
      </c>
      <c r="R1611" s="21">
        <v>1</v>
      </c>
      <c r="S1611" s="20">
        <v>148946.30769230769</v>
      </c>
    </row>
    <row r="1612" spans="2:19" ht="15" customHeight="1" x14ac:dyDescent="0.25">
      <c r="B1612" s="2" t="str">
        <f t="shared" si="50"/>
        <v>PGL_Business_C&amp;I_Strategic Energy Management_Strategic Energy Management_0_CI</v>
      </c>
      <c r="C1612" s="2" t="str">
        <f t="shared" si="51"/>
        <v>PGL_Business_C&amp;I_Strategic Energy Management_Strategic Energy Management_0_CI_2025</v>
      </c>
      <c r="D1612" s="19" t="s">
        <v>1794</v>
      </c>
      <c r="E1612" s="19" t="s">
        <v>3</v>
      </c>
      <c r="F1612" s="19" t="s">
        <v>1427</v>
      </c>
      <c r="G1612" s="19" t="s">
        <v>1397</v>
      </c>
      <c r="H1612" s="19" t="s">
        <v>1397</v>
      </c>
      <c r="I1612" s="19">
        <v>0</v>
      </c>
      <c r="J1612" s="19">
        <v>0</v>
      </c>
      <c r="K1612" s="19" t="s">
        <v>1159</v>
      </c>
      <c r="L1612" s="19">
        <v>2025</v>
      </c>
      <c r="M1612" s="20">
        <v>24824.384615384617</v>
      </c>
      <c r="N1612" s="19" t="s">
        <v>609</v>
      </c>
      <c r="O1612" s="20">
        <v>4</v>
      </c>
      <c r="P1612" s="20">
        <v>99297.538461538468</v>
      </c>
      <c r="Q1612" s="20">
        <v>99297.538461538468</v>
      </c>
      <c r="R1612" s="21">
        <v>1</v>
      </c>
      <c r="S1612" s="20">
        <v>99297.538461538468</v>
      </c>
    </row>
    <row r="1613" spans="2:19" ht="15" customHeight="1" x14ac:dyDescent="0.25">
      <c r="B1613" s="2" t="str">
        <f t="shared" si="50"/>
        <v>PGL_Business_C&amp;I_Custom_C&amp;I Custom_0_CI</v>
      </c>
      <c r="C1613" s="2" t="str">
        <f t="shared" si="51"/>
        <v>PGL_Business_C&amp;I_Custom_C&amp;I Custom_0_CI_2022</v>
      </c>
      <c r="D1613" s="19" t="s">
        <v>1794</v>
      </c>
      <c r="E1613" s="19" t="s">
        <v>3</v>
      </c>
      <c r="F1613" s="19" t="s">
        <v>1427</v>
      </c>
      <c r="G1613" s="19" t="s">
        <v>5</v>
      </c>
      <c r="H1613" s="19" t="s">
        <v>1285</v>
      </c>
      <c r="I1613" s="19">
        <v>0</v>
      </c>
      <c r="J1613" s="19">
        <v>0</v>
      </c>
      <c r="K1613" s="19" t="s">
        <v>1159</v>
      </c>
      <c r="L1613" s="19">
        <v>2022</v>
      </c>
      <c r="M1613" s="20">
        <v>54478.875</v>
      </c>
      <c r="N1613" s="19" t="s">
        <v>609</v>
      </c>
      <c r="O1613" s="20">
        <v>9</v>
      </c>
      <c r="P1613" s="20">
        <v>490309.875</v>
      </c>
      <c r="Q1613" s="20">
        <v>362829.3075</v>
      </c>
      <c r="R1613" s="21">
        <v>0.74</v>
      </c>
      <c r="S1613" s="20">
        <v>362829.3075</v>
      </c>
    </row>
    <row r="1614" spans="2:19" ht="15" customHeight="1" x14ac:dyDescent="0.25">
      <c r="B1614" s="2" t="str">
        <f t="shared" si="50"/>
        <v>PGL_Business_C&amp;I_Custom_C&amp;I Custom_0_CI</v>
      </c>
      <c r="C1614" s="2" t="str">
        <f t="shared" si="51"/>
        <v>PGL_Business_C&amp;I_Custom_C&amp;I Custom_0_CI_2023</v>
      </c>
      <c r="D1614" s="19" t="s">
        <v>1794</v>
      </c>
      <c r="E1614" s="19" t="s">
        <v>3</v>
      </c>
      <c r="F1614" s="19" t="s">
        <v>1427</v>
      </c>
      <c r="G1614" s="19" t="s">
        <v>5</v>
      </c>
      <c r="H1614" s="19" t="s">
        <v>1285</v>
      </c>
      <c r="I1614" s="19">
        <v>0</v>
      </c>
      <c r="J1614" s="19">
        <v>0</v>
      </c>
      <c r="K1614" s="19" t="s">
        <v>1159</v>
      </c>
      <c r="L1614" s="19">
        <v>2023</v>
      </c>
      <c r="M1614" s="20">
        <v>54478.875</v>
      </c>
      <c r="N1614" s="19" t="s">
        <v>609</v>
      </c>
      <c r="O1614" s="20">
        <v>8</v>
      </c>
      <c r="P1614" s="20">
        <v>435831</v>
      </c>
      <c r="Q1614" s="20">
        <v>322514.94</v>
      </c>
      <c r="R1614" s="21">
        <v>0.74</v>
      </c>
      <c r="S1614" s="20">
        <v>322514.94</v>
      </c>
    </row>
    <row r="1615" spans="2:19" ht="15" customHeight="1" x14ac:dyDescent="0.25">
      <c r="B1615" s="2" t="str">
        <f t="shared" si="50"/>
        <v>PGL_Business_C&amp;I_Custom_C&amp;I Custom_0_CI</v>
      </c>
      <c r="C1615" s="2" t="str">
        <f t="shared" si="51"/>
        <v>PGL_Business_C&amp;I_Custom_C&amp;I Custom_0_CI_2024</v>
      </c>
      <c r="D1615" s="19" t="s">
        <v>1794</v>
      </c>
      <c r="E1615" s="19" t="s">
        <v>3</v>
      </c>
      <c r="F1615" s="19" t="s">
        <v>1427</v>
      </c>
      <c r="G1615" s="19" t="s">
        <v>5</v>
      </c>
      <c r="H1615" s="19" t="s">
        <v>1285</v>
      </c>
      <c r="I1615" s="19">
        <v>0</v>
      </c>
      <c r="J1615" s="19">
        <v>0</v>
      </c>
      <c r="K1615" s="19" t="s">
        <v>1159</v>
      </c>
      <c r="L1615" s="19">
        <v>2024</v>
      </c>
      <c r="M1615" s="20">
        <v>54478.875</v>
      </c>
      <c r="N1615" s="19" t="s">
        <v>609</v>
      </c>
      <c r="O1615" s="20">
        <v>6</v>
      </c>
      <c r="P1615" s="20">
        <v>326873.25</v>
      </c>
      <c r="Q1615" s="20">
        <v>241886.20499999999</v>
      </c>
      <c r="R1615" s="21">
        <v>0.74</v>
      </c>
      <c r="S1615" s="20">
        <v>241886.20499999999</v>
      </c>
    </row>
    <row r="1616" spans="2:19" ht="15" customHeight="1" x14ac:dyDescent="0.25">
      <c r="B1616" s="2" t="str">
        <f t="shared" si="50"/>
        <v>PGL_Business_C&amp;I_Custom_C&amp;I Custom_0_CI</v>
      </c>
      <c r="C1616" s="2" t="str">
        <f t="shared" si="51"/>
        <v>PGL_Business_C&amp;I_Custom_C&amp;I Custom_0_CI_2025</v>
      </c>
      <c r="D1616" s="19" t="s">
        <v>1794</v>
      </c>
      <c r="E1616" s="19" t="s">
        <v>3</v>
      </c>
      <c r="F1616" s="19" t="s">
        <v>1427</v>
      </c>
      <c r="G1616" s="19" t="s">
        <v>5</v>
      </c>
      <c r="H1616" s="19" t="s">
        <v>1285</v>
      </c>
      <c r="I1616" s="19">
        <v>0</v>
      </c>
      <c r="J1616" s="19">
        <v>0</v>
      </c>
      <c r="K1616" s="19" t="s">
        <v>1159</v>
      </c>
      <c r="L1616" s="19">
        <v>2025</v>
      </c>
      <c r="M1616" s="20">
        <v>54478.875</v>
      </c>
      <c r="N1616" s="19" t="s">
        <v>609</v>
      </c>
      <c r="O1616" s="20">
        <v>5</v>
      </c>
      <c r="P1616" s="20">
        <v>272394.375</v>
      </c>
      <c r="Q1616" s="20">
        <v>201571.83749999999</v>
      </c>
      <c r="R1616" s="21">
        <v>0.74</v>
      </c>
      <c r="S1616" s="20">
        <v>201571.83749999999</v>
      </c>
    </row>
    <row r="1617" spans="2:19" ht="15" customHeight="1" x14ac:dyDescent="0.25">
      <c r="B1617" s="2" t="str">
        <f t="shared" si="50"/>
        <v>PGL_Business_C&amp;I_New Construction_C&amp;I New Construction_0_CI</v>
      </c>
      <c r="C1617" s="2" t="str">
        <f t="shared" si="51"/>
        <v>PGL_Business_C&amp;I_New Construction_C&amp;I New Construction_0_CI_2022</v>
      </c>
      <c r="D1617" s="19" t="s">
        <v>1794</v>
      </c>
      <c r="E1617" s="19" t="s">
        <v>3</v>
      </c>
      <c r="F1617" s="19" t="s">
        <v>1427</v>
      </c>
      <c r="G1617" s="19" t="s">
        <v>1092</v>
      </c>
      <c r="H1617" s="19" t="s">
        <v>1286</v>
      </c>
      <c r="I1617" s="19">
        <v>0</v>
      </c>
      <c r="J1617" s="19">
        <v>0</v>
      </c>
      <c r="K1617" s="19" t="s">
        <v>1159</v>
      </c>
      <c r="L1617" s="19">
        <v>2022</v>
      </c>
      <c r="M1617" s="20">
        <v>39181.869565217392</v>
      </c>
      <c r="N1617" s="19" t="s">
        <v>609</v>
      </c>
      <c r="O1617" s="20">
        <v>6</v>
      </c>
      <c r="P1617" s="20">
        <v>235091.21739130435</v>
      </c>
      <c r="Q1617" s="20">
        <v>126949.25739130436</v>
      </c>
      <c r="R1617" s="21">
        <v>0.54</v>
      </c>
      <c r="S1617" s="20">
        <v>126949.25739130436</v>
      </c>
    </row>
    <row r="1618" spans="2:19" ht="15" customHeight="1" x14ac:dyDescent="0.25">
      <c r="B1618" s="2" t="str">
        <f t="shared" si="50"/>
        <v>PGL_Business_C&amp;I_New Construction_C&amp;I New Construction_0_CI</v>
      </c>
      <c r="C1618" s="2" t="str">
        <f t="shared" si="51"/>
        <v>PGL_Business_C&amp;I_New Construction_C&amp;I New Construction_0_CI_2023</v>
      </c>
      <c r="D1618" s="19" t="s">
        <v>1794</v>
      </c>
      <c r="E1618" s="19" t="s">
        <v>3</v>
      </c>
      <c r="F1618" s="19" t="s">
        <v>1427</v>
      </c>
      <c r="G1618" s="19" t="s">
        <v>1092</v>
      </c>
      <c r="H1618" s="19" t="s">
        <v>1286</v>
      </c>
      <c r="I1618" s="19">
        <v>0</v>
      </c>
      <c r="J1618" s="19">
        <v>0</v>
      </c>
      <c r="K1618" s="19" t="s">
        <v>1159</v>
      </c>
      <c r="L1618" s="19">
        <v>2023</v>
      </c>
      <c r="M1618" s="20">
        <v>39181.869565217392</v>
      </c>
      <c r="N1618" s="19" t="s">
        <v>609</v>
      </c>
      <c r="O1618" s="20">
        <v>5</v>
      </c>
      <c r="P1618" s="20">
        <v>195909.34782608697</v>
      </c>
      <c r="Q1618" s="20">
        <v>105791.04782608697</v>
      </c>
      <c r="R1618" s="21">
        <v>0.54</v>
      </c>
      <c r="S1618" s="20">
        <v>105791.04782608697</v>
      </c>
    </row>
    <row r="1619" spans="2:19" ht="15" customHeight="1" x14ac:dyDescent="0.25">
      <c r="B1619" s="2" t="str">
        <f t="shared" si="50"/>
        <v>PGL_Business_C&amp;I_New Construction_C&amp;I New Construction_0_CI</v>
      </c>
      <c r="C1619" s="2" t="str">
        <f t="shared" si="51"/>
        <v>PGL_Business_C&amp;I_New Construction_C&amp;I New Construction_0_CI_2024</v>
      </c>
      <c r="D1619" s="19" t="s">
        <v>1794</v>
      </c>
      <c r="E1619" s="19" t="s">
        <v>3</v>
      </c>
      <c r="F1619" s="19" t="s">
        <v>1427</v>
      </c>
      <c r="G1619" s="19" t="s">
        <v>1092</v>
      </c>
      <c r="H1619" s="19" t="s">
        <v>1286</v>
      </c>
      <c r="I1619" s="19">
        <v>0</v>
      </c>
      <c r="J1619" s="19">
        <v>0</v>
      </c>
      <c r="K1619" s="19" t="s">
        <v>1159</v>
      </c>
      <c r="L1619" s="19">
        <v>2024</v>
      </c>
      <c r="M1619" s="20">
        <v>39181.869565217392</v>
      </c>
      <c r="N1619" s="19" t="s">
        <v>609</v>
      </c>
      <c r="O1619" s="20">
        <v>4</v>
      </c>
      <c r="P1619" s="20">
        <v>156727.47826086957</v>
      </c>
      <c r="Q1619" s="20">
        <v>84632.838260869568</v>
      </c>
      <c r="R1619" s="21">
        <v>0.54</v>
      </c>
      <c r="S1619" s="20">
        <v>84632.838260869568</v>
      </c>
    </row>
    <row r="1620" spans="2:19" ht="15" customHeight="1" x14ac:dyDescent="0.25">
      <c r="B1620" s="2" t="str">
        <f t="shared" si="50"/>
        <v>PGL_Business_C&amp;I_New Construction_C&amp;I New Construction_0_CI</v>
      </c>
      <c r="C1620" s="2" t="str">
        <f t="shared" si="51"/>
        <v>PGL_Business_C&amp;I_New Construction_C&amp;I New Construction_0_CI_2025</v>
      </c>
      <c r="D1620" s="19" t="s">
        <v>1794</v>
      </c>
      <c r="E1620" s="19" t="s">
        <v>3</v>
      </c>
      <c r="F1620" s="19" t="s">
        <v>1427</v>
      </c>
      <c r="G1620" s="19" t="s">
        <v>1092</v>
      </c>
      <c r="H1620" s="19" t="s">
        <v>1286</v>
      </c>
      <c r="I1620" s="19">
        <v>0</v>
      </c>
      <c r="J1620" s="19">
        <v>0</v>
      </c>
      <c r="K1620" s="19" t="s">
        <v>1159</v>
      </c>
      <c r="L1620" s="19">
        <v>2025</v>
      </c>
      <c r="M1620" s="20">
        <v>39181.869565217392</v>
      </c>
      <c r="N1620" s="19" t="s">
        <v>609</v>
      </c>
      <c r="O1620" s="20">
        <v>3</v>
      </c>
      <c r="P1620" s="20">
        <v>117545.60869565218</v>
      </c>
      <c r="Q1620" s="20">
        <v>63474.62869565218</v>
      </c>
      <c r="R1620" s="21">
        <v>0.54</v>
      </c>
      <c r="S1620" s="20">
        <v>63474.62869565218</v>
      </c>
    </row>
    <row r="1621" spans="2:19" ht="15" customHeight="1" x14ac:dyDescent="0.25">
      <c r="B1621" s="2" t="str">
        <f t="shared" si="50"/>
        <v>NSG_Business_C&amp;I_Gas Optimization_C&amp;I Gas Optimization_0_CI</v>
      </c>
      <c r="C1621" s="2" t="str">
        <f t="shared" si="51"/>
        <v>NSG_Business_C&amp;I_Gas Optimization_C&amp;I Gas Optimization_0_CI_2022</v>
      </c>
      <c r="D1621" s="19" t="s">
        <v>1787</v>
      </c>
      <c r="E1621" s="19" t="s">
        <v>3</v>
      </c>
      <c r="F1621" s="19" t="s">
        <v>1427</v>
      </c>
      <c r="G1621" s="19" t="s">
        <v>1098</v>
      </c>
      <c r="H1621" s="19" t="s">
        <v>1283</v>
      </c>
      <c r="I1621" s="19">
        <v>0</v>
      </c>
      <c r="J1621" s="19">
        <v>0</v>
      </c>
      <c r="K1621" s="19" t="s">
        <v>1159</v>
      </c>
      <c r="L1621" s="19">
        <v>2022</v>
      </c>
      <c r="M1621" s="20">
        <v>24286</v>
      </c>
      <c r="N1621" s="19" t="s">
        <v>609</v>
      </c>
      <c r="O1621" s="20">
        <v>3</v>
      </c>
      <c r="P1621" s="20">
        <v>72858</v>
      </c>
      <c r="Q1621" s="20">
        <v>66300.78</v>
      </c>
      <c r="R1621" s="21">
        <v>0.91</v>
      </c>
      <c r="S1621" s="20">
        <v>66300.78</v>
      </c>
    </row>
    <row r="1622" spans="2:19" ht="15" customHeight="1" x14ac:dyDescent="0.25">
      <c r="B1622" s="2" t="str">
        <f t="shared" si="50"/>
        <v>NSG_Business_C&amp;I_Gas Optimization_C&amp;I Gas Optimization_0_CI</v>
      </c>
      <c r="C1622" s="2" t="str">
        <f t="shared" si="51"/>
        <v>NSG_Business_C&amp;I_Gas Optimization_C&amp;I Gas Optimization_0_CI_2023</v>
      </c>
      <c r="D1622" s="19" t="s">
        <v>1787</v>
      </c>
      <c r="E1622" s="19" t="s">
        <v>3</v>
      </c>
      <c r="F1622" s="19" t="s">
        <v>1427</v>
      </c>
      <c r="G1622" s="19" t="s">
        <v>1098</v>
      </c>
      <c r="H1622" s="19" t="s">
        <v>1283</v>
      </c>
      <c r="I1622" s="19">
        <v>0</v>
      </c>
      <c r="J1622" s="19">
        <v>0</v>
      </c>
      <c r="K1622" s="19" t="s">
        <v>1159</v>
      </c>
      <c r="L1622" s="19">
        <v>2023</v>
      </c>
      <c r="M1622" s="20">
        <v>24286</v>
      </c>
      <c r="N1622" s="19" t="s">
        <v>609</v>
      </c>
      <c r="O1622" s="20">
        <v>3.2</v>
      </c>
      <c r="P1622" s="20">
        <v>77715.199999999997</v>
      </c>
      <c r="Q1622" s="20">
        <v>70720.831999999995</v>
      </c>
      <c r="R1622" s="21">
        <v>0.91</v>
      </c>
      <c r="S1622" s="20">
        <v>70720.831999999995</v>
      </c>
    </row>
    <row r="1623" spans="2:19" ht="15" customHeight="1" x14ac:dyDescent="0.25">
      <c r="B1623" s="2" t="str">
        <f t="shared" si="50"/>
        <v>NSG_Business_C&amp;I_Gas Optimization_C&amp;I Gas Optimization_0_CI</v>
      </c>
      <c r="C1623" s="2" t="str">
        <f t="shared" si="51"/>
        <v>NSG_Business_C&amp;I_Gas Optimization_C&amp;I Gas Optimization_0_CI_2024</v>
      </c>
      <c r="D1623" s="19" t="s">
        <v>1787</v>
      </c>
      <c r="E1623" s="19" t="s">
        <v>3</v>
      </c>
      <c r="F1623" s="19" t="s">
        <v>1427</v>
      </c>
      <c r="G1623" s="19" t="s">
        <v>1098</v>
      </c>
      <c r="H1623" s="19" t="s">
        <v>1283</v>
      </c>
      <c r="I1623" s="19">
        <v>0</v>
      </c>
      <c r="J1623" s="19">
        <v>0</v>
      </c>
      <c r="K1623" s="19" t="s">
        <v>1159</v>
      </c>
      <c r="L1623" s="19">
        <v>2024</v>
      </c>
      <c r="M1623" s="20">
        <v>24286</v>
      </c>
      <c r="N1623" s="19" t="s">
        <v>609</v>
      </c>
      <c r="O1623" s="20">
        <v>2.8</v>
      </c>
      <c r="P1623" s="20">
        <v>68000.800000000003</v>
      </c>
      <c r="Q1623" s="20">
        <v>61880.728000000003</v>
      </c>
      <c r="R1623" s="21">
        <v>0.91</v>
      </c>
      <c r="S1623" s="20">
        <v>61880.728000000003</v>
      </c>
    </row>
    <row r="1624" spans="2:19" ht="15" customHeight="1" x14ac:dyDescent="0.25">
      <c r="B1624" s="2" t="str">
        <f t="shared" si="50"/>
        <v>NSG_Business_C&amp;I_Gas Optimization_C&amp;I Gas Optimization_0_CI</v>
      </c>
      <c r="C1624" s="2" t="str">
        <f t="shared" si="51"/>
        <v>NSG_Business_C&amp;I_Gas Optimization_C&amp;I Gas Optimization_0_CI_2025</v>
      </c>
      <c r="D1624" s="19" t="s">
        <v>1787</v>
      </c>
      <c r="E1624" s="19" t="s">
        <v>3</v>
      </c>
      <c r="F1624" s="19" t="s">
        <v>1427</v>
      </c>
      <c r="G1624" s="19" t="s">
        <v>1098</v>
      </c>
      <c r="H1624" s="19" t="s">
        <v>1283</v>
      </c>
      <c r="I1624" s="19">
        <v>0</v>
      </c>
      <c r="J1624" s="19">
        <v>0</v>
      </c>
      <c r="K1624" s="19" t="s">
        <v>1159</v>
      </c>
      <c r="L1624" s="19">
        <v>2025</v>
      </c>
      <c r="M1624" s="20">
        <v>24286</v>
      </c>
      <c r="N1624" s="19" t="s">
        <v>609</v>
      </c>
      <c r="O1624" s="20">
        <v>2.72</v>
      </c>
      <c r="P1624" s="20">
        <v>66057.919999999998</v>
      </c>
      <c r="Q1624" s="20">
        <v>60112.707199999997</v>
      </c>
      <c r="R1624" s="21">
        <v>0.91</v>
      </c>
      <c r="S1624" s="20">
        <v>60112.707199999997</v>
      </c>
    </row>
    <row r="1625" spans="2:19" ht="15" customHeight="1" x14ac:dyDescent="0.25">
      <c r="B1625" s="2" t="str">
        <f t="shared" si="50"/>
        <v>NSG_Business_C&amp;I_Retrocommissioning_C&amp;I Retrocommissioning_0_CI</v>
      </c>
      <c r="C1625" s="2" t="str">
        <f t="shared" si="51"/>
        <v>NSG_Business_C&amp;I_Retrocommissioning_C&amp;I Retrocommissioning_0_CI_2022</v>
      </c>
      <c r="D1625" s="19" t="s">
        <v>1787</v>
      </c>
      <c r="E1625" s="19" t="s">
        <v>3</v>
      </c>
      <c r="F1625" s="19" t="s">
        <v>1427</v>
      </c>
      <c r="G1625" s="19" t="s">
        <v>1428</v>
      </c>
      <c r="H1625" s="19" t="s">
        <v>1284</v>
      </c>
      <c r="I1625" s="19">
        <v>0</v>
      </c>
      <c r="J1625" s="19">
        <v>0</v>
      </c>
      <c r="K1625" s="19" t="s">
        <v>1159</v>
      </c>
      <c r="L1625" s="19">
        <v>2022</v>
      </c>
      <c r="M1625" s="20">
        <v>11893.8</v>
      </c>
      <c r="N1625" s="19" t="s">
        <v>609</v>
      </c>
      <c r="O1625" s="20">
        <v>3</v>
      </c>
      <c r="P1625" s="20">
        <v>35681.399999999994</v>
      </c>
      <c r="Q1625" s="20">
        <v>33440.608079999998</v>
      </c>
      <c r="R1625" s="21">
        <v>0.93720000000000003</v>
      </c>
      <c r="S1625" s="20">
        <v>33440.608079999998</v>
      </c>
    </row>
    <row r="1626" spans="2:19" ht="15" customHeight="1" x14ac:dyDescent="0.25">
      <c r="B1626" s="2" t="str">
        <f t="shared" si="50"/>
        <v>NSG_Business_C&amp;I_Retrocommissioning_C&amp;I Retrocommissioning_0_CI</v>
      </c>
      <c r="C1626" s="2" t="str">
        <f t="shared" si="51"/>
        <v>NSG_Business_C&amp;I_Retrocommissioning_C&amp;I Retrocommissioning_0_CI_2023</v>
      </c>
      <c r="D1626" s="19" t="s">
        <v>1787</v>
      </c>
      <c r="E1626" s="19" t="s">
        <v>3</v>
      </c>
      <c r="F1626" s="19" t="s">
        <v>1427</v>
      </c>
      <c r="G1626" s="19" t="s">
        <v>1428</v>
      </c>
      <c r="H1626" s="19" t="s">
        <v>1284</v>
      </c>
      <c r="I1626" s="19">
        <v>0</v>
      </c>
      <c r="J1626" s="19">
        <v>0</v>
      </c>
      <c r="K1626" s="19" t="s">
        <v>1159</v>
      </c>
      <c r="L1626" s="19">
        <v>2023</v>
      </c>
      <c r="M1626" s="20">
        <v>11893.8</v>
      </c>
      <c r="N1626" s="19" t="s">
        <v>609</v>
      </c>
      <c r="O1626" s="20">
        <v>3.2</v>
      </c>
      <c r="P1626" s="20">
        <v>38060.159999999996</v>
      </c>
      <c r="Q1626" s="20">
        <v>35669.981951999995</v>
      </c>
      <c r="R1626" s="21">
        <v>0.93720000000000003</v>
      </c>
      <c r="S1626" s="20">
        <v>35669.981951999995</v>
      </c>
    </row>
    <row r="1627" spans="2:19" ht="15" customHeight="1" x14ac:dyDescent="0.25">
      <c r="B1627" s="2" t="str">
        <f t="shared" si="50"/>
        <v>NSG_Business_C&amp;I_Retrocommissioning_C&amp;I Retrocommissioning_0_CI</v>
      </c>
      <c r="C1627" s="2" t="str">
        <f t="shared" si="51"/>
        <v>NSG_Business_C&amp;I_Retrocommissioning_C&amp;I Retrocommissioning_0_CI_2024</v>
      </c>
      <c r="D1627" s="19" t="s">
        <v>1787</v>
      </c>
      <c r="E1627" s="19" t="s">
        <v>3</v>
      </c>
      <c r="F1627" s="19" t="s">
        <v>1427</v>
      </c>
      <c r="G1627" s="19" t="s">
        <v>1428</v>
      </c>
      <c r="H1627" s="19" t="s">
        <v>1284</v>
      </c>
      <c r="I1627" s="19">
        <v>0</v>
      </c>
      <c r="J1627" s="19">
        <v>0</v>
      </c>
      <c r="K1627" s="19" t="s">
        <v>1159</v>
      </c>
      <c r="L1627" s="19">
        <v>2024</v>
      </c>
      <c r="M1627" s="20">
        <v>11893.8</v>
      </c>
      <c r="N1627" s="19" t="s">
        <v>609</v>
      </c>
      <c r="O1627" s="20">
        <v>2.8</v>
      </c>
      <c r="P1627" s="20">
        <v>33302.639999999999</v>
      </c>
      <c r="Q1627" s="20">
        <v>31211.234208000002</v>
      </c>
      <c r="R1627" s="21">
        <v>0.93720000000000003</v>
      </c>
      <c r="S1627" s="20">
        <v>31211.234208000002</v>
      </c>
    </row>
    <row r="1628" spans="2:19" ht="15" customHeight="1" x14ac:dyDescent="0.25">
      <c r="B1628" s="2" t="str">
        <f t="shared" si="50"/>
        <v>NSG_Business_C&amp;I_Retrocommissioning_C&amp;I Retrocommissioning_0_CI</v>
      </c>
      <c r="C1628" s="2" t="str">
        <f t="shared" si="51"/>
        <v>NSG_Business_C&amp;I_Retrocommissioning_C&amp;I Retrocommissioning_0_CI_2025</v>
      </c>
      <c r="D1628" s="19" t="s">
        <v>1787</v>
      </c>
      <c r="E1628" s="19" t="s">
        <v>3</v>
      </c>
      <c r="F1628" s="19" t="s">
        <v>1427</v>
      </c>
      <c r="G1628" s="19" t="s">
        <v>1428</v>
      </c>
      <c r="H1628" s="19" t="s">
        <v>1284</v>
      </c>
      <c r="I1628" s="19">
        <v>0</v>
      </c>
      <c r="J1628" s="19">
        <v>0</v>
      </c>
      <c r="K1628" s="19" t="s">
        <v>1159</v>
      </c>
      <c r="L1628" s="19">
        <v>2025</v>
      </c>
      <c r="M1628" s="20">
        <v>11893.8</v>
      </c>
      <c r="N1628" s="19" t="s">
        <v>609</v>
      </c>
      <c r="O1628" s="20">
        <v>2.72</v>
      </c>
      <c r="P1628" s="20">
        <v>32351.135999999999</v>
      </c>
      <c r="Q1628" s="20">
        <v>30319.484659199999</v>
      </c>
      <c r="R1628" s="21">
        <v>0.93720000000000003</v>
      </c>
      <c r="S1628" s="20">
        <v>30319.484659199999</v>
      </c>
    </row>
    <row r="1629" spans="2:19" ht="15" customHeight="1" x14ac:dyDescent="0.25">
      <c r="B1629" s="2" t="str">
        <f t="shared" si="50"/>
        <v>NSG_Business_C&amp;I_Engineering Study_Engineering Study_0_CI</v>
      </c>
      <c r="C1629" s="2" t="str">
        <f t="shared" si="51"/>
        <v>NSG_Business_C&amp;I_Engineering Study_Engineering Study_0_CI_2022</v>
      </c>
      <c r="D1629" s="19" t="s">
        <v>1787</v>
      </c>
      <c r="E1629" s="19" t="s">
        <v>3</v>
      </c>
      <c r="F1629" s="19" t="s">
        <v>1427</v>
      </c>
      <c r="G1629" s="19" t="s">
        <v>1281</v>
      </c>
      <c r="H1629" s="19" t="s">
        <v>1281</v>
      </c>
      <c r="I1629" s="19">
        <v>0</v>
      </c>
      <c r="J1629" s="19">
        <v>0</v>
      </c>
      <c r="K1629" s="19" t="s">
        <v>1159</v>
      </c>
      <c r="L1629" s="19">
        <v>2022</v>
      </c>
      <c r="M1629" s="20">
        <v>1</v>
      </c>
      <c r="N1629" s="19" t="s">
        <v>1798</v>
      </c>
      <c r="O1629" s="20">
        <v>0</v>
      </c>
      <c r="P1629" s="20">
        <v>0</v>
      </c>
      <c r="Q1629" s="20">
        <v>0</v>
      </c>
      <c r="R1629" s="21">
        <v>1.02</v>
      </c>
      <c r="S1629" s="20">
        <v>0</v>
      </c>
    </row>
    <row r="1630" spans="2:19" ht="15" customHeight="1" x14ac:dyDescent="0.25">
      <c r="B1630" s="2" t="str">
        <f t="shared" si="50"/>
        <v>NSG_Business_C&amp;I_Engineering Study_Engineering Study_0_CI</v>
      </c>
      <c r="C1630" s="2" t="str">
        <f t="shared" si="51"/>
        <v>NSG_Business_C&amp;I_Engineering Study_Engineering Study_0_CI_2023</v>
      </c>
      <c r="D1630" s="19" t="s">
        <v>1787</v>
      </c>
      <c r="E1630" s="19" t="s">
        <v>3</v>
      </c>
      <c r="F1630" s="19" t="s">
        <v>1427</v>
      </c>
      <c r="G1630" s="19" t="s">
        <v>1281</v>
      </c>
      <c r="H1630" s="19" t="s">
        <v>1281</v>
      </c>
      <c r="I1630" s="19">
        <v>0</v>
      </c>
      <c r="J1630" s="19">
        <v>0</v>
      </c>
      <c r="K1630" s="19" t="s">
        <v>1159</v>
      </c>
      <c r="L1630" s="19">
        <v>2023</v>
      </c>
      <c r="M1630" s="20">
        <v>1</v>
      </c>
      <c r="N1630" s="19" t="s">
        <v>1798</v>
      </c>
      <c r="O1630" s="20">
        <v>0</v>
      </c>
      <c r="P1630" s="20">
        <v>0</v>
      </c>
      <c r="Q1630" s="20">
        <v>0</v>
      </c>
      <c r="R1630" s="21">
        <v>1.02</v>
      </c>
      <c r="S1630" s="20">
        <v>0</v>
      </c>
    </row>
    <row r="1631" spans="2:19" ht="15" customHeight="1" x14ac:dyDescent="0.25">
      <c r="B1631" s="2" t="str">
        <f t="shared" si="50"/>
        <v>NSG_Business_C&amp;I_Engineering Study_Engineering Study_0_CI</v>
      </c>
      <c r="C1631" s="2" t="str">
        <f t="shared" si="51"/>
        <v>NSG_Business_C&amp;I_Engineering Study_Engineering Study_0_CI_2024</v>
      </c>
      <c r="D1631" s="19" t="s">
        <v>1787</v>
      </c>
      <c r="E1631" s="19" t="s">
        <v>3</v>
      </c>
      <c r="F1631" s="19" t="s">
        <v>1427</v>
      </c>
      <c r="G1631" s="19" t="s">
        <v>1281</v>
      </c>
      <c r="H1631" s="19" t="s">
        <v>1281</v>
      </c>
      <c r="I1631" s="19">
        <v>0</v>
      </c>
      <c r="J1631" s="19">
        <v>0</v>
      </c>
      <c r="K1631" s="19" t="s">
        <v>1159</v>
      </c>
      <c r="L1631" s="19">
        <v>2024</v>
      </c>
      <c r="M1631" s="20">
        <v>1</v>
      </c>
      <c r="N1631" s="19" t="s">
        <v>1798</v>
      </c>
      <c r="O1631" s="20">
        <v>0</v>
      </c>
      <c r="P1631" s="20">
        <v>0</v>
      </c>
      <c r="Q1631" s="20">
        <v>0</v>
      </c>
      <c r="R1631" s="21">
        <v>1.02</v>
      </c>
      <c r="S1631" s="20">
        <v>0</v>
      </c>
    </row>
    <row r="1632" spans="2:19" ht="15" customHeight="1" x14ac:dyDescent="0.25">
      <c r="B1632" s="2" t="str">
        <f t="shared" si="50"/>
        <v>NSG_Business_C&amp;I_Engineering Study_Engineering Study_0_CI</v>
      </c>
      <c r="C1632" s="2" t="str">
        <f t="shared" si="51"/>
        <v>NSG_Business_C&amp;I_Engineering Study_Engineering Study_0_CI_2025</v>
      </c>
      <c r="D1632" s="19" t="s">
        <v>1787</v>
      </c>
      <c r="E1632" s="19" t="s">
        <v>3</v>
      </c>
      <c r="F1632" s="19" t="s">
        <v>1427</v>
      </c>
      <c r="G1632" s="19" t="s">
        <v>1281</v>
      </c>
      <c r="H1632" s="19" t="s">
        <v>1281</v>
      </c>
      <c r="I1632" s="19">
        <v>0</v>
      </c>
      <c r="J1632" s="19">
        <v>0</v>
      </c>
      <c r="K1632" s="19" t="s">
        <v>1159</v>
      </c>
      <c r="L1632" s="19">
        <v>2025</v>
      </c>
      <c r="M1632" s="20">
        <v>1</v>
      </c>
      <c r="N1632" s="19" t="s">
        <v>1798</v>
      </c>
      <c r="O1632" s="20">
        <v>0</v>
      </c>
      <c r="P1632" s="20">
        <v>0</v>
      </c>
      <c r="Q1632" s="20">
        <v>0</v>
      </c>
      <c r="R1632" s="21">
        <v>1.02</v>
      </c>
      <c r="S1632" s="20">
        <v>0</v>
      </c>
    </row>
    <row r="1633" spans="2:19" ht="15" customHeight="1" x14ac:dyDescent="0.25">
      <c r="B1633" s="2" t="str">
        <f t="shared" si="50"/>
        <v>NSG_Business_C&amp;I_Staffing_Staffing_0_CI</v>
      </c>
      <c r="C1633" s="2" t="str">
        <f t="shared" si="51"/>
        <v>NSG_Business_C&amp;I_Staffing_Staffing_0_CI_2022</v>
      </c>
      <c r="D1633" s="19" t="s">
        <v>1787</v>
      </c>
      <c r="E1633" s="19" t="s">
        <v>3</v>
      </c>
      <c r="F1633" s="19" t="s">
        <v>1427</v>
      </c>
      <c r="G1633" s="19" t="s">
        <v>1282</v>
      </c>
      <c r="H1633" s="19" t="s">
        <v>1282</v>
      </c>
      <c r="I1633" s="19">
        <v>0</v>
      </c>
      <c r="J1633" s="19">
        <v>0</v>
      </c>
      <c r="K1633" s="19" t="s">
        <v>1159</v>
      </c>
      <c r="L1633" s="19">
        <v>2022</v>
      </c>
      <c r="M1633" s="20">
        <v>1</v>
      </c>
      <c r="N1633" s="19" t="s">
        <v>1798</v>
      </c>
      <c r="O1633" s="20">
        <v>0.85</v>
      </c>
      <c r="P1633" s="20">
        <v>0.85</v>
      </c>
      <c r="Q1633" s="20">
        <v>0</v>
      </c>
      <c r="R1633" s="21">
        <v>1.02</v>
      </c>
      <c r="S1633" s="20">
        <v>0</v>
      </c>
    </row>
    <row r="1634" spans="2:19" ht="15" customHeight="1" x14ac:dyDescent="0.25">
      <c r="B1634" s="2" t="str">
        <f t="shared" si="50"/>
        <v>NSG_Business_C&amp;I_Staffing_Staffing_0_CI</v>
      </c>
      <c r="C1634" s="2" t="str">
        <f t="shared" si="51"/>
        <v>NSG_Business_C&amp;I_Staffing_Staffing_0_CI_2023</v>
      </c>
      <c r="D1634" s="19" t="s">
        <v>1787</v>
      </c>
      <c r="E1634" s="19" t="s">
        <v>3</v>
      </c>
      <c r="F1634" s="19" t="s">
        <v>1427</v>
      </c>
      <c r="G1634" s="19" t="s">
        <v>1282</v>
      </c>
      <c r="H1634" s="19" t="s">
        <v>1282</v>
      </c>
      <c r="I1634" s="19">
        <v>0</v>
      </c>
      <c r="J1634" s="19">
        <v>0</v>
      </c>
      <c r="K1634" s="19" t="s">
        <v>1159</v>
      </c>
      <c r="L1634" s="19">
        <v>2023</v>
      </c>
      <c r="M1634" s="20">
        <v>1</v>
      </c>
      <c r="N1634" s="19" t="s">
        <v>1798</v>
      </c>
      <c r="O1634" s="20">
        <v>0.8</v>
      </c>
      <c r="P1634" s="20">
        <v>0.8</v>
      </c>
      <c r="Q1634" s="20">
        <v>0</v>
      </c>
      <c r="R1634" s="21">
        <v>1.02</v>
      </c>
      <c r="S1634" s="20">
        <v>0</v>
      </c>
    </row>
    <row r="1635" spans="2:19" ht="15" customHeight="1" x14ac:dyDescent="0.25">
      <c r="B1635" s="2" t="str">
        <f t="shared" si="50"/>
        <v>NSG_Business_C&amp;I_Staffing_Staffing_0_CI</v>
      </c>
      <c r="C1635" s="2" t="str">
        <f t="shared" si="51"/>
        <v>NSG_Business_C&amp;I_Staffing_Staffing_0_CI_2024</v>
      </c>
      <c r="D1635" s="19" t="s">
        <v>1787</v>
      </c>
      <c r="E1635" s="19" t="s">
        <v>3</v>
      </c>
      <c r="F1635" s="19" t="s">
        <v>1427</v>
      </c>
      <c r="G1635" s="19" t="s">
        <v>1282</v>
      </c>
      <c r="H1635" s="19" t="s">
        <v>1282</v>
      </c>
      <c r="I1635" s="19">
        <v>0</v>
      </c>
      <c r="J1635" s="19">
        <v>0</v>
      </c>
      <c r="K1635" s="19" t="s">
        <v>1159</v>
      </c>
      <c r="L1635" s="19">
        <v>2024</v>
      </c>
      <c r="M1635" s="20">
        <v>1</v>
      </c>
      <c r="N1635" s="19" t="s">
        <v>1798</v>
      </c>
      <c r="O1635" s="20">
        <v>0.7</v>
      </c>
      <c r="P1635" s="20">
        <v>0.7</v>
      </c>
      <c r="Q1635" s="20">
        <v>0</v>
      </c>
      <c r="R1635" s="21">
        <v>1.02</v>
      </c>
      <c r="S1635" s="20">
        <v>0</v>
      </c>
    </row>
    <row r="1636" spans="2:19" ht="15" customHeight="1" x14ac:dyDescent="0.25">
      <c r="B1636" s="2" t="str">
        <f t="shared" si="50"/>
        <v>NSG_Business_C&amp;I_Staffing_Staffing_0_CI</v>
      </c>
      <c r="C1636" s="2" t="str">
        <f t="shared" si="51"/>
        <v>NSG_Business_C&amp;I_Staffing_Staffing_0_CI_2025</v>
      </c>
      <c r="D1636" s="19" t="s">
        <v>1787</v>
      </c>
      <c r="E1636" s="19" t="s">
        <v>3</v>
      </c>
      <c r="F1636" s="19" t="s">
        <v>1427</v>
      </c>
      <c r="G1636" s="19" t="s">
        <v>1282</v>
      </c>
      <c r="H1636" s="19" t="s">
        <v>1282</v>
      </c>
      <c r="I1636" s="19">
        <v>0</v>
      </c>
      <c r="J1636" s="19">
        <v>0</v>
      </c>
      <c r="K1636" s="19" t="s">
        <v>1159</v>
      </c>
      <c r="L1636" s="19">
        <v>2025</v>
      </c>
      <c r="M1636" s="20">
        <v>1</v>
      </c>
      <c r="N1636" s="19" t="s">
        <v>1798</v>
      </c>
      <c r="O1636" s="20">
        <v>0.68</v>
      </c>
      <c r="P1636" s="20">
        <v>0.68</v>
      </c>
      <c r="Q1636" s="20">
        <v>0</v>
      </c>
      <c r="R1636" s="21">
        <v>1.02</v>
      </c>
      <c r="S1636" s="20">
        <v>0</v>
      </c>
    </row>
    <row r="1637" spans="2:19" ht="15" customHeight="1" x14ac:dyDescent="0.25">
      <c r="B1637" s="2" t="str">
        <f t="shared" si="50"/>
        <v>NSG_Business_C&amp;I_Rebates_Boiler_≥88% AFUE, &lt;300MBh_CI</v>
      </c>
      <c r="C1637" s="2" t="str">
        <f t="shared" si="51"/>
        <v>NSG_Business_C&amp;I_Rebates_Boiler_≥88% AFUE, &lt;300MBh_CI_2022</v>
      </c>
      <c r="D1637" s="19" t="s">
        <v>1787</v>
      </c>
      <c r="E1637" s="19" t="s">
        <v>3</v>
      </c>
      <c r="F1637" s="19" t="s">
        <v>1427</v>
      </c>
      <c r="G1637" s="19" t="s">
        <v>1429</v>
      </c>
      <c r="H1637" s="19" t="s">
        <v>944</v>
      </c>
      <c r="I1637" s="19" t="s">
        <v>945</v>
      </c>
      <c r="J1637" s="19" t="s">
        <v>942</v>
      </c>
      <c r="K1637" s="19" t="s">
        <v>1159</v>
      </c>
      <c r="L1637" s="19">
        <v>2022</v>
      </c>
      <c r="M1637" s="20">
        <v>200</v>
      </c>
      <c r="N1637" s="19" t="s">
        <v>667</v>
      </c>
      <c r="O1637" s="20">
        <v>1.7</v>
      </c>
      <c r="P1637" s="20">
        <v>340</v>
      </c>
      <c r="Q1637" s="20">
        <v>244.72066666666686</v>
      </c>
      <c r="R1637" s="21">
        <v>0.91</v>
      </c>
      <c r="S1637" s="20">
        <v>244.72066666666686</v>
      </c>
    </row>
    <row r="1638" spans="2:19" ht="15" customHeight="1" x14ac:dyDescent="0.25">
      <c r="B1638" s="2" t="str">
        <f t="shared" si="50"/>
        <v>NSG_Business_C&amp;I_Rebates_Boiler_≥88% AFUE, &lt;300MBh_CI</v>
      </c>
      <c r="C1638" s="2" t="str">
        <f t="shared" si="51"/>
        <v>NSG_Business_C&amp;I_Rebates_Boiler_≥88% AFUE, &lt;300MBh_CI_2023</v>
      </c>
      <c r="D1638" s="19" t="s">
        <v>1787</v>
      </c>
      <c r="E1638" s="19" t="s">
        <v>3</v>
      </c>
      <c r="F1638" s="19" t="s">
        <v>1427</v>
      </c>
      <c r="G1638" s="19" t="s">
        <v>1429</v>
      </c>
      <c r="H1638" s="19" t="s">
        <v>944</v>
      </c>
      <c r="I1638" s="19" t="s">
        <v>945</v>
      </c>
      <c r="J1638" s="19" t="s">
        <v>942</v>
      </c>
      <c r="K1638" s="19" t="s">
        <v>1159</v>
      </c>
      <c r="L1638" s="19">
        <v>2023</v>
      </c>
      <c r="M1638" s="20">
        <v>200</v>
      </c>
      <c r="N1638" s="19" t="s">
        <v>667</v>
      </c>
      <c r="O1638" s="20">
        <v>1.6</v>
      </c>
      <c r="P1638" s="20">
        <v>320</v>
      </c>
      <c r="Q1638" s="20">
        <v>230.32533333333353</v>
      </c>
      <c r="R1638" s="21">
        <v>0.91</v>
      </c>
      <c r="S1638" s="20">
        <v>230.32533333333353</v>
      </c>
    </row>
    <row r="1639" spans="2:19" ht="15" customHeight="1" x14ac:dyDescent="0.25">
      <c r="B1639" s="2" t="str">
        <f t="shared" si="50"/>
        <v>NSG_Business_C&amp;I_Rebates_Boiler_≥88% AFUE, &lt;300MBh_CI</v>
      </c>
      <c r="C1639" s="2" t="str">
        <f t="shared" si="51"/>
        <v>NSG_Business_C&amp;I_Rebates_Boiler_≥88% AFUE, &lt;300MBh_CI_2024</v>
      </c>
      <c r="D1639" s="19" t="s">
        <v>1787</v>
      </c>
      <c r="E1639" s="19" t="s">
        <v>3</v>
      </c>
      <c r="F1639" s="19" t="s">
        <v>1427</v>
      </c>
      <c r="G1639" s="19" t="s">
        <v>1429</v>
      </c>
      <c r="H1639" s="19" t="s">
        <v>944</v>
      </c>
      <c r="I1639" s="19" t="s">
        <v>945</v>
      </c>
      <c r="J1639" s="19" t="s">
        <v>942</v>
      </c>
      <c r="K1639" s="19" t="s">
        <v>1159</v>
      </c>
      <c r="L1639" s="19">
        <v>2024</v>
      </c>
      <c r="M1639" s="20">
        <v>200</v>
      </c>
      <c r="N1639" s="19" t="s">
        <v>667</v>
      </c>
      <c r="O1639" s="20">
        <v>1.4</v>
      </c>
      <c r="P1639" s="20">
        <v>280</v>
      </c>
      <c r="Q1639" s="20">
        <v>201.53466666666682</v>
      </c>
      <c r="R1639" s="21">
        <v>0.91</v>
      </c>
      <c r="S1639" s="20">
        <v>201.53466666666682</v>
      </c>
    </row>
    <row r="1640" spans="2:19" ht="15" customHeight="1" x14ac:dyDescent="0.25">
      <c r="B1640" s="2" t="str">
        <f t="shared" si="50"/>
        <v>NSG_Business_C&amp;I_Rebates_Boiler_≥88% AFUE, &lt;300MBh_CI</v>
      </c>
      <c r="C1640" s="2" t="str">
        <f t="shared" si="51"/>
        <v>NSG_Business_C&amp;I_Rebates_Boiler_≥88% AFUE, &lt;300MBh_CI_2025</v>
      </c>
      <c r="D1640" s="19" t="s">
        <v>1787</v>
      </c>
      <c r="E1640" s="19" t="s">
        <v>3</v>
      </c>
      <c r="F1640" s="19" t="s">
        <v>1427</v>
      </c>
      <c r="G1640" s="19" t="s">
        <v>1429</v>
      </c>
      <c r="H1640" s="19" t="s">
        <v>944</v>
      </c>
      <c r="I1640" s="19" t="s">
        <v>945</v>
      </c>
      <c r="J1640" s="19" t="s">
        <v>942</v>
      </c>
      <c r="K1640" s="19" t="s">
        <v>1159</v>
      </c>
      <c r="L1640" s="19">
        <v>2025</v>
      </c>
      <c r="M1640" s="20">
        <v>200</v>
      </c>
      <c r="N1640" s="19" t="s">
        <v>667</v>
      </c>
      <c r="O1640" s="20">
        <v>1.36</v>
      </c>
      <c r="P1640" s="20">
        <v>272</v>
      </c>
      <c r="Q1640" s="20">
        <v>195.7765333333335</v>
      </c>
      <c r="R1640" s="21">
        <v>0.91</v>
      </c>
      <c r="S1640" s="20">
        <v>195.7765333333335</v>
      </c>
    </row>
    <row r="1641" spans="2:19" ht="15" customHeight="1" x14ac:dyDescent="0.25">
      <c r="B1641" s="2" t="str">
        <f t="shared" si="50"/>
        <v>NSG_Business_C&amp;I_Rebates_Boiler_≥88% AFUE, ≥300MBh TE_CI</v>
      </c>
      <c r="C1641" s="2" t="str">
        <f t="shared" si="51"/>
        <v>NSG_Business_C&amp;I_Rebates_Boiler_≥88% AFUE, ≥300MBh TE_CI_2022</v>
      </c>
      <c r="D1641" s="19" t="s">
        <v>1787</v>
      </c>
      <c r="E1641" s="19" t="s">
        <v>3</v>
      </c>
      <c r="F1641" s="19" t="s">
        <v>1427</v>
      </c>
      <c r="G1641" s="19" t="s">
        <v>1429</v>
      </c>
      <c r="H1641" s="19" t="s">
        <v>944</v>
      </c>
      <c r="I1641" s="19" t="s">
        <v>946</v>
      </c>
      <c r="J1641" s="19" t="s">
        <v>942</v>
      </c>
      <c r="K1641" s="19" t="s">
        <v>1159</v>
      </c>
      <c r="L1641" s="19">
        <v>2022</v>
      </c>
      <c r="M1641" s="20">
        <v>5000</v>
      </c>
      <c r="N1641" s="19" t="s">
        <v>667</v>
      </c>
      <c r="O1641" s="20">
        <v>2.5499999999999998</v>
      </c>
      <c r="P1641" s="20">
        <v>12750</v>
      </c>
      <c r="Q1641" s="20">
        <v>19271.752499999991</v>
      </c>
      <c r="R1641" s="21">
        <v>0.91</v>
      </c>
      <c r="S1641" s="20">
        <v>19271.752499999991</v>
      </c>
    </row>
    <row r="1642" spans="2:19" ht="15" customHeight="1" x14ac:dyDescent="0.25">
      <c r="B1642" s="2" t="str">
        <f t="shared" si="50"/>
        <v>NSG_Business_C&amp;I_Rebates_Boiler_≥88% AFUE, ≥300MBh TE_CI</v>
      </c>
      <c r="C1642" s="2" t="str">
        <f t="shared" si="51"/>
        <v>NSG_Business_C&amp;I_Rebates_Boiler_≥88% AFUE, ≥300MBh TE_CI_2023</v>
      </c>
      <c r="D1642" s="19" t="s">
        <v>1787</v>
      </c>
      <c r="E1642" s="19" t="s">
        <v>3</v>
      </c>
      <c r="F1642" s="19" t="s">
        <v>1427</v>
      </c>
      <c r="G1642" s="19" t="s">
        <v>1429</v>
      </c>
      <c r="H1642" s="19" t="s">
        <v>944</v>
      </c>
      <c r="I1642" s="19" t="s">
        <v>946</v>
      </c>
      <c r="J1642" s="19" t="s">
        <v>942</v>
      </c>
      <c r="K1642" s="19" t="s">
        <v>1159</v>
      </c>
      <c r="L1642" s="19">
        <v>2023</v>
      </c>
      <c r="M1642" s="20">
        <v>5000</v>
      </c>
      <c r="N1642" s="19" t="s">
        <v>667</v>
      </c>
      <c r="O1642" s="20">
        <v>2.4000000000000004</v>
      </c>
      <c r="P1642" s="20">
        <v>12000.000000000002</v>
      </c>
      <c r="Q1642" s="20">
        <v>18138.119999999995</v>
      </c>
      <c r="R1642" s="21">
        <v>0.91</v>
      </c>
      <c r="S1642" s="20">
        <v>18138.119999999995</v>
      </c>
    </row>
    <row r="1643" spans="2:19" ht="15" customHeight="1" x14ac:dyDescent="0.25">
      <c r="B1643" s="2" t="str">
        <f t="shared" si="50"/>
        <v>NSG_Business_C&amp;I_Rebates_Boiler_≥88% AFUE, ≥300MBh TE_CI</v>
      </c>
      <c r="C1643" s="2" t="str">
        <f t="shared" si="51"/>
        <v>NSG_Business_C&amp;I_Rebates_Boiler_≥88% AFUE, ≥300MBh TE_CI_2024</v>
      </c>
      <c r="D1643" s="19" t="s">
        <v>1787</v>
      </c>
      <c r="E1643" s="19" t="s">
        <v>3</v>
      </c>
      <c r="F1643" s="19" t="s">
        <v>1427</v>
      </c>
      <c r="G1643" s="19" t="s">
        <v>1429</v>
      </c>
      <c r="H1643" s="19" t="s">
        <v>944</v>
      </c>
      <c r="I1643" s="19" t="s">
        <v>946</v>
      </c>
      <c r="J1643" s="19" t="s">
        <v>942</v>
      </c>
      <c r="K1643" s="19" t="s">
        <v>1159</v>
      </c>
      <c r="L1643" s="19">
        <v>2024</v>
      </c>
      <c r="M1643" s="20">
        <v>5000</v>
      </c>
      <c r="N1643" s="19" t="s">
        <v>667</v>
      </c>
      <c r="O1643" s="20">
        <v>2.0999999999999996</v>
      </c>
      <c r="P1643" s="20">
        <v>10499.999999999998</v>
      </c>
      <c r="Q1643" s="20">
        <v>15870.85499999999</v>
      </c>
      <c r="R1643" s="21">
        <v>0.91</v>
      </c>
      <c r="S1643" s="20">
        <v>15870.85499999999</v>
      </c>
    </row>
    <row r="1644" spans="2:19" ht="15" customHeight="1" x14ac:dyDescent="0.25">
      <c r="B1644" s="2" t="str">
        <f t="shared" si="50"/>
        <v>NSG_Business_C&amp;I_Rebates_Boiler_≥88% AFUE, ≥300MBh TE_CI</v>
      </c>
      <c r="C1644" s="2" t="str">
        <f t="shared" si="51"/>
        <v>NSG_Business_C&amp;I_Rebates_Boiler_≥88% AFUE, ≥300MBh TE_CI_2025</v>
      </c>
      <c r="D1644" s="19" t="s">
        <v>1787</v>
      </c>
      <c r="E1644" s="19" t="s">
        <v>3</v>
      </c>
      <c r="F1644" s="19" t="s">
        <v>1427</v>
      </c>
      <c r="G1644" s="19" t="s">
        <v>1429</v>
      </c>
      <c r="H1644" s="19" t="s">
        <v>944</v>
      </c>
      <c r="I1644" s="19" t="s">
        <v>946</v>
      </c>
      <c r="J1644" s="19" t="s">
        <v>942</v>
      </c>
      <c r="K1644" s="19" t="s">
        <v>1159</v>
      </c>
      <c r="L1644" s="19">
        <v>2025</v>
      </c>
      <c r="M1644" s="20">
        <v>5000</v>
      </c>
      <c r="N1644" s="19" t="s">
        <v>667</v>
      </c>
      <c r="O1644" s="20">
        <v>2.04</v>
      </c>
      <c r="P1644" s="20">
        <v>10200</v>
      </c>
      <c r="Q1644" s="20">
        <v>15417.401999999995</v>
      </c>
      <c r="R1644" s="21">
        <v>0.91</v>
      </c>
      <c r="S1644" s="20">
        <v>15417.401999999995</v>
      </c>
    </row>
    <row r="1645" spans="2:19" ht="15" customHeight="1" x14ac:dyDescent="0.25">
      <c r="B1645" s="2" t="str">
        <f t="shared" si="50"/>
        <v>NSG_Business_C&amp;I_Rebates_Furnace_&gt;95% AFUE_CI</v>
      </c>
      <c r="C1645" s="2" t="str">
        <f t="shared" si="51"/>
        <v>NSG_Business_C&amp;I_Rebates_Furnace_&gt;95% AFUE_CI_2022</v>
      </c>
      <c r="D1645" s="19" t="s">
        <v>1787</v>
      </c>
      <c r="E1645" s="19" t="s">
        <v>3</v>
      </c>
      <c r="F1645" s="19" t="s">
        <v>1427</v>
      </c>
      <c r="G1645" s="19" t="s">
        <v>1429</v>
      </c>
      <c r="H1645" s="19" t="s">
        <v>490</v>
      </c>
      <c r="I1645" s="19" t="s">
        <v>982</v>
      </c>
      <c r="J1645" s="19" t="s">
        <v>983</v>
      </c>
      <c r="K1645" s="19" t="s">
        <v>1159</v>
      </c>
      <c r="L1645" s="19">
        <v>2022</v>
      </c>
      <c r="M1645" s="20">
        <v>1</v>
      </c>
      <c r="N1645" s="19" t="s">
        <v>1798</v>
      </c>
      <c r="O1645" s="20">
        <v>0</v>
      </c>
      <c r="P1645" s="20">
        <v>0</v>
      </c>
      <c r="Q1645" s="20">
        <v>0</v>
      </c>
      <c r="R1645" s="21">
        <v>0.91</v>
      </c>
      <c r="S1645" s="20">
        <v>0</v>
      </c>
    </row>
    <row r="1646" spans="2:19" ht="15" customHeight="1" x14ac:dyDescent="0.25">
      <c r="B1646" s="2" t="str">
        <f t="shared" si="50"/>
        <v>NSG_Business_C&amp;I_Rebates_Furnace_&gt;95% AFUE_CI</v>
      </c>
      <c r="C1646" s="2" t="str">
        <f t="shared" si="51"/>
        <v>NSG_Business_C&amp;I_Rebates_Furnace_&gt;95% AFUE_CI_2023</v>
      </c>
      <c r="D1646" s="19" t="s">
        <v>1787</v>
      </c>
      <c r="E1646" s="19" t="s">
        <v>3</v>
      </c>
      <c r="F1646" s="19" t="s">
        <v>1427</v>
      </c>
      <c r="G1646" s="19" t="s">
        <v>1429</v>
      </c>
      <c r="H1646" s="19" t="s">
        <v>490</v>
      </c>
      <c r="I1646" s="19" t="s">
        <v>982</v>
      </c>
      <c r="J1646" s="19" t="s">
        <v>983</v>
      </c>
      <c r="K1646" s="19" t="s">
        <v>1159</v>
      </c>
      <c r="L1646" s="19">
        <v>2023</v>
      </c>
      <c r="M1646" s="20">
        <v>1</v>
      </c>
      <c r="N1646" s="19" t="s">
        <v>1798</v>
      </c>
      <c r="O1646" s="20">
        <v>0</v>
      </c>
      <c r="P1646" s="20">
        <v>0</v>
      </c>
      <c r="Q1646" s="20">
        <v>0</v>
      </c>
      <c r="R1646" s="21">
        <v>0.91</v>
      </c>
      <c r="S1646" s="20">
        <v>0</v>
      </c>
    </row>
    <row r="1647" spans="2:19" ht="15" customHeight="1" x14ac:dyDescent="0.25">
      <c r="B1647" s="2" t="str">
        <f t="shared" si="50"/>
        <v>NSG_Business_C&amp;I_Rebates_Furnace_&gt;95% AFUE_CI</v>
      </c>
      <c r="C1647" s="2" t="str">
        <f t="shared" si="51"/>
        <v>NSG_Business_C&amp;I_Rebates_Furnace_&gt;95% AFUE_CI_2024</v>
      </c>
      <c r="D1647" s="19" t="s">
        <v>1787</v>
      </c>
      <c r="E1647" s="19" t="s">
        <v>3</v>
      </c>
      <c r="F1647" s="19" t="s">
        <v>1427</v>
      </c>
      <c r="G1647" s="19" t="s">
        <v>1429</v>
      </c>
      <c r="H1647" s="19" t="s">
        <v>490</v>
      </c>
      <c r="I1647" s="19" t="s">
        <v>982</v>
      </c>
      <c r="J1647" s="19" t="s">
        <v>983</v>
      </c>
      <c r="K1647" s="19" t="s">
        <v>1159</v>
      </c>
      <c r="L1647" s="19">
        <v>2024</v>
      </c>
      <c r="M1647" s="20">
        <v>1</v>
      </c>
      <c r="N1647" s="19" t="s">
        <v>1798</v>
      </c>
      <c r="O1647" s="20">
        <v>0</v>
      </c>
      <c r="P1647" s="20">
        <v>0</v>
      </c>
      <c r="Q1647" s="20">
        <v>0</v>
      </c>
      <c r="R1647" s="21">
        <v>0.91</v>
      </c>
      <c r="S1647" s="20">
        <v>0</v>
      </c>
    </row>
    <row r="1648" spans="2:19" ht="15" customHeight="1" x14ac:dyDescent="0.25">
      <c r="B1648" s="2" t="str">
        <f t="shared" si="50"/>
        <v>NSG_Business_C&amp;I_Rebates_Furnace_&gt;95% AFUE_CI</v>
      </c>
      <c r="C1648" s="2" t="str">
        <f t="shared" si="51"/>
        <v>NSG_Business_C&amp;I_Rebates_Furnace_&gt;95% AFUE_CI_2025</v>
      </c>
      <c r="D1648" s="19" t="s">
        <v>1787</v>
      </c>
      <c r="E1648" s="19" t="s">
        <v>3</v>
      </c>
      <c r="F1648" s="19" t="s">
        <v>1427</v>
      </c>
      <c r="G1648" s="19" t="s">
        <v>1429</v>
      </c>
      <c r="H1648" s="19" t="s">
        <v>490</v>
      </c>
      <c r="I1648" s="19" t="s">
        <v>982</v>
      </c>
      <c r="J1648" s="19" t="s">
        <v>983</v>
      </c>
      <c r="K1648" s="19" t="s">
        <v>1159</v>
      </c>
      <c r="L1648" s="19">
        <v>2025</v>
      </c>
      <c r="M1648" s="20">
        <v>1</v>
      </c>
      <c r="N1648" s="19" t="s">
        <v>1798</v>
      </c>
      <c r="O1648" s="20">
        <v>0</v>
      </c>
      <c r="P1648" s="20">
        <v>0</v>
      </c>
      <c r="Q1648" s="20">
        <v>0</v>
      </c>
      <c r="R1648" s="21">
        <v>0.91</v>
      </c>
      <c r="S1648" s="20">
        <v>0</v>
      </c>
    </row>
    <row r="1649" spans="2:19" ht="15" customHeight="1" x14ac:dyDescent="0.25">
      <c r="B1649" s="2" t="str">
        <f t="shared" si="50"/>
        <v>NSG_Business_C&amp;I_Rebates_Boiler Reset Controls_0_CI</v>
      </c>
      <c r="C1649" s="2" t="str">
        <f t="shared" si="51"/>
        <v>NSG_Business_C&amp;I_Rebates_Boiler Reset Controls_0_CI_2022</v>
      </c>
      <c r="D1649" s="19" t="s">
        <v>1787</v>
      </c>
      <c r="E1649" s="19" t="s">
        <v>3</v>
      </c>
      <c r="F1649" s="19" t="s">
        <v>1427</v>
      </c>
      <c r="G1649" s="19" t="s">
        <v>1429</v>
      </c>
      <c r="H1649" s="19" t="s">
        <v>978</v>
      </c>
      <c r="I1649" s="19">
        <v>0</v>
      </c>
      <c r="J1649" s="19" t="s">
        <v>25</v>
      </c>
      <c r="K1649" s="19" t="s">
        <v>1159</v>
      </c>
      <c r="L1649" s="19">
        <v>2022</v>
      </c>
      <c r="M1649" s="20">
        <v>1200</v>
      </c>
      <c r="N1649" s="19" t="s">
        <v>667</v>
      </c>
      <c r="O1649" s="20">
        <v>0</v>
      </c>
      <c r="P1649" s="20">
        <v>0</v>
      </c>
      <c r="Q1649" s="20">
        <v>0</v>
      </c>
      <c r="R1649" s="21">
        <v>0.91</v>
      </c>
      <c r="S1649" s="20">
        <v>0</v>
      </c>
    </row>
    <row r="1650" spans="2:19" ht="15" customHeight="1" x14ac:dyDescent="0.25">
      <c r="B1650" s="2" t="str">
        <f t="shared" si="50"/>
        <v>NSG_Business_C&amp;I_Rebates_Boiler Reset Controls_0_CI</v>
      </c>
      <c r="C1650" s="2" t="str">
        <f t="shared" si="51"/>
        <v>NSG_Business_C&amp;I_Rebates_Boiler Reset Controls_0_CI_2023</v>
      </c>
      <c r="D1650" s="19" t="s">
        <v>1787</v>
      </c>
      <c r="E1650" s="19" t="s">
        <v>3</v>
      </c>
      <c r="F1650" s="19" t="s">
        <v>1427</v>
      </c>
      <c r="G1650" s="19" t="s">
        <v>1429</v>
      </c>
      <c r="H1650" s="19" t="s">
        <v>978</v>
      </c>
      <c r="I1650" s="19">
        <v>0</v>
      </c>
      <c r="J1650" s="19" t="s">
        <v>25</v>
      </c>
      <c r="K1650" s="19" t="s">
        <v>1159</v>
      </c>
      <c r="L1650" s="19">
        <v>2023</v>
      </c>
      <c r="M1650" s="20">
        <v>1200</v>
      </c>
      <c r="N1650" s="19" t="s">
        <v>667</v>
      </c>
      <c r="O1650" s="20">
        <v>0</v>
      </c>
      <c r="P1650" s="20">
        <v>0</v>
      </c>
      <c r="Q1650" s="20">
        <v>0</v>
      </c>
      <c r="R1650" s="21">
        <v>0.91</v>
      </c>
      <c r="S1650" s="20">
        <v>0</v>
      </c>
    </row>
    <row r="1651" spans="2:19" ht="15" customHeight="1" x14ac:dyDescent="0.25">
      <c r="B1651" s="2" t="str">
        <f t="shared" si="50"/>
        <v>NSG_Business_C&amp;I_Rebates_Boiler Reset Controls_0_CI</v>
      </c>
      <c r="C1651" s="2" t="str">
        <f t="shared" si="51"/>
        <v>NSG_Business_C&amp;I_Rebates_Boiler Reset Controls_0_CI_2024</v>
      </c>
      <c r="D1651" s="19" t="s">
        <v>1787</v>
      </c>
      <c r="E1651" s="19" t="s">
        <v>3</v>
      </c>
      <c r="F1651" s="19" t="s">
        <v>1427</v>
      </c>
      <c r="G1651" s="19" t="s">
        <v>1429</v>
      </c>
      <c r="H1651" s="19" t="s">
        <v>978</v>
      </c>
      <c r="I1651" s="19">
        <v>0</v>
      </c>
      <c r="J1651" s="19" t="s">
        <v>25</v>
      </c>
      <c r="K1651" s="19" t="s">
        <v>1159</v>
      </c>
      <c r="L1651" s="19">
        <v>2024</v>
      </c>
      <c r="M1651" s="20">
        <v>1200</v>
      </c>
      <c r="N1651" s="19" t="s">
        <v>667</v>
      </c>
      <c r="O1651" s="20">
        <v>0</v>
      </c>
      <c r="P1651" s="20">
        <v>0</v>
      </c>
      <c r="Q1651" s="20">
        <v>0</v>
      </c>
      <c r="R1651" s="21">
        <v>0.91</v>
      </c>
      <c r="S1651" s="20">
        <v>0</v>
      </c>
    </row>
    <row r="1652" spans="2:19" ht="15" customHeight="1" x14ac:dyDescent="0.25">
      <c r="B1652" s="2" t="str">
        <f t="shared" si="50"/>
        <v>NSG_Business_C&amp;I_Rebates_Boiler Reset Controls_0_CI</v>
      </c>
      <c r="C1652" s="2" t="str">
        <f t="shared" si="51"/>
        <v>NSG_Business_C&amp;I_Rebates_Boiler Reset Controls_0_CI_2025</v>
      </c>
      <c r="D1652" s="19" t="s">
        <v>1787</v>
      </c>
      <c r="E1652" s="19" t="s">
        <v>3</v>
      </c>
      <c r="F1652" s="19" t="s">
        <v>1427</v>
      </c>
      <c r="G1652" s="19" t="s">
        <v>1429</v>
      </c>
      <c r="H1652" s="19" t="s">
        <v>978</v>
      </c>
      <c r="I1652" s="19">
        <v>0</v>
      </c>
      <c r="J1652" s="19" t="s">
        <v>25</v>
      </c>
      <c r="K1652" s="19" t="s">
        <v>1159</v>
      </c>
      <c r="L1652" s="19">
        <v>2025</v>
      </c>
      <c r="M1652" s="20">
        <v>1200</v>
      </c>
      <c r="N1652" s="19" t="s">
        <v>667</v>
      </c>
      <c r="O1652" s="20">
        <v>0</v>
      </c>
      <c r="P1652" s="20">
        <v>0</v>
      </c>
      <c r="Q1652" s="20">
        <v>0</v>
      </c>
      <c r="R1652" s="21">
        <v>0.91</v>
      </c>
      <c r="S1652" s="20">
        <v>0</v>
      </c>
    </row>
    <row r="1653" spans="2:19" ht="15" customHeight="1" x14ac:dyDescent="0.25">
      <c r="B1653" s="2" t="str">
        <f t="shared" si="50"/>
        <v>NSG_Business_C&amp;I_Rebates_Boiler Tune Up_Process_MF/CI</v>
      </c>
      <c r="C1653" s="2" t="str">
        <f t="shared" si="51"/>
        <v>NSG_Business_C&amp;I_Rebates_Boiler Tune Up_Process_MF/CI_2022</v>
      </c>
      <c r="D1653" s="19" t="s">
        <v>1787</v>
      </c>
      <c r="E1653" s="19" t="s">
        <v>3</v>
      </c>
      <c r="F1653" s="19" t="s">
        <v>1427</v>
      </c>
      <c r="G1653" s="19" t="s">
        <v>1429</v>
      </c>
      <c r="H1653" s="19" t="s">
        <v>906</v>
      </c>
      <c r="I1653" s="19" t="s">
        <v>924</v>
      </c>
      <c r="J1653" s="19" t="s">
        <v>927</v>
      </c>
      <c r="K1653" s="19" t="s">
        <v>587</v>
      </c>
      <c r="L1653" s="19">
        <v>2022</v>
      </c>
      <c r="M1653" s="20">
        <v>12000</v>
      </c>
      <c r="N1653" s="19" t="s">
        <v>667</v>
      </c>
      <c r="O1653" s="20">
        <v>8.5</v>
      </c>
      <c r="P1653" s="20">
        <v>102000</v>
      </c>
      <c r="Q1653" s="20">
        <v>94930.29753559269</v>
      </c>
      <c r="R1653" s="21">
        <v>0.91</v>
      </c>
      <c r="S1653" s="20">
        <v>94930.29753559269</v>
      </c>
    </row>
    <row r="1654" spans="2:19" ht="15" customHeight="1" x14ac:dyDescent="0.25">
      <c r="B1654" s="2" t="str">
        <f t="shared" si="50"/>
        <v>NSG_Business_C&amp;I_Rebates_Boiler Tune Up_Process_MF/CI</v>
      </c>
      <c r="C1654" s="2" t="str">
        <f t="shared" si="51"/>
        <v>NSG_Business_C&amp;I_Rebates_Boiler Tune Up_Process_MF/CI_2023</v>
      </c>
      <c r="D1654" s="19" t="s">
        <v>1787</v>
      </c>
      <c r="E1654" s="19" t="s">
        <v>3</v>
      </c>
      <c r="F1654" s="19" t="s">
        <v>1427</v>
      </c>
      <c r="G1654" s="19" t="s">
        <v>1429</v>
      </c>
      <c r="H1654" s="19" t="s">
        <v>906</v>
      </c>
      <c r="I1654" s="19" t="s">
        <v>924</v>
      </c>
      <c r="J1654" s="19" t="s">
        <v>927</v>
      </c>
      <c r="K1654" s="19" t="s">
        <v>587</v>
      </c>
      <c r="L1654" s="19">
        <v>2023</v>
      </c>
      <c r="M1654" s="20">
        <v>12000</v>
      </c>
      <c r="N1654" s="19" t="s">
        <v>667</v>
      </c>
      <c r="O1654" s="20">
        <v>8</v>
      </c>
      <c r="P1654" s="20">
        <v>96000</v>
      </c>
      <c r="Q1654" s="20">
        <v>89346.162386440192</v>
      </c>
      <c r="R1654" s="21">
        <v>0.91</v>
      </c>
      <c r="S1654" s="20">
        <v>89346.162386440192</v>
      </c>
    </row>
    <row r="1655" spans="2:19" ht="15" customHeight="1" x14ac:dyDescent="0.25">
      <c r="B1655" s="2" t="str">
        <f t="shared" si="50"/>
        <v>NSG_Business_C&amp;I_Rebates_Boiler Tune Up_Process_MF/CI</v>
      </c>
      <c r="C1655" s="2" t="str">
        <f t="shared" si="51"/>
        <v>NSG_Business_C&amp;I_Rebates_Boiler Tune Up_Process_MF/CI_2024</v>
      </c>
      <c r="D1655" s="19" t="s">
        <v>1787</v>
      </c>
      <c r="E1655" s="19" t="s">
        <v>3</v>
      </c>
      <c r="F1655" s="19" t="s">
        <v>1427</v>
      </c>
      <c r="G1655" s="19" t="s">
        <v>1429</v>
      </c>
      <c r="H1655" s="19" t="s">
        <v>906</v>
      </c>
      <c r="I1655" s="19" t="s">
        <v>924</v>
      </c>
      <c r="J1655" s="19" t="s">
        <v>927</v>
      </c>
      <c r="K1655" s="19" t="s">
        <v>587</v>
      </c>
      <c r="L1655" s="19">
        <v>2024</v>
      </c>
      <c r="M1655" s="20">
        <v>12000</v>
      </c>
      <c r="N1655" s="19" t="s">
        <v>667</v>
      </c>
      <c r="O1655" s="20">
        <v>7</v>
      </c>
      <c r="P1655" s="20">
        <v>84000</v>
      </c>
      <c r="Q1655" s="20">
        <v>78177.892088135151</v>
      </c>
      <c r="R1655" s="21">
        <v>0.91</v>
      </c>
      <c r="S1655" s="20">
        <v>78177.892088135151</v>
      </c>
    </row>
    <row r="1656" spans="2:19" ht="15" customHeight="1" x14ac:dyDescent="0.25">
      <c r="B1656" s="2" t="str">
        <f t="shared" si="50"/>
        <v>NSG_Business_C&amp;I_Rebates_Boiler Tune Up_Process_MF/CI</v>
      </c>
      <c r="C1656" s="2" t="str">
        <f t="shared" si="51"/>
        <v>NSG_Business_C&amp;I_Rebates_Boiler Tune Up_Process_MF/CI_2025</v>
      </c>
      <c r="D1656" s="19" t="s">
        <v>1787</v>
      </c>
      <c r="E1656" s="19" t="s">
        <v>3</v>
      </c>
      <c r="F1656" s="19" t="s">
        <v>1427</v>
      </c>
      <c r="G1656" s="19" t="s">
        <v>1429</v>
      </c>
      <c r="H1656" s="19" t="s">
        <v>906</v>
      </c>
      <c r="I1656" s="19" t="s">
        <v>924</v>
      </c>
      <c r="J1656" s="19" t="s">
        <v>927</v>
      </c>
      <c r="K1656" s="19" t="s">
        <v>587</v>
      </c>
      <c r="L1656" s="19">
        <v>2025</v>
      </c>
      <c r="M1656" s="20">
        <v>12000</v>
      </c>
      <c r="N1656" s="19" t="s">
        <v>667</v>
      </c>
      <c r="O1656" s="20">
        <v>6.8000000000000007</v>
      </c>
      <c r="P1656" s="20">
        <v>81600.000000000015</v>
      </c>
      <c r="Q1656" s="20">
        <v>75944.238028474152</v>
      </c>
      <c r="R1656" s="21">
        <v>0.91</v>
      </c>
      <c r="S1656" s="20">
        <v>75944.238028474152</v>
      </c>
    </row>
    <row r="1657" spans="2:19" ht="15" customHeight="1" x14ac:dyDescent="0.25">
      <c r="B1657" s="2" t="str">
        <f t="shared" si="50"/>
        <v>NSG_Business_C&amp;I_Rebates_Boiler Tune Up_Space Heating_CI</v>
      </c>
      <c r="C1657" s="2" t="str">
        <f t="shared" si="51"/>
        <v>NSG_Business_C&amp;I_Rebates_Boiler Tune Up_Space Heating_CI_2022</v>
      </c>
      <c r="D1657" s="19" t="s">
        <v>1787</v>
      </c>
      <c r="E1657" s="19" t="s">
        <v>3</v>
      </c>
      <c r="F1657" s="19" t="s">
        <v>1427</v>
      </c>
      <c r="G1657" s="19" t="s">
        <v>1429</v>
      </c>
      <c r="H1657" s="19" t="s">
        <v>906</v>
      </c>
      <c r="I1657" s="19" t="s">
        <v>907</v>
      </c>
      <c r="J1657" s="19" t="s">
        <v>909</v>
      </c>
      <c r="K1657" s="19" t="s">
        <v>1159</v>
      </c>
      <c r="L1657" s="19">
        <v>2022</v>
      </c>
      <c r="M1657" s="20">
        <v>6000</v>
      </c>
      <c r="N1657" s="19" t="s">
        <v>667</v>
      </c>
      <c r="O1657" s="20">
        <v>4.25</v>
      </c>
      <c r="P1657" s="20">
        <v>25500</v>
      </c>
      <c r="Q1657" s="20">
        <v>10877.308159509226</v>
      </c>
      <c r="R1657" s="21">
        <v>0.91</v>
      </c>
      <c r="S1657" s="20">
        <v>10877.308159509226</v>
      </c>
    </row>
    <row r="1658" spans="2:19" ht="15" customHeight="1" x14ac:dyDescent="0.25">
      <c r="B1658" s="2" t="str">
        <f t="shared" si="50"/>
        <v>NSG_Business_C&amp;I_Rebates_Boiler Tune Up_Space Heating_CI</v>
      </c>
      <c r="C1658" s="2" t="str">
        <f t="shared" si="51"/>
        <v>NSG_Business_C&amp;I_Rebates_Boiler Tune Up_Space Heating_CI_2023</v>
      </c>
      <c r="D1658" s="19" t="s">
        <v>1787</v>
      </c>
      <c r="E1658" s="19" t="s">
        <v>3</v>
      </c>
      <c r="F1658" s="19" t="s">
        <v>1427</v>
      </c>
      <c r="G1658" s="19" t="s">
        <v>1429</v>
      </c>
      <c r="H1658" s="19" t="s">
        <v>906</v>
      </c>
      <c r="I1658" s="19" t="s">
        <v>907</v>
      </c>
      <c r="J1658" s="19" t="s">
        <v>909</v>
      </c>
      <c r="K1658" s="19" t="s">
        <v>1159</v>
      </c>
      <c r="L1658" s="19">
        <v>2023</v>
      </c>
      <c r="M1658" s="20">
        <v>6000</v>
      </c>
      <c r="N1658" s="19" t="s">
        <v>667</v>
      </c>
      <c r="O1658" s="20">
        <v>4</v>
      </c>
      <c r="P1658" s="20">
        <v>24000</v>
      </c>
      <c r="Q1658" s="20">
        <v>10237.466503067506</v>
      </c>
      <c r="R1658" s="21">
        <v>0.91</v>
      </c>
      <c r="S1658" s="20">
        <v>10237.466503067506</v>
      </c>
    </row>
    <row r="1659" spans="2:19" ht="15" customHeight="1" x14ac:dyDescent="0.25">
      <c r="B1659" s="2" t="str">
        <f t="shared" si="50"/>
        <v>NSG_Business_C&amp;I_Rebates_Boiler Tune Up_Space Heating_CI</v>
      </c>
      <c r="C1659" s="2" t="str">
        <f t="shared" si="51"/>
        <v>NSG_Business_C&amp;I_Rebates_Boiler Tune Up_Space Heating_CI_2024</v>
      </c>
      <c r="D1659" s="19" t="s">
        <v>1787</v>
      </c>
      <c r="E1659" s="19" t="s">
        <v>3</v>
      </c>
      <c r="F1659" s="19" t="s">
        <v>1427</v>
      </c>
      <c r="G1659" s="19" t="s">
        <v>1429</v>
      </c>
      <c r="H1659" s="19" t="s">
        <v>906</v>
      </c>
      <c r="I1659" s="19" t="s">
        <v>907</v>
      </c>
      <c r="J1659" s="19" t="s">
        <v>909</v>
      </c>
      <c r="K1659" s="19" t="s">
        <v>1159</v>
      </c>
      <c r="L1659" s="19">
        <v>2024</v>
      </c>
      <c r="M1659" s="20">
        <v>6000</v>
      </c>
      <c r="N1659" s="19" t="s">
        <v>667</v>
      </c>
      <c r="O1659" s="20">
        <v>3.5</v>
      </c>
      <c r="P1659" s="20">
        <v>21000</v>
      </c>
      <c r="Q1659" s="20">
        <v>8957.7831901840673</v>
      </c>
      <c r="R1659" s="21">
        <v>0.91</v>
      </c>
      <c r="S1659" s="20">
        <v>8957.7831901840673</v>
      </c>
    </row>
    <row r="1660" spans="2:19" ht="15" customHeight="1" x14ac:dyDescent="0.25">
      <c r="B1660" s="2" t="str">
        <f t="shared" si="50"/>
        <v>NSG_Business_C&amp;I_Rebates_Boiler Tune Up_Space Heating_CI</v>
      </c>
      <c r="C1660" s="2" t="str">
        <f t="shared" si="51"/>
        <v>NSG_Business_C&amp;I_Rebates_Boiler Tune Up_Space Heating_CI_2025</v>
      </c>
      <c r="D1660" s="19" t="s">
        <v>1787</v>
      </c>
      <c r="E1660" s="19" t="s">
        <v>3</v>
      </c>
      <c r="F1660" s="19" t="s">
        <v>1427</v>
      </c>
      <c r="G1660" s="19" t="s">
        <v>1429</v>
      </c>
      <c r="H1660" s="19" t="s">
        <v>906</v>
      </c>
      <c r="I1660" s="19" t="s">
        <v>907</v>
      </c>
      <c r="J1660" s="19" t="s">
        <v>909</v>
      </c>
      <c r="K1660" s="19" t="s">
        <v>1159</v>
      </c>
      <c r="L1660" s="19">
        <v>2025</v>
      </c>
      <c r="M1660" s="20">
        <v>6000</v>
      </c>
      <c r="N1660" s="19" t="s">
        <v>667</v>
      </c>
      <c r="O1660" s="20">
        <v>3.4000000000000004</v>
      </c>
      <c r="P1660" s="20">
        <v>20400.000000000004</v>
      </c>
      <c r="Q1660" s="20">
        <v>8701.8465276073821</v>
      </c>
      <c r="R1660" s="21">
        <v>0.91</v>
      </c>
      <c r="S1660" s="20">
        <v>8701.8465276073821</v>
      </c>
    </row>
    <row r="1661" spans="2:19" ht="15" customHeight="1" x14ac:dyDescent="0.25">
      <c r="B1661" s="2" t="str">
        <f t="shared" si="50"/>
        <v>NSG_Business_C&amp;I_Rebates_Condensing Unit Heater_0_MF/CI</v>
      </c>
      <c r="C1661" s="2" t="str">
        <f t="shared" si="51"/>
        <v>NSG_Business_C&amp;I_Rebates_Condensing Unit Heater_0_MF/CI_2022</v>
      </c>
      <c r="D1661" s="19" t="s">
        <v>1787</v>
      </c>
      <c r="E1661" s="19" t="s">
        <v>3</v>
      </c>
      <c r="F1661" s="19" t="s">
        <v>1427</v>
      </c>
      <c r="G1661" s="19" t="s">
        <v>1429</v>
      </c>
      <c r="H1661" s="19" t="s">
        <v>13</v>
      </c>
      <c r="I1661" s="19">
        <v>0</v>
      </c>
      <c r="J1661" s="19" t="s">
        <v>32</v>
      </c>
      <c r="K1661" s="19" t="s">
        <v>587</v>
      </c>
      <c r="L1661" s="19">
        <v>2022</v>
      </c>
      <c r="M1661" s="20">
        <v>150</v>
      </c>
      <c r="N1661" s="19" t="s">
        <v>667</v>
      </c>
      <c r="O1661" s="20">
        <v>0</v>
      </c>
      <c r="P1661" s="20">
        <v>0</v>
      </c>
      <c r="Q1661" s="20">
        <v>0</v>
      </c>
      <c r="R1661" s="21">
        <v>0.91</v>
      </c>
      <c r="S1661" s="20">
        <v>0</v>
      </c>
    </row>
    <row r="1662" spans="2:19" ht="15" customHeight="1" x14ac:dyDescent="0.25">
      <c r="B1662" s="2" t="str">
        <f t="shared" si="50"/>
        <v>NSG_Business_C&amp;I_Rebates_Condensing Unit Heater_0_MF/CI</v>
      </c>
      <c r="C1662" s="2" t="str">
        <f t="shared" si="51"/>
        <v>NSG_Business_C&amp;I_Rebates_Condensing Unit Heater_0_MF/CI_2023</v>
      </c>
      <c r="D1662" s="19" t="s">
        <v>1787</v>
      </c>
      <c r="E1662" s="19" t="s">
        <v>3</v>
      </c>
      <c r="F1662" s="19" t="s">
        <v>1427</v>
      </c>
      <c r="G1662" s="19" t="s">
        <v>1429</v>
      </c>
      <c r="H1662" s="19" t="s">
        <v>13</v>
      </c>
      <c r="I1662" s="19">
        <v>0</v>
      </c>
      <c r="J1662" s="19" t="s">
        <v>32</v>
      </c>
      <c r="K1662" s="19" t="s">
        <v>587</v>
      </c>
      <c r="L1662" s="19">
        <v>2023</v>
      </c>
      <c r="M1662" s="20">
        <v>150</v>
      </c>
      <c r="N1662" s="19" t="s">
        <v>667</v>
      </c>
      <c r="O1662" s="20">
        <v>0</v>
      </c>
      <c r="P1662" s="20">
        <v>0</v>
      </c>
      <c r="Q1662" s="20">
        <v>0</v>
      </c>
      <c r="R1662" s="21">
        <v>0.91</v>
      </c>
      <c r="S1662" s="20">
        <v>0</v>
      </c>
    </row>
    <row r="1663" spans="2:19" ht="15" customHeight="1" x14ac:dyDescent="0.25">
      <c r="B1663" s="2" t="str">
        <f t="shared" si="50"/>
        <v>NSG_Business_C&amp;I_Rebates_Condensing Unit Heater_0_MF/CI</v>
      </c>
      <c r="C1663" s="2" t="str">
        <f t="shared" si="51"/>
        <v>NSG_Business_C&amp;I_Rebates_Condensing Unit Heater_0_MF/CI_2024</v>
      </c>
      <c r="D1663" s="19" t="s">
        <v>1787</v>
      </c>
      <c r="E1663" s="19" t="s">
        <v>3</v>
      </c>
      <c r="F1663" s="19" t="s">
        <v>1427</v>
      </c>
      <c r="G1663" s="19" t="s">
        <v>1429</v>
      </c>
      <c r="H1663" s="19" t="s">
        <v>13</v>
      </c>
      <c r="I1663" s="19">
        <v>0</v>
      </c>
      <c r="J1663" s="19" t="s">
        <v>32</v>
      </c>
      <c r="K1663" s="19" t="s">
        <v>587</v>
      </c>
      <c r="L1663" s="19">
        <v>2024</v>
      </c>
      <c r="M1663" s="20">
        <v>150</v>
      </c>
      <c r="N1663" s="19" t="s">
        <v>667</v>
      </c>
      <c r="O1663" s="20">
        <v>0</v>
      </c>
      <c r="P1663" s="20">
        <v>0</v>
      </c>
      <c r="Q1663" s="20">
        <v>0</v>
      </c>
      <c r="R1663" s="21">
        <v>0.91</v>
      </c>
      <c r="S1663" s="20">
        <v>0</v>
      </c>
    </row>
    <row r="1664" spans="2:19" ht="15" customHeight="1" x14ac:dyDescent="0.25">
      <c r="B1664" s="2" t="str">
        <f t="shared" si="50"/>
        <v>NSG_Business_C&amp;I_Rebates_Condensing Unit Heater_0_MF/CI</v>
      </c>
      <c r="C1664" s="2" t="str">
        <f t="shared" si="51"/>
        <v>NSG_Business_C&amp;I_Rebates_Condensing Unit Heater_0_MF/CI_2025</v>
      </c>
      <c r="D1664" s="19" t="s">
        <v>1787</v>
      </c>
      <c r="E1664" s="19" t="s">
        <v>3</v>
      </c>
      <c r="F1664" s="19" t="s">
        <v>1427</v>
      </c>
      <c r="G1664" s="19" t="s">
        <v>1429</v>
      </c>
      <c r="H1664" s="19" t="s">
        <v>13</v>
      </c>
      <c r="I1664" s="19">
        <v>0</v>
      </c>
      <c r="J1664" s="19" t="s">
        <v>32</v>
      </c>
      <c r="K1664" s="19" t="s">
        <v>587</v>
      </c>
      <c r="L1664" s="19">
        <v>2025</v>
      </c>
      <c r="M1664" s="20">
        <v>150</v>
      </c>
      <c r="N1664" s="19" t="s">
        <v>667</v>
      </c>
      <c r="O1664" s="20">
        <v>0</v>
      </c>
      <c r="P1664" s="20">
        <v>0</v>
      </c>
      <c r="Q1664" s="20">
        <v>0</v>
      </c>
      <c r="R1664" s="21">
        <v>0.91</v>
      </c>
      <c r="S1664" s="20">
        <v>0</v>
      </c>
    </row>
    <row r="1665" spans="2:19" ht="15" customHeight="1" x14ac:dyDescent="0.25">
      <c r="B1665" s="2" t="str">
        <f t="shared" si="50"/>
        <v>NSG_Business_C&amp;I_Rebates_DCV - Kitchen_0_MF/CI</v>
      </c>
      <c r="C1665" s="2" t="str">
        <f t="shared" si="51"/>
        <v>NSG_Business_C&amp;I_Rebates_DCV - Kitchen_0_MF/CI_2022</v>
      </c>
      <c r="D1665" s="19" t="s">
        <v>1787</v>
      </c>
      <c r="E1665" s="19" t="s">
        <v>3</v>
      </c>
      <c r="F1665" s="19" t="s">
        <v>1427</v>
      </c>
      <c r="G1665" s="19" t="s">
        <v>1429</v>
      </c>
      <c r="H1665" s="19" t="s">
        <v>1077</v>
      </c>
      <c r="I1665" s="19">
        <v>0</v>
      </c>
      <c r="J1665" s="19" t="s">
        <v>48</v>
      </c>
      <c r="K1665" s="19" t="s">
        <v>587</v>
      </c>
      <c r="L1665" s="19">
        <v>2022</v>
      </c>
      <c r="M1665" s="20">
        <v>7.75</v>
      </c>
      <c r="N1665" s="19" t="s">
        <v>333</v>
      </c>
      <c r="O1665" s="20">
        <v>0.85</v>
      </c>
      <c r="P1665" s="20">
        <v>6.5874999999999995</v>
      </c>
      <c r="Q1665" s="20">
        <v>4639.8397500000001</v>
      </c>
      <c r="R1665" s="21">
        <v>0.91</v>
      </c>
      <c r="S1665" s="20">
        <v>4639.8397500000001</v>
      </c>
    </row>
    <row r="1666" spans="2:19" ht="15" customHeight="1" x14ac:dyDescent="0.25">
      <c r="B1666" s="2" t="str">
        <f t="shared" si="50"/>
        <v>NSG_Business_C&amp;I_Rebates_DCV - Kitchen_0_MF/CI</v>
      </c>
      <c r="C1666" s="2" t="str">
        <f t="shared" si="51"/>
        <v>NSG_Business_C&amp;I_Rebates_DCV - Kitchen_0_MF/CI_2023</v>
      </c>
      <c r="D1666" s="19" t="s">
        <v>1787</v>
      </c>
      <c r="E1666" s="19" t="s">
        <v>3</v>
      </c>
      <c r="F1666" s="19" t="s">
        <v>1427</v>
      </c>
      <c r="G1666" s="19" t="s">
        <v>1429</v>
      </c>
      <c r="H1666" s="19" t="s">
        <v>1077</v>
      </c>
      <c r="I1666" s="19">
        <v>0</v>
      </c>
      <c r="J1666" s="19" t="s">
        <v>48</v>
      </c>
      <c r="K1666" s="19" t="s">
        <v>587</v>
      </c>
      <c r="L1666" s="19">
        <v>2023</v>
      </c>
      <c r="M1666" s="20">
        <v>7.75</v>
      </c>
      <c r="N1666" s="19" t="s">
        <v>333</v>
      </c>
      <c r="O1666" s="20">
        <v>0.8</v>
      </c>
      <c r="P1666" s="20">
        <v>6.2</v>
      </c>
      <c r="Q1666" s="20">
        <v>4366.9080000000004</v>
      </c>
      <c r="R1666" s="21">
        <v>0.91</v>
      </c>
      <c r="S1666" s="20">
        <v>4366.9080000000004</v>
      </c>
    </row>
    <row r="1667" spans="2:19" ht="15" customHeight="1" x14ac:dyDescent="0.25">
      <c r="B1667" s="2" t="str">
        <f t="shared" si="50"/>
        <v>NSG_Business_C&amp;I_Rebates_DCV - Kitchen_0_MF/CI</v>
      </c>
      <c r="C1667" s="2" t="str">
        <f t="shared" si="51"/>
        <v>NSG_Business_C&amp;I_Rebates_DCV - Kitchen_0_MF/CI_2024</v>
      </c>
      <c r="D1667" s="19" t="s">
        <v>1787</v>
      </c>
      <c r="E1667" s="19" t="s">
        <v>3</v>
      </c>
      <c r="F1667" s="19" t="s">
        <v>1427</v>
      </c>
      <c r="G1667" s="19" t="s">
        <v>1429</v>
      </c>
      <c r="H1667" s="19" t="s">
        <v>1077</v>
      </c>
      <c r="I1667" s="19">
        <v>0</v>
      </c>
      <c r="J1667" s="19" t="s">
        <v>48</v>
      </c>
      <c r="K1667" s="19" t="s">
        <v>587</v>
      </c>
      <c r="L1667" s="19">
        <v>2024</v>
      </c>
      <c r="M1667" s="20">
        <v>7.75</v>
      </c>
      <c r="N1667" s="19" t="s">
        <v>333</v>
      </c>
      <c r="O1667" s="20">
        <v>0.7</v>
      </c>
      <c r="P1667" s="20">
        <v>5.4249999999999998</v>
      </c>
      <c r="Q1667" s="20">
        <v>3821.0445</v>
      </c>
      <c r="R1667" s="21">
        <v>0.91</v>
      </c>
      <c r="S1667" s="20">
        <v>3821.0445</v>
      </c>
    </row>
    <row r="1668" spans="2:19" ht="15" customHeight="1" x14ac:dyDescent="0.25">
      <c r="B1668" s="2" t="str">
        <f t="shared" si="50"/>
        <v>NSG_Business_C&amp;I_Rebates_DCV - Kitchen_0_MF/CI</v>
      </c>
      <c r="C1668" s="2" t="str">
        <f t="shared" si="51"/>
        <v>NSG_Business_C&amp;I_Rebates_DCV - Kitchen_0_MF/CI_2025</v>
      </c>
      <c r="D1668" s="19" t="s">
        <v>1787</v>
      </c>
      <c r="E1668" s="19" t="s">
        <v>3</v>
      </c>
      <c r="F1668" s="19" t="s">
        <v>1427</v>
      </c>
      <c r="G1668" s="19" t="s">
        <v>1429</v>
      </c>
      <c r="H1668" s="19" t="s">
        <v>1077</v>
      </c>
      <c r="I1668" s="19">
        <v>0</v>
      </c>
      <c r="J1668" s="19" t="s">
        <v>48</v>
      </c>
      <c r="K1668" s="19" t="s">
        <v>587</v>
      </c>
      <c r="L1668" s="19">
        <v>2025</v>
      </c>
      <c r="M1668" s="20">
        <v>7.75</v>
      </c>
      <c r="N1668" s="19" t="s">
        <v>333</v>
      </c>
      <c r="O1668" s="20">
        <v>0.68</v>
      </c>
      <c r="P1668" s="20">
        <v>5.2700000000000005</v>
      </c>
      <c r="Q1668" s="20">
        <v>3711.8718000000003</v>
      </c>
      <c r="R1668" s="21">
        <v>0.91</v>
      </c>
      <c r="S1668" s="20">
        <v>3711.8718000000003</v>
      </c>
    </row>
    <row r="1669" spans="2:19" ht="15" customHeight="1" x14ac:dyDescent="0.25">
      <c r="B1669" s="2" t="str">
        <f t="shared" si="50"/>
        <v>NSG_Business_C&amp;I_Rebates_Direct Fired Heaters_0_MF/CI</v>
      </c>
      <c r="C1669" s="2" t="str">
        <f t="shared" si="51"/>
        <v>NSG_Business_C&amp;I_Rebates_Direct Fired Heaters_0_MF/CI_2022</v>
      </c>
      <c r="D1669" s="19" t="s">
        <v>1787</v>
      </c>
      <c r="E1669" s="19" t="s">
        <v>3</v>
      </c>
      <c r="F1669" s="19" t="s">
        <v>1427</v>
      </c>
      <c r="G1669" s="19" t="s">
        <v>1429</v>
      </c>
      <c r="H1669" s="19" t="s">
        <v>666</v>
      </c>
      <c r="I1669" s="19">
        <v>0</v>
      </c>
      <c r="J1669" s="19" t="s">
        <v>673</v>
      </c>
      <c r="K1669" s="19" t="s">
        <v>587</v>
      </c>
      <c r="L1669" s="19">
        <v>2022</v>
      </c>
      <c r="M1669" s="20">
        <v>400</v>
      </c>
      <c r="N1669" s="19" t="s">
        <v>667</v>
      </c>
      <c r="O1669" s="20">
        <v>0</v>
      </c>
      <c r="P1669" s="20">
        <v>0</v>
      </c>
      <c r="Q1669" s="20">
        <v>0</v>
      </c>
      <c r="R1669" s="21">
        <v>0.91</v>
      </c>
      <c r="S1669" s="20">
        <v>0</v>
      </c>
    </row>
    <row r="1670" spans="2:19" ht="15" customHeight="1" x14ac:dyDescent="0.25">
      <c r="B1670" s="2" t="str">
        <f t="shared" ref="B1670:B1733" si="52">D1670&amp;"_"&amp;E1670&amp;"_"&amp;F1670&amp;"_"&amp;G1670&amp;"_"&amp;H1670&amp;"_"&amp;I1670&amp;"_"&amp;K1670</f>
        <v>NSG_Business_C&amp;I_Rebates_Direct Fired Heaters_0_MF/CI</v>
      </c>
      <c r="C1670" s="2" t="str">
        <f t="shared" ref="C1670:C1733" si="53">D1670&amp;"_"&amp;E1670&amp;"_"&amp;F1670&amp;"_"&amp;G1670&amp;"_"&amp;H1670&amp;"_"&amp;I1670&amp;"_"&amp;K1670&amp;"_"&amp;L1670</f>
        <v>NSG_Business_C&amp;I_Rebates_Direct Fired Heaters_0_MF/CI_2023</v>
      </c>
      <c r="D1670" s="19" t="s">
        <v>1787</v>
      </c>
      <c r="E1670" s="19" t="s">
        <v>3</v>
      </c>
      <c r="F1670" s="19" t="s">
        <v>1427</v>
      </c>
      <c r="G1670" s="19" t="s">
        <v>1429</v>
      </c>
      <c r="H1670" s="19" t="s">
        <v>666</v>
      </c>
      <c r="I1670" s="19">
        <v>0</v>
      </c>
      <c r="J1670" s="19" t="s">
        <v>673</v>
      </c>
      <c r="K1670" s="19" t="s">
        <v>587</v>
      </c>
      <c r="L1670" s="19">
        <v>2023</v>
      </c>
      <c r="M1670" s="20">
        <v>400</v>
      </c>
      <c r="N1670" s="19" t="s">
        <v>667</v>
      </c>
      <c r="O1670" s="20">
        <v>0</v>
      </c>
      <c r="P1670" s="20">
        <v>0</v>
      </c>
      <c r="Q1670" s="20">
        <v>0</v>
      </c>
      <c r="R1670" s="21">
        <v>0.91</v>
      </c>
      <c r="S1670" s="20">
        <v>0</v>
      </c>
    </row>
    <row r="1671" spans="2:19" ht="15" customHeight="1" x14ac:dyDescent="0.25">
      <c r="B1671" s="2" t="str">
        <f t="shared" si="52"/>
        <v>NSG_Business_C&amp;I_Rebates_Direct Fired Heaters_0_MF/CI</v>
      </c>
      <c r="C1671" s="2" t="str">
        <f t="shared" si="53"/>
        <v>NSG_Business_C&amp;I_Rebates_Direct Fired Heaters_0_MF/CI_2024</v>
      </c>
      <c r="D1671" s="19" t="s">
        <v>1787</v>
      </c>
      <c r="E1671" s="19" t="s">
        <v>3</v>
      </c>
      <c r="F1671" s="19" t="s">
        <v>1427</v>
      </c>
      <c r="G1671" s="19" t="s">
        <v>1429</v>
      </c>
      <c r="H1671" s="19" t="s">
        <v>666</v>
      </c>
      <c r="I1671" s="19">
        <v>0</v>
      </c>
      <c r="J1671" s="19" t="s">
        <v>673</v>
      </c>
      <c r="K1671" s="19" t="s">
        <v>587</v>
      </c>
      <c r="L1671" s="19">
        <v>2024</v>
      </c>
      <c r="M1671" s="20">
        <v>400</v>
      </c>
      <c r="N1671" s="19" t="s">
        <v>667</v>
      </c>
      <c r="O1671" s="20">
        <v>0</v>
      </c>
      <c r="P1671" s="20">
        <v>0</v>
      </c>
      <c r="Q1671" s="20">
        <v>0</v>
      </c>
      <c r="R1671" s="21">
        <v>0.91</v>
      </c>
      <c r="S1671" s="20">
        <v>0</v>
      </c>
    </row>
    <row r="1672" spans="2:19" ht="15" customHeight="1" x14ac:dyDescent="0.25">
      <c r="B1672" s="2" t="str">
        <f t="shared" si="52"/>
        <v>NSG_Business_C&amp;I_Rebates_Direct Fired Heaters_0_MF/CI</v>
      </c>
      <c r="C1672" s="2" t="str">
        <f t="shared" si="53"/>
        <v>NSG_Business_C&amp;I_Rebates_Direct Fired Heaters_0_MF/CI_2025</v>
      </c>
      <c r="D1672" s="19" t="s">
        <v>1787</v>
      </c>
      <c r="E1672" s="19" t="s">
        <v>3</v>
      </c>
      <c r="F1672" s="19" t="s">
        <v>1427</v>
      </c>
      <c r="G1672" s="19" t="s">
        <v>1429</v>
      </c>
      <c r="H1672" s="19" t="s">
        <v>666</v>
      </c>
      <c r="I1672" s="19">
        <v>0</v>
      </c>
      <c r="J1672" s="19" t="s">
        <v>673</v>
      </c>
      <c r="K1672" s="19" t="s">
        <v>587</v>
      </c>
      <c r="L1672" s="19">
        <v>2025</v>
      </c>
      <c r="M1672" s="20">
        <v>400</v>
      </c>
      <c r="N1672" s="19" t="s">
        <v>667</v>
      </c>
      <c r="O1672" s="20">
        <v>0</v>
      </c>
      <c r="P1672" s="20">
        <v>0</v>
      </c>
      <c r="Q1672" s="20">
        <v>0</v>
      </c>
      <c r="R1672" s="21">
        <v>0.91</v>
      </c>
      <c r="S1672" s="20">
        <v>0</v>
      </c>
    </row>
    <row r="1673" spans="2:19" ht="15" customHeight="1" x14ac:dyDescent="0.25">
      <c r="B1673" s="2" t="str">
        <f t="shared" si="52"/>
        <v>NSG_Business_C&amp;I_Rebates_High Speed Washer_Hotel/Motel/Hospital_CI</v>
      </c>
      <c r="C1673" s="2" t="str">
        <f t="shared" si="53"/>
        <v>NSG_Business_C&amp;I_Rebates_High Speed Washer_Hotel/Motel/Hospital_CI_2022</v>
      </c>
      <c r="D1673" s="19" t="s">
        <v>1787</v>
      </c>
      <c r="E1673" s="19" t="s">
        <v>3</v>
      </c>
      <c r="F1673" s="19" t="s">
        <v>1427</v>
      </c>
      <c r="G1673" s="19" t="s">
        <v>1429</v>
      </c>
      <c r="H1673" s="19" t="s">
        <v>725</v>
      </c>
      <c r="I1673" s="19" t="s">
        <v>1162</v>
      </c>
      <c r="J1673" s="19" t="s">
        <v>730</v>
      </c>
      <c r="K1673" s="19" t="s">
        <v>1159</v>
      </c>
      <c r="L1673" s="19">
        <v>2022</v>
      </c>
      <c r="M1673" s="20">
        <v>250</v>
      </c>
      <c r="N1673" s="19" t="s">
        <v>1803</v>
      </c>
      <c r="O1673" s="20">
        <v>1.7</v>
      </c>
      <c r="P1673" s="20">
        <v>425</v>
      </c>
      <c r="Q1673" s="20">
        <v>2608.9919856000001</v>
      </c>
      <c r="R1673" s="21">
        <v>0.91</v>
      </c>
      <c r="S1673" s="20">
        <v>2608.9919856000001</v>
      </c>
    </row>
    <row r="1674" spans="2:19" ht="15" customHeight="1" x14ac:dyDescent="0.25">
      <c r="B1674" s="2" t="str">
        <f t="shared" si="52"/>
        <v>NSG_Business_C&amp;I_Rebates_High Speed Washer_Hotel/Motel/Hospital_CI</v>
      </c>
      <c r="C1674" s="2" t="str">
        <f t="shared" si="53"/>
        <v>NSG_Business_C&amp;I_Rebates_High Speed Washer_Hotel/Motel/Hospital_CI_2023</v>
      </c>
      <c r="D1674" s="19" t="s">
        <v>1787</v>
      </c>
      <c r="E1674" s="19" t="s">
        <v>3</v>
      </c>
      <c r="F1674" s="19" t="s">
        <v>1427</v>
      </c>
      <c r="G1674" s="19" t="s">
        <v>1429</v>
      </c>
      <c r="H1674" s="19" t="s">
        <v>725</v>
      </c>
      <c r="I1674" s="19" t="s">
        <v>1162</v>
      </c>
      <c r="J1674" s="19" t="s">
        <v>730</v>
      </c>
      <c r="K1674" s="19" t="s">
        <v>1159</v>
      </c>
      <c r="L1674" s="19">
        <v>2023</v>
      </c>
      <c r="M1674" s="20">
        <v>250</v>
      </c>
      <c r="N1674" s="19" t="s">
        <v>1803</v>
      </c>
      <c r="O1674" s="20">
        <v>1.6</v>
      </c>
      <c r="P1674" s="20">
        <v>400</v>
      </c>
      <c r="Q1674" s="20">
        <v>2455.5218688</v>
      </c>
      <c r="R1674" s="21">
        <v>0.91</v>
      </c>
      <c r="S1674" s="20">
        <v>2455.5218688</v>
      </c>
    </row>
    <row r="1675" spans="2:19" ht="15" customHeight="1" x14ac:dyDescent="0.25">
      <c r="B1675" s="2" t="str">
        <f t="shared" si="52"/>
        <v>NSG_Business_C&amp;I_Rebates_High Speed Washer_Hotel/Motel/Hospital_CI</v>
      </c>
      <c r="C1675" s="2" t="str">
        <f t="shared" si="53"/>
        <v>NSG_Business_C&amp;I_Rebates_High Speed Washer_Hotel/Motel/Hospital_CI_2024</v>
      </c>
      <c r="D1675" s="19" t="s">
        <v>1787</v>
      </c>
      <c r="E1675" s="19" t="s">
        <v>3</v>
      </c>
      <c r="F1675" s="19" t="s">
        <v>1427</v>
      </c>
      <c r="G1675" s="19" t="s">
        <v>1429</v>
      </c>
      <c r="H1675" s="19" t="s">
        <v>725</v>
      </c>
      <c r="I1675" s="19" t="s">
        <v>1162</v>
      </c>
      <c r="J1675" s="19" t="s">
        <v>730</v>
      </c>
      <c r="K1675" s="19" t="s">
        <v>1159</v>
      </c>
      <c r="L1675" s="19">
        <v>2024</v>
      </c>
      <c r="M1675" s="20">
        <v>250</v>
      </c>
      <c r="N1675" s="19" t="s">
        <v>1803</v>
      </c>
      <c r="O1675" s="20">
        <v>1.4</v>
      </c>
      <c r="P1675" s="20">
        <v>350</v>
      </c>
      <c r="Q1675" s="20">
        <v>2148.5816352000002</v>
      </c>
      <c r="R1675" s="21">
        <v>0.91</v>
      </c>
      <c r="S1675" s="20">
        <v>2148.5816352000002</v>
      </c>
    </row>
    <row r="1676" spans="2:19" ht="15" customHeight="1" x14ac:dyDescent="0.25">
      <c r="B1676" s="2" t="str">
        <f t="shared" si="52"/>
        <v>NSG_Business_C&amp;I_Rebates_High Speed Washer_Hotel/Motel/Hospital_CI</v>
      </c>
      <c r="C1676" s="2" t="str">
        <f t="shared" si="53"/>
        <v>NSG_Business_C&amp;I_Rebates_High Speed Washer_Hotel/Motel/Hospital_CI_2025</v>
      </c>
      <c r="D1676" s="19" t="s">
        <v>1787</v>
      </c>
      <c r="E1676" s="19" t="s">
        <v>3</v>
      </c>
      <c r="F1676" s="19" t="s">
        <v>1427</v>
      </c>
      <c r="G1676" s="19" t="s">
        <v>1429</v>
      </c>
      <c r="H1676" s="19" t="s">
        <v>725</v>
      </c>
      <c r="I1676" s="19" t="s">
        <v>1162</v>
      </c>
      <c r="J1676" s="19" t="s">
        <v>730</v>
      </c>
      <c r="K1676" s="19" t="s">
        <v>1159</v>
      </c>
      <c r="L1676" s="19">
        <v>2025</v>
      </c>
      <c r="M1676" s="20">
        <v>250</v>
      </c>
      <c r="N1676" s="19" t="s">
        <v>1803</v>
      </c>
      <c r="O1676" s="20">
        <v>1.36</v>
      </c>
      <c r="P1676" s="20">
        <v>340</v>
      </c>
      <c r="Q1676" s="20">
        <v>2087.1935884800005</v>
      </c>
      <c r="R1676" s="21">
        <v>0.91</v>
      </c>
      <c r="S1676" s="20">
        <v>2087.1935884800005</v>
      </c>
    </row>
    <row r="1677" spans="2:19" ht="15" customHeight="1" x14ac:dyDescent="0.25">
      <c r="B1677" s="2" t="str">
        <f t="shared" si="52"/>
        <v>NSG_Business_C&amp;I_Rebates_High Speed Washer_Laundromat_SMB</v>
      </c>
      <c r="C1677" s="2" t="str">
        <f t="shared" si="53"/>
        <v>NSG_Business_C&amp;I_Rebates_High Speed Washer_Laundromat_SMB_2022</v>
      </c>
      <c r="D1677" s="19" t="s">
        <v>1787</v>
      </c>
      <c r="E1677" s="19" t="s">
        <v>3</v>
      </c>
      <c r="F1677" s="19" t="s">
        <v>1427</v>
      </c>
      <c r="G1677" s="19" t="s">
        <v>1429</v>
      </c>
      <c r="H1677" s="19" t="s">
        <v>725</v>
      </c>
      <c r="I1677" s="19" t="s">
        <v>1356</v>
      </c>
      <c r="J1677" s="19" t="s">
        <v>730</v>
      </c>
      <c r="K1677" s="19" t="s">
        <v>1220</v>
      </c>
      <c r="L1677" s="19">
        <v>2022</v>
      </c>
      <c r="M1677" s="20">
        <v>250</v>
      </c>
      <c r="N1677" s="19" t="s">
        <v>1803</v>
      </c>
      <c r="O1677" s="20">
        <v>0.85</v>
      </c>
      <c r="P1677" s="20">
        <v>212.5</v>
      </c>
      <c r="Q1677" s="20">
        <v>539.35892009999998</v>
      </c>
      <c r="R1677" s="21">
        <v>0.91</v>
      </c>
      <c r="S1677" s="20">
        <v>539.35892009999998</v>
      </c>
    </row>
    <row r="1678" spans="2:19" ht="15" customHeight="1" x14ac:dyDescent="0.25">
      <c r="B1678" s="2" t="str">
        <f t="shared" si="52"/>
        <v>NSG_Business_C&amp;I_Rebates_High Speed Washer_Laundromat_SMB</v>
      </c>
      <c r="C1678" s="2" t="str">
        <f t="shared" si="53"/>
        <v>NSG_Business_C&amp;I_Rebates_High Speed Washer_Laundromat_SMB_2023</v>
      </c>
      <c r="D1678" s="19" t="s">
        <v>1787</v>
      </c>
      <c r="E1678" s="19" t="s">
        <v>3</v>
      </c>
      <c r="F1678" s="19" t="s">
        <v>1427</v>
      </c>
      <c r="G1678" s="19" t="s">
        <v>1429</v>
      </c>
      <c r="H1678" s="19" t="s">
        <v>725</v>
      </c>
      <c r="I1678" s="19" t="s">
        <v>1356</v>
      </c>
      <c r="J1678" s="19" t="s">
        <v>730</v>
      </c>
      <c r="K1678" s="19" t="s">
        <v>1220</v>
      </c>
      <c r="L1678" s="19">
        <v>2023</v>
      </c>
      <c r="M1678" s="20">
        <v>250</v>
      </c>
      <c r="N1678" s="19" t="s">
        <v>1803</v>
      </c>
      <c r="O1678" s="20">
        <v>0.8</v>
      </c>
      <c r="P1678" s="20">
        <v>200</v>
      </c>
      <c r="Q1678" s="20">
        <v>507.63192480000009</v>
      </c>
      <c r="R1678" s="21">
        <v>0.91</v>
      </c>
      <c r="S1678" s="20">
        <v>507.63192480000009</v>
      </c>
    </row>
    <row r="1679" spans="2:19" ht="15" customHeight="1" x14ac:dyDescent="0.25">
      <c r="B1679" s="2" t="str">
        <f t="shared" si="52"/>
        <v>NSG_Business_C&amp;I_Rebates_High Speed Washer_Laundromat_SMB</v>
      </c>
      <c r="C1679" s="2" t="str">
        <f t="shared" si="53"/>
        <v>NSG_Business_C&amp;I_Rebates_High Speed Washer_Laundromat_SMB_2024</v>
      </c>
      <c r="D1679" s="19" t="s">
        <v>1787</v>
      </c>
      <c r="E1679" s="19" t="s">
        <v>3</v>
      </c>
      <c r="F1679" s="19" t="s">
        <v>1427</v>
      </c>
      <c r="G1679" s="19" t="s">
        <v>1429</v>
      </c>
      <c r="H1679" s="19" t="s">
        <v>725</v>
      </c>
      <c r="I1679" s="19" t="s">
        <v>1356</v>
      </c>
      <c r="J1679" s="19" t="s">
        <v>730</v>
      </c>
      <c r="K1679" s="19" t="s">
        <v>1220</v>
      </c>
      <c r="L1679" s="19">
        <v>2024</v>
      </c>
      <c r="M1679" s="20">
        <v>250</v>
      </c>
      <c r="N1679" s="19" t="s">
        <v>1803</v>
      </c>
      <c r="O1679" s="20">
        <v>0.7</v>
      </c>
      <c r="P1679" s="20">
        <v>175</v>
      </c>
      <c r="Q1679" s="20">
        <v>444.17793420000004</v>
      </c>
      <c r="R1679" s="21">
        <v>0.91</v>
      </c>
      <c r="S1679" s="20">
        <v>444.17793420000004</v>
      </c>
    </row>
    <row r="1680" spans="2:19" ht="15" customHeight="1" x14ac:dyDescent="0.25">
      <c r="B1680" s="2" t="str">
        <f t="shared" si="52"/>
        <v>NSG_Business_C&amp;I_Rebates_High Speed Washer_Laundromat_SMB</v>
      </c>
      <c r="C1680" s="2" t="str">
        <f t="shared" si="53"/>
        <v>NSG_Business_C&amp;I_Rebates_High Speed Washer_Laundromat_SMB_2025</v>
      </c>
      <c r="D1680" s="19" t="s">
        <v>1787</v>
      </c>
      <c r="E1680" s="19" t="s">
        <v>3</v>
      </c>
      <c r="F1680" s="19" t="s">
        <v>1427</v>
      </c>
      <c r="G1680" s="19" t="s">
        <v>1429</v>
      </c>
      <c r="H1680" s="19" t="s">
        <v>725</v>
      </c>
      <c r="I1680" s="19" t="s">
        <v>1356</v>
      </c>
      <c r="J1680" s="19" t="s">
        <v>730</v>
      </c>
      <c r="K1680" s="19" t="s">
        <v>1220</v>
      </c>
      <c r="L1680" s="19">
        <v>2025</v>
      </c>
      <c r="M1680" s="20">
        <v>250</v>
      </c>
      <c r="N1680" s="19" t="s">
        <v>1803</v>
      </c>
      <c r="O1680" s="20">
        <v>0.68</v>
      </c>
      <c r="P1680" s="20">
        <v>170</v>
      </c>
      <c r="Q1680" s="20">
        <v>431.48713608000003</v>
      </c>
      <c r="R1680" s="21">
        <v>0.91</v>
      </c>
      <c r="S1680" s="20">
        <v>431.48713608000003</v>
      </c>
    </row>
    <row r="1681" spans="2:19" ht="15" customHeight="1" x14ac:dyDescent="0.25">
      <c r="B1681" s="2" t="str">
        <f t="shared" si="52"/>
        <v>NSG_Business_C&amp;I_Rebates_Small Commercial Advanced Thermostat_0_CI</v>
      </c>
      <c r="C1681" s="2" t="str">
        <f t="shared" si="53"/>
        <v>NSG_Business_C&amp;I_Rebates_Small Commercial Advanced Thermostat_0_CI_2022</v>
      </c>
      <c r="D1681" s="19" t="s">
        <v>1787</v>
      </c>
      <c r="E1681" s="19" t="s">
        <v>3</v>
      </c>
      <c r="F1681" s="19" t="s">
        <v>1427</v>
      </c>
      <c r="G1681" s="19" t="s">
        <v>1429</v>
      </c>
      <c r="H1681" s="19" t="s">
        <v>1302</v>
      </c>
      <c r="I1681" s="19">
        <v>0</v>
      </c>
      <c r="J1681" s="19" t="s">
        <v>1183</v>
      </c>
      <c r="K1681" s="19" t="s">
        <v>1159</v>
      </c>
      <c r="L1681" s="19">
        <v>2022</v>
      </c>
      <c r="M1681" s="20">
        <v>1</v>
      </c>
      <c r="N1681" s="19" t="s">
        <v>1798</v>
      </c>
      <c r="O1681" s="20">
        <v>0</v>
      </c>
      <c r="P1681" s="20">
        <v>0</v>
      </c>
      <c r="Q1681" s="20">
        <v>0</v>
      </c>
      <c r="R1681" s="21">
        <v>0.91</v>
      </c>
      <c r="S1681" s="20">
        <v>0</v>
      </c>
    </row>
    <row r="1682" spans="2:19" ht="15" customHeight="1" x14ac:dyDescent="0.25">
      <c r="B1682" s="2" t="str">
        <f t="shared" si="52"/>
        <v>NSG_Business_C&amp;I_Rebates_Small Commercial Advanced Thermostat_0_CI</v>
      </c>
      <c r="C1682" s="2" t="str">
        <f t="shared" si="53"/>
        <v>NSG_Business_C&amp;I_Rebates_Small Commercial Advanced Thermostat_0_CI_2023</v>
      </c>
      <c r="D1682" s="19" t="s">
        <v>1787</v>
      </c>
      <c r="E1682" s="19" t="s">
        <v>3</v>
      </c>
      <c r="F1682" s="19" t="s">
        <v>1427</v>
      </c>
      <c r="G1682" s="19" t="s">
        <v>1429</v>
      </c>
      <c r="H1682" s="19" t="s">
        <v>1302</v>
      </c>
      <c r="I1682" s="19">
        <v>0</v>
      </c>
      <c r="J1682" s="19" t="s">
        <v>1183</v>
      </c>
      <c r="K1682" s="19" t="s">
        <v>1159</v>
      </c>
      <c r="L1682" s="19">
        <v>2023</v>
      </c>
      <c r="M1682" s="20">
        <v>1</v>
      </c>
      <c r="N1682" s="19" t="s">
        <v>1798</v>
      </c>
      <c r="O1682" s="20">
        <v>0</v>
      </c>
      <c r="P1682" s="20">
        <v>0</v>
      </c>
      <c r="Q1682" s="20">
        <v>0</v>
      </c>
      <c r="R1682" s="21">
        <v>0.91</v>
      </c>
      <c r="S1682" s="20">
        <v>0</v>
      </c>
    </row>
    <row r="1683" spans="2:19" ht="15" customHeight="1" x14ac:dyDescent="0.25">
      <c r="B1683" s="2" t="str">
        <f t="shared" si="52"/>
        <v>NSG_Business_C&amp;I_Rebates_Small Commercial Advanced Thermostat_0_CI</v>
      </c>
      <c r="C1683" s="2" t="str">
        <f t="shared" si="53"/>
        <v>NSG_Business_C&amp;I_Rebates_Small Commercial Advanced Thermostat_0_CI_2024</v>
      </c>
      <c r="D1683" s="19" t="s">
        <v>1787</v>
      </c>
      <c r="E1683" s="19" t="s">
        <v>3</v>
      </c>
      <c r="F1683" s="19" t="s">
        <v>1427</v>
      </c>
      <c r="G1683" s="19" t="s">
        <v>1429</v>
      </c>
      <c r="H1683" s="19" t="s">
        <v>1302</v>
      </c>
      <c r="I1683" s="19">
        <v>0</v>
      </c>
      <c r="J1683" s="19" t="s">
        <v>1183</v>
      </c>
      <c r="K1683" s="19" t="s">
        <v>1159</v>
      </c>
      <c r="L1683" s="19">
        <v>2024</v>
      </c>
      <c r="M1683" s="20">
        <v>1</v>
      </c>
      <c r="N1683" s="19" t="s">
        <v>1798</v>
      </c>
      <c r="O1683" s="20">
        <v>0</v>
      </c>
      <c r="P1683" s="20">
        <v>0</v>
      </c>
      <c r="Q1683" s="20">
        <v>0</v>
      </c>
      <c r="R1683" s="21">
        <v>0.91</v>
      </c>
      <c r="S1683" s="20">
        <v>0</v>
      </c>
    </row>
    <row r="1684" spans="2:19" ht="15" customHeight="1" x14ac:dyDescent="0.25">
      <c r="B1684" s="2" t="str">
        <f t="shared" si="52"/>
        <v>NSG_Business_C&amp;I_Rebates_Small Commercial Advanced Thermostat_0_CI</v>
      </c>
      <c r="C1684" s="2" t="str">
        <f t="shared" si="53"/>
        <v>NSG_Business_C&amp;I_Rebates_Small Commercial Advanced Thermostat_0_CI_2025</v>
      </c>
      <c r="D1684" s="19" t="s">
        <v>1787</v>
      </c>
      <c r="E1684" s="19" t="s">
        <v>3</v>
      </c>
      <c r="F1684" s="19" t="s">
        <v>1427</v>
      </c>
      <c r="G1684" s="19" t="s">
        <v>1429</v>
      </c>
      <c r="H1684" s="19" t="s">
        <v>1302</v>
      </c>
      <c r="I1684" s="19">
        <v>0</v>
      </c>
      <c r="J1684" s="19" t="s">
        <v>1183</v>
      </c>
      <c r="K1684" s="19" t="s">
        <v>1159</v>
      </c>
      <c r="L1684" s="19">
        <v>2025</v>
      </c>
      <c r="M1684" s="20">
        <v>1</v>
      </c>
      <c r="N1684" s="19" t="s">
        <v>1798</v>
      </c>
      <c r="O1684" s="20">
        <v>0</v>
      </c>
      <c r="P1684" s="20">
        <v>0</v>
      </c>
      <c r="Q1684" s="20">
        <v>0</v>
      </c>
      <c r="R1684" s="21">
        <v>0.91</v>
      </c>
      <c r="S1684" s="20">
        <v>0</v>
      </c>
    </row>
    <row r="1685" spans="2:19" ht="15" customHeight="1" x14ac:dyDescent="0.25">
      <c r="B1685" s="2" t="str">
        <f t="shared" si="52"/>
        <v>NSG_Business_C&amp;I_Rebates_Demand Controlled Ventilation_0_MF/CI/SMB</v>
      </c>
      <c r="C1685" s="2" t="str">
        <f t="shared" si="53"/>
        <v>NSG_Business_C&amp;I_Rebates_Demand Controlled Ventilation_0_MF/CI/SMB_2022</v>
      </c>
      <c r="D1685" s="19" t="s">
        <v>1787</v>
      </c>
      <c r="E1685" s="19" t="s">
        <v>3</v>
      </c>
      <c r="F1685" s="19" t="s">
        <v>1427</v>
      </c>
      <c r="G1685" s="19" t="s">
        <v>1429</v>
      </c>
      <c r="H1685" s="19" t="s">
        <v>14</v>
      </c>
      <c r="I1685" s="19">
        <v>0</v>
      </c>
      <c r="J1685" s="19" t="s">
        <v>34</v>
      </c>
      <c r="K1685" s="19" t="s">
        <v>662</v>
      </c>
      <c r="L1685" s="19">
        <v>2022</v>
      </c>
      <c r="M1685" s="20">
        <v>10000</v>
      </c>
      <c r="N1685" s="19" t="s">
        <v>634</v>
      </c>
      <c r="O1685" s="20">
        <v>0.85</v>
      </c>
      <c r="P1685" s="20">
        <v>8500</v>
      </c>
      <c r="Q1685" s="20">
        <v>525.98</v>
      </c>
      <c r="R1685" s="21">
        <v>0.91</v>
      </c>
      <c r="S1685" s="20">
        <v>525.98</v>
      </c>
    </row>
    <row r="1686" spans="2:19" ht="15" customHeight="1" x14ac:dyDescent="0.25">
      <c r="B1686" s="2" t="str">
        <f t="shared" si="52"/>
        <v>NSG_Business_C&amp;I_Rebates_Demand Controlled Ventilation_0_MF/CI/SMB</v>
      </c>
      <c r="C1686" s="2" t="str">
        <f t="shared" si="53"/>
        <v>NSG_Business_C&amp;I_Rebates_Demand Controlled Ventilation_0_MF/CI/SMB_2023</v>
      </c>
      <c r="D1686" s="19" t="s">
        <v>1787</v>
      </c>
      <c r="E1686" s="19" t="s">
        <v>3</v>
      </c>
      <c r="F1686" s="19" t="s">
        <v>1427</v>
      </c>
      <c r="G1686" s="19" t="s">
        <v>1429</v>
      </c>
      <c r="H1686" s="19" t="s">
        <v>14</v>
      </c>
      <c r="I1686" s="19">
        <v>0</v>
      </c>
      <c r="J1686" s="19" t="s">
        <v>34</v>
      </c>
      <c r="K1686" s="19" t="s">
        <v>662</v>
      </c>
      <c r="L1686" s="19">
        <v>2023</v>
      </c>
      <c r="M1686" s="20">
        <v>10000</v>
      </c>
      <c r="N1686" s="19" t="s">
        <v>634</v>
      </c>
      <c r="O1686" s="20">
        <v>0.8</v>
      </c>
      <c r="P1686" s="20">
        <v>8000</v>
      </c>
      <c r="Q1686" s="20">
        <v>495.04</v>
      </c>
      <c r="R1686" s="21">
        <v>0.91</v>
      </c>
      <c r="S1686" s="20">
        <v>495.04</v>
      </c>
    </row>
    <row r="1687" spans="2:19" ht="15" customHeight="1" x14ac:dyDescent="0.25">
      <c r="B1687" s="2" t="str">
        <f t="shared" si="52"/>
        <v>NSG_Business_C&amp;I_Rebates_Demand Controlled Ventilation_0_MF/CI/SMB</v>
      </c>
      <c r="C1687" s="2" t="str">
        <f t="shared" si="53"/>
        <v>NSG_Business_C&amp;I_Rebates_Demand Controlled Ventilation_0_MF/CI/SMB_2024</v>
      </c>
      <c r="D1687" s="19" t="s">
        <v>1787</v>
      </c>
      <c r="E1687" s="19" t="s">
        <v>3</v>
      </c>
      <c r="F1687" s="19" t="s">
        <v>1427</v>
      </c>
      <c r="G1687" s="19" t="s">
        <v>1429</v>
      </c>
      <c r="H1687" s="19" t="s">
        <v>14</v>
      </c>
      <c r="I1687" s="19">
        <v>0</v>
      </c>
      <c r="J1687" s="19" t="s">
        <v>34</v>
      </c>
      <c r="K1687" s="19" t="s">
        <v>662</v>
      </c>
      <c r="L1687" s="19">
        <v>2024</v>
      </c>
      <c r="M1687" s="20">
        <v>10000</v>
      </c>
      <c r="N1687" s="19" t="s">
        <v>634</v>
      </c>
      <c r="O1687" s="20">
        <v>0.7</v>
      </c>
      <c r="P1687" s="20">
        <v>7000</v>
      </c>
      <c r="Q1687" s="20">
        <v>433.15999999999997</v>
      </c>
      <c r="R1687" s="21">
        <v>0.91</v>
      </c>
      <c r="S1687" s="20">
        <v>433.15999999999997</v>
      </c>
    </row>
    <row r="1688" spans="2:19" ht="15" customHeight="1" x14ac:dyDescent="0.25">
      <c r="B1688" s="2" t="str">
        <f t="shared" si="52"/>
        <v>NSG_Business_C&amp;I_Rebates_Demand Controlled Ventilation_0_MF/CI/SMB</v>
      </c>
      <c r="C1688" s="2" t="str">
        <f t="shared" si="53"/>
        <v>NSG_Business_C&amp;I_Rebates_Demand Controlled Ventilation_0_MF/CI/SMB_2025</v>
      </c>
      <c r="D1688" s="19" t="s">
        <v>1787</v>
      </c>
      <c r="E1688" s="19" t="s">
        <v>3</v>
      </c>
      <c r="F1688" s="19" t="s">
        <v>1427</v>
      </c>
      <c r="G1688" s="19" t="s">
        <v>1429</v>
      </c>
      <c r="H1688" s="19" t="s">
        <v>14</v>
      </c>
      <c r="I1688" s="19">
        <v>0</v>
      </c>
      <c r="J1688" s="19" t="s">
        <v>34</v>
      </c>
      <c r="K1688" s="19" t="s">
        <v>662</v>
      </c>
      <c r="L1688" s="19">
        <v>2025</v>
      </c>
      <c r="M1688" s="20">
        <v>10000</v>
      </c>
      <c r="N1688" s="19" t="s">
        <v>634</v>
      </c>
      <c r="O1688" s="20">
        <v>0.68</v>
      </c>
      <c r="P1688" s="20">
        <v>6800.0000000000009</v>
      </c>
      <c r="Q1688" s="20">
        <v>420.78400000000005</v>
      </c>
      <c r="R1688" s="21">
        <v>0.91</v>
      </c>
      <c r="S1688" s="20">
        <v>420.78400000000005</v>
      </c>
    </row>
    <row r="1689" spans="2:19" ht="15" customHeight="1" x14ac:dyDescent="0.25">
      <c r="B1689" s="2" t="str">
        <f t="shared" si="52"/>
        <v>NSG_Business_C&amp;I_Rebates_Linkageless Controls_0_CI</v>
      </c>
      <c r="C1689" s="2" t="str">
        <f t="shared" si="53"/>
        <v>NSG_Business_C&amp;I_Rebates_Linkageless Controls_0_CI_2022</v>
      </c>
      <c r="D1689" s="19" t="s">
        <v>1787</v>
      </c>
      <c r="E1689" s="19" t="s">
        <v>3</v>
      </c>
      <c r="F1689" s="19" t="s">
        <v>1427</v>
      </c>
      <c r="G1689" s="19" t="s">
        <v>1429</v>
      </c>
      <c r="H1689" s="19" t="s">
        <v>1287</v>
      </c>
      <c r="I1689" s="19">
        <v>0</v>
      </c>
      <c r="J1689" s="19" t="s">
        <v>28</v>
      </c>
      <c r="K1689" s="19" t="s">
        <v>1159</v>
      </c>
      <c r="L1689" s="19">
        <v>2022</v>
      </c>
      <c r="M1689" s="20">
        <v>5000</v>
      </c>
      <c r="N1689" s="19" t="s">
        <v>667</v>
      </c>
      <c r="O1689" s="20">
        <v>2.5499999999999998</v>
      </c>
      <c r="P1689" s="20">
        <v>12750</v>
      </c>
      <c r="Q1689" s="20">
        <v>6529.6549499999992</v>
      </c>
      <c r="R1689" s="21">
        <v>0.91</v>
      </c>
      <c r="S1689" s="20">
        <v>6529.6549499999992</v>
      </c>
    </row>
    <row r="1690" spans="2:19" ht="15" customHeight="1" x14ac:dyDescent="0.25">
      <c r="B1690" s="2" t="str">
        <f t="shared" si="52"/>
        <v>NSG_Business_C&amp;I_Rebates_Linkageless Controls_0_CI</v>
      </c>
      <c r="C1690" s="2" t="str">
        <f t="shared" si="53"/>
        <v>NSG_Business_C&amp;I_Rebates_Linkageless Controls_0_CI_2023</v>
      </c>
      <c r="D1690" s="19" t="s">
        <v>1787</v>
      </c>
      <c r="E1690" s="19" t="s">
        <v>3</v>
      </c>
      <c r="F1690" s="19" t="s">
        <v>1427</v>
      </c>
      <c r="G1690" s="19" t="s">
        <v>1429</v>
      </c>
      <c r="H1690" s="19" t="s">
        <v>1287</v>
      </c>
      <c r="I1690" s="19">
        <v>0</v>
      </c>
      <c r="J1690" s="19" t="s">
        <v>28</v>
      </c>
      <c r="K1690" s="19" t="s">
        <v>1159</v>
      </c>
      <c r="L1690" s="19">
        <v>2023</v>
      </c>
      <c r="M1690" s="20">
        <v>5000</v>
      </c>
      <c r="N1690" s="19" t="s">
        <v>667</v>
      </c>
      <c r="O1690" s="20">
        <v>2.4000000000000004</v>
      </c>
      <c r="P1690" s="20">
        <v>12000.000000000002</v>
      </c>
      <c r="Q1690" s="20">
        <v>6145.5576000000001</v>
      </c>
      <c r="R1690" s="21">
        <v>0.91</v>
      </c>
      <c r="S1690" s="20">
        <v>6145.5576000000001</v>
      </c>
    </row>
    <row r="1691" spans="2:19" ht="15" customHeight="1" x14ac:dyDescent="0.25">
      <c r="B1691" s="2" t="str">
        <f t="shared" si="52"/>
        <v>NSG_Business_C&amp;I_Rebates_Linkageless Controls_0_CI</v>
      </c>
      <c r="C1691" s="2" t="str">
        <f t="shared" si="53"/>
        <v>NSG_Business_C&amp;I_Rebates_Linkageless Controls_0_CI_2024</v>
      </c>
      <c r="D1691" s="19" t="s">
        <v>1787</v>
      </c>
      <c r="E1691" s="19" t="s">
        <v>3</v>
      </c>
      <c r="F1691" s="19" t="s">
        <v>1427</v>
      </c>
      <c r="G1691" s="19" t="s">
        <v>1429</v>
      </c>
      <c r="H1691" s="19" t="s">
        <v>1287</v>
      </c>
      <c r="I1691" s="19">
        <v>0</v>
      </c>
      <c r="J1691" s="19" t="s">
        <v>28</v>
      </c>
      <c r="K1691" s="19" t="s">
        <v>1159</v>
      </c>
      <c r="L1691" s="19">
        <v>2024</v>
      </c>
      <c r="M1691" s="20">
        <v>5000</v>
      </c>
      <c r="N1691" s="19" t="s">
        <v>667</v>
      </c>
      <c r="O1691" s="20">
        <v>2.0999999999999996</v>
      </c>
      <c r="P1691" s="20">
        <v>10499.999999999998</v>
      </c>
      <c r="Q1691" s="20">
        <v>5377.3628999999992</v>
      </c>
      <c r="R1691" s="21">
        <v>0.91</v>
      </c>
      <c r="S1691" s="20">
        <v>5377.3628999999992</v>
      </c>
    </row>
    <row r="1692" spans="2:19" ht="15" customHeight="1" x14ac:dyDescent="0.25">
      <c r="B1692" s="2" t="str">
        <f t="shared" si="52"/>
        <v>NSG_Business_C&amp;I_Rebates_Linkageless Controls_0_CI</v>
      </c>
      <c r="C1692" s="2" t="str">
        <f t="shared" si="53"/>
        <v>NSG_Business_C&amp;I_Rebates_Linkageless Controls_0_CI_2025</v>
      </c>
      <c r="D1692" s="19" t="s">
        <v>1787</v>
      </c>
      <c r="E1692" s="19" t="s">
        <v>3</v>
      </c>
      <c r="F1692" s="19" t="s">
        <v>1427</v>
      </c>
      <c r="G1692" s="19" t="s">
        <v>1429</v>
      </c>
      <c r="H1692" s="19" t="s">
        <v>1287</v>
      </c>
      <c r="I1692" s="19">
        <v>0</v>
      </c>
      <c r="J1692" s="19" t="s">
        <v>28</v>
      </c>
      <c r="K1692" s="19" t="s">
        <v>1159</v>
      </c>
      <c r="L1692" s="19">
        <v>2025</v>
      </c>
      <c r="M1692" s="20">
        <v>5000</v>
      </c>
      <c r="N1692" s="19" t="s">
        <v>667</v>
      </c>
      <c r="O1692" s="20">
        <v>2.04</v>
      </c>
      <c r="P1692" s="20">
        <v>10200</v>
      </c>
      <c r="Q1692" s="20">
        <v>5223.7239600000003</v>
      </c>
      <c r="R1692" s="21">
        <v>0.91</v>
      </c>
      <c r="S1692" s="20">
        <v>5223.7239600000003</v>
      </c>
    </row>
    <row r="1693" spans="2:19" ht="15" customHeight="1" x14ac:dyDescent="0.25">
      <c r="B1693" s="2" t="str">
        <f t="shared" si="52"/>
        <v>NSG_Business_C&amp;I_Rebates_Condensate Tank Insulation_0_MF/CI/SMB</v>
      </c>
      <c r="C1693" s="2" t="str">
        <f t="shared" si="53"/>
        <v>NSG_Business_C&amp;I_Rebates_Condensate Tank Insulation_0_MF/CI/SMB_2022</v>
      </c>
      <c r="D1693" s="19" t="s">
        <v>1787</v>
      </c>
      <c r="E1693" s="19" t="s">
        <v>3</v>
      </c>
      <c r="F1693" s="19" t="s">
        <v>1427</v>
      </c>
      <c r="G1693" s="19" t="s">
        <v>1429</v>
      </c>
      <c r="H1693" s="19" t="s">
        <v>806</v>
      </c>
      <c r="I1693" s="19">
        <v>0</v>
      </c>
      <c r="J1693" s="19" t="s">
        <v>810</v>
      </c>
      <c r="K1693" s="19" t="s">
        <v>662</v>
      </c>
      <c r="L1693" s="19">
        <v>2022</v>
      </c>
      <c r="M1693" s="20">
        <v>550</v>
      </c>
      <c r="N1693" s="19" t="s">
        <v>634</v>
      </c>
      <c r="O1693" s="20">
        <v>0.85</v>
      </c>
      <c r="P1693" s="20">
        <v>467.5</v>
      </c>
      <c r="Q1693" s="20">
        <v>7124.2510883094183</v>
      </c>
      <c r="R1693" s="21">
        <v>0.91</v>
      </c>
      <c r="S1693" s="20">
        <v>7124.2510883094183</v>
      </c>
    </row>
    <row r="1694" spans="2:19" ht="15" customHeight="1" x14ac:dyDescent="0.25">
      <c r="B1694" s="2" t="str">
        <f t="shared" si="52"/>
        <v>NSG_Business_C&amp;I_Rebates_Condensate Tank Insulation_0_MF/CI/SMB</v>
      </c>
      <c r="C1694" s="2" t="str">
        <f t="shared" si="53"/>
        <v>NSG_Business_C&amp;I_Rebates_Condensate Tank Insulation_0_MF/CI/SMB_2023</v>
      </c>
      <c r="D1694" s="19" t="s">
        <v>1787</v>
      </c>
      <c r="E1694" s="19" t="s">
        <v>3</v>
      </c>
      <c r="F1694" s="19" t="s">
        <v>1427</v>
      </c>
      <c r="G1694" s="19" t="s">
        <v>1429</v>
      </c>
      <c r="H1694" s="19" t="s">
        <v>806</v>
      </c>
      <c r="I1694" s="19">
        <v>0</v>
      </c>
      <c r="J1694" s="19" t="s">
        <v>810</v>
      </c>
      <c r="K1694" s="19" t="s">
        <v>662</v>
      </c>
      <c r="L1694" s="19">
        <v>2023</v>
      </c>
      <c r="M1694" s="20">
        <v>550</v>
      </c>
      <c r="N1694" s="19" t="s">
        <v>634</v>
      </c>
      <c r="O1694" s="20">
        <v>0.8</v>
      </c>
      <c r="P1694" s="20">
        <v>440</v>
      </c>
      <c r="Q1694" s="20">
        <v>6705.1774948794528</v>
      </c>
      <c r="R1694" s="21">
        <v>0.91</v>
      </c>
      <c r="S1694" s="20">
        <v>6705.1774948794528</v>
      </c>
    </row>
    <row r="1695" spans="2:19" ht="15" customHeight="1" x14ac:dyDescent="0.25">
      <c r="B1695" s="2" t="str">
        <f t="shared" si="52"/>
        <v>NSG_Business_C&amp;I_Rebates_Condensate Tank Insulation_0_MF/CI/SMB</v>
      </c>
      <c r="C1695" s="2" t="str">
        <f t="shared" si="53"/>
        <v>NSG_Business_C&amp;I_Rebates_Condensate Tank Insulation_0_MF/CI/SMB_2024</v>
      </c>
      <c r="D1695" s="19" t="s">
        <v>1787</v>
      </c>
      <c r="E1695" s="19" t="s">
        <v>3</v>
      </c>
      <c r="F1695" s="19" t="s">
        <v>1427</v>
      </c>
      <c r="G1695" s="19" t="s">
        <v>1429</v>
      </c>
      <c r="H1695" s="19" t="s">
        <v>806</v>
      </c>
      <c r="I1695" s="19">
        <v>0</v>
      </c>
      <c r="J1695" s="19" t="s">
        <v>810</v>
      </c>
      <c r="K1695" s="19" t="s">
        <v>662</v>
      </c>
      <c r="L1695" s="19">
        <v>2024</v>
      </c>
      <c r="M1695" s="20">
        <v>550</v>
      </c>
      <c r="N1695" s="19" t="s">
        <v>634</v>
      </c>
      <c r="O1695" s="20">
        <v>0.7</v>
      </c>
      <c r="P1695" s="20">
        <v>385</v>
      </c>
      <c r="Q1695" s="20">
        <v>5867.0303080195208</v>
      </c>
      <c r="R1695" s="21">
        <v>0.91</v>
      </c>
      <c r="S1695" s="20">
        <v>5867.0303080195208</v>
      </c>
    </row>
    <row r="1696" spans="2:19" ht="15" customHeight="1" x14ac:dyDescent="0.25">
      <c r="B1696" s="2" t="str">
        <f t="shared" si="52"/>
        <v>NSG_Business_C&amp;I_Rebates_Condensate Tank Insulation_0_MF/CI/SMB</v>
      </c>
      <c r="C1696" s="2" t="str">
        <f t="shared" si="53"/>
        <v>NSG_Business_C&amp;I_Rebates_Condensate Tank Insulation_0_MF/CI/SMB_2025</v>
      </c>
      <c r="D1696" s="19" t="s">
        <v>1787</v>
      </c>
      <c r="E1696" s="19" t="s">
        <v>3</v>
      </c>
      <c r="F1696" s="19" t="s">
        <v>1427</v>
      </c>
      <c r="G1696" s="19" t="s">
        <v>1429</v>
      </c>
      <c r="H1696" s="19" t="s">
        <v>806</v>
      </c>
      <c r="I1696" s="19">
        <v>0</v>
      </c>
      <c r="J1696" s="19" t="s">
        <v>810</v>
      </c>
      <c r="K1696" s="19" t="s">
        <v>662</v>
      </c>
      <c r="L1696" s="19">
        <v>2025</v>
      </c>
      <c r="M1696" s="20">
        <v>550</v>
      </c>
      <c r="N1696" s="19" t="s">
        <v>634</v>
      </c>
      <c r="O1696" s="20">
        <v>0.68</v>
      </c>
      <c r="P1696" s="20">
        <v>374</v>
      </c>
      <c r="Q1696" s="20">
        <v>5699.4008706475352</v>
      </c>
      <c r="R1696" s="21">
        <v>0.91</v>
      </c>
      <c r="S1696" s="20">
        <v>5699.4008706475352</v>
      </c>
    </row>
    <row r="1697" spans="2:19" ht="15" customHeight="1" x14ac:dyDescent="0.25">
      <c r="B1697" s="2" t="str">
        <f t="shared" si="52"/>
        <v>NSG_Business_C&amp;I_Rebates_DHW Storage Tank Insulation_0_MF/CI/SMB</v>
      </c>
      <c r="C1697" s="2" t="str">
        <f t="shared" si="53"/>
        <v>NSG_Business_C&amp;I_Rebates_DHW Storage Tank Insulation_0_MF/CI/SMB_2022</v>
      </c>
      <c r="D1697" s="19" t="s">
        <v>1787</v>
      </c>
      <c r="E1697" s="19" t="s">
        <v>3</v>
      </c>
      <c r="F1697" s="19" t="s">
        <v>1427</v>
      </c>
      <c r="G1697" s="19" t="s">
        <v>1429</v>
      </c>
      <c r="H1697" s="19" t="s">
        <v>832</v>
      </c>
      <c r="I1697" s="19">
        <v>0</v>
      </c>
      <c r="J1697" s="19" t="s">
        <v>810</v>
      </c>
      <c r="K1697" s="19" t="s">
        <v>662</v>
      </c>
      <c r="L1697" s="19">
        <v>2022</v>
      </c>
      <c r="M1697" s="20">
        <v>56</v>
      </c>
      <c r="N1697" s="19" t="s">
        <v>634</v>
      </c>
      <c r="O1697" s="20">
        <v>1.7</v>
      </c>
      <c r="P1697" s="20">
        <v>95.2</v>
      </c>
      <c r="Q1697" s="20">
        <v>602.5578662905757</v>
      </c>
      <c r="R1697" s="21">
        <v>0.91</v>
      </c>
      <c r="S1697" s="20">
        <v>602.5578662905757</v>
      </c>
    </row>
    <row r="1698" spans="2:19" ht="15" customHeight="1" x14ac:dyDescent="0.25">
      <c r="B1698" s="2" t="str">
        <f t="shared" si="52"/>
        <v>NSG_Business_C&amp;I_Rebates_DHW Storage Tank Insulation_0_MF/CI/SMB</v>
      </c>
      <c r="C1698" s="2" t="str">
        <f t="shared" si="53"/>
        <v>NSG_Business_C&amp;I_Rebates_DHW Storage Tank Insulation_0_MF/CI/SMB_2023</v>
      </c>
      <c r="D1698" s="19" t="s">
        <v>1787</v>
      </c>
      <c r="E1698" s="19" t="s">
        <v>3</v>
      </c>
      <c r="F1698" s="19" t="s">
        <v>1427</v>
      </c>
      <c r="G1698" s="19" t="s">
        <v>1429</v>
      </c>
      <c r="H1698" s="19" t="s">
        <v>832</v>
      </c>
      <c r="I1698" s="19">
        <v>0</v>
      </c>
      <c r="J1698" s="19" t="s">
        <v>810</v>
      </c>
      <c r="K1698" s="19" t="s">
        <v>662</v>
      </c>
      <c r="L1698" s="19">
        <v>2023</v>
      </c>
      <c r="M1698" s="20">
        <v>56</v>
      </c>
      <c r="N1698" s="19" t="s">
        <v>634</v>
      </c>
      <c r="O1698" s="20">
        <v>1.6</v>
      </c>
      <c r="P1698" s="20">
        <v>89.600000000000009</v>
      </c>
      <c r="Q1698" s="20">
        <v>567.1132859205419</v>
      </c>
      <c r="R1698" s="21">
        <v>0.91</v>
      </c>
      <c r="S1698" s="20">
        <v>567.1132859205419</v>
      </c>
    </row>
    <row r="1699" spans="2:19" ht="15" customHeight="1" x14ac:dyDescent="0.25">
      <c r="B1699" s="2" t="str">
        <f t="shared" si="52"/>
        <v>NSG_Business_C&amp;I_Rebates_DHW Storage Tank Insulation_0_MF/CI/SMB</v>
      </c>
      <c r="C1699" s="2" t="str">
        <f t="shared" si="53"/>
        <v>NSG_Business_C&amp;I_Rebates_DHW Storage Tank Insulation_0_MF/CI/SMB_2024</v>
      </c>
      <c r="D1699" s="19" t="s">
        <v>1787</v>
      </c>
      <c r="E1699" s="19" t="s">
        <v>3</v>
      </c>
      <c r="F1699" s="19" t="s">
        <v>1427</v>
      </c>
      <c r="G1699" s="19" t="s">
        <v>1429</v>
      </c>
      <c r="H1699" s="19" t="s">
        <v>832</v>
      </c>
      <c r="I1699" s="19">
        <v>0</v>
      </c>
      <c r="J1699" s="19" t="s">
        <v>810</v>
      </c>
      <c r="K1699" s="19" t="s">
        <v>662</v>
      </c>
      <c r="L1699" s="19">
        <v>2024</v>
      </c>
      <c r="M1699" s="20">
        <v>56</v>
      </c>
      <c r="N1699" s="19" t="s">
        <v>634</v>
      </c>
      <c r="O1699" s="20">
        <v>1.4</v>
      </c>
      <c r="P1699" s="20">
        <v>78.399999999999991</v>
      </c>
      <c r="Q1699" s="20">
        <v>496.22412518047406</v>
      </c>
      <c r="R1699" s="21">
        <v>0.91</v>
      </c>
      <c r="S1699" s="20">
        <v>496.22412518047406</v>
      </c>
    </row>
    <row r="1700" spans="2:19" ht="15" customHeight="1" x14ac:dyDescent="0.25">
      <c r="B1700" s="2" t="str">
        <f t="shared" si="52"/>
        <v>NSG_Business_C&amp;I_Rebates_DHW Storage Tank Insulation_0_MF/CI/SMB</v>
      </c>
      <c r="C1700" s="2" t="str">
        <f t="shared" si="53"/>
        <v>NSG_Business_C&amp;I_Rebates_DHW Storage Tank Insulation_0_MF/CI/SMB_2025</v>
      </c>
      <c r="D1700" s="19" t="s">
        <v>1787</v>
      </c>
      <c r="E1700" s="19" t="s">
        <v>3</v>
      </c>
      <c r="F1700" s="19" t="s">
        <v>1427</v>
      </c>
      <c r="G1700" s="19" t="s">
        <v>1429</v>
      </c>
      <c r="H1700" s="19" t="s">
        <v>832</v>
      </c>
      <c r="I1700" s="19">
        <v>0</v>
      </c>
      <c r="J1700" s="19" t="s">
        <v>810</v>
      </c>
      <c r="K1700" s="19" t="s">
        <v>662</v>
      </c>
      <c r="L1700" s="19">
        <v>2025</v>
      </c>
      <c r="M1700" s="20">
        <v>56</v>
      </c>
      <c r="N1700" s="19" t="s">
        <v>634</v>
      </c>
      <c r="O1700" s="20">
        <v>1.36</v>
      </c>
      <c r="P1700" s="20">
        <v>76.160000000000011</v>
      </c>
      <c r="Q1700" s="20">
        <v>482.0462930324606</v>
      </c>
      <c r="R1700" s="21">
        <v>0.91</v>
      </c>
      <c r="S1700" s="20">
        <v>482.0462930324606</v>
      </c>
    </row>
    <row r="1701" spans="2:19" ht="15" customHeight="1" x14ac:dyDescent="0.25">
      <c r="B1701" s="2" t="str">
        <f t="shared" si="52"/>
        <v>NSG_Business_C&amp;I_Rebates_Dock Door Seals_0_CI</v>
      </c>
      <c r="C1701" s="2" t="str">
        <f t="shared" si="53"/>
        <v>NSG_Business_C&amp;I_Rebates_Dock Door Seals_0_CI_2022</v>
      </c>
      <c r="D1701" s="19" t="s">
        <v>1787</v>
      </c>
      <c r="E1701" s="19" t="s">
        <v>3</v>
      </c>
      <c r="F1701" s="19" t="s">
        <v>1427</v>
      </c>
      <c r="G1701" s="19" t="s">
        <v>1429</v>
      </c>
      <c r="H1701" s="19" t="s">
        <v>1291</v>
      </c>
      <c r="I1701" s="19">
        <v>0</v>
      </c>
      <c r="J1701" s="19">
        <v>0</v>
      </c>
      <c r="K1701" s="19" t="s">
        <v>1159</v>
      </c>
      <c r="L1701" s="19">
        <v>2022</v>
      </c>
      <c r="M1701" s="20">
        <v>1</v>
      </c>
      <c r="N1701" s="19" t="s">
        <v>1798</v>
      </c>
      <c r="O1701" s="20">
        <v>0.85</v>
      </c>
      <c r="P1701" s="20">
        <v>0.85</v>
      </c>
      <c r="Q1701" s="20">
        <v>181.73247689999999</v>
      </c>
      <c r="R1701" s="21">
        <v>0.91</v>
      </c>
      <c r="S1701" s="20">
        <v>181.73247689999999</v>
      </c>
    </row>
    <row r="1702" spans="2:19" ht="15" customHeight="1" x14ac:dyDescent="0.25">
      <c r="B1702" s="2" t="str">
        <f t="shared" si="52"/>
        <v>NSG_Business_C&amp;I_Rebates_Dock Door Seals_0_CI</v>
      </c>
      <c r="C1702" s="2" t="str">
        <f t="shared" si="53"/>
        <v>NSG_Business_C&amp;I_Rebates_Dock Door Seals_0_CI_2023</v>
      </c>
      <c r="D1702" s="19" t="s">
        <v>1787</v>
      </c>
      <c r="E1702" s="19" t="s">
        <v>3</v>
      </c>
      <c r="F1702" s="19" t="s">
        <v>1427</v>
      </c>
      <c r="G1702" s="19" t="s">
        <v>1429</v>
      </c>
      <c r="H1702" s="19" t="s">
        <v>1291</v>
      </c>
      <c r="I1702" s="19">
        <v>0</v>
      </c>
      <c r="J1702" s="19">
        <v>0</v>
      </c>
      <c r="K1702" s="19" t="s">
        <v>1159</v>
      </c>
      <c r="L1702" s="19">
        <v>2023</v>
      </c>
      <c r="M1702" s="20">
        <v>1</v>
      </c>
      <c r="N1702" s="19" t="s">
        <v>1798</v>
      </c>
      <c r="O1702" s="20">
        <v>0.8</v>
      </c>
      <c r="P1702" s="20">
        <v>0.8</v>
      </c>
      <c r="Q1702" s="20">
        <v>171.04233120000001</v>
      </c>
      <c r="R1702" s="21">
        <v>0.91</v>
      </c>
      <c r="S1702" s="20">
        <v>171.04233120000001</v>
      </c>
    </row>
    <row r="1703" spans="2:19" ht="15" customHeight="1" x14ac:dyDescent="0.25">
      <c r="B1703" s="2" t="str">
        <f t="shared" si="52"/>
        <v>NSG_Business_C&amp;I_Rebates_Dock Door Seals_0_CI</v>
      </c>
      <c r="C1703" s="2" t="str">
        <f t="shared" si="53"/>
        <v>NSG_Business_C&amp;I_Rebates_Dock Door Seals_0_CI_2024</v>
      </c>
      <c r="D1703" s="19" t="s">
        <v>1787</v>
      </c>
      <c r="E1703" s="19" t="s">
        <v>3</v>
      </c>
      <c r="F1703" s="19" t="s">
        <v>1427</v>
      </c>
      <c r="G1703" s="19" t="s">
        <v>1429</v>
      </c>
      <c r="H1703" s="19" t="s">
        <v>1291</v>
      </c>
      <c r="I1703" s="19">
        <v>0</v>
      </c>
      <c r="J1703" s="19">
        <v>0</v>
      </c>
      <c r="K1703" s="19" t="s">
        <v>1159</v>
      </c>
      <c r="L1703" s="19">
        <v>2024</v>
      </c>
      <c r="M1703" s="20">
        <v>1</v>
      </c>
      <c r="N1703" s="19" t="s">
        <v>1798</v>
      </c>
      <c r="O1703" s="20">
        <v>0.7</v>
      </c>
      <c r="P1703" s="20">
        <v>0.7</v>
      </c>
      <c r="Q1703" s="20">
        <v>149.6620398</v>
      </c>
      <c r="R1703" s="21">
        <v>0.91</v>
      </c>
      <c r="S1703" s="20">
        <v>149.6620398</v>
      </c>
    </row>
    <row r="1704" spans="2:19" ht="15" customHeight="1" x14ac:dyDescent="0.25">
      <c r="B1704" s="2" t="str">
        <f t="shared" si="52"/>
        <v>NSG_Business_C&amp;I_Rebates_Dock Door Seals_0_CI</v>
      </c>
      <c r="C1704" s="2" t="str">
        <f t="shared" si="53"/>
        <v>NSG_Business_C&amp;I_Rebates_Dock Door Seals_0_CI_2025</v>
      </c>
      <c r="D1704" s="19" t="s">
        <v>1787</v>
      </c>
      <c r="E1704" s="19" t="s">
        <v>3</v>
      </c>
      <c r="F1704" s="19" t="s">
        <v>1427</v>
      </c>
      <c r="G1704" s="19" t="s">
        <v>1429</v>
      </c>
      <c r="H1704" s="19" t="s">
        <v>1291</v>
      </c>
      <c r="I1704" s="19">
        <v>0</v>
      </c>
      <c r="J1704" s="19">
        <v>0</v>
      </c>
      <c r="K1704" s="19" t="s">
        <v>1159</v>
      </c>
      <c r="L1704" s="19">
        <v>2025</v>
      </c>
      <c r="M1704" s="20">
        <v>1</v>
      </c>
      <c r="N1704" s="19" t="s">
        <v>1798</v>
      </c>
      <c r="O1704" s="20">
        <v>0.68</v>
      </c>
      <c r="P1704" s="20">
        <v>0.68</v>
      </c>
      <c r="Q1704" s="20">
        <v>145.38598152</v>
      </c>
      <c r="R1704" s="21">
        <v>0.91</v>
      </c>
      <c r="S1704" s="20">
        <v>145.38598152</v>
      </c>
    </row>
    <row r="1705" spans="2:19" ht="15" customHeight="1" x14ac:dyDescent="0.25">
      <c r="B1705" s="2" t="str">
        <f t="shared" si="52"/>
        <v>NSG_Business_C&amp;I_Rebates_Water Heater_≥75 MBH, ≥88% TE _CI</v>
      </c>
      <c r="C1705" s="2" t="str">
        <f t="shared" si="53"/>
        <v>NSG_Business_C&amp;I_Rebates_Water Heater_≥75 MBH, ≥88% TE _CI_2022</v>
      </c>
      <c r="D1705" s="19" t="s">
        <v>1787</v>
      </c>
      <c r="E1705" s="19" t="s">
        <v>3</v>
      </c>
      <c r="F1705" s="19" t="s">
        <v>1427</v>
      </c>
      <c r="G1705" s="19" t="s">
        <v>1429</v>
      </c>
      <c r="H1705" s="19" t="s">
        <v>8</v>
      </c>
      <c r="I1705" s="19" t="s">
        <v>1293</v>
      </c>
      <c r="J1705" s="19" t="s">
        <v>1294</v>
      </c>
      <c r="K1705" s="19" t="s">
        <v>1159</v>
      </c>
      <c r="L1705" s="19">
        <v>2022</v>
      </c>
      <c r="M1705" s="20">
        <v>250</v>
      </c>
      <c r="N1705" s="19" t="s">
        <v>667</v>
      </c>
      <c r="O1705" s="20">
        <v>3.4</v>
      </c>
      <c r="P1705" s="20">
        <v>850</v>
      </c>
      <c r="Q1705" s="20">
        <v>1932.0246280543133</v>
      </c>
      <c r="R1705" s="21">
        <v>0.91</v>
      </c>
      <c r="S1705" s="20">
        <v>1932.0246280543133</v>
      </c>
    </row>
    <row r="1706" spans="2:19" ht="15" customHeight="1" x14ac:dyDescent="0.25">
      <c r="B1706" s="2" t="str">
        <f t="shared" si="52"/>
        <v>NSG_Business_C&amp;I_Rebates_Water Heater_≥75 MBH, ≥88% TE _CI</v>
      </c>
      <c r="C1706" s="2" t="str">
        <f t="shared" si="53"/>
        <v>NSG_Business_C&amp;I_Rebates_Water Heater_≥75 MBH, ≥88% TE _CI_2023</v>
      </c>
      <c r="D1706" s="19" t="s">
        <v>1787</v>
      </c>
      <c r="E1706" s="19" t="s">
        <v>3</v>
      </c>
      <c r="F1706" s="19" t="s">
        <v>1427</v>
      </c>
      <c r="G1706" s="19" t="s">
        <v>1429</v>
      </c>
      <c r="H1706" s="19" t="s">
        <v>8</v>
      </c>
      <c r="I1706" s="19" t="s">
        <v>1293</v>
      </c>
      <c r="J1706" s="19" t="s">
        <v>1294</v>
      </c>
      <c r="K1706" s="19" t="s">
        <v>1159</v>
      </c>
      <c r="L1706" s="19">
        <v>2023</v>
      </c>
      <c r="M1706" s="20">
        <v>250</v>
      </c>
      <c r="N1706" s="19" t="s">
        <v>667</v>
      </c>
      <c r="O1706" s="20">
        <v>3.2</v>
      </c>
      <c r="P1706" s="20">
        <v>800</v>
      </c>
      <c r="Q1706" s="20">
        <v>1818.376120521707</v>
      </c>
      <c r="R1706" s="21">
        <v>0.91</v>
      </c>
      <c r="S1706" s="20">
        <v>1818.376120521707</v>
      </c>
    </row>
    <row r="1707" spans="2:19" ht="15" customHeight="1" x14ac:dyDescent="0.25">
      <c r="B1707" s="2" t="str">
        <f t="shared" si="52"/>
        <v>NSG_Business_C&amp;I_Rebates_Water Heater_≥75 MBH, ≥88% TE _CI</v>
      </c>
      <c r="C1707" s="2" t="str">
        <f t="shared" si="53"/>
        <v>NSG_Business_C&amp;I_Rebates_Water Heater_≥75 MBH, ≥88% TE _CI_2024</v>
      </c>
      <c r="D1707" s="19" t="s">
        <v>1787</v>
      </c>
      <c r="E1707" s="19" t="s">
        <v>3</v>
      </c>
      <c r="F1707" s="19" t="s">
        <v>1427</v>
      </c>
      <c r="G1707" s="19" t="s">
        <v>1429</v>
      </c>
      <c r="H1707" s="19" t="s">
        <v>8</v>
      </c>
      <c r="I1707" s="19" t="s">
        <v>1293</v>
      </c>
      <c r="J1707" s="19" t="s">
        <v>1294</v>
      </c>
      <c r="K1707" s="19" t="s">
        <v>1159</v>
      </c>
      <c r="L1707" s="19">
        <v>2024</v>
      </c>
      <c r="M1707" s="20">
        <v>250</v>
      </c>
      <c r="N1707" s="19" t="s">
        <v>667</v>
      </c>
      <c r="O1707" s="20">
        <v>2.8</v>
      </c>
      <c r="P1707" s="20">
        <v>700</v>
      </c>
      <c r="Q1707" s="20">
        <v>1591.0791054564934</v>
      </c>
      <c r="R1707" s="21">
        <v>0.91</v>
      </c>
      <c r="S1707" s="20">
        <v>1591.0791054564934</v>
      </c>
    </row>
    <row r="1708" spans="2:19" ht="15" customHeight="1" x14ac:dyDescent="0.25">
      <c r="B1708" s="2" t="str">
        <f t="shared" si="52"/>
        <v>NSG_Business_C&amp;I_Rebates_Water Heater_≥75 MBH, ≥88% TE _CI</v>
      </c>
      <c r="C1708" s="2" t="str">
        <f t="shared" si="53"/>
        <v>NSG_Business_C&amp;I_Rebates_Water Heater_≥75 MBH, ≥88% TE _CI_2025</v>
      </c>
      <c r="D1708" s="19" t="s">
        <v>1787</v>
      </c>
      <c r="E1708" s="19" t="s">
        <v>3</v>
      </c>
      <c r="F1708" s="19" t="s">
        <v>1427</v>
      </c>
      <c r="G1708" s="19" t="s">
        <v>1429</v>
      </c>
      <c r="H1708" s="19" t="s">
        <v>8</v>
      </c>
      <c r="I1708" s="19" t="s">
        <v>1293</v>
      </c>
      <c r="J1708" s="19" t="s">
        <v>1294</v>
      </c>
      <c r="K1708" s="19" t="s">
        <v>1159</v>
      </c>
      <c r="L1708" s="19">
        <v>2025</v>
      </c>
      <c r="M1708" s="20">
        <v>250</v>
      </c>
      <c r="N1708" s="19" t="s">
        <v>667</v>
      </c>
      <c r="O1708" s="20">
        <v>2.72</v>
      </c>
      <c r="P1708" s="20">
        <v>680</v>
      </c>
      <c r="Q1708" s="20">
        <v>1545.6197024434509</v>
      </c>
      <c r="R1708" s="21">
        <v>0.91</v>
      </c>
      <c r="S1708" s="20">
        <v>1545.6197024434509</v>
      </c>
    </row>
    <row r="1709" spans="2:19" ht="15" customHeight="1" x14ac:dyDescent="0.25">
      <c r="B1709" s="2" t="str">
        <f t="shared" si="52"/>
        <v>NSG_Business_C&amp;I_Rebates_Water Heater_Storage 0.67 EF_CI</v>
      </c>
      <c r="C1709" s="2" t="str">
        <f t="shared" si="53"/>
        <v>NSG_Business_C&amp;I_Rebates_Water Heater_Storage 0.67 EF_CI_2022</v>
      </c>
      <c r="D1709" s="19" t="s">
        <v>1787</v>
      </c>
      <c r="E1709" s="19" t="s">
        <v>3</v>
      </c>
      <c r="F1709" s="19" t="s">
        <v>1427</v>
      </c>
      <c r="G1709" s="19" t="s">
        <v>1429</v>
      </c>
      <c r="H1709" s="19" t="s">
        <v>8</v>
      </c>
      <c r="I1709" s="19" t="s">
        <v>879</v>
      </c>
      <c r="J1709" s="19" t="s">
        <v>1263</v>
      </c>
      <c r="K1709" s="19" t="s">
        <v>1159</v>
      </c>
      <c r="L1709" s="19">
        <v>2022</v>
      </c>
      <c r="M1709" s="20">
        <v>1</v>
      </c>
      <c r="N1709" s="19" t="s">
        <v>1798</v>
      </c>
      <c r="O1709" s="20">
        <v>0</v>
      </c>
      <c r="P1709" s="20">
        <v>0</v>
      </c>
      <c r="Q1709" s="20">
        <v>0</v>
      </c>
      <c r="R1709" s="21">
        <v>0.91</v>
      </c>
      <c r="S1709" s="20">
        <v>0</v>
      </c>
    </row>
    <row r="1710" spans="2:19" ht="15" customHeight="1" x14ac:dyDescent="0.25">
      <c r="B1710" s="2" t="str">
        <f t="shared" si="52"/>
        <v>NSG_Business_C&amp;I_Rebates_Water Heater_Storage 0.67 EF_CI</v>
      </c>
      <c r="C1710" s="2" t="str">
        <f t="shared" si="53"/>
        <v>NSG_Business_C&amp;I_Rebates_Water Heater_Storage 0.67 EF_CI_2023</v>
      </c>
      <c r="D1710" s="19" t="s">
        <v>1787</v>
      </c>
      <c r="E1710" s="19" t="s">
        <v>3</v>
      </c>
      <c r="F1710" s="19" t="s">
        <v>1427</v>
      </c>
      <c r="G1710" s="19" t="s">
        <v>1429</v>
      </c>
      <c r="H1710" s="19" t="s">
        <v>8</v>
      </c>
      <c r="I1710" s="19" t="s">
        <v>879</v>
      </c>
      <c r="J1710" s="19" t="s">
        <v>1263</v>
      </c>
      <c r="K1710" s="19" t="s">
        <v>1159</v>
      </c>
      <c r="L1710" s="19">
        <v>2023</v>
      </c>
      <c r="M1710" s="20">
        <v>1</v>
      </c>
      <c r="N1710" s="19" t="s">
        <v>1798</v>
      </c>
      <c r="O1710" s="20">
        <v>0</v>
      </c>
      <c r="P1710" s="20">
        <v>0</v>
      </c>
      <c r="Q1710" s="20">
        <v>0</v>
      </c>
      <c r="R1710" s="21">
        <v>0.91</v>
      </c>
      <c r="S1710" s="20">
        <v>0</v>
      </c>
    </row>
    <row r="1711" spans="2:19" ht="15" customHeight="1" x14ac:dyDescent="0.25">
      <c r="B1711" s="2" t="str">
        <f t="shared" si="52"/>
        <v>NSG_Business_C&amp;I_Rebates_Water Heater_Storage 0.67 EF_CI</v>
      </c>
      <c r="C1711" s="2" t="str">
        <f t="shared" si="53"/>
        <v>NSG_Business_C&amp;I_Rebates_Water Heater_Storage 0.67 EF_CI_2024</v>
      </c>
      <c r="D1711" s="19" t="s">
        <v>1787</v>
      </c>
      <c r="E1711" s="19" t="s">
        <v>3</v>
      </c>
      <c r="F1711" s="19" t="s">
        <v>1427</v>
      </c>
      <c r="G1711" s="19" t="s">
        <v>1429</v>
      </c>
      <c r="H1711" s="19" t="s">
        <v>8</v>
      </c>
      <c r="I1711" s="19" t="s">
        <v>879</v>
      </c>
      <c r="J1711" s="19" t="s">
        <v>1263</v>
      </c>
      <c r="K1711" s="19" t="s">
        <v>1159</v>
      </c>
      <c r="L1711" s="19">
        <v>2024</v>
      </c>
      <c r="M1711" s="20">
        <v>1</v>
      </c>
      <c r="N1711" s="19" t="s">
        <v>1798</v>
      </c>
      <c r="O1711" s="20">
        <v>0</v>
      </c>
      <c r="P1711" s="20">
        <v>0</v>
      </c>
      <c r="Q1711" s="20">
        <v>0</v>
      </c>
      <c r="R1711" s="21">
        <v>0.91</v>
      </c>
      <c r="S1711" s="20">
        <v>0</v>
      </c>
    </row>
    <row r="1712" spans="2:19" ht="15" customHeight="1" x14ac:dyDescent="0.25">
      <c r="B1712" s="2" t="str">
        <f t="shared" si="52"/>
        <v>NSG_Business_C&amp;I_Rebates_Water Heater_Storage 0.67 EF_CI</v>
      </c>
      <c r="C1712" s="2" t="str">
        <f t="shared" si="53"/>
        <v>NSG_Business_C&amp;I_Rebates_Water Heater_Storage 0.67 EF_CI_2025</v>
      </c>
      <c r="D1712" s="19" t="s">
        <v>1787</v>
      </c>
      <c r="E1712" s="19" t="s">
        <v>3</v>
      </c>
      <c r="F1712" s="19" t="s">
        <v>1427</v>
      </c>
      <c r="G1712" s="19" t="s">
        <v>1429</v>
      </c>
      <c r="H1712" s="19" t="s">
        <v>8</v>
      </c>
      <c r="I1712" s="19" t="s">
        <v>879</v>
      </c>
      <c r="J1712" s="19" t="s">
        <v>1263</v>
      </c>
      <c r="K1712" s="19" t="s">
        <v>1159</v>
      </c>
      <c r="L1712" s="19">
        <v>2025</v>
      </c>
      <c r="M1712" s="20">
        <v>1</v>
      </c>
      <c r="N1712" s="19" t="s">
        <v>1798</v>
      </c>
      <c r="O1712" s="20">
        <v>0</v>
      </c>
      <c r="P1712" s="20">
        <v>0</v>
      </c>
      <c r="Q1712" s="20">
        <v>0</v>
      </c>
      <c r="R1712" s="21">
        <v>0.91</v>
      </c>
      <c r="S1712" s="20">
        <v>0</v>
      </c>
    </row>
    <row r="1713" spans="2:19" ht="15" customHeight="1" x14ac:dyDescent="0.25">
      <c r="B1713" s="2" t="str">
        <f t="shared" si="52"/>
        <v>NSG_Business_C&amp;I_Rebates_Infrared Heater_0_MF/CI</v>
      </c>
      <c r="C1713" s="2" t="str">
        <f t="shared" si="53"/>
        <v>NSG_Business_C&amp;I_Rebates_Infrared Heater_0_MF/CI_2022</v>
      </c>
      <c r="D1713" s="19" t="s">
        <v>1787</v>
      </c>
      <c r="E1713" s="19" t="s">
        <v>3</v>
      </c>
      <c r="F1713" s="19" t="s">
        <v>1427</v>
      </c>
      <c r="G1713" s="19" t="s">
        <v>1429</v>
      </c>
      <c r="H1713" s="19" t="s">
        <v>742</v>
      </c>
      <c r="I1713" s="19">
        <v>0</v>
      </c>
      <c r="J1713" s="19" t="s">
        <v>33</v>
      </c>
      <c r="K1713" s="19" t="s">
        <v>587</v>
      </c>
      <c r="L1713" s="19">
        <v>2022</v>
      </c>
      <c r="M1713" s="20">
        <v>150</v>
      </c>
      <c r="N1713" s="19" t="s">
        <v>667</v>
      </c>
      <c r="O1713" s="20">
        <v>0</v>
      </c>
      <c r="P1713" s="20">
        <v>0</v>
      </c>
      <c r="Q1713" s="20">
        <v>0</v>
      </c>
      <c r="R1713" s="21">
        <v>0.91</v>
      </c>
      <c r="S1713" s="20">
        <v>0</v>
      </c>
    </row>
    <row r="1714" spans="2:19" ht="15" customHeight="1" x14ac:dyDescent="0.25">
      <c r="B1714" s="2" t="str">
        <f t="shared" si="52"/>
        <v>NSG_Business_C&amp;I_Rebates_Infrared Heater_0_MF/CI</v>
      </c>
      <c r="C1714" s="2" t="str">
        <f t="shared" si="53"/>
        <v>NSG_Business_C&amp;I_Rebates_Infrared Heater_0_MF/CI_2023</v>
      </c>
      <c r="D1714" s="19" t="s">
        <v>1787</v>
      </c>
      <c r="E1714" s="19" t="s">
        <v>3</v>
      </c>
      <c r="F1714" s="19" t="s">
        <v>1427</v>
      </c>
      <c r="G1714" s="19" t="s">
        <v>1429</v>
      </c>
      <c r="H1714" s="19" t="s">
        <v>742</v>
      </c>
      <c r="I1714" s="19">
        <v>0</v>
      </c>
      <c r="J1714" s="19" t="s">
        <v>33</v>
      </c>
      <c r="K1714" s="19" t="s">
        <v>587</v>
      </c>
      <c r="L1714" s="19">
        <v>2023</v>
      </c>
      <c r="M1714" s="20">
        <v>150</v>
      </c>
      <c r="N1714" s="19" t="s">
        <v>667</v>
      </c>
      <c r="O1714" s="20">
        <v>0</v>
      </c>
      <c r="P1714" s="20">
        <v>0</v>
      </c>
      <c r="Q1714" s="20">
        <v>0</v>
      </c>
      <c r="R1714" s="21">
        <v>0.91</v>
      </c>
      <c r="S1714" s="20">
        <v>0</v>
      </c>
    </row>
    <row r="1715" spans="2:19" ht="15" customHeight="1" x14ac:dyDescent="0.25">
      <c r="B1715" s="2" t="str">
        <f t="shared" si="52"/>
        <v>NSG_Business_C&amp;I_Rebates_Infrared Heater_0_MF/CI</v>
      </c>
      <c r="C1715" s="2" t="str">
        <f t="shared" si="53"/>
        <v>NSG_Business_C&amp;I_Rebates_Infrared Heater_0_MF/CI_2024</v>
      </c>
      <c r="D1715" s="19" t="s">
        <v>1787</v>
      </c>
      <c r="E1715" s="19" t="s">
        <v>3</v>
      </c>
      <c r="F1715" s="19" t="s">
        <v>1427</v>
      </c>
      <c r="G1715" s="19" t="s">
        <v>1429</v>
      </c>
      <c r="H1715" s="19" t="s">
        <v>742</v>
      </c>
      <c r="I1715" s="19">
        <v>0</v>
      </c>
      <c r="J1715" s="19" t="s">
        <v>33</v>
      </c>
      <c r="K1715" s="19" t="s">
        <v>587</v>
      </c>
      <c r="L1715" s="19">
        <v>2024</v>
      </c>
      <c r="M1715" s="20">
        <v>150</v>
      </c>
      <c r="N1715" s="19" t="s">
        <v>667</v>
      </c>
      <c r="O1715" s="20">
        <v>0</v>
      </c>
      <c r="P1715" s="20">
        <v>0</v>
      </c>
      <c r="Q1715" s="20">
        <v>0</v>
      </c>
      <c r="R1715" s="21">
        <v>0.91</v>
      </c>
      <c r="S1715" s="20">
        <v>0</v>
      </c>
    </row>
    <row r="1716" spans="2:19" ht="15" customHeight="1" x14ac:dyDescent="0.25">
      <c r="B1716" s="2" t="str">
        <f t="shared" si="52"/>
        <v>NSG_Business_C&amp;I_Rebates_Infrared Heater_0_MF/CI</v>
      </c>
      <c r="C1716" s="2" t="str">
        <f t="shared" si="53"/>
        <v>NSG_Business_C&amp;I_Rebates_Infrared Heater_0_MF/CI_2025</v>
      </c>
      <c r="D1716" s="19" t="s">
        <v>1787</v>
      </c>
      <c r="E1716" s="19" t="s">
        <v>3</v>
      </c>
      <c r="F1716" s="19" t="s">
        <v>1427</v>
      </c>
      <c r="G1716" s="19" t="s">
        <v>1429</v>
      </c>
      <c r="H1716" s="19" t="s">
        <v>742</v>
      </c>
      <c r="I1716" s="19">
        <v>0</v>
      </c>
      <c r="J1716" s="19" t="s">
        <v>33</v>
      </c>
      <c r="K1716" s="19" t="s">
        <v>587</v>
      </c>
      <c r="L1716" s="19">
        <v>2025</v>
      </c>
      <c r="M1716" s="20">
        <v>150</v>
      </c>
      <c r="N1716" s="19" t="s">
        <v>667</v>
      </c>
      <c r="O1716" s="20">
        <v>0</v>
      </c>
      <c r="P1716" s="20">
        <v>0</v>
      </c>
      <c r="Q1716" s="20">
        <v>0</v>
      </c>
      <c r="R1716" s="21">
        <v>0.91</v>
      </c>
      <c r="S1716" s="20">
        <v>0</v>
      </c>
    </row>
    <row r="1717" spans="2:19" ht="15" customHeight="1" x14ac:dyDescent="0.25">
      <c r="B1717" s="2" t="str">
        <f t="shared" si="52"/>
        <v>NSG_Business_C&amp;I_Rebates_Modulating Commercial Gas Clothes Dryer_Hotels &amp; Hospitals_CI</v>
      </c>
      <c r="C1717" s="2" t="str">
        <f t="shared" si="53"/>
        <v>NSG_Business_C&amp;I_Rebates_Modulating Commercial Gas Clothes Dryer_Hotels &amp; Hospitals_CI_2022</v>
      </c>
      <c r="D1717" s="19" t="s">
        <v>1787</v>
      </c>
      <c r="E1717" s="19" t="s">
        <v>3</v>
      </c>
      <c r="F1717" s="19" t="s">
        <v>1427</v>
      </c>
      <c r="G1717" s="19" t="s">
        <v>1429</v>
      </c>
      <c r="H1717" s="19" t="s">
        <v>12</v>
      </c>
      <c r="I1717" s="19" t="s">
        <v>1253</v>
      </c>
      <c r="J1717" s="19" t="s">
        <v>29</v>
      </c>
      <c r="K1717" s="19" t="s">
        <v>1159</v>
      </c>
      <c r="L1717" s="19">
        <v>2022</v>
      </c>
      <c r="M1717" s="20">
        <v>1</v>
      </c>
      <c r="N1717" s="19" t="s">
        <v>1798</v>
      </c>
      <c r="O1717" s="20">
        <v>0</v>
      </c>
      <c r="P1717" s="20">
        <v>0</v>
      </c>
      <c r="Q1717" s="20">
        <v>0</v>
      </c>
      <c r="R1717" s="21">
        <v>0.91</v>
      </c>
      <c r="S1717" s="20">
        <v>0</v>
      </c>
    </row>
    <row r="1718" spans="2:19" ht="15" customHeight="1" x14ac:dyDescent="0.25">
      <c r="B1718" s="2" t="str">
        <f t="shared" si="52"/>
        <v>NSG_Business_C&amp;I_Rebates_Modulating Commercial Gas Clothes Dryer_Hotels &amp; Hospitals_CI</v>
      </c>
      <c r="C1718" s="2" t="str">
        <f t="shared" si="53"/>
        <v>NSG_Business_C&amp;I_Rebates_Modulating Commercial Gas Clothes Dryer_Hotels &amp; Hospitals_CI_2023</v>
      </c>
      <c r="D1718" s="19" t="s">
        <v>1787</v>
      </c>
      <c r="E1718" s="19" t="s">
        <v>3</v>
      </c>
      <c r="F1718" s="19" t="s">
        <v>1427</v>
      </c>
      <c r="G1718" s="19" t="s">
        <v>1429</v>
      </c>
      <c r="H1718" s="19" t="s">
        <v>12</v>
      </c>
      <c r="I1718" s="19" t="s">
        <v>1253</v>
      </c>
      <c r="J1718" s="19" t="s">
        <v>29</v>
      </c>
      <c r="K1718" s="19" t="s">
        <v>1159</v>
      </c>
      <c r="L1718" s="19">
        <v>2023</v>
      </c>
      <c r="M1718" s="20">
        <v>1</v>
      </c>
      <c r="N1718" s="19" t="s">
        <v>1798</v>
      </c>
      <c r="O1718" s="20">
        <v>0</v>
      </c>
      <c r="P1718" s="20">
        <v>0</v>
      </c>
      <c r="Q1718" s="20">
        <v>0</v>
      </c>
      <c r="R1718" s="21">
        <v>0.91</v>
      </c>
      <c r="S1718" s="20">
        <v>0</v>
      </c>
    </row>
    <row r="1719" spans="2:19" ht="15" customHeight="1" x14ac:dyDescent="0.25">
      <c r="B1719" s="2" t="str">
        <f t="shared" si="52"/>
        <v>NSG_Business_C&amp;I_Rebates_Modulating Commercial Gas Clothes Dryer_Hotels &amp; Hospitals_CI</v>
      </c>
      <c r="C1719" s="2" t="str">
        <f t="shared" si="53"/>
        <v>NSG_Business_C&amp;I_Rebates_Modulating Commercial Gas Clothes Dryer_Hotels &amp; Hospitals_CI_2024</v>
      </c>
      <c r="D1719" s="19" t="s">
        <v>1787</v>
      </c>
      <c r="E1719" s="19" t="s">
        <v>3</v>
      </c>
      <c r="F1719" s="19" t="s">
        <v>1427</v>
      </c>
      <c r="G1719" s="19" t="s">
        <v>1429</v>
      </c>
      <c r="H1719" s="19" t="s">
        <v>12</v>
      </c>
      <c r="I1719" s="19" t="s">
        <v>1253</v>
      </c>
      <c r="J1719" s="19" t="s">
        <v>29</v>
      </c>
      <c r="K1719" s="19" t="s">
        <v>1159</v>
      </c>
      <c r="L1719" s="19">
        <v>2024</v>
      </c>
      <c r="M1719" s="20">
        <v>1</v>
      </c>
      <c r="N1719" s="19" t="s">
        <v>1798</v>
      </c>
      <c r="O1719" s="20">
        <v>0</v>
      </c>
      <c r="P1719" s="20">
        <v>0</v>
      </c>
      <c r="Q1719" s="20">
        <v>0</v>
      </c>
      <c r="R1719" s="21">
        <v>0.91</v>
      </c>
      <c r="S1719" s="20">
        <v>0</v>
      </c>
    </row>
    <row r="1720" spans="2:19" ht="15" customHeight="1" x14ac:dyDescent="0.25">
      <c r="B1720" s="2" t="str">
        <f t="shared" si="52"/>
        <v>NSG_Business_C&amp;I_Rebates_Modulating Commercial Gas Clothes Dryer_Hotels &amp; Hospitals_CI</v>
      </c>
      <c r="C1720" s="2" t="str">
        <f t="shared" si="53"/>
        <v>NSG_Business_C&amp;I_Rebates_Modulating Commercial Gas Clothes Dryer_Hotels &amp; Hospitals_CI_2025</v>
      </c>
      <c r="D1720" s="19" t="s">
        <v>1787</v>
      </c>
      <c r="E1720" s="19" t="s">
        <v>3</v>
      </c>
      <c r="F1720" s="19" t="s">
        <v>1427</v>
      </c>
      <c r="G1720" s="19" t="s">
        <v>1429</v>
      </c>
      <c r="H1720" s="19" t="s">
        <v>12</v>
      </c>
      <c r="I1720" s="19" t="s">
        <v>1253</v>
      </c>
      <c r="J1720" s="19" t="s">
        <v>29</v>
      </c>
      <c r="K1720" s="19" t="s">
        <v>1159</v>
      </c>
      <c r="L1720" s="19">
        <v>2025</v>
      </c>
      <c r="M1720" s="20">
        <v>1</v>
      </c>
      <c r="N1720" s="19" t="s">
        <v>1798</v>
      </c>
      <c r="O1720" s="20">
        <v>0</v>
      </c>
      <c r="P1720" s="20">
        <v>0</v>
      </c>
      <c r="Q1720" s="20">
        <v>0</v>
      </c>
      <c r="R1720" s="21">
        <v>0.91</v>
      </c>
      <c r="S1720" s="20">
        <v>0</v>
      </c>
    </row>
    <row r="1721" spans="2:19" ht="15" customHeight="1" x14ac:dyDescent="0.25">
      <c r="B1721" s="2" t="str">
        <f t="shared" si="52"/>
        <v>NSG_Business_C&amp;I_Rebates_Modulating Commercial Gas Clothes Dryer_Laundromat &amp; MF Dorms_MF/SMB</v>
      </c>
      <c r="C1721" s="2" t="str">
        <f t="shared" si="53"/>
        <v>NSG_Business_C&amp;I_Rebates_Modulating Commercial Gas Clothes Dryer_Laundromat &amp; MF Dorms_MF/SMB_2022</v>
      </c>
      <c r="D1721" s="19" t="s">
        <v>1787</v>
      </c>
      <c r="E1721" s="19" t="s">
        <v>3</v>
      </c>
      <c r="F1721" s="19" t="s">
        <v>1427</v>
      </c>
      <c r="G1721" s="19" t="s">
        <v>1429</v>
      </c>
      <c r="H1721" s="19" t="s">
        <v>12</v>
      </c>
      <c r="I1721" s="19" t="s">
        <v>1255</v>
      </c>
      <c r="J1721" s="19" t="s">
        <v>29</v>
      </c>
      <c r="K1721" s="19" t="s">
        <v>1256</v>
      </c>
      <c r="L1721" s="19">
        <v>2022</v>
      </c>
      <c r="M1721" s="20">
        <v>1</v>
      </c>
      <c r="N1721" s="19" t="s">
        <v>1798</v>
      </c>
      <c r="O1721" s="20">
        <v>0</v>
      </c>
      <c r="P1721" s="20">
        <v>0</v>
      </c>
      <c r="Q1721" s="20">
        <v>0</v>
      </c>
      <c r="R1721" s="21">
        <v>0.91</v>
      </c>
      <c r="S1721" s="20">
        <v>0</v>
      </c>
    </row>
    <row r="1722" spans="2:19" ht="15" customHeight="1" x14ac:dyDescent="0.25">
      <c r="B1722" s="2" t="str">
        <f t="shared" si="52"/>
        <v>NSG_Business_C&amp;I_Rebates_Modulating Commercial Gas Clothes Dryer_Laundromat &amp; MF Dorms_MF/SMB</v>
      </c>
      <c r="C1722" s="2" t="str">
        <f t="shared" si="53"/>
        <v>NSG_Business_C&amp;I_Rebates_Modulating Commercial Gas Clothes Dryer_Laundromat &amp; MF Dorms_MF/SMB_2023</v>
      </c>
      <c r="D1722" s="19" t="s">
        <v>1787</v>
      </c>
      <c r="E1722" s="19" t="s">
        <v>3</v>
      </c>
      <c r="F1722" s="19" t="s">
        <v>1427</v>
      </c>
      <c r="G1722" s="19" t="s">
        <v>1429</v>
      </c>
      <c r="H1722" s="19" t="s">
        <v>12</v>
      </c>
      <c r="I1722" s="19" t="s">
        <v>1255</v>
      </c>
      <c r="J1722" s="19" t="s">
        <v>29</v>
      </c>
      <c r="K1722" s="19" t="s">
        <v>1256</v>
      </c>
      <c r="L1722" s="19">
        <v>2023</v>
      </c>
      <c r="M1722" s="20">
        <v>1</v>
      </c>
      <c r="N1722" s="19" t="s">
        <v>1798</v>
      </c>
      <c r="O1722" s="20">
        <v>0</v>
      </c>
      <c r="P1722" s="20">
        <v>0</v>
      </c>
      <c r="Q1722" s="20">
        <v>0</v>
      </c>
      <c r="R1722" s="21">
        <v>0.91</v>
      </c>
      <c r="S1722" s="20">
        <v>0</v>
      </c>
    </row>
    <row r="1723" spans="2:19" ht="15" customHeight="1" x14ac:dyDescent="0.25">
      <c r="B1723" s="2" t="str">
        <f t="shared" si="52"/>
        <v>NSG_Business_C&amp;I_Rebates_Modulating Commercial Gas Clothes Dryer_Laundromat &amp; MF Dorms_MF/SMB</v>
      </c>
      <c r="C1723" s="2" t="str">
        <f t="shared" si="53"/>
        <v>NSG_Business_C&amp;I_Rebates_Modulating Commercial Gas Clothes Dryer_Laundromat &amp; MF Dorms_MF/SMB_2024</v>
      </c>
      <c r="D1723" s="19" t="s">
        <v>1787</v>
      </c>
      <c r="E1723" s="19" t="s">
        <v>3</v>
      </c>
      <c r="F1723" s="19" t="s">
        <v>1427</v>
      </c>
      <c r="G1723" s="19" t="s">
        <v>1429</v>
      </c>
      <c r="H1723" s="19" t="s">
        <v>12</v>
      </c>
      <c r="I1723" s="19" t="s">
        <v>1255</v>
      </c>
      <c r="J1723" s="19" t="s">
        <v>29</v>
      </c>
      <c r="K1723" s="19" t="s">
        <v>1256</v>
      </c>
      <c r="L1723" s="19">
        <v>2024</v>
      </c>
      <c r="M1723" s="20">
        <v>1</v>
      </c>
      <c r="N1723" s="19" t="s">
        <v>1798</v>
      </c>
      <c r="O1723" s="20">
        <v>0</v>
      </c>
      <c r="P1723" s="20">
        <v>0</v>
      </c>
      <c r="Q1723" s="20">
        <v>0</v>
      </c>
      <c r="R1723" s="21">
        <v>0.91</v>
      </c>
      <c r="S1723" s="20">
        <v>0</v>
      </c>
    </row>
    <row r="1724" spans="2:19" ht="15" customHeight="1" x14ac:dyDescent="0.25">
      <c r="B1724" s="2" t="str">
        <f t="shared" si="52"/>
        <v>NSG_Business_C&amp;I_Rebates_Modulating Commercial Gas Clothes Dryer_Laundromat &amp; MF Dorms_MF/SMB</v>
      </c>
      <c r="C1724" s="2" t="str">
        <f t="shared" si="53"/>
        <v>NSG_Business_C&amp;I_Rebates_Modulating Commercial Gas Clothes Dryer_Laundromat &amp; MF Dorms_MF/SMB_2025</v>
      </c>
      <c r="D1724" s="19" t="s">
        <v>1787</v>
      </c>
      <c r="E1724" s="19" t="s">
        <v>3</v>
      </c>
      <c r="F1724" s="19" t="s">
        <v>1427</v>
      </c>
      <c r="G1724" s="19" t="s">
        <v>1429</v>
      </c>
      <c r="H1724" s="19" t="s">
        <v>12</v>
      </c>
      <c r="I1724" s="19" t="s">
        <v>1255</v>
      </c>
      <c r="J1724" s="19" t="s">
        <v>29</v>
      </c>
      <c r="K1724" s="19" t="s">
        <v>1256</v>
      </c>
      <c r="L1724" s="19">
        <v>2025</v>
      </c>
      <c r="M1724" s="20">
        <v>1</v>
      </c>
      <c r="N1724" s="19" t="s">
        <v>1798</v>
      </c>
      <c r="O1724" s="20">
        <v>0</v>
      </c>
      <c r="P1724" s="20">
        <v>0</v>
      </c>
      <c r="Q1724" s="20">
        <v>0</v>
      </c>
      <c r="R1724" s="21">
        <v>0.91</v>
      </c>
      <c r="S1724" s="20">
        <v>0</v>
      </c>
    </row>
    <row r="1725" spans="2:19" ht="15" customHeight="1" x14ac:dyDescent="0.25">
      <c r="B1725" s="2" t="str">
        <f t="shared" si="52"/>
        <v>NSG_Business_C&amp;I_Rebates_Ozone Laundry_0_MF/CI</v>
      </c>
      <c r="C1725" s="2" t="str">
        <f t="shared" si="53"/>
        <v>NSG_Business_C&amp;I_Rebates_Ozone Laundry_0_MF/CI_2022</v>
      </c>
      <c r="D1725" s="19" t="s">
        <v>1787</v>
      </c>
      <c r="E1725" s="19" t="s">
        <v>3</v>
      </c>
      <c r="F1725" s="19" t="s">
        <v>1427</v>
      </c>
      <c r="G1725" s="19" t="s">
        <v>1429</v>
      </c>
      <c r="H1725" s="19" t="s">
        <v>16</v>
      </c>
      <c r="I1725" s="19">
        <v>0</v>
      </c>
      <c r="J1725" s="19" t="s">
        <v>592</v>
      </c>
      <c r="K1725" s="19" t="s">
        <v>587</v>
      </c>
      <c r="L1725" s="19">
        <v>2022</v>
      </c>
      <c r="M1725" s="20">
        <v>250</v>
      </c>
      <c r="N1725" s="19" t="s">
        <v>1803</v>
      </c>
      <c r="O1725" s="20">
        <v>0</v>
      </c>
      <c r="P1725" s="20">
        <v>0</v>
      </c>
      <c r="Q1725" s="20">
        <v>0</v>
      </c>
      <c r="R1725" s="21">
        <v>0.91</v>
      </c>
      <c r="S1725" s="20">
        <v>0</v>
      </c>
    </row>
    <row r="1726" spans="2:19" ht="15" customHeight="1" x14ac:dyDescent="0.25">
      <c r="B1726" s="2" t="str">
        <f t="shared" si="52"/>
        <v>NSG_Business_C&amp;I_Rebates_Ozone Laundry_0_MF/CI</v>
      </c>
      <c r="C1726" s="2" t="str">
        <f t="shared" si="53"/>
        <v>NSG_Business_C&amp;I_Rebates_Ozone Laundry_0_MF/CI_2023</v>
      </c>
      <c r="D1726" s="19" t="s">
        <v>1787</v>
      </c>
      <c r="E1726" s="19" t="s">
        <v>3</v>
      </c>
      <c r="F1726" s="19" t="s">
        <v>1427</v>
      </c>
      <c r="G1726" s="19" t="s">
        <v>1429</v>
      </c>
      <c r="H1726" s="19" t="s">
        <v>16</v>
      </c>
      <c r="I1726" s="19">
        <v>0</v>
      </c>
      <c r="J1726" s="19" t="s">
        <v>592</v>
      </c>
      <c r="K1726" s="19" t="s">
        <v>587</v>
      </c>
      <c r="L1726" s="19">
        <v>2023</v>
      </c>
      <c r="M1726" s="20">
        <v>250</v>
      </c>
      <c r="N1726" s="19" t="s">
        <v>1803</v>
      </c>
      <c r="O1726" s="20">
        <v>0</v>
      </c>
      <c r="P1726" s="20">
        <v>0</v>
      </c>
      <c r="Q1726" s="20">
        <v>0</v>
      </c>
      <c r="R1726" s="21">
        <v>0.91</v>
      </c>
      <c r="S1726" s="20">
        <v>0</v>
      </c>
    </row>
    <row r="1727" spans="2:19" ht="15" customHeight="1" x14ac:dyDescent="0.25">
      <c r="B1727" s="2" t="str">
        <f t="shared" si="52"/>
        <v>NSG_Business_C&amp;I_Rebates_Ozone Laundry_0_MF/CI</v>
      </c>
      <c r="C1727" s="2" t="str">
        <f t="shared" si="53"/>
        <v>NSG_Business_C&amp;I_Rebates_Ozone Laundry_0_MF/CI_2024</v>
      </c>
      <c r="D1727" s="19" t="s">
        <v>1787</v>
      </c>
      <c r="E1727" s="19" t="s">
        <v>3</v>
      </c>
      <c r="F1727" s="19" t="s">
        <v>1427</v>
      </c>
      <c r="G1727" s="19" t="s">
        <v>1429</v>
      </c>
      <c r="H1727" s="19" t="s">
        <v>16</v>
      </c>
      <c r="I1727" s="19">
        <v>0</v>
      </c>
      <c r="J1727" s="19" t="s">
        <v>592</v>
      </c>
      <c r="K1727" s="19" t="s">
        <v>587</v>
      </c>
      <c r="L1727" s="19">
        <v>2024</v>
      </c>
      <c r="M1727" s="20">
        <v>250</v>
      </c>
      <c r="N1727" s="19" t="s">
        <v>1803</v>
      </c>
      <c r="O1727" s="20">
        <v>0</v>
      </c>
      <c r="P1727" s="20">
        <v>0</v>
      </c>
      <c r="Q1727" s="20">
        <v>0</v>
      </c>
      <c r="R1727" s="21">
        <v>0.91</v>
      </c>
      <c r="S1727" s="20">
        <v>0</v>
      </c>
    </row>
    <row r="1728" spans="2:19" ht="15" customHeight="1" x14ac:dyDescent="0.25">
      <c r="B1728" s="2" t="str">
        <f t="shared" si="52"/>
        <v>NSG_Business_C&amp;I_Rebates_Ozone Laundry_0_MF/CI</v>
      </c>
      <c r="C1728" s="2" t="str">
        <f t="shared" si="53"/>
        <v>NSG_Business_C&amp;I_Rebates_Ozone Laundry_0_MF/CI_2025</v>
      </c>
      <c r="D1728" s="19" t="s">
        <v>1787</v>
      </c>
      <c r="E1728" s="19" t="s">
        <v>3</v>
      </c>
      <c r="F1728" s="19" t="s">
        <v>1427</v>
      </c>
      <c r="G1728" s="19" t="s">
        <v>1429</v>
      </c>
      <c r="H1728" s="19" t="s">
        <v>16</v>
      </c>
      <c r="I1728" s="19">
        <v>0</v>
      </c>
      <c r="J1728" s="19" t="s">
        <v>592</v>
      </c>
      <c r="K1728" s="19" t="s">
        <v>587</v>
      </c>
      <c r="L1728" s="19">
        <v>2025</v>
      </c>
      <c r="M1728" s="20">
        <v>250</v>
      </c>
      <c r="N1728" s="19" t="s">
        <v>1803</v>
      </c>
      <c r="O1728" s="20">
        <v>0</v>
      </c>
      <c r="P1728" s="20">
        <v>0</v>
      </c>
      <c r="Q1728" s="20">
        <v>0</v>
      </c>
      <c r="R1728" s="21">
        <v>0.91</v>
      </c>
      <c r="S1728" s="20">
        <v>0</v>
      </c>
    </row>
    <row r="1729" spans="2:19" ht="15" customHeight="1" x14ac:dyDescent="0.25">
      <c r="B1729" s="2" t="str">
        <f t="shared" si="52"/>
        <v>NSG_Business_C&amp;I_Rebates_Pipe Insulation_HW Small 1" to 2"_MF/CI/SMB</v>
      </c>
      <c r="C1729" s="2" t="str">
        <f t="shared" si="53"/>
        <v>NSG_Business_C&amp;I_Rebates_Pipe Insulation_HW Small 1" to 2"_MF/CI/SMB_2022</v>
      </c>
      <c r="D1729" s="19" t="s">
        <v>1787</v>
      </c>
      <c r="E1729" s="19" t="s">
        <v>3</v>
      </c>
      <c r="F1729" s="19" t="s">
        <v>1427</v>
      </c>
      <c r="G1729" s="19" t="s">
        <v>1429</v>
      </c>
      <c r="H1729" s="19" t="s">
        <v>404</v>
      </c>
      <c r="I1729" s="19" t="s">
        <v>953</v>
      </c>
      <c r="J1729" s="19">
        <v>0</v>
      </c>
      <c r="K1729" s="19" t="s">
        <v>662</v>
      </c>
      <c r="L1729" s="19">
        <v>2022</v>
      </c>
      <c r="M1729" s="20">
        <v>75</v>
      </c>
      <c r="N1729" s="19" t="s">
        <v>616</v>
      </c>
      <c r="O1729" s="20">
        <v>1.7</v>
      </c>
      <c r="P1729" s="20">
        <v>127.5</v>
      </c>
      <c r="Q1729" s="20">
        <v>308.48890509702295</v>
      </c>
      <c r="R1729" s="21">
        <v>0.91</v>
      </c>
      <c r="S1729" s="20">
        <v>308.48890509702295</v>
      </c>
    </row>
    <row r="1730" spans="2:19" ht="15" customHeight="1" x14ac:dyDescent="0.25">
      <c r="B1730" s="2" t="str">
        <f t="shared" si="52"/>
        <v>NSG_Business_C&amp;I_Rebates_Pipe Insulation_HW Small 1" to 2"_MF/CI/SMB</v>
      </c>
      <c r="C1730" s="2" t="str">
        <f t="shared" si="53"/>
        <v>NSG_Business_C&amp;I_Rebates_Pipe Insulation_HW Small 1" to 2"_MF/CI/SMB_2023</v>
      </c>
      <c r="D1730" s="19" t="s">
        <v>1787</v>
      </c>
      <c r="E1730" s="19" t="s">
        <v>3</v>
      </c>
      <c r="F1730" s="19" t="s">
        <v>1427</v>
      </c>
      <c r="G1730" s="19" t="s">
        <v>1429</v>
      </c>
      <c r="H1730" s="19" t="s">
        <v>404</v>
      </c>
      <c r="I1730" s="19" t="s">
        <v>953</v>
      </c>
      <c r="J1730" s="19">
        <v>0</v>
      </c>
      <c r="K1730" s="19" t="s">
        <v>662</v>
      </c>
      <c r="L1730" s="19">
        <v>2023</v>
      </c>
      <c r="M1730" s="20">
        <v>75</v>
      </c>
      <c r="N1730" s="19" t="s">
        <v>616</v>
      </c>
      <c r="O1730" s="20">
        <v>1.6</v>
      </c>
      <c r="P1730" s="20">
        <v>120</v>
      </c>
      <c r="Q1730" s="20">
        <v>290.34249891484512</v>
      </c>
      <c r="R1730" s="21">
        <v>0.91</v>
      </c>
      <c r="S1730" s="20">
        <v>290.34249891484512</v>
      </c>
    </row>
    <row r="1731" spans="2:19" ht="15" customHeight="1" x14ac:dyDescent="0.25">
      <c r="B1731" s="2" t="str">
        <f t="shared" si="52"/>
        <v>NSG_Business_C&amp;I_Rebates_Pipe Insulation_HW Small 1" to 2"_MF/CI/SMB</v>
      </c>
      <c r="C1731" s="2" t="str">
        <f t="shared" si="53"/>
        <v>NSG_Business_C&amp;I_Rebates_Pipe Insulation_HW Small 1" to 2"_MF/CI/SMB_2024</v>
      </c>
      <c r="D1731" s="19" t="s">
        <v>1787</v>
      </c>
      <c r="E1731" s="19" t="s">
        <v>3</v>
      </c>
      <c r="F1731" s="19" t="s">
        <v>1427</v>
      </c>
      <c r="G1731" s="19" t="s">
        <v>1429</v>
      </c>
      <c r="H1731" s="19" t="s">
        <v>404</v>
      </c>
      <c r="I1731" s="19" t="s">
        <v>953</v>
      </c>
      <c r="J1731" s="19">
        <v>0</v>
      </c>
      <c r="K1731" s="19" t="s">
        <v>662</v>
      </c>
      <c r="L1731" s="19">
        <v>2024</v>
      </c>
      <c r="M1731" s="20">
        <v>75</v>
      </c>
      <c r="N1731" s="19" t="s">
        <v>616</v>
      </c>
      <c r="O1731" s="20">
        <v>1.4</v>
      </c>
      <c r="P1731" s="20">
        <v>105</v>
      </c>
      <c r="Q1731" s="20">
        <v>254.04968655048947</v>
      </c>
      <c r="R1731" s="21">
        <v>0.91</v>
      </c>
      <c r="S1731" s="20">
        <v>254.04968655048947</v>
      </c>
    </row>
    <row r="1732" spans="2:19" ht="15" customHeight="1" x14ac:dyDescent="0.25">
      <c r="B1732" s="2" t="str">
        <f t="shared" si="52"/>
        <v>NSG_Business_C&amp;I_Rebates_Pipe Insulation_HW Small 1" to 2"_MF/CI/SMB</v>
      </c>
      <c r="C1732" s="2" t="str">
        <f t="shared" si="53"/>
        <v>NSG_Business_C&amp;I_Rebates_Pipe Insulation_HW Small 1" to 2"_MF/CI/SMB_2025</v>
      </c>
      <c r="D1732" s="19" t="s">
        <v>1787</v>
      </c>
      <c r="E1732" s="19" t="s">
        <v>3</v>
      </c>
      <c r="F1732" s="19" t="s">
        <v>1427</v>
      </c>
      <c r="G1732" s="19" t="s">
        <v>1429</v>
      </c>
      <c r="H1732" s="19" t="s">
        <v>404</v>
      </c>
      <c r="I1732" s="19" t="s">
        <v>953</v>
      </c>
      <c r="J1732" s="19">
        <v>0</v>
      </c>
      <c r="K1732" s="19" t="s">
        <v>662</v>
      </c>
      <c r="L1732" s="19">
        <v>2025</v>
      </c>
      <c r="M1732" s="20">
        <v>75</v>
      </c>
      <c r="N1732" s="19" t="s">
        <v>616</v>
      </c>
      <c r="O1732" s="20">
        <v>1.36</v>
      </c>
      <c r="P1732" s="20">
        <v>102.00000000000001</v>
      </c>
      <c r="Q1732" s="20">
        <v>246.79112407761835</v>
      </c>
      <c r="R1732" s="21">
        <v>0.91</v>
      </c>
      <c r="S1732" s="20">
        <v>246.79112407761835</v>
      </c>
    </row>
    <row r="1733" spans="2:19" ht="15" customHeight="1" x14ac:dyDescent="0.25">
      <c r="B1733" s="2" t="str">
        <f t="shared" si="52"/>
        <v>NSG_Business_C&amp;I_Rebates_Pipe Insulation_HW Medium 2.1" to 4"_MF/CI/SMB</v>
      </c>
      <c r="C1733" s="2" t="str">
        <f t="shared" si="53"/>
        <v>NSG_Business_C&amp;I_Rebates_Pipe Insulation_HW Medium 2.1" to 4"_MF/CI/SMB_2022</v>
      </c>
      <c r="D1733" s="19" t="s">
        <v>1787</v>
      </c>
      <c r="E1733" s="19" t="s">
        <v>3</v>
      </c>
      <c r="F1733" s="19" t="s">
        <v>1427</v>
      </c>
      <c r="G1733" s="19" t="s">
        <v>1429</v>
      </c>
      <c r="H1733" s="19" t="s">
        <v>404</v>
      </c>
      <c r="I1733" s="19" t="s">
        <v>954</v>
      </c>
      <c r="J1733" s="19">
        <v>0</v>
      </c>
      <c r="K1733" s="19" t="s">
        <v>662</v>
      </c>
      <c r="L1733" s="19">
        <v>2022</v>
      </c>
      <c r="M1733" s="20">
        <v>75</v>
      </c>
      <c r="N1733" s="19" t="s">
        <v>616</v>
      </c>
      <c r="O1733" s="20">
        <v>2.5499999999999998</v>
      </c>
      <c r="P1733" s="20">
        <v>191.25</v>
      </c>
      <c r="Q1733" s="20">
        <v>913.55819310959555</v>
      </c>
      <c r="R1733" s="21">
        <v>0.91</v>
      </c>
      <c r="S1733" s="20">
        <v>913.55819310959555</v>
      </c>
    </row>
    <row r="1734" spans="2:19" ht="15" customHeight="1" x14ac:dyDescent="0.25">
      <c r="B1734" s="2" t="str">
        <f t="shared" ref="B1734:B1797" si="54">D1734&amp;"_"&amp;E1734&amp;"_"&amp;F1734&amp;"_"&amp;G1734&amp;"_"&amp;H1734&amp;"_"&amp;I1734&amp;"_"&amp;K1734</f>
        <v>NSG_Business_C&amp;I_Rebates_Pipe Insulation_HW Medium 2.1" to 4"_MF/CI/SMB</v>
      </c>
      <c r="C1734" s="2" t="str">
        <f t="shared" ref="C1734:C1797" si="55">D1734&amp;"_"&amp;E1734&amp;"_"&amp;F1734&amp;"_"&amp;G1734&amp;"_"&amp;H1734&amp;"_"&amp;I1734&amp;"_"&amp;K1734&amp;"_"&amp;L1734</f>
        <v>NSG_Business_C&amp;I_Rebates_Pipe Insulation_HW Medium 2.1" to 4"_MF/CI/SMB_2023</v>
      </c>
      <c r="D1734" s="19" t="s">
        <v>1787</v>
      </c>
      <c r="E1734" s="19" t="s">
        <v>3</v>
      </c>
      <c r="F1734" s="19" t="s">
        <v>1427</v>
      </c>
      <c r="G1734" s="19" t="s">
        <v>1429</v>
      </c>
      <c r="H1734" s="19" t="s">
        <v>404</v>
      </c>
      <c r="I1734" s="19" t="s">
        <v>954</v>
      </c>
      <c r="J1734" s="19">
        <v>0</v>
      </c>
      <c r="K1734" s="19" t="s">
        <v>662</v>
      </c>
      <c r="L1734" s="19">
        <v>2023</v>
      </c>
      <c r="M1734" s="20">
        <v>75</v>
      </c>
      <c r="N1734" s="19" t="s">
        <v>616</v>
      </c>
      <c r="O1734" s="20">
        <v>2.4000000000000004</v>
      </c>
      <c r="P1734" s="20">
        <v>180.00000000000003</v>
      </c>
      <c r="Q1734" s="20">
        <v>859.81947586785475</v>
      </c>
      <c r="R1734" s="21">
        <v>0.91</v>
      </c>
      <c r="S1734" s="20">
        <v>859.81947586785475</v>
      </c>
    </row>
    <row r="1735" spans="2:19" ht="15" customHeight="1" x14ac:dyDescent="0.25">
      <c r="B1735" s="2" t="str">
        <f t="shared" si="54"/>
        <v>NSG_Business_C&amp;I_Rebates_Pipe Insulation_HW Medium 2.1" to 4"_MF/CI/SMB</v>
      </c>
      <c r="C1735" s="2" t="str">
        <f t="shared" si="55"/>
        <v>NSG_Business_C&amp;I_Rebates_Pipe Insulation_HW Medium 2.1" to 4"_MF/CI/SMB_2024</v>
      </c>
      <c r="D1735" s="19" t="s">
        <v>1787</v>
      </c>
      <c r="E1735" s="19" t="s">
        <v>3</v>
      </c>
      <c r="F1735" s="19" t="s">
        <v>1427</v>
      </c>
      <c r="G1735" s="19" t="s">
        <v>1429</v>
      </c>
      <c r="H1735" s="19" t="s">
        <v>404</v>
      </c>
      <c r="I1735" s="19" t="s">
        <v>954</v>
      </c>
      <c r="J1735" s="19">
        <v>0</v>
      </c>
      <c r="K1735" s="19" t="s">
        <v>662</v>
      </c>
      <c r="L1735" s="19">
        <v>2024</v>
      </c>
      <c r="M1735" s="20">
        <v>75</v>
      </c>
      <c r="N1735" s="19" t="s">
        <v>616</v>
      </c>
      <c r="O1735" s="20">
        <v>2.0999999999999996</v>
      </c>
      <c r="P1735" s="20">
        <v>157.49999999999997</v>
      </c>
      <c r="Q1735" s="20">
        <v>752.34204138437269</v>
      </c>
      <c r="R1735" s="21">
        <v>0.91</v>
      </c>
      <c r="S1735" s="20">
        <v>752.34204138437269</v>
      </c>
    </row>
    <row r="1736" spans="2:19" ht="15" customHeight="1" x14ac:dyDescent="0.25">
      <c r="B1736" s="2" t="str">
        <f t="shared" si="54"/>
        <v>NSG_Business_C&amp;I_Rebates_Pipe Insulation_HW Medium 2.1" to 4"_MF/CI/SMB</v>
      </c>
      <c r="C1736" s="2" t="str">
        <f t="shared" si="55"/>
        <v>NSG_Business_C&amp;I_Rebates_Pipe Insulation_HW Medium 2.1" to 4"_MF/CI/SMB_2025</v>
      </c>
      <c r="D1736" s="19" t="s">
        <v>1787</v>
      </c>
      <c r="E1736" s="19" t="s">
        <v>3</v>
      </c>
      <c r="F1736" s="19" t="s">
        <v>1427</v>
      </c>
      <c r="G1736" s="19" t="s">
        <v>1429</v>
      </c>
      <c r="H1736" s="19" t="s">
        <v>404</v>
      </c>
      <c r="I1736" s="19" t="s">
        <v>954</v>
      </c>
      <c r="J1736" s="19">
        <v>0</v>
      </c>
      <c r="K1736" s="19" t="s">
        <v>662</v>
      </c>
      <c r="L1736" s="19">
        <v>2025</v>
      </c>
      <c r="M1736" s="20">
        <v>75</v>
      </c>
      <c r="N1736" s="19" t="s">
        <v>616</v>
      </c>
      <c r="O1736" s="20">
        <v>2.04</v>
      </c>
      <c r="P1736" s="20">
        <v>153</v>
      </c>
      <c r="Q1736" s="20">
        <v>730.84655448767649</v>
      </c>
      <c r="R1736" s="21">
        <v>0.91</v>
      </c>
      <c r="S1736" s="20">
        <v>730.84655448767649</v>
      </c>
    </row>
    <row r="1737" spans="2:19" ht="15" customHeight="1" x14ac:dyDescent="0.25">
      <c r="B1737" s="2" t="str">
        <f t="shared" si="54"/>
        <v>NSG_Business_C&amp;I_Rebates_Pipe Insulation_HW Large &gt;4"_MF/CI/SMB</v>
      </c>
      <c r="C1737" s="2" t="str">
        <f t="shared" si="55"/>
        <v>NSG_Business_C&amp;I_Rebates_Pipe Insulation_HW Large &gt;4"_MF/CI/SMB_2022</v>
      </c>
      <c r="D1737" s="19" t="s">
        <v>1787</v>
      </c>
      <c r="E1737" s="19" t="s">
        <v>3</v>
      </c>
      <c r="F1737" s="19" t="s">
        <v>1427</v>
      </c>
      <c r="G1737" s="19" t="s">
        <v>1429</v>
      </c>
      <c r="H1737" s="19" t="s">
        <v>404</v>
      </c>
      <c r="I1737" s="19" t="s">
        <v>955</v>
      </c>
      <c r="J1737" s="19">
        <v>0</v>
      </c>
      <c r="K1737" s="19" t="s">
        <v>662</v>
      </c>
      <c r="L1737" s="19">
        <v>2022</v>
      </c>
      <c r="M1737" s="20">
        <v>75</v>
      </c>
      <c r="N1737" s="19" t="s">
        <v>616</v>
      </c>
      <c r="O1737" s="20">
        <v>4.25</v>
      </c>
      <c r="P1737" s="20">
        <v>318.75</v>
      </c>
      <c r="Q1737" s="20">
        <v>2622.3858270731384</v>
      </c>
      <c r="R1737" s="21">
        <v>0.91</v>
      </c>
      <c r="S1737" s="20">
        <v>2622.3858270731384</v>
      </c>
    </row>
    <row r="1738" spans="2:19" ht="15" customHeight="1" x14ac:dyDescent="0.25">
      <c r="B1738" s="2" t="str">
        <f t="shared" si="54"/>
        <v>NSG_Business_C&amp;I_Rebates_Pipe Insulation_HW Large &gt;4"_MF/CI/SMB</v>
      </c>
      <c r="C1738" s="2" t="str">
        <f t="shared" si="55"/>
        <v>NSG_Business_C&amp;I_Rebates_Pipe Insulation_HW Large &gt;4"_MF/CI/SMB_2023</v>
      </c>
      <c r="D1738" s="19" t="s">
        <v>1787</v>
      </c>
      <c r="E1738" s="19" t="s">
        <v>3</v>
      </c>
      <c r="F1738" s="19" t="s">
        <v>1427</v>
      </c>
      <c r="G1738" s="19" t="s">
        <v>1429</v>
      </c>
      <c r="H1738" s="19" t="s">
        <v>404</v>
      </c>
      <c r="I1738" s="19" t="s">
        <v>955</v>
      </c>
      <c r="J1738" s="19">
        <v>0</v>
      </c>
      <c r="K1738" s="19" t="s">
        <v>662</v>
      </c>
      <c r="L1738" s="19">
        <v>2023</v>
      </c>
      <c r="M1738" s="20">
        <v>75</v>
      </c>
      <c r="N1738" s="19" t="s">
        <v>616</v>
      </c>
      <c r="O1738" s="20">
        <v>4</v>
      </c>
      <c r="P1738" s="20">
        <v>300</v>
      </c>
      <c r="Q1738" s="20">
        <v>2468.1278372453071</v>
      </c>
      <c r="R1738" s="21">
        <v>0.91</v>
      </c>
      <c r="S1738" s="20">
        <v>2468.1278372453071</v>
      </c>
    </row>
    <row r="1739" spans="2:19" ht="15" customHeight="1" x14ac:dyDescent="0.25">
      <c r="B1739" s="2" t="str">
        <f t="shared" si="54"/>
        <v>NSG_Business_C&amp;I_Rebates_Pipe Insulation_HW Large &gt;4"_MF/CI/SMB</v>
      </c>
      <c r="C1739" s="2" t="str">
        <f t="shared" si="55"/>
        <v>NSG_Business_C&amp;I_Rebates_Pipe Insulation_HW Large &gt;4"_MF/CI/SMB_2024</v>
      </c>
      <c r="D1739" s="19" t="s">
        <v>1787</v>
      </c>
      <c r="E1739" s="19" t="s">
        <v>3</v>
      </c>
      <c r="F1739" s="19" t="s">
        <v>1427</v>
      </c>
      <c r="G1739" s="19" t="s">
        <v>1429</v>
      </c>
      <c r="H1739" s="19" t="s">
        <v>404</v>
      </c>
      <c r="I1739" s="19" t="s">
        <v>955</v>
      </c>
      <c r="J1739" s="19">
        <v>0</v>
      </c>
      <c r="K1739" s="19" t="s">
        <v>662</v>
      </c>
      <c r="L1739" s="19">
        <v>2024</v>
      </c>
      <c r="M1739" s="20">
        <v>75</v>
      </c>
      <c r="N1739" s="19" t="s">
        <v>616</v>
      </c>
      <c r="O1739" s="20">
        <v>3.5</v>
      </c>
      <c r="P1739" s="20">
        <v>262.5</v>
      </c>
      <c r="Q1739" s="20">
        <v>2159.6118575896435</v>
      </c>
      <c r="R1739" s="21">
        <v>0.91</v>
      </c>
      <c r="S1739" s="20">
        <v>2159.6118575896435</v>
      </c>
    </row>
    <row r="1740" spans="2:19" ht="15" customHeight="1" x14ac:dyDescent="0.25">
      <c r="B1740" s="2" t="str">
        <f t="shared" si="54"/>
        <v>NSG_Business_C&amp;I_Rebates_Pipe Insulation_HW Large &gt;4"_MF/CI/SMB</v>
      </c>
      <c r="C1740" s="2" t="str">
        <f t="shared" si="55"/>
        <v>NSG_Business_C&amp;I_Rebates_Pipe Insulation_HW Large &gt;4"_MF/CI/SMB_2025</v>
      </c>
      <c r="D1740" s="19" t="s">
        <v>1787</v>
      </c>
      <c r="E1740" s="19" t="s">
        <v>3</v>
      </c>
      <c r="F1740" s="19" t="s">
        <v>1427</v>
      </c>
      <c r="G1740" s="19" t="s">
        <v>1429</v>
      </c>
      <c r="H1740" s="19" t="s">
        <v>404</v>
      </c>
      <c r="I1740" s="19" t="s">
        <v>955</v>
      </c>
      <c r="J1740" s="19">
        <v>0</v>
      </c>
      <c r="K1740" s="19" t="s">
        <v>662</v>
      </c>
      <c r="L1740" s="19">
        <v>2025</v>
      </c>
      <c r="M1740" s="20">
        <v>75</v>
      </c>
      <c r="N1740" s="19" t="s">
        <v>616</v>
      </c>
      <c r="O1740" s="20">
        <v>3.4000000000000004</v>
      </c>
      <c r="P1740" s="20">
        <v>255.00000000000003</v>
      </c>
      <c r="Q1740" s="20">
        <v>2097.9086616585109</v>
      </c>
      <c r="R1740" s="21">
        <v>0.91</v>
      </c>
      <c r="S1740" s="20">
        <v>2097.9086616585109</v>
      </c>
    </row>
    <row r="1741" spans="2:19" ht="15" customHeight="1" x14ac:dyDescent="0.25">
      <c r="B1741" s="2" t="str">
        <f t="shared" si="54"/>
        <v>NSG_Business_C&amp;I_Rebates_Pipe Insulation_Steam - Small 1" to 2"_CI</v>
      </c>
      <c r="C1741" s="2" t="str">
        <f t="shared" si="55"/>
        <v>NSG_Business_C&amp;I_Rebates_Pipe Insulation_Steam - Small 1" to 2"_CI_2022</v>
      </c>
      <c r="D1741" s="19" t="s">
        <v>1787</v>
      </c>
      <c r="E1741" s="19" t="s">
        <v>3</v>
      </c>
      <c r="F1741" s="19" t="s">
        <v>1427</v>
      </c>
      <c r="G1741" s="19" t="s">
        <v>1429</v>
      </c>
      <c r="H1741" s="19" t="s">
        <v>404</v>
      </c>
      <c r="I1741" s="19" t="s">
        <v>956</v>
      </c>
      <c r="J1741" s="19">
        <v>0</v>
      </c>
      <c r="K1741" s="19" t="s">
        <v>1159</v>
      </c>
      <c r="L1741" s="19">
        <v>2022</v>
      </c>
      <c r="M1741" s="20">
        <v>75</v>
      </c>
      <c r="N1741" s="19" t="s">
        <v>616</v>
      </c>
      <c r="O1741" s="20">
        <v>1.7</v>
      </c>
      <c r="P1741" s="20">
        <v>127.5</v>
      </c>
      <c r="Q1741" s="20">
        <v>369.5948186490395</v>
      </c>
      <c r="R1741" s="21">
        <v>0.91</v>
      </c>
      <c r="S1741" s="20">
        <v>369.5948186490395</v>
      </c>
    </row>
    <row r="1742" spans="2:19" ht="15" customHeight="1" x14ac:dyDescent="0.25">
      <c r="B1742" s="2" t="str">
        <f t="shared" si="54"/>
        <v>NSG_Business_C&amp;I_Rebates_Pipe Insulation_Steam - Small 1" to 2"_CI</v>
      </c>
      <c r="C1742" s="2" t="str">
        <f t="shared" si="55"/>
        <v>NSG_Business_C&amp;I_Rebates_Pipe Insulation_Steam - Small 1" to 2"_CI_2023</v>
      </c>
      <c r="D1742" s="19" t="s">
        <v>1787</v>
      </c>
      <c r="E1742" s="19" t="s">
        <v>3</v>
      </c>
      <c r="F1742" s="19" t="s">
        <v>1427</v>
      </c>
      <c r="G1742" s="19" t="s">
        <v>1429</v>
      </c>
      <c r="H1742" s="19" t="s">
        <v>404</v>
      </c>
      <c r="I1742" s="19" t="s">
        <v>956</v>
      </c>
      <c r="J1742" s="19">
        <v>0</v>
      </c>
      <c r="K1742" s="19" t="s">
        <v>1159</v>
      </c>
      <c r="L1742" s="19">
        <v>2023</v>
      </c>
      <c r="M1742" s="20">
        <v>75</v>
      </c>
      <c r="N1742" s="19" t="s">
        <v>616</v>
      </c>
      <c r="O1742" s="20">
        <v>1.6</v>
      </c>
      <c r="P1742" s="20">
        <v>120</v>
      </c>
      <c r="Q1742" s="20">
        <v>347.85394696380195</v>
      </c>
      <c r="R1742" s="21">
        <v>0.91</v>
      </c>
      <c r="S1742" s="20">
        <v>347.85394696380195</v>
      </c>
    </row>
    <row r="1743" spans="2:19" ht="15" customHeight="1" x14ac:dyDescent="0.25">
      <c r="B1743" s="2" t="str">
        <f t="shared" si="54"/>
        <v>NSG_Business_C&amp;I_Rebates_Pipe Insulation_Steam - Small 1" to 2"_CI</v>
      </c>
      <c r="C1743" s="2" t="str">
        <f t="shared" si="55"/>
        <v>NSG_Business_C&amp;I_Rebates_Pipe Insulation_Steam - Small 1" to 2"_CI_2024</v>
      </c>
      <c r="D1743" s="19" t="s">
        <v>1787</v>
      </c>
      <c r="E1743" s="19" t="s">
        <v>3</v>
      </c>
      <c r="F1743" s="19" t="s">
        <v>1427</v>
      </c>
      <c r="G1743" s="19" t="s">
        <v>1429</v>
      </c>
      <c r="H1743" s="19" t="s">
        <v>404</v>
      </c>
      <c r="I1743" s="19" t="s">
        <v>956</v>
      </c>
      <c r="J1743" s="19">
        <v>0</v>
      </c>
      <c r="K1743" s="19" t="s">
        <v>1159</v>
      </c>
      <c r="L1743" s="19">
        <v>2024</v>
      </c>
      <c r="M1743" s="20">
        <v>75</v>
      </c>
      <c r="N1743" s="19" t="s">
        <v>616</v>
      </c>
      <c r="O1743" s="20">
        <v>1.4</v>
      </c>
      <c r="P1743" s="20">
        <v>105</v>
      </c>
      <c r="Q1743" s="20">
        <v>304.37220359332662</v>
      </c>
      <c r="R1743" s="21">
        <v>0.91</v>
      </c>
      <c r="S1743" s="20">
        <v>304.37220359332662</v>
      </c>
    </row>
    <row r="1744" spans="2:19" ht="15" customHeight="1" x14ac:dyDescent="0.25">
      <c r="B1744" s="2" t="str">
        <f t="shared" si="54"/>
        <v>NSG_Business_C&amp;I_Rebates_Pipe Insulation_Steam - Small 1" to 2"_CI</v>
      </c>
      <c r="C1744" s="2" t="str">
        <f t="shared" si="55"/>
        <v>NSG_Business_C&amp;I_Rebates_Pipe Insulation_Steam - Small 1" to 2"_CI_2025</v>
      </c>
      <c r="D1744" s="19" t="s">
        <v>1787</v>
      </c>
      <c r="E1744" s="19" t="s">
        <v>3</v>
      </c>
      <c r="F1744" s="19" t="s">
        <v>1427</v>
      </c>
      <c r="G1744" s="19" t="s">
        <v>1429</v>
      </c>
      <c r="H1744" s="19" t="s">
        <v>404</v>
      </c>
      <c r="I1744" s="19" t="s">
        <v>956</v>
      </c>
      <c r="J1744" s="19">
        <v>0</v>
      </c>
      <c r="K1744" s="19" t="s">
        <v>1159</v>
      </c>
      <c r="L1744" s="19">
        <v>2025</v>
      </c>
      <c r="M1744" s="20">
        <v>75</v>
      </c>
      <c r="N1744" s="19" t="s">
        <v>616</v>
      </c>
      <c r="O1744" s="20">
        <v>1.36</v>
      </c>
      <c r="P1744" s="20">
        <v>102.00000000000001</v>
      </c>
      <c r="Q1744" s="20">
        <v>295.67585491923165</v>
      </c>
      <c r="R1744" s="21">
        <v>0.91</v>
      </c>
      <c r="S1744" s="20">
        <v>295.67585491923165</v>
      </c>
    </row>
    <row r="1745" spans="2:19" ht="15" customHeight="1" x14ac:dyDescent="0.25">
      <c r="B1745" s="2" t="str">
        <f t="shared" si="54"/>
        <v>NSG_Business_C&amp;I_Rebates_Pipe Insulation_Steam - Med 2.1" to 5"_CI</v>
      </c>
      <c r="C1745" s="2" t="str">
        <f t="shared" si="55"/>
        <v>NSG_Business_C&amp;I_Rebates_Pipe Insulation_Steam - Med 2.1" to 5"_CI_2022</v>
      </c>
      <c r="D1745" s="19" t="s">
        <v>1787</v>
      </c>
      <c r="E1745" s="19" t="s">
        <v>3</v>
      </c>
      <c r="F1745" s="19" t="s">
        <v>1427</v>
      </c>
      <c r="G1745" s="19" t="s">
        <v>1429</v>
      </c>
      <c r="H1745" s="19" t="s">
        <v>404</v>
      </c>
      <c r="I1745" s="19" t="s">
        <v>957</v>
      </c>
      <c r="J1745" s="19">
        <v>0</v>
      </c>
      <c r="K1745" s="19" t="s">
        <v>1159</v>
      </c>
      <c r="L1745" s="19">
        <v>2022</v>
      </c>
      <c r="M1745" s="20">
        <v>75</v>
      </c>
      <c r="N1745" s="19" t="s">
        <v>616</v>
      </c>
      <c r="O1745" s="20">
        <v>0.85</v>
      </c>
      <c r="P1745" s="20">
        <v>63.75</v>
      </c>
      <c r="Q1745" s="20">
        <v>743.20081097404159</v>
      </c>
      <c r="R1745" s="21">
        <v>0.91</v>
      </c>
      <c r="S1745" s="20">
        <v>743.20081097404159</v>
      </c>
    </row>
    <row r="1746" spans="2:19" ht="15" customHeight="1" x14ac:dyDescent="0.25">
      <c r="B1746" s="2" t="str">
        <f t="shared" si="54"/>
        <v>NSG_Business_C&amp;I_Rebates_Pipe Insulation_Steam - Med 2.1" to 5"_CI</v>
      </c>
      <c r="C1746" s="2" t="str">
        <f t="shared" si="55"/>
        <v>NSG_Business_C&amp;I_Rebates_Pipe Insulation_Steam - Med 2.1" to 5"_CI_2023</v>
      </c>
      <c r="D1746" s="19" t="s">
        <v>1787</v>
      </c>
      <c r="E1746" s="19" t="s">
        <v>3</v>
      </c>
      <c r="F1746" s="19" t="s">
        <v>1427</v>
      </c>
      <c r="G1746" s="19" t="s">
        <v>1429</v>
      </c>
      <c r="H1746" s="19" t="s">
        <v>404</v>
      </c>
      <c r="I1746" s="19" t="s">
        <v>957</v>
      </c>
      <c r="J1746" s="19">
        <v>0</v>
      </c>
      <c r="K1746" s="19" t="s">
        <v>1159</v>
      </c>
      <c r="L1746" s="19">
        <v>2023</v>
      </c>
      <c r="M1746" s="20">
        <v>75</v>
      </c>
      <c r="N1746" s="19" t="s">
        <v>616</v>
      </c>
      <c r="O1746" s="20">
        <v>0.8</v>
      </c>
      <c r="P1746" s="20">
        <v>60</v>
      </c>
      <c r="Q1746" s="20">
        <v>699.4831162108627</v>
      </c>
      <c r="R1746" s="21">
        <v>0.91</v>
      </c>
      <c r="S1746" s="20">
        <v>699.4831162108627</v>
      </c>
    </row>
    <row r="1747" spans="2:19" ht="15" customHeight="1" x14ac:dyDescent="0.25">
      <c r="B1747" s="2" t="str">
        <f t="shared" si="54"/>
        <v>NSG_Business_C&amp;I_Rebates_Pipe Insulation_Steam - Med 2.1" to 5"_CI</v>
      </c>
      <c r="C1747" s="2" t="str">
        <f t="shared" si="55"/>
        <v>NSG_Business_C&amp;I_Rebates_Pipe Insulation_Steam - Med 2.1" to 5"_CI_2024</v>
      </c>
      <c r="D1747" s="19" t="s">
        <v>1787</v>
      </c>
      <c r="E1747" s="19" t="s">
        <v>3</v>
      </c>
      <c r="F1747" s="19" t="s">
        <v>1427</v>
      </c>
      <c r="G1747" s="19" t="s">
        <v>1429</v>
      </c>
      <c r="H1747" s="19" t="s">
        <v>404</v>
      </c>
      <c r="I1747" s="19" t="s">
        <v>957</v>
      </c>
      <c r="J1747" s="19">
        <v>0</v>
      </c>
      <c r="K1747" s="19" t="s">
        <v>1159</v>
      </c>
      <c r="L1747" s="19">
        <v>2024</v>
      </c>
      <c r="M1747" s="20">
        <v>75</v>
      </c>
      <c r="N1747" s="19" t="s">
        <v>616</v>
      </c>
      <c r="O1747" s="20">
        <v>0.7</v>
      </c>
      <c r="P1747" s="20">
        <v>52.5</v>
      </c>
      <c r="Q1747" s="20">
        <v>612.04772668450482</v>
      </c>
      <c r="R1747" s="21">
        <v>0.91</v>
      </c>
      <c r="S1747" s="20">
        <v>612.04772668450482</v>
      </c>
    </row>
    <row r="1748" spans="2:19" ht="15" customHeight="1" x14ac:dyDescent="0.25">
      <c r="B1748" s="2" t="str">
        <f t="shared" si="54"/>
        <v>NSG_Business_C&amp;I_Rebates_Pipe Insulation_Steam - Med 2.1" to 5"_CI</v>
      </c>
      <c r="C1748" s="2" t="str">
        <f t="shared" si="55"/>
        <v>NSG_Business_C&amp;I_Rebates_Pipe Insulation_Steam - Med 2.1" to 5"_CI_2025</v>
      </c>
      <c r="D1748" s="19" t="s">
        <v>1787</v>
      </c>
      <c r="E1748" s="19" t="s">
        <v>3</v>
      </c>
      <c r="F1748" s="19" t="s">
        <v>1427</v>
      </c>
      <c r="G1748" s="19" t="s">
        <v>1429</v>
      </c>
      <c r="H1748" s="19" t="s">
        <v>404</v>
      </c>
      <c r="I1748" s="19" t="s">
        <v>957</v>
      </c>
      <c r="J1748" s="19">
        <v>0</v>
      </c>
      <c r="K1748" s="19" t="s">
        <v>1159</v>
      </c>
      <c r="L1748" s="19">
        <v>2025</v>
      </c>
      <c r="M1748" s="20">
        <v>75</v>
      </c>
      <c r="N1748" s="19" t="s">
        <v>616</v>
      </c>
      <c r="O1748" s="20">
        <v>0.68</v>
      </c>
      <c r="P1748" s="20">
        <v>51.000000000000007</v>
      </c>
      <c r="Q1748" s="20">
        <v>594.56064877923336</v>
      </c>
      <c r="R1748" s="21">
        <v>0.91</v>
      </c>
      <c r="S1748" s="20">
        <v>594.56064877923336</v>
      </c>
    </row>
    <row r="1749" spans="2:19" ht="15" customHeight="1" x14ac:dyDescent="0.25">
      <c r="B1749" s="2" t="str">
        <f t="shared" si="54"/>
        <v>NSG_Business_C&amp;I_Rebates_Pipe Insulation_Steam - Large 5.1" to 8"_CI</v>
      </c>
      <c r="C1749" s="2" t="str">
        <f t="shared" si="55"/>
        <v>NSG_Business_C&amp;I_Rebates_Pipe Insulation_Steam - Large 5.1" to 8"_CI_2022</v>
      </c>
      <c r="D1749" s="19" t="s">
        <v>1787</v>
      </c>
      <c r="E1749" s="19" t="s">
        <v>3</v>
      </c>
      <c r="F1749" s="19" t="s">
        <v>1427</v>
      </c>
      <c r="G1749" s="19" t="s">
        <v>1429</v>
      </c>
      <c r="H1749" s="19" t="s">
        <v>404</v>
      </c>
      <c r="I1749" s="19" t="s">
        <v>958</v>
      </c>
      <c r="J1749" s="19">
        <v>0</v>
      </c>
      <c r="K1749" s="19" t="s">
        <v>1159</v>
      </c>
      <c r="L1749" s="19">
        <v>2022</v>
      </c>
      <c r="M1749" s="20">
        <v>75</v>
      </c>
      <c r="N1749" s="19" t="s">
        <v>616</v>
      </c>
      <c r="O1749" s="20">
        <v>0.85</v>
      </c>
      <c r="P1749" s="20">
        <v>63.75</v>
      </c>
      <c r="Q1749" s="20">
        <v>1450.2987858636234</v>
      </c>
      <c r="R1749" s="21">
        <v>0.91</v>
      </c>
      <c r="S1749" s="20">
        <v>1450.2987858636234</v>
      </c>
    </row>
    <row r="1750" spans="2:19" ht="15" customHeight="1" x14ac:dyDescent="0.25">
      <c r="B1750" s="2" t="str">
        <f t="shared" si="54"/>
        <v>NSG_Business_C&amp;I_Rebates_Pipe Insulation_Steam - Large 5.1" to 8"_CI</v>
      </c>
      <c r="C1750" s="2" t="str">
        <f t="shared" si="55"/>
        <v>NSG_Business_C&amp;I_Rebates_Pipe Insulation_Steam - Large 5.1" to 8"_CI_2023</v>
      </c>
      <c r="D1750" s="19" t="s">
        <v>1787</v>
      </c>
      <c r="E1750" s="19" t="s">
        <v>3</v>
      </c>
      <c r="F1750" s="19" t="s">
        <v>1427</v>
      </c>
      <c r="G1750" s="19" t="s">
        <v>1429</v>
      </c>
      <c r="H1750" s="19" t="s">
        <v>404</v>
      </c>
      <c r="I1750" s="19" t="s">
        <v>958</v>
      </c>
      <c r="J1750" s="19">
        <v>0</v>
      </c>
      <c r="K1750" s="19" t="s">
        <v>1159</v>
      </c>
      <c r="L1750" s="19">
        <v>2023</v>
      </c>
      <c r="M1750" s="20">
        <v>75</v>
      </c>
      <c r="N1750" s="19" t="s">
        <v>616</v>
      </c>
      <c r="O1750" s="20">
        <v>0.8</v>
      </c>
      <c r="P1750" s="20">
        <v>60</v>
      </c>
      <c r="Q1750" s="20">
        <v>1364.9870925775281</v>
      </c>
      <c r="R1750" s="21">
        <v>0.91</v>
      </c>
      <c r="S1750" s="20">
        <v>1364.9870925775281</v>
      </c>
    </row>
    <row r="1751" spans="2:19" ht="15" customHeight="1" x14ac:dyDescent="0.25">
      <c r="B1751" s="2" t="str">
        <f t="shared" si="54"/>
        <v>NSG_Business_C&amp;I_Rebates_Pipe Insulation_Steam - Large 5.1" to 8"_CI</v>
      </c>
      <c r="C1751" s="2" t="str">
        <f t="shared" si="55"/>
        <v>NSG_Business_C&amp;I_Rebates_Pipe Insulation_Steam - Large 5.1" to 8"_CI_2024</v>
      </c>
      <c r="D1751" s="19" t="s">
        <v>1787</v>
      </c>
      <c r="E1751" s="19" t="s">
        <v>3</v>
      </c>
      <c r="F1751" s="19" t="s">
        <v>1427</v>
      </c>
      <c r="G1751" s="19" t="s">
        <v>1429</v>
      </c>
      <c r="H1751" s="19" t="s">
        <v>404</v>
      </c>
      <c r="I1751" s="19" t="s">
        <v>958</v>
      </c>
      <c r="J1751" s="19">
        <v>0</v>
      </c>
      <c r="K1751" s="19" t="s">
        <v>1159</v>
      </c>
      <c r="L1751" s="19">
        <v>2024</v>
      </c>
      <c r="M1751" s="20">
        <v>75</v>
      </c>
      <c r="N1751" s="19" t="s">
        <v>616</v>
      </c>
      <c r="O1751" s="20">
        <v>0.7</v>
      </c>
      <c r="P1751" s="20">
        <v>52.5</v>
      </c>
      <c r="Q1751" s="20">
        <v>1194.363706005337</v>
      </c>
      <c r="R1751" s="21">
        <v>0.91</v>
      </c>
      <c r="S1751" s="20">
        <v>1194.363706005337</v>
      </c>
    </row>
    <row r="1752" spans="2:19" ht="15" customHeight="1" x14ac:dyDescent="0.25">
      <c r="B1752" s="2" t="str">
        <f t="shared" si="54"/>
        <v>NSG_Business_C&amp;I_Rebates_Pipe Insulation_Steam - Large 5.1" to 8"_CI</v>
      </c>
      <c r="C1752" s="2" t="str">
        <f t="shared" si="55"/>
        <v>NSG_Business_C&amp;I_Rebates_Pipe Insulation_Steam - Large 5.1" to 8"_CI_2025</v>
      </c>
      <c r="D1752" s="19" t="s">
        <v>1787</v>
      </c>
      <c r="E1752" s="19" t="s">
        <v>3</v>
      </c>
      <c r="F1752" s="19" t="s">
        <v>1427</v>
      </c>
      <c r="G1752" s="19" t="s">
        <v>1429</v>
      </c>
      <c r="H1752" s="19" t="s">
        <v>404</v>
      </c>
      <c r="I1752" s="19" t="s">
        <v>958</v>
      </c>
      <c r="J1752" s="19">
        <v>0</v>
      </c>
      <c r="K1752" s="19" t="s">
        <v>1159</v>
      </c>
      <c r="L1752" s="19">
        <v>2025</v>
      </c>
      <c r="M1752" s="20">
        <v>75</v>
      </c>
      <c r="N1752" s="19" t="s">
        <v>616</v>
      </c>
      <c r="O1752" s="20">
        <v>0.68</v>
      </c>
      <c r="P1752" s="20">
        <v>51.000000000000007</v>
      </c>
      <c r="Q1752" s="20">
        <v>1160.239028690899</v>
      </c>
      <c r="R1752" s="21">
        <v>0.91</v>
      </c>
      <c r="S1752" s="20">
        <v>1160.239028690899</v>
      </c>
    </row>
    <row r="1753" spans="2:19" ht="15" customHeight="1" x14ac:dyDescent="0.25">
      <c r="B1753" s="2" t="str">
        <f t="shared" si="54"/>
        <v>NSG_Business_C&amp;I_Rebates_Pipe Insulation_Steam - X-Large &gt;8"_CI</v>
      </c>
      <c r="C1753" s="2" t="str">
        <f t="shared" si="55"/>
        <v>NSG_Business_C&amp;I_Rebates_Pipe Insulation_Steam - X-Large &gt;8"_CI_2022</v>
      </c>
      <c r="D1753" s="19" t="s">
        <v>1787</v>
      </c>
      <c r="E1753" s="19" t="s">
        <v>3</v>
      </c>
      <c r="F1753" s="19" t="s">
        <v>1427</v>
      </c>
      <c r="G1753" s="19" t="s">
        <v>1429</v>
      </c>
      <c r="H1753" s="19" t="s">
        <v>404</v>
      </c>
      <c r="I1753" s="19" t="s">
        <v>960</v>
      </c>
      <c r="J1753" s="19">
        <v>0</v>
      </c>
      <c r="K1753" s="19" t="s">
        <v>1159</v>
      </c>
      <c r="L1753" s="19">
        <v>2022</v>
      </c>
      <c r="M1753" s="20">
        <v>75</v>
      </c>
      <c r="N1753" s="19" t="s">
        <v>616</v>
      </c>
      <c r="O1753" s="20">
        <v>0.85</v>
      </c>
      <c r="P1753" s="20">
        <v>63.75</v>
      </c>
      <c r="Q1753" s="20">
        <v>2087.5680920469581</v>
      </c>
      <c r="R1753" s="21">
        <v>0.91</v>
      </c>
      <c r="S1753" s="20">
        <v>2087.5680920469581</v>
      </c>
    </row>
    <row r="1754" spans="2:19" ht="15" customHeight="1" x14ac:dyDescent="0.25">
      <c r="B1754" s="2" t="str">
        <f t="shared" si="54"/>
        <v>NSG_Business_C&amp;I_Rebates_Pipe Insulation_Steam - X-Large &gt;8"_CI</v>
      </c>
      <c r="C1754" s="2" t="str">
        <f t="shared" si="55"/>
        <v>NSG_Business_C&amp;I_Rebates_Pipe Insulation_Steam - X-Large &gt;8"_CI_2023</v>
      </c>
      <c r="D1754" s="19" t="s">
        <v>1787</v>
      </c>
      <c r="E1754" s="19" t="s">
        <v>3</v>
      </c>
      <c r="F1754" s="19" t="s">
        <v>1427</v>
      </c>
      <c r="G1754" s="19" t="s">
        <v>1429</v>
      </c>
      <c r="H1754" s="19" t="s">
        <v>404</v>
      </c>
      <c r="I1754" s="19" t="s">
        <v>960</v>
      </c>
      <c r="J1754" s="19">
        <v>0</v>
      </c>
      <c r="K1754" s="19" t="s">
        <v>1159</v>
      </c>
      <c r="L1754" s="19">
        <v>2023</v>
      </c>
      <c r="M1754" s="20">
        <v>75</v>
      </c>
      <c r="N1754" s="19" t="s">
        <v>616</v>
      </c>
      <c r="O1754" s="20">
        <v>0.8</v>
      </c>
      <c r="P1754" s="20">
        <v>60</v>
      </c>
      <c r="Q1754" s="20">
        <v>1964.7699689853725</v>
      </c>
      <c r="R1754" s="21">
        <v>0.91</v>
      </c>
      <c r="S1754" s="20">
        <v>1964.7699689853725</v>
      </c>
    </row>
    <row r="1755" spans="2:19" ht="15" customHeight="1" x14ac:dyDescent="0.25">
      <c r="B1755" s="2" t="str">
        <f t="shared" si="54"/>
        <v>NSG_Business_C&amp;I_Rebates_Pipe Insulation_Steam - X-Large &gt;8"_CI</v>
      </c>
      <c r="C1755" s="2" t="str">
        <f t="shared" si="55"/>
        <v>NSG_Business_C&amp;I_Rebates_Pipe Insulation_Steam - X-Large &gt;8"_CI_2024</v>
      </c>
      <c r="D1755" s="19" t="s">
        <v>1787</v>
      </c>
      <c r="E1755" s="19" t="s">
        <v>3</v>
      </c>
      <c r="F1755" s="19" t="s">
        <v>1427</v>
      </c>
      <c r="G1755" s="19" t="s">
        <v>1429</v>
      </c>
      <c r="H1755" s="19" t="s">
        <v>404</v>
      </c>
      <c r="I1755" s="19" t="s">
        <v>960</v>
      </c>
      <c r="J1755" s="19">
        <v>0</v>
      </c>
      <c r="K1755" s="19" t="s">
        <v>1159</v>
      </c>
      <c r="L1755" s="19">
        <v>2024</v>
      </c>
      <c r="M1755" s="20">
        <v>75</v>
      </c>
      <c r="N1755" s="19" t="s">
        <v>616</v>
      </c>
      <c r="O1755" s="20">
        <v>0.7</v>
      </c>
      <c r="P1755" s="20">
        <v>52.5</v>
      </c>
      <c r="Q1755" s="20">
        <v>1719.1737228622007</v>
      </c>
      <c r="R1755" s="21">
        <v>0.91</v>
      </c>
      <c r="S1755" s="20">
        <v>1719.1737228622007</v>
      </c>
    </row>
    <row r="1756" spans="2:19" ht="15" customHeight="1" x14ac:dyDescent="0.25">
      <c r="B1756" s="2" t="str">
        <f t="shared" si="54"/>
        <v>NSG_Business_C&amp;I_Rebates_Pipe Insulation_Steam - X-Large &gt;8"_CI</v>
      </c>
      <c r="C1756" s="2" t="str">
        <f t="shared" si="55"/>
        <v>NSG_Business_C&amp;I_Rebates_Pipe Insulation_Steam - X-Large &gt;8"_CI_2025</v>
      </c>
      <c r="D1756" s="19" t="s">
        <v>1787</v>
      </c>
      <c r="E1756" s="19" t="s">
        <v>3</v>
      </c>
      <c r="F1756" s="19" t="s">
        <v>1427</v>
      </c>
      <c r="G1756" s="19" t="s">
        <v>1429</v>
      </c>
      <c r="H1756" s="19" t="s">
        <v>404</v>
      </c>
      <c r="I1756" s="19" t="s">
        <v>960</v>
      </c>
      <c r="J1756" s="19">
        <v>0</v>
      </c>
      <c r="K1756" s="19" t="s">
        <v>1159</v>
      </c>
      <c r="L1756" s="19">
        <v>2025</v>
      </c>
      <c r="M1756" s="20">
        <v>75</v>
      </c>
      <c r="N1756" s="19" t="s">
        <v>616</v>
      </c>
      <c r="O1756" s="20">
        <v>0.68</v>
      </c>
      <c r="P1756" s="20">
        <v>51.000000000000007</v>
      </c>
      <c r="Q1756" s="20">
        <v>1670.0544736375666</v>
      </c>
      <c r="R1756" s="21">
        <v>0.91</v>
      </c>
      <c r="S1756" s="20">
        <v>1670.0544736375666</v>
      </c>
    </row>
    <row r="1757" spans="2:19" ht="15" customHeight="1" x14ac:dyDescent="0.25">
      <c r="B1757" s="2" t="str">
        <f t="shared" si="54"/>
        <v>NSG_Business_C&amp;I_Rebates_Pipe Insulation_Steam Med Fitting_CI</v>
      </c>
      <c r="C1757" s="2" t="str">
        <f t="shared" si="55"/>
        <v>NSG_Business_C&amp;I_Rebates_Pipe Insulation_Steam Med Fitting_CI_2022</v>
      </c>
      <c r="D1757" s="19" t="s">
        <v>1787</v>
      </c>
      <c r="E1757" s="19" t="s">
        <v>3</v>
      </c>
      <c r="F1757" s="19" t="s">
        <v>1427</v>
      </c>
      <c r="G1757" s="19" t="s">
        <v>1429</v>
      </c>
      <c r="H1757" s="19" t="s">
        <v>404</v>
      </c>
      <c r="I1757" s="19" t="s">
        <v>962</v>
      </c>
      <c r="J1757" s="19">
        <v>0</v>
      </c>
      <c r="K1757" s="19" t="s">
        <v>1159</v>
      </c>
      <c r="L1757" s="19">
        <v>2022</v>
      </c>
      <c r="M1757" s="20">
        <v>1</v>
      </c>
      <c r="N1757" s="19" t="s">
        <v>1798</v>
      </c>
      <c r="O1757" s="20">
        <v>0.85</v>
      </c>
      <c r="P1757" s="20">
        <v>0.85</v>
      </c>
      <c r="Q1757" s="20">
        <v>12.505592312656541</v>
      </c>
      <c r="R1757" s="21">
        <v>0.91</v>
      </c>
      <c r="S1757" s="20">
        <v>12.505592312656541</v>
      </c>
    </row>
    <row r="1758" spans="2:19" ht="15" customHeight="1" x14ac:dyDescent="0.25">
      <c r="B1758" s="2" t="str">
        <f t="shared" si="54"/>
        <v>NSG_Business_C&amp;I_Rebates_Pipe Insulation_Steam Med Fitting_CI</v>
      </c>
      <c r="C1758" s="2" t="str">
        <f t="shared" si="55"/>
        <v>NSG_Business_C&amp;I_Rebates_Pipe Insulation_Steam Med Fitting_CI_2023</v>
      </c>
      <c r="D1758" s="19" t="s">
        <v>1787</v>
      </c>
      <c r="E1758" s="19" t="s">
        <v>3</v>
      </c>
      <c r="F1758" s="19" t="s">
        <v>1427</v>
      </c>
      <c r="G1758" s="19" t="s">
        <v>1429</v>
      </c>
      <c r="H1758" s="19" t="s">
        <v>404</v>
      </c>
      <c r="I1758" s="19" t="s">
        <v>962</v>
      </c>
      <c r="J1758" s="19">
        <v>0</v>
      </c>
      <c r="K1758" s="19" t="s">
        <v>1159</v>
      </c>
      <c r="L1758" s="19">
        <v>2023</v>
      </c>
      <c r="M1758" s="20">
        <v>1</v>
      </c>
      <c r="N1758" s="19" t="s">
        <v>1798</v>
      </c>
      <c r="O1758" s="20">
        <v>0.8</v>
      </c>
      <c r="P1758" s="20">
        <v>0.8</v>
      </c>
      <c r="Q1758" s="20">
        <v>11.769969235441451</v>
      </c>
      <c r="R1758" s="21">
        <v>0.91</v>
      </c>
      <c r="S1758" s="20">
        <v>11.769969235441451</v>
      </c>
    </row>
    <row r="1759" spans="2:19" ht="15" customHeight="1" x14ac:dyDescent="0.25">
      <c r="B1759" s="2" t="str">
        <f t="shared" si="54"/>
        <v>NSG_Business_C&amp;I_Rebates_Pipe Insulation_Steam Med Fitting_CI</v>
      </c>
      <c r="C1759" s="2" t="str">
        <f t="shared" si="55"/>
        <v>NSG_Business_C&amp;I_Rebates_Pipe Insulation_Steam Med Fitting_CI_2024</v>
      </c>
      <c r="D1759" s="19" t="s">
        <v>1787</v>
      </c>
      <c r="E1759" s="19" t="s">
        <v>3</v>
      </c>
      <c r="F1759" s="19" t="s">
        <v>1427</v>
      </c>
      <c r="G1759" s="19" t="s">
        <v>1429</v>
      </c>
      <c r="H1759" s="19" t="s">
        <v>404</v>
      </c>
      <c r="I1759" s="19" t="s">
        <v>962</v>
      </c>
      <c r="J1759" s="19">
        <v>0</v>
      </c>
      <c r="K1759" s="19" t="s">
        <v>1159</v>
      </c>
      <c r="L1759" s="19">
        <v>2024</v>
      </c>
      <c r="M1759" s="20">
        <v>1</v>
      </c>
      <c r="N1759" s="19" t="s">
        <v>1798</v>
      </c>
      <c r="O1759" s="20">
        <v>0.7</v>
      </c>
      <c r="P1759" s="20">
        <v>0.7</v>
      </c>
      <c r="Q1759" s="20">
        <v>10.298723081011268</v>
      </c>
      <c r="R1759" s="21">
        <v>0.91</v>
      </c>
      <c r="S1759" s="20">
        <v>10.298723081011268</v>
      </c>
    </row>
    <row r="1760" spans="2:19" ht="15" customHeight="1" x14ac:dyDescent="0.25">
      <c r="B1760" s="2" t="str">
        <f t="shared" si="54"/>
        <v>NSG_Business_C&amp;I_Rebates_Pipe Insulation_Steam Med Fitting_CI</v>
      </c>
      <c r="C1760" s="2" t="str">
        <f t="shared" si="55"/>
        <v>NSG_Business_C&amp;I_Rebates_Pipe Insulation_Steam Med Fitting_CI_2025</v>
      </c>
      <c r="D1760" s="19" t="s">
        <v>1787</v>
      </c>
      <c r="E1760" s="19" t="s">
        <v>3</v>
      </c>
      <c r="F1760" s="19" t="s">
        <v>1427</v>
      </c>
      <c r="G1760" s="19" t="s">
        <v>1429</v>
      </c>
      <c r="H1760" s="19" t="s">
        <v>404</v>
      </c>
      <c r="I1760" s="19" t="s">
        <v>962</v>
      </c>
      <c r="J1760" s="19">
        <v>0</v>
      </c>
      <c r="K1760" s="19" t="s">
        <v>1159</v>
      </c>
      <c r="L1760" s="19">
        <v>2025</v>
      </c>
      <c r="M1760" s="20">
        <v>1</v>
      </c>
      <c r="N1760" s="19" t="s">
        <v>1798</v>
      </c>
      <c r="O1760" s="20">
        <v>0.68</v>
      </c>
      <c r="P1760" s="20">
        <v>0.68</v>
      </c>
      <c r="Q1760" s="20">
        <v>10.004473850125233</v>
      </c>
      <c r="R1760" s="21">
        <v>0.91</v>
      </c>
      <c r="S1760" s="20">
        <v>10.004473850125233</v>
      </c>
    </row>
    <row r="1761" spans="2:19" ht="15" customHeight="1" x14ac:dyDescent="0.25">
      <c r="B1761" s="2" t="str">
        <f t="shared" si="54"/>
        <v>NSG_Business_C&amp;I_Rebates_Pipe Insulation_Steam Large Fitting_CI</v>
      </c>
      <c r="C1761" s="2" t="str">
        <f t="shared" si="55"/>
        <v>NSG_Business_C&amp;I_Rebates_Pipe Insulation_Steam Large Fitting_CI_2022</v>
      </c>
      <c r="D1761" s="19" t="s">
        <v>1787</v>
      </c>
      <c r="E1761" s="19" t="s">
        <v>3</v>
      </c>
      <c r="F1761" s="19" t="s">
        <v>1427</v>
      </c>
      <c r="G1761" s="19" t="s">
        <v>1429</v>
      </c>
      <c r="H1761" s="19" t="s">
        <v>404</v>
      </c>
      <c r="I1761" s="19" t="s">
        <v>963</v>
      </c>
      <c r="J1761" s="19">
        <v>0</v>
      </c>
      <c r="K1761" s="19" t="s">
        <v>1159</v>
      </c>
      <c r="L1761" s="19">
        <v>2022</v>
      </c>
      <c r="M1761" s="20">
        <v>1</v>
      </c>
      <c r="N1761" s="19" t="s">
        <v>1798</v>
      </c>
      <c r="O1761" s="20">
        <v>0</v>
      </c>
      <c r="P1761" s="20">
        <v>0</v>
      </c>
      <c r="Q1761" s="20">
        <v>0</v>
      </c>
      <c r="R1761" s="21">
        <v>0.91</v>
      </c>
      <c r="S1761" s="20">
        <v>0</v>
      </c>
    </row>
    <row r="1762" spans="2:19" ht="15" customHeight="1" x14ac:dyDescent="0.25">
      <c r="B1762" s="2" t="str">
        <f t="shared" si="54"/>
        <v>NSG_Business_C&amp;I_Rebates_Pipe Insulation_Steam Large Fitting_CI</v>
      </c>
      <c r="C1762" s="2" t="str">
        <f t="shared" si="55"/>
        <v>NSG_Business_C&amp;I_Rebates_Pipe Insulation_Steam Large Fitting_CI_2023</v>
      </c>
      <c r="D1762" s="19" t="s">
        <v>1787</v>
      </c>
      <c r="E1762" s="19" t="s">
        <v>3</v>
      </c>
      <c r="F1762" s="19" t="s">
        <v>1427</v>
      </c>
      <c r="G1762" s="19" t="s">
        <v>1429</v>
      </c>
      <c r="H1762" s="19" t="s">
        <v>404</v>
      </c>
      <c r="I1762" s="19" t="s">
        <v>963</v>
      </c>
      <c r="J1762" s="19">
        <v>0</v>
      </c>
      <c r="K1762" s="19" t="s">
        <v>1159</v>
      </c>
      <c r="L1762" s="19">
        <v>2023</v>
      </c>
      <c r="M1762" s="20">
        <v>1</v>
      </c>
      <c r="N1762" s="19" t="s">
        <v>1798</v>
      </c>
      <c r="O1762" s="20">
        <v>0</v>
      </c>
      <c r="P1762" s="20">
        <v>0</v>
      </c>
      <c r="Q1762" s="20">
        <v>0</v>
      </c>
      <c r="R1762" s="21">
        <v>0.91</v>
      </c>
      <c r="S1762" s="20">
        <v>0</v>
      </c>
    </row>
    <row r="1763" spans="2:19" ht="15" customHeight="1" x14ac:dyDescent="0.25">
      <c r="B1763" s="2" t="str">
        <f t="shared" si="54"/>
        <v>NSG_Business_C&amp;I_Rebates_Pipe Insulation_Steam Large Fitting_CI</v>
      </c>
      <c r="C1763" s="2" t="str">
        <f t="shared" si="55"/>
        <v>NSG_Business_C&amp;I_Rebates_Pipe Insulation_Steam Large Fitting_CI_2024</v>
      </c>
      <c r="D1763" s="19" t="s">
        <v>1787</v>
      </c>
      <c r="E1763" s="19" t="s">
        <v>3</v>
      </c>
      <c r="F1763" s="19" t="s">
        <v>1427</v>
      </c>
      <c r="G1763" s="19" t="s">
        <v>1429</v>
      </c>
      <c r="H1763" s="19" t="s">
        <v>404</v>
      </c>
      <c r="I1763" s="19" t="s">
        <v>963</v>
      </c>
      <c r="J1763" s="19">
        <v>0</v>
      </c>
      <c r="K1763" s="19" t="s">
        <v>1159</v>
      </c>
      <c r="L1763" s="19">
        <v>2024</v>
      </c>
      <c r="M1763" s="20">
        <v>1</v>
      </c>
      <c r="N1763" s="19" t="s">
        <v>1798</v>
      </c>
      <c r="O1763" s="20">
        <v>0</v>
      </c>
      <c r="P1763" s="20">
        <v>0</v>
      </c>
      <c r="Q1763" s="20">
        <v>0</v>
      </c>
      <c r="R1763" s="21">
        <v>0.91</v>
      </c>
      <c r="S1763" s="20">
        <v>0</v>
      </c>
    </row>
    <row r="1764" spans="2:19" ht="15" customHeight="1" x14ac:dyDescent="0.25">
      <c r="B1764" s="2" t="str">
        <f t="shared" si="54"/>
        <v>NSG_Business_C&amp;I_Rebates_Pipe Insulation_Steam Large Fitting_CI</v>
      </c>
      <c r="C1764" s="2" t="str">
        <f t="shared" si="55"/>
        <v>NSG_Business_C&amp;I_Rebates_Pipe Insulation_Steam Large Fitting_CI_2025</v>
      </c>
      <c r="D1764" s="19" t="s">
        <v>1787</v>
      </c>
      <c r="E1764" s="19" t="s">
        <v>3</v>
      </c>
      <c r="F1764" s="19" t="s">
        <v>1427</v>
      </c>
      <c r="G1764" s="19" t="s">
        <v>1429</v>
      </c>
      <c r="H1764" s="19" t="s">
        <v>404</v>
      </c>
      <c r="I1764" s="19" t="s">
        <v>963</v>
      </c>
      <c r="J1764" s="19">
        <v>0</v>
      </c>
      <c r="K1764" s="19" t="s">
        <v>1159</v>
      </c>
      <c r="L1764" s="19">
        <v>2025</v>
      </c>
      <c r="M1764" s="20">
        <v>1</v>
      </c>
      <c r="N1764" s="19" t="s">
        <v>1798</v>
      </c>
      <c r="O1764" s="20">
        <v>0</v>
      </c>
      <c r="P1764" s="20">
        <v>0</v>
      </c>
      <c r="Q1764" s="20">
        <v>0</v>
      </c>
      <c r="R1764" s="21">
        <v>0.91</v>
      </c>
      <c r="S1764" s="20">
        <v>0</v>
      </c>
    </row>
    <row r="1765" spans="2:19" ht="15" customHeight="1" x14ac:dyDescent="0.25">
      <c r="B1765" s="2" t="str">
        <f t="shared" si="54"/>
        <v>NSG_Business_C&amp;I_Rebates_Pipe Insulation_Steam X-Large Fitting_CI</v>
      </c>
      <c r="C1765" s="2" t="str">
        <f t="shared" si="55"/>
        <v>NSG_Business_C&amp;I_Rebates_Pipe Insulation_Steam X-Large Fitting_CI_2022</v>
      </c>
      <c r="D1765" s="19" t="s">
        <v>1787</v>
      </c>
      <c r="E1765" s="19" t="s">
        <v>3</v>
      </c>
      <c r="F1765" s="19" t="s">
        <v>1427</v>
      </c>
      <c r="G1765" s="19" t="s">
        <v>1429</v>
      </c>
      <c r="H1765" s="19" t="s">
        <v>404</v>
      </c>
      <c r="I1765" s="19" t="s">
        <v>964</v>
      </c>
      <c r="J1765" s="19">
        <v>0</v>
      </c>
      <c r="K1765" s="19" t="s">
        <v>1159</v>
      </c>
      <c r="L1765" s="19">
        <v>2022</v>
      </c>
      <c r="M1765" s="20">
        <v>1</v>
      </c>
      <c r="N1765" s="19" t="s">
        <v>1798</v>
      </c>
      <c r="O1765" s="20">
        <v>0</v>
      </c>
      <c r="P1765" s="20">
        <v>0</v>
      </c>
      <c r="Q1765" s="20">
        <v>0</v>
      </c>
      <c r="R1765" s="21">
        <v>0.91</v>
      </c>
      <c r="S1765" s="20">
        <v>0</v>
      </c>
    </row>
    <row r="1766" spans="2:19" ht="15" customHeight="1" x14ac:dyDescent="0.25">
      <c r="B1766" s="2" t="str">
        <f t="shared" si="54"/>
        <v>NSG_Business_C&amp;I_Rebates_Pipe Insulation_Steam X-Large Fitting_CI</v>
      </c>
      <c r="C1766" s="2" t="str">
        <f t="shared" si="55"/>
        <v>NSG_Business_C&amp;I_Rebates_Pipe Insulation_Steam X-Large Fitting_CI_2023</v>
      </c>
      <c r="D1766" s="19" t="s">
        <v>1787</v>
      </c>
      <c r="E1766" s="19" t="s">
        <v>3</v>
      </c>
      <c r="F1766" s="19" t="s">
        <v>1427</v>
      </c>
      <c r="G1766" s="19" t="s">
        <v>1429</v>
      </c>
      <c r="H1766" s="19" t="s">
        <v>404</v>
      </c>
      <c r="I1766" s="19" t="s">
        <v>964</v>
      </c>
      <c r="J1766" s="19">
        <v>0</v>
      </c>
      <c r="K1766" s="19" t="s">
        <v>1159</v>
      </c>
      <c r="L1766" s="19">
        <v>2023</v>
      </c>
      <c r="M1766" s="20">
        <v>1</v>
      </c>
      <c r="N1766" s="19" t="s">
        <v>1798</v>
      </c>
      <c r="O1766" s="20">
        <v>0</v>
      </c>
      <c r="P1766" s="20">
        <v>0</v>
      </c>
      <c r="Q1766" s="20">
        <v>0</v>
      </c>
      <c r="R1766" s="21">
        <v>0.91</v>
      </c>
      <c r="S1766" s="20">
        <v>0</v>
      </c>
    </row>
    <row r="1767" spans="2:19" ht="15" customHeight="1" x14ac:dyDescent="0.25">
      <c r="B1767" s="2" t="str">
        <f t="shared" si="54"/>
        <v>NSG_Business_C&amp;I_Rebates_Pipe Insulation_Steam X-Large Fitting_CI</v>
      </c>
      <c r="C1767" s="2" t="str">
        <f t="shared" si="55"/>
        <v>NSG_Business_C&amp;I_Rebates_Pipe Insulation_Steam X-Large Fitting_CI_2024</v>
      </c>
      <c r="D1767" s="19" t="s">
        <v>1787</v>
      </c>
      <c r="E1767" s="19" t="s">
        <v>3</v>
      </c>
      <c r="F1767" s="19" t="s">
        <v>1427</v>
      </c>
      <c r="G1767" s="19" t="s">
        <v>1429</v>
      </c>
      <c r="H1767" s="19" t="s">
        <v>404</v>
      </c>
      <c r="I1767" s="19" t="s">
        <v>964</v>
      </c>
      <c r="J1767" s="19">
        <v>0</v>
      </c>
      <c r="K1767" s="19" t="s">
        <v>1159</v>
      </c>
      <c r="L1767" s="19">
        <v>2024</v>
      </c>
      <c r="M1767" s="20">
        <v>1</v>
      </c>
      <c r="N1767" s="19" t="s">
        <v>1798</v>
      </c>
      <c r="O1767" s="20">
        <v>0</v>
      </c>
      <c r="P1767" s="20">
        <v>0</v>
      </c>
      <c r="Q1767" s="20">
        <v>0</v>
      </c>
      <c r="R1767" s="21">
        <v>0.91</v>
      </c>
      <c r="S1767" s="20">
        <v>0</v>
      </c>
    </row>
    <row r="1768" spans="2:19" ht="15" customHeight="1" x14ac:dyDescent="0.25">
      <c r="B1768" s="2" t="str">
        <f t="shared" si="54"/>
        <v>NSG_Business_C&amp;I_Rebates_Pipe Insulation_Steam X-Large Fitting_CI</v>
      </c>
      <c r="C1768" s="2" t="str">
        <f t="shared" si="55"/>
        <v>NSG_Business_C&amp;I_Rebates_Pipe Insulation_Steam X-Large Fitting_CI_2025</v>
      </c>
      <c r="D1768" s="19" t="s">
        <v>1787</v>
      </c>
      <c r="E1768" s="19" t="s">
        <v>3</v>
      </c>
      <c r="F1768" s="19" t="s">
        <v>1427</v>
      </c>
      <c r="G1768" s="19" t="s">
        <v>1429</v>
      </c>
      <c r="H1768" s="19" t="s">
        <v>404</v>
      </c>
      <c r="I1768" s="19" t="s">
        <v>964</v>
      </c>
      <c r="J1768" s="19">
        <v>0</v>
      </c>
      <c r="K1768" s="19" t="s">
        <v>1159</v>
      </c>
      <c r="L1768" s="19">
        <v>2025</v>
      </c>
      <c r="M1768" s="20">
        <v>1</v>
      </c>
      <c r="N1768" s="19" t="s">
        <v>1798</v>
      </c>
      <c r="O1768" s="20">
        <v>0</v>
      </c>
      <c r="P1768" s="20">
        <v>0</v>
      </c>
      <c r="Q1768" s="20">
        <v>0</v>
      </c>
      <c r="R1768" s="21">
        <v>0.91</v>
      </c>
      <c r="S1768" s="20">
        <v>0</v>
      </c>
    </row>
    <row r="1769" spans="2:19" ht="15" customHeight="1" x14ac:dyDescent="0.25">
      <c r="B1769" s="2" t="str">
        <f t="shared" si="54"/>
        <v>NSG_Business_C&amp;I_Rebates_Pipe Insulation_Steam Med Valve_CI</v>
      </c>
      <c r="C1769" s="2" t="str">
        <f t="shared" si="55"/>
        <v>NSG_Business_C&amp;I_Rebates_Pipe Insulation_Steam Med Valve_CI_2022</v>
      </c>
      <c r="D1769" s="19" t="s">
        <v>1787</v>
      </c>
      <c r="E1769" s="19" t="s">
        <v>3</v>
      </c>
      <c r="F1769" s="19" t="s">
        <v>1427</v>
      </c>
      <c r="G1769" s="19" t="s">
        <v>1429</v>
      </c>
      <c r="H1769" s="19" t="s">
        <v>404</v>
      </c>
      <c r="I1769" s="19" t="s">
        <v>966</v>
      </c>
      <c r="J1769" s="19">
        <v>0</v>
      </c>
      <c r="K1769" s="19" t="s">
        <v>1159</v>
      </c>
      <c r="L1769" s="19">
        <v>2022</v>
      </c>
      <c r="M1769" s="20">
        <v>1</v>
      </c>
      <c r="N1769" s="19" t="s">
        <v>1798</v>
      </c>
      <c r="O1769" s="20">
        <v>0</v>
      </c>
      <c r="P1769" s="20">
        <v>0</v>
      </c>
      <c r="Q1769" s="20">
        <v>0</v>
      </c>
      <c r="R1769" s="21">
        <v>0.91</v>
      </c>
      <c r="S1769" s="20">
        <v>0</v>
      </c>
    </row>
    <row r="1770" spans="2:19" ht="15" customHeight="1" x14ac:dyDescent="0.25">
      <c r="B1770" s="2" t="str">
        <f t="shared" si="54"/>
        <v>NSG_Business_C&amp;I_Rebates_Pipe Insulation_Steam Med Valve_CI</v>
      </c>
      <c r="C1770" s="2" t="str">
        <f t="shared" si="55"/>
        <v>NSG_Business_C&amp;I_Rebates_Pipe Insulation_Steam Med Valve_CI_2023</v>
      </c>
      <c r="D1770" s="19" t="s">
        <v>1787</v>
      </c>
      <c r="E1770" s="19" t="s">
        <v>3</v>
      </c>
      <c r="F1770" s="19" t="s">
        <v>1427</v>
      </c>
      <c r="G1770" s="19" t="s">
        <v>1429</v>
      </c>
      <c r="H1770" s="19" t="s">
        <v>404</v>
      </c>
      <c r="I1770" s="19" t="s">
        <v>966</v>
      </c>
      <c r="J1770" s="19">
        <v>0</v>
      </c>
      <c r="K1770" s="19" t="s">
        <v>1159</v>
      </c>
      <c r="L1770" s="19">
        <v>2023</v>
      </c>
      <c r="M1770" s="20">
        <v>1</v>
      </c>
      <c r="N1770" s="19" t="s">
        <v>1798</v>
      </c>
      <c r="O1770" s="20">
        <v>0</v>
      </c>
      <c r="P1770" s="20">
        <v>0</v>
      </c>
      <c r="Q1770" s="20">
        <v>0</v>
      </c>
      <c r="R1770" s="21">
        <v>0.91</v>
      </c>
      <c r="S1770" s="20">
        <v>0</v>
      </c>
    </row>
    <row r="1771" spans="2:19" ht="15" customHeight="1" x14ac:dyDescent="0.25">
      <c r="B1771" s="2" t="str">
        <f t="shared" si="54"/>
        <v>NSG_Business_C&amp;I_Rebates_Pipe Insulation_Steam Med Valve_CI</v>
      </c>
      <c r="C1771" s="2" t="str">
        <f t="shared" si="55"/>
        <v>NSG_Business_C&amp;I_Rebates_Pipe Insulation_Steam Med Valve_CI_2024</v>
      </c>
      <c r="D1771" s="19" t="s">
        <v>1787</v>
      </c>
      <c r="E1771" s="19" t="s">
        <v>3</v>
      </c>
      <c r="F1771" s="19" t="s">
        <v>1427</v>
      </c>
      <c r="G1771" s="19" t="s">
        <v>1429</v>
      </c>
      <c r="H1771" s="19" t="s">
        <v>404</v>
      </c>
      <c r="I1771" s="19" t="s">
        <v>966</v>
      </c>
      <c r="J1771" s="19">
        <v>0</v>
      </c>
      <c r="K1771" s="19" t="s">
        <v>1159</v>
      </c>
      <c r="L1771" s="19">
        <v>2024</v>
      </c>
      <c r="M1771" s="20">
        <v>1</v>
      </c>
      <c r="N1771" s="19" t="s">
        <v>1798</v>
      </c>
      <c r="O1771" s="20">
        <v>0</v>
      </c>
      <c r="P1771" s="20">
        <v>0</v>
      </c>
      <c r="Q1771" s="20">
        <v>0</v>
      </c>
      <c r="R1771" s="21">
        <v>0.91</v>
      </c>
      <c r="S1771" s="20">
        <v>0</v>
      </c>
    </row>
    <row r="1772" spans="2:19" ht="15" customHeight="1" x14ac:dyDescent="0.25">
      <c r="B1772" s="2" t="str">
        <f t="shared" si="54"/>
        <v>NSG_Business_C&amp;I_Rebates_Pipe Insulation_Steam Med Valve_CI</v>
      </c>
      <c r="C1772" s="2" t="str">
        <f t="shared" si="55"/>
        <v>NSG_Business_C&amp;I_Rebates_Pipe Insulation_Steam Med Valve_CI_2025</v>
      </c>
      <c r="D1772" s="19" t="s">
        <v>1787</v>
      </c>
      <c r="E1772" s="19" t="s">
        <v>3</v>
      </c>
      <c r="F1772" s="19" t="s">
        <v>1427</v>
      </c>
      <c r="G1772" s="19" t="s">
        <v>1429</v>
      </c>
      <c r="H1772" s="19" t="s">
        <v>404</v>
      </c>
      <c r="I1772" s="19" t="s">
        <v>966</v>
      </c>
      <c r="J1772" s="19">
        <v>0</v>
      </c>
      <c r="K1772" s="19" t="s">
        <v>1159</v>
      </c>
      <c r="L1772" s="19">
        <v>2025</v>
      </c>
      <c r="M1772" s="20">
        <v>1</v>
      </c>
      <c r="N1772" s="19" t="s">
        <v>1798</v>
      </c>
      <c r="O1772" s="20">
        <v>0</v>
      </c>
      <c r="P1772" s="20">
        <v>0</v>
      </c>
      <c r="Q1772" s="20">
        <v>0</v>
      </c>
      <c r="R1772" s="21">
        <v>0.91</v>
      </c>
      <c r="S1772" s="20">
        <v>0</v>
      </c>
    </row>
    <row r="1773" spans="2:19" ht="15" customHeight="1" x14ac:dyDescent="0.25">
      <c r="B1773" s="2" t="str">
        <f t="shared" si="54"/>
        <v>NSG_Business_C&amp;I_Rebates_Pipe Insulation_Steam Large Valve_CI</v>
      </c>
      <c r="C1773" s="2" t="str">
        <f t="shared" si="55"/>
        <v>NSG_Business_C&amp;I_Rebates_Pipe Insulation_Steam Large Valve_CI_2022</v>
      </c>
      <c r="D1773" s="19" t="s">
        <v>1787</v>
      </c>
      <c r="E1773" s="19" t="s">
        <v>3</v>
      </c>
      <c r="F1773" s="19" t="s">
        <v>1427</v>
      </c>
      <c r="G1773" s="19" t="s">
        <v>1429</v>
      </c>
      <c r="H1773" s="19" t="s">
        <v>404</v>
      </c>
      <c r="I1773" s="19" t="s">
        <v>967</v>
      </c>
      <c r="J1773" s="19">
        <v>0</v>
      </c>
      <c r="K1773" s="19" t="s">
        <v>1159</v>
      </c>
      <c r="L1773" s="19">
        <v>2022</v>
      </c>
      <c r="M1773" s="20">
        <v>1</v>
      </c>
      <c r="N1773" s="19" t="s">
        <v>1798</v>
      </c>
      <c r="O1773" s="20">
        <v>0</v>
      </c>
      <c r="P1773" s="20">
        <v>0</v>
      </c>
      <c r="Q1773" s="20">
        <v>0</v>
      </c>
      <c r="R1773" s="21">
        <v>0.91</v>
      </c>
      <c r="S1773" s="20">
        <v>0</v>
      </c>
    </row>
    <row r="1774" spans="2:19" ht="15" customHeight="1" x14ac:dyDescent="0.25">
      <c r="B1774" s="2" t="str">
        <f t="shared" si="54"/>
        <v>NSG_Business_C&amp;I_Rebates_Pipe Insulation_Steam Large Valve_CI</v>
      </c>
      <c r="C1774" s="2" t="str">
        <f t="shared" si="55"/>
        <v>NSG_Business_C&amp;I_Rebates_Pipe Insulation_Steam Large Valve_CI_2023</v>
      </c>
      <c r="D1774" s="19" t="s">
        <v>1787</v>
      </c>
      <c r="E1774" s="19" t="s">
        <v>3</v>
      </c>
      <c r="F1774" s="19" t="s">
        <v>1427</v>
      </c>
      <c r="G1774" s="19" t="s">
        <v>1429</v>
      </c>
      <c r="H1774" s="19" t="s">
        <v>404</v>
      </c>
      <c r="I1774" s="19" t="s">
        <v>967</v>
      </c>
      <c r="J1774" s="19">
        <v>0</v>
      </c>
      <c r="K1774" s="19" t="s">
        <v>1159</v>
      </c>
      <c r="L1774" s="19">
        <v>2023</v>
      </c>
      <c r="M1774" s="20">
        <v>1</v>
      </c>
      <c r="N1774" s="19" t="s">
        <v>1798</v>
      </c>
      <c r="O1774" s="20">
        <v>0</v>
      </c>
      <c r="P1774" s="20">
        <v>0</v>
      </c>
      <c r="Q1774" s="20">
        <v>0</v>
      </c>
      <c r="R1774" s="21">
        <v>0.91</v>
      </c>
      <c r="S1774" s="20">
        <v>0</v>
      </c>
    </row>
    <row r="1775" spans="2:19" ht="15" customHeight="1" x14ac:dyDescent="0.25">
      <c r="B1775" s="2" t="str">
        <f t="shared" si="54"/>
        <v>NSG_Business_C&amp;I_Rebates_Pipe Insulation_Steam Large Valve_CI</v>
      </c>
      <c r="C1775" s="2" t="str">
        <f t="shared" si="55"/>
        <v>NSG_Business_C&amp;I_Rebates_Pipe Insulation_Steam Large Valve_CI_2024</v>
      </c>
      <c r="D1775" s="19" t="s">
        <v>1787</v>
      </c>
      <c r="E1775" s="19" t="s">
        <v>3</v>
      </c>
      <c r="F1775" s="19" t="s">
        <v>1427</v>
      </c>
      <c r="G1775" s="19" t="s">
        <v>1429</v>
      </c>
      <c r="H1775" s="19" t="s">
        <v>404</v>
      </c>
      <c r="I1775" s="19" t="s">
        <v>967</v>
      </c>
      <c r="J1775" s="19">
        <v>0</v>
      </c>
      <c r="K1775" s="19" t="s">
        <v>1159</v>
      </c>
      <c r="L1775" s="19">
        <v>2024</v>
      </c>
      <c r="M1775" s="20">
        <v>1</v>
      </c>
      <c r="N1775" s="19" t="s">
        <v>1798</v>
      </c>
      <c r="O1775" s="20">
        <v>0</v>
      </c>
      <c r="P1775" s="20">
        <v>0</v>
      </c>
      <c r="Q1775" s="20">
        <v>0</v>
      </c>
      <c r="R1775" s="21">
        <v>0.91</v>
      </c>
      <c r="S1775" s="20">
        <v>0</v>
      </c>
    </row>
    <row r="1776" spans="2:19" ht="15" customHeight="1" x14ac:dyDescent="0.25">
      <c r="B1776" s="2" t="str">
        <f t="shared" si="54"/>
        <v>NSG_Business_C&amp;I_Rebates_Pipe Insulation_Steam Large Valve_CI</v>
      </c>
      <c r="C1776" s="2" t="str">
        <f t="shared" si="55"/>
        <v>NSG_Business_C&amp;I_Rebates_Pipe Insulation_Steam Large Valve_CI_2025</v>
      </c>
      <c r="D1776" s="19" t="s">
        <v>1787</v>
      </c>
      <c r="E1776" s="19" t="s">
        <v>3</v>
      </c>
      <c r="F1776" s="19" t="s">
        <v>1427</v>
      </c>
      <c r="G1776" s="19" t="s">
        <v>1429</v>
      </c>
      <c r="H1776" s="19" t="s">
        <v>404</v>
      </c>
      <c r="I1776" s="19" t="s">
        <v>967</v>
      </c>
      <c r="J1776" s="19">
        <v>0</v>
      </c>
      <c r="K1776" s="19" t="s">
        <v>1159</v>
      </c>
      <c r="L1776" s="19">
        <v>2025</v>
      </c>
      <c r="M1776" s="20">
        <v>1</v>
      </c>
      <c r="N1776" s="19" t="s">
        <v>1798</v>
      </c>
      <c r="O1776" s="20">
        <v>0</v>
      </c>
      <c r="P1776" s="20">
        <v>0</v>
      </c>
      <c r="Q1776" s="20">
        <v>0</v>
      </c>
      <c r="R1776" s="21">
        <v>0.91</v>
      </c>
      <c r="S1776" s="20">
        <v>0</v>
      </c>
    </row>
    <row r="1777" spans="2:19" ht="15" customHeight="1" x14ac:dyDescent="0.25">
      <c r="B1777" s="2" t="str">
        <f t="shared" si="54"/>
        <v>NSG_Business_C&amp;I_Rebates_Pipe Insulation_Steam X-Large Valve_CI</v>
      </c>
      <c r="C1777" s="2" t="str">
        <f t="shared" si="55"/>
        <v>NSG_Business_C&amp;I_Rebates_Pipe Insulation_Steam X-Large Valve_CI_2022</v>
      </c>
      <c r="D1777" s="19" t="s">
        <v>1787</v>
      </c>
      <c r="E1777" s="19" t="s">
        <v>3</v>
      </c>
      <c r="F1777" s="19" t="s">
        <v>1427</v>
      </c>
      <c r="G1777" s="19" t="s">
        <v>1429</v>
      </c>
      <c r="H1777" s="19" t="s">
        <v>404</v>
      </c>
      <c r="I1777" s="19" t="s">
        <v>968</v>
      </c>
      <c r="J1777" s="19">
        <v>0</v>
      </c>
      <c r="K1777" s="19" t="s">
        <v>1159</v>
      </c>
      <c r="L1777" s="19">
        <v>2022</v>
      </c>
      <c r="M1777" s="20">
        <v>1</v>
      </c>
      <c r="N1777" s="19" t="s">
        <v>1798</v>
      </c>
      <c r="O1777" s="20">
        <v>0</v>
      </c>
      <c r="P1777" s="20">
        <v>0</v>
      </c>
      <c r="Q1777" s="20">
        <v>0</v>
      </c>
      <c r="R1777" s="21">
        <v>0.91</v>
      </c>
      <c r="S1777" s="20">
        <v>0</v>
      </c>
    </row>
    <row r="1778" spans="2:19" ht="15" customHeight="1" x14ac:dyDescent="0.25">
      <c r="B1778" s="2" t="str">
        <f t="shared" si="54"/>
        <v>NSG_Business_C&amp;I_Rebates_Pipe Insulation_Steam X-Large Valve_CI</v>
      </c>
      <c r="C1778" s="2" t="str">
        <f t="shared" si="55"/>
        <v>NSG_Business_C&amp;I_Rebates_Pipe Insulation_Steam X-Large Valve_CI_2023</v>
      </c>
      <c r="D1778" s="19" t="s">
        <v>1787</v>
      </c>
      <c r="E1778" s="19" t="s">
        <v>3</v>
      </c>
      <c r="F1778" s="19" t="s">
        <v>1427</v>
      </c>
      <c r="G1778" s="19" t="s">
        <v>1429</v>
      </c>
      <c r="H1778" s="19" t="s">
        <v>404</v>
      </c>
      <c r="I1778" s="19" t="s">
        <v>968</v>
      </c>
      <c r="J1778" s="19">
        <v>0</v>
      </c>
      <c r="K1778" s="19" t="s">
        <v>1159</v>
      </c>
      <c r="L1778" s="19">
        <v>2023</v>
      </c>
      <c r="M1778" s="20">
        <v>1</v>
      </c>
      <c r="N1778" s="19" t="s">
        <v>1798</v>
      </c>
      <c r="O1778" s="20">
        <v>0</v>
      </c>
      <c r="P1778" s="20">
        <v>0</v>
      </c>
      <c r="Q1778" s="20">
        <v>0</v>
      </c>
      <c r="R1778" s="21">
        <v>0.91</v>
      </c>
      <c r="S1778" s="20">
        <v>0</v>
      </c>
    </row>
    <row r="1779" spans="2:19" ht="15" customHeight="1" x14ac:dyDescent="0.25">
      <c r="B1779" s="2" t="str">
        <f t="shared" si="54"/>
        <v>NSG_Business_C&amp;I_Rebates_Pipe Insulation_Steam X-Large Valve_CI</v>
      </c>
      <c r="C1779" s="2" t="str">
        <f t="shared" si="55"/>
        <v>NSG_Business_C&amp;I_Rebates_Pipe Insulation_Steam X-Large Valve_CI_2024</v>
      </c>
      <c r="D1779" s="19" t="s">
        <v>1787</v>
      </c>
      <c r="E1779" s="19" t="s">
        <v>3</v>
      </c>
      <c r="F1779" s="19" t="s">
        <v>1427</v>
      </c>
      <c r="G1779" s="19" t="s">
        <v>1429</v>
      </c>
      <c r="H1779" s="19" t="s">
        <v>404</v>
      </c>
      <c r="I1779" s="19" t="s">
        <v>968</v>
      </c>
      <c r="J1779" s="19">
        <v>0</v>
      </c>
      <c r="K1779" s="19" t="s">
        <v>1159</v>
      </c>
      <c r="L1779" s="19">
        <v>2024</v>
      </c>
      <c r="M1779" s="20">
        <v>1</v>
      </c>
      <c r="N1779" s="19" t="s">
        <v>1798</v>
      </c>
      <c r="O1779" s="20">
        <v>0</v>
      </c>
      <c r="P1779" s="20">
        <v>0</v>
      </c>
      <c r="Q1779" s="20">
        <v>0</v>
      </c>
      <c r="R1779" s="21">
        <v>0.91</v>
      </c>
      <c r="S1779" s="20">
        <v>0</v>
      </c>
    </row>
    <row r="1780" spans="2:19" ht="15" customHeight="1" x14ac:dyDescent="0.25">
      <c r="B1780" s="2" t="str">
        <f t="shared" si="54"/>
        <v>NSG_Business_C&amp;I_Rebates_Pipe Insulation_Steam X-Large Valve_CI</v>
      </c>
      <c r="C1780" s="2" t="str">
        <f t="shared" si="55"/>
        <v>NSG_Business_C&amp;I_Rebates_Pipe Insulation_Steam X-Large Valve_CI_2025</v>
      </c>
      <c r="D1780" s="19" t="s">
        <v>1787</v>
      </c>
      <c r="E1780" s="19" t="s">
        <v>3</v>
      </c>
      <c r="F1780" s="19" t="s">
        <v>1427</v>
      </c>
      <c r="G1780" s="19" t="s">
        <v>1429</v>
      </c>
      <c r="H1780" s="19" t="s">
        <v>404</v>
      </c>
      <c r="I1780" s="19" t="s">
        <v>968</v>
      </c>
      <c r="J1780" s="19">
        <v>0</v>
      </c>
      <c r="K1780" s="19" t="s">
        <v>1159</v>
      </c>
      <c r="L1780" s="19">
        <v>2025</v>
      </c>
      <c r="M1780" s="20">
        <v>1</v>
      </c>
      <c r="N1780" s="19" t="s">
        <v>1798</v>
      </c>
      <c r="O1780" s="20">
        <v>0</v>
      </c>
      <c r="P1780" s="20">
        <v>0</v>
      </c>
      <c r="Q1780" s="20">
        <v>0</v>
      </c>
      <c r="R1780" s="21">
        <v>0.91</v>
      </c>
      <c r="S1780" s="20">
        <v>0</v>
      </c>
    </row>
    <row r="1781" spans="2:19" ht="15" customHeight="1" x14ac:dyDescent="0.25">
      <c r="B1781" s="2" t="str">
        <f t="shared" si="54"/>
        <v>NSG_Business_C&amp;I_Rebates_Pre-Rinse Sprayer_0_CI</v>
      </c>
      <c r="C1781" s="2" t="str">
        <f t="shared" si="55"/>
        <v>NSG_Business_C&amp;I_Rebates_Pre-Rinse Sprayer_0_CI_2022</v>
      </c>
      <c r="D1781" s="19" t="s">
        <v>1787</v>
      </c>
      <c r="E1781" s="19" t="s">
        <v>3</v>
      </c>
      <c r="F1781" s="19" t="s">
        <v>1427</v>
      </c>
      <c r="G1781" s="19" t="s">
        <v>1429</v>
      </c>
      <c r="H1781" s="19" t="s">
        <v>1219</v>
      </c>
      <c r="I1781" s="19">
        <v>0</v>
      </c>
      <c r="J1781" s="19" t="s">
        <v>43</v>
      </c>
      <c r="K1781" s="19" t="s">
        <v>1159</v>
      </c>
      <c r="L1781" s="19">
        <v>2022</v>
      </c>
      <c r="M1781" s="20">
        <v>1</v>
      </c>
      <c r="N1781" s="19" t="s">
        <v>1798</v>
      </c>
      <c r="O1781" s="20">
        <v>0</v>
      </c>
      <c r="P1781" s="20">
        <v>0</v>
      </c>
      <c r="Q1781" s="20">
        <v>0</v>
      </c>
      <c r="R1781" s="21">
        <v>0.91</v>
      </c>
      <c r="S1781" s="20">
        <v>0</v>
      </c>
    </row>
    <row r="1782" spans="2:19" ht="15" customHeight="1" x14ac:dyDescent="0.25">
      <c r="B1782" s="2" t="str">
        <f t="shared" si="54"/>
        <v>NSG_Business_C&amp;I_Rebates_Pre-Rinse Sprayer_0_CI</v>
      </c>
      <c r="C1782" s="2" t="str">
        <f t="shared" si="55"/>
        <v>NSG_Business_C&amp;I_Rebates_Pre-Rinse Sprayer_0_CI_2023</v>
      </c>
      <c r="D1782" s="19" t="s">
        <v>1787</v>
      </c>
      <c r="E1782" s="19" t="s">
        <v>3</v>
      </c>
      <c r="F1782" s="19" t="s">
        <v>1427</v>
      </c>
      <c r="G1782" s="19" t="s">
        <v>1429</v>
      </c>
      <c r="H1782" s="19" t="s">
        <v>1219</v>
      </c>
      <c r="I1782" s="19">
        <v>0</v>
      </c>
      <c r="J1782" s="19" t="s">
        <v>43</v>
      </c>
      <c r="K1782" s="19" t="s">
        <v>1159</v>
      </c>
      <c r="L1782" s="19">
        <v>2023</v>
      </c>
      <c r="M1782" s="20">
        <v>1</v>
      </c>
      <c r="N1782" s="19" t="s">
        <v>1798</v>
      </c>
      <c r="O1782" s="20">
        <v>0</v>
      </c>
      <c r="P1782" s="20">
        <v>0</v>
      </c>
      <c r="Q1782" s="20">
        <v>0</v>
      </c>
      <c r="R1782" s="21">
        <v>0.91</v>
      </c>
      <c r="S1782" s="20">
        <v>0</v>
      </c>
    </row>
    <row r="1783" spans="2:19" ht="15" customHeight="1" x14ac:dyDescent="0.25">
      <c r="B1783" s="2" t="str">
        <f t="shared" si="54"/>
        <v>NSG_Business_C&amp;I_Rebates_Pre-Rinse Sprayer_0_CI</v>
      </c>
      <c r="C1783" s="2" t="str">
        <f t="shared" si="55"/>
        <v>NSG_Business_C&amp;I_Rebates_Pre-Rinse Sprayer_0_CI_2024</v>
      </c>
      <c r="D1783" s="19" t="s">
        <v>1787</v>
      </c>
      <c r="E1783" s="19" t="s">
        <v>3</v>
      </c>
      <c r="F1783" s="19" t="s">
        <v>1427</v>
      </c>
      <c r="G1783" s="19" t="s">
        <v>1429</v>
      </c>
      <c r="H1783" s="19" t="s">
        <v>1219</v>
      </c>
      <c r="I1783" s="19">
        <v>0</v>
      </c>
      <c r="J1783" s="19" t="s">
        <v>43</v>
      </c>
      <c r="K1783" s="19" t="s">
        <v>1159</v>
      </c>
      <c r="L1783" s="19">
        <v>2024</v>
      </c>
      <c r="M1783" s="20">
        <v>1</v>
      </c>
      <c r="N1783" s="19" t="s">
        <v>1798</v>
      </c>
      <c r="O1783" s="20">
        <v>0</v>
      </c>
      <c r="P1783" s="20">
        <v>0</v>
      </c>
      <c r="Q1783" s="20">
        <v>0</v>
      </c>
      <c r="R1783" s="21">
        <v>0.91</v>
      </c>
      <c r="S1783" s="20">
        <v>0</v>
      </c>
    </row>
    <row r="1784" spans="2:19" ht="15" customHeight="1" x14ac:dyDescent="0.25">
      <c r="B1784" s="2" t="str">
        <f t="shared" si="54"/>
        <v>NSG_Business_C&amp;I_Rebates_Pre-Rinse Sprayer_0_CI</v>
      </c>
      <c r="C1784" s="2" t="str">
        <f t="shared" si="55"/>
        <v>NSG_Business_C&amp;I_Rebates_Pre-Rinse Sprayer_0_CI_2025</v>
      </c>
      <c r="D1784" s="19" t="s">
        <v>1787</v>
      </c>
      <c r="E1784" s="19" t="s">
        <v>3</v>
      </c>
      <c r="F1784" s="19" t="s">
        <v>1427</v>
      </c>
      <c r="G1784" s="19" t="s">
        <v>1429</v>
      </c>
      <c r="H1784" s="19" t="s">
        <v>1219</v>
      </c>
      <c r="I1784" s="19">
        <v>0</v>
      </c>
      <c r="J1784" s="19" t="s">
        <v>43</v>
      </c>
      <c r="K1784" s="19" t="s">
        <v>1159</v>
      </c>
      <c r="L1784" s="19">
        <v>2025</v>
      </c>
      <c r="M1784" s="20">
        <v>1</v>
      </c>
      <c r="N1784" s="19" t="s">
        <v>1798</v>
      </c>
      <c r="O1784" s="20">
        <v>0</v>
      </c>
      <c r="P1784" s="20">
        <v>0</v>
      </c>
      <c r="Q1784" s="20">
        <v>0</v>
      </c>
      <c r="R1784" s="21">
        <v>0.91</v>
      </c>
      <c r="S1784" s="20">
        <v>0</v>
      </c>
    </row>
    <row r="1785" spans="2:19" ht="15" customHeight="1" x14ac:dyDescent="0.25">
      <c r="B1785" s="2" t="str">
        <f t="shared" si="54"/>
        <v>NSG_Business_C&amp;I_Rebates_Steam Boiler_ &gt;=1500MBH, &gt;=82% TE_CI</v>
      </c>
      <c r="C1785" s="2" t="str">
        <f t="shared" si="55"/>
        <v>NSG_Business_C&amp;I_Rebates_Steam Boiler_ &gt;=1500MBH, &gt;=82% TE_CI_2022</v>
      </c>
      <c r="D1785" s="19" t="s">
        <v>1787</v>
      </c>
      <c r="E1785" s="19" t="s">
        <v>3</v>
      </c>
      <c r="F1785" s="19" t="s">
        <v>1427</v>
      </c>
      <c r="G1785" s="19" t="s">
        <v>1429</v>
      </c>
      <c r="H1785" s="19" t="s">
        <v>938</v>
      </c>
      <c r="I1785" s="19" t="s">
        <v>939</v>
      </c>
      <c r="J1785" s="19" t="s">
        <v>942</v>
      </c>
      <c r="K1785" s="19" t="s">
        <v>1159</v>
      </c>
      <c r="L1785" s="19">
        <v>2022</v>
      </c>
      <c r="M1785" s="20">
        <v>1500</v>
      </c>
      <c r="N1785" s="19" t="s">
        <v>667</v>
      </c>
      <c r="O1785" s="20">
        <v>0.85</v>
      </c>
      <c r="P1785" s="20">
        <v>1275</v>
      </c>
      <c r="Q1785" s="20">
        <v>988.29499999999803</v>
      </c>
      <c r="R1785" s="21">
        <v>0.91</v>
      </c>
      <c r="S1785" s="20">
        <v>988.29499999999803</v>
      </c>
    </row>
    <row r="1786" spans="2:19" ht="15" customHeight="1" x14ac:dyDescent="0.25">
      <c r="B1786" s="2" t="str">
        <f t="shared" si="54"/>
        <v>NSG_Business_C&amp;I_Rebates_Steam Boiler_ &gt;=1500MBH, &gt;=82% TE_CI</v>
      </c>
      <c r="C1786" s="2" t="str">
        <f t="shared" si="55"/>
        <v>NSG_Business_C&amp;I_Rebates_Steam Boiler_ &gt;=1500MBH, &gt;=82% TE_CI_2023</v>
      </c>
      <c r="D1786" s="19" t="s">
        <v>1787</v>
      </c>
      <c r="E1786" s="19" t="s">
        <v>3</v>
      </c>
      <c r="F1786" s="19" t="s">
        <v>1427</v>
      </c>
      <c r="G1786" s="19" t="s">
        <v>1429</v>
      </c>
      <c r="H1786" s="19" t="s">
        <v>938</v>
      </c>
      <c r="I1786" s="19" t="s">
        <v>939</v>
      </c>
      <c r="J1786" s="19" t="s">
        <v>942</v>
      </c>
      <c r="K1786" s="19" t="s">
        <v>1159</v>
      </c>
      <c r="L1786" s="19">
        <v>2023</v>
      </c>
      <c r="M1786" s="20">
        <v>1500</v>
      </c>
      <c r="N1786" s="19" t="s">
        <v>667</v>
      </c>
      <c r="O1786" s="20">
        <v>0.8</v>
      </c>
      <c r="P1786" s="20">
        <v>1200</v>
      </c>
      <c r="Q1786" s="20">
        <v>930.15999999999815</v>
      </c>
      <c r="R1786" s="21">
        <v>0.91</v>
      </c>
      <c r="S1786" s="20">
        <v>930.15999999999815</v>
      </c>
    </row>
    <row r="1787" spans="2:19" ht="15" customHeight="1" x14ac:dyDescent="0.25">
      <c r="B1787" s="2" t="str">
        <f t="shared" si="54"/>
        <v>NSG_Business_C&amp;I_Rebates_Steam Boiler_ &gt;=1500MBH, &gt;=82% TE_CI</v>
      </c>
      <c r="C1787" s="2" t="str">
        <f t="shared" si="55"/>
        <v>NSG_Business_C&amp;I_Rebates_Steam Boiler_ &gt;=1500MBH, &gt;=82% TE_CI_2024</v>
      </c>
      <c r="D1787" s="19" t="s">
        <v>1787</v>
      </c>
      <c r="E1787" s="19" t="s">
        <v>3</v>
      </c>
      <c r="F1787" s="19" t="s">
        <v>1427</v>
      </c>
      <c r="G1787" s="19" t="s">
        <v>1429</v>
      </c>
      <c r="H1787" s="19" t="s">
        <v>938</v>
      </c>
      <c r="I1787" s="19" t="s">
        <v>939</v>
      </c>
      <c r="J1787" s="19" t="s">
        <v>942</v>
      </c>
      <c r="K1787" s="19" t="s">
        <v>1159</v>
      </c>
      <c r="L1787" s="19">
        <v>2024</v>
      </c>
      <c r="M1787" s="20">
        <v>1500</v>
      </c>
      <c r="N1787" s="19" t="s">
        <v>667</v>
      </c>
      <c r="O1787" s="20">
        <v>0.7</v>
      </c>
      <c r="P1787" s="20">
        <v>1050</v>
      </c>
      <c r="Q1787" s="20">
        <v>813.88999999999839</v>
      </c>
      <c r="R1787" s="21">
        <v>0.91</v>
      </c>
      <c r="S1787" s="20">
        <v>813.88999999999839</v>
      </c>
    </row>
    <row r="1788" spans="2:19" ht="15" customHeight="1" x14ac:dyDescent="0.25">
      <c r="B1788" s="2" t="str">
        <f t="shared" si="54"/>
        <v>NSG_Business_C&amp;I_Rebates_Steam Boiler_ &gt;=1500MBH, &gt;=82% TE_CI</v>
      </c>
      <c r="C1788" s="2" t="str">
        <f t="shared" si="55"/>
        <v>NSG_Business_C&amp;I_Rebates_Steam Boiler_ &gt;=1500MBH, &gt;=82% TE_CI_2025</v>
      </c>
      <c r="D1788" s="19" t="s">
        <v>1787</v>
      </c>
      <c r="E1788" s="19" t="s">
        <v>3</v>
      </c>
      <c r="F1788" s="19" t="s">
        <v>1427</v>
      </c>
      <c r="G1788" s="19" t="s">
        <v>1429</v>
      </c>
      <c r="H1788" s="19" t="s">
        <v>938</v>
      </c>
      <c r="I1788" s="19" t="s">
        <v>939</v>
      </c>
      <c r="J1788" s="19" t="s">
        <v>942</v>
      </c>
      <c r="K1788" s="19" t="s">
        <v>1159</v>
      </c>
      <c r="L1788" s="19">
        <v>2025</v>
      </c>
      <c r="M1788" s="20">
        <v>1500</v>
      </c>
      <c r="N1788" s="19" t="s">
        <v>667</v>
      </c>
      <c r="O1788" s="20">
        <v>0.68</v>
      </c>
      <c r="P1788" s="20">
        <v>1020.0000000000001</v>
      </c>
      <c r="Q1788" s="20">
        <v>790.63599999999849</v>
      </c>
      <c r="R1788" s="21">
        <v>0.91</v>
      </c>
      <c r="S1788" s="20">
        <v>790.63599999999849</v>
      </c>
    </row>
    <row r="1789" spans="2:19" ht="15" customHeight="1" x14ac:dyDescent="0.25">
      <c r="B1789" s="2" t="str">
        <f t="shared" si="54"/>
        <v>NSG_Business_C&amp;I_Rebates_Steam Boiler_&gt;=300MBH, &lt;1,500, &gt;=81% AFUE_CI</v>
      </c>
      <c r="C1789" s="2" t="str">
        <f t="shared" si="55"/>
        <v>NSG_Business_C&amp;I_Rebates_Steam Boiler_&gt;=300MBH, &lt;1,500, &gt;=81% AFUE_CI_2022</v>
      </c>
      <c r="D1789" s="19" t="s">
        <v>1787</v>
      </c>
      <c r="E1789" s="19" t="s">
        <v>3</v>
      </c>
      <c r="F1789" s="19" t="s">
        <v>1427</v>
      </c>
      <c r="G1789" s="19" t="s">
        <v>1429</v>
      </c>
      <c r="H1789" s="19" t="s">
        <v>938</v>
      </c>
      <c r="I1789" s="19" t="s">
        <v>1300</v>
      </c>
      <c r="J1789" s="19" t="s">
        <v>942</v>
      </c>
      <c r="K1789" s="19" t="s">
        <v>1159</v>
      </c>
      <c r="L1789" s="19">
        <v>2022</v>
      </c>
      <c r="M1789" s="20">
        <v>500</v>
      </c>
      <c r="N1789" s="19" t="s">
        <v>667</v>
      </c>
      <c r="O1789" s="20">
        <v>2.5499999999999998</v>
      </c>
      <c r="P1789" s="20">
        <v>1275</v>
      </c>
      <c r="Q1789" s="20">
        <v>840.05074999999783</v>
      </c>
      <c r="R1789" s="21">
        <v>0.91</v>
      </c>
      <c r="S1789" s="20">
        <v>840.05074999999783</v>
      </c>
    </row>
    <row r="1790" spans="2:19" ht="15" customHeight="1" x14ac:dyDescent="0.25">
      <c r="B1790" s="2" t="str">
        <f t="shared" si="54"/>
        <v>NSG_Business_C&amp;I_Rebates_Steam Boiler_&gt;=300MBH, &lt;1,500, &gt;=81% AFUE_CI</v>
      </c>
      <c r="C1790" s="2" t="str">
        <f t="shared" si="55"/>
        <v>NSG_Business_C&amp;I_Rebates_Steam Boiler_&gt;=300MBH, &lt;1,500, &gt;=81% AFUE_CI_2023</v>
      </c>
      <c r="D1790" s="19" t="s">
        <v>1787</v>
      </c>
      <c r="E1790" s="19" t="s">
        <v>3</v>
      </c>
      <c r="F1790" s="19" t="s">
        <v>1427</v>
      </c>
      <c r="G1790" s="19" t="s">
        <v>1429</v>
      </c>
      <c r="H1790" s="19" t="s">
        <v>938</v>
      </c>
      <c r="I1790" s="19" t="s">
        <v>1300</v>
      </c>
      <c r="J1790" s="19" t="s">
        <v>942</v>
      </c>
      <c r="K1790" s="19" t="s">
        <v>1159</v>
      </c>
      <c r="L1790" s="19">
        <v>2023</v>
      </c>
      <c r="M1790" s="20">
        <v>500</v>
      </c>
      <c r="N1790" s="19" t="s">
        <v>667</v>
      </c>
      <c r="O1790" s="20">
        <v>2.4000000000000004</v>
      </c>
      <c r="P1790" s="20">
        <v>1200.0000000000002</v>
      </c>
      <c r="Q1790" s="20">
        <v>790.63599999999815</v>
      </c>
      <c r="R1790" s="21">
        <v>0.91</v>
      </c>
      <c r="S1790" s="20">
        <v>790.63599999999815</v>
      </c>
    </row>
    <row r="1791" spans="2:19" ht="15" customHeight="1" x14ac:dyDescent="0.25">
      <c r="B1791" s="2" t="str">
        <f t="shared" si="54"/>
        <v>NSG_Business_C&amp;I_Rebates_Steam Boiler_&gt;=300MBH, &lt;1,500, &gt;=81% AFUE_CI</v>
      </c>
      <c r="C1791" s="2" t="str">
        <f t="shared" si="55"/>
        <v>NSG_Business_C&amp;I_Rebates_Steam Boiler_&gt;=300MBH, &lt;1,500, &gt;=81% AFUE_CI_2024</v>
      </c>
      <c r="D1791" s="19" t="s">
        <v>1787</v>
      </c>
      <c r="E1791" s="19" t="s">
        <v>3</v>
      </c>
      <c r="F1791" s="19" t="s">
        <v>1427</v>
      </c>
      <c r="G1791" s="19" t="s">
        <v>1429</v>
      </c>
      <c r="H1791" s="19" t="s">
        <v>938</v>
      </c>
      <c r="I1791" s="19" t="s">
        <v>1300</v>
      </c>
      <c r="J1791" s="19" t="s">
        <v>942</v>
      </c>
      <c r="K1791" s="19" t="s">
        <v>1159</v>
      </c>
      <c r="L1791" s="19">
        <v>2024</v>
      </c>
      <c r="M1791" s="20">
        <v>500</v>
      </c>
      <c r="N1791" s="19" t="s">
        <v>667</v>
      </c>
      <c r="O1791" s="20">
        <v>2.0999999999999996</v>
      </c>
      <c r="P1791" s="20">
        <v>1049.9999999999998</v>
      </c>
      <c r="Q1791" s="20">
        <v>691.80649999999821</v>
      </c>
      <c r="R1791" s="21">
        <v>0.91</v>
      </c>
      <c r="S1791" s="20">
        <v>691.80649999999821</v>
      </c>
    </row>
    <row r="1792" spans="2:19" ht="15" customHeight="1" x14ac:dyDescent="0.25">
      <c r="B1792" s="2" t="str">
        <f t="shared" si="54"/>
        <v>NSG_Business_C&amp;I_Rebates_Steam Boiler_&gt;=300MBH, &lt;1,500, &gt;=81% AFUE_CI</v>
      </c>
      <c r="C1792" s="2" t="str">
        <f t="shared" si="55"/>
        <v>NSG_Business_C&amp;I_Rebates_Steam Boiler_&gt;=300MBH, &lt;1,500, &gt;=81% AFUE_CI_2025</v>
      </c>
      <c r="D1792" s="19" t="s">
        <v>1787</v>
      </c>
      <c r="E1792" s="19" t="s">
        <v>3</v>
      </c>
      <c r="F1792" s="19" t="s">
        <v>1427</v>
      </c>
      <c r="G1792" s="19" t="s">
        <v>1429</v>
      </c>
      <c r="H1792" s="19" t="s">
        <v>938</v>
      </c>
      <c r="I1792" s="19" t="s">
        <v>1300</v>
      </c>
      <c r="J1792" s="19" t="s">
        <v>942</v>
      </c>
      <c r="K1792" s="19" t="s">
        <v>1159</v>
      </c>
      <c r="L1792" s="19">
        <v>2025</v>
      </c>
      <c r="M1792" s="20">
        <v>500</v>
      </c>
      <c r="N1792" s="19" t="s">
        <v>667</v>
      </c>
      <c r="O1792" s="20">
        <v>2.04</v>
      </c>
      <c r="P1792" s="20">
        <v>1020</v>
      </c>
      <c r="Q1792" s="20">
        <v>672.04059999999834</v>
      </c>
      <c r="R1792" s="21">
        <v>0.91</v>
      </c>
      <c r="S1792" s="20">
        <v>672.04059999999834</v>
      </c>
    </row>
    <row r="1793" spans="2:19" ht="15" customHeight="1" x14ac:dyDescent="0.25">
      <c r="B1793" s="2" t="str">
        <f t="shared" si="54"/>
        <v>NSG_Business_C&amp;I_Rebates_Steam Traps_Dry Cleaner/Industrial - No Audit_MF/CI/SMB</v>
      </c>
      <c r="C1793" s="2" t="str">
        <f t="shared" si="55"/>
        <v>NSG_Business_C&amp;I_Rebates_Steam Traps_Dry Cleaner/Industrial - No Audit_MF/CI/SMB_2022</v>
      </c>
      <c r="D1793" s="19" t="s">
        <v>1787</v>
      </c>
      <c r="E1793" s="19" t="s">
        <v>3</v>
      </c>
      <c r="F1793" s="19" t="s">
        <v>1427</v>
      </c>
      <c r="G1793" s="19" t="s">
        <v>1429</v>
      </c>
      <c r="H1793" s="19" t="s">
        <v>644</v>
      </c>
      <c r="I1793" s="19" t="s">
        <v>1274</v>
      </c>
      <c r="J1793" s="19" t="s">
        <v>37</v>
      </c>
      <c r="K1793" s="19" t="s">
        <v>662</v>
      </c>
      <c r="L1793" s="19">
        <v>2022</v>
      </c>
      <c r="M1793" s="20">
        <v>1</v>
      </c>
      <c r="N1793" s="19" t="s">
        <v>1798</v>
      </c>
      <c r="O1793" s="20">
        <v>0</v>
      </c>
      <c r="P1793" s="20">
        <v>0</v>
      </c>
      <c r="Q1793" s="20">
        <v>0</v>
      </c>
      <c r="R1793" s="21">
        <v>0.91</v>
      </c>
      <c r="S1793" s="20">
        <v>0</v>
      </c>
    </row>
    <row r="1794" spans="2:19" ht="15" customHeight="1" x14ac:dyDescent="0.25">
      <c r="B1794" s="2" t="str">
        <f t="shared" si="54"/>
        <v>NSG_Business_C&amp;I_Rebates_Steam Traps_Dry Cleaner/Industrial - No Audit_MF/CI/SMB</v>
      </c>
      <c r="C1794" s="2" t="str">
        <f t="shared" si="55"/>
        <v>NSG_Business_C&amp;I_Rebates_Steam Traps_Dry Cleaner/Industrial - No Audit_MF/CI/SMB_2023</v>
      </c>
      <c r="D1794" s="19" t="s">
        <v>1787</v>
      </c>
      <c r="E1794" s="19" t="s">
        <v>3</v>
      </c>
      <c r="F1794" s="19" t="s">
        <v>1427</v>
      </c>
      <c r="G1794" s="19" t="s">
        <v>1429</v>
      </c>
      <c r="H1794" s="19" t="s">
        <v>644</v>
      </c>
      <c r="I1794" s="19" t="s">
        <v>1274</v>
      </c>
      <c r="J1794" s="19" t="s">
        <v>37</v>
      </c>
      <c r="K1794" s="19" t="s">
        <v>662</v>
      </c>
      <c r="L1794" s="19">
        <v>2023</v>
      </c>
      <c r="M1794" s="20">
        <v>1</v>
      </c>
      <c r="N1794" s="19" t="s">
        <v>1798</v>
      </c>
      <c r="O1794" s="20">
        <v>0</v>
      </c>
      <c r="P1794" s="20">
        <v>0</v>
      </c>
      <c r="Q1794" s="20">
        <v>0</v>
      </c>
      <c r="R1794" s="21">
        <v>0.91</v>
      </c>
      <c r="S1794" s="20">
        <v>0</v>
      </c>
    </row>
    <row r="1795" spans="2:19" ht="15" customHeight="1" x14ac:dyDescent="0.25">
      <c r="B1795" s="2" t="str">
        <f t="shared" si="54"/>
        <v>NSG_Business_C&amp;I_Rebates_Steam Traps_Dry Cleaner/Industrial - No Audit_MF/CI/SMB</v>
      </c>
      <c r="C1795" s="2" t="str">
        <f t="shared" si="55"/>
        <v>NSG_Business_C&amp;I_Rebates_Steam Traps_Dry Cleaner/Industrial - No Audit_MF/CI/SMB_2024</v>
      </c>
      <c r="D1795" s="19" t="s">
        <v>1787</v>
      </c>
      <c r="E1795" s="19" t="s">
        <v>3</v>
      </c>
      <c r="F1795" s="19" t="s">
        <v>1427</v>
      </c>
      <c r="G1795" s="19" t="s">
        <v>1429</v>
      </c>
      <c r="H1795" s="19" t="s">
        <v>644</v>
      </c>
      <c r="I1795" s="19" t="s">
        <v>1274</v>
      </c>
      <c r="J1795" s="19" t="s">
        <v>37</v>
      </c>
      <c r="K1795" s="19" t="s">
        <v>662</v>
      </c>
      <c r="L1795" s="19">
        <v>2024</v>
      </c>
      <c r="M1795" s="20">
        <v>1</v>
      </c>
      <c r="N1795" s="19" t="s">
        <v>1798</v>
      </c>
      <c r="O1795" s="20">
        <v>0</v>
      </c>
      <c r="P1795" s="20">
        <v>0</v>
      </c>
      <c r="Q1795" s="20">
        <v>0</v>
      </c>
      <c r="R1795" s="21">
        <v>0.91</v>
      </c>
      <c r="S1795" s="20">
        <v>0</v>
      </c>
    </row>
    <row r="1796" spans="2:19" ht="15" customHeight="1" x14ac:dyDescent="0.25">
      <c r="B1796" s="2" t="str">
        <f t="shared" si="54"/>
        <v>NSG_Business_C&amp;I_Rebates_Steam Traps_Dry Cleaner/Industrial - No Audit_MF/CI/SMB</v>
      </c>
      <c r="C1796" s="2" t="str">
        <f t="shared" si="55"/>
        <v>NSG_Business_C&amp;I_Rebates_Steam Traps_Dry Cleaner/Industrial - No Audit_MF/CI/SMB_2025</v>
      </c>
      <c r="D1796" s="19" t="s">
        <v>1787</v>
      </c>
      <c r="E1796" s="19" t="s">
        <v>3</v>
      </c>
      <c r="F1796" s="19" t="s">
        <v>1427</v>
      </c>
      <c r="G1796" s="19" t="s">
        <v>1429</v>
      </c>
      <c r="H1796" s="19" t="s">
        <v>644</v>
      </c>
      <c r="I1796" s="19" t="s">
        <v>1274</v>
      </c>
      <c r="J1796" s="19" t="s">
        <v>37</v>
      </c>
      <c r="K1796" s="19" t="s">
        <v>662</v>
      </c>
      <c r="L1796" s="19">
        <v>2025</v>
      </c>
      <c r="M1796" s="20">
        <v>1</v>
      </c>
      <c r="N1796" s="19" t="s">
        <v>1798</v>
      </c>
      <c r="O1796" s="20">
        <v>0</v>
      </c>
      <c r="P1796" s="20">
        <v>0</v>
      </c>
      <c r="Q1796" s="20">
        <v>0</v>
      </c>
      <c r="R1796" s="21">
        <v>0.91</v>
      </c>
      <c r="S1796" s="20">
        <v>0</v>
      </c>
    </row>
    <row r="1797" spans="2:19" ht="15" customHeight="1" x14ac:dyDescent="0.25">
      <c r="B1797" s="2" t="str">
        <f t="shared" si="54"/>
        <v>NSG_Business_C&amp;I_Rebates_Steam Traps_Dry Cleaner/Industrial - Audit_MF/CI/SMB</v>
      </c>
      <c r="C1797" s="2" t="str">
        <f t="shared" si="55"/>
        <v>NSG_Business_C&amp;I_Rebates_Steam Traps_Dry Cleaner/Industrial - Audit_MF/CI/SMB_2022</v>
      </c>
      <c r="D1797" s="19" t="s">
        <v>1787</v>
      </c>
      <c r="E1797" s="19" t="s">
        <v>3</v>
      </c>
      <c r="F1797" s="19" t="s">
        <v>1427</v>
      </c>
      <c r="G1797" s="19" t="s">
        <v>1429</v>
      </c>
      <c r="H1797" s="19" t="s">
        <v>644</v>
      </c>
      <c r="I1797" s="19" t="s">
        <v>1275</v>
      </c>
      <c r="J1797" s="19" t="s">
        <v>37</v>
      </c>
      <c r="K1797" s="19" t="s">
        <v>662</v>
      </c>
      <c r="L1797" s="19">
        <v>2022</v>
      </c>
      <c r="M1797" s="20">
        <v>1</v>
      </c>
      <c r="N1797" s="19" t="s">
        <v>1798</v>
      </c>
      <c r="O1797" s="20">
        <v>0</v>
      </c>
      <c r="P1797" s="20">
        <v>0</v>
      </c>
      <c r="Q1797" s="20">
        <v>0</v>
      </c>
      <c r="R1797" s="21">
        <v>0.91</v>
      </c>
      <c r="S1797" s="20">
        <v>0</v>
      </c>
    </row>
    <row r="1798" spans="2:19" ht="15" customHeight="1" x14ac:dyDescent="0.25">
      <c r="B1798" s="2" t="str">
        <f t="shared" ref="B1798:B1861" si="56">D1798&amp;"_"&amp;E1798&amp;"_"&amp;F1798&amp;"_"&amp;G1798&amp;"_"&amp;H1798&amp;"_"&amp;I1798&amp;"_"&amp;K1798</f>
        <v>NSG_Business_C&amp;I_Rebates_Steam Traps_Dry Cleaner/Industrial - Audit_MF/CI/SMB</v>
      </c>
      <c r="C1798" s="2" t="str">
        <f t="shared" ref="C1798:C1861" si="57">D1798&amp;"_"&amp;E1798&amp;"_"&amp;F1798&amp;"_"&amp;G1798&amp;"_"&amp;H1798&amp;"_"&amp;I1798&amp;"_"&amp;K1798&amp;"_"&amp;L1798</f>
        <v>NSG_Business_C&amp;I_Rebates_Steam Traps_Dry Cleaner/Industrial - Audit_MF/CI/SMB_2023</v>
      </c>
      <c r="D1798" s="19" t="s">
        <v>1787</v>
      </c>
      <c r="E1798" s="19" t="s">
        <v>3</v>
      </c>
      <c r="F1798" s="19" t="s">
        <v>1427</v>
      </c>
      <c r="G1798" s="19" t="s">
        <v>1429</v>
      </c>
      <c r="H1798" s="19" t="s">
        <v>644</v>
      </c>
      <c r="I1798" s="19" t="s">
        <v>1275</v>
      </c>
      <c r="J1798" s="19" t="s">
        <v>37</v>
      </c>
      <c r="K1798" s="19" t="s">
        <v>662</v>
      </c>
      <c r="L1798" s="19">
        <v>2023</v>
      </c>
      <c r="M1798" s="20">
        <v>1</v>
      </c>
      <c r="N1798" s="19" t="s">
        <v>1798</v>
      </c>
      <c r="O1798" s="20">
        <v>0</v>
      </c>
      <c r="P1798" s="20">
        <v>0</v>
      </c>
      <c r="Q1798" s="20">
        <v>0</v>
      </c>
      <c r="R1798" s="21">
        <v>0.91</v>
      </c>
      <c r="S1798" s="20">
        <v>0</v>
      </c>
    </row>
    <row r="1799" spans="2:19" ht="15" customHeight="1" x14ac:dyDescent="0.25">
      <c r="B1799" s="2" t="str">
        <f t="shared" si="56"/>
        <v>NSG_Business_C&amp;I_Rebates_Steam Traps_Dry Cleaner/Industrial - Audit_MF/CI/SMB</v>
      </c>
      <c r="C1799" s="2" t="str">
        <f t="shared" si="57"/>
        <v>NSG_Business_C&amp;I_Rebates_Steam Traps_Dry Cleaner/Industrial - Audit_MF/CI/SMB_2024</v>
      </c>
      <c r="D1799" s="19" t="s">
        <v>1787</v>
      </c>
      <c r="E1799" s="19" t="s">
        <v>3</v>
      </c>
      <c r="F1799" s="19" t="s">
        <v>1427</v>
      </c>
      <c r="G1799" s="19" t="s">
        <v>1429</v>
      </c>
      <c r="H1799" s="19" t="s">
        <v>644</v>
      </c>
      <c r="I1799" s="19" t="s">
        <v>1275</v>
      </c>
      <c r="J1799" s="19" t="s">
        <v>37</v>
      </c>
      <c r="K1799" s="19" t="s">
        <v>662</v>
      </c>
      <c r="L1799" s="19">
        <v>2024</v>
      </c>
      <c r="M1799" s="20">
        <v>1</v>
      </c>
      <c r="N1799" s="19" t="s">
        <v>1798</v>
      </c>
      <c r="O1799" s="20">
        <v>0</v>
      </c>
      <c r="P1799" s="20">
        <v>0</v>
      </c>
      <c r="Q1799" s="20">
        <v>0</v>
      </c>
      <c r="R1799" s="21">
        <v>0.91</v>
      </c>
      <c r="S1799" s="20">
        <v>0</v>
      </c>
    </row>
    <row r="1800" spans="2:19" ht="15" customHeight="1" x14ac:dyDescent="0.25">
      <c r="B1800" s="2" t="str">
        <f t="shared" si="56"/>
        <v>NSG_Business_C&amp;I_Rebates_Steam Traps_Dry Cleaner/Industrial - Audit_MF/CI/SMB</v>
      </c>
      <c r="C1800" s="2" t="str">
        <f t="shared" si="57"/>
        <v>NSG_Business_C&amp;I_Rebates_Steam Traps_Dry Cleaner/Industrial - Audit_MF/CI/SMB_2025</v>
      </c>
      <c r="D1800" s="19" t="s">
        <v>1787</v>
      </c>
      <c r="E1800" s="19" t="s">
        <v>3</v>
      </c>
      <c r="F1800" s="19" t="s">
        <v>1427</v>
      </c>
      <c r="G1800" s="19" t="s">
        <v>1429</v>
      </c>
      <c r="H1800" s="19" t="s">
        <v>644</v>
      </c>
      <c r="I1800" s="19" t="s">
        <v>1275</v>
      </c>
      <c r="J1800" s="19" t="s">
        <v>37</v>
      </c>
      <c r="K1800" s="19" t="s">
        <v>662</v>
      </c>
      <c r="L1800" s="19">
        <v>2025</v>
      </c>
      <c r="M1800" s="20">
        <v>1</v>
      </c>
      <c r="N1800" s="19" t="s">
        <v>1798</v>
      </c>
      <c r="O1800" s="20">
        <v>0</v>
      </c>
      <c r="P1800" s="20">
        <v>0</v>
      </c>
      <c r="Q1800" s="20">
        <v>0</v>
      </c>
      <c r="R1800" s="21">
        <v>0.91</v>
      </c>
      <c r="S1800" s="20">
        <v>0</v>
      </c>
    </row>
    <row r="1801" spans="2:19" ht="15" customHeight="1" x14ac:dyDescent="0.25">
      <c r="B1801" s="2" t="str">
        <f t="shared" si="56"/>
        <v>NSG_Business_C&amp;I_Rebates_Steam Traps_HVAC Repair/Rep - Audit_CI</v>
      </c>
      <c r="C1801" s="2" t="str">
        <f t="shared" si="57"/>
        <v>NSG_Business_C&amp;I_Rebates_Steam Traps_HVAC Repair/Rep - Audit_CI_2022</v>
      </c>
      <c r="D1801" s="19" t="s">
        <v>1787</v>
      </c>
      <c r="E1801" s="19" t="s">
        <v>3</v>
      </c>
      <c r="F1801" s="19" t="s">
        <v>1427</v>
      </c>
      <c r="G1801" s="19" t="s">
        <v>1429</v>
      </c>
      <c r="H1801" s="19" t="s">
        <v>644</v>
      </c>
      <c r="I1801" s="19" t="s">
        <v>645</v>
      </c>
      <c r="J1801" s="19" t="s">
        <v>37</v>
      </c>
      <c r="K1801" s="19" t="s">
        <v>1159</v>
      </c>
      <c r="L1801" s="19">
        <v>2022</v>
      </c>
      <c r="M1801" s="20">
        <v>1</v>
      </c>
      <c r="N1801" s="19" t="s">
        <v>1798</v>
      </c>
      <c r="O1801" s="20">
        <v>170</v>
      </c>
      <c r="P1801" s="20">
        <v>170</v>
      </c>
      <c r="Q1801" s="20">
        <v>59368.806099274261</v>
      </c>
      <c r="R1801" s="21">
        <v>0.91</v>
      </c>
      <c r="S1801" s="20">
        <v>59368.806099274261</v>
      </c>
    </row>
    <row r="1802" spans="2:19" ht="15" customHeight="1" x14ac:dyDescent="0.25">
      <c r="B1802" s="2" t="str">
        <f t="shared" si="56"/>
        <v>NSG_Business_C&amp;I_Rebates_Steam Traps_HVAC Repair/Rep - Audit_CI</v>
      </c>
      <c r="C1802" s="2" t="str">
        <f t="shared" si="57"/>
        <v>NSG_Business_C&amp;I_Rebates_Steam Traps_HVAC Repair/Rep - Audit_CI_2023</v>
      </c>
      <c r="D1802" s="19" t="s">
        <v>1787</v>
      </c>
      <c r="E1802" s="19" t="s">
        <v>3</v>
      </c>
      <c r="F1802" s="19" t="s">
        <v>1427</v>
      </c>
      <c r="G1802" s="19" t="s">
        <v>1429</v>
      </c>
      <c r="H1802" s="19" t="s">
        <v>644</v>
      </c>
      <c r="I1802" s="19" t="s">
        <v>645</v>
      </c>
      <c r="J1802" s="19" t="s">
        <v>37</v>
      </c>
      <c r="K1802" s="19" t="s">
        <v>1159</v>
      </c>
      <c r="L1802" s="19">
        <v>2023</v>
      </c>
      <c r="M1802" s="20">
        <v>1</v>
      </c>
      <c r="N1802" s="19" t="s">
        <v>1798</v>
      </c>
      <c r="O1802" s="20">
        <v>160</v>
      </c>
      <c r="P1802" s="20">
        <v>160</v>
      </c>
      <c r="Q1802" s="20">
        <v>55876.523387552246</v>
      </c>
      <c r="R1802" s="21">
        <v>0.91</v>
      </c>
      <c r="S1802" s="20">
        <v>55876.523387552246</v>
      </c>
    </row>
    <row r="1803" spans="2:19" ht="15" customHeight="1" x14ac:dyDescent="0.25">
      <c r="B1803" s="2" t="str">
        <f t="shared" si="56"/>
        <v>NSG_Business_C&amp;I_Rebates_Steam Traps_HVAC Repair/Rep - Audit_CI</v>
      </c>
      <c r="C1803" s="2" t="str">
        <f t="shared" si="57"/>
        <v>NSG_Business_C&amp;I_Rebates_Steam Traps_HVAC Repair/Rep - Audit_CI_2024</v>
      </c>
      <c r="D1803" s="19" t="s">
        <v>1787</v>
      </c>
      <c r="E1803" s="19" t="s">
        <v>3</v>
      </c>
      <c r="F1803" s="19" t="s">
        <v>1427</v>
      </c>
      <c r="G1803" s="19" t="s">
        <v>1429</v>
      </c>
      <c r="H1803" s="19" t="s">
        <v>644</v>
      </c>
      <c r="I1803" s="19" t="s">
        <v>645</v>
      </c>
      <c r="J1803" s="19" t="s">
        <v>37</v>
      </c>
      <c r="K1803" s="19" t="s">
        <v>1159</v>
      </c>
      <c r="L1803" s="19">
        <v>2024</v>
      </c>
      <c r="M1803" s="20">
        <v>1</v>
      </c>
      <c r="N1803" s="19" t="s">
        <v>1798</v>
      </c>
      <c r="O1803" s="20">
        <v>140</v>
      </c>
      <c r="P1803" s="20">
        <v>140</v>
      </c>
      <c r="Q1803" s="20">
        <v>48891.957964108216</v>
      </c>
      <c r="R1803" s="21">
        <v>0.91</v>
      </c>
      <c r="S1803" s="20">
        <v>48891.957964108216</v>
      </c>
    </row>
    <row r="1804" spans="2:19" ht="15" customHeight="1" x14ac:dyDescent="0.25">
      <c r="B1804" s="2" t="str">
        <f t="shared" si="56"/>
        <v>NSG_Business_C&amp;I_Rebates_Steam Traps_HVAC Repair/Rep - Audit_CI</v>
      </c>
      <c r="C1804" s="2" t="str">
        <f t="shared" si="57"/>
        <v>NSG_Business_C&amp;I_Rebates_Steam Traps_HVAC Repair/Rep - Audit_CI_2025</v>
      </c>
      <c r="D1804" s="19" t="s">
        <v>1787</v>
      </c>
      <c r="E1804" s="19" t="s">
        <v>3</v>
      </c>
      <c r="F1804" s="19" t="s">
        <v>1427</v>
      </c>
      <c r="G1804" s="19" t="s">
        <v>1429</v>
      </c>
      <c r="H1804" s="19" t="s">
        <v>644</v>
      </c>
      <c r="I1804" s="19" t="s">
        <v>645</v>
      </c>
      <c r="J1804" s="19" t="s">
        <v>37</v>
      </c>
      <c r="K1804" s="19" t="s">
        <v>1159</v>
      </c>
      <c r="L1804" s="19">
        <v>2025</v>
      </c>
      <c r="M1804" s="20">
        <v>1</v>
      </c>
      <c r="N1804" s="19" t="s">
        <v>1798</v>
      </c>
      <c r="O1804" s="20">
        <v>136</v>
      </c>
      <c r="P1804" s="20">
        <v>136</v>
      </c>
      <c r="Q1804" s="20">
        <v>47495.044879419409</v>
      </c>
      <c r="R1804" s="21">
        <v>0.91</v>
      </c>
      <c r="S1804" s="20">
        <v>47495.044879419409</v>
      </c>
    </row>
    <row r="1805" spans="2:19" ht="15" customHeight="1" x14ac:dyDescent="0.25">
      <c r="B1805" s="2" t="str">
        <f t="shared" si="56"/>
        <v>NSG_Business_C&amp;I_Rebates_Steam Traps_HVAC Repair/Rep - No Audit_CI</v>
      </c>
      <c r="C1805" s="2" t="str">
        <f t="shared" si="57"/>
        <v>NSG_Business_C&amp;I_Rebates_Steam Traps_HVAC Repair/Rep - No Audit_CI_2022</v>
      </c>
      <c r="D1805" s="19" t="s">
        <v>1787</v>
      </c>
      <c r="E1805" s="19" t="s">
        <v>3</v>
      </c>
      <c r="F1805" s="19" t="s">
        <v>1427</v>
      </c>
      <c r="G1805" s="19" t="s">
        <v>1429</v>
      </c>
      <c r="H1805" s="19" t="s">
        <v>644</v>
      </c>
      <c r="I1805" s="19" t="s">
        <v>660</v>
      </c>
      <c r="J1805" s="19" t="s">
        <v>37</v>
      </c>
      <c r="K1805" s="19" t="s">
        <v>1159</v>
      </c>
      <c r="L1805" s="19">
        <v>2022</v>
      </c>
      <c r="M1805" s="20">
        <v>1</v>
      </c>
      <c r="N1805" s="19" t="s">
        <v>1798</v>
      </c>
      <c r="O1805" s="20">
        <v>0</v>
      </c>
      <c r="P1805" s="20">
        <v>0</v>
      </c>
      <c r="Q1805" s="20">
        <v>0</v>
      </c>
      <c r="R1805" s="21">
        <v>0.91</v>
      </c>
      <c r="S1805" s="20">
        <v>0</v>
      </c>
    </row>
    <row r="1806" spans="2:19" ht="15" customHeight="1" x14ac:dyDescent="0.25">
      <c r="B1806" s="2" t="str">
        <f t="shared" si="56"/>
        <v>NSG_Business_C&amp;I_Rebates_Steam Traps_HVAC Repair/Rep - No Audit_CI</v>
      </c>
      <c r="C1806" s="2" t="str">
        <f t="shared" si="57"/>
        <v>NSG_Business_C&amp;I_Rebates_Steam Traps_HVAC Repair/Rep - No Audit_CI_2023</v>
      </c>
      <c r="D1806" s="19" t="s">
        <v>1787</v>
      </c>
      <c r="E1806" s="19" t="s">
        <v>3</v>
      </c>
      <c r="F1806" s="19" t="s">
        <v>1427</v>
      </c>
      <c r="G1806" s="19" t="s">
        <v>1429</v>
      </c>
      <c r="H1806" s="19" t="s">
        <v>644</v>
      </c>
      <c r="I1806" s="19" t="s">
        <v>660</v>
      </c>
      <c r="J1806" s="19" t="s">
        <v>37</v>
      </c>
      <c r="K1806" s="19" t="s">
        <v>1159</v>
      </c>
      <c r="L1806" s="19">
        <v>2023</v>
      </c>
      <c r="M1806" s="20">
        <v>1</v>
      </c>
      <c r="N1806" s="19" t="s">
        <v>1798</v>
      </c>
      <c r="O1806" s="20">
        <v>0</v>
      </c>
      <c r="P1806" s="20">
        <v>0</v>
      </c>
      <c r="Q1806" s="20">
        <v>0</v>
      </c>
      <c r="R1806" s="21">
        <v>0.91</v>
      </c>
      <c r="S1806" s="20">
        <v>0</v>
      </c>
    </row>
    <row r="1807" spans="2:19" ht="15" customHeight="1" x14ac:dyDescent="0.25">
      <c r="B1807" s="2" t="str">
        <f t="shared" si="56"/>
        <v>NSG_Business_C&amp;I_Rebates_Steam Traps_HVAC Repair/Rep - No Audit_CI</v>
      </c>
      <c r="C1807" s="2" t="str">
        <f t="shared" si="57"/>
        <v>NSG_Business_C&amp;I_Rebates_Steam Traps_HVAC Repair/Rep - No Audit_CI_2024</v>
      </c>
      <c r="D1807" s="19" t="s">
        <v>1787</v>
      </c>
      <c r="E1807" s="19" t="s">
        <v>3</v>
      </c>
      <c r="F1807" s="19" t="s">
        <v>1427</v>
      </c>
      <c r="G1807" s="19" t="s">
        <v>1429</v>
      </c>
      <c r="H1807" s="19" t="s">
        <v>644</v>
      </c>
      <c r="I1807" s="19" t="s">
        <v>660</v>
      </c>
      <c r="J1807" s="19" t="s">
        <v>37</v>
      </c>
      <c r="K1807" s="19" t="s">
        <v>1159</v>
      </c>
      <c r="L1807" s="19">
        <v>2024</v>
      </c>
      <c r="M1807" s="20">
        <v>1</v>
      </c>
      <c r="N1807" s="19" t="s">
        <v>1798</v>
      </c>
      <c r="O1807" s="20">
        <v>0</v>
      </c>
      <c r="P1807" s="20">
        <v>0</v>
      </c>
      <c r="Q1807" s="20">
        <v>0</v>
      </c>
      <c r="R1807" s="21">
        <v>0.91</v>
      </c>
      <c r="S1807" s="20">
        <v>0</v>
      </c>
    </row>
    <row r="1808" spans="2:19" ht="15" customHeight="1" x14ac:dyDescent="0.25">
      <c r="B1808" s="2" t="str">
        <f t="shared" si="56"/>
        <v>NSG_Business_C&amp;I_Rebates_Steam Traps_HVAC Repair/Rep - No Audit_CI</v>
      </c>
      <c r="C1808" s="2" t="str">
        <f t="shared" si="57"/>
        <v>NSG_Business_C&amp;I_Rebates_Steam Traps_HVAC Repair/Rep - No Audit_CI_2025</v>
      </c>
      <c r="D1808" s="19" t="s">
        <v>1787</v>
      </c>
      <c r="E1808" s="19" t="s">
        <v>3</v>
      </c>
      <c r="F1808" s="19" t="s">
        <v>1427</v>
      </c>
      <c r="G1808" s="19" t="s">
        <v>1429</v>
      </c>
      <c r="H1808" s="19" t="s">
        <v>644</v>
      </c>
      <c r="I1808" s="19" t="s">
        <v>660</v>
      </c>
      <c r="J1808" s="19" t="s">
        <v>37</v>
      </c>
      <c r="K1808" s="19" t="s">
        <v>1159</v>
      </c>
      <c r="L1808" s="19">
        <v>2025</v>
      </c>
      <c r="M1808" s="20">
        <v>1</v>
      </c>
      <c r="N1808" s="19" t="s">
        <v>1798</v>
      </c>
      <c r="O1808" s="20">
        <v>0</v>
      </c>
      <c r="P1808" s="20">
        <v>0</v>
      </c>
      <c r="Q1808" s="20">
        <v>0</v>
      </c>
      <c r="R1808" s="21">
        <v>0.91</v>
      </c>
      <c r="S1808" s="20">
        <v>0</v>
      </c>
    </row>
    <row r="1809" spans="2:19" ht="15" customHeight="1" x14ac:dyDescent="0.25">
      <c r="B1809" s="2" t="str">
        <f t="shared" si="56"/>
        <v>NSG_Business_C&amp;I_Rebates_Steam Traps_Industrial/Process Audit - psig ≤ 15_CI/SMB</v>
      </c>
      <c r="C1809" s="2" t="str">
        <f t="shared" si="57"/>
        <v>NSG_Business_C&amp;I_Rebates_Steam Traps_Industrial/Process Audit - psig ≤ 15_CI/SMB_2022</v>
      </c>
      <c r="D1809" s="19" t="s">
        <v>1787</v>
      </c>
      <c r="E1809" s="19" t="s">
        <v>3</v>
      </c>
      <c r="F1809" s="19" t="s">
        <v>1427</v>
      </c>
      <c r="G1809" s="19" t="s">
        <v>1429</v>
      </c>
      <c r="H1809" s="19" t="s">
        <v>644</v>
      </c>
      <c r="I1809" s="19" t="s">
        <v>1383</v>
      </c>
      <c r="J1809" s="19" t="s">
        <v>37</v>
      </c>
      <c r="K1809" s="19" t="s">
        <v>970</v>
      </c>
      <c r="L1809" s="19">
        <v>2022</v>
      </c>
      <c r="M1809" s="20">
        <v>1</v>
      </c>
      <c r="N1809" s="19" t="s">
        <v>1798</v>
      </c>
      <c r="O1809" s="20">
        <v>25.5</v>
      </c>
      <c r="P1809" s="20">
        <v>25.5</v>
      </c>
      <c r="Q1809" s="20">
        <v>18305.750264861854</v>
      </c>
      <c r="R1809" s="21">
        <v>0.91</v>
      </c>
      <c r="S1809" s="20">
        <v>18305.750264861854</v>
      </c>
    </row>
    <row r="1810" spans="2:19" ht="15" customHeight="1" x14ac:dyDescent="0.25">
      <c r="B1810" s="2" t="str">
        <f t="shared" si="56"/>
        <v>NSG_Business_C&amp;I_Rebates_Steam Traps_Industrial/Process Audit - psig ≤ 15_CI/SMB</v>
      </c>
      <c r="C1810" s="2" t="str">
        <f t="shared" si="57"/>
        <v>NSG_Business_C&amp;I_Rebates_Steam Traps_Industrial/Process Audit - psig ≤ 15_CI/SMB_2023</v>
      </c>
      <c r="D1810" s="19" t="s">
        <v>1787</v>
      </c>
      <c r="E1810" s="19" t="s">
        <v>3</v>
      </c>
      <c r="F1810" s="19" t="s">
        <v>1427</v>
      </c>
      <c r="G1810" s="19" t="s">
        <v>1429</v>
      </c>
      <c r="H1810" s="19" t="s">
        <v>644</v>
      </c>
      <c r="I1810" s="19" t="s">
        <v>1383</v>
      </c>
      <c r="J1810" s="19" t="s">
        <v>37</v>
      </c>
      <c r="K1810" s="19" t="s">
        <v>970</v>
      </c>
      <c r="L1810" s="19">
        <v>2023</v>
      </c>
      <c r="M1810" s="20">
        <v>1</v>
      </c>
      <c r="N1810" s="19" t="s">
        <v>1798</v>
      </c>
      <c r="O1810" s="20">
        <v>24</v>
      </c>
      <c r="P1810" s="20">
        <v>24</v>
      </c>
      <c r="Q1810" s="20">
        <v>17228.941425752335</v>
      </c>
      <c r="R1810" s="21">
        <v>0.91</v>
      </c>
      <c r="S1810" s="20">
        <v>17228.941425752335</v>
      </c>
    </row>
    <row r="1811" spans="2:19" ht="15" customHeight="1" x14ac:dyDescent="0.25">
      <c r="B1811" s="2" t="str">
        <f t="shared" si="56"/>
        <v>NSG_Business_C&amp;I_Rebates_Steam Traps_Industrial/Process Audit - psig ≤ 15_CI/SMB</v>
      </c>
      <c r="C1811" s="2" t="str">
        <f t="shared" si="57"/>
        <v>NSG_Business_C&amp;I_Rebates_Steam Traps_Industrial/Process Audit - psig ≤ 15_CI/SMB_2024</v>
      </c>
      <c r="D1811" s="19" t="s">
        <v>1787</v>
      </c>
      <c r="E1811" s="19" t="s">
        <v>3</v>
      </c>
      <c r="F1811" s="19" t="s">
        <v>1427</v>
      </c>
      <c r="G1811" s="19" t="s">
        <v>1429</v>
      </c>
      <c r="H1811" s="19" t="s">
        <v>644</v>
      </c>
      <c r="I1811" s="19" t="s">
        <v>1383</v>
      </c>
      <c r="J1811" s="19" t="s">
        <v>37</v>
      </c>
      <c r="K1811" s="19" t="s">
        <v>970</v>
      </c>
      <c r="L1811" s="19">
        <v>2024</v>
      </c>
      <c r="M1811" s="20">
        <v>1</v>
      </c>
      <c r="N1811" s="19" t="s">
        <v>1798</v>
      </c>
      <c r="O1811" s="20">
        <v>21</v>
      </c>
      <c r="P1811" s="20">
        <v>21</v>
      </c>
      <c r="Q1811" s="20">
        <v>15075.323747533293</v>
      </c>
      <c r="R1811" s="21">
        <v>0.91</v>
      </c>
      <c r="S1811" s="20">
        <v>15075.323747533293</v>
      </c>
    </row>
    <row r="1812" spans="2:19" ht="15" customHeight="1" x14ac:dyDescent="0.25">
      <c r="B1812" s="2" t="str">
        <f t="shared" si="56"/>
        <v>NSG_Business_C&amp;I_Rebates_Steam Traps_Industrial/Process Audit - psig ≤ 15_CI/SMB</v>
      </c>
      <c r="C1812" s="2" t="str">
        <f t="shared" si="57"/>
        <v>NSG_Business_C&amp;I_Rebates_Steam Traps_Industrial/Process Audit - psig ≤ 15_CI/SMB_2025</v>
      </c>
      <c r="D1812" s="19" t="s">
        <v>1787</v>
      </c>
      <c r="E1812" s="19" t="s">
        <v>3</v>
      </c>
      <c r="F1812" s="19" t="s">
        <v>1427</v>
      </c>
      <c r="G1812" s="19" t="s">
        <v>1429</v>
      </c>
      <c r="H1812" s="19" t="s">
        <v>644</v>
      </c>
      <c r="I1812" s="19" t="s">
        <v>1383</v>
      </c>
      <c r="J1812" s="19" t="s">
        <v>37</v>
      </c>
      <c r="K1812" s="19" t="s">
        <v>970</v>
      </c>
      <c r="L1812" s="19">
        <v>2025</v>
      </c>
      <c r="M1812" s="20">
        <v>1</v>
      </c>
      <c r="N1812" s="19" t="s">
        <v>1798</v>
      </c>
      <c r="O1812" s="20">
        <v>20.400000000000002</v>
      </c>
      <c r="P1812" s="20">
        <v>20.400000000000002</v>
      </c>
      <c r="Q1812" s="20">
        <v>14644.600211889487</v>
      </c>
      <c r="R1812" s="21">
        <v>0.91</v>
      </c>
      <c r="S1812" s="20">
        <v>14644.600211889487</v>
      </c>
    </row>
    <row r="1813" spans="2:19" ht="15" customHeight="1" x14ac:dyDescent="0.25">
      <c r="B1813" s="2" t="str">
        <f t="shared" si="56"/>
        <v>NSG_Business_C&amp;I_Rebates_Steam Traps_Industrial/Process Audit - 15 &lt; psig &lt; 30_CI/SMB</v>
      </c>
      <c r="C1813" s="2" t="str">
        <f t="shared" si="57"/>
        <v>NSG_Business_C&amp;I_Rebates_Steam Traps_Industrial/Process Audit - 15 &lt; psig &lt; 30_CI/SMB_2022</v>
      </c>
      <c r="D1813" s="19" t="s">
        <v>1787</v>
      </c>
      <c r="E1813" s="19" t="s">
        <v>3</v>
      </c>
      <c r="F1813" s="19" t="s">
        <v>1427</v>
      </c>
      <c r="G1813" s="19" t="s">
        <v>1429</v>
      </c>
      <c r="H1813" s="19" t="s">
        <v>644</v>
      </c>
      <c r="I1813" s="19" t="s">
        <v>1384</v>
      </c>
      <c r="J1813" s="19" t="s">
        <v>37</v>
      </c>
      <c r="K1813" s="19" t="s">
        <v>970</v>
      </c>
      <c r="L1813" s="19">
        <v>2022</v>
      </c>
      <c r="M1813" s="20">
        <v>1</v>
      </c>
      <c r="N1813" s="19" t="s">
        <v>1798</v>
      </c>
      <c r="O1813" s="20">
        <v>6.8</v>
      </c>
      <c r="P1813" s="20">
        <v>6.8</v>
      </c>
      <c r="Q1813" s="20">
        <v>4691.5586340550726</v>
      </c>
      <c r="R1813" s="21">
        <v>0.91</v>
      </c>
      <c r="S1813" s="20">
        <v>4691.5586340550726</v>
      </c>
    </row>
    <row r="1814" spans="2:19" ht="15" customHeight="1" x14ac:dyDescent="0.25">
      <c r="B1814" s="2" t="str">
        <f t="shared" si="56"/>
        <v>NSG_Business_C&amp;I_Rebates_Steam Traps_Industrial/Process Audit - 15 &lt; psig &lt; 30_CI/SMB</v>
      </c>
      <c r="C1814" s="2" t="str">
        <f t="shared" si="57"/>
        <v>NSG_Business_C&amp;I_Rebates_Steam Traps_Industrial/Process Audit - 15 &lt; psig &lt; 30_CI/SMB_2023</v>
      </c>
      <c r="D1814" s="19" t="s">
        <v>1787</v>
      </c>
      <c r="E1814" s="19" t="s">
        <v>3</v>
      </c>
      <c r="F1814" s="19" t="s">
        <v>1427</v>
      </c>
      <c r="G1814" s="19" t="s">
        <v>1429</v>
      </c>
      <c r="H1814" s="19" t="s">
        <v>644</v>
      </c>
      <c r="I1814" s="19" t="s">
        <v>1384</v>
      </c>
      <c r="J1814" s="19" t="s">
        <v>37</v>
      </c>
      <c r="K1814" s="19" t="s">
        <v>970</v>
      </c>
      <c r="L1814" s="19">
        <v>2023</v>
      </c>
      <c r="M1814" s="20">
        <v>1</v>
      </c>
      <c r="N1814" s="19" t="s">
        <v>1798</v>
      </c>
      <c r="O1814" s="20">
        <v>6.4</v>
      </c>
      <c r="P1814" s="20">
        <v>6.4</v>
      </c>
      <c r="Q1814" s="20">
        <v>4415.5845967577152</v>
      </c>
      <c r="R1814" s="21">
        <v>0.91</v>
      </c>
      <c r="S1814" s="20">
        <v>4415.5845967577152</v>
      </c>
    </row>
    <row r="1815" spans="2:19" ht="15" customHeight="1" x14ac:dyDescent="0.25">
      <c r="B1815" s="2" t="str">
        <f t="shared" si="56"/>
        <v>NSG_Business_C&amp;I_Rebates_Steam Traps_Industrial/Process Audit - 15 &lt; psig &lt; 30_CI/SMB</v>
      </c>
      <c r="C1815" s="2" t="str">
        <f t="shared" si="57"/>
        <v>NSG_Business_C&amp;I_Rebates_Steam Traps_Industrial/Process Audit - 15 &lt; psig &lt; 30_CI/SMB_2024</v>
      </c>
      <c r="D1815" s="19" t="s">
        <v>1787</v>
      </c>
      <c r="E1815" s="19" t="s">
        <v>3</v>
      </c>
      <c r="F1815" s="19" t="s">
        <v>1427</v>
      </c>
      <c r="G1815" s="19" t="s">
        <v>1429</v>
      </c>
      <c r="H1815" s="19" t="s">
        <v>644</v>
      </c>
      <c r="I1815" s="19" t="s">
        <v>1384</v>
      </c>
      <c r="J1815" s="19" t="s">
        <v>37</v>
      </c>
      <c r="K1815" s="19" t="s">
        <v>970</v>
      </c>
      <c r="L1815" s="19">
        <v>2024</v>
      </c>
      <c r="M1815" s="20">
        <v>1</v>
      </c>
      <c r="N1815" s="19" t="s">
        <v>1798</v>
      </c>
      <c r="O1815" s="20">
        <v>5.6</v>
      </c>
      <c r="P1815" s="20">
        <v>5.6</v>
      </c>
      <c r="Q1815" s="20">
        <v>3863.6365221630008</v>
      </c>
      <c r="R1815" s="21">
        <v>0.91</v>
      </c>
      <c r="S1815" s="20">
        <v>3863.6365221630008</v>
      </c>
    </row>
    <row r="1816" spans="2:19" ht="15" customHeight="1" x14ac:dyDescent="0.25">
      <c r="B1816" s="2" t="str">
        <f t="shared" si="56"/>
        <v>NSG_Business_C&amp;I_Rebates_Steam Traps_Industrial/Process Audit - 15 &lt; psig &lt; 30_CI/SMB</v>
      </c>
      <c r="C1816" s="2" t="str">
        <f t="shared" si="57"/>
        <v>NSG_Business_C&amp;I_Rebates_Steam Traps_Industrial/Process Audit - 15 &lt; psig &lt; 30_CI/SMB_2025</v>
      </c>
      <c r="D1816" s="19" t="s">
        <v>1787</v>
      </c>
      <c r="E1816" s="19" t="s">
        <v>3</v>
      </c>
      <c r="F1816" s="19" t="s">
        <v>1427</v>
      </c>
      <c r="G1816" s="19" t="s">
        <v>1429</v>
      </c>
      <c r="H1816" s="19" t="s">
        <v>644</v>
      </c>
      <c r="I1816" s="19" t="s">
        <v>1384</v>
      </c>
      <c r="J1816" s="19" t="s">
        <v>37</v>
      </c>
      <c r="K1816" s="19" t="s">
        <v>970</v>
      </c>
      <c r="L1816" s="19">
        <v>2025</v>
      </c>
      <c r="M1816" s="20">
        <v>1</v>
      </c>
      <c r="N1816" s="19" t="s">
        <v>1798</v>
      </c>
      <c r="O1816" s="20">
        <v>5.44</v>
      </c>
      <c r="P1816" s="20">
        <v>5.44</v>
      </c>
      <c r="Q1816" s="20">
        <v>3753.2469072440585</v>
      </c>
      <c r="R1816" s="21">
        <v>0.91</v>
      </c>
      <c r="S1816" s="20">
        <v>3753.2469072440585</v>
      </c>
    </row>
    <row r="1817" spans="2:19" ht="15" customHeight="1" x14ac:dyDescent="0.25">
      <c r="B1817" s="2" t="str">
        <f t="shared" si="56"/>
        <v>NSG_Business_C&amp;I_Rebates_Steam Traps_Industrial/Process Audit - 30 ≤ psig &lt; 75_CI/SMB</v>
      </c>
      <c r="C1817" s="2" t="str">
        <f t="shared" si="57"/>
        <v>NSG_Business_C&amp;I_Rebates_Steam Traps_Industrial/Process Audit - 30 ≤ psig &lt; 75_CI/SMB_2022</v>
      </c>
      <c r="D1817" s="19" t="s">
        <v>1787</v>
      </c>
      <c r="E1817" s="19" t="s">
        <v>3</v>
      </c>
      <c r="F1817" s="19" t="s">
        <v>1427</v>
      </c>
      <c r="G1817" s="19" t="s">
        <v>1429</v>
      </c>
      <c r="H1817" s="19" t="s">
        <v>644</v>
      </c>
      <c r="I1817" s="19" t="s">
        <v>1385</v>
      </c>
      <c r="J1817" s="19" t="s">
        <v>37</v>
      </c>
      <c r="K1817" s="19" t="s">
        <v>970</v>
      </c>
      <c r="L1817" s="19">
        <v>2022</v>
      </c>
      <c r="M1817" s="20">
        <v>1</v>
      </c>
      <c r="N1817" s="19" t="s">
        <v>1798</v>
      </c>
      <c r="O1817" s="20">
        <v>34</v>
      </c>
      <c r="P1817" s="20">
        <v>34</v>
      </c>
      <c r="Q1817" s="20">
        <v>85940.914384922813</v>
      </c>
      <c r="R1817" s="21">
        <v>0.91</v>
      </c>
      <c r="S1817" s="20">
        <v>85940.914384922813</v>
      </c>
    </row>
    <row r="1818" spans="2:19" ht="15" customHeight="1" x14ac:dyDescent="0.25">
      <c r="B1818" s="2" t="str">
        <f t="shared" si="56"/>
        <v>NSG_Business_C&amp;I_Rebates_Steam Traps_Industrial/Process Audit - 30 ≤ psig &lt; 75_CI/SMB</v>
      </c>
      <c r="C1818" s="2" t="str">
        <f t="shared" si="57"/>
        <v>NSG_Business_C&amp;I_Rebates_Steam Traps_Industrial/Process Audit - 30 ≤ psig &lt; 75_CI/SMB_2023</v>
      </c>
      <c r="D1818" s="19" t="s">
        <v>1787</v>
      </c>
      <c r="E1818" s="19" t="s">
        <v>3</v>
      </c>
      <c r="F1818" s="19" t="s">
        <v>1427</v>
      </c>
      <c r="G1818" s="19" t="s">
        <v>1429</v>
      </c>
      <c r="H1818" s="19" t="s">
        <v>644</v>
      </c>
      <c r="I1818" s="19" t="s">
        <v>1385</v>
      </c>
      <c r="J1818" s="19" t="s">
        <v>37</v>
      </c>
      <c r="K1818" s="19" t="s">
        <v>970</v>
      </c>
      <c r="L1818" s="19">
        <v>2023</v>
      </c>
      <c r="M1818" s="20">
        <v>1</v>
      </c>
      <c r="N1818" s="19" t="s">
        <v>1798</v>
      </c>
      <c r="O1818" s="20">
        <v>32</v>
      </c>
      <c r="P1818" s="20">
        <v>32</v>
      </c>
      <c r="Q1818" s="20">
        <v>80885.566479927351</v>
      </c>
      <c r="R1818" s="21">
        <v>0.91</v>
      </c>
      <c r="S1818" s="20">
        <v>80885.566479927351</v>
      </c>
    </row>
    <row r="1819" spans="2:19" ht="15" customHeight="1" x14ac:dyDescent="0.25">
      <c r="B1819" s="2" t="str">
        <f t="shared" si="56"/>
        <v>NSG_Business_C&amp;I_Rebates_Steam Traps_Industrial/Process Audit - 30 ≤ psig &lt; 75_CI/SMB</v>
      </c>
      <c r="C1819" s="2" t="str">
        <f t="shared" si="57"/>
        <v>NSG_Business_C&amp;I_Rebates_Steam Traps_Industrial/Process Audit - 30 ≤ psig &lt; 75_CI/SMB_2024</v>
      </c>
      <c r="D1819" s="19" t="s">
        <v>1787</v>
      </c>
      <c r="E1819" s="19" t="s">
        <v>3</v>
      </c>
      <c r="F1819" s="19" t="s">
        <v>1427</v>
      </c>
      <c r="G1819" s="19" t="s">
        <v>1429</v>
      </c>
      <c r="H1819" s="19" t="s">
        <v>644</v>
      </c>
      <c r="I1819" s="19" t="s">
        <v>1385</v>
      </c>
      <c r="J1819" s="19" t="s">
        <v>37</v>
      </c>
      <c r="K1819" s="19" t="s">
        <v>970</v>
      </c>
      <c r="L1819" s="19">
        <v>2024</v>
      </c>
      <c r="M1819" s="20">
        <v>1</v>
      </c>
      <c r="N1819" s="19" t="s">
        <v>1798</v>
      </c>
      <c r="O1819" s="20">
        <v>28</v>
      </c>
      <c r="P1819" s="20">
        <v>28</v>
      </c>
      <c r="Q1819" s="20">
        <v>70774.870669936441</v>
      </c>
      <c r="R1819" s="21">
        <v>0.91</v>
      </c>
      <c r="S1819" s="20">
        <v>70774.870669936441</v>
      </c>
    </row>
    <row r="1820" spans="2:19" ht="15" customHeight="1" x14ac:dyDescent="0.25">
      <c r="B1820" s="2" t="str">
        <f t="shared" si="56"/>
        <v>NSG_Business_C&amp;I_Rebates_Steam Traps_Industrial/Process Audit - 30 ≤ psig &lt; 75_CI/SMB</v>
      </c>
      <c r="C1820" s="2" t="str">
        <f t="shared" si="57"/>
        <v>NSG_Business_C&amp;I_Rebates_Steam Traps_Industrial/Process Audit - 30 ≤ psig &lt; 75_CI/SMB_2025</v>
      </c>
      <c r="D1820" s="19" t="s">
        <v>1787</v>
      </c>
      <c r="E1820" s="19" t="s">
        <v>3</v>
      </c>
      <c r="F1820" s="19" t="s">
        <v>1427</v>
      </c>
      <c r="G1820" s="19" t="s">
        <v>1429</v>
      </c>
      <c r="H1820" s="19" t="s">
        <v>644</v>
      </c>
      <c r="I1820" s="19" t="s">
        <v>1385</v>
      </c>
      <c r="J1820" s="19" t="s">
        <v>37</v>
      </c>
      <c r="K1820" s="19" t="s">
        <v>970</v>
      </c>
      <c r="L1820" s="19">
        <v>2025</v>
      </c>
      <c r="M1820" s="20">
        <v>1</v>
      </c>
      <c r="N1820" s="19" t="s">
        <v>1798</v>
      </c>
      <c r="O1820" s="20">
        <v>27.200000000000003</v>
      </c>
      <c r="P1820" s="20">
        <v>27.200000000000003</v>
      </c>
      <c r="Q1820" s="20">
        <v>68752.731507938268</v>
      </c>
      <c r="R1820" s="21">
        <v>0.91</v>
      </c>
      <c r="S1820" s="20">
        <v>68752.731507938268</v>
      </c>
    </row>
    <row r="1821" spans="2:19" ht="15" customHeight="1" x14ac:dyDescent="0.25">
      <c r="B1821" s="2" t="str">
        <f t="shared" si="56"/>
        <v>NSG_Business_C&amp;I_Rebates_Steam Traps_Industrial/Process Audit - 75 ≤ psig &lt; 125_CI/SMB</v>
      </c>
      <c r="C1821" s="2" t="str">
        <f t="shared" si="57"/>
        <v>NSG_Business_C&amp;I_Rebates_Steam Traps_Industrial/Process Audit - 75 ≤ psig &lt; 125_CI/SMB_2022</v>
      </c>
      <c r="D1821" s="19" t="s">
        <v>1787</v>
      </c>
      <c r="E1821" s="19" t="s">
        <v>3</v>
      </c>
      <c r="F1821" s="19" t="s">
        <v>1427</v>
      </c>
      <c r="G1821" s="19" t="s">
        <v>1429</v>
      </c>
      <c r="H1821" s="19" t="s">
        <v>644</v>
      </c>
      <c r="I1821" s="19" t="s">
        <v>1386</v>
      </c>
      <c r="J1821" s="19" t="s">
        <v>37</v>
      </c>
      <c r="K1821" s="19" t="s">
        <v>970</v>
      </c>
      <c r="L1821" s="19">
        <v>2022</v>
      </c>
      <c r="M1821" s="20">
        <v>1</v>
      </c>
      <c r="N1821" s="19" t="s">
        <v>1798</v>
      </c>
      <c r="O1821" s="20">
        <v>12.75</v>
      </c>
      <c r="P1821" s="20">
        <v>12.75</v>
      </c>
      <c r="Q1821" s="20">
        <v>60956.428058435464</v>
      </c>
      <c r="R1821" s="21">
        <v>0.91</v>
      </c>
      <c r="S1821" s="20">
        <v>60956.428058435464</v>
      </c>
    </row>
    <row r="1822" spans="2:19" ht="15" customHeight="1" x14ac:dyDescent="0.25">
      <c r="B1822" s="2" t="str">
        <f t="shared" si="56"/>
        <v>NSG_Business_C&amp;I_Rebates_Steam Traps_Industrial/Process Audit - 75 ≤ psig &lt; 125_CI/SMB</v>
      </c>
      <c r="C1822" s="2" t="str">
        <f t="shared" si="57"/>
        <v>NSG_Business_C&amp;I_Rebates_Steam Traps_Industrial/Process Audit - 75 ≤ psig &lt; 125_CI/SMB_2023</v>
      </c>
      <c r="D1822" s="19" t="s">
        <v>1787</v>
      </c>
      <c r="E1822" s="19" t="s">
        <v>3</v>
      </c>
      <c r="F1822" s="19" t="s">
        <v>1427</v>
      </c>
      <c r="G1822" s="19" t="s">
        <v>1429</v>
      </c>
      <c r="H1822" s="19" t="s">
        <v>644</v>
      </c>
      <c r="I1822" s="19" t="s">
        <v>1386</v>
      </c>
      <c r="J1822" s="19" t="s">
        <v>37</v>
      </c>
      <c r="K1822" s="19" t="s">
        <v>970</v>
      </c>
      <c r="L1822" s="19">
        <v>2023</v>
      </c>
      <c r="M1822" s="20">
        <v>1</v>
      </c>
      <c r="N1822" s="19" t="s">
        <v>1798</v>
      </c>
      <c r="O1822" s="20">
        <v>12</v>
      </c>
      <c r="P1822" s="20">
        <v>12</v>
      </c>
      <c r="Q1822" s="20">
        <v>57370.755819703962</v>
      </c>
      <c r="R1822" s="21">
        <v>0.91</v>
      </c>
      <c r="S1822" s="20">
        <v>57370.755819703962</v>
      </c>
    </row>
    <row r="1823" spans="2:19" ht="15" customHeight="1" x14ac:dyDescent="0.25">
      <c r="B1823" s="2" t="str">
        <f t="shared" si="56"/>
        <v>NSG_Business_C&amp;I_Rebates_Steam Traps_Industrial/Process Audit - 75 ≤ psig &lt; 125_CI/SMB</v>
      </c>
      <c r="C1823" s="2" t="str">
        <f t="shared" si="57"/>
        <v>NSG_Business_C&amp;I_Rebates_Steam Traps_Industrial/Process Audit - 75 ≤ psig &lt; 125_CI/SMB_2024</v>
      </c>
      <c r="D1823" s="19" t="s">
        <v>1787</v>
      </c>
      <c r="E1823" s="19" t="s">
        <v>3</v>
      </c>
      <c r="F1823" s="19" t="s">
        <v>1427</v>
      </c>
      <c r="G1823" s="19" t="s">
        <v>1429</v>
      </c>
      <c r="H1823" s="19" t="s">
        <v>644</v>
      </c>
      <c r="I1823" s="19" t="s">
        <v>1386</v>
      </c>
      <c r="J1823" s="19" t="s">
        <v>37</v>
      </c>
      <c r="K1823" s="19" t="s">
        <v>970</v>
      </c>
      <c r="L1823" s="19">
        <v>2024</v>
      </c>
      <c r="M1823" s="20">
        <v>1</v>
      </c>
      <c r="N1823" s="19" t="s">
        <v>1798</v>
      </c>
      <c r="O1823" s="20">
        <v>10.5</v>
      </c>
      <c r="P1823" s="20">
        <v>10.5</v>
      </c>
      <c r="Q1823" s="20">
        <v>50199.411342240965</v>
      </c>
      <c r="R1823" s="21">
        <v>0.91</v>
      </c>
      <c r="S1823" s="20">
        <v>50199.411342240965</v>
      </c>
    </row>
    <row r="1824" spans="2:19" ht="15" customHeight="1" x14ac:dyDescent="0.25">
      <c r="B1824" s="2" t="str">
        <f t="shared" si="56"/>
        <v>NSG_Business_C&amp;I_Rebates_Steam Traps_Industrial/Process Audit - 75 ≤ psig &lt; 125_CI/SMB</v>
      </c>
      <c r="C1824" s="2" t="str">
        <f t="shared" si="57"/>
        <v>NSG_Business_C&amp;I_Rebates_Steam Traps_Industrial/Process Audit - 75 ≤ psig &lt; 125_CI/SMB_2025</v>
      </c>
      <c r="D1824" s="19" t="s">
        <v>1787</v>
      </c>
      <c r="E1824" s="19" t="s">
        <v>3</v>
      </c>
      <c r="F1824" s="19" t="s">
        <v>1427</v>
      </c>
      <c r="G1824" s="19" t="s">
        <v>1429</v>
      </c>
      <c r="H1824" s="19" t="s">
        <v>644</v>
      </c>
      <c r="I1824" s="19" t="s">
        <v>1386</v>
      </c>
      <c r="J1824" s="19" t="s">
        <v>37</v>
      </c>
      <c r="K1824" s="19" t="s">
        <v>970</v>
      </c>
      <c r="L1824" s="19">
        <v>2025</v>
      </c>
      <c r="M1824" s="20">
        <v>1</v>
      </c>
      <c r="N1824" s="19" t="s">
        <v>1798</v>
      </c>
      <c r="O1824" s="20">
        <v>10.200000000000001</v>
      </c>
      <c r="P1824" s="20">
        <v>10.200000000000001</v>
      </c>
      <c r="Q1824" s="20">
        <v>48765.142446748374</v>
      </c>
      <c r="R1824" s="21">
        <v>0.91</v>
      </c>
      <c r="S1824" s="20">
        <v>48765.142446748374</v>
      </c>
    </row>
    <row r="1825" spans="2:19" ht="15" customHeight="1" x14ac:dyDescent="0.25">
      <c r="B1825" s="2" t="str">
        <f t="shared" si="56"/>
        <v>NSG_Business_C&amp;I_Rebates_Steam Traps_Industrial/Process Audit - 125 ≤ psig &lt; 175_CI/SMB</v>
      </c>
      <c r="C1825" s="2" t="str">
        <f t="shared" si="57"/>
        <v>NSG_Business_C&amp;I_Rebates_Steam Traps_Industrial/Process Audit - 125 ≤ psig &lt; 175_CI/SMB_2022</v>
      </c>
      <c r="D1825" s="19" t="s">
        <v>1787</v>
      </c>
      <c r="E1825" s="19" t="s">
        <v>3</v>
      </c>
      <c r="F1825" s="19" t="s">
        <v>1427</v>
      </c>
      <c r="G1825" s="19" t="s">
        <v>1429</v>
      </c>
      <c r="H1825" s="19" t="s">
        <v>644</v>
      </c>
      <c r="I1825" s="19" t="s">
        <v>1374</v>
      </c>
      <c r="J1825" s="19" t="s">
        <v>37</v>
      </c>
      <c r="K1825" s="19" t="s">
        <v>970</v>
      </c>
      <c r="L1825" s="19">
        <v>2022</v>
      </c>
      <c r="M1825" s="20">
        <v>1</v>
      </c>
      <c r="N1825" s="19" t="s">
        <v>1798</v>
      </c>
      <c r="O1825" s="20">
        <v>8.5</v>
      </c>
      <c r="P1825" s="20">
        <v>8.5</v>
      </c>
      <c r="Q1825" s="20">
        <v>56734.26720963775</v>
      </c>
      <c r="R1825" s="21">
        <v>0.91</v>
      </c>
      <c r="S1825" s="20">
        <v>56734.26720963775</v>
      </c>
    </row>
    <row r="1826" spans="2:19" ht="15" customHeight="1" x14ac:dyDescent="0.25">
      <c r="B1826" s="2" t="str">
        <f t="shared" si="56"/>
        <v>NSG_Business_C&amp;I_Rebates_Steam Traps_Industrial/Process Audit - 125 ≤ psig &lt; 175_CI/SMB</v>
      </c>
      <c r="C1826" s="2" t="str">
        <f t="shared" si="57"/>
        <v>NSG_Business_C&amp;I_Rebates_Steam Traps_Industrial/Process Audit - 125 ≤ psig &lt; 175_CI/SMB_2023</v>
      </c>
      <c r="D1826" s="19" t="s">
        <v>1787</v>
      </c>
      <c r="E1826" s="19" t="s">
        <v>3</v>
      </c>
      <c r="F1826" s="19" t="s">
        <v>1427</v>
      </c>
      <c r="G1826" s="19" t="s">
        <v>1429</v>
      </c>
      <c r="H1826" s="19" t="s">
        <v>644</v>
      </c>
      <c r="I1826" s="19" t="s">
        <v>1374</v>
      </c>
      <c r="J1826" s="19" t="s">
        <v>37</v>
      </c>
      <c r="K1826" s="19" t="s">
        <v>970</v>
      </c>
      <c r="L1826" s="19">
        <v>2023</v>
      </c>
      <c r="M1826" s="20">
        <v>1</v>
      </c>
      <c r="N1826" s="19" t="s">
        <v>1798</v>
      </c>
      <c r="O1826" s="20">
        <v>8</v>
      </c>
      <c r="P1826" s="20">
        <v>8</v>
      </c>
      <c r="Q1826" s="20">
        <v>53396.957373776706</v>
      </c>
      <c r="R1826" s="21">
        <v>0.91</v>
      </c>
      <c r="S1826" s="20">
        <v>53396.957373776706</v>
      </c>
    </row>
    <row r="1827" spans="2:19" ht="15" customHeight="1" x14ac:dyDescent="0.25">
      <c r="B1827" s="2" t="str">
        <f t="shared" si="56"/>
        <v>NSG_Business_C&amp;I_Rebates_Steam Traps_Industrial/Process Audit - 125 ≤ psig &lt; 175_CI/SMB</v>
      </c>
      <c r="C1827" s="2" t="str">
        <f t="shared" si="57"/>
        <v>NSG_Business_C&amp;I_Rebates_Steam Traps_Industrial/Process Audit - 125 ≤ psig &lt; 175_CI/SMB_2024</v>
      </c>
      <c r="D1827" s="19" t="s">
        <v>1787</v>
      </c>
      <c r="E1827" s="19" t="s">
        <v>3</v>
      </c>
      <c r="F1827" s="19" t="s">
        <v>1427</v>
      </c>
      <c r="G1827" s="19" t="s">
        <v>1429</v>
      </c>
      <c r="H1827" s="19" t="s">
        <v>644</v>
      </c>
      <c r="I1827" s="19" t="s">
        <v>1374</v>
      </c>
      <c r="J1827" s="19" t="s">
        <v>37</v>
      </c>
      <c r="K1827" s="19" t="s">
        <v>970</v>
      </c>
      <c r="L1827" s="19">
        <v>2024</v>
      </c>
      <c r="M1827" s="20">
        <v>1</v>
      </c>
      <c r="N1827" s="19" t="s">
        <v>1798</v>
      </c>
      <c r="O1827" s="20">
        <v>7</v>
      </c>
      <c r="P1827" s="20">
        <v>7</v>
      </c>
      <c r="Q1827" s="20">
        <v>46722.337702054618</v>
      </c>
      <c r="R1827" s="21">
        <v>0.91</v>
      </c>
      <c r="S1827" s="20">
        <v>46722.337702054618</v>
      </c>
    </row>
    <row r="1828" spans="2:19" ht="15" customHeight="1" x14ac:dyDescent="0.25">
      <c r="B1828" s="2" t="str">
        <f t="shared" si="56"/>
        <v>NSG_Business_C&amp;I_Rebates_Steam Traps_Industrial/Process Audit - 125 ≤ psig &lt; 175_CI/SMB</v>
      </c>
      <c r="C1828" s="2" t="str">
        <f t="shared" si="57"/>
        <v>NSG_Business_C&amp;I_Rebates_Steam Traps_Industrial/Process Audit - 125 ≤ psig &lt; 175_CI/SMB_2025</v>
      </c>
      <c r="D1828" s="19" t="s">
        <v>1787</v>
      </c>
      <c r="E1828" s="19" t="s">
        <v>3</v>
      </c>
      <c r="F1828" s="19" t="s">
        <v>1427</v>
      </c>
      <c r="G1828" s="19" t="s">
        <v>1429</v>
      </c>
      <c r="H1828" s="19" t="s">
        <v>644</v>
      </c>
      <c r="I1828" s="19" t="s">
        <v>1374</v>
      </c>
      <c r="J1828" s="19" t="s">
        <v>37</v>
      </c>
      <c r="K1828" s="19" t="s">
        <v>970</v>
      </c>
      <c r="L1828" s="19">
        <v>2025</v>
      </c>
      <c r="M1828" s="20">
        <v>1</v>
      </c>
      <c r="N1828" s="19" t="s">
        <v>1798</v>
      </c>
      <c r="O1828" s="20">
        <v>6.8000000000000007</v>
      </c>
      <c r="P1828" s="20">
        <v>6.8000000000000007</v>
      </c>
      <c r="Q1828" s="20">
        <v>45387.413767710212</v>
      </c>
      <c r="R1828" s="21">
        <v>0.91</v>
      </c>
      <c r="S1828" s="20">
        <v>45387.413767710212</v>
      </c>
    </row>
    <row r="1829" spans="2:19" ht="15" customHeight="1" x14ac:dyDescent="0.25">
      <c r="B1829" s="2" t="str">
        <f t="shared" si="56"/>
        <v>NSG_Business_C&amp;I_Rebates_Steam Traps_Industrial/Process Audit - 175 ≤ psig &lt; 250_CI/SMB</v>
      </c>
      <c r="C1829" s="2" t="str">
        <f t="shared" si="57"/>
        <v>NSG_Business_C&amp;I_Rebates_Steam Traps_Industrial/Process Audit - 175 ≤ psig &lt; 250_CI/SMB_2022</v>
      </c>
      <c r="D1829" s="19" t="s">
        <v>1787</v>
      </c>
      <c r="E1829" s="19" t="s">
        <v>3</v>
      </c>
      <c r="F1829" s="19" t="s">
        <v>1427</v>
      </c>
      <c r="G1829" s="19" t="s">
        <v>1429</v>
      </c>
      <c r="H1829" s="19" t="s">
        <v>644</v>
      </c>
      <c r="I1829" s="19" t="s">
        <v>1375</v>
      </c>
      <c r="J1829" s="19" t="s">
        <v>37</v>
      </c>
      <c r="K1829" s="19" t="s">
        <v>970</v>
      </c>
      <c r="L1829" s="19">
        <v>2022</v>
      </c>
      <c r="M1829" s="20">
        <v>1</v>
      </c>
      <c r="N1829" s="19" t="s">
        <v>1798</v>
      </c>
      <c r="O1829" s="20">
        <v>2.5499999999999998</v>
      </c>
      <c r="P1829" s="20">
        <v>2.5499999999999998</v>
      </c>
      <c r="Q1829" s="20">
        <v>22987.909394775994</v>
      </c>
      <c r="R1829" s="21">
        <v>0.91</v>
      </c>
      <c r="S1829" s="20">
        <v>22987.909394775994</v>
      </c>
    </row>
    <row r="1830" spans="2:19" ht="15" customHeight="1" x14ac:dyDescent="0.25">
      <c r="B1830" s="2" t="str">
        <f t="shared" si="56"/>
        <v>NSG_Business_C&amp;I_Rebates_Steam Traps_Industrial/Process Audit - 175 ≤ psig &lt; 250_CI/SMB</v>
      </c>
      <c r="C1830" s="2" t="str">
        <f t="shared" si="57"/>
        <v>NSG_Business_C&amp;I_Rebates_Steam Traps_Industrial/Process Audit - 175 ≤ psig &lt; 250_CI/SMB_2023</v>
      </c>
      <c r="D1830" s="19" t="s">
        <v>1787</v>
      </c>
      <c r="E1830" s="19" t="s">
        <v>3</v>
      </c>
      <c r="F1830" s="19" t="s">
        <v>1427</v>
      </c>
      <c r="G1830" s="19" t="s">
        <v>1429</v>
      </c>
      <c r="H1830" s="19" t="s">
        <v>644</v>
      </c>
      <c r="I1830" s="19" t="s">
        <v>1375</v>
      </c>
      <c r="J1830" s="19" t="s">
        <v>37</v>
      </c>
      <c r="K1830" s="19" t="s">
        <v>970</v>
      </c>
      <c r="L1830" s="19">
        <v>2023</v>
      </c>
      <c r="M1830" s="20">
        <v>1</v>
      </c>
      <c r="N1830" s="19" t="s">
        <v>1798</v>
      </c>
      <c r="O1830" s="20">
        <v>2.4000000000000004</v>
      </c>
      <c r="P1830" s="20">
        <v>2.4000000000000004</v>
      </c>
      <c r="Q1830" s="20">
        <v>21635.679430377411</v>
      </c>
      <c r="R1830" s="21">
        <v>0.91</v>
      </c>
      <c r="S1830" s="20">
        <v>21635.679430377411</v>
      </c>
    </row>
    <row r="1831" spans="2:19" ht="15" customHeight="1" x14ac:dyDescent="0.25">
      <c r="B1831" s="2" t="str">
        <f t="shared" si="56"/>
        <v>NSG_Business_C&amp;I_Rebates_Steam Traps_Industrial/Process Audit - 175 ≤ psig &lt; 250_CI/SMB</v>
      </c>
      <c r="C1831" s="2" t="str">
        <f t="shared" si="57"/>
        <v>NSG_Business_C&amp;I_Rebates_Steam Traps_Industrial/Process Audit - 175 ≤ psig &lt; 250_CI/SMB_2024</v>
      </c>
      <c r="D1831" s="19" t="s">
        <v>1787</v>
      </c>
      <c r="E1831" s="19" t="s">
        <v>3</v>
      </c>
      <c r="F1831" s="19" t="s">
        <v>1427</v>
      </c>
      <c r="G1831" s="19" t="s">
        <v>1429</v>
      </c>
      <c r="H1831" s="19" t="s">
        <v>644</v>
      </c>
      <c r="I1831" s="19" t="s">
        <v>1375</v>
      </c>
      <c r="J1831" s="19" t="s">
        <v>37</v>
      </c>
      <c r="K1831" s="19" t="s">
        <v>970</v>
      </c>
      <c r="L1831" s="19">
        <v>2024</v>
      </c>
      <c r="M1831" s="20">
        <v>1</v>
      </c>
      <c r="N1831" s="19" t="s">
        <v>1798</v>
      </c>
      <c r="O1831" s="20">
        <v>2.0999999999999996</v>
      </c>
      <c r="P1831" s="20">
        <v>2.0999999999999996</v>
      </c>
      <c r="Q1831" s="20">
        <v>18931.219501580228</v>
      </c>
      <c r="R1831" s="21">
        <v>0.91</v>
      </c>
      <c r="S1831" s="20">
        <v>18931.219501580228</v>
      </c>
    </row>
    <row r="1832" spans="2:19" ht="15" customHeight="1" x14ac:dyDescent="0.25">
      <c r="B1832" s="2" t="str">
        <f t="shared" si="56"/>
        <v>NSG_Business_C&amp;I_Rebates_Steam Traps_Industrial/Process Audit - 175 ≤ psig &lt; 250_CI/SMB</v>
      </c>
      <c r="C1832" s="2" t="str">
        <f t="shared" si="57"/>
        <v>NSG_Business_C&amp;I_Rebates_Steam Traps_Industrial/Process Audit - 175 ≤ psig &lt; 250_CI/SMB_2025</v>
      </c>
      <c r="D1832" s="19" t="s">
        <v>1787</v>
      </c>
      <c r="E1832" s="19" t="s">
        <v>3</v>
      </c>
      <c r="F1832" s="19" t="s">
        <v>1427</v>
      </c>
      <c r="G1832" s="19" t="s">
        <v>1429</v>
      </c>
      <c r="H1832" s="19" t="s">
        <v>644</v>
      </c>
      <c r="I1832" s="19" t="s">
        <v>1375</v>
      </c>
      <c r="J1832" s="19" t="s">
        <v>37</v>
      </c>
      <c r="K1832" s="19" t="s">
        <v>970</v>
      </c>
      <c r="L1832" s="19">
        <v>2025</v>
      </c>
      <c r="M1832" s="20">
        <v>1</v>
      </c>
      <c r="N1832" s="19" t="s">
        <v>1798</v>
      </c>
      <c r="O1832" s="20">
        <v>2.04</v>
      </c>
      <c r="P1832" s="20">
        <v>2.04</v>
      </c>
      <c r="Q1832" s="20">
        <v>18390.327515820798</v>
      </c>
      <c r="R1832" s="21">
        <v>0.91</v>
      </c>
      <c r="S1832" s="20">
        <v>18390.327515820798</v>
      </c>
    </row>
    <row r="1833" spans="2:19" ht="15" customHeight="1" x14ac:dyDescent="0.25">
      <c r="B1833" s="2" t="str">
        <f t="shared" si="56"/>
        <v>NSG_Business_C&amp;I_Rebates_Steam Traps_Industrial/Process Audit - 250 ≤ psig_CI/SMB</v>
      </c>
      <c r="C1833" s="2" t="str">
        <f t="shared" si="57"/>
        <v>NSG_Business_C&amp;I_Rebates_Steam Traps_Industrial/Process Audit - 250 ≤ psig_CI/SMB_2022</v>
      </c>
      <c r="D1833" s="19" t="s">
        <v>1787</v>
      </c>
      <c r="E1833" s="19" t="s">
        <v>3</v>
      </c>
      <c r="F1833" s="19" t="s">
        <v>1427</v>
      </c>
      <c r="G1833" s="19" t="s">
        <v>1429</v>
      </c>
      <c r="H1833" s="19" t="s">
        <v>644</v>
      </c>
      <c r="I1833" s="19" t="s">
        <v>1376</v>
      </c>
      <c r="J1833" s="19" t="s">
        <v>37</v>
      </c>
      <c r="K1833" s="19" t="s">
        <v>970</v>
      </c>
      <c r="L1833" s="19">
        <v>2022</v>
      </c>
      <c r="M1833" s="20">
        <v>1</v>
      </c>
      <c r="N1833" s="19" t="s">
        <v>1798</v>
      </c>
      <c r="O1833" s="20">
        <v>0</v>
      </c>
      <c r="P1833" s="20">
        <v>0</v>
      </c>
      <c r="Q1833" s="20">
        <v>0</v>
      </c>
      <c r="R1833" s="21">
        <v>0.91</v>
      </c>
      <c r="S1833" s="20">
        <v>0</v>
      </c>
    </row>
    <row r="1834" spans="2:19" ht="15" customHeight="1" x14ac:dyDescent="0.25">
      <c r="B1834" s="2" t="str">
        <f t="shared" si="56"/>
        <v>NSG_Business_C&amp;I_Rebates_Steam Traps_Industrial/Process Audit - 250 ≤ psig_CI/SMB</v>
      </c>
      <c r="C1834" s="2" t="str">
        <f t="shared" si="57"/>
        <v>NSG_Business_C&amp;I_Rebates_Steam Traps_Industrial/Process Audit - 250 ≤ psig_CI/SMB_2023</v>
      </c>
      <c r="D1834" s="19" t="s">
        <v>1787</v>
      </c>
      <c r="E1834" s="19" t="s">
        <v>3</v>
      </c>
      <c r="F1834" s="19" t="s">
        <v>1427</v>
      </c>
      <c r="G1834" s="19" t="s">
        <v>1429</v>
      </c>
      <c r="H1834" s="19" t="s">
        <v>644</v>
      </c>
      <c r="I1834" s="19" t="s">
        <v>1376</v>
      </c>
      <c r="J1834" s="19" t="s">
        <v>37</v>
      </c>
      <c r="K1834" s="19" t="s">
        <v>970</v>
      </c>
      <c r="L1834" s="19">
        <v>2023</v>
      </c>
      <c r="M1834" s="20">
        <v>1</v>
      </c>
      <c r="N1834" s="19" t="s">
        <v>1798</v>
      </c>
      <c r="O1834" s="20">
        <v>0</v>
      </c>
      <c r="P1834" s="20">
        <v>0</v>
      </c>
      <c r="Q1834" s="20">
        <v>0</v>
      </c>
      <c r="R1834" s="21">
        <v>0.91</v>
      </c>
      <c r="S1834" s="20">
        <v>0</v>
      </c>
    </row>
    <row r="1835" spans="2:19" ht="15" customHeight="1" x14ac:dyDescent="0.25">
      <c r="B1835" s="2" t="str">
        <f t="shared" si="56"/>
        <v>NSG_Business_C&amp;I_Rebates_Steam Traps_Industrial/Process Audit - 250 ≤ psig_CI/SMB</v>
      </c>
      <c r="C1835" s="2" t="str">
        <f t="shared" si="57"/>
        <v>NSG_Business_C&amp;I_Rebates_Steam Traps_Industrial/Process Audit - 250 ≤ psig_CI/SMB_2024</v>
      </c>
      <c r="D1835" s="19" t="s">
        <v>1787</v>
      </c>
      <c r="E1835" s="19" t="s">
        <v>3</v>
      </c>
      <c r="F1835" s="19" t="s">
        <v>1427</v>
      </c>
      <c r="G1835" s="19" t="s">
        <v>1429</v>
      </c>
      <c r="H1835" s="19" t="s">
        <v>644</v>
      </c>
      <c r="I1835" s="19" t="s">
        <v>1376</v>
      </c>
      <c r="J1835" s="19" t="s">
        <v>37</v>
      </c>
      <c r="K1835" s="19" t="s">
        <v>970</v>
      </c>
      <c r="L1835" s="19">
        <v>2024</v>
      </c>
      <c r="M1835" s="20">
        <v>1</v>
      </c>
      <c r="N1835" s="19" t="s">
        <v>1798</v>
      </c>
      <c r="O1835" s="20">
        <v>0</v>
      </c>
      <c r="P1835" s="20">
        <v>0</v>
      </c>
      <c r="Q1835" s="20">
        <v>0</v>
      </c>
      <c r="R1835" s="21">
        <v>0.91</v>
      </c>
      <c r="S1835" s="20">
        <v>0</v>
      </c>
    </row>
    <row r="1836" spans="2:19" ht="15" customHeight="1" x14ac:dyDescent="0.25">
      <c r="B1836" s="2" t="str">
        <f t="shared" si="56"/>
        <v>NSG_Business_C&amp;I_Rebates_Steam Traps_Industrial/Process Audit - 250 ≤ psig_CI/SMB</v>
      </c>
      <c r="C1836" s="2" t="str">
        <f t="shared" si="57"/>
        <v>NSG_Business_C&amp;I_Rebates_Steam Traps_Industrial/Process Audit - 250 ≤ psig_CI/SMB_2025</v>
      </c>
      <c r="D1836" s="19" t="s">
        <v>1787</v>
      </c>
      <c r="E1836" s="19" t="s">
        <v>3</v>
      </c>
      <c r="F1836" s="19" t="s">
        <v>1427</v>
      </c>
      <c r="G1836" s="19" t="s">
        <v>1429</v>
      </c>
      <c r="H1836" s="19" t="s">
        <v>644</v>
      </c>
      <c r="I1836" s="19" t="s">
        <v>1376</v>
      </c>
      <c r="J1836" s="19" t="s">
        <v>37</v>
      </c>
      <c r="K1836" s="19" t="s">
        <v>970</v>
      </c>
      <c r="L1836" s="19">
        <v>2025</v>
      </c>
      <c r="M1836" s="20">
        <v>1</v>
      </c>
      <c r="N1836" s="19" t="s">
        <v>1798</v>
      </c>
      <c r="O1836" s="20">
        <v>0</v>
      </c>
      <c r="P1836" s="20">
        <v>0</v>
      </c>
      <c r="Q1836" s="20">
        <v>0</v>
      </c>
      <c r="R1836" s="21">
        <v>0.91</v>
      </c>
      <c r="S1836" s="20">
        <v>0</v>
      </c>
    </row>
    <row r="1837" spans="2:19" ht="15" customHeight="1" x14ac:dyDescent="0.25">
      <c r="B1837" s="2" t="str">
        <f t="shared" si="56"/>
        <v>NSG_Business_C&amp;I_Rebates_Steam Traps_Test_CI</v>
      </c>
      <c r="C1837" s="2" t="str">
        <f t="shared" si="57"/>
        <v>NSG_Business_C&amp;I_Rebates_Steam Traps_Test_CI_2022</v>
      </c>
      <c r="D1837" s="19" t="s">
        <v>1787</v>
      </c>
      <c r="E1837" s="19" t="s">
        <v>3</v>
      </c>
      <c r="F1837" s="19" t="s">
        <v>1427</v>
      </c>
      <c r="G1837" s="19" t="s">
        <v>1429</v>
      </c>
      <c r="H1837" s="19" t="s">
        <v>644</v>
      </c>
      <c r="I1837" s="19" t="s">
        <v>1097</v>
      </c>
      <c r="J1837" s="19">
        <v>0</v>
      </c>
      <c r="K1837" s="19" t="s">
        <v>1159</v>
      </c>
      <c r="L1837" s="19">
        <v>2022</v>
      </c>
      <c r="M1837" s="20">
        <v>1</v>
      </c>
      <c r="N1837" s="19" t="s">
        <v>1798</v>
      </c>
      <c r="O1837" s="20">
        <v>850</v>
      </c>
      <c r="P1837" s="20">
        <v>850</v>
      </c>
      <c r="Q1837" s="20">
        <v>0</v>
      </c>
      <c r="R1837" s="21">
        <v>0.91</v>
      </c>
      <c r="S1837" s="20">
        <v>0</v>
      </c>
    </row>
    <row r="1838" spans="2:19" ht="15" customHeight="1" x14ac:dyDescent="0.25">
      <c r="B1838" s="2" t="str">
        <f t="shared" si="56"/>
        <v>NSG_Business_C&amp;I_Rebates_Steam Traps_Test_CI</v>
      </c>
      <c r="C1838" s="2" t="str">
        <f t="shared" si="57"/>
        <v>NSG_Business_C&amp;I_Rebates_Steam Traps_Test_CI_2023</v>
      </c>
      <c r="D1838" s="19" t="s">
        <v>1787</v>
      </c>
      <c r="E1838" s="19" t="s">
        <v>3</v>
      </c>
      <c r="F1838" s="19" t="s">
        <v>1427</v>
      </c>
      <c r="G1838" s="19" t="s">
        <v>1429</v>
      </c>
      <c r="H1838" s="19" t="s">
        <v>644</v>
      </c>
      <c r="I1838" s="19" t="s">
        <v>1097</v>
      </c>
      <c r="J1838" s="19">
        <v>0</v>
      </c>
      <c r="K1838" s="19" t="s">
        <v>1159</v>
      </c>
      <c r="L1838" s="19">
        <v>2023</v>
      </c>
      <c r="M1838" s="20">
        <v>1</v>
      </c>
      <c r="N1838" s="19" t="s">
        <v>1798</v>
      </c>
      <c r="O1838" s="20">
        <v>800</v>
      </c>
      <c r="P1838" s="20">
        <v>800</v>
      </c>
      <c r="Q1838" s="20">
        <v>0</v>
      </c>
      <c r="R1838" s="21">
        <v>0.91</v>
      </c>
      <c r="S1838" s="20">
        <v>0</v>
      </c>
    </row>
    <row r="1839" spans="2:19" ht="15" customHeight="1" x14ac:dyDescent="0.25">
      <c r="B1839" s="2" t="str">
        <f t="shared" si="56"/>
        <v>NSG_Business_C&amp;I_Rebates_Steam Traps_Test_CI</v>
      </c>
      <c r="C1839" s="2" t="str">
        <f t="shared" si="57"/>
        <v>NSG_Business_C&amp;I_Rebates_Steam Traps_Test_CI_2024</v>
      </c>
      <c r="D1839" s="19" t="s">
        <v>1787</v>
      </c>
      <c r="E1839" s="19" t="s">
        <v>3</v>
      </c>
      <c r="F1839" s="19" t="s">
        <v>1427</v>
      </c>
      <c r="G1839" s="19" t="s">
        <v>1429</v>
      </c>
      <c r="H1839" s="19" t="s">
        <v>644</v>
      </c>
      <c r="I1839" s="19" t="s">
        <v>1097</v>
      </c>
      <c r="J1839" s="19">
        <v>0</v>
      </c>
      <c r="K1839" s="19" t="s">
        <v>1159</v>
      </c>
      <c r="L1839" s="19">
        <v>2024</v>
      </c>
      <c r="M1839" s="20">
        <v>1</v>
      </c>
      <c r="N1839" s="19" t="s">
        <v>1798</v>
      </c>
      <c r="O1839" s="20">
        <v>700</v>
      </c>
      <c r="P1839" s="20">
        <v>700</v>
      </c>
      <c r="Q1839" s="20">
        <v>0</v>
      </c>
      <c r="R1839" s="21">
        <v>0.91</v>
      </c>
      <c r="S1839" s="20">
        <v>0</v>
      </c>
    </row>
    <row r="1840" spans="2:19" ht="15" customHeight="1" x14ac:dyDescent="0.25">
      <c r="B1840" s="2" t="str">
        <f t="shared" si="56"/>
        <v>NSG_Business_C&amp;I_Rebates_Steam Traps_Test_CI</v>
      </c>
      <c r="C1840" s="2" t="str">
        <f t="shared" si="57"/>
        <v>NSG_Business_C&amp;I_Rebates_Steam Traps_Test_CI_2025</v>
      </c>
      <c r="D1840" s="19" t="s">
        <v>1787</v>
      </c>
      <c r="E1840" s="19" t="s">
        <v>3</v>
      </c>
      <c r="F1840" s="19" t="s">
        <v>1427</v>
      </c>
      <c r="G1840" s="19" t="s">
        <v>1429</v>
      </c>
      <c r="H1840" s="19" t="s">
        <v>644</v>
      </c>
      <c r="I1840" s="19" t="s">
        <v>1097</v>
      </c>
      <c r="J1840" s="19">
        <v>0</v>
      </c>
      <c r="K1840" s="19" t="s">
        <v>1159</v>
      </c>
      <c r="L1840" s="19">
        <v>2025</v>
      </c>
      <c r="M1840" s="20">
        <v>1</v>
      </c>
      <c r="N1840" s="19" t="s">
        <v>1798</v>
      </c>
      <c r="O1840" s="20">
        <v>680</v>
      </c>
      <c r="P1840" s="20">
        <v>680</v>
      </c>
      <c r="Q1840" s="20">
        <v>0</v>
      </c>
      <c r="R1840" s="21">
        <v>0.91</v>
      </c>
      <c r="S1840" s="20">
        <v>0</v>
      </c>
    </row>
    <row r="1841" spans="2:19" ht="15" customHeight="1" x14ac:dyDescent="0.25">
      <c r="B1841" s="2" t="str">
        <f t="shared" si="56"/>
        <v>NSG_Business_C&amp;I_Rebates_Programmable Thermostat_0_CI</v>
      </c>
      <c r="C1841" s="2" t="str">
        <f t="shared" si="57"/>
        <v>NSG_Business_C&amp;I_Rebates_Programmable Thermostat_0_CI_2022</v>
      </c>
      <c r="D1841" s="19" t="s">
        <v>1787</v>
      </c>
      <c r="E1841" s="19" t="s">
        <v>3</v>
      </c>
      <c r="F1841" s="19" t="s">
        <v>1427</v>
      </c>
      <c r="G1841" s="19" t="s">
        <v>1429</v>
      </c>
      <c r="H1841" s="19" t="s">
        <v>224</v>
      </c>
      <c r="I1841" s="19">
        <v>0</v>
      </c>
      <c r="J1841" s="19" t="s">
        <v>1183</v>
      </c>
      <c r="K1841" s="19" t="s">
        <v>1159</v>
      </c>
      <c r="L1841" s="19">
        <v>2022</v>
      </c>
      <c r="M1841" s="20">
        <v>1</v>
      </c>
      <c r="N1841" s="19" t="s">
        <v>1798</v>
      </c>
      <c r="O1841" s="20">
        <v>0</v>
      </c>
      <c r="P1841" s="20">
        <v>0</v>
      </c>
      <c r="Q1841" s="20">
        <v>0</v>
      </c>
      <c r="R1841" s="21">
        <v>0.91</v>
      </c>
      <c r="S1841" s="20">
        <v>0</v>
      </c>
    </row>
    <row r="1842" spans="2:19" ht="15" customHeight="1" x14ac:dyDescent="0.25">
      <c r="B1842" s="2" t="str">
        <f t="shared" si="56"/>
        <v>NSG_Business_C&amp;I_Rebates_Programmable Thermostat_0_CI</v>
      </c>
      <c r="C1842" s="2" t="str">
        <f t="shared" si="57"/>
        <v>NSG_Business_C&amp;I_Rebates_Programmable Thermostat_0_CI_2023</v>
      </c>
      <c r="D1842" s="19" t="s">
        <v>1787</v>
      </c>
      <c r="E1842" s="19" t="s">
        <v>3</v>
      </c>
      <c r="F1842" s="19" t="s">
        <v>1427</v>
      </c>
      <c r="G1842" s="19" t="s">
        <v>1429</v>
      </c>
      <c r="H1842" s="19" t="s">
        <v>224</v>
      </c>
      <c r="I1842" s="19">
        <v>0</v>
      </c>
      <c r="J1842" s="19" t="s">
        <v>1183</v>
      </c>
      <c r="K1842" s="19" t="s">
        <v>1159</v>
      </c>
      <c r="L1842" s="19">
        <v>2023</v>
      </c>
      <c r="M1842" s="20">
        <v>1</v>
      </c>
      <c r="N1842" s="19" t="s">
        <v>1798</v>
      </c>
      <c r="O1842" s="20">
        <v>0</v>
      </c>
      <c r="P1842" s="20">
        <v>0</v>
      </c>
      <c r="Q1842" s="20">
        <v>0</v>
      </c>
      <c r="R1842" s="21">
        <v>0.91</v>
      </c>
      <c r="S1842" s="20">
        <v>0</v>
      </c>
    </row>
    <row r="1843" spans="2:19" ht="15" customHeight="1" x14ac:dyDescent="0.25">
      <c r="B1843" s="2" t="str">
        <f t="shared" si="56"/>
        <v>NSG_Business_C&amp;I_Rebates_Programmable Thermostat_0_CI</v>
      </c>
      <c r="C1843" s="2" t="str">
        <f t="shared" si="57"/>
        <v>NSG_Business_C&amp;I_Rebates_Programmable Thermostat_0_CI_2024</v>
      </c>
      <c r="D1843" s="19" t="s">
        <v>1787</v>
      </c>
      <c r="E1843" s="19" t="s">
        <v>3</v>
      </c>
      <c r="F1843" s="19" t="s">
        <v>1427</v>
      </c>
      <c r="G1843" s="19" t="s">
        <v>1429</v>
      </c>
      <c r="H1843" s="19" t="s">
        <v>224</v>
      </c>
      <c r="I1843" s="19">
        <v>0</v>
      </c>
      <c r="J1843" s="19" t="s">
        <v>1183</v>
      </c>
      <c r="K1843" s="19" t="s">
        <v>1159</v>
      </c>
      <c r="L1843" s="19">
        <v>2024</v>
      </c>
      <c r="M1843" s="20">
        <v>1</v>
      </c>
      <c r="N1843" s="19" t="s">
        <v>1798</v>
      </c>
      <c r="O1843" s="20">
        <v>0</v>
      </c>
      <c r="P1843" s="20">
        <v>0</v>
      </c>
      <c r="Q1843" s="20">
        <v>0</v>
      </c>
      <c r="R1843" s="21">
        <v>0.91</v>
      </c>
      <c r="S1843" s="20">
        <v>0</v>
      </c>
    </row>
    <row r="1844" spans="2:19" ht="15" customHeight="1" x14ac:dyDescent="0.25">
      <c r="B1844" s="2" t="str">
        <f t="shared" si="56"/>
        <v>NSG_Business_C&amp;I_Rebates_Programmable Thermostat_0_CI</v>
      </c>
      <c r="C1844" s="2" t="str">
        <f t="shared" si="57"/>
        <v>NSG_Business_C&amp;I_Rebates_Programmable Thermostat_0_CI_2025</v>
      </c>
      <c r="D1844" s="19" t="s">
        <v>1787</v>
      </c>
      <c r="E1844" s="19" t="s">
        <v>3</v>
      </c>
      <c r="F1844" s="19" t="s">
        <v>1427</v>
      </c>
      <c r="G1844" s="19" t="s">
        <v>1429</v>
      </c>
      <c r="H1844" s="19" t="s">
        <v>224</v>
      </c>
      <c r="I1844" s="19">
        <v>0</v>
      </c>
      <c r="J1844" s="19" t="s">
        <v>1183</v>
      </c>
      <c r="K1844" s="19" t="s">
        <v>1159</v>
      </c>
      <c r="L1844" s="19">
        <v>2025</v>
      </c>
      <c r="M1844" s="20">
        <v>1</v>
      </c>
      <c r="N1844" s="19" t="s">
        <v>1798</v>
      </c>
      <c r="O1844" s="20">
        <v>0</v>
      </c>
      <c r="P1844" s="20">
        <v>0</v>
      </c>
      <c r="Q1844" s="20">
        <v>0</v>
      </c>
      <c r="R1844" s="21">
        <v>0.91</v>
      </c>
      <c r="S1844" s="20">
        <v>0</v>
      </c>
    </row>
    <row r="1845" spans="2:19" ht="15" customHeight="1" x14ac:dyDescent="0.25">
      <c r="B1845" s="2" t="str">
        <f t="shared" si="56"/>
        <v>NSG_Business_C&amp;I_Rebates_Water Heater_Storage 88% TE ≥75MBh_CI</v>
      </c>
      <c r="C1845" s="2" t="str">
        <f t="shared" si="57"/>
        <v>NSG_Business_C&amp;I_Rebates_Water Heater_Storage 88% TE ≥75MBh_CI_2022</v>
      </c>
      <c r="D1845" s="19" t="s">
        <v>1787</v>
      </c>
      <c r="E1845" s="19" t="s">
        <v>3</v>
      </c>
      <c r="F1845" s="19" t="s">
        <v>1427</v>
      </c>
      <c r="G1845" s="19" t="s">
        <v>1429</v>
      </c>
      <c r="H1845" s="19" t="s">
        <v>8</v>
      </c>
      <c r="I1845" s="19" t="s">
        <v>1262</v>
      </c>
      <c r="J1845" s="19" t="s">
        <v>1263</v>
      </c>
      <c r="K1845" s="19" t="s">
        <v>1159</v>
      </c>
      <c r="L1845" s="19">
        <v>2022</v>
      </c>
      <c r="M1845" s="20">
        <v>1</v>
      </c>
      <c r="N1845" s="19" t="s">
        <v>1798</v>
      </c>
      <c r="O1845" s="20">
        <v>0</v>
      </c>
      <c r="P1845" s="20">
        <v>0</v>
      </c>
      <c r="Q1845" s="20">
        <v>0</v>
      </c>
      <c r="R1845" s="21">
        <v>0.91</v>
      </c>
      <c r="S1845" s="20">
        <v>0</v>
      </c>
    </row>
    <row r="1846" spans="2:19" ht="15" customHeight="1" x14ac:dyDescent="0.25">
      <c r="B1846" s="2" t="str">
        <f t="shared" si="56"/>
        <v>NSG_Business_C&amp;I_Rebates_Water Heater_Storage 88% TE ≥75MBh_CI</v>
      </c>
      <c r="C1846" s="2" t="str">
        <f t="shared" si="57"/>
        <v>NSG_Business_C&amp;I_Rebates_Water Heater_Storage 88% TE ≥75MBh_CI_2023</v>
      </c>
      <c r="D1846" s="19" t="s">
        <v>1787</v>
      </c>
      <c r="E1846" s="19" t="s">
        <v>3</v>
      </c>
      <c r="F1846" s="19" t="s">
        <v>1427</v>
      </c>
      <c r="G1846" s="19" t="s">
        <v>1429</v>
      </c>
      <c r="H1846" s="19" t="s">
        <v>8</v>
      </c>
      <c r="I1846" s="19" t="s">
        <v>1262</v>
      </c>
      <c r="J1846" s="19" t="s">
        <v>1263</v>
      </c>
      <c r="K1846" s="19" t="s">
        <v>1159</v>
      </c>
      <c r="L1846" s="19">
        <v>2023</v>
      </c>
      <c r="M1846" s="20">
        <v>1</v>
      </c>
      <c r="N1846" s="19" t="s">
        <v>1798</v>
      </c>
      <c r="O1846" s="20">
        <v>0</v>
      </c>
      <c r="P1846" s="20">
        <v>0</v>
      </c>
      <c r="Q1846" s="20">
        <v>0</v>
      </c>
      <c r="R1846" s="21">
        <v>0.91</v>
      </c>
      <c r="S1846" s="20">
        <v>0</v>
      </c>
    </row>
    <row r="1847" spans="2:19" ht="15" customHeight="1" x14ac:dyDescent="0.25">
      <c r="B1847" s="2" t="str">
        <f t="shared" si="56"/>
        <v>NSG_Business_C&amp;I_Rebates_Water Heater_Storage 88% TE ≥75MBh_CI</v>
      </c>
      <c r="C1847" s="2" t="str">
        <f t="shared" si="57"/>
        <v>NSG_Business_C&amp;I_Rebates_Water Heater_Storage 88% TE ≥75MBh_CI_2024</v>
      </c>
      <c r="D1847" s="19" t="s">
        <v>1787</v>
      </c>
      <c r="E1847" s="19" t="s">
        <v>3</v>
      </c>
      <c r="F1847" s="19" t="s">
        <v>1427</v>
      </c>
      <c r="G1847" s="19" t="s">
        <v>1429</v>
      </c>
      <c r="H1847" s="19" t="s">
        <v>8</v>
      </c>
      <c r="I1847" s="19" t="s">
        <v>1262</v>
      </c>
      <c r="J1847" s="19" t="s">
        <v>1263</v>
      </c>
      <c r="K1847" s="19" t="s">
        <v>1159</v>
      </c>
      <c r="L1847" s="19">
        <v>2024</v>
      </c>
      <c r="M1847" s="20">
        <v>1</v>
      </c>
      <c r="N1847" s="19" t="s">
        <v>1798</v>
      </c>
      <c r="O1847" s="20">
        <v>0</v>
      </c>
      <c r="P1847" s="20">
        <v>0</v>
      </c>
      <c r="Q1847" s="20">
        <v>0</v>
      </c>
      <c r="R1847" s="21">
        <v>0.91</v>
      </c>
      <c r="S1847" s="20">
        <v>0</v>
      </c>
    </row>
    <row r="1848" spans="2:19" ht="15" customHeight="1" x14ac:dyDescent="0.25">
      <c r="B1848" s="2" t="str">
        <f t="shared" si="56"/>
        <v>NSG_Business_C&amp;I_Rebates_Water Heater_Storage 88% TE ≥75MBh_CI</v>
      </c>
      <c r="C1848" s="2" t="str">
        <f t="shared" si="57"/>
        <v>NSG_Business_C&amp;I_Rebates_Water Heater_Storage 88% TE ≥75MBh_CI_2025</v>
      </c>
      <c r="D1848" s="19" t="s">
        <v>1787</v>
      </c>
      <c r="E1848" s="19" t="s">
        <v>3</v>
      </c>
      <c r="F1848" s="19" t="s">
        <v>1427</v>
      </c>
      <c r="G1848" s="19" t="s">
        <v>1429</v>
      </c>
      <c r="H1848" s="19" t="s">
        <v>8</v>
      </c>
      <c r="I1848" s="19" t="s">
        <v>1262</v>
      </c>
      <c r="J1848" s="19" t="s">
        <v>1263</v>
      </c>
      <c r="K1848" s="19" t="s">
        <v>1159</v>
      </c>
      <c r="L1848" s="19">
        <v>2025</v>
      </c>
      <c r="M1848" s="20">
        <v>1</v>
      </c>
      <c r="N1848" s="19" t="s">
        <v>1798</v>
      </c>
      <c r="O1848" s="20">
        <v>0</v>
      </c>
      <c r="P1848" s="20">
        <v>0</v>
      </c>
      <c r="Q1848" s="20">
        <v>0</v>
      </c>
      <c r="R1848" s="21">
        <v>0.91</v>
      </c>
      <c r="S1848" s="20">
        <v>0</v>
      </c>
    </row>
    <row r="1849" spans="2:19" ht="15" customHeight="1" x14ac:dyDescent="0.25">
      <c r="B1849" s="2" t="str">
        <f t="shared" si="56"/>
        <v>NSG_Business_C&amp;I_Rebates_Water Heater_Central Lodging 88% TE_CI</v>
      </c>
      <c r="C1849" s="2" t="str">
        <f t="shared" si="57"/>
        <v>NSG_Business_C&amp;I_Rebates_Water Heater_Central Lodging 88% TE_CI_2022</v>
      </c>
      <c r="D1849" s="19" t="s">
        <v>1787</v>
      </c>
      <c r="E1849" s="19" t="s">
        <v>3</v>
      </c>
      <c r="F1849" s="19" t="s">
        <v>1427</v>
      </c>
      <c r="G1849" s="19" t="s">
        <v>1429</v>
      </c>
      <c r="H1849" s="19" t="s">
        <v>8</v>
      </c>
      <c r="I1849" s="19" t="s">
        <v>1304</v>
      </c>
      <c r="J1849" s="19" t="s">
        <v>30</v>
      </c>
      <c r="K1849" s="19" t="s">
        <v>1159</v>
      </c>
      <c r="L1849" s="19">
        <v>2022</v>
      </c>
      <c r="M1849" s="20">
        <v>150</v>
      </c>
      <c r="N1849" s="19" t="s">
        <v>667</v>
      </c>
      <c r="O1849" s="20">
        <v>0</v>
      </c>
      <c r="P1849" s="20">
        <v>0</v>
      </c>
      <c r="Q1849" s="20">
        <v>0</v>
      </c>
      <c r="R1849" s="21">
        <v>0.91</v>
      </c>
      <c r="S1849" s="20">
        <v>0</v>
      </c>
    </row>
    <row r="1850" spans="2:19" ht="15" customHeight="1" x14ac:dyDescent="0.25">
      <c r="B1850" s="2" t="str">
        <f t="shared" si="56"/>
        <v>NSG_Business_C&amp;I_Rebates_Water Heater_Central Lodging 88% TE_CI</v>
      </c>
      <c r="C1850" s="2" t="str">
        <f t="shared" si="57"/>
        <v>NSG_Business_C&amp;I_Rebates_Water Heater_Central Lodging 88% TE_CI_2023</v>
      </c>
      <c r="D1850" s="19" t="s">
        <v>1787</v>
      </c>
      <c r="E1850" s="19" t="s">
        <v>3</v>
      </c>
      <c r="F1850" s="19" t="s">
        <v>1427</v>
      </c>
      <c r="G1850" s="19" t="s">
        <v>1429</v>
      </c>
      <c r="H1850" s="19" t="s">
        <v>8</v>
      </c>
      <c r="I1850" s="19" t="s">
        <v>1304</v>
      </c>
      <c r="J1850" s="19" t="s">
        <v>30</v>
      </c>
      <c r="K1850" s="19" t="s">
        <v>1159</v>
      </c>
      <c r="L1850" s="19">
        <v>2023</v>
      </c>
      <c r="M1850" s="20">
        <v>150</v>
      </c>
      <c r="N1850" s="19" t="s">
        <v>667</v>
      </c>
      <c r="O1850" s="20">
        <v>0</v>
      </c>
      <c r="P1850" s="20">
        <v>0</v>
      </c>
      <c r="Q1850" s="20">
        <v>0</v>
      </c>
      <c r="R1850" s="21">
        <v>0.91</v>
      </c>
      <c r="S1850" s="20">
        <v>0</v>
      </c>
    </row>
    <row r="1851" spans="2:19" ht="15" customHeight="1" x14ac:dyDescent="0.25">
      <c r="B1851" s="2" t="str">
        <f t="shared" si="56"/>
        <v>NSG_Business_C&amp;I_Rebates_Water Heater_Central Lodging 88% TE_CI</v>
      </c>
      <c r="C1851" s="2" t="str">
        <f t="shared" si="57"/>
        <v>NSG_Business_C&amp;I_Rebates_Water Heater_Central Lodging 88% TE_CI_2024</v>
      </c>
      <c r="D1851" s="19" t="s">
        <v>1787</v>
      </c>
      <c r="E1851" s="19" t="s">
        <v>3</v>
      </c>
      <c r="F1851" s="19" t="s">
        <v>1427</v>
      </c>
      <c r="G1851" s="19" t="s">
        <v>1429</v>
      </c>
      <c r="H1851" s="19" t="s">
        <v>8</v>
      </c>
      <c r="I1851" s="19" t="s">
        <v>1304</v>
      </c>
      <c r="J1851" s="19" t="s">
        <v>30</v>
      </c>
      <c r="K1851" s="19" t="s">
        <v>1159</v>
      </c>
      <c r="L1851" s="19">
        <v>2024</v>
      </c>
      <c r="M1851" s="20">
        <v>150</v>
      </c>
      <c r="N1851" s="19" t="s">
        <v>667</v>
      </c>
      <c r="O1851" s="20">
        <v>0</v>
      </c>
      <c r="P1851" s="20">
        <v>0</v>
      </c>
      <c r="Q1851" s="20">
        <v>0</v>
      </c>
      <c r="R1851" s="21">
        <v>0.91</v>
      </c>
      <c r="S1851" s="20">
        <v>0</v>
      </c>
    </row>
    <row r="1852" spans="2:19" ht="15" customHeight="1" x14ac:dyDescent="0.25">
      <c r="B1852" s="2" t="str">
        <f t="shared" si="56"/>
        <v>NSG_Business_C&amp;I_Rebates_Water Heater_Central Lodging 88% TE_CI</v>
      </c>
      <c r="C1852" s="2" t="str">
        <f t="shared" si="57"/>
        <v>NSG_Business_C&amp;I_Rebates_Water Heater_Central Lodging 88% TE_CI_2025</v>
      </c>
      <c r="D1852" s="19" t="s">
        <v>1787</v>
      </c>
      <c r="E1852" s="19" t="s">
        <v>3</v>
      </c>
      <c r="F1852" s="19" t="s">
        <v>1427</v>
      </c>
      <c r="G1852" s="19" t="s">
        <v>1429</v>
      </c>
      <c r="H1852" s="19" t="s">
        <v>8</v>
      </c>
      <c r="I1852" s="19" t="s">
        <v>1304</v>
      </c>
      <c r="J1852" s="19" t="s">
        <v>30</v>
      </c>
      <c r="K1852" s="19" t="s">
        <v>1159</v>
      </c>
      <c r="L1852" s="19">
        <v>2025</v>
      </c>
      <c r="M1852" s="20">
        <v>150</v>
      </c>
      <c r="N1852" s="19" t="s">
        <v>667</v>
      </c>
      <c r="O1852" s="20">
        <v>0</v>
      </c>
      <c r="P1852" s="20">
        <v>0</v>
      </c>
      <c r="Q1852" s="20">
        <v>0</v>
      </c>
      <c r="R1852" s="21">
        <v>0.91</v>
      </c>
      <c r="S1852" s="20">
        <v>0</v>
      </c>
    </row>
    <row r="1853" spans="2:19" ht="15" customHeight="1" x14ac:dyDescent="0.25">
      <c r="B1853" s="2" t="str">
        <f t="shared" si="56"/>
        <v>NSG_Business_C&amp;I_Rebates_Energy Recovery Ventilator_0_CI</v>
      </c>
      <c r="C1853" s="2" t="str">
        <f t="shared" si="57"/>
        <v>NSG_Business_C&amp;I_Rebates_Energy Recovery Ventilator_0_CI_2022</v>
      </c>
      <c r="D1853" s="19" t="s">
        <v>1787</v>
      </c>
      <c r="E1853" s="19" t="s">
        <v>3</v>
      </c>
      <c r="F1853" s="19" t="s">
        <v>1427</v>
      </c>
      <c r="G1853" s="19" t="s">
        <v>1429</v>
      </c>
      <c r="H1853" s="19" t="s">
        <v>11</v>
      </c>
      <c r="I1853" s="19">
        <v>0</v>
      </c>
      <c r="J1853" s="19" t="s">
        <v>27</v>
      </c>
      <c r="K1853" s="19" t="s">
        <v>1159</v>
      </c>
      <c r="L1853" s="19">
        <v>2022</v>
      </c>
      <c r="M1853" s="20">
        <v>1</v>
      </c>
      <c r="N1853" s="19" t="s">
        <v>331</v>
      </c>
      <c r="O1853" s="20">
        <v>0</v>
      </c>
      <c r="P1853" s="20">
        <v>0</v>
      </c>
      <c r="Q1853" s="20">
        <v>0</v>
      </c>
      <c r="R1853" s="21">
        <v>0.91</v>
      </c>
      <c r="S1853" s="20">
        <v>0</v>
      </c>
    </row>
    <row r="1854" spans="2:19" ht="15" customHeight="1" x14ac:dyDescent="0.25">
      <c r="B1854" s="2" t="str">
        <f t="shared" si="56"/>
        <v>NSG_Business_C&amp;I_Rebates_Energy Recovery Ventilator_0_CI</v>
      </c>
      <c r="C1854" s="2" t="str">
        <f t="shared" si="57"/>
        <v>NSG_Business_C&amp;I_Rebates_Energy Recovery Ventilator_0_CI_2023</v>
      </c>
      <c r="D1854" s="19" t="s">
        <v>1787</v>
      </c>
      <c r="E1854" s="19" t="s">
        <v>3</v>
      </c>
      <c r="F1854" s="19" t="s">
        <v>1427</v>
      </c>
      <c r="G1854" s="19" t="s">
        <v>1429</v>
      </c>
      <c r="H1854" s="19" t="s">
        <v>11</v>
      </c>
      <c r="I1854" s="19">
        <v>0</v>
      </c>
      <c r="J1854" s="19" t="s">
        <v>27</v>
      </c>
      <c r="K1854" s="19" t="s">
        <v>1159</v>
      </c>
      <c r="L1854" s="19">
        <v>2023</v>
      </c>
      <c r="M1854" s="20">
        <v>1</v>
      </c>
      <c r="N1854" s="19" t="s">
        <v>331</v>
      </c>
      <c r="O1854" s="20">
        <v>0</v>
      </c>
      <c r="P1854" s="20">
        <v>0</v>
      </c>
      <c r="Q1854" s="20">
        <v>0</v>
      </c>
      <c r="R1854" s="21">
        <v>0.91</v>
      </c>
      <c r="S1854" s="20">
        <v>0</v>
      </c>
    </row>
    <row r="1855" spans="2:19" ht="15" customHeight="1" x14ac:dyDescent="0.25">
      <c r="B1855" s="2" t="str">
        <f t="shared" si="56"/>
        <v>NSG_Business_C&amp;I_Rebates_Energy Recovery Ventilator_0_CI</v>
      </c>
      <c r="C1855" s="2" t="str">
        <f t="shared" si="57"/>
        <v>NSG_Business_C&amp;I_Rebates_Energy Recovery Ventilator_0_CI_2024</v>
      </c>
      <c r="D1855" s="19" t="s">
        <v>1787</v>
      </c>
      <c r="E1855" s="19" t="s">
        <v>3</v>
      </c>
      <c r="F1855" s="19" t="s">
        <v>1427</v>
      </c>
      <c r="G1855" s="19" t="s">
        <v>1429</v>
      </c>
      <c r="H1855" s="19" t="s">
        <v>11</v>
      </c>
      <c r="I1855" s="19">
        <v>0</v>
      </c>
      <c r="J1855" s="19" t="s">
        <v>27</v>
      </c>
      <c r="K1855" s="19" t="s">
        <v>1159</v>
      </c>
      <c r="L1855" s="19">
        <v>2024</v>
      </c>
      <c r="M1855" s="20">
        <v>1</v>
      </c>
      <c r="N1855" s="19" t="s">
        <v>331</v>
      </c>
      <c r="O1855" s="20">
        <v>0</v>
      </c>
      <c r="P1855" s="20">
        <v>0</v>
      </c>
      <c r="Q1855" s="20">
        <v>0</v>
      </c>
      <c r="R1855" s="21">
        <v>0.91</v>
      </c>
      <c r="S1855" s="20">
        <v>0</v>
      </c>
    </row>
    <row r="1856" spans="2:19" ht="15" customHeight="1" x14ac:dyDescent="0.25">
      <c r="B1856" s="2" t="str">
        <f t="shared" si="56"/>
        <v>NSG_Business_C&amp;I_Rebates_Energy Recovery Ventilator_0_CI</v>
      </c>
      <c r="C1856" s="2" t="str">
        <f t="shared" si="57"/>
        <v>NSG_Business_C&amp;I_Rebates_Energy Recovery Ventilator_0_CI_2025</v>
      </c>
      <c r="D1856" s="19" t="s">
        <v>1787</v>
      </c>
      <c r="E1856" s="19" t="s">
        <v>3</v>
      </c>
      <c r="F1856" s="19" t="s">
        <v>1427</v>
      </c>
      <c r="G1856" s="19" t="s">
        <v>1429</v>
      </c>
      <c r="H1856" s="19" t="s">
        <v>11</v>
      </c>
      <c r="I1856" s="19">
        <v>0</v>
      </c>
      <c r="J1856" s="19" t="s">
        <v>27</v>
      </c>
      <c r="K1856" s="19" t="s">
        <v>1159</v>
      </c>
      <c r="L1856" s="19">
        <v>2025</v>
      </c>
      <c r="M1856" s="20">
        <v>1</v>
      </c>
      <c r="N1856" s="19" t="s">
        <v>331</v>
      </c>
      <c r="O1856" s="20">
        <v>0</v>
      </c>
      <c r="P1856" s="20">
        <v>0</v>
      </c>
      <c r="Q1856" s="20">
        <v>0</v>
      </c>
      <c r="R1856" s="21">
        <v>0.91</v>
      </c>
      <c r="S1856" s="20">
        <v>0</v>
      </c>
    </row>
    <row r="1857" spans="2:19" ht="15" customHeight="1" x14ac:dyDescent="0.25">
      <c r="B1857" s="2" t="str">
        <f t="shared" si="56"/>
        <v>NSG_Business_C&amp;I_Strategic Energy Management_Strategic Energy Management_0_CI</v>
      </c>
      <c r="C1857" s="2" t="str">
        <f t="shared" si="57"/>
        <v>NSG_Business_C&amp;I_Strategic Energy Management_Strategic Energy Management_0_CI_2022</v>
      </c>
      <c r="D1857" s="19" t="s">
        <v>1787</v>
      </c>
      <c r="E1857" s="19" t="s">
        <v>3</v>
      </c>
      <c r="F1857" s="19" t="s">
        <v>1427</v>
      </c>
      <c r="G1857" s="19" t="s">
        <v>1397</v>
      </c>
      <c r="H1857" s="19" t="s">
        <v>1397</v>
      </c>
      <c r="I1857" s="19">
        <v>0</v>
      </c>
      <c r="J1857" s="19">
        <v>0</v>
      </c>
      <c r="K1857" s="19" t="s">
        <v>1159</v>
      </c>
      <c r="L1857" s="19">
        <v>2022</v>
      </c>
      <c r="M1857" s="20">
        <v>24824.384615384617</v>
      </c>
      <c r="N1857" s="19" t="s">
        <v>609</v>
      </c>
      <c r="O1857" s="20">
        <v>4.25</v>
      </c>
      <c r="P1857" s="20">
        <v>105503.63461538462</v>
      </c>
      <c r="Q1857" s="20">
        <v>105503.63461538462</v>
      </c>
      <c r="R1857" s="21">
        <v>1</v>
      </c>
      <c r="S1857" s="20">
        <v>105503.63461538462</v>
      </c>
    </row>
    <row r="1858" spans="2:19" ht="15" customHeight="1" x14ac:dyDescent="0.25">
      <c r="B1858" s="2" t="str">
        <f t="shared" si="56"/>
        <v>NSG_Business_C&amp;I_Strategic Energy Management_Strategic Energy Management_0_CI</v>
      </c>
      <c r="C1858" s="2" t="str">
        <f t="shared" si="57"/>
        <v>NSG_Business_C&amp;I_Strategic Energy Management_Strategic Energy Management_0_CI_2023</v>
      </c>
      <c r="D1858" s="19" t="s">
        <v>1787</v>
      </c>
      <c r="E1858" s="19" t="s">
        <v>3</v>
      </c>
      <c r="F1858" s="19" t="s">
        <v>1427</v>
      </c>
      <c r="G1858" s="19" t="s">
        <v>1397</v>
      </c>
      <c r="H1858" s="19" t="s">
        <v>1397</v>
      </c>
      <c r="I1858" s="19">
        <v>0</v>
      </c>
      <c r="J1858" s="19">
        <v>0</v>
      </c>
      <c r="K1858" s="19" t="s">
        <v>1159</v>
      </c>
      <c r="L1858" s="19">
        <v>2023</v>
      </c>
      <c r="M1858" s="20">
        <v>24824.384615384617</v>
      </c>
      <c r="N1858" s="19" t="s">
        <v>609</v>
      </c>
      <c r="O1858" s="20">
        <v>4</v>
      </c>
      <c r="P1858" s="20">
        <v>99297.538461538468</v>
      </c>
      <c r="Q1858" s="20">
        <v>99297.538461538468</v>
      </c>
      <c r="R1858" s="21">
        <v>1</v>
      </c>
      <c r="S1858" s="20">
        <v>99297.538461538468</v>
      </c>
    </row>
    <row r="1859" spans="2:19" ht="15" customHeight="1" x14ac:dyDescent="0.25">
      <c r="B1859" s="2" t="str">
        <f t="shared" si="56"/>
        <v>NSG_Business_C&amp;I_Strategic Energy Management_Strategic Energy Management_0_CI</v>
      </c>
      <c r="C1859" s="2" t="str">
        <f t="shared" si="57"/>
        <v>NSG_Business_C&amp;I_Strategic Energy Management_Strategic Energy Management_0_CI_2024</v>
      </c>
      <c r="D1859" s="19" t="s">
        <v>1787</v>
      </c>
      <c r="E1859" s="19" t="s">
        <v>3</v>
      </c>
      <c r="F1859" s="19" t="s">
        <v>1427</v>
      </c>
      <c r="G1859" s="19" t="s">
        <v>1397</v>
      </c>
      <c r="H1859" s="19" t="s">
        <v>1397</v>
      </c>
      <c r="I1859" s="19">
        <v>0</v>
      </c>
      <c r="J1859" s="19">
        <v>0</v>
      </c>
      <c r="K1859" s="19" t="s">
        <v>1159</v>
      </c>
      <c r="L1859" s="19">
        <v>2024</v>
      </c>
      <c r="M1859" s="20">
        <v>24824.384615384617</v>
      </c>
      <c r="N1859" s="19" t="s">
        <v>609</v>
      </c>
      <c r="O1859" s="20">
        <v>3.5</v>
      </c>
      <c r="P1859" s="20">
        <v>86885.346153846156</v>
      </c>
      <c r="Q1859" s="20">
        <v>86885.346153846156</v>
      </c>
      <c r="R1859" s="21">
        <v>1</v>
      </c>
      <c r="S1859" s="20">
        <v>86885.346153846156</v>
      </c>
    </row>
    <row r="1860" spans="2:19" ht="15" customHeight="1" x14ac:dyDescent="0.25">
      <c r="B1860" s="2" t="str">
        <f t="shared" si="56"/>
        <v>NSG_Business_C&amp;I_Strategic Energy Management_Strategic Energy Management_0_CI</v>
      </c>
      <c r="C1860" s="2" t="str">
        <f t="shared" si="57"/>
        <v>NSG_Business_C&amp;I_Strategic Energy Management_Strategic Energy Management_0_CI_2025</v>
      </c>
      <c r="D1860" s="19" t="s">
        <v>1787</v>
      </c>
      <c r="E1860" s="19" t="s">
        <v>3</v>
      </c>
      <c r="F1860" s="19" t="s">
        <v>1427</v>
      </c>
      <c r="G1860" s="19" t="s">
        <v>1397</v>
      </c>
      <c r="H1860" s="19" t="s">
        <v>1397</v>
      </c>
      <c r="I1860" s="19">
        <v>0</v>
      </c>
      <c r="J1860" s="19">
        <v>0</v>
      </c>
      <c r="K1860" s="19" t="s">
        <v>1159</v>
      </c>
      <c r="L1860" s="19">
        <v>2025</v>
      </c>
      <c r="M1860" s="20">
        <v>24824.384615384617</v>
      </c>
      <c r="N1860" s="19" t="s">
        <v>609</v>
      </c>
      <c r="O1860" s="20">
        <v>3.4000000000000004</v>
      </c>
      <c r="P1860" s="20">
        <v>84402.907692307708</v>
      </c>
      <c r="Q1860" s="20">
        <v>84402.907692307708</v>
      </c>
      <c r="R1860" s="21">
        <v>1</v>
      </c>
      <c r="S1860" s="20">
        <v>84402.907692307708</v>
      </c>
    </row>
    <row r="1861" spans="2:19" ht="15" customHeight="1" x14ac:dyDescent="0.25">
      <c r="B1861" s="2" t="str">
        <f t="shared" si="56"/>
        <v>NSG_Business_C&amp;I_Custom_C&amp;I Custom_0_CI</v>
      </c>
      <c r="C1861" s="2" t="str">
        <f t="shared" si="57"/>
        <v>NSG_Business_C&amp;I_Custom_C&amp;I Custom_0_CI_2022</v>
      </c>
      <c r="D1861" s="19" t="s">
        <v>1787</v>
      </c>
      <c r="E1861" s="19" t="s">
        <v>3</v>
      </c>
      <c r="F1861" s="19" t="s">
        <v>1427</v>
      </c>
      <c r="G1861" s="19" t="s">
        <v>5</v>
      </c>
      <c r="H1861" s="19" t="s">
        <v>1285</v>
      </c>
      <c r="I1861" s="19">
        <v>0</v>
      </c>
      <c r="J1861" s="19">
        <v>0</v>
      </c>
      <c r="K1861" s="19" t="s">
        <v>1159</v>
      </c>
      <c r="L1861" s="19">
        <v>2022</v>
      </c>
      <c r="M1861" s="20">
        <v>16992</v>
      </c>
      <c r="N1861" s="19" t="s">
        <v>609</v>
      </c>
      <c r="O1861" s="20">
        <v>3</v>
      </c>
      <c r="P1861" s="20">
        <v>50976</v>
      </c>
      <c r="Q1861" s="20">
        <v>37722.239999999998</v>
      </c>
      <c r="R1861" s="21">
        <v>0.74</v>
      </c>
      <c r="S1861" s="20">
        <v>37722.239999999998</v>
      </c>
    </row>
    <row r="1862" spans="2:19" ht="15" customHeight="1" x14ac:dyDescent="0.25">
      <c r="B1862" s="2" t="str">
        <f t="shared" ref="B1862:B1925" si="58">D1862&amp;"_"&amp;E1862&amp;"_"&amp;F1862&amp;"_"&amp;G1862&amp;"_"&amp;H1862&amp;"_"&amp;I1862&amp;"_"&amp;K1862</f>
        <v>NSG_Business_C&amp;I_Custom_C&amp;I Custom_0_CI</v>
      </c>
      <c r="C1862" s="2" t="str">
        <f t="shared" ref="C1862:C1925" si="59">D1862&amp;"_"&amp;E1862&amp;"_"&amp;F1862&amp;"_"&amp;G1862&amp;"_"&amp;H1862&amp;"_"&amp;I1862&amp;"_"&amp;K1862&amp;"_"&amp;L1862</f>
        <v>NSG_Business_C&amp;I_Custom_C&amp;I Custom_0_CI_2023</v>
      </c>
      <c r="D1862" s="19" t="s">
        <v>1787</v>
      </c>
      <c r="E1862" s="19" t="s">
        <v>3</v>
      </c>
      <c r="F1862" s="19" t="s">
        <v>1427</v>
      </c>
      <c r="G1862" s="19" t="s">
        <v>5</v>
      </c>
      <c r="H1862" s="19" t="s">
        <v>1285</v>
      </c>
      <c r="I1862" s="19">
        <v>0</v>
      </c>
      <c r="J1862" s="19">
        <v>0</v>
      </c>
      <c r="K1862" s="19" t="s">
        <v>1159</v>
      </c>
      <c r="L1862" s="19">
        <v>2023</v>
      </c>
      <c r="M1862" s="20">
        <v>16992</v>
      </c>
      <c r="N1862" s="19" t="s">
        <v>609</v>
      </c>
      <c r="O1862" s="20">
        <v>3.2</v>
      </c>
      <c r="P1862" s="20">
        <v>54374.400000000001</v>
      </c>
      <c r="Q1862" s="20">
        <v>40237.056000000004</v>
      </c>
      <c r="R1862" s="21">
        <v>0.74</v>
      </c>
      <c r="S1862" s="20">
        <v>40237.056000000004</v>
      </c>
    </row>
    <row r="1863" spans="2:19" ht="15" customHeight="1" x14ac:dyDescent="0.25">
      <c r="B1863" s="2" t="str">
        <f t="shared" si="58"/>
        <v>NSG_Business_C&amp;I_Custom_C&amp;I Custom_0_CI</v>
      </c>
      <c r="C1863" s="2" t="str">
        <f t="shared" si="59"/>
        <v>NSG_Business_C&amp;I_Custom_C&amp;I Custom_0_CI_2024</v>
      </c>
      <c r="D1863" s="19" t="s">
        <v>1787</v>
      </c>
      <c r="E1863" s="19" t="s">
        <v>3</v>
      </c>
      <c r="F1863" s="19" t="s">
        <v>1427</v>
      </c>
      <c r="G1863" s="19" t="s">
        <v>5</v>
      </c>
      <c r="H1863" s="19" t="s">
        <v>1285</v>
      </c>
      <c r="I1863" s="19">
        <v>0</v>
      </c>
      <c r="J1863" s="19">
        <v>0</v>
      </c>
      <c r="K1863" s="19" t="s">
        <v>1159</v>
      </c>
      <c r="L1863" s="19">
        <v>2024</v>
      </c>
      <c r="M1863" s="20">
        <v>16992</v>
      </c>
      <c r="N1863" s="19" t="s">
        <v>609</v>
      </c>
      <c r="O1863" s="20">
        <v>2.8</v>
      </c>
      <c r="P1863" s="20">
        <v>47577.599999999999</v>
      </c>
      <c r="Q1863" s="20">
        <v>35207.423999999999</v>
      </c>
      <c r="R1863" s="21">
        <v>0.74</v>
      </c>
      <c r="S1863" s="20">
        <v>35207.423999999999</v>
      </c>
    </row>
    <row r="1864" spans="2:19" ht="15" customHeight="1" x14ac:dyDescent="0.25">
      <c r="B1864" s="2" t="str">
        <f t="shared" si="58"/>
        <v>NSG_Business_C&amp;I_Custom_C&amp;I Custom_0_CI</v>
      </c>
      <c r="C1864" s="2" t="str">
        <f t="shared" si="59"/>
        <v>NSG_Business_C&amp;I_Custom_C&amp;I Custom_0_CI_2025</v>
      </c>
      <c r="D1864" s="19" t="s">
        <v>1787</v>
      </c>
      <c r="E1864" s="19" t="s">
        <v>3</v>
      </c>
      <c r="F1864" s="19" t="s">
        <v>1427</v>
      </c>
      <c r="G1864" s="19" t="s">
        <v>5</v>
      </c>
      <c r="H1864" s="19" t="s">
        <v>1285</v>
      </c>
      <c r="I1864" s="19">
        <v>0</v>
      </c>
      <c r="J1864" s="19">
        <v>0</v>
      </c>
      <c r="K1864" s="19" t="s">
        <v>1159</v>
      </c>
      <c r="L1864" s="19">
        <v>2025</v>
      </c>
      <c r="M1864" s="20">
        <v>16992</v>
      </c>
      <c r="N1864" s="19" t="s">
        <v>609</v>
      </c>
      <c r="O1864" s="20">
        <v>2.72</v>
      </c>
      <c r="P1864" s="20">
        <v>46218.240000000005</v>
      </c>
      <c r="Q1864" s="20">
        <v>34201.497600000002</v>
      </c>
      <c r="R1864" s="21">
        <v>0.74</v>
      </c>
      <c r="S1864" s="20">
        <v>34201.497600000002</v>
      </c>
    </row>
    <row r="1865" spans="2:19" ht="15" customHeight="1" x14ac:dyDescent="0.25">
      <c r="B1865" s="2" t="str">
        <f t="shared" si="58"/>
        <v>NSG_Business_C&amp;I_New Construction_C&amp;I New Construction_0_CI</v>
      </c>
      <c r="C1865" s="2" t="str">
        <f t="shared" si="59"/>
        <v>NSG_Business_C&amp;I_New Construction_C&amp;I New Construction_0_CI_2022</v>
      </c>
      <c r="D1865" s="19" t="s">
        <v>1787</v>
      </c>
      <c r="E1865" s="19" t="s">
        <v>3</v>
      </c>
      <c r="F1865" s="19" t="s">
        <v>1427</v>
      </c>
      <c r="G1865" s="19" t="s">
        <v>1092</v>
      </c>
      <c r="H1865" s="19" t="s">
        <v>1286</v>
      </c>
      <c r="I1865" s="19">
        <v>0</v>
      </c>
      <c r="J1865" s="19">
        <v>0</v>
      </c>
      <c r="K1865" s="19" t="s">
        <v>1159</v>
      </c>
      <c r="L1865" s="19">
        <v>2022</v>
      </c>
      <c r="M1865" s="20">
        <v>7515.5</v>
      </c>
      <c r="N1865" s="19" t="s">
        <v>609</v>
      </c>
      <c r="O1865" s="20">
        <v>0</v>
      </c>
      <c r="P1865" s="20">
        <v>0</v>
      </c>
      <c r="Q1865" s="20">
        <v>0</v>
      </c>
      <c r="R1865" s="21">
        <v>0.54</v>
      </c>
      <c r="S1865" s="20">
        <v>0</v>
      </c>
    </row>
    <row r="1866" spans="2:19" ht="15" customHeight="1" x14ac:dyDescent="0.25">
      <c r="B1866" s="2" t="str">
        <f t="shared" si="58"/>
        <v>NSG_Business_C&amp;I_New Construction_C&amp;I New Construction_0_CI</v>
      </c>
      <c r="C1866" s="2" t="str">
        <f t="shared" si="59"/>
        <v>NSG_Business_C&amp;I_New Construction_C&amp;I New Construction_0_CI_2023</v>
      </c>
      <c r="D1866" s="19" t="s">
        <v>1787</v>
      </c>
      <c r="E1866" s="19" t="s">
        <v>3</v>
      </c>
      <c r="F1866" s="19" t="s">
        <v>1427</v>
      </c>
      <c r="G1866" s="19" t="s">
        <v>1092</v>
      </c>
      <c r="H1866" s="19" t="s">
        <v>1286</v>
      </c>
      <c r="I1866" s="19">
        <v>0</v>
      </c>
      <c r="J1866" s="19">
        <v>0</v>
      </c>
      <c r="K1866" s="19" t="s">
        <v>1159</v>
      </c>
      <c r="L1866" s="19">
        <v>2023</v>
      </c>
      <c r="M1866" s="20">
        <v>7515.5</v>
      </c>
      <c r="N1866" s="19" t="s">
        <v>609</v>
      </c>
      <c r="O1866" s="20">
        <v>0</v>
      </c>
      <c r="P1866" s="20">
        <v>0</v>
      </c>
      <c r="Q1866" s="20">
        <v>0</v>
      </c>
      <c r="R1866" s="21">
        <v>0.54</v>
      </c>
      <c r="S1866" s="20">
        <v>0</v>
      </c>
    </row>
    <row r="1867" spans="2:19" ht="15" customHeight="1" x14ac:dyDescent="0.25">
      <c r="B1867" s="2" t="str">
        <f t="shared" si="58"/>
        <v>NSG_Business_C&amp;I_New Construction_C&amp;I New Construction_0_CI</v>
      </c>
      <c r="C1867" s="2" t="str">
        <f t="shared" si="59"/>
        <v>NSG_Business_C&amp;I_New Construction_C&amp;I New Construction_0_CI_2024</v>
      </c>
      <c r="D1867" s="19" t="s">
        <v>1787</v>
      </c>
      <c r="E1867" s="19" t="s">
        <v>3</v>
      </c>
      <c r="F1867" s="19" t="s">
        <v>1427</v>
      </c>
      <c r="G1867" s="19" t="s">
        <v>1092</v>
      </c>
      <c r="H1867" s="19" t="s">
        <v>1286</v>
      </c>
      <c r="I1867" s="19">
        <v>0</v>
      </c>
      <c r="J1867" s="19">
        <v>0</v>
      </c>
      <c r="K1867" s="19" t="s">
        <v>1159</v>
      </c>
      <c r="L1867" s="19">
        <v>2024</v>
      </c>
      <c r="M1867" s="20">
        <v>7515.5</v>
      </c>
      <c r="N1867" s="19" t="s">
        <v>609</v>
      </c>
      <c r="O1867" s="20">
        <v>0</v>
      </c>
      <c r="P1867" s="20">
        <v>0</v>
      </c>
      <c r="Q1867" s="20">
        <v>0</v>
      </c>
      <c r="R1867" s="21">
        <v>0.54</v>
      </c>
      <c r="S1867" s="20">
        <v>0</v>
      </c>
    </row>
    <row r="1868" spans="2:19" ht="15" customHeight="1" x14ac:dyDescent="0.25">
      <c r="B1868" s="2" t="str">
        <f t="shared" si="58"/>
        <v>NSG_Business_C&amp;I_New Construction_C&amp;I New Construction_0_CI</v>
      </c>
      <c r="C1868" s="2" t="str">
        <f t="shared" si="59"/>
        <v>NSG_Business_C&amp;I_New Construction_C&amp;I New Construction_0_CI_2025</v>
      </c>
      <c r="D1868" s="19" t="s">
        <v>1787</v>
      </c>
      <c r="E1868" s="19" t="s">
        <v>3</v>
      </c>
      <c r="F1868" s="19" t="s">
        <v>1427</v>
      </c>
      <c r="G1868" s="19" t="s">
        <v>1092</v>
      </c>
      <c r="H1868" s="19" t="s">
        <v>1286</v>
      </c>
      <c r="I1868" s="19">
        <v>0</v>
      </c>
      <c r="J1868" s="19">
        <v>0</v>
      </c>
      <c r="K1868" s="19" t="s">
        <v>1159</v>
      </c>
      <c r="L1868" s="19">
        <v>2025</v>
      </c>
      <c r="M1868" s="20">
        <v>7515.5</v>
      </c>
      <c r="N1868" s="19" t="s">
        <v>609</v>
      </c>
      <c r="O1868" s="20">
        <v>0</v>
      </c>
      <c r="P1868" s="20">
        <v>0</v>
      </c>
      <c r="Q1868" s="20">
        <v>0</v>
      </c>
      <c r="R1868" s="21">
        <v>0.54</v>
      </c>
      <c r="S1868" s="20">
        <v>0</v>
      </c>
    </row>
    <row r="1869" spans="2:19" ht="15" customHeight="1" x14ac:dyDescent="0.25">
      <c r="B1869" s="2" t="str">
        <f t="shared" si="58"/>
        <v>00REMOVE_00REMOVE_00REMOVE_Remove_Unit Visit_0_CI</v>
      </c>
      <c r="C1869" s="2" t="str">
        <f t="shared" si="59"/>
        <v>00REMOVE_00REMOVE_00REMOVE_Remove_Unit Visit_0_CI_2022</v>
      </c>
      <c r="D1869" s="19" t="s">
        <v>1805</v>
      </c>
      <c r="E1869" s="19" t="s">
        <v>1805</v>
      </c>
      <c r="F1869" s="19" t="s">
        <v>1805</v>
      </c>
      <c r="G1869" s="19" t="s">
        <v>1806</v>
      </c>
      <c r="H1869" s="19" t="s">
        <v>1090</v>
      </c>
      <c r="I1869" s="19">
        <v>0</v>
      </c>
      <c r="J1869" s="19">
        <v>0</v>
      </c>
      <c r="K1869" s="19" t="s">
        <v>1159</v>
      </c>
      <c r="L1869" s="19">
        <v>2022</v>
      </c>
      <c r="M1869" s="20">
        <v>1</v>
      </c>
      <c r="N1869" s="19" t="s">
        <v>1798</v>
      </c>
      <c r="O1869" s="20">
        <v>0</v>
      </c>
      <c r="P1869" s="20">
        <v>0</v>
      </c>
      <c r="Q1869" s="20">
        <v>0</v>
      </c>
      <c r="R1869" s="21">
        <v>0.91</v>
      </c>
      <c r="S1869" s="20">
        <v>0</v>
      </c>
    </row>
    <row r="1870" spans="2:19" ht="15" customHeight="1" x14ac:dyDescent="0.25">
      <c r="B1870" s="2" t="str">
        <f t="shared" si="58"/>
        <v>00REMOVE_00REMOVE_00REMOVE_Remove_Unit Visit_0_CI</v>
      </c>
      <c r="C1870" s="2" t="str">
        <f t="shared" si="59"/>
        <v>00REMOVE_00REMOVE_00REMOVE_Remove_Unit Visit_0_CI_2023</v>
      </c>
      <c r="D1870" s="19" t="s">
        <v>1805</v>
      </c>
      <c r="E1870" s="19" t="s">
        <v>1805</v>
      </c>
      <c r="F1870" s="19" t="s">
        <v>1805</v>
      </c>
      <c r="G1870" s="19" t="s">
        <v>1806</v>
      </c>
      <c r="H1870" s="19" t="s">
        <v>1090</v>
      </c>
      <c r="I1870" s="19">
        <v>0</v>
      </c>
      <c r="J1870" s="19">
        <v>0</v>
      </c>
      <c r="K1870" s="19" t="s">
        <v>1159</v>
      </c>
      <c r="L1870" s="19">
        <v>2023</v>
      </c>
      <c r="M1870" s="20">
        <v>1</v>
      </c>
      <c r="N1870" s="19" t="s">
        <v>1798</v>
      </c>
      <c r="O1870" s="20">
        <v>0</v>
      </c>
      <c r="P1870" s="20">
        <v>0</v>
      </c>
      <c r="Q1870" s="20">
        <v>0</v>
      </c>
      <c r="R1870" s="21">
        <v>0.91</v>
      </c>
      <c r="S1870" s="20">
        <v>0</v>
      </c>
    </row>
    <row r="1871" spans="2:19" ht="15" customHeight="1" x14ac:dyDescent="0.25">
      <c r="B1871" s="2" t="str">
        <f t="shared" si="58"/>
        <v>00REMOVE_00REMOVE_00REMOVE_Remove_Unit Visit_0_CI</v>
      </c>
      <c r="C1871" s="2" t="str">
        <f t="shared" si="59"/>
        <v>00REMOVE_00REMOVE_00REMOVE_Remove_Unit Visit_0_CI_2024</v>
      </c>
      <c r="D1871" s="19" t="s">
        <v>1805</v>
      </c>
      <c r="E1871" s="19" t="s">
        <v>1805</v>
      </c>
      <c r="F1871" s="19" t="s">
        <v>1805</v>
      </c>
      <c r="G1871" s="19" t="s">
        <v>1806</v>
      </c>
      <c r="H1871" s="19" t="s">
        <v>1090</v>
      </c>
      <c r="I1871" s="19">
        <v>0</v>
      </c>
      <c r="J1871" s="19">
        <v>0</v>
      </c>
      <c r="K1871" s="19" t="s">
        <v>1159</v>
      </c>
      <c r="L1871" s="19">
        <v>2024</v>
      </c>
      <c r="M1871" s="20">
        <v>1</v>
      </c>
      <c r="N1871" s="19" t="s">
        <v>1798</v>
      </c>
      <c r="O1871" s="20">
        <v>0</v>
      </c>
      <c r="P1871" s="20">
        <v>0</v>
      </c>
      <c r="Q1871" s="20">
        <v>0</v>
      </c>
      <c r="R1871" s="21">
        <v>0.91</v>
      </c>
      <c r="S1871" s="20">
        <v>0</v>
      </c>
    </row>
    <row r="1872" spans="2:19" ht="15" customHeight="1" x14ac:dyDescent="0.25">
      <c r="B1872" s="2" t="str">
        <f t="shared" si="58"/>
        <v>00REMOVE_00REMOVE_00REMOVE_Remove_Unit Visit_0_CI</v>
      </c>
      <c r="C1872" s="2" t="str">
        <f t="shared" si="59"/>
        <v>00REMOVE_00REMOVE_00REMOVE_Remove_Unit Visit_0_CI_2025</v>
      </c>
      <c r="D1872" s="19" t="s">
        <v>1805</v>
      </c>
      <c r="E1872" s="19" t="s">
        <v>1805</v>
      </c>
      <c r="F1872" s="19" t="s">
        <v>1805</v>
      </c>
      <c r="G1872" s="19" t="s">
        <v>1806</v>
      </c>
      <c r="H1872" s="19" t="s">
        <v>1090</v>
      </c>
      <c r="I1872" s="19">
        <v>0</v>
      </c>
      <c r="J1872" s="19">
        <v>0</v>
      </c>
      <c r="K1872" s="19" t="s">
        <v>1159</v>
      </c>
      <c r="L1872" s="19">
        <v>2025</v>
      </c>
      <c r="M1872" s="20">
        <v>1</v>
      </c>
      <c r="N1872" s="19" t="s">
        <v>1798</v>
      </c>
      <c r="O1872" s="20">
        <v>0</v>
      </c>
      <c r="P1872" s="20">
        <v>0</v>
      </c>
      <c r="Q1872" s="20">
        <v>0</v>
      </c>
      <c r="R1872" s="21">
        <v>0.91</v>
      </c>
      <c r="S1872" s="20">
        <v>0</v>
      </c>
    </row>
    <row r="1873" spans="2:19" ht="15" customHeight="1" x14ac:dyDescent="0.25">
      <c r="B1873" s="2" t="str">
        <f t="shared" si="58"/>
        <v>00REMOVE_00REMOVE_00REMOVE_Remove_Low Flow Bathroom Aerator_0_CI</v>
      </c>
      <c r="C1873" s="2" t="str">
        <f t="shared" si="59"/>
        <v>00REMOVE_00REMOVE_00REMOVE_Remove_Low Flow Bathroom Aerator_0_CI_2022</v>
      </c>
      <c r="D1873" s="19" t="s">
        <v>1805</v>
      </c>
      <c r="E1873" s="19" t="s">
        <v>1805</v>
      </c>
      <c r="F1873" s="19" t="s">
        <v>1805</v>
      </c>
      <c r="G1873" s="19" t="s">
        <v>1806</v>
      </c>
      <c r="H1873" s="19" t="s">
        <v>555</v>
      </c>
      <c r="I1873" s="19">
        <v>0</v>
      </c>
      <c r="J1873" s="19" t="s">
        <v>35</v>
      </c>
      <c r="K1873" s="19" t="s">
        <v>1159</v>
      </c>
      <c r="L1873" s="19">
        <v>2022</v>
      </c>
      <c r="M1873" s="20">
        <v>1</v>
      </c>
      <c r="N1873" s="19" t="s">
        <v>1798</v>
      </c>
      <c r="O1873" s="20">
        <v>0</v>
      </c>
      <c r="P1873" s="20">
        <v>0</v>
      </c>
      <c r="Q1873" s="20">
        <v>0</v>
      </c>
      <c r="R1873" s="21">
        <v>0.91</v>
      </c>
      <c r="S1873" s="20">
        <v>0</v>
      </c>
    </row>
    <row r="1874" spans="2:19" ht="15" customHeight="1" x14ac:dyDescent="0.25">
      <c r="B1874" s="2" t="str">
        <f t="shared" si="58"/>
        <v>00REMOVE_00REMOVE_00REMOVE_Remove_Low Flow Bathroom Aerator_0_CI</v>
      </c>
      <c r="C1874" s="2" t="str">
        <f t="shared" si="59"/>
        <v>00REMOVE_00REMOVE_00REMOVE_Remove_Low Flow Bathroom Aerator_0_CI_2023</v>
      </c>
      <c r="D1874" s="19" t="s">
        <v>1805</v>
      </c>
      <c r="E1874" s="19" t="s">
        <v>1805</v>
      </c>
      <c r="F1874" s="19" t="s">
        <v>1805</v>
      </c>
      <c r="G1874" s="19" t="s">
        <v>1806</v>
      </c>
      <c r="H1874" s="19" t="s">
        <v>555</v>
      </c>
      <c r="I1874" s="19">
        <v>0</v>
      </c>
      <c r="J1874" s="19" t="s">
        <v>35</v>
      </c>
      <c r="K1874" s="19" t="s">
        <v>1159</v>
      </c>
      <c r="L1874" s="19">
        <v>2023</v>
      </c>
      <c r="M1874" s="20">
        <v>1</v>
      </c>
      <c r="N1874" s="19" t="s">
        <v>1798</v>
      </c>
      <c r="O1874" s="20">
        <v>0</v>
      </c>
      <c r="P1874" s="20">
        <v>0</v>
      </c>
      <c r="Q1874" s="20">
        <v>0</v>
      </c>
      <c r="R1874" s="21">
        <v>0.91</v>
      </c>
      <c r="S1874" s="20">
        <v>0</v>
      </c>
    </row>
    <row r="1875" spans="2:19" ht="15" customHeight="1" x14ac:dyDescent="0.25">
      <c r="B1875" s="2" t="str">
        <f t="shared" si="58"/>
        <v>00REMOVE_00REMOVE_00REMOVE_Remove_Low Flow Bathroom Aerator_0_CI</v>
      </c>
      <c r="C1875" s="2" t="str">
        <f t="shared" si="59"/>
        <v>00REMOVE_00REMOVE_00REMOVE_Remove_Low Flow Bathroom Aerator_0_CI_2024</v>
      </c>
      <c r="D1875" s="19" t="s">
        <v>1805</v>
      </c>
      <c r="E1875" s="19" t="s">
        <v>1805</v>
      </c>
      <c r="F1875" s="19" t="s">
        <v>1805</v>
      </c>
      <c r="G1875" s="19" t="s">
        <v>1806</v>
      </c>
      <c r="H1875" s="19" t="s">
        <v>555</v>
      </c>
      <c r="I1875" s="19">
        <v>0</v>
      </c>
      <c r="J1875" s="19" t="s">
        <v>35</v>
      </c>
      <c r="K1875" s="19" t="s">
        <v>1159</v>
      </c>
      <c r="L1875" s="19">
        <v>2024</v>
      </c>
      <c r="M1875" s="20">
        <v>1</v>
      </c>
      <c r="N1875" s="19" t="s">
        <v>1798</v>
      </c>
      <c r="O1875" s="20">
        <v>0</v>
      </c>
      <c r="P1875" s="20">
        <v>0</v>
      </c>
      <c r="Q1875" s="20">
        <v>0</v>
      </c>
      <c r="R1875" s="21">
        <v>0.91</v>
      </c>
      <c r="S1875" s="20">
        <v>0</v>
      </c>
    </row>
    <row r="1876" spans="2:19" ht="15" customHeight="1" x14ac:dyDescent="0.25">
      <c r="B1876" s="2" t="str">
        <f t="shared" si="58"/>
        <v>00REMOVE_00REMOVE_00REMOVE_Remove_Low Flow Bathroom Aerator_0_CI</v>
      </c>
      <c r="C1876" s="2" t="str">
        <f t="shared" si="59"/>
        <v>00REMOVE_00REMOVE_00REMOVE_Remove_Low Flow Bathroom Aerator_0_CI_2025</v>
      </c>
      <c r="D1876" s="19" t="s">
        <v>1805</v>
      </c>
      <c r="E1876" s="19" t="s">
        <v>1805</v>
      </c>
      <c r="F1876" s="19" t="s">
        <v>1805</v>
      </c>
      <c r="G1876" s="19" t="s">
        <v>1806</v>
      </c>
      <c r="H1876" s="19" t="s">
        <v>555</v>
      </c>
      <c r="I1876" s="19">
        <v>0</v>
      </c>
      <c r="J1876" s="19" t="s">
        <v>35</v>
      </c>
      <c r="K1876" s="19" t="s">
        <v>1159</v>
      </c>
      <c r="L1876" s="19">
        <v>2025</v>
      </c>
      <c r="M1876" s="20">
        <v>1</v>
      </c>
      <c r="N1876" s="19" t="s">
        <v>1798</v>
      </c>
      <c r="O1876" s="20">
        <v>0</v>
      </c>
      <c r="P1876" s="20">
        <v>0</v>
      </c>
      <c r="Q1876" s="20">
        <v>0</v>
      </c>
      <c r="R1876" s="21">
        <v>0.91</v>
      </c>
      <c r="S1876" s="20">
        <v>0</v>
      </c>
    </row>
    <row r="1877" spans="2:19" ht="15" customHeight="1" x14ac:dyDescent="0.25">
      <c r="B1877" s="2" t="str">
        <f t="shared" si="58"/>
        <v>00REMOVE_00REMOVE_00REMOVE_Remove_Low Flow Kitchen Aerator_0_CI</v>
      </c>
      <c r="C1877" s="2" t="str">
        <f t="shared" si="59"/>
        <v>00REMOVE_00REMOVE_00REMOVE_Remove_Low Flow Kitchen Aerator_0_CI_2022</v>
      </c>
      <c r="D1877" s="19" t="s">
        <v>1805</v>
      </c>
      <c r="E1877" s="19" t="s">
        <v>1805</v>
      </c>
      <c r="F1877" s="19" t="s">
        <v>1805</v>
      </c>
      <c r="G1877" s="19" t="s">
        <v>1806</v>
      </c>
      <c r="H1877" s="19" t="s">
        <v>533</v>
      </c>
      <c r="I1877" s="19">
        <v>0</v>
      </c>
      <c r="J1877" s="19" t="s">
        <v>35</v>
      </c>
      <c r="K1877" s="19" t="s">
        <v>1159</v>
      </c>
      <c r="L1877" s="19">
        <v>2022</v>
      </c>
      <c r="M1877" s="20">
        <v>1</v>
      </c>
      <c r="N1877" s="19" t="s">
        <v>1798</v>
      </c>
      <c r="O1877" s="20">
        <v>0</v>
      </c>
      <c r="P1877" s="20">
        <v>0</v>
      </c>
      <c r="Q1877" s="20">
        <v>0</v>
      </c>
      <c r="R1877" s="21">
        <v>0.91</v>
      </c>
      <c r="S1877" s="20">
        <v>0</v>
      </c>
    </row>
    <row r="1878" spans="2:19" ht="15" customHeight="1" x14ac:dyDescent="0.25">
      <c r="B1878" s="2" t="str">
        <f t="shared" si="58"/>
        <v>00REMOVE_00REMOVE_00REMOVE_Remove_Low Flow Kitchen Aerator_0_CI</v>
      </c>
      <c r="C1878" s="2" t="str">
        <f t="shared" si="59"/>
        <v>00REMOVE_00REMOVE_00REMOVE_Remove_Low Flow Kitchen Aerator_0_CI_2023</v>
      </c>
      <c r="D1878" s="19" t="s">
        <v>1805</v>
      </c>
      <c r="E1878" s="19" t="s">
        <v>1805</v>
      </c>
      <c r="F1878" s="19" t="s">
        <v>1805</v>
      </c>
      <c r="G1878" s="19" t="s">
        <v>1806</v>
      </c>
      <c r="H1878" s="19" t="s">
        <v>533</v>
      </c>
      <c r="I1878" s="19">
        <v>0</v>
      </c>
      <c r="J1878" s="19" t="s">
        <v>35</v>
      </c>
      <c r="K1878" s="19" t="s">
        <v>1159</v>
      </c>
      <c r="L1878" s="19">
        <v>2023</v>
      </c>
      <c r="M1878" s="20">
        <v>1</v>
      </c>
      <c r="N1878" s="19" t="s">
        <v>1798</v>
      </c>
      <c r="O1878" s="20">
        <v>0</v>
      </c>
      <c r="P1878" s="20">
        <v>0</v>
      </c>
      <c r="Q1878" s="20">
        <v>0</v>
      </c>
      <c r="R1878" s="21">
        <v>0.91</v>
      </c>
      <c r="S1878" s="20">
        <v>0</v>
      </c>
    </row>
    <row r="1879" spans="2:19" ht="15" customHeight="1" x14ac:dyDescent="0.25">
      <c r="B1879" s="2" t="str">
        <f t="shared" si="58"/>
        <v>00REMOVE_00REMOVE_00REMOVE_Remove_Low Flow Kitchen Aerator_0_CI</v>
      </c>
      <c r="C1879" s="2" t="str">
        <f t="shared" si="59"/>
        <v>00REMOVE_00REMOVE_00REMOVE_Remove_Low Flow Kitchen Aerator_0_CI_2024</v>
      </c>
      <c r="D1879" s="19" t="s">
        <v>1805</v>
      </c>
      <c r="E1879" s="19" t="s">
        <v>1805</v>
      </c>
      <c r="F1879" s="19" t="s">
        <v>1805</v>
      </c>
      <c r="G1879" s="19" t="s">
        <v>1806</v>
      </c>
      <c r="H1879" s="19" t="s">
        <v>533</v>
      </c>
      <c r="I1879" s="19">
        <v>0</v>
      </c>
      <c r="J1879" s="19" t="s">
        <v>35</v>
      </c>
      <c r="K1879" s="19" t="s">
        <v>1159</v>
      </c>
      <c r="L1879" s="19">
        <v>2024</v>
      </c>
      <c r="M1879" s="20">
        <v>1</v>
      </c>
      <c r="N1879" s="19" t="s">
        <v>1798</v>
      </c>
      <c r="O1879" s="20">
        <v>0</v>
      </c>
      <c r="P1879" s="20">
        <v>0</v>
      </c>
      <c r="Q1879" s="20">
        <v>0</v>
      </c>
      <c r="R1879" s="21">
        <v>0.91</v>
      </c>
      <c r="S1879" s="20">
        <v>0</v>
      </c>
    </row>
    <row r="1880" spans="2:19" ht="15" customHeight="1" x14ac:dyDescent="0.25">
      <c r="B1880" s="2" t="str">
        <f t="shared" si="58"/>
        <v>00REMOVE_00REMOVE_00REMOVE_Remove_Low Flow Kitchen Aerator_0_CI</v>
      </c>
      <c r="C1880" s="2" t="str">
        <f t="shared" si="59"/>
        <v>00REMOVE_00REMOVE_00REMOVE_Remove_Low Flow Kitchen Aerator_0_CI_2025</v>
      </c>
      <c r="D1880" s="19" t="s">
        <v>1805</v>
      </c>
      <c r="E1880" s="19" t="s">
        <v>1805</v>
      </c>
      <c r="F1880" s="19" t="s">
        <v>1805</v>
      </c>
      <c r="G1880" s="19" t="s">
        <v>1806</v>
      </c>
      <c r="H1880" s="19" t="s">
        <v>533</v>
      </c>
      <c r="I1880" s="19">
        <v>0</v>
      </c>
      <c r="J1880" s="19" t="s">
        <v>35</v>
      </c>
      <c r="K1880" s="19" t="s">
        <v>1159</v>
      </c>
      <c r="L1880" s="19">
        <v>2025</v>
      </c>
      <c r="M1880" s="20">
        <v>1</v>
      </c>
      <c r="N1880" s="19" t="s">
        <v>1798</v>
      </c>
      <c r="O1880" s="20">
        <v>0</v>
      </c>
      <c r="P1880" s="20">
        <v>0</v>
      </c>
      <c r="Q1880" s="20">
        <v>0</v>
      </c>
      <c r="R1880" s="21">
        <v>0.91</v>
      </c>
      <c r="S1880" s="20">
        <v>0</v>
      </c>
    </row>
    <row r="1881" spans="2:19" ht="15" customHeight="1" x14ac:dyDescent="0.25">
      <c r="B1881" s="2" t="str">
        <f t="shared" si="58"/>
        <v>00REMOVE_00REMOVE_00REMOVE_Remove_Low Flow Showerhead_0_CI</v>
      </c>
      <c r="C1881" s="2" t="str">
        <f t="shared" si="59"/>
        <v>00REMOVE_00REMOVE_00REMOVE_Remove_Low Flow Showerhead_0_CI_2022</v>
      </c>
      <c r="D1881" s="19" t="s">
        <v>1805</v>
      </c>
      <c r="E1881" s="19" t="s">
        <v>1805</v>
      </c>
      <c r="F1881" s="19" t="s">
        <v>1805</v>
      </c>
      <c r="G1881" s="19" t="s">
        <v>1806</v>
      </c>
      <c r="H1881" s="19" t="s">
        <v>15</v>
      </c>
      <c r="I1881" s="19">
        <v>0</v>
      </c>
      <c r="J1881" s="19" t="s">
        <v>36</v>
      </c>
      <c r="K1881" s="19" t="s">
        <v>1159</v>
      </c>
      <c r="L1881" s="19">
        <v>2022</v>
      </c>
      <c r="M1881" s="20">
        <v>1</v>
      </c>
      <c r="N1881" s="19" t="s">
        <v>1798</v>
      </c>
      <c r="O1881" s="20">
        <v>0</v>
      </c>
      <c r="P1881" s="20">
        <v>0</v>
      </c>
      <c r="Q1881" s="20">
        <v>0</v>
      </c>
      <c r="R1881" s="21">
        <v>0.91</v>
      </c>
      <c r="S1881" s="20">
        <v>0</v>
      </c>
    </row>
    <row r="1882" spans="2:19" ht="15" customHeight="1" x14ac:dyDescent="0.25">
      <c r="B1882" s="2" t="str">
        <f t="shared" si="58"/>
        <v>00REMOVE_00REMOVE_00REMOVE_Remove_Low Flow Showerhead_0_CI</v>
      </c>
      <c r="C1882" s="2" t="str">
        <f t="shared" si="59"/>
        <v>00REMOVE_00REMOVE_00REMOVE_Remove_Low Flow Showerhead_0_CI_2023</v>
      </c>
      <c r="D1882" s="19" t="s">
        <v>1805</v>
      </c>
      <c r="E1882" s="19" t="s">
        <v>1805</v>
      </c>
      <c r="F1882" s="19" t="s">
        <v>1805</v>
      </c>
      <c r="G1882" s="19" t="s">
        <v>1806</v>
      </c>
      <c r="H1882" s="19" t="s">
        <v>15</v>
      </c>
      <c r="I1882" s="19">
        <v>0</v>
      </c>
      <c r="J1882" s="19" t="s">
        <v>36</v>
      </c>
      <c r="K1882" s="19" t="s">
        <v>1159</v>
      </c>
      <c r="L1882" s="19">
        <v>2023</v>
      </c>
      <c r="M1882" s="20">
        <v>1</v>
      </c>
      <c r="N1882" s="19" t="s">
        <v>1798</v>
      </c>
      <c r="O1882" s="20">
        <v>0</v>
      </c>
      <c r="P1882" s="20">
        <v>0</v>
      </c>
      <c r="Q1882" s="20">
        <v>0</v>
      </c>
      <c r="R1882" s="21">
        <v>0.91</v>
      </c>
      <c r="S1882" s="20">
        <v>0</v>
      </c>
    </row>
    <row r="1883" spans="2:19" ht="15" customHeight="1" x14ac:dyDescent="0.25">
      <c r="B1883" s="2" t="str">
        <f t="shared" si="58"/>
        <v>00REMOVE_00REMOVE_00REMOVE_Remove_Low Flow Showerhead_0_CI</v>
      </c>
      <c r="C1883" s="2" t="str">
        <f t="shared" si="59"/>
        <v>00REMOVE_00REMOVE_00REMOVE_Remove_Low Flow Showerhead_0_CI_2024</v>
      </c>
      <c r="D1883" s="19" t="s">
        <v>1805</v>
      </c>
      <c r="E1883" s="19" t="s">
        <v>1805</v>
      </c>
      <c r="F1883" s="19" t="s">
        <v>1805</v>
      </c>
      <c r="G1883" s="19" t="s">
        <v>1806</v>
      </c>
      <c r="H1883" s="19" t="s">
        <v>15</v>
      </c>
      <c r="I1883" s="19">
        <v>0</v>
      </c>
      <c r="J1883" s="19" t="s">
        <v>36</v>
      </c>
      <c r="K1883" s="19" t="s">
        <v>1159</v>
      </c>
      <c r="L1883" s="19">
        <v>2024</v>
      </c>
      <c r="M1883" s="20">
        <v>1</v>
      </c>
      <c r="N1883" s="19" t="s">
        <v>1798</v>
      </c>
      <c r="O1883" s="20">
        <v>0</v>
      </c>
      <c r="P1883" s="20">
        <v>0</v>
      </c>
      <c r="Q1883" s="20">
        <v>0</v>
      </c>
      <c r="R1883" s="21">
        <v>0.91</v>
      </c>
      <c r="S1883" s="20">
        <v>0</v>
      </c>
    </row>
    <row r="1884" spans="2:19" ht="15" customHeight="1" x14ac:dyDescent="0.25">
      <c r="B1884" s="2" t="str">
        <f t="shared" si="58"/>
        <v>00REMOVE_00REMOVE_00REMOVE_Remove_Low Flow Showerhead_0_CI</v>
      </c>
      <c r="C1884" s="2" t="str">
        <f t="shared" si="59"/>
        <v>00REMOVE_00REMOVE_00REMOVE_Remove_Low Flow Showerhead_0_CI_2025</v>
      </c>
      <c r="D1884" s="19" t="s">
        <v>1805</v>
      </c>
      <c r="E1884" s="19" t="s">
        <v>1805</v>
      </c>
      <c r="F1884" s="19" t="s">
        <v>1805</v>
      </c>
      <c r="G1884" s="19" t="s">
        <v>1806</v>
      </c>
      <c r="H1884" s="19" t="s">
        <v>15</v>
      </c>
      <c r="I1884" s="19">
        <v>0</v>
      </c>
      <c r="J1884" s="19" t="s">
        <v>36</v>
      </c>
      <c r="K1884" s="19" t="s">
        <v>1159</v>
      </c>
      <c r="L1884" s="19">
        <v>2025</v>
      </c>
      <c r="M1884" s="20">
        <v>1</v>
      </c>
      <c r="N1884" s="19" t="s">
        <v>1798</v>
      </c>
      <c r="O1884" s="20">
        <v>0</v>
      </c>
      <c r="P1884" s="20">
        <v>0</v>
      </c>
      <c r="Q1884" s="20">
        <v>0</v>
      </c>
      <c r="R1884" s="21">
        <v>0.91</v>
      </c>
      <c r="S1884" s="20">
        <v>0</v>
      </c>
    </row>
    <row r="1885" spans="2:19" ht="15" customHeight="1" x14ac:dyDescent="0.25">
      <c r="B1885" s="2" t="str">
        <f t="shared" si="58"/>
        <v>00REMOVE_00REMOVE_00REMOVE_Remove_Pipe Insulation_DHW_CI</v>
      </c>
      <c r="C1885" s="2" t="str">
        <f t="shared" si="59"/>
        <v>00REMOVE_00REMOVE_00REMOVE_Remove_Pipe Insulation_DHW_CI_2022</v>
      </c>
      <c r="D1885" s="19" t="s">
        <v>1805</v>
      </c>
      <c r="E1885" s="19" t="s">
        <v>1805</v>
      </c>
      <c r="F1885" s="19" t="s">
        <v>1805</v>
      </c>
      <c r="G1885" s="19" t="s">
        <v>1806</v>
      </c>
      <c r="H1885" s="19" t="s">
        <v>404</v>
      </c>
      <c r="I1885" s="19" t="s">
        <v>1019</v>
      </c>
      <c r="J1885" s="19" t="s">
        <v>1272</v>
      </c>
      <c r="K1885" s="19" t="s">
        <v>1159</v>
      </c>
      <c r="L1885" s="19">
        <v>2022</v>
      </c>
      <c r="M1885" s="20">
        <v>1</v>
      </c>
      <c r="N1885" s="19" t="s">
        <v>616</v>
      </c>
      <c r="O1885" s="20">
        <v>0</v>
      </c>
      <c r="P1885" s="20">
        <v>0</v>
      </c>
      <c r="Q1885" s="20">
        <v>0</v>
      </c>
      <c r="R1885" s="21">
        <v>0.91</v>
      </c>
      <c r="S1885" s="20">
        <v>0</v>
      </c>
    </row>
    <row r="1886" spans="2:19" ht="15" customHeight="1" x14ac:dyDescent="0.25">
      <c r="B1886" s="2" t="str">
        <f t="shared" si="58"/>
        <v>00REMOVE_00REMOVE_00REMOVE_Remove_Pipe Insulation_DHW_CI</v>
      </c>
      <c r="C1886" s="2" t="str">
        <f t="shared" si="59"/>
        <v>00REMOVE_00REMOVE_00REMOVE_Remove_Pipe Insulation_DHW_CI_2023</v>
      </c>
      <c r="D1886" s="19" t="s">
        <v>1805</v>
      </c>
      <c r="E1886" s="19" t="s">
        <v>1805</v>
      </c>
      <c r="F1886" s="19" t="s">
        <v>1805</v>
      </c>
      <c r="G1886" s="19" t="s">
        <v>1806</v>
      </c>
      <c r="H1886" s="19" t="s">
        <v>404</v>
      </c>
      <c r="I1886" s="19" t="s">
        <v>1019</v>
      </c>
      <c r="J1886" s="19" t="s">
        <v>1272</v>
      </c>
      <c r="K1886" s="19" t="s">
        <v>1159</v>
      </c>
      <c r="L1886" s="19">
        <v>2023</v>
      </c>
      <c r="M1886" s="20">
        <v>1</v>
      </c>
      <c r="N1886" s="19" t="s">
        <v>616</v>
      </c>
      <c r="O1886" s="20">
        <v>0</v>
      </c>
      <c r="P1886" s="20">
        <v>0</v>
      </c>
      <c r="Q1886" s="20">
        <v>0</v>
      </c>
      <c r="R1886" s="21">
        <v>0.91</v>
      </c>
      <c r="S1886" s="20">
        <v>0</v>
      </c>
    </row>
    <row r="1887" spans="2:19" ht="15" customHeight="1" x14ac:dyDescent="0.25">
      <c r="B1887" s="2" t="str">
        <f t="shared" si="58"/>
        <v>00REMOVE_00REMOVE_00REMOVE_Remove_Pipe Insulation_DHW_CI</v>
      </c>
      <c r="C1887" s="2" t="str">
        <f t="shared" si="59"/>
        <v>00REMOVE_00REMOVE_00REMOVE_Remove_Pipe Insulation_DHW_CI_2024</v>
      </c>
      <c r="D1887" s="19" t="s">
        <v>1805</v>
      </c>
      <c r="E1887" s="19" t="s">
        <v>1805</v>
      </c>
      <c r="F1887" s="19" t="s">
        <v>1805</v>
      </c>
      <c r="G1887" s="19" t="s">
        <v>1806</v>
      </c>
      <c r="H1887" s="19" t="s">
        <v>404</v>
      </c>
      <c r="I1887" s="19" t="s">
        <v>1019</v>
      </c>
      <c r="J1887" s="19" t="s">
        <v>1272</v>
      </c>
      <c r="K1887" s="19" t="s">
        <v>1159</v>
      </c>
      <c r="L1887" s="19">
        <v>2024</v>
      </c>
      <c r="M1887" s="20">
        <v>1</v>
      </c>
      <c r="N1887" s="19" t="s">
        <v>616</v>
      </c>
      <c r="O1887" s="20">
        <v>0</v>
      </c>
      <c r="P1887" s="20">
        <v>0</v>
      </c>
      <c r="Q1887" s="20">
        <v>0</v>
      </c>
      <c r="R1887" s="21">
        <v>0.91</v>
      </c>
      <c r="S1887" s="20">
        <v>0</v>
      </c>
    </row>
    <row r="1888" spans="2:19" ht="15" customHeight="1" x14ac:dyDescent="0.25">
      <c r="B1888" s="2" t="str">
        <f t="shared" si="58"/>
        <v>00REMOVE_00REMOVE_00REMOVE_Remove_Pipe Insulation_DHW_CI</v>
      </c>
      <c r="C1888" s="2" t="str">
        <f t="shared" si="59"/>
        <v>00REMOVE_00REMOVE_00REMOVE_Remove_Pipe Insulation_DHW_CI_2025</v>
      </c>
      <c r="D1888" s="19" t="s">
        <v>1805</v>
      </c>
      <c r="E1888" s="19" t="s">
        <v>1805</v>
      </c>
      <c r="F1888" s="19" t="s">
        <v>1805</v>
      </c>
      <c r="G1888" s="19" t="s">
        <v>1806</v>
      </c>
      <c r="H1888" s="19" t="s">
        <v>404</v>
      </c>
      <c r="I1888" s="19" t="s">
        <v>1019</v>
      </c>
      <c r="J1888" s="19" t="s">
        <v>1272</v>
      </c>
      <c r="K1888" s="19" t="s">
        <v>1159</v>
      </c>
      <c r="L1888" s="19">
        <v>2025</v>
      </c>
      <c r="M1888" s="20">
        <v>1</v>
      </c>
      <c r="N1888" s="19" t="s">
        <v>616</v>
      </c>
      <c r="O1888" s="20">
        <v>0</v>
      </c>
      <c r="P1888" s="20">
        <v>0</v>
      </c>
      <c r="Q1888" s="20">
        <v>0</v>
      </c>
      <c r="R1888" s="21">
        <v>0.91</v>
      </c>
      <c r="S1888" s="20">
        <v>0</v>
      </c>
    </row>
    <row r="1889" spans="2:19" ht="15" customHeight="1" x14ac:dyDescent="0.25">
      <c r="B1889" s="2" t="str">
        <f t="shared" si="58"/>
        <v>00REMOVE_00REMOVE_00REMOVE_Remove_Pre-Rinse Sprayer_0_CI</v>
      </c>
      <c r="C1889" s="2" t="str">
        <f t="shared" si="59"/>
        <v>00REMOVE_00REMOVE_00REMOVE_Remove_Pre-Rinse Sprayer_0_CI_2022</v>
      </c>
      <c r="D1889" s="19" t="s">
        <v>1805</v>
      </c>
      <c r="E1889" s="19" t="s">
        <v>1805</v>
      </c>
      <c r="F1889" s="19" t="s">
        <v>1805</v>
      </c>
      <c r="G1889" s="19" t="s">
        <v>1806</v>
      </c>
      <c r="H1889" s="19" t="s">
        <v>1219</v>
      </c>
      <c r="I1889" s="19">
        <v>0</v>
      </c>
      <c r="J1889" s="19" t="s">
        <v>43</v>
      </c>
      <c r="K1889" s="19" t="s">
        <v>1159</v>
      </c>
      <c r="L1889" s="19">
        <v>2022</v>
      </c>
      <c r="M1889" s="20">
        <v>1</v>
      </c>
      <c r="N1889" s="19" t="s">
        <v>1798</v>
      </c>
      <c r="O1889" s="20">
        <v>0</v>
      </c>
      <c r="P1889" s="20">
        <v>0</v>
      </c>
      <c r="Q1889" s="20">
        <v>0</v>
      </c>
      <c r="R1889" s="21">
        <v>0.91</v>
      </c>
      <c r="S1889" s="20">
        <v>0</v>
      </c>
    </row>
    <row r="1890" spans="2:19" ht="15" customHeight="1" x14ac:dyDescent="0.25">
      <c r="B1890" s="2" t="str">
        <f t="shared" si="58"/>
        <v>00REMOVE_00REMOVE_00REMOVE_Remove_Pre-Rinse Sprayer_0_CI</v>
      </c>
      <c r="C1890" s="2" t="str">
        <f t="shared" si="59"/>
        <v>00REMOVE_00REMOVE_00REMOVE_Remove_Pre-Rinse Sprayer_0_CI_2023</v>
      </c>
      <c r="D1890" s="19" t="s">
        <v>1805</v>
      </c>
      <c r="E1890" s="19" t="s">
        <v>1805</v>
      </c>
      <c r="F1890" s="19" t="s">
        <v>1805</v>
      </c>
      <c r="G1890" s="19" t="s">
        <v>1806</v>
      </c>
      <c r="H1890" s="19" t="s">
        <v>1219</v>
      </c>
      <c r="I1890" s="19">
        <v>0</v>
      </c>
      <c r="J1890" s="19" t="s">
        <v>43</v>
      </c>
      <c r="K1890" s="19" t="s">
        <v>1159</v>
      </c>
      <c r="L1890" s="19">
        <v>2023</v>
      </c>
      <c r="M1890" s="20">
        <v>1</v>
      </c>
      <c r="N1890" s="19" t="s">
        <v>1798</v>
      </c>
      <c r="O1890" s="20">
        <v>0</v>
      </c>
      <c r="P1890" s="20">
        <v>0</v>
      </c>
      <c r="Q1890" s="20">
        <v>0</v>
      </c>
      <c r="R1890" s="21">
        <v>0.91</v>
      </c>
      <c r="S1890" s="20">
        <v>0</v>
      </c>
    </row>
    <row r="1891" spans="2:19" ht="15" customHeight="1" x14ac:dyDescent="0.25">
      <c r="B1891" s="2" t="str">
        <f t="shared" si="58"/>
        <v>00REMOVE_00REMOVE_00REMOVE_Remove_Pre-Rinse Sprayer_0_CI</v>
      </c>
      <c r="C1891" s="2" t="str">
        <f t="shared" si="59"/>
        <v>00REMOVE_00REMOVE_00REMOVE_Remove_Pre-Rinse Sprayer_0_CI_2024</v>
      </c>
      <c r="D1891" s="19" t="s">
        <v>1805</v>
      </c>
      <c r="E1891" s="19" t="s">
        <v>1805</v>
      </c>
      <c r="F1891" s="19" t="s">
        <v>1805</v>
      </c>
      <c r="G1891" s="19" t="s">
        <v>1806</v>
      </c>
      <c r="H1891" s="19" t="s">
        <v>1219</v>
      </c>
      <c r="I1891" s="19">
        <v>0</v>
      </c>
      <c r="J1891" s="19" t="s">
        <v>43</v>
      </c>
      <c r="K1891" s="19" t="s">
        <v>1159</v>
      </c>
      <c r="L1891" s="19">
        <v>2024</v>
      </c>
      <c r="M1891" s="20">
        <v>1</v>
      </c>
      <c r="N1891" s="19" t="s">
        <v>1798</v>
      </c>
      <c r="O1891" s="20">
        <v>0</v>
      </c>
      <c r="P1891" s="20">
        <v>0</v>
      </c>
      <c r="Q1891" s="20">
        <v>0</v>
      </c>
      <c r="R1891" s="21">
        <v>0.91</v>
      </c>
      <c r="S1891" s="20">
        <v>0</v>
      </c>
    </row>
    <row r="1892" spans="2:19" ht="15" customHeight="1" x14ac:dyDescent="0.25">
      <c r="B1892" s="2" t="str">
        <f t="shared" si="58"/>
        <v>00REMOVE_00REMOVE_00REMOVE_Remove_Pre-Rinse Sprayer_0_CI</v>
      </c>
      <c r="C1892" s="2" t="str">
        <f t="shared" si="59"/>
        <v>00REMOVE_00REMOVE_00REMOVE_Remove_Pre-Rinse Sprayer_0_CI_2025</v>
      </c>
      <c r="D1892" s="19" t="s">
        <v>1805</v>
      </c>
      <c r="E1892" s="19" t="s">
        <v>1805</v>
      </c>
      <c r="F1892" s="19" t="s">
        <v>1805</v>
      </c>
      <c r="G1892" s="19" t="s">
        <v>1806</v>
      </c>
      <c r="H1892" s="19" t="s">
        <v>1219</v>
      </c>
      <c r="I1892" s="19">
        <v>0</v>
      </c>
      <c r="J1892" s="19" t="s">
        <v>43</v>
      </c>
      <c r="K1892" s="19" t="s">
        <v>1159</v>
      </c>
      <c r="L1892" s="19">
        <v>2025</v>
      </c>
      <c r="M1892" s="20">
        <v>1</v>
      </c>
      <c r="N1892" s="19" t="s">
        <v>1798</v>
      </c>
      <c r="O1892" s="20">
        <v>0</v>
      </c>
      <c r="P1892" s="20">
        <v>0</v>
      </c>
      <c r="Q1892" s="20">
        <v>0</v>
      </c>
      <c r="R1892" s="21">
        <v>0.91</v>
      </c>
      <c r="S1892" s="20">
        <v>0</v>
      </c>
    </row>
    <row r="1893" spans="2:19" ht="15" customHeight="1" x14ac:dyDescent="0.25">
      <c r="B1893" s="2" t="str">
        <f t="shared" si="58"/>
        <v>PGL_Business_Public Sector_Gas Optimization_C&amp;I Gas Optimization_0_CI</v>
      </c>
      <c r="C1893" s="2" t="str">
        <f t="shared" si="59"/>
        <v>PGL_Business_Public Sector_Gas Optimization_C&amp;I Gas Optimization_0_CI_2022</v>
      </c>
      <c r="D1893" s="19" t="s">
        <v>1794</v>
      </c>
      <c r="E1893" s="19" t="s">
        <v>3</v>
      </c>
      <c r="F1893" s="19" t="s">
        <v>1430</v>
      </c>
      <c r="G1893" s="19" t="s">
        <v>1098</v>
      </c>
      <c r="H1893" s="19" t="s">
        <v>1283</v>
      </c>
      <c r="I1893" s="19">
        <v>0</v>
      </c>
      <c r="J1893" s="19">
        <v>0</v>
      </c>
      <c r="K1893" s="19" t="s">
        <v>1159</v>
      </c>
      <c r="L1893" s="19">
        <v>2022</v>
      </c>
      <c r="M1893" s="20">
        <v>42991.428571428572</v>
      </c>
      <c r="N1893" s="19" t="s">
        <v>609</v>
      </c>
      <c r="O1893" s="20">
        <v>2</v>
      </c>
      <c r="P1893" s="20">
        <v>85982.857142857145</v>
      </c>
      <c r="Q1893" s="20">
        <v>78244.400000000009</v>
      </c>
      <c r="R1893" s="21">
        <v>0.91</v>
      </c>
      <c r="S1893" s="20">
        <v>78244.400000000009</v>
      </c>
    </row>
    <row r="1894" spans="2:19" ht="15" customHeight="1" x14ac:dyDescent="0.25">
      <c r="B1894" s="2" t="str">
        <f t="shared" si="58"/>
        <v>PGL_Business_Public Sector_Gas Optimization_C&amp;I Gas Optimization_0_CI</v>
      </c>
      <c r="C1894" s="2" t="str">
        <f t="shared" si="59"/>
        <v>PGL_Business_Public Sector_Gas Optimization_C&amp;I Gas Optimization_0_CI_2023</v>
      </c>
      <c r="D1894" s="19" t="s">
        <v>1794</v>
      </c>
      <c r="E1894" s="19" t="s">
        <v>3</v>
      </c>
      <c r="F1894" s="19" t="s">
        <v>1430</v>
      </c>
      <c r="G1894" s="19" t="s">
        <v>1098</v>
      </c>
      <c r="H1894" s="19" t="s">
        <v>1283</v>
      </c>
      <c r="I1894" s="19">
        <v>0</v>
      </c>
      <c r="J1894" s="19">
        <v>0</v>
      </c>
      <c r="K1894" s="19" t="s">
        <v>1159</v>
      </c>
      <c r="L1894" s="19">
        <v>2023</v>
      </c>
      <c r="M1894" s="20">
        <v>42991.428571428572</v>
      </c>
      <c r="N1894" s="19" t="s">
        <v>609</v>
      </c>
      <c r="O1894" s="20">
        <v>2</v>
      </c>
      <c r="P1894" s="20">
        <v>85982.857142857145</v>
      </c>
      <c r="Q1894" s="20">
        <v>78244.400000000009</v>
      </c>
      <c r="R1894" s="21">
        <v>0.91</v>
      </c>
      <c r="S1894" s="20">
        <v>78244.400000000009</v>
      </c>
    </row>
    <row r="1895" spans="2:19" ht="15" customHeight="1" x14ac:dyDescent="0.25">
      <c r="B1895" s="2" t="str">
        <f t="shared" si="58"/>
        <v>PGL_Business_Public Sector_Gas Optimization_C&amp;I Gas Optimization_0_CI</v>
      </c>
      <c r="C1895" s="2" t="str">
        <f t="shared" si="59"/>
        <v>PGL_Business_Public Sector_Gas Optimization_C&amp;I Gas Optimization_0_CI_2024</v>
      </c>
      <c r="D1895" s="19" t="s">
        <v>1794</v>
      </c>
      <c r="E1895" s="19" t="s">
        <v>3</v>
      </c>
      <c r="F1895" s="19" t="s">
        <v>1430</v>
      </c>
      <c r="G1895" s="19" t="s">
        <v>1098</v>
      </c>
      <c r="H1895" s="19" t="s">
        <v>1283</v>
      </c>
      <c r="I1895" s="19">
        <v>0</v>
      </c>
      <c r="J1895" s="19">
        <v>0</v>
      </c>
      <c r="K1895" s="19" t="s">
        <v>1159</v>
      </c>
      <c r="L1895" s="19">
        <v>2024</v>
      </c>
      <c r="M1895" s="20">
        <v>42991.428571428572</v>
      </c>
      <c r="N1895" s="19" t="s">
        <v>609</v>
      </c>
      <c r="O1895" s="20">
        <v>2</v>
      </c>
      <c r="P1895" s="20">
        <v>85982.857142857145</v>
      </c>
      <c r="Q1895" s="20">
        <v>78244.400000000009</v>
      </c>
      <c r="R1895" s="21">
        <v>0.91</v>
      </c>
      <c r="S1895" s="20">
        <v>78244.400000000009</v>
      </c>
    </row>
    <row r="1896" spans="2:19" ht="15" customHeight="1" x14ac:dyDescent="0.25">
      <c r="B1896" s="2" t="str">
        <f t="shared" si="58"/>
        <v>PGL_Business_Public Sector_Gas Optimization_C&amp;I Gas Optimization_0_CI</v>
      </c>
      <c r="C1896" s="2" t="str">
        <f t="shared" si="59"/>
        <v>PGL_Business_Public Sector_Gas Optimization_C&amp;I Gas Optimization_0_CI_2025</v>
      </c>
      <c r="D1896" s="19" t="s">
        <v>1794</v>
      </c>
      <c r="E1896" s="19" t="s">
        <v>3</v>
      </c>
      <c r="F1896" s="19" t="s">
        <v>1430</v>
      </c>
      <c r="G1896" s="19" t="s">
        <v>1098</v>
      </c>
      <c r="H1896" s="19" t="s">
        <v>1283</v>
      </c>
      <c r="I1896" s="19">
        <v>0</v>
      </c>
      <c r="J1896" s="19">
        <v>0</v>
      </c>
      <c r="K1896" s="19" t="s">
        <v>1159</v>
      </c>
      <c r="L1896" s="19">
        <v>2025</v>
      </c>
      <c r="M1896" s="20">
        <v>42991.428571428572</v>
      </c>
      <c r="N1896" s="19" t="s">
        <v>609</v>
      </c>
      <c r="O1896" s="20">
        <v>2</v>
      </c>
      <c r="P1896" s="20">
        <v>85982.857142857145</v>
      </c>
      <c r="Q1896" s="20">
        <v>78244.400000000009</v>
      </c>
      <c r="R1896" s="21">
        <v>0.91</v>
      </c>
      <c r="S1896" s="20">
        <v>78244.400000000009</v>
      </c>
    </row>
    <row r="1897" spans="2:19" ht="15" customHeight="1" x14ac:dyDescent="0.25">
      <c r="B1897" s="2" t="str">
        <f t="shared" si="58"/>
        <v>PGL_Business_Public Sector_Retrocommissioning_C&amp;I Retrocommissioning_0_CI</v>
      </c>
      <c r="C1897" s="2" t="str">
        <f t="shared" si="59"/>
        <v>PGL_Business_Public Sector_Retrocommissioning_C&amp;I Retrocommissioning_0_CI_2022</v>
      </c>
      <c r="D1897" s="19" t="s">
        <v>1794</v>
      </c>
      <c r="E1897" s="19" t="s">
        <v>3</v>
      </c>
      <c r="F1897" s="19" t="s">
        <v>1430</v>
      </c>
      <c r="G1897" s="19" t="s">
        <v>1428</v>
      </c>
      <c r="H1897" s="19" t="s">
        <v>1284</v>
      </c>
      <c r="I1897" s="19">
        <v>0</v>
      </c>
      <c r="J1897" s="19">
        <v>0</v>
      </c>
      <c r="K1897" s="19" t="s">
        <v>1159</v>
      </c>
      <c r="L1897" s="19">
        <v>2022</v>
      </c>
      <c r="M1897" s="20">
        <v>3592.5735849056596</v>
      </c>
      <c r="N1897" s="19" t="s">
        <v>609</v>
      </c>
      <c r="O1897" s="20">
        <v>4</v>
      </c>
      <c r="P1897" s="20">
        <v>14370.294339622638</v>
      </c>
      <c r="Q1897" s="20">
        <v>13467.839855094337</v>
      </c>
      <c r="R1897" s="21">
        <v>0.93720000000000003</v>
      </c>
      <c r="S1897" s="20">
        <v>13467.839855094337</v>
      </c>
    </row>
    <row r="1898" spans="2:19" ht="15" customHeight="1" x14ac:dyDescent="0.25">
      <c r="B1898" s="2" t="str">
        <f t="shared" si="58"/>
        <v>PGL_Business_Public Sector_Retrocommissioning_C&amp;I Retrocommissioning_0_CI</v>
      </c>
      <c r="C1898" s="2" t="str">
        <f t="shared" si="59"/>
        <v>PGL_Business_Public Sector_Retrocommissioning_C&amp;I Retrocommissioning_0_CI_2023</v>
      </c>
      <c r="D1898" s="19" t="s">
        <v>1794</v>
      </c>
      <c r="E1898" s="19" t="s">
        <v>3</v>
      </c>
      <c r="F1898" s="19" t="s">
        <v>1430</v>
      </c>
      <c r="G1898" s="19" t="s">
        <v>1428</v>
      </c>
      <c r="H1898" s="19" t="s">
        <v>1284</v>
      </c>
      <c r="I1898" s="19">
        <v>0</v>
      </c>
      <c r="J1898" s="19">
        <v>0</v>
      </c>
      <c r="K1898" s="19" t="s">
        <v>1159</v>
      </c>
      <c r="L1898" s="19">
        <v>2023</v>
      </c>
      <c r="M1898" s="20">
        <v>3592.5735849056596</v>
      </c>
      <c r="N1898" s="19" t="s">
        <v>609</v>
      </c>
      <c r="O1898" s="20">
        <v>4</v>
      </c>
      <c r="P1898" s="20">
        <v>14370.294339622638</v>
      </c>
      <c r="Q1898" s="20">
        <v>13467.839855094337</v>
      </c>
      <c r="R1898" s="21">
        <v>0.93720000000000003</v>
      </c>
      <c r="S1898" s="20">
        <v>13467.839855094337</v>
      </c>
    </row>
    <row r="1899" spans="2:19" ht="15" customHeight="1" x14ac:dyDescent="0.25">
      <c r="B1899" s="2" t="str">
        <f t="shared" si="58"/>
        <v>PGL_Business_Public Sector_Retrocommissioning_C&amp;I Retrocommissioning_0_CI</v>
      </c>
      <c r="C1899" s="2" t="str">
        <f t="shared" si="59"/>
        <v>PGL_Business_Public Sector_Retrocommissioning_C&amp;I Retrocommissioning_0_CI_2024</v>
      </c>
      <c r="D1899" s="19" t="s">
        <v>1794</v>
      </c>
      <c r="E1899" s="19" t="s">
        <v>3</v>
      </c>
      <c r="F1899" s="19" t="s">
        <v>1430</v>
      </c>
      <c r="G1899" s="19" t="s">
        <v>1428</v>
      </c>
      <c r="H1899" s="19" t="s">
        <v>1284</v>
      </c>
      <c r="I1899" s="19">
        <v>0</v>
      </c>
      <c r="J1899" s="19">
        <v>0</v>
      </c>
      <c r="K1899" s="19" t="s">
        <v>1159</v>
      </c>
      <c r="L1899" s="19">
        <v>2024</v>
      </c>
      <c r="M1899" s="20">
        <v>3592.5735849056596</v>
      </c>
      <c r="N1899" s="19" t="s">
        <v>609</v>
      </c>
      <c r="O1899" s="20">
        <v>4</v>
      </c>
      <c r="P1899" s="20">
        <v>14370.294339622638</v>
      </c>
      <c r="Q1899" s="20">
        <v>13467.839855094337</v>
      </c>
      <c r="R1899" s="21">
        <v>0.93720000000000003</v>
      </c>
      <c r="S1899" s="20">
        <v>13467.839855094337</v>
      </c>
    </row>
    <row r="1900" spans="2:19" ht="15" customHeight="1" x14ac:dyDescent="0.25">
      <c r="B1900" s="2" t="str">
        <f t="shared" si="58"/>
        <v>PGL_Business_Public Sector_Retrocommissioning_C&amp;I Retrocommissioning_0_CI</v>
      </c>
      <c r="C1900" s="2" t="str">
        <f t="shared" si="59"/>
        <v>PGL_Business_Public Sector_Retrocommissioning_C&amp;I Retrocommissioning_0_CI_2025</v>
      </c>
      <c r="D1900" s="19" t="s">
        <v>1794</v>
      </c>
      <c r="E1900" s="19" t="s">
        <v>3</v>
      </c>
      <c r="F1900" s="19" t="s">
        <v>1430</v>
      </c>
      <c r="G1900" s="19" t="s">
        <v>1428</v>
      </c>
      <c r="H1900" s="19" t="s">
        <v>1284</v>
      </c>
      <c r="I1900" s="19">
        <v>0</v>
      </c>
      <c r="J1900" s="19">
        <v>0</v>
      </c>
      <c r="K1900" s="19" t="s">
        <v>1159</v>
      </c>
      <c r="L1900" s="19">
        <v>2025</v>
      </c>
      <c r="M1900" s="20">
        <v>3592.5735849056596</v>
      </c>
      <c r="N1900" s="19" t="s">
        <v>609</v>
      </c>
      <c r="O1900" s="20">
        <v>4</v>
      </c>
      <c r="P1900" s="20">
        <v>14370.294339622638</v>
      </c>
      <c r="Q1900" s="20">
        <v>13467.839855094337</v>
      </c>
      <c r="R1900" s="21">
        <v>0.93720000000000003</v>
      </c>
      <c r="S1900" s="20">
        <v>13467.839855094337</v>
      </c>
    </row>
    <row r="1901" spans="2:19" ht="15" customHeight="1" x14ac:dyDescent="0.25">
      <c r="B1901" s="2" t="str">
        <f t="shared" si="58"/>
        <v>PGL_Business_Public Sector_Engineering Study_Engineering Study_0_CI</v>
      </c>
      <c r="C1901" s="2" t="str">
        <f t="shared" si="59"/>
        <v>PGL_Business_Public Sector_Engineering Study_Engineering Study_0_CI_2022</v>
      </c>
      <c r="D1901" s="19" t="s">
        <v>1794</v>
      </c>
      <c r="E1901" s="19" t="s">
        <v>3</v>
      </c>
      <c r="F1901" s="19" t="s">
        <v>1430</v>
      </c>
      <c r="G1901" s="19" t="s">
        <v>1281</v>
      </c>
      <c r="H1901" s="19" t="s">
        <v>1281</v>
      </c>
      <c r="I1901" s="19">
        <v>0</v>
      </c>
      <c r="J1901" s="19">
        <v>0</v>
      </c>
      <c r="K1901" s="19" t="s">
        <v>1159</v>
      </c>
      <c r="L1901" s="19">
        <v>2022</v>
      </c>
      <c r="M1901" s="20">
        <v>0</v>
      </c>
      <c r="N1901" s="19">
        <v>0</v>
      </c>
      <c r="O1901" s="20">
        <v>0</v>
      </c>
      <c r="P1901" s="20">
        <v>0</v>
      </c>
      <c r="Q1901" s="20">
        <v>0</v>
      </c>
      <c r="R1901" s="21">
        <v>0.91</v>
      </c>
      <c r="S1901" s="20">
        <v>0</v>
      </c>
    </row>
    <row r="1902" spans="2:19" ht="15" customHeight="1" x14ac:dyDescent="0.25">
      <c r="B1902" s="2" t="str">
        <f t="shared" si="58"/>
        <v>PGL_Business_Public Sector_Engineering Study_Engineering Study_0_CI</v>
      </c>
      <c r="C1902" s="2" t="str">
        <f t="shared" si="59"/>
        <v>PGL_Business_Public Sector_Engineering Study_Engineering Study_0_CI_2023</v>
      </c>
      <c r="D1902" s="19" t="s">
        <v>1794</v>
      </c>
      <c r="E1902" s="19" t="s">
        <v>3</v>
      </c>
      <c r="F1902" s="19" t="s">
        <v>1430</v>
      </c>
      <c r="G1902" s="19" t="s">
        <v>1281</v>
      </c>
      <c r="H1902" s="19" t="s">
        <v>1281</v>
      </c>
      <c r="I1902" s="19">
        <v>0</v>
      </c>
      <c r="J1902" s="19">
        <v>0</v>
      </c>
      <c r="K1902" s="19" t="s">
        <v>1159</v>
      </c>
      <c r="L1902" s="19">
        <v>2023</v>
      </c>
      <c r="M1902" s="20">
        <v>0</v>
      </c>
      <c r="N1902" s="19">
        <v>0</v>
      </c>
      <c r="O1902" s="20">
        <v>0</v>
      </c>
      <c r="P1902" s="20">
        <v>0</v>
      </c>
      <c r="Q1902" s="20">
        <v>0</v>
      </c>
      <c r="R1902" s="21">
        <v>0.91</v>
      </c>
      <c r="S1902" s="20">
        <v>0</v>
      </c>
    </row>
    <row r="1903" spans="2:19" ht="15" customHeight="1" x14ac:dyDescent="0.25">
      <c r="B1903" s="2" t="str">
        <f t="shared" si="58"/>
        <v>PGL_Business_Public Sector_Engineering Study_Engineering Study_0_CI</v>
      </c>
      <c r="C1903" s="2" t="str">
        <f t="shared" si="59"/>
        <v>PGL_Business_Public Sector_Engineering Study_Engineering Study_0_CI_2024</v>
      </c>
      <c r="D1903" s="19" t="s">
        <v>1794</v>
      </c>
      <c r="E1903" s="19" t="s">
        <v>3</v>
      </c>
      <c r="F1903" s="19" t="s">
        <v>1430</v>
      </c>
      <c r="G1903" s="19" t="s">
        <v>1281</v>
      </c>
      <c r="H1903" s="19" t="s">
        <v>1281</v>
      </c>
      <c r="I1903" s="19">
        <v>0</v>
      </c>
      <c r="J1903" s="19">
        <v>0</v>
      </c>
      <c r="K1903" s="19" t="s">
        <v>1159</v>
      </c>
      <c r="L1903" s="19">
        <v>2024</v>
      </c>
      <c r="M1903" s="20">
        <v>0</v>
      </c>
      <c r="N1903" s="19">
        <v>0</v>
      </c>
      <c r="O1903" s="20">
        <v>0</v>
      </c>
      <c r="P1903" s="20">
        <v>0</v>
      </c>
      <c r="Q1903" s="20">
        <v>0</v>
      </c>
      <c r="R1903" s="21">
        <v>0.91</v>
      </c>
      <c r="S1903" s="20">
        <v>0</v>
      </c>
    </row>
    <row r="1904" spans="2:19" ht="15" customHeight="1" x14ac:dyDescent="0.25">
      <c r="B1904" s="2" t="str">
        <f t="shared" si="58"/>
        <v>PGL_Business_Public Sector_Engineering Study_Engineering Study_0_CI</v>
      </c>
      <c r="C1904" s="2" t="str">
        <f t="shared" si="59"/>
        <v>PGL_Business_Public Sector_Engineering Study_Engineering Study_0_CI_2025</v>
      </c>
      <c r="D1904" s="19" t="s">
        <v>1794</v>
      </c>
      <c r="E1904" s="19" t="s">
        <v>3</v>
      </c>
      <c r="F1904" s="19" t="s">
        <v>1430</v>
      </c>
      <c r="G1904" s="19" t="s">
        <v>1281</v>
      </c>
      <c r="H1904" s="19" t="s">
        <v>1281</v>
      </c>
      <c r="I1904" s="19">
        <v>0</v>
      </c>
      <c r="J1904" s="19">
        <v>0</v>
      </c>
      <c r="K1904" s="19" t="s">
        <v>1159</v>
      </c>
      <c r="L1904" s="19">
        <v>2025</v>
      </c>
      <c r="M1904" s="20">
        <v>0</v>
      </c>
      <c r="N1904" s="19">
        <v>0</v>
      </c>
      <c r="O1904" s="20">
        <v>0</v>
      </c>
      <c r="P1904" s="20">
        <v>0</v>
      </c>
      <c r="Q1904" s="20">
        <v>0</v>
      </c>
      <c r="R1904" s="21">
        <v>0.91</v>
      </c>
      <c r="S1904" s="20">
        <v>0</v>
      </c>
    </row>
    <row r="1905" spans="2:19" ht="15" customHeight="1" x14ac:dyDescent="0.25">
      <c r="B1905" s="2" t="str">
        <f t="shared" si="58"/>
        <v>PGL_Business_Public Sector_Staffing_Staffing_0_CI</v>
      </c>
      <c r="C1905" s="2" t="str">
        <f t="shared" si="59"/>
        <v>PGL_Business_Public Sector_Staffing_Staffing_0_CI_2022</v>
      </c>
      <c r="D1905" s="19" t="s">
        <v>1794</v>
      </c>
      <c r="E1905" s="19" t="s">
        <v>3</v>
      </c>
      <c r="F1905" s="19" t="s">
        <v>1430</v>
      </c>
      <c r="G1905" s="19" t="s">
        <v>1282</v>
      </c>
      <c r="H1905" s="19" t="s">
        <v>1282</v>
      </c>
      <c r="I1905" s="19">
        <v>0</v>
      </c>
      <c r="J1905" s="19">
        <v>0</v>
      </c>
      <c r="K1905" s="19" t="s">
        <v>1159</v>
      </c>
      <c r="L1905" s="19">
        <v>2022</v>
      </c>
      <c r="M1905" s="20">
        <v>1</v>
      </c>
      <c r="N1905" s="19" t="s">
        <v>1807</v>
      </c>
      <c r="O1905" s="20">
        <v>2</v>
      </c>
      <c r="P1905" s="20">
        <v>2</v>
      </c>
      <c r="Q1905" s="20">
        <v>0</v>
      </c>
      <c r="R1905" s="21">
        <v>0.91</v>
      </c>
      <c r="S1905" s="20">
        <v>0</v>
      </c>
    </row>
    <row r="1906" spans="2:19" ht="15" customHeight="1" x14ac:dyDescent="0.25">
      <c r="B1906" s="2" t="str">
        <f t="shared" si="58"/>
        <v>PGL_Business_Public Sector_Staffing_Staffing_0_CI</v>
      </c>
      <c r="C1906" s="2" t="str">
        <f t="shared" si="59"/>
        <v>PGL_Business_Public Sector_Staffing_Staffing_0_CI_2023</v>
      </c>
      <c r="D1906" s="19" t="s">
        <v>1794</v>
      </c>
      <c r="E1906" s="19" t="s">
        <v>3</v>
      </c>
      <c r="F1906" s="19" t="s">
        <v>1430</v>
      </c>
      <c r="G1906" s="19" t="s">
        <v>1282</v>
      </c>
      <c r="H1906" s="19" t="s">
        <v>1282</v>
      </c>
      <c r="I1906" s="19">
        <v>0</v>
      </c>
      <c r="J1906" s="19">
        <v>0</v>
      </c>
      <c r="K1906" s="19" t="s">
        <v>1159</v>
      </c>
      <c r="L1906" s="19">
        <v>2023</v>
      </c>
      <c r="M1906" s="20">
        <v>1</v>
      </c>
      <c r="N1906" s="19" t="s">
        <v>1807</v>
      </c>
      <c r="O1906" s="20">
        <v>2</v>
      </c>
      <c r="P1906" s="20">
        <v>2</v>
      </c>
      <c r="Q1906" s="20">
        <v>0</v>
      </c>
      <c r="R1906" s="21">
        <v>0.91</v>
      </c>
      <c r="S1906" s="20">
        <v>0</v>
      </c>
    </row>
    <row r="1907" spans="2:19" ht="15" customHeight="1" x14ac:dyDescent="0.25">
      <c r="B1907" s="2" t="str">
        <f t="shared" si="58"/>
        <v>PGL_Business_Public Sector_Staffing_Staffing_0_CI</v>
      </c>
      <c r="C1907" s="2" t="str">
        <f t="shared" si="59"/>
        <v>PGL_Business_Public Sector_Staffing_Staffing_0_CI_2024</v>
      </c>
      <c r="D1907" s="19" t="s">
        <v>1794</v>
      </c>
      <c r="E1907" s="19" t="s">
        <v>3</v>
      </c>
      <c r="F1907" s="19" t="s">
        <v>1430</v>
      </c>
      <c r="G1907" s="19" t="s">
        <v>1282</v>
      </c>
      <c r="H1907" s="19" t="s">
        <v>1282</v>
      </c>
      <c r="I1907" s="19">
        <v>0</v>
      </c>
      <c r="J1907" s="19">
        <v>0</v>
      </c>
      <c r="K1907" s="19" t="s">
        <v>1159</v>
      </c>
      <c r="L1907" s="19">
        <v>2024</v>
      </c>
      <c r="M1907" s="20">
        <v>1</v>
      </c>
      <c r="N1907" s="19" t="s">
        <v>1807</v>
      </c>
      <c r="O1907" s="20">
        <v>2</v>
      </c>
      <c r="P1907" s="20">
        <v>2</v>
      </c>
      <c r="Q1907" s="20">
        <v>0</v>
      </c>
      <c r="R1907" s="21">
        <v>0.91</v>
      </c>
      <c r="S1907" s="20">
        <v>0</v>
      </c>
    </row>
    <row r="1908" spans="2:19" ht="15" customHeight="1" x14ac:dyDescent="0.25">
      <c r="B1908" s="2" t="str">
        <f t="shared" si="58"/>
        <v>PGL_Business_Public Sector_Staffing_Staffing_0_CI</v>
      </c>
      <c r="C1908" s="2" t="str">
        <f t="shared" si="59"/>
        <v>PGL_Business_Public Sector_Staffing_Staffing_0_CI_2025</v>
      </c>
      <c r="D1908" s="19" t="s">
        <v>1794</v>
      </c>
      <c r="E1908" s="19" t="s">
        <v>3</v>
      </c>
      <c r="F1908" s="19" t="s">
        <v>1430</v>
      </c>
      <c r="G1908" s="19" t="s">
        <v>1282</v>
      </c>
      <c r="H1908" s="19" t="s">
        <v>1282</v>
      </c>
      <c r="I1908" s="19">
        <v>0</v>
      </c>
      <c r="J1908" s="19">
        <v>0</v>
      </c>
      <c r="K1908" s="19" t="s">
        <v>1159</v>
      </c>
      <c r="L1908" s="19">
        <v>2025</v>
      </c>
      <c r="M1908" s="20">
        <v>1</v>
      </c>
      <c r="N1908" s="19" t="s">
        <v>1807</v>
      </c>
      <c r="O1908" s="20">
        <v>2</v>
      </c>
      <c r="P1908" s="20">
        <v>2</v>
      </c>
      <c r="Q1908" s="20">
        <v>0</v>
      </c>
      <c r="R1908" s="21">
        <v>0.91</v>
      </c>
      <c r="S1908" s="20">
        <v>0</v>
      </c>
    </row>
    <row r="1909" spans="2:19" ht="15" customHeight="1" x14ac:dyDescent="0.25">
      <c r="B1909" s="2" t="str">
        <f t="shared" si="58"/>
        <v>PGL_Business_Public Sector_Rebates_Boiler_≥88% AFUE, &lt;300MBh_CI</v>
      </c>
      <c r="C1909" s="2" t="str">
        <f t="shared" si="59"/>
        <v>PGL_Business_Public Sector_Rebates_Boiler_≥88% AFUE, &lt;300MBh_CI_2022</v>
      </c>
      <c r="D1909" s="19" t="s">
        <v>1794</v>
      </c>
      <c r="E1909" s="19" t="s">
        <v>3</v>
      </c>
      <c r="F1909" s="19" t="s">
        <v>1430</v>
      </c>
      <c r="G1909" s="19" t="s">
        <v>1429</v>
      </c>
      <c r="H1909" s="19" t="s">
        <v>944</v>
      </c>
      <c r="I1909" s="19" t="s">
        <v>945</v>
      </c>
      <c r="J1909" s="19" t="s">
        <v>942</v>
      </c>
      <c r="K1909" s="19" t="s">
        <v>1159</v>
      </c>
      <c r="L1909" s="19">
        <v>2022</v>
      </c>
      <c r="M1909" s="20">
        <v>200</v>
      </c>
      <c r="N1909" s="19" t="s">
        <v>667</v>
      </c>
      <c r="O1909" s="20">
        <v>0</v>
      </c>
      <c r="P1909" s="20">
        <v>0</v>
      </c>
      <c r="Q1909" s="20">
        <v>0</v>
      </c>
      <c r="R1909" s="21">
        <v>0.91</v>
      </c>
      <c r="S1909" s="20">
        <v>0</v>
      </c>
    </row>
    <row r="1910" spans="2:19" ht="15" customHeight="1" x14ac:dyDescent="0.25">
      <c r="B1910" s="2" t="str">
        <f t="shared" si="58"/>
        <v>PGL_Business_Public Sector_Rebates_Boiler_≥88% AFUE, &lt;300MBh_CI</v>
      </c>
      <c r="C1910" s="2" t="str">
        <f t="shared" si="59"/>
        <v>PGL_Business_Public Sector_Rebates_Boiler_≥88% AFUE, &lt;300MBh_CI_2023</v>
      </c>
      <c r="D1910" s="19" t="s">
        <v>1794</v>
      </c>
      <c r="E1910" s="19" t="s">
        <v>3</v>
      </c>
      <c r="F1910" s="19" t="s">
        <v>1430</v>
      </c>
      <c r="G1910" s="19" t="s">
        <v>1429</v>
      </c>
      <c r="H1910" s="19" t="s">
        <v>944</v>
      </c>
      <c r="I1910" s="19" t="s">
        <v>945</v>
      </c>
      <c r="J1910" s="19" t="s">
        <v>942</v>
      </c>
      <c r="K1910" s="19" t="s">
        <v>1159</v>
      </c>
      <c r="L1910" s="19">
        <v>2023</v>
      </c>
      <c r="M1910" s="20">
        <v>200</v>
      </c>
      <c r="N1910" s="19" t="s">
        <v>667</v>
      </c>
      <c r="O1910" s="20">
        <v>0</v>
      </c>
      <c r="P1910" s="20">
        <v>0</v>
      </c>
      <c r="Q1910" s="20">
        <v>0</v>
      </c>
      <c r="R1910" s="21">
        <v>0.91</v>
      </c>
      <c r="S1910" s="20">
        <v>0</v>
      </c>
    </row>
    <row r="1911" spans="2:19" ht="15" customHeight="1" x14ac:dyDescent="0.25">
      <c r="B1911" s="2" t="str">
        <f t="shared" si="58"/>
        <v>PGL_Business_Public Sector_Rebates_Boiler_≥88% AFUE, &lt;300MBh_CI</v>
      </c>
      <c r="C1911" s="2" t="str">
        <f t="shared" si="59"/>
        <v>PGL_Business_Public Sector_Rebates_Boiler_≥88% AFUE, &lt;300MBh_CI_2024</v>
      </c>
      <c r="D1911" s="19" t="s">
        <v>1794</v>
      </c>
      <c r="E1911" s="19" t="s">
        <v>3</v>
      </c>
      <c r="F1911" s="19" t="s">
        <v>1430</v>
      </c>
      <c r="G1911" s="19" t="s">
        <v>1429</v>
      </c>
      <c r="H1911" s="19" t="s">
        <v>944</v>
      </c>
      <c r="I1911" s="19" t="s">
        <v>945</v>
      </c>
      <c r="J1911" s="19" t="s">
        <v>942</v>
      </c>
      <c r="K1911" s="19" t="s">
        <v>1159</v>
      </c>
      <c r="L1911" s="19">
        <v>2024</v>
      </c>
      <c r="M1911" s="20">
        <v>200</v>
      </c>
      <c r="N1911" s="19" t="s">
        <v>667</v>
      </c>
      <c r="O1911" s="20">
        <v>0</v>
      </c>
      <c r="P1911" s="20">
        <v>0</v>
      </c>
      <c r="Q1911" s="20">
        <v>0</v>
      </c>
      <c r="R1911" s="21">
        <v>0.91</v>
      </c>
      <c r="S1911" s="20">
        <v>0</v>
      </c>
    </row>
    <row r="1912" spans="2:19" ht="15" customHeight="1" x14ac:dyDescent="0.25">
      <c r="B1912" s="2" t="str">
        <f t="shared" si="58"/>
        <v>PGL_Business_Public Sector_Rebates_Boiler_≥88% AFUE, &lt;300MBh_CI</v>
      </c>
      <c r="C1912" s="2" t="str">
        <f t="shared" si="59"/>
        <v>PGL_Business_Public Sector_Rebates_Boiler_≥88% AFUE, &lt;300MBh_CI_2025</v>
      </c>
      <c r="D1912" s="19" t="s">
        <v>1794</v>
      </c>
      <c r="E1912" s="19" t="s">
        <v>3</v>
      </c>
      <c r="F1912" s="19" t="s">
        <v>1430</v>
      </c>
      <c r="G1912" s="19" t="s">
        <v>1429</v>
      </c>
      <c r="H1912" s="19" t="s">
        <v>944</v>
      </c>
      <c r="I1912" s="19" t="s">
        <v>945</v>
      </c>
      <c r="J1912" s="19" t="s">
        <v>942</v>
      </c>
      <c r="K1912" s="19" t="s">
        <v>1159</v>
      </c>
      <c r="L1912" s="19">
        <v>2025</v>
      </c>
      <c r="M1912" s="20">
        <v>200</v>
      </c>
      <c r="N1912" s="19" t="s">
        <v>667</v>
      </c>
      <c r="O1912" s="20">
        <v>0</v>
      </c>
      <c r="P1912" s="20">
        <v>0</v>
      </c>
      <c r="Q1912" s="20">
        <v>0</v>
      </c>
      <c r="R1912" s="21">
        <v>0.91</v>
      </c>
      <c r="S1912" s="20">
        <v>0</v>
      </c>
    </row>
    <row r="1913" spans="2:19" ht="15" customHeight="1" x14ac:dyDescent="0.25">
      <c r="B1913" s="2" t="str">
        <f t="shared" si="58"/>
        <v>PGL_Business_Public Sector_Rebates_Boiler_≥88% AFUE, ≥300MBh TE_CI</v>
      </c>
      <c r="C1913" s="2" t="str">
        <f t="shared" si="59"/>
        <v>PGL_Business_Public Sector_Rebates_Boiler_≥88% AFUE, ≥300MBh TE_CI_2022</v>
      </c>
      <c r="D1913" s="19" t="s">
        <v>1794</v>
      </c>
      <c r="E1913" s="19" t="s">
        <v>3</v>
      </c>
      <c r="F1913" s="19" t="s">
        <v>1430</v>
      </c>
      <c r="G1913" s="19" t="s">
        <v>1429</v>
      </c>
      <c r="H1913" s="19" t="s">
        <v>944</v>
      </c>
      <c r="I1913" s="19" t="s">
        <v>946</v>
      </c>
      <c r="J1913" s="19" t="s">
        <v>942</v>
      </c>
      <c r="K1913" s="19" t="s">
        <v>1159</v>
      </c>
      <c r="L1913" s="19">
        <v>2022</v>
      </c>
      <c r="M1913" s="20">
        <v>5000</v>
      </c>
      <c r="N1913" s="19" t="s">
        <v>667</v>
      </c>
      <c r="O1913" s="20">
        <v>8</v>
      </c>
      <c r="P1913" s="20">
        <v>40000</v>
      </c>
      <c r="Q1913" s="20">
        <v>60460.399999999972</v>
      </c>
      <c r="R1913" s="21">
        <v>0.91</v>
      </c>
      <c r="S1913" s="20">
        <v>60460.399999999972</v>
      </c>
    </row>
    <row r="1914" spans="2:19" ht="15" customHeight="1" x14ac:dyDescent="0.25">
      <c r="B1914" s="2" t="str">
        <f t="shared" si="58"/>
        <v>PGL_Business_Public Sector_Rebates_Boiler_≥88% AFUE, ≥300MBh TE_CI</v>
      </c>
      <c r="C1914" s="2" t="str">
        <f t="shared" si="59"/>
        <v>PGL_Business_Public Sector_Rebates_Boiler_≥88% AFUE, ≥300MBh TE_CI_2023</v>
      </c>
      <c r="D1914" s="19" t="s">
        <v>1794</v>
      </c>
      <c r="E1914" s="19" t="s">
        <v>3</v>
      </c>
      <c r="F1914" s="19" t="s">
        <v>1430</v>
      </c>
      <c r="G1914" s="19" t="s">
        <v>1429</v>
      </c>
      <c r="H1914" s="19" t="s">
        <v>944</v>
      </c>
      <c r="I1914" s="19" t="s">
        <v>946</v>
      </c>
      <c r="J1914" s="19" t="s">
        <v>942</v>
      </c>
      <c r="K1914" s="19" t="s">
        <v>1159</v>
      </c>
      <c r="L1914" s="19">
        <v>2023</v>
      </c>
      <c r="M1914" s="20">
        <v>5000</v>
      </c>
      <c r="N1914" s="19" t="s">
        <v>667</v>
      </c>
      <c r="O1914" s="20">
        <v>8</v>
      </c>
      <c r="P1914" s="20">
        <v>40000</v>
      </c>
      <c r="Q1914" s="20">
        <v>60460.399999999972</v>
      </c>
      <c r="R1914" s="21">
        <v>0.91</v>
      </c>
      <c r="S1914" s="20">
        <v>60460.399999999972</v>
      </c>
    </row>
    <row r="1915" spans="2:19" ht="15" customHeight="1" x14ac:dyDescent="0.25">
      <c r="B1915" s="2" t="str">
        <f t="shared" si="58"/>
        <v>PGL_Business_Public Sector_Rebates_Boiler_≥88% AFUE, ≥300MBh TE_CI</v>
      </c>
      <c r="C1915" s="2" t="str">
        <f t="shared" si="59"/>
        <v>PGL_Business_Public Sector_Rebates_Boiler_≥88% AFUE, ≥300MBh TE_CI_2024</v>
      </c>
      <c r="D1915" s="19" t="s">
        <v>1794</v>
      </c>
      <c r="E1915" s="19" t="s">
        <v>3</v>
      </c>
      <c r="F1915" s="19" t="s">
        <v>1430</v>
      </c>
      <c r="G1915" s="19" t="s">
        <v>1429</v>
      </c>
      <c r="H1915" s="19" t="s">
        <v>944</v>
      </c>
      <c r="I1915" s="19" t="s">
        <v>946</v>
      </c>
      <c r="J1915" s="19" t="s">
        <v>942</v>
      </c>
      <c r="K1915" s="19" t="s">
        <v>1159</v>
      </c>
      <c r="L1915" s="19">
        <v>2024</v>
      </c>
      <c r="M1915" s="20">
        <v>5000</v>
      </c>
      <c r="N1915" s="19" t="s">
        <v>667</v>
      </c>
      <c r="O1915" s="20">
        <v>8</v>
      </c>
      <c r="P1915" s="20">
        <v>40000</v>
      </c>
      <c r="Q1915" s="20">
        <v>60460.399999999972</v>
      </c>
      <c r="R1915" s="21">
        <v>0.91</v>
      </c>
      <c r="S1915" s="20">
        <v>60460.399999999972</v>
      </c>
    </row>
    <row r="1916" spans="2:19" ht="15" customHeight="1" x14ac:dyDescent="0.25">
      <c r="B1916" s="2" t="str">
        <f t="shared" si="58"/>
        <v>PGL_Business_Public Sector_Rebates_Boiler_≥88% AFUE, ≥300MBh TE_CI</v>
      </c>
      <c r="C1916" s="2" t="str">
        <f t="shared" si="59"/>
        <v>PGL_Business_Public Sector_Rebates_Boiler_≥88% AFUE, ≥300MBh TE_CI_2025</v>
      </c>
      <c r="D1916" s="19" t="s">
        <v>1794</v>
      </c>
      <c r="E1916" s="19" t="s">
        <v>3</v>
      </c>
      <c r="F1916" s="19" t="s">
        <v>1430</v>
      </c>
      <c r="G1916" s="19" t="s">
        <v>1429</v>
      </c>
      <c r="H1916" s="19" t="s">
        <v>944</v>
      </c>
      <c r="I1916" s="19" t="s">
        <v>946</v>
      </c>
      <c r="J1916" s="19" t="s">
        <v>942</v>
      </c>
      <c r="K1916" s="19" t="s">
        <v>1159</v>
      </c>
      <c r="L1916" s="19">
        <v>2025</v>
      </c>
      <c r="M1916" s="20">
        <v>5000</v>
      </c>
      <c r="N1916" s="19" t="s">
        <v>667</v>
      </c>
      <c r="O1916" s="20">
        <v>8</v>
      </c>
      <c r="P1916" s="20">
        <v>40000</v>
      </c>
      <c r="Q1916" s="20">
        <v>60460.399999999972</v>
      </c>
      <c r="R1916" s="21">
        <v>0.91</v>
      </c>
      <c r="S1916" s="20">
        <v>60460.399999999972</v>
      </c>
    </row>
    <row r="1917" spans="2:19" ht="15" customHeight="1" x14ac:dyDescent="0.25">
      <c r="B1917" s="2" t="str">
        <f t="shared" si="58"/>
        <v>PGL_Business_Public Sector_Rebates_Furnace_&gt;95% AFUE_CI</v>
      </c>
      <c r="C1917" s="2" t="str">
        <f t="shared" si="59"/>
        <v>PGL_Business_Public Sector_Rebates_Furnace_&gt;95% AFUE_CI_2022</v>
      </c>
      <c r="D1917" s="19" t="s">
        <v>1794</v>
      </c>
      <c r="E1917" s="19" t="s">
        <v>3</v>
      </c>
      <c r="F1917" s="19" t="s">
        <v>1430</v>
      </c>
      <c r="G1917" s="19" t="s">
        <v>1429</v>
      </c>
      <c r="H1917" s="19" t="s">
        <v>490</v>
      </c>
      <c r="I1917" s="19" t="s">
        <v>982</v>
      </c>
      <c r="J1917" s="19" t="s">
        <v>983</v>
      </c>
      <c r="K1917" s="19" t="s">
        <v>1159</v>
      </c>
      <c r="L1917" s="19">
        <v>2022</v>
      </c>
      <c r="M1917" s="20">
        <v>1</v>
      </c>
      <c r="N1917" s="19" t="s">
        <v>1798</v>
      </c>
      <c r="O1917" s="20">
        <v>10</v>
      </c>
      <c r="P1917" s="20">
        <v>10</v>
      </c>
      <c r="Q1917" s="20">
        <v>2248.4780499999988</v>
      </c>
      <c r="R1917" s="21">
        <v>0.91</v>
      </c>
      <c r="S1917" s="20">
        <v>2248.4780499999988</v>
      </c>
    </row>
    <row r="1918" spans="2:19" ht="15" customHeight="1" x14ac:dyDescent="0.25">
      <c r="B1918" s="2" t="str">
        <f t="shared" si="58"/>
        <v>PGL_Business_Public Sector_Rebates_Furnace_&gt;95% AFUE_CI</v>
      </c>
      <c r="C1918" s="2" t="str">
        <f t="shared" si="59"/>
        <v>PGL_Business_Public Sector_Rebates_Furnace_&gt;95% AFUE_CI_2023</v>
      </c>
      <c r="D1918" s="19" t="s">
        <v>1794</v>
      </c>
      <c r="E1918" s="19" t="s">
        <v>3</v>
      </c>
      <c r="F1918" s="19" t="s">
        <v>1430</v>
      </c>
      <c r="G1918" s="19" t="s">
        <v>1429</v>
      </c>
      <c r="H1918" s="19" t="s">
        <v>490</v>
      </c>
      <c r="I1918" s="19" t="s">
        <v>982</v>
      </c>
      <c r="J1918" s="19" t="s">
        <v>983</v>
      </c>
      <c r="K1918" s="19" t="s">
        <v>1159</v>
      </c>
      <c r="L1918" s="19">
        <v>2023</v>
      </c>
      <c r="M1918" s="20">
        <v>1</v>
      </c>
      <c r="N1918" s="19" t="s">
        <v>1798</v>
      </c>
      <c r="O1918" s="20">
        <v>10</v>
      </c>
      <c r="P1918" s="20">
        <v>10</v>
      </c>
      <c r="Q1918" s="20">
        <v>2248.4780499999988</v>
      </c>
      <c r="R1918" s="21">
        <v>0.91</v>
      </c>
      <c r="S1918" s="20">
        <v>2248.4780499999988</v>
      </c>
    </row>
    <row r="1919" spans="2:19" ht="15" customHeight="1" x14ac:dyDescent="0.25">
      <c r="B1919" s="2" t="str">
        <f t="shared" si="58"/>
        <v>PGL_Business_Public Sector_Rebates_Furnace_&gt;95% AFUE_CI</v>
      </c>
      <c r="C1919" s="2" t="str">
        <f t="shared" si="59"/>
        <v>PGL_Business_Public Sector_Rebates_Furnace_&gt;95% AFUE_CI_2024</v>
      </c>
      <c r="D1919" s="19" t="s">
        <v>1794</v>
      </c>
      <c r="E1919" s="19" t="s">
        <v>3</v>
      </c>
      <c r="F1919" s="19" t="s">
        <v>1430</v>
      </c>
      <c r="G1919" s="19" t="s">
        <v>1429</v>
      </c>
      <c r="H1919" s="19" t="s">
        <v>490</v>
      </c>
      <c r="I1919" s="19" t="s">
        <v>982</v>
      </c>
      <c r="J1919" s="19" t="s">
        <v>983</v>
      </c>
      <c r="K1919" s="19" t="s">
        <v>1159</v>
      </c>
      <c r="L1919" s="19">
        <v>2024</v>
      </c>
      <c r="M1919" s="20">
        <v>1</v>
      </c>
      <c r="N1919" s="19" t="s">
        <v>1798</v>
      </c>
      <c r="O1919" s="20">
        <v>10</v>
      </c>
      <c r="P1919" s="20">
        <v>10</v>
      </c>
      <c r="Q1919" s="20">
        <v>2248.4780499999988</v>
      </c>
      <c r="R1919" s="21">
        <v>0.91</v>
      </c>
      <c r="S1919" s="20">
        <v>2248.4780499999988</v>
      </c>
    </row>
    <row r="1920" spans="2:19" ht="15" customHeight="1" x14ac:dyDescent="0.25">
      <c r="B1920" s="2" t="str">
        <f t="shared" si="58"/>
        <v>PGL_Business_Public Sector_Rebates_Furnace_&gt;95% AFUE_CI</v>
      </c>
      <c r="C1920" s="2" t="str">
        <f t="shared" si="59"/>
        <v>PGL_Business_Public Sector_Rebates_Furnace_&gt;95% AFUE_CI_2025</v>
      </c>
      <c r="D1920" s="19" t="s">
        <v>1794</v>
      </c>
      <c r="E1920" s="19" t="s">
        <v>3</v>
      </c>
      <c r="F1920" s="19" t="s">
        <v>1430</v>
      </c>
      <c r="G1920" s="19" t="s">
        <v>1429</v>
      </c>
      <c r="H1920" s="19" t="s">
        <v>490</v>
      </c>
      <c r="I1920" s="19" t="s">
        <v>982</v>
      </c>
      <c r="J1920" s="19" t="s">
        <v>983</v>
      </c>
      <c r="K1920" s="19" t="s">
        <v>1159</v>
      </c>
      <c r="L1920" s="19">
        <v>2025</v>
      </c>
      <c r="M1920" s="20">
        <v>1</v>
      </c>
      <c r="N1920" s="19" t="s">
        <v>1798</v>
      </c>
      <c r="O1920" s="20">
        <v>10</v>
      </c>
      <c r="P1920" s="20">
        <v>10</v>
      </c>
      <c r="Q1920" s="20">
        <v>2248.4780499999988</v>
      </c>
      <c r="R1920" s="21">
        <v>0.91</v>
      </c>
      <c r="S1920" s="20">
        <v>2248.4780499999988</v>
      </c>
    </row>
    <row r="1921" spans="2:19" ht="15" customHeight="1" x14ac:dyDescent="0.25">
      <c r="B1921" s="2" t="str">
        <f t="shared" si="58"/>
        <v>PGL_Business_Public Sector_Rebates_Boiler Reset Controls_0_CI</v>
      </c>
      <c r="C1921" s="2" t="str">
        <f t="shared" si="59"/>
        <v>PGL_Business_Public Sector_Rebates_Boiler Reset Controls_0_CI_2022</v>
      </c>
      <c r="D1921" s="19" t="s">
        <v>1794</v>
      </c>
      <c r="E1921" s="19" t="s">
        <v>3</v>
      </c>
      <c r="F1921" s="19" t="s">
        <v>1430</v>
      </c>
      <c r="G1921" s="19" t="s">
        <v>1429</v>
      </c>
      <c r="H1921" s="19" t="s">
        <v>978</v>
      </c>
      <c r="I1921" s="19">
        <v>0</v>
      </c>
      <c r="J1921" s="19" t="s">
        <v>25</v>
      </c>
      <c r="K1921" s="19" t="s">
        <v>1159</v>
      </c>
      <c r="L1921" s="19">
        <v>2022</v>
      </c>
      <c r="M1921" s="20">
        <v>1200</v>
      </c>
      <c r="N1921" s="19" t="s">
        <v>667</v>
      </c>
      <c r="O1921" s="20">
        <v>20</v>
      </c>
      <c r="P1921" s="20">
        <v>24000</v>
      </c>
      <c r="Q1921" s="20">
        <v>29318.016000000003</v>
      </c>
      <c r="R1921" s="21">
        <v>0.91</v>
      </c>
      <c r="S1921" s="20">
        <v>29318.016000000003</v>
      </c>
    </row>
    <row r="1922" spans="2:19" ht="15" customHeight="1" x14ac:dyDescent="0.25">
      <c r="B1922" s="2" t="str">
        <f t="shared" si="58"/>
        <v>PGL_Business_Public Sector_Rebates_Boiler Reset Controls_0_CI</v>
      </c>
      <c r="C1922" s="2" t="str">
        <f t="shared" si="59"/>
        <v>PGL_Business_Public Sector_Rebates_Boiler Reset Controls_0_CI_2023</v>
      </c>
      <c r="D1922" s="19" t="s">
        <v>1794</v>
      </c>
      <c r="E1922" s="19" t="s">
        <v>3</v>
      </c>
      <c r="F1922" s="19" t="s">
        <v>1430</v>
      </c>
      <c r="G1922" s="19" t="s">
        <v>1429</v>
      </c>
      <c r="H1922" s="19" t="s">
        <v>978</v>
      </c>
      <c r="I1922" s="19">
        <v>0</v>
      </c>
      <c r="J1922" s="19" t="s">
        <v>25</v>
      </c>
      <c r="K1922" s="19" t="s">
        <v>1159</v>
      </c>
      <c r="L1922" s="19">
        <v>2023</v>
      </c>
      <c r="M1922" s="20">
        <v>1200</v>
      </c>
      <c r="N1922" s="19" t="s">
        <v>667</v>
      </c>
      <c r="O1922" s="20">
        <v>20</v>
      </c>
      <c r="P1922" s="20">
        <v>24000</v>
      </c>
      <c r="Q1922" s="20">
        <v>29318.016000000003</v>
      </c>
      <c r="R1922" s="21">
        <v>0.91</v>
      </c>
      <c r="S1922" s="20">
        <v>29318.016000000003</v>
      </c>
    </row>
    <row r="1923" spans="2:19" ht="15" customHeight="1" x14ac:dyDescent="0.25">
      <c r="B1923" s="2" t="str">
        <f t="shared" si="58"/>
        <v>PGL_Business_Public Sector_Rebates_Boiler Reset Controls_0_CI</v>
      </c>
      <c r="C1923" s="2" t="str">
        <f t="shared" si="59"/>
        <v>PGL_Business_Public Sector_Rebates_Boiler Reset Controls_0_CI_2024</v>
      </c>
      <c r="D1923" s="19" t="s">
        <v>1794</v>
      </c>
      <c r="E1923" s="19" t="s">
        <v>3</v>
      </c>
      <c r="F1923" s="19" t="s">
        <v>1430</v>
      </c>
      <c r="G1923" s="19" t="s">
        <v>1429</v>
      </c>
      <c r="H1923" s="19" t="s">
        <v>978</v>
      </c>
      <c r="I1923" s="19">
        <v>0</v>
      </c>
      <c r="J1923" s="19" t="s">
        <v>25</v>
      </c>
      <c r="K1923" s="19" t="s">
        <v>1159</v>
      </c>
      <c r="L1923" s="19">
        <v>2024</v>
      </c>
      <c r="M1923" s="20">
        <v>1200</v>
      </c>
      <c r="N1923" s="19" t="s">
        <v>667</v>
      </c>
      <c r="O1923" s="20">
        <v>20</v>
      </c>
      <c r="P1923" s="20">
        <v>24000</v>
      </c>
      <c r="Q1923" s="20">
        <v>29318.016000000003</v>
      </c>
      <c r="R1923" s="21">
        <v>0.91</v>
      </c>
      <c r="S1923" s="20">
        <v>29318.016000000003</v>
      </c>
    </row>
    <row r="1924" spans="2:19" ht="15" customHeight="1" x14ac:dyDescent="0.25">
      <c r="B1924" s="2" t="str">
        <f t="shared" si="58"/>
        <v>PGL_Business_Public Sector_Rebates_Boiler Reset Controls_0_CI</v>
      </c>
      <c r="C1924" s="2" t="str">
        <f t="shared" si="59"/>
        <v>PGL_Business_Public Sector_Rebates_Boiler Reset Controls_0_CI_2025</v>
      </c>
      <c r="D1924" s="19" t="s">
        <v>1794</v>
      </c>
      <c r="E1924" s="19" t="s">
        <v>3</v>
      </c>
      <c r="F1924" s="19" t="s">
        <v>1430</v>
      </c>
      <c r="G1924" s="19" t="s">
        <v>1429</v>
      </c>
      <c r="H1924" s="19" t="s">
        <v>978</v>
      </c>
      <c r="I1924" s="19">
        <v>0</v>
      </c>
      <c r="J1924" s="19" t="s">
        <v>25</v>
      </c>
      <c r="K1924" s="19" t="s">
        <v>1159</v>
      </c>
      <c r="L1924" s="19">
        <v>2025</v>
      </c>
      <c r="M1924" s="20">
        <v>1200</v>
      </c>
      <c r="N1924" s="19" t="s">
        <v>667</v>
      </c>
      <c r="O1924" s="20">
        <v>20</v>
      </c>
      <c r="P1924" s="20">
        <v>24000</v>
      </c>
      <c r="Q1924" s="20">
        <v>29318.016000000003</v>
      </c>
      <c r="R1924" s="21">
        <v>0.91</v>
      </c>
      <c r="S1924" s="20">
        <v>29318.016000000003</v>
      </c>
    </row>
    <row r="1925" spans="2:19" ht="15" customHeight="1" x14ac:dyDescent="0.25">
      <c r="B1925" s="2" t="str">
        <f t="shared" si="58"/>
        <v>PGL_Business_Public Sector_Rebates_Boiler Tune Up_Process_MF/CI</v>
      </c>
      <c r="C1925" s="2" t="str">
        <f t="shared" si="59"/>
        <v>PGL_Business_Public Sector_Rebates_Boiler Tune Up_Process_MF/CI_2022</v>
      </c>
      <c r="D1925" s="19" t="s">
        <v>1794</v>
      </c>
      <c r="E1925" s="19" t="s">
        <v>3</v>
      </c>
      <c r="F1925" s="19" t="s">
        <v>1430</v>
      </c>
      <c r="G1925" s="19" t="s">
        <v>1429</v>
      </c>
      <c r="H1925" s="19" t="s">
        <v>906</v>
      </c>
      <c r="I1925" s="19" t="s">
        <v>924</v>
      </c>
      <c r="J1925" s="19" t="s">
        <v>927</v>
      </c>
      <c r="K1925" s="19" t="s">
        <v>587</v>
      </c>
      <c r="L1925" s="19">
        <v>2022</v>
      </c>
      <c r="M1925" s="20">
        <v>12000</v>
      </c>
      <c r="N1925" s="19" t="s">
        <v>667</v>
      </c>
      <c r="O1925" s="20">
        <v>4</v>
      </c>
      <c r="P1925" s="20">
        <v>48000</v>
      </c>
      <c r="Q1925" s="20">
        <v>44673.081193220096</v>
      </c>
      <c r="R1925" s="21">
        <v>0.91</v>
      </c>
      <c r="S1925" s="20">
        <v>44673.081193220096</v>
      </c>
    </row>
    <row r="1926" spans="2:19" ht="15" customHeight="1" x14ac:dyDescent="0.25">
      <c r="B1926" s="2" t="str">
        <f t="shared" ref="B1926:B1989" si="60">D1926&amp;"_"&amp;E1926&amp;"_"&amp;F1926&amp;"_"&amp;G1926&amp;"_"&amp;H1926&amp;"_"&amp;I1926&amp;"_"&amp;K1926</f>
        <v>PGL_Business_Public Sector_Rebates_Boiler Tune Up_Process_MF/CI</v>
      </c>
      <c r="C1926" s="2" t="str">
        <f t="shared" ref="C1926:C1989" si="61">D1926&amp;"_"&amp;E1926&amp;"_"&amp;F1926&amp;"_"&amp;G1926&amp;"_"&amp;H1926&amp;"_"&amp;I1926&amp;"_"&amp;K1926&amp;"_"&amp;L1926</f>
        <v>PGL_Business_Public Sector_Rebates_Boiler Tune Up_Process_MF/CI_2023</v>
      </c>
      <c r="D1926" s="19" t="s">
        <v>1794</v>
      </c>
      <c r="E1926" s="19" t="s">
        <v>3</v>
      </c>
      <c r="F1926" s="19" t="s">
        <v>1430</v>
      </c>
      <c r="G1926" s="19" t="s">
        <v>1429</v>
      </c>
      <c r="H1926" s="19" t="s">
        <v>906</v>
      </c>
      <c r="I1926" s="19" t="s">
        <v>924</v>
      </c>
      <c r="J1926" s="19" t="s">
        <v>927</v>
      </c>
      <c r="K1926" s="19" t="s">
        <v>587</v>
      </c>
      <c r="L1926" s="19">
        <v>2023</v>
      </c>
      <c r="M1926" s="20">
        <v>12000</v>
      </c>
      <c r="N1926" s="19" t="s">
        <v>667</v>
      </c>
      <c r="O1926" s="20">
        <v>4</v>
      </c>
      <c r="P1926" s="20">
        <v>48000</v>
      </c>
      <c r="Q1926" s="20">
        <v>44673.081193220096</v>
      </c>
      <c r="R1926" s="21">
        <v>0.91</v>
      </c>
      <c r="S1926" s="20">
        <v>44673.081193220096</v>
      </c>
    </row>
    <row r="1927" spans="2:19" ht="15" customHeight="1" x14ac:dyDescent="0.25">
      <c r="B1927" s="2" t="str">
        <f t="shared" si="60"/>
        <v>PGL_Business_Public Sector_Rebates_Boiler Tune Up_Process_MF/CI</v>
      </c>
      <c r="C1927" s="2" t="str">
        <f t="shared" si="61"/>
        <v>PGL_Business_Public Sector_Rebates_Boiler Tune Up_Process_MF/CI_2024</v>
      </c>
      <c r="D1927" s="19" t="s">
        <v>1794</v>
      </c>
      <c r="E1927" s="19" t="s">
        <v>3</v>
      </c>
      <c r="F1927" s="19" t="s">
        <v>1430</v>
      </c>
      <c r="G1927" s="19" t="s">
        <v>1429</v>
      </c>
      <c r="H1927" s="19" t="s">
        <v>906</v>
      </c>
      <c r="I1927" s="19" t="s">
        <v>924</v>
      </c>
      <c r="J1927" s="19" t="s">
        <v>927</v>
      </c>
      <c r="K1927" s="19" t="s">
        <v>587</v>
      </c>
      <c r="L1927" s="19">
        <v>2024</v>
      </c>
      <c r="M1927" s="20">
        <v>12000</v>
      </c>
      <c r="N1927" s="19" t="s">
        <v>667</v>
      </c>
      <c r="O1927" s="20">
        <v>4</v>
      </c>
      <c r="P1927" s="20">
        <v>48000</v>
      </c>
      <c r="Q1927" s="20">
        <v>44673.081193220096</v>
      </c>
      <c r="R1927" s="21">
        <v>0.91</v>
      </c>
      <c r="S1927" s="20">
        <v>44673.081193220096</v>
      </c>
    </row>
    <row r="1928" spans="2:19" ht="15" customHeight="1" x14ac:dyDescent="0.25">
      <c r="B1928" s="2" t="str">
        <f t="shared" si="60"/>
        <v>PGL_Business_Public Sector_Rebates_Boiler Tune Up_Process_MF/CI</v>
      </c>
      <c r="C1928" s="2" t="str">
        <f t="shared" si="61"/>
        <v>PGL_Business_Public Sector_Rebates_Boiler Tune Up_Process_MF/CI_2025</v>
      </c>
      <c r="D1928" s="19" t="s">
        <v>1794</v>
      </c>
      <c r="E1928" s="19" t="s">
        <v>3</v>
      </c>
      <c r="F1928" s="19" t="s">
        <v>1430</v>
      </c>
      <c r="G1928" s="19" t="s">
        <v>1429</v>
      </c>
      <c r="H1928" s="19" t="s">
        <v>906</v>
      </c>
      <c r="I1928" s="19" t="s">
        <v>924</v>
      </c>
      <c r="J1928" s="19" t="s">
        <v>927</v>
      </c>
      <c r="K1928" s="19" t="s">
        <v>587</v>
      </c>
      <c r="L1928" s="19">
        <v>2025</v>
      </c>
      <c r="M1928" s="20">
        <v>12000</v>
      </c>
      <c r="N1928" s="19" t="s">
        <v>667</v>
      </c>
      <c r="O1928" s="20">
        <v>4</v>
      </c>
      <c r="P1928" s="20">
        <v>48000</v>
      </c>
      <c r="Q1928" s="20">
        <v>44673.081193220096</v>
      </c>
      <c r="R1928" s="21">
        <v>0.91</v>
      </c>
      <c r="S1928" s="20">
        <v>44673.081193220096</v>
      </c>
    </row>
    <row r="1929" spans="2:19" ht="15" customHeight="1" x14ac:dyDescent="0.25">
      <c r="B1929" s="2" t="str">
        <f t="shared" si="60"/>
        <v>PGL_Business_Public Sector_Rebates_Boiler Tune Up_Space Heating_CI</v>
      </c>
      <c r="C1929" s="2" t="str">
        <f t="shared" si="61"/>
        <v>PGL_Business_Public Sector_Rebates_Boiler Tune Up_Space Heating_CI_2022</v>
      </c>
      <c r="D1929" s="19" t="s">
        <v>1794</v>
      </c>
      <c r="E1929" s="19" t="s">
        <v>3</v>
      </c>
      <c r="F1929" s="19" t="s">
        <v>1430</v>
      </c>
      <c r="G1929" s="19" t="s">
        <v>1429</v>
      </c>
      <c r="H1929" s="19" t="s">
        <v>906</v>
      </c>
      <c r="I1929" s="19" t="s">
        <v>907</v>
      </c>
      <c r="J1929" s="19" t="s">
        <v>909</v>
      </c>
      <c r="K1929" s="19" t="s">
        <v>1159</v>
      </c>
      <c r="L1929" s="19">
        <v>2022</v>
      </c>
      <c r="M1929" s="20">
        <v>6000</v>
      </c>
      <c r="N1929" s="19" t="s">
        <v>667</v>
      </c>
      <c r="O1929" s="20">
        <v>30</v>
      </c>
      <c r="P1929" s="20">
        <v>180000</v>
      </c>
      <c r="Q1929" s="20">
        <v>76780.9987730063</v>
      </c>
      <c r="R1929" s="21">
        <v>0.91</v>
      </c>
      <c r="S1929" s="20">
        <v>76780.9987730063</v>
      </c>
    </row>
    <row r="1930" spans="2:19" ht="15" customHeight="1" x14ac:dyDescent="0.25">
      <c r="B1930" s="2" t="str">
        <f t="shared" si="60"/>
        <v>PGL_Business_Public Sector_Rebates_Boiler Tune Up_Space Heating_CI</v>
      </c>
      <c r="C1930" s="2" t="str">
        <f t="shared" si="61"/>
        <v>PGL_Business_Public Sector_Rebates_Boiler Tune Up_Space Heating_CI_2023</v>
      </c>
      <c r="D1930" s="19" t="s">
        <v>1794</v>
      </c>
      <c r="E1930" s="19" t="s">
        <v>3</v>
      </c>
      <c r="F1930" s="19" t="s">
        <v>1430</v>
      </c>
      <c r="G1930" s="19" t="s">
        <v>1429</v>
      </c>
      <c r="H1930" s="19" t="s">
        <v>906</v>
      </c>
      <c r="I1930" s="19" t="s">
        <v>907</v>
      </c>
      <c r="J1930" s="19" t="s">
        <v>909</v>
      </c>
      <c r="K1930" s="19" t="s">
        <v>1159</v>
      </c>
      <c r="L1930" s="19">
        <v>2023</v>
      </c>
      <c r="M1930" s="20">
        <v>6000</v>
      </c>
      <c r="N1930" s="19" t="s">
        <v>667</v>
      </c>
      <c r="O1930" s="20">
        <v>30</v>
      </c>
      <c r="P1930" s="20">
        <v>180000</v>
      </c>
      <c r="Q1930" s="20">
        <v>76780.9987730063</v>
      </c>
      <c r="R1930" s="21">
        <v>0.91</v>
      </c>
      <c r="S1930" s="20">
        <v>76780.9987730063</v>
      </c>
    </row>
    <row r="1931" spans="2:19" ht="15" customHeight="1" x14ac:dyDescent="0.25">
      <c r="B1931" s="2" t="str">
        <f t="shared" si="60"/>
        <v>PGL_Business_Public Sector_Rebates_Boiler Tune Up_Space Heating_CI</v>
      </c>
      <c r="C1931" s="2" t="str">
        <f t="shared" si="61"/>
        <v>PGL_Business_Public Sector_Rebates_Boiler Tune Up_Space Heating_CI_2024</v>
      </c>
      <c r="D1931" s="19" t="s">
        <v>1794</v>
      </c>
      <c r="E1931" s="19" t="s">
        <v>3</v>
      </c>
      <c r="F1931" s="19" t="s">
        <v>1430</v>
      </c>
      <c r="G1931" s="19" t="s">
        <v>1429</v>
      </c>
      <c r="H1931" s="19" t="s">
        <v>906</v>
      </c>
      <c r="I1931" s="19" t="s">
        <v>907</v>
      </c>
      <c r="J1931" s="19" t="s">
        <v>909</v>
      </c>
      <c r="K1931" s="19" t="s">
        <v>1159</v>
      </c>
      <c r="L1931" s="19">
        <v>2024</v>
      </c>
      <c r="M1931" s="20">
        <v>6000</v>
      </c>
      <c r="N1931" s="19" t="s">
        <v>667</v>
      </c>
      <c r="O1931" s="20">
        <v>30</v>
      </c>
      <c r="P1931" s="20">
        <v>180000</v>
      </c>
      <c r="Q1931" s="20">
        <v>76780.9987730063</v>
      </c>
      <c r="R1931" s="21">
        <v>0.91</v>
      </c>
      <c r="S1931" s="20">
        <v>76780.9987730063</v>
      </c>
    </row>
    <row r="1932" spans="2:19" ht="15" customHeight="1" x14ac:dyDescent="0.25">
      <c r="B1932" s="2" t="str">
        <f t="shared" si="60"/>
        <v>PGL_Business_Public Sector_Rebates_Boiler Tune Up_Space Heating_CI</v>
      </c>
      <c r="C1932" s="2" t="str">
        <f t="shared" si="61"/>
        <v>PGL_Business_Public Sector_Rebates_Boiler Tune Up_Space Heating_CI_2025</v>
      </c>
      <c r="D1932" s="19" t="s">
        <v>1794</v>
      </c>
      <c r="E1932" s="19" t="s">
        <v>3</v>
      </c>
      <c r="F1932" s="19" t="s">
        <v>1430</v>
      </c>
      <c r="G1932" s="19" t="s">
        <v>1429</v>
      </c>
      <c r="H1932" s="19" t="s">
        <v>906</v>
      </c>
      <c r="I1932" s="19" t="s">
        <v>907</v>
      </c>
      <c r="J1932" s="19" t="s">
        <v>909</v>
      </c>
      <c r="K1932" s="19" t="s">
        <v>1159</v>
      </c>
      <c r="L1932" s="19">
        <v>2025</v>
      </c>
      <c r="M1932" s="20">
        <v>6000</v>
      </c>
      <c r="N1932" s="19" t="s">
        <v>667</v>
      </c>
      <c r="O1932" s="20">
        <v>30</v>
      </c>
      <c r="P1932" s="20">
        <v>180000</v>
      </c>
      <c r="Q1932" s="20">
        <v>76780.9987730063</v>
      </c>
      <c r="R1932" s="21">
        <v>0.91</v>
      </c>
      <c r="S1932" s="20">
        <v>76780.9987730063</v>
      </c>
    </row>
    <row r="1933" spans="2:19" ht="15" customHeight="1" x14ac:dyDescent="0.25">
      <c r="B1933" s="2" t="str">
        <f t="shared" si="60"/>
        <v>PGL_Business_Public Sector_Rebates_Condensing Unit Heater_0_MF/CI</v>
      </c>
      <c r="C1933" s="2" t="str">
        <f t="shared" si="61"/>
        <v>PGL_Business_Public Sector_Rebates_Condensing Unit Heater_0_MF/CI_2022</v>
      </c>
      <c r="D1933" s="19" t="s">
        <v>1794</v>
      </c>
      <c r="E1933" s="19" t="s">
        <v>3</v>
      </c>
      <c r="F1933" s="19" t="s">
        <v>1430</v>
      </c>
      <c r="G1933" s="19" t="s">
        <v>1429</v>
      </c>
      <c r="H1933" s="19" t="s">
        <v>13</v>
      </c>
      <c r="I1933" s="19">
        <v>0</v>
      </c>
      <c r="J1933" s="19" t="s">
        <v>32</v>
      </c>
      <c r="K1933" s="19" t="s">
        <v>587</v>
      </c>
      <c r="L1933" s="19">
        <v>2022</v>
      </c>
      <c r="M1933" s="20">
        <v>150</v>
      </c>
      <c r="N1933" s="19" t="s">
        <v>667</v>
      </c>
      <c r="O1933" s="20">
        <v>1</v>
      </c>
      <c r="P1933" s="20">
        <v>150</v>
      </c>
      <c r="Q1933" s="20">
        <v>242.06</v>
      </c>
      <c r="R1933" s="21">
        <v>0.91</v>
      </c>
      <c r="S1933" s="20">
        <v>242.06</v>
      </c>
    </row>
    <row r="1934" spans="2:19" ht="15" customHeight="1" x14ac:dyDescent="0.25">
      <c r="B1934" s="2" t="str">
        <f t="shared" si="60"/>
        <v>PGL_Business_Public Sector_Rebates_Condensing Unit Heater_0_MF/CI</v>
      </c>
      <c r="C1934" s="2" t="str">
        <f t="shared" si="61"/>
        <v>PGL_Business_Public Sector_Rebates_Condensing Unit Heater_0_MF/CI_2023</v>
      </c>
      <c r="D1934" s="19" t="s">
        <v>1794</v>
      </c>
      <c r="E1934" s="19" t="s">
        <v>3</v>
      </c>
      <c r="F1934" s="19" t="s">
        <v>1430</v>
      </c>
      <c r="G1934" s="19" t="s">
        <v>1429</v>
      </c>
      <c r="H1934" s="19" t="s">
        <v>13</v>
      </c>
      <c r="I1934" s="19">
        <v>0</v>
      </c>
      <c r="J1934" s="19" t="s">
        <v>32</v>
      </c>
      <c r="K1934" s="19" t="s">
        <v>587</v>
      </c>
      <c r="L1934" s="19">
        <v>2023</v>
      </c>
      <c r="M1934" s="20">
        <v>150</v>
      </c>
      <c r="N1934" s="19" t="s">
        <v>667</v>
      </c>
      <c r="O1934" s="20">
        <v>1</v>
      </c>
      <c r="P1934" s="20">
        <v>150</v>
      </c>
      <c r="Q1934" s="20">
        <v>242.06</v>
      </c>
      <c r="R1934" s="21">
        <v>0.91</v>
      </c>
      <c r="S1934" s="20">
        <v>242.06</v>
      </c>
    </row>
    <row r="1935" spans="2:19" ht="15" customHeight="1" x14ac:dyDescent="0.25">
      <c r="B1935" s="2" t="str">
        <f t="shared" si="60"/>
        <v>PGL_Business_Public Sector_Rebates_Condensing Unit Heater_0_MF/CI</v>
      </c>
      <c r="C1935" s="2" t="str">
        <f t="shared" si="61"/>
        <v>PGL_Business_Public Sector_Rebates_Condensing Unit Heater_0_MF/CI_2024</v>
      </c>
      <c r="D1935" s="19" t="s">
        <v>1794</v>
      </c>
      <c r="E1935" s="19" t="s">
        <v>3</v>
      </c>
      <c r="F1935" s="19" t="s">
        <v>1430</v>
      </c>
      <c r="G1935" s="19" t="s">
        <v>1429</v>
      </c>
      <c r="H1935" s="19" t="s">
        <v>13</v>
      </c>
      <c r="I1935" s="19">
        <v>0</v>
      </c>
      <c r="J1935" s="19" t="s">
        <v>32</v>
      </c>
      <c r="K1935" s="19" t="s">
        <v>587</v>
      </c>
      <c r="L1935" s="19">
        <v>2024</v>
      </c>
      <c r="M1935" s="20">
        <v>150</v>
      </c>
      <c r="N1935" s="19" t="s">
        <v>667</v>
      </c>
      <c r="O1935" s="20">
        <v>1</v>
      </c>
      <c r="P1935" s="20">
        <v>150</v>
      </c>
      <c r="Q1935" s="20">
        <v>242.06</v>
      </c>
      <c r="R1935" s="21">
        <v>0.91</v>
      </c>
      <c r="S1935" s="20">
        <v>242.06</v>
      </c>
    </row>
    <row r="1936" spans="2:19" ht="15" customHeight="1" x14ac:dyDescent="0.25">
      <c r="B1936" s="2" t="str">
        <f t="shared" si="60"/>
        <v>PGL_Business_Public Sector_Rebates_Condensing Unit Heater_0_MF/CI</v>
      </c>
      <c r="C1936" s="2" t="str">
        <f t="shared" si="61"/>
        <v>PGL_Business_Public Sector_Rebates_Condensing Unit Heater_0_MF/CI_2025</v>
      </c>
      <c r="D1936" s="19" t="s">
        <v>1794</v>
      </c>
      <c r="E1936" s="19" t="s">
        <v>3</v>
      </c>
      <c r="F1936" s="19" t="s">
        <v>1430</v>
      </c>
      <c r="G1936" s="19" t="s">
        <v>1429</v>
      </c>
      <c r="H1936" s="19" t="s">
        <v>13</v>
      </c>
      <c r="I1936" s="19">
        <v>0</v>
      </c>
      <c r="J1936" s="19" t="s">
        <v>32</v>
      </c>
      <c r="K1936" s="19" t="s">
        <v>587</v>
      </c>
      <c r="L1936" s="19">
        <v>2025</v>
      </c>
      <c r="M1936" s="20">
        <v>150</v>
      </c>
      <c r="N1936" s="19" t="s">
        <v>667</v>
      </c>
      <c r="O1936" s="20">
        <v>1</v>
      </c>
      <c r="P1936" s="20">
        <v>150</v>
      </c>
      <c r="Q1936" s="20">
        <v>242.06</v>
      </c>
      <c r="R1936" s="21">
        <v>0.91</v>
      </c>
      <c r="S1936" s="20">
        <v>242.06</v>
      </c>
    </row>
    <row r="1937" spans="2:19" ht="15" customHeight="1" x14ac:dyDescent="0.25">
      <c r="B1937" s="2" t="str">
        <f t="shared" si="60"/>
        <v>PGL_Business_Public Sector_Rebates_DCV - Kitchen_0_MF/CI</v>
      </c>
      <c r="C1937" s="2" t="str">
        <f t="shared" si="61"/>
        <v>PGL_Business_Public Sector_Rebates_DCV - Kitchen_0_MF/CI_2022</v>
      </c>
      <c r="D1937" s="19" t="s">
        <v>1794</v>
      </c>
      <c r="E1937" s="19" t="s">
        <v>3</v>
      </c>
      <c r="F1937" s="19" t="s">
        <v>1430</v>
      </c>
      <c r="G1937" s="19" t="s">
        <v>1429</v>
      </c>
      <c r="H1937" s="19" t="s">
        <v>1077</v>
      </c>
      <c r="I1937" s="19">
        <v>0</v>
      </c>
      <c r="J1937" s="19" t="s">
        <v>48</v>
      </c>
      <c r="K1937" s="19" t="s">
        <v>587</v>
      </c>
      <c r="L1937" s="19">
        <v>2022</v>
      </c>
      <c r="M1937" s="20">
        <v>7.75</v>
      </c>
      <c r="N1937" s="19" t="s">
        <v>333</v>
      </c>
      <c r="O1937" s="20">
        <v>1</v>
      </c>
      <c r="P1937" s="20">
        <v>7.75</v>
      </c>
      <c r="Q1937" s="20">
        <v>5458.6350000000002</v>
      </c>
      <c r="R1937" s="21">
        <v>0.91</v>
      </c>
      <c r="S1937" s="20">
        <v>5458.6350000000002</v>
      </c>
    </row>
    <row r="1938" spans="2:19" ht="15" customHeight="1" x14ac:dyDescent="0.25">
      <c r="B1938" s="2" t="str">
        <f t="shared" si="60"/>
        <v>PGL_Business_Public Sector_Rebates_DCV - Kitchen_0_MF/CI</v>
      </c>
      <c r="C1938" s="2" t="str">
        <f t="shared" si="61"/>
        <v>PGL_Business_Public Sector_Rebates_DCV - Kitchen_0_MF/CI_2023</v>
      </c>
      <c r="D1938" s="19" t="s">
        <v>1794</v>
      </c>
      <c r="E1938" s="19" t="s">
        <v>3</v>
      </c>
      <c r="F1938" s="19" t="s">
        <v>1430</v>
      </c>
      <c r="G1938" s="19" t="s">
        <v>1429</v>
      </c>
      <c r="H1938" s="19" t="s">
        <v>1077</v>
      </c>
      <c r="I1938" s="19">
        <v>0</v>
      </c>
      <c r="J1938" s="19" t="s">
        <v>48</v>
      </c>
      <c r="K1938" s="19" t="s">
        <v>587</v>
      </c>
      <c r="L1938" s="19">
        <v>2023</v>
      </c>
      <c r="M1938" s="20">
        <v>7.75</v>
      </c>
      <c r="N1938" s="19" t="s">
        <v>333</v>
      </c>
      <c r="O1938" s="20">
        <v>1</v>
      </c>
      <c r="P1938" s="20">
        <v>7.75</v>
      </c>
      <c r="Q1938" s="20">
        <v>5458.6350000000002</v>
      </c>
      <c r="R1938" s="21">
        <v>0.91</v>
      </c>
      <c r="S1938" s="20">
        <v>5458.6350000000002</v>
      </c>
    </row>
    <row r="1939" spans="2:19" ht="15" customHeight="1" x14ac:dyDescent="0.25">
      <c r="B1939" s="2" t="str">
        <f t="shared" si="60"/>
        <v>PGL_Business_Public Sector_Rebates_DCV - Kitchen_0_MF/CI</v>
      </c>
      <c r="C1939" s="2" t="str">
        <f t="shared" si="61"/>
        <v>PGL_Business_Public Sector_Rebates_DCV - Kitchen_0_MF/CI_2024</v>
      </c>
      <c r="D1939" s="19" t="s">
        <v>1794</v>
      </c>
      <c r="E1939" s="19" t="s">
        <v>3</v>
      </c>
      <c r="F1939" s="19" t="s">
        <v>1430</v>
      </c>
      <c r="G1939" s="19" t="s">
        <v>1429</v>
      </c>
      <c r="H1939" s="19" t="s">
        <v>1077</v>
      </c>
      <c r="I1939" s="19">
        <v>0</v>
      </c>
      <c r="J1939" s="19" t="s">
        <v>48</v>
      </c>
      <c r="K1939" s="19" t="s">
        <v>587</v>
      </c>
      <c r="L1939" s="19">
        <v>2024</v>
      </c>
      <c r="M1939" s="20">
        <v>7.75</v>
      </c>
      <c r="N1939" s="19" t="s">
        <v>333</v>
      </c>
      <c r="O1939" s="20">
        <v>1</v>
      </c>
      <c r="P1939" s="20">
        <v>7.75</v>
      </c>
      <c r="Q1939" s="20">
        <v>5458.6350000000002</v>
      </c>
      <c r="R1939" s="21">
        <v>0.91</v>
      </c>
      <c r="S1939" s="20">
        <v>5458.6350000000002</v>
      </c>
    </row>
    <row r="1940" spans="2:19" ht="15" customHeight="1" x14ac:dyDescent="0.25">
      <c r="B1940" s="2" t="str">
        <f t="shared" si="60"/>
        <v>PGL_Business_Public Sector_Rebates_DCV - Kitchen_0_MF/CI</v>
      </c>
      <c r="C1940" s="2" t="str">
        <f t="shared" si="61"/>
        <v>PGL_Business_Public Sector_Rebates_DCV - Kitchen_0_MF/CI_2025</v>
      </c>
      <c r="D1940" s="19" t="s">
        <v>1794</v>
      </c>
      <c r="E1940" s="19" t="s">
        <v>3</v>
      </c>
      <c r="F1940" s="19" t="s">
        <v>1430</v>
      </c>
      <c r="G1940" s="19" t="s">
        <v>1429</v>
      </c>
      <c r="H1940" s="19" t="s">
        <v>1077</v>
      </c>
      <c r="I1940" s="19">
        <v>0</v>
      </c>
      <c r="J1940" s="19" t="s">
        <v>48</v>
      </c>
      <c r="K1940" s="19" t="s">
        <v>587</v>
      </c>
      <c r="L1940" s="19">
        <v>2025</v>
      </c>
      <c r="M1940" s="20">
        <v>7.75</v>
      </c>
      <c r="N1940" s="19" t="s">
        <v>333</v>
      </c>
      <c r="O1940" s="20">
        <v>1</v>
      </c>
      <c r="P1940" s="20">
        <v>7.75</v>
      </c>
      <c r="Q1940" s="20">
        <v>5458.6350000000002</v>
      </c>
      <c r="R1940" s="21">
        <v>0.91</v>
      </c>
      <c r="S1940" s="20">
        <v>5458.6350000000002</v>
      </c>
    </row>
    <row r="1941" spans="2:19" ht="15" customHeight="1" x14ac:dyDescent="0.25">
      <c r="B1941" s="2" t="str">
        <f t="shared" si="60"/>
        <v>PGL_Business_Public Sector_Rebates_Direct Fired Heaters_0_MF/CI</v>
      </c>
      <c r="C1941" s="2" t="str">
        <f t="shared" si="61"/>
        <v>PGL_Business_Public Sector_Rebates_Direct Fired Heaters_0_MF/CI_2022</v>
      </c>
      <c r="D1941" s="19" t="s">
        <v>1794</v>
      </c>
      <c r="E1941" s="19" t="s">
        <v>3</v>
      </c>
      <c r="F1941" s="19" t="s">
        <v>1430</v>
      </c>
      <c r="G1941" s="19" t="s">
        <v>1429</v>
      </c>
      <c r="H1941" s="19" t="s">
        <v>666</v>
      </c>
      <c r="I1941" s="19">
        <v>0</v>
      </c>
      <c r="J1941" s="19" t="s">
        <v>673</v>
      </c>
      <c r="K1941" s="19" t="s">
        <v>587</v>
      </c>
      <c r="L1941" s="19">
        <v>2022</v>
      </c>
      <c r="M1941" s="20">
        <v>400</v>
      </c>
      <c r="N1941" s="19" t="s">
        <v>667</v>
      </c>
      <c r="O1941" s="20">
        <v>2</v>
      </c>
      <c r="P1941" s="20">
        <v>800</v>
      </c>
      <c r="Q1941" s="20">
        <v>2708.1600000000003</v>
      </c>
      <c r="R1941" s="21">
        <v>0.91</v>
      </c>
      <c r="S1941" s="20">
        <v>2708.1600000000003</v>
      </c>
    </row>
    <row r="1942" spans="2:19" ht="15" customHeight="1" x14ac:dyDescent="0.25">
      <c r="B1942" s="2" t="str">
        <f t="shared" si="60"/>
        <v>PGL_Business_Public Sector_Rebates_Direct Fired Heaters_0_MF/CI</v>
      </c>
      <c r="C1942" s="2" t="str">
        <f t="shared" si="61"/>
        <v>PGL_Business_Public Sector_Rebates_Direct Fired Heaters_0_MF/CI_2023</v>
      </c>
      <c r="D1942" s="19" t="s">
        <v>1794</v>
      </c>
      <c r="E1942" s="19" t="s">
        <v>3</v>
      </c>
      <c r="F1942" s="19" t="s">
        <v>1430</v>
      </c>
      <c r="G1942" s="19" t="s">
        <v>1429</v>
      </c>
      <c r="H1942" s="19" t="s">
        <v>666</v>
      </c>
      <c r="I1942" s="19">
        <v>0</v>
      </c>
      <c r="J1942" s="19" t="s">
        <v>673</v>
      </c>
      <c r="K1942" s="19" t="s">
        <v>587</v>
      </c>
      <c r="L1942" s="19">
        <v>2023</v>
      </c>
      <c r="M1942" s="20">
        <v>400</v>
      </c>
      <c r="N1942" s="19" t="s">
        <v>667</v>
      </c>
      <c r="O1942" s="20">
        <v>2</v>
      </c>
      <c r="P1942" s="20">
        <v>800</v>
      </c>
      <c r="Q1942" s="20">
        <v>2708.1600000000003</v>
      </c>
      <c r="R1942" s="21">
        <v>0.91</v>
      </c>
      <c r="S1942" s="20">
        <v>2708.1600000000003</v>
      </c>
    </row>
    <row r="1943" spans="2:19" ht="15" customHeight="1" x14ac:dyDescent="0.25">
      <c r="B1943" s="2" t="str">
        <f t="shared" si="60"/>
        <v>PGL_Business_Public Sector_Rebates_Direct Fired Heaters_0_MF/CI</v>
      </c>
      <c r="C1943" s="2" t="str">
        <f t="shared" si="61"/>
        <v>PGL_Business_Public Sector_Rebates_Direct Fired Heaters_0_MF/CI_2024</v>
      </c>
      <c r="D1943" s="19" t="s">
        <v>1794</v>
      </c>
      <c r="E1943" s="19" t="s">
        <v>3</v>
      </c>
      <c r="F1943" s="19" t="s">
        <v>1430</v>
      </c>
      <c r="G1943" s="19" t="s">
        <v>1429</v>
      </c>
      <c r="H1943" s="19" t="s">
        <v>666</v>
      </c>
      <c r="I1943" s="19">
        <v>0</v>
      </c>
      <c r="J1943" s="19" t="s">
        <v>673</v>
      </c>
      <c r="K1943" s="19" t="s">
        <v>587</v>
      </c>
      <c r="L1943" s="19">
        <v>2024</v>
      </c>
      <c r="M1943" s="20">
        <v>400</v>
      </c>
      <c r="N1943" s="19" t="s">
        <v>667</v>
      </c>
      <c r="O1943" s="20">
        <v>2</v>
      </c>
      <c r="P1943" s="20">
        <v>800</v>
      </c>
      <c r="Q1943" s="20">
        <v>2708.1600000000003</v>
      </c>
      <c r="R1943" s="21">
        <v>0.91</v>
      </c>
      <c r="S1943" s="20">
        <v>2708.1600000000003</v>
      </c>
    </row>
    <row r="1944" spans="2:19" ht="15" customHeight="1" x14ac:dyDescent="0.25">
      <c r="B1944" s="2" t="str">
        <f t="shared" si="60"/>
        <v>PGL_Business_Public Sector_Rebates_Direct Fired Heaters_0_MF/CI</v>
      </c>
      <c r="C1944" s="2" t="str">
        <f t="shared" si="61"/>
        <v>PGL_Business_Public Sector_Rebates_Direct Fired Heaters_0_MF/CI_2025</v>
      </c>
      <c r="D1944" s="19" t="s">
        <v>1794</v>
      </c>
      <c r="E1944" s="19" t="s">
        <v>3</v>
      </c>
      <c r="F1944" s="19" t="s">
        <v>1430</v>
      </c>
      <c r="G1944" s="19" t="s">
        <v>1429</v>
      </c>
      <c r="H1944" s="19" t="s">
        <v>666</v>
      </c>
      <c r="I1944" s="19">
        <v>0</v>
      </c>
      <c r="J1944" s="19" t="s">
        <v>673</v>
      </c>
      <c r="K1944" s="19" t="s">
        <v>587</v>
      </c>
      <c r="L1944" s="19">
        <v>2025</v>
      </c>
      <c r="M1944" s="20">
        <v>400</v>
      </c>
      <c r="N1944" s="19" t="s">
        <v>667</v>
      </c>
      <c r="O1944" s="20">
        <v>2</v>
      </c>
      <c r="P1944" s="20">
        <v>800</v>
      </c>
      <c r="Q1944" s="20">
        <v>2708.1600000000003</v>
      </c>
      <c r="R1944" s="21">
        <v>0.91</v>
      </c>
      <c r="S1944" s="20">
        <v>2708.1600000000003</v>
      </c>
    </row>
    <row r="1945" spans="2:19" ht="15" customHeight="1" x14ac:dyDescent="0.25">
      <c r="B1945" s="2" t="str">
        <f t="shared" si="60"/>
        <v>PGL_Business_Public Sector_Rebates_High Speed Washer_Hotel/Motel/Hospital_CI</v>
      </c>
      <c r="C1945" s="2" t="str">
        <f t="shared" si="61"/>
        <v>PGL_Business_Public Sector_Rebates_High Speed Washer_Hotel/Motel/Hospital_CI_2022</v>
      </c>
      <c r="D1945" s="19" t="s">
        <v>1794</v>
      </c>
      <c r="E1945" s="19" t="s">
        <v>3</v>
      </c>
      <c r="F1945" s="19" t="s">
        <v>1430</v>
      </c>
      <c r="G1945" s="19" t="s">
        <v>1429</v>
      </c>
      <c r="H1945" s="19" t="s">
        <v>725</v>
      </c>
      <c r="I1945" s="19" t="s">
        <v>1162</v>
      </c>
      <c r="J1945" s="19" t="s">
        <v>730</v>
      </c>
      <c r="K1945" s="19" t="s">
        <v>1159</v>
      </c>
      <c r="L1945" s="19">
        <v>2022</v>
      </c>
      <c r="M1945" s="20">
        <v>250</v>
      </c>
      <c r="N1945" s="19" t="s">
        <v>1803</v>
      </c>
      <c r="O1945" s="20">
        <v>0</v>
      </c>
      <c r="P1945" s="20">
        <v>0</v>
      </c>
      <c r="Q1945" s="20">
        <v>0</v>
      </c>
      <c r="R1945" s="21">
        <v>0.91</v>
      </c>
      <c r="S1945" s="20">
        <v>0</v>
      </c>
    </row>
    <row r="1946" spans="2:19" ht="15" customHeight="1" x14ac:dyDescent="0.25">
      <c r="B1946" s="2" t="str">
        <f t="shared" si="60"/>
        <v>PGL_Business_Public Sector_Rebates_High Speed Washer_Hotel/Motel/Hospital_CI</v>
      </c>
      <c r="C1946" s="2" t="str">
        <f t="shared" si="61"/>
        <v>PGL_Business_Public Sector_Rebates_High Speed Washer_Hotel/Motel/Hospital_CI_2023</v>
      </c>
      <c r="D1946" s="19" t="s">
        <v>1794</v>
      </c>
      <c r="E1946" s="19" t="s">
        <v>3</v>
      </c>
      <c r="F1946" s="19" t="s">
        <v>1430</v>
      </c>
      <c r="G1946" s="19" t="s">
        <v>1429</v>
      </c>
      <c r="H1946" s="19" t="s">
        <v>725</v>
      </c>
      <c r="I1946" s="19" t="s">
        <v>1162</v>
      </c>
      <c r="J1946" s="19" t="s">
        <v>730</v>
      </c>
      <c r="K1946" s="19" t="s">
        <v>1159</v>
      </c>
      <c r="L1946" s="19">
        <v>2023</v>
      </c>
      <c r="M1946" s="20">
        <v>250</v>
      </c>
      <c r="N1946" s="19" t="s">
        <v>1803</v>
      </c>
      <c r="O1946" s="20">
        <v>0</v>
      </c>
      <c r="P1946" s="20">
        <v>0</v>
      </c>
      <c r="Q1946" s="20">
        <v>0</v>
      </c>
      <c r="R1946" s="21">
        <v>0.91</v>
      </c>
      <c r="S1946" s="20">
        <v>0</v>
      </c>
    </row>
    <row r="1947" spans="2:19" ht="15" customHeight="1" x14ac:dyDescent="0.25">
      <c r="B1947" s="2" t="str">
        <f t="shared" si="60"/>
        <v>PGL_Business_Public Sector_Rebates_High Speed Washer_Hotel/Motel/Hospital_CI</v>
      </c>
      <c r="C1947" s="2" t="str">
        <f t="shared" si="61"/>
        <v>PGL_Business_Public Sector_Rebates_High Speed Washer_Hotel/Motel/Hospital_CI_2024</v>
      </c>
      <c r="D1947" s="19" t="s">
        <v>1794</v>
      </c>
      <c r="E1947" s="19" t="s">
        <v>3</v>
      </c>
      <c r="F1947" s="19" t="s">
        <v>1430</v>
      </c>
      <c r="G1947" s="19" t="s">
        <v>1429</v>
      </c>
      <c r="H1947" s="19" t="s">
        <v>725</v>
      </c>
      <c r="I1947" s="19" t="s">
        <v>1162</v>
      </c>
      <c r="J1947" s="19" t="s">
        <v>730</v>
      </c>
      <c r="K1947" s="19" t="s">
        <v>1159</v>
      </c>
      <c r="L1947" s="19">
        <v>2024</v>
      </c>
      <c r="M1947" s="20">
        <v>250</v>
      </c>
      <c r="N1947" s="19" t="s">
        <v>1803</v>
      </c>
      <c r="O1947" s="20">
        <v>0</v>
      </c>
      <c r="P1947" s="20">
        <v>0</v>
      </c>
      <c r="Q1947" s="20">
        <v>0</v>
      </c>
      <c r="R1947" s="21">
        <v>0.91</v>
      </c>
      <c r="S1947" s="20">
        <v>0</v>
      </c>
    </row>
    <row r="1948" spans="2:19" ht="15" customHeight="1" x14ac:dyDescent="0.25">
      <c r="B1948" s="2" t="str">
        <f t="shared" si="60"/>
        <v>PGL_Business_Public Sector_Rebates_High Speed Washer_Hotel/Motel/Hospital_CI</v>
      </c>
      <c r="C1948" s="2" t="str">
        <f t="shared" si="61"/>
        <v>PGL_Business_Public Sector_Rebates_High Speed Washer_Hotel/Motel/Hospital_CI_2025</v>
      </c>
      <c r="D1948" s="19" t="s">
        <v>1794</v>
      </c>
      <c r="E1948" s="19" t="s">
        <v>3</v>
      </c>
      <c r="F1948" s="19" t="s">
        <v>1430</v>
      </c>
      <c r="G1948" s="19" t="s">
        <v>1429</v>
      </c>
      <c r="H1948" s="19" t="s">
        <v>725</v>
      </c>
      <c r="I1948" s="19" t="s">
        <v>1162</v>
      </c>
      <c r="J1948" s="19" t="s">
        <v>730</v>
      </c>
      <c r="K1948" s="19" t="s">
        <v>1159</v>
      </c>
      <c r="L1948" s="19">
        <v>2025</v>
      </c>
      <c r="M1948" s="20">
        <v>250</v>
      </c>
      <c r="N1948" s="19" t="s">
        <v>1803</v>
      </c>
      <c r="O1948" s="20">
        <v>0</v>
      </c>
      <c r="P1948" s="20">
        <v>0</v>
      </c>
      <c r="Q1948" s="20">
        <v>0</v>
      </c>
      <c r="R1948" s="21">
        <v>0.91</v>
      </c>
      <c r="S1948" s="20">
        <v>0</v>
      </c>
    </row>
    <row r="1949" spans="2:19" ht="15" customHeight="1" x14ac:dyDescent="0.25">
      <c r="B1949" s="2" t="str">
        <f t="shared" si="60"/>
        <v>PGL_Business_Public Sector_Rebates_High Speed Washer_Laundromat_SMB</v>
      </c>
      <c r="C1949" s="2" t="str">
        <f t="shared" si="61"/>
        <v>PGL_Business_Public Sector_Rebates_High Speed Washer_Laundromat_SMB_2022</v>
      </c>
      <c r="D1949" s="19" t="s">
        <v>1794</v>
      </c>
      <c r="E1949" s="19" t="s">
        <v>3</v>
      </c>
      <c r="F1949" s="19" t="s">
        <v>1430</v>
      </c>
      <c r="G1949" s="19" t="s">
        <v>1429</v>
      </c>
      <c r="H1949" s="19" t="s">
        <v>725</v>
      </c>
      <c r="I1949" s="19" t="s">
        <v>1356</v>
      </c>
      <c r="J1949" s="19" t="s">
        <v>730</v>
      </c>
      <c r="K1949" s="19" t="s">
        <v>1220</v>
      </c>
      <c r="L1949" s="19">
        <v>2022</v>
      </c>
      <c r="M1949" s="20">
        <v>250</v>
      </c>
      <c r="N1949" s="19" t="s">
        <v>1803</v>
      </c>
      <c r="O1949" s="20">
        <v>0</v>
      </c>
      <c r="P1949" s="20">
        <v>0</v>
      </c>
      <c r="Q1949" s="20">
        <v>0</v>
      </c>
      <c r="R1949" s="21">
        <v>0.91</v>
      </c>
      <c r="S1949" s="20">
        <v>0</v>
      </c>
    </row>
    <row r="1950" spans="2:19" ht="15" customHeight="1" x14ac:dyDescent="0.25">
      <c r="B1950" s="2" t="str">
        <f t="shared" si="60"/>
        <v>PGL_Business_Public Sector_Rebates_High Speed Washer_Laundromat_SMB</v>
      </c>
      <c r="C1950" s="2" t="str">
        <f t="shared" si="61"/>
        <v>PGL_Business_Public Sector_Rebates_High Speed Washer_Laundromat_SMB_2023</v>
      </c>
      <c r="D1950" s="19" t="s">
        <v>1794</v>
      </c>
      <c r="E1950" s="19" t="s">
        <v>3</v>
      </c>
      <c r="F1950" s="19" t="s">
        <v>1430</v>
      </c>
      <c r="G1950" s="19" t="s">
        <v>1429</v>
      </c>
      <c r="H1950" s="19" t="s">
        <v>725</v>
      </c>
      <c r="I1950" s="19" t="s">
        <v>1356</v>
      </c>
      <c r="J1950" s="19" t="s">
        <v>730</v>
      </c>
      <c r="K1950" s="19" t="s">
        <v>1220</v>
      </c>
      <c r="L1950" s="19">
        <v>2023</v>
      </c>
      <c r="M1950" s="20">
        <v>250</v>
      </c>
      <c r="N1950" s="19" t="s">
        <v>1803</v>
      </c>
      <c r="O1950" s="20">
        <v>0</v>
      </c>
      <c r="P1950" s="20">
        <v>0</v>
      </c>
      <c r="Q1950" s="20">
        <v>0</v>
      </c>
      <c r="R1950" s="21">
        <v>0.91</v>
      </c>
      <c r="S1950" s="20">
        <v>0</v>
      </c>
    </row>
    <row r="1951" spans="2:19" ht="15" customHeight="1" x14ac:dyDescent="0.25">
      <c r="B1951" s="2" t="str">
        <f t="shared" si="60"/>
        <v>PGL_Business_Public Sector_Rebates_High Speed Washer_Laundromat_SMB</v>
      </c>
      <c r="C1951" s="2" t="str">
        <f t="shared" si="61"/>
        <v>PGL_Business_Public Sector_Rebates_High Speed Washer_Laundromat_SMB_2024</v>
      </c>
      <c r="D1951" s="19" t="s">
        <v>1794</v>
      </c>
      <c r="E1951" s="19" t="s">
        <v>3</v>
      </c>
      <c r="F1951" s="19" t="s">
        <v>1430</v>
      </c>
      <c r="G1951" s="19" t="s">
        <v>1429</v>
      </c>
      <c r="H1951" s="19" t="s">
        <v>725</v>
      </c>
      <c r="I1951" s="19" t="s">
        <v>1356</v>
      </c>
      <c r="J1951" s="19" t="s">
        <v>730</v>
      </c>
      <c r="K1951" s="19" t="s">
        <v>1220</v>
      </c>
      <c r="L1951" s="19">
        <v>2024</v>
      </c>
      <c r="M1951" s="20">
        <v>250</v>
      </c>
      <c r="N1951" s="19" t="s">
        <v>1803</v>
      </c>
      <c r="O1951" s="20">
        <v>0</v>
      </c>
      <c r="P1951" s="20">
        <v>0</v>
      </c>
      <c r="Q1951" s="20">
        <v>0</v>
      </c>
      <c r="R1951" s="21">
        <v>0.91</v>
      </c>
      <c r="S1951" s="20">
        <v>0</v>
      </c>
    </row>
    <row r="1952" spans="2:19" ht="15" customHeight="1" x14ac:dyDescent="0.25">
      <c r="B1952" s="2" t="str">
        <f t="shared" si="60"/>
        <v>PGL_Business_Public Sector_Rebates_High Speed Washer_Laundromat_SMB</v>
      </c>
      <c r="C1952" s="2" t="str">
        <f t="shared" si="61"/>
        <v>PGL_Business_Public Sector_Rebates_High Speed Washer_Laundromat_SMB_2025</v>
      </c>
      <c r="D1952" s="19" t="s">
        <v>1794</v>
      </c>
      <c r="E1952" s="19" t="s">
        <v>3</v>
      </c>
      <c r="F1952" s="19" t="s">
        <v>1430</v>
      </c>
      <c r="G1952" s="19" t="s">
        <v>1429</v>
      </c>
      <c r="H1952" s="19" t="s">
        <v>725</v>
      </c>
      <c r="I1952" s="19" t="s">
        <v>1356</v>
      </c>
      <c r="J1952" s="19" t="s">
        <v>730</v>
      </c>
      <c r="K1952" s="19" t="s">
        <v>1220</v>
      </c>
      <c r="L1952" s="19">
        <v>2025</v>
      </c>
      <c r="M1952" s="20">
        <v>250</v>
      </c>
      <c r="N1952" s="19" t="s">
        <v>1803</v>
      </c>
      <c r="O1952" s="20">
        <v>0</v>
      </c>
      <c r="P1952" s="20">
        <v>0</v>
      </c>
      <c r="Q1952" s="20">
        <v>0</v>
      </c>
      <c r="R1952" s="21">
        <v>0.91</v>
      </c>
      <c r="S1952" s="20">
        <v>0</v>
      </c>
    </row>
    <row r="1953" spans="2:19" ht="15" customHeight="1" x14ac:dyDescent="0.25">
      <c r="B1953" s="2" t="str">
        <f t="shared" si="60"/>
        <v>PGL_Business_Public Sector_Rebates_Small Commercial Advanced Thermostat_0_CI</v>
      </c>
      <c r="C1953" s="2" t="str">
        <f t="shared" si="61"/>
        <v>PGL_Business_Public Sector_Rebates_Small Commercial Advanced Thermostat_0_CI_2022</v>
      </c>
      <c r="D1953" s="19" t="s">
        <v>1794</v>
      </c>
      <c r="E1953" s="19" t="s">
        <v>3</v>
      </c>
      <c r="F1953" s="19" t="s">
        <v>1430</v>
      </c>
      <c r="G1953" s="19" t="s">
        <v>1429</v>
      </c>
      <c r="H1953" s="19" t="s">
        <v>1302</v>
      </c>
      <c r="I1953" s="19">
        <v>0</v>
      </c>
      <c r="J1953" s="19" t="s">
        <v>1183</v>
      </c>
      <c r="K1953" s="19" t="s">
        <v>1159</v>
      </c>
      <c r="L1953" s="19">
        <v>2022</v>
      </c>
      <c r="M1953" s="20">
        <v>1</v>
      </c>
      <c r="N1953" s="19" t="s">
        <v>1798</v>
      </c>
      <c r="O1953" s="20">
        <v>60</v>
      </c>
      <c r="P1953" s="20">
        <v>60</v>
      </c>
      <c r="Q1953" s="20">
        <v>10716.009704399998</v>
      </c>
      <c r="R1953" s="21">
        <v>0.91</v>
      </c>
      <c r="S1953" s="20">
        <v>10716.009704399998</v>
      </c>
    </row>
    <row r="1954" spans="2:19" ht="15" customHeight="1" x14ac:dyDescent="0.25">
      <c r="B1954" s="2" t="str">
        <f t="shared" si="60"/>
        <v>PGL_Business_Public Sector_Rebates_Small Commercial Advanced Thermostat_0_CI</v>
      </c>
      <c r="C1954" s="2" t="str">
        <f t="shared" si="61"/>
        <v>PGL_Business_Public Sector_Rebates_Small Commercial Advanced Thermostat_0_CI_2023</v>
      </c>
      <c r="D1954" s="19" t="s">
        <v>1794</v>
      </c>
      <c r="E1954" s="19" t="s">
        <v>3</v>
      </c>
      <c r="F1954" s="19" t="s">
        <v>1430</v>
      </c>
      <c r="G1954" s="19" t="s">
        <v>1429</v>
      </c>
      <c r="H1954" s="19" t="s">
        <v>1302</v>
      </c>
      <c r="I1954" s="19">
        <v>0</v>
      </c>
      <c r="J1954" s="19" t="s">
        <v>1183</v>
      </c>
      <c r="K1954" s="19" t="s">
        <v>1159</v>
      </c>
      <c r="L1954" s="19">
        <v>2023</v>
      </c>
      <c r="M1954" s="20">
        <v>1</v>
      </c>
      <c r="N1954" s="19" t="s">
        <v>1798</v>
      </c>
      <c r="O1954" s="20">
        <v>60</v>
      </c>
      <c r="P1954" s="20">
        <v>60</v>
      </c>
      <c r="Q1954" s="20">
        <v>10716.009704399998</v>
      </c>
      <c r="R1954" s="21">
        <v>0.91</v>
      </c>
      <c r="S1954" s="20">
        <v>10716.009704399998</v>
      </c>
    </row>
    <row r="1955" spans="2:19" ht="15" customHeight="1" x14ac:dyDescent="0.25">
      <c r="B1955" s="2" t="str">
        <f t="shared" si="60"/>
        <v>PGL_Business_Public Sector_Rebates_Small Commercial Advanced Thermostat_0_CI</v>
      </c>
      <c r="C1955" s="2" t="str">
        <f t="shared" si="61"/>
        <v>PGL_Business_Public Sector_Rebates_Small Commercial Advanced Thermostat_0_CI_2024</v>
      </c>
      <c r="D1955" s="19" t="s">
        <v>1794</v>
      </c>
      <c r="E1955" s="19" t="s">
        <v>3</v>
      </c>
      <c r="F1955" s="19" t="s">
        <v>1430</v>
      </c>
      <c r="G1955" s="19" t="s">
        <v>1429</v>
      </c>
      <c r="H1955" s="19" t="s">
        <v>1302</v>
      </c>
      <c r="I1955" s="19">
        <v>0</v>
      </c>
      <c r="J1955" s="19" t="s">
        <v>1183</v>
      </c>
      <c r="K1955" s="19" t="s">
        <v>1159</v>
      </c>
      <c r="L1955" s="19">
        <v>2024</v>
      </c>
      <c r="M1955" s="20">
        <v>1</v>
      </c>
      <c r="N1955" s="19" t="s">
        <v>1798</v>
      </c>
      <c r="O1955" s="20">
        <v>60</v>
      </c>
      <c r="P1955" s="20">
        <v>60</v>
      </c>
      <c r="Q1955" s="20">
        <v>10716.009704399998</v>
      </c>
      <c r="R1955" s="21">
        <v>0.91</v>
      </c>
      <c r="S1955" s="20">
        <v>10716.009704399998</v>
      </c>
    </row>
    <row r="1956" spans="2:19" ht="15" customHeight="1" x14ac:dyDescent="0.25">
      <c r="B1956" s="2" t="str">
        <f t="shared" si="60"/>
        <v>PGL_Business_Public Sector_Rebates_Small Commercial Advanced Thermostat_0_CI</v>
      </c>
      <c r="C1956" s="2" t="str">
        <f t="shared" si="61"/>
        <v>PGL_Business_Public Sector_Rebates_Small Commercial Advanced Thermostat_0_CI_2025</v>
      </c>
      <c r="D1956" s="19" t="s">
        <v>1794</v>
      </c>
      <c r="E1956" s="19" t="s">
        <v>3</v>
      </c>
      <c r="F1956" s="19" t="s">
        <v>1430</v>
      </c>
      <c r="G1956" s="19" t="s">
        <v>1429</v>
      </c>
      <c r="H1956" s="19" t="s">
        <v>1302</v>
      </c>
      <c r="I1956" s="19">
        <v>0</v>
      </c>
      <c r="J1956" s="19" t="s">
        <v>1183</v>
      </c>
      <c r="K1956" s="19" t="s">
        <v>1159</v>
      </c>
      <c r="L1956" s="19">
        <v>2025</v>
      </c>
      <c r="M1956" s="20">
        <v>1</v>
      </c>
      <c r="N1956" s="19" t="s">
        <v>1798</v>
      </c>
      <c r="O1956" s="20">
        <v>60</v>
      </c>
      <c r="P1956" s="20">
        <v>60</v>
      </c>
      <c r="Q1956" s="20">
        <v>10716.009704399998</v>
      </c>
      <c r="R1956" s="21">
        <v>0.91</v>
      </c>
      <c r="S1956" s="20">
        <v>10716.009704399998</v>
      </c>
    </row>
    <row r="1957" spans="2:19" ht="15" customHeight="1" x14ac:dyDescent="0.25">
      <c r="B1957" s="2" t="str">
        <f t="shared" si="60"/>
        <v>PGL_Business_Public Sector_Rebates_Demand Controlled Ventilation_0_MF/CI/SMB</v>
      </c>
      <c r="C1957" s="2" t="str">
        <f t="shared" si="61"/>
        <v>PGL_Business_Public Sector_Rebates_Demand Controlled Ventilation_0_MF/CI/SMB_2022</v>
      </c>
      <c r="D1957" s="19" t="s">
        <v>1794</v>
      </c>
      <c r="E1957" s="19" t="s">
        <v>3</v>
      </c>
      <c r="F1957" s="19" t="s">
        <v>1430</v>
      </c>
      <c r="G1957" s="19" t="s">
        <v>1429</v>
      </c>
      <c r="H1957" s="19" t="s">
        <v>14</v>
      </c>
      <c r="I1957" s="19">
        <v>0</v>
      </c>
      <c r="J1957" s="19" t="s">
        <v>34</v>
      </c>
      <c r="K1957" s="19" t="s">
        <v>662</v>
      </c>
      <c r="L1957" s="19">
        <v>2022</v>
      </c>
      <c r="M1957" s="20">
        <v>5000</v>
      </c>
      <c r="N1957" s="19" t="s">
        <v>634</v>
      </c>
      <c r="O1957" s="20">
        <v>2</v>
      </c>
      <c r="P1957" s="20">
        <v>10000</v>
      </c>
      <c r="Q1957" s="20">
        <v>618.80000000000007</v>
      </c>
      <c r="R1957" s="21">
        <v>0.91</v>
      </c>
      <c r="S1957" s="20">
        <v>618.80000000000007</v>
      </c>
    </row>
    <row r="1958" spans="2:19" ht="15" customHeight="1" x14ac:dyDescent="0.25">
      <c r="B1958" s="2" t="str">
        <f t="shared" si="60"/>
        <v>PGL_Business_Public Sector_Rebates_Demand Controlled Ventilation_0_MF/CI/SMB</v>
      </c>
      <c r="C1958" s="2" t="str">
        <f t="shared" si="61"/>
        <v>PGL_Business_Public Sector_Rebates_Demand Controlled Ventilation_0_MF/CI/SMB_2023</v>
      </c>
      <c r="D1958" s="19" t="s">
        <v>1794</v>
      </c>
      <c r="E1958" s="19" t="s">
        <v>3</v>
      </c>
      <c r="F1958" s="19" t="s">
        <v>1430</v>
      </c>
      <c r="G1958" s="19" t="s">
        <v>1429</v>
      </c>
      <c r="H1958" s="19" t="s">
        <v>14</v>
      </c>
      <c r="I1958" s="19">
        <v>0</v>
      </c>
      <c r="J1958" s="19" t="s">
        <v>34</v>
      </c>
      <c r="K1958" s="19" t="s">
        <v>662</v>
      </c>
      <c r="L1958" s="19">
        <v>2023</v>
      </c>
      <c r="M1958" s="20">
        <v>5000</v>
      </c>
      <c r="N1958" s="19" t="s">
        <v>634</v>
      </c>
      <c r="O1958" s="20">
        <v>2</v>
      </c>
      <c r="P1958" s="20">
        <v>10000</v>
      </c>
      <c r="Q1958" s="20">
        <v>618.80000000000007</v>
      </c>
      <c r="R1958" s="21">
        <v>0.91</v>
      </c>
      <c r="S1958" s="20">
        <v>618.80000000000007</v>
      </c>
    </row>
    <row r="1959" spans="2:19" ht="15" customHeight="1" x14ac:dyDescent="0.25">
      <c r="B1959" s="2" t="str">
        <f t="shared" si="60"/>
        <v>PGL_Business_Public Sector_Rebates_Demand Controlled Ventilation_0_MF/CI/SMB</v>
      </c>
      <c r="C1959" s="2" t="str">
        <f t="shared" si="61"/>
        <v>PGL_Business_Public Sector_Rebates_Demand Controlled Ventilation_0_MF/CI/SMB_2024</v>
      </c>
      <c r="D1959" s="19" t="s">
        <v>1794</v>
      </c>
      <c r="E1959" s="19" t="s">
        <v>3</v>
      </c>
      <c r="F1959" s="19" t="s">
        <v>1430</v>
      </c>
      <c r="G1959" s="19" t="s">
        <v>1429</v>
      </c>
      <c r="H1959" s="19" t="s">
        <v>14</v>
      </c>
      <c r="I1959" s="19">
        <v>0</v>
      </c>
      <c r="J1959" s="19" t="s">
        <v>34</v>
      </c>
      <c r="K1959" s="19" t="s">
        <v>662</v>
      </c>
      <c r="L1959" s="19">
        <v>2024</v>
      </c>
      <c r="M1959" s="20">
        <v>5000</v>
      </c>
      <c r="N1959" s="19" t="s">
        <v>634</v>
      </c>
      <c r="O1959" s="20">
        <v>2</v>
      </c>
      <c r="P1959" s="20">
        <v>10000</v>
      </c>
      <c r="Q1959" s="20">
        <v>618.80000000000007</v>
      </c>
      <c r="R1959" s="21">
        <v>0.91</v>
      </c>
      <c r="S1959" s="20">
        <v>618.80000000000007</v>
      </c>
    </row>
    <row r="1960" spans="2:19" ht="15" customHeight="1" x14ac:dyDescent="0.25">
      <c r="B1960" s="2" t="str">
        <f t="shared" si="60"/>
        <v>PGL_Business_Public Sector_Rebates_Demand Controlled Ventilation_0_MF/CI/SMB</v>
      </c>
      <c r="C1960" s="2" t="str">
        <f t="shared" si="61"/>
        <v>PGL_Business_Public Sector_Rebates_Demand Controlled Ventilation_0_MF/CI/SMB_2025</v>
      </c>
      <c r="D1960" s="19" t="s">
        <v>1794</v>
      </c>
      <c r="E1960" s="19" t="s">
        <v>3</v>
      </c>
      <c r="F1960" s="19" t="s">
        <v>1430</v>
      </c>
      <c r="G1960" s="19" t="s">
        <v>1429</v>
      </c>
      <c r="H1960" s="19" t="s">
        <v>14</v>
      </c>
      <c r="I1960" s="19">
        <v>0</v>
      </c>
      <c r="J1960" s="19" t="s">
        <v>34</v>
      </c>
      <c r="K1960" s="19" t="s">
        <v>662</v>
      </c>
      <c r="L1960" s="19">
        <v>2025</v>
      </c>
      <c r="M1960" s="20">
        <v>5000</v>
      </c>
      <c r="N1960" s="19" t="s">
        <v>634</v>
      </c>
      <c r="O1960" s="20">
        <v>2</v>
      </c>
      <c r="P1960" s="20">
        <v>10000</v>
      </c>
      <c r="Q1960" s="20">
        <v>618.80000000000007</v>
      </c>
      <c r="R1960" s="21">
        <v>0.91</v>
      </c>
      <c r="S1960" s="20">
        <v>618.80000000000007</v>
      </c>
    </row>
    <row r="1961" spans="2:19" ht="15" customHeight="1" x14ac:dyDescent="0.25">
      <c r="B1961" s="2" t="str">
        <f t="shared" si="60"/>
        <v>PGL_Business_Public Sector_Rebates_Linkageless Controls_0_CI</v>
      </c>
      <c r="C1961" s="2" t="str">
        <f t="shared" si="61"/>
        <v>PGL_Business_Public Sector_Rebates_Linkageless Controls_0_CI_2022</v>
      </c>
      <c r="D1961" s="19" t="s">
        <v>1794</v>
      </c>
      <c r="E1961" s="19" t="s">
        <v>3</v>
      </c>
      <c r="F1961" s="19" t="s">
        <v>1430</v>
      </c>
      <c r="G1961" s="19" t="s">
        <v>1429</v>
      </c>
      <c r="H1961" s="19" t="s">
        <v>1287</v>
      </c>
      <c r="I1961" s="19">
        <v>0</v>
      </c>
      <c r="J1961" s="19" t="s">
        <v>28</v>
      </c>
      <c r="K1961" s="19" t="s">
        <v>1159</v>
      </c>
      <c r="L1961" s="19">
        <v>2022</v>
      </c>
      <c r="M1961" s="20">
        <v>5000</v>
      </c>
      <c r="N1961" s="19" t="s">
        <v>667</v>
      </c>
      <c r="O1961" s="20">
        <v>4</v>
      </c>
      <c r="P1961" s="20">
        <v>20000</v>
      </c>
      <c r="Q1961" s="20">
        <v>10242.596</v>
      </c>
      <c r="R1961" s="21">
        <v>0.91</v>
      </c>
      <c r="S1961" s="20">
        <v>10242.596</v>
      </c>
    </row>
    <row r="1962" spans="2:19" ht="15" customHeight="1" x14ac:dyDescent="0.25">
      <c r="B1962" s="2" t="str">
        <f t="shared" si="60"/>
        <v>PGL_Business_Public Sector_Rebates_Linkageless Controls_0_CI</v>
      </c>
      <c r="C1962" s="2" t="str">
        <f t="shared" si="61"/>
        <v>PGL_Business_Public Sector_Rebates_Linkageless Controls_0_CI_2023</v>
      </c>
      <c r="D1962" s="19" t="s">
        <v>1794</v>
      </c>
      <c r="E1962" s="19" t="s">
        <v>3</v>
      </c>
      <c r="F1962" s="19" t="s">
        <v>1430</v>
      </c>
      <c r="G1962" s="19" t="s">
        <v>1429</v>
      </c>
      <c r="H1962" s="19" t="s">
        <v>1287</v>
      </c>
      <c r="I1962" s="19">
        <v>0</v>
      </c>
      <c r="J1962" s="19" t="s">
        <v>28</v>
      </c>
      <c r="K1962" s="19" t="s">
        <v>1159</v>
      </c>
      <c r="L1962" s="19">
        <v>2023</v>
      </c>
      <c r="M1962" s="20">
        <v>5000</v>
      </c>
      <c r="N1962" s="19" t="s">
        <v>667</v>
      </c>
      <c r="O1962" s="20">
        <v>4</v>
      </c>
      <c r="P1962" s="20">
        <v>20000</v>
      </c>
      <c r="Q1962" s="20">
        <v>10242.596</v>
      </c>
      <c r="R1962" s="21">
        <v>0.91</v>
      </c>
      <c r="S1962" s="20">
        <v>10242.596</v>
      </c>
    </row>
    <row r="1963" spans="2:19" ht="15" customHeight="1" x14ac:dyDescent="0.25">
      <c r="B1963" s="2" t="str">
        <f t="shared" si="60"/>
        <v>PGL_Business_Public Sector_Rebates_Linkageless Controls_0_CI</v>
      </c>
      <c r="C1963" s="2" t="str">
        <f t="shared" si="61"/>
        <v>PGL_Business_Public Sector_Rebates_Linkageless Controls_0_CI_2024</v>
      </c>
      <c r="D1963" s="19" t="s">
        <v>1794</v>
      </c>
      <c r="E1963" s="19" t="s">
        <v>3</v>
      </c>
      <c r="F1963" s="19" t="s">
        <v>1430</v>
      </c>
      <c r="G1963" s="19" t="s">
        <v>1429</v>
      </c>
      <c r="H1963" s="19" t="s">
        <v>1287</v>
      </c>
      <c r="I1963" s="19">
        <v>0</v>
      </c>
      <c r="J1963" s="19" t="s">
        <v>28</v>
      </c>
      <c r="K1963" s="19" t="s">
        <v>1159</v>
      </c>
      <c r="L1963" s="19">
        <v>2024</v>
      </c>
      <c r="M1963" s="20">
        <v>5000</v>
      </c>
      <c r="N1963" s="19" t="s">
        <v>667</v>
      </c>
      <c r="O1963" s="20">
        <v>4</v>
      </c>
      <c r="P1963" s="20">
        <v>20000</v>
      </c>
      <c r="Q1963" s="20">
        <v>10242.596</v>
      </c>
      <c r="R1963" s="21">
        <v>0.91</v>
      </c>
      <c r="S1963" s="20">
        <v>10242.596</v>
      </c>
    </row>
    <row r="1964" spans="2:19" ht="15" customHeight="1" x14ac:dyDescent="0.25">
      <c r="B1964" s="2" t="str">
        <f t="shared" si="60"/>
        <v>PGL_Business_Public Sector_Rebates_Linkageless Controls_0_CI</v>
      </c>
      <c r="C1964" s="2" t="str">
        <f t="shared" si="61"/>
        <v>PGL_Business_Public Sector_Rebates_Linkageless Controls_0_CI_2025</v>
      </c>
      <c r="D1964" s="19" t="s">
        <v>1794</v>
      </c>
      <c r="E1964" s="19" t="s">
        <v>3</v>
      </c>
      <c r="F1964" s="19" t="s">
        <v>1430</v>
      </c>
      <c r="G1964" s="19" t="s">
        <v>1429</v>
      </c>
      <c r="H1964" s="19" t="s">
        <v>1287</v>
      </c>
      <c r="I1964" s="19">
        <v>0</v>
      </c>
      <c r="J1964" s="19" t="s">
        <v>28</v>
      </c>
      <c r="K1964" s="19" t="s">
        <v>1159</v>
      </c>
      <c r="L1964" s="19">
        <v>2025</v>
      </c>
      <c r="M1964" s="20">
        <v>5000</v>
      </c>
      <c r="N1964" s="19" t="s">
        <v>667</v>
      </c>
      <c r="O1964" s="20">
        <v>4</v>
      </c>
      <c r="P1964" s="20">
        <v>20000</v>
      </c>
      <c r="Q1964" s="20">
        <v>10242.596</v>
      </c>
      <c r="R1964" s="21">
        <v>0.91</v>
      </c>
      <c r="S1964" s="20">
        <v>10242.596</v>
      </c>
    </row>
    <row r="1965" spans="2:19" ht="15" customHeight="1" x14ac:dyDescent="0.25">
      <c r="B1965" s="2" t="str">
        <f t="shared" si="60"/>
        <v>PGL_Business_Public Sector_Rebates_Condensate Tank Insulation_0_MF/CI/SMB</v>
      </c>
      <c r="C1965" s="2" t="str">
        <f t="shared" si="61"/>
        <v>PGL_Business_Public Sector_Rebates_Condensate Tank Insulation_0_MF/CI/SMB_2022</v>
      </c>
      <c r="D1965" s="19" t="s">
        <v>1794</v>
      </c>
      <c r="E1965" s="19" t="s">
        <v>3</v>
      </c>
      <c r="F1965" s="19" t="s">
        <v>1430</v>
      </c>
      <c r="G1965" s="19" t="s">
        <v>1429</v>
      </c>
      <c r="H1965" s="19" t="s">
        <v>806</v>
      </c>
      <c r="I1965" s="19">
        <v>0</v>
      </c>
      <c r="J1965" s="19" t="s">
        <v>810</v>
      </c>
      <c r="K1965" s="19" t="s">
        <v>662</v>
      </c>
      <c r="L1965" s="19">
        <v>2022</v>
      </c>
      <c r="M1965" s="20">
        <v>550</v>
      </c>
      <c r="N1965" s="19" t="s">
        <v>634</v>
      </c>
      <c r="O1965" s="20">
        <v>2</v>
      </c>
      <c r="P1965" s="20">
        <v>1100</v>
      </c>
      <c r="Q1965" s="20">
        <v>16762.943737198631</v>
      </c>
      <c r="R1965" s="21">
        <v>0.91</v>
      </c>
      <c r="S1965" s="20">
        <v>16762.943737198631</v>
      </c>
    </row>
    <row r="1966" spans="2:19" ht="15" customHeight="1" x14ac:dyDescent="0.25">
      <c r="B1966" s="2" t="str">
        <f t="shared" si="60"/>
        <v>PGL_Business_Public Sector_Rebates_Condensate Tank Insulation_0_MF/CI/SMB</v>
      </c>
      <c r="C1966" s="2" t="str">
        <f t="shared" si="61"/>
        <v>PGL_Business_Public Sector_Rebates_Condensate Tank Insulation_0_MF/CI/SMB_2023</v>
      </c>
      <c r="D1966" s="19" t="s">
        <v>1794</v>
      </c>
      <c r="E1966" s="19" t="s">
        <v>3</v>
      </c>
      <c r="F1966" s="19" t="s">
        <v>1430</v>
      </c>
      <c r="G1966" s="19" t="s">
        <v>1429</v>
      </c>
      <c r="H1966" s="19" t="s">
        <v>806</v>
      </c>
      <c r="I1966" s="19">
        <v>0</v>
      </c>
      <c r="J1966" s="19" t="s">
        <v>810</v>
      </c>
      <c r="K1966" s="19" t="s">
        <v>662</v>
      </c>
      <c r="L1966" s="19">
        <v>2023</v>
      </c>
      <c r="M1966" s="20">
        <v>550</v>
      </c>
      <c r="N1966" s="19" t="s">
        <v>634</v>
      </c>
      <c r="O1966" s="20">
        <v>2</v>
      </c>
      <c r="P1966" s="20">
        <v>1100</v>
      </c>
      <c r="Q1966" s="20">
        <v>16762.943737198631</v>
      </c>
      <c r="R1966" s="21">
        <v>0.91</v>
      </c>
      <c r="S1966" s="20">
        <v>16762.943737198631</v>
      </c>
    </row>
    <row r="1967" spans="2:19" ht="15" customHeight="1" x14ac:dyDescent="0.25">
      <c r="B1967" s="2" t="str">
        <f t="shared" si="60"/>
        <v>PGL_Business_Public Sector_Rebates_Condensate Tank Insulation_0_MF/CI/SMB</v>
      </c>
      <c r="C1967" s="2" t="str">
        <f t="shared" si="61"/>
        <v>PGL_Business_Public Sector_Rebates_Condensate Tank Insulation_0_MF/CI/SMB_2024</v>
      </c>
      <c r="D1967" s="19" t="s">
        <v>1794</v>
      </c>
      <c r="E1967" s="19" t="s">
        <v>3</v>
      </c>
      <c r="F1967" s="19" t="s">
        <v>1430</v>
      </c>
      <c r="G1967" s="19" t="s">
        <v>1429</v>
      </c>
      <c r="H1967" s="19" t="s">
        <v>806</v>
      </c>
      <c r="I1967" s="19">
        <v>0</v>
      </c>
      <c r="J1967" s="19" t="s">
        <v>810</v>
      </c>
      <c r="K1967" s="19" t="s">
        <v>662</v>
      </c>
      <c r="L1967" s="19">
        <v>2024</v>
      </c>
      <c r="M1967" s="20">
        <v>550</v>
      </c>
      <c r="N1967" s="19" t="s">
        <v>634</v>
      </c>
      <c r="O1967" s="20">
        <v>2</v>
      </c>
      <c r="P1967" s="20">
        <v>1100</v>
      </c>
      <c r="Q1967" s="20">
        <v>16762.943737198631</v>
      </c>
      <c r="R1967" s="21">
        <v>0.91</v>
      </c>
      <c r="S1967" s="20">
        <v>16762.943737198631</v>
      </c>
    </row>
    <row r="1968" spans="2:19" ht="15" customHeight="1" x14ac:dyDescent="0.25">
      <c r="B1968" s="2" t="str">
        <f t="shared" si="60"/>
        <v>PGL_Business_Public Sector_Rebates_Condensate Tank Insulation_0_MF/CI/SMB</v>
      </c>
      <c r="C1968" s="2" t="str">
        <f t="shared" si="61"/>
        <v>PGL_Business_Public Sector_Rebates_Condensate Tank Insulation_0_MF/CI/SMB_2025</v>
      </c>
      <c r="D1968" s="19" t="s">
        <v>1794</v>
      </c>
      <c r="E1968" s="19" t="s">
        <v>3</v>
      </c>
      <c r="F1968" s="19" t="s">
        <v>1430</v>
      </c>
      <c r="G1968" s="19" t="s">
        <v>1429</v>
      </c>
      <c r="H1968" s="19" t="s">
        <v>806</v>
      </c>
      <c r="I1968" s="19">
        <v>0</v>
      </c>
      <c r="J1968" s="19" t="s">
        <v>810</v>
      </c>
      <c r="K1968" s="19" t="s">
        <v>662</v>
      </c>
      <c r="L1968" s="19">
        <v>2025</v>
      </c>
      <c r="M1968" s="20">
        <v>550</v>
      </c>
      <c r="N1968" s="19" t="s">
        <v>634</v>
      </c>
      <c r="O1968" s="20">
        <v>2</v>
      </c>
      <c r="P1968" s="20">
        <v>1100</v>
      </c>
      <c r="Q1968" s="20">
        <v>16762.943737198631</v>
      </c>
      <c r="R1968" s="21">
        <v>0.91</v>
      </c>
      <c r="S1968" s="20">
        <v>16762.943737198631</v>
      </c>
    </row>
    <row r="1969" spans="2:19" ht="15" customHeight="1" x14ac:dyDescent="0.25">
      <c r="B1969" s="2" t="str">
        <f t="shared" si="60"/>
        <v>PGL_Business_Public Sector_Rebates_DHW Storage Tank Insulation_0_MF/CI/SMB</v>
      </c>
      <c r="C1969" s="2" t="str">
        <f t="shared" si="61"/>
        <v>PGL_Business_Public Sector_Rebates_DHW Storage Tank Insulation_0_MF/CI/SMB_2022</v>
      </c>
      <c r="D1969" s="19" t="s">
        <v>1794</v>
      </c>
      <c r="E1969" s="19" t="s">
        <v>3</v>
      </c>
      <c r="F1969" s="19" t="s">
        <v>1430</v>
      </c>
      <c r="G1969" s="19" t="s">
        <v>1429</v>
      </c>
      <c r="H1969" s="19" t="s">
        <v>832</v>
      </c>
      <c r="I1969" s="19">
        <v>0</v>
      </c>
      <c r="J1969" s="19" t="s">
        <v>810</v>
      </c>
      <c r="K1969" s="19" t="s">
        <v>662</v>
      </c>
      <c r="L1969" s="19">
        <v>2022</v>
      </c>
      <c r="M1969" s="20">
        <v>56</v>
      </c>
      <c r="N1969" s="19" t="s">
        <v>634</v>
      </c>
      <c r="O1969" s="20">
        <v>3</v>
      </c>
      <c r="P1969" s="20">
        <v>168</v>
      </c>
      <c r="Q1969" s="20">
        <v>1063.337411101016</v>
      </c>
      <c r="R1969" s="21">
        <v>0.91</v>
      </c>
      <c r="S1969" s="20">
        <v>1063.337411101016</v>
      </c>
    </row>
    <row r="1970" spans="2:19" ht="15" customHeight="1" x14ac:dyDescent="0.25">
      <c r="B1970" s="2" t="str">
        <f t="shared" si="60"/>
        <v>PGL_Business_Public Sector_Rebates_DHW Storage Tank Insulation_0_MF/CI/SMB</v>
      </c>
      <c r="C1970" s="2" t="str">
        <f t="shared" si="61"/>
        <v>PGL_Business_Public Sector_Rebates_DHW Storage Tank Insulation_0_MF/CI/SMB_2023</v>
      </c>
      <c r="D1970" s="19" t="s">
        <v>1794</v>
      </c>
      <c r="E1970" s="19" t="s">
        <v>3</v>
      </c>
      <c r="F1970" s="19" t="s">
        <v>1430</v>
      </c>
      <c r="G1970" s="19" t="s">
        <v>1429</v>
      </c>
      <c r="H1970" s="19" t="s">
        <v>832</v>
      </c>
      <c r="I1970" s="19">
        <v>0</v>
      </c>
      <c r="J1970" s="19" t="s">
        <v>810</v>
      </c>
      <c r="K1970" s="19" t="s">
        <v>662</v>
      </c>
      <c r="L1970" s="19">
        <v>2023</v>
      </c>
      <c r="M1970" s="20">
        <v>56</v>
      </c>
      <c r="N1970" s="19" t="s">
        <v>634</v>
      </c>
      <c r="O1970" s="20">
        <v>3</v>
      </c>
      <c r="P1970" s="20">
        <v>168</v>
      </c>
      <c r="Q1970" s="20">
        <v>1063.337411101016</v>
      </c>
      <c r="R1970" s="21">
        <v>0.91</v>
      </c>
      <c r="S1970" s="20">
        <v>1063.337411101016</v>
      </c>
    </row>
    <row r="1971" spans="2:19" ht="15" customHeight="1" x14ac:dyDescent="0.25">
      <c r="B1971" s="2" t="str">
        <f t="shared" si="60"/>
        <v>PGL_Business_Public Sector_Rebates_DHW Storage Tank Insulation_0_MF/CI/SMB</v>
      </c>
      <c r="C1971" s="2" t="str">
        <f t="shared" si="61"/>
        <v>PGL_Business_Public Sector_Rebates_DHW Storage Tank Insulation_0_MF/CI/SMB_2024</v>
      </c>
      <c r="D1971" s="19" t="s">
        <v>1794</v>
      </c>
      <c r="E1971" s="19" t="s">
        <v>3</v>
      </c>
      <c r="F1971" s="19" t="s">
        <v>1430</v>
      </c>
      <c r="G1971" s="19" t="s">
        <v>1429</v>
      </c>
      <c r="H1971" s="19" t="s">
        <v>832</v>
      </c>
      <c r="I1971" s="19">
        <v>0</v>
      </c>
      <c r="J1971" s="19" t="s">
        <v>810</v>
      </c>
      <c r="K1971" s="19" t="s">
        <v>662</v>
      </c>
      <c r="L1971" s="19">
        <v>2024</v>
      </c>
      <c r="M1971" s="20">
        <v>56</v>
      </c>
      <c r="N1971" s="19" t="s">
        <v>634</v>
      </c>
      <c r="O1971" s="20">
        <v>3</v>
      </c>
      <c r="P1971" s="20">
        <v>168</v>
      </c>
      <c r="Q1971" s="20">
        <v>1063.337411101016</v>
      </c>
      <c r="R1971" s="21">
        <v>0.91</v>
      </c>
      <c r="S1971" s="20">
        <v>1063.337411101016</v>
      </c>
    </row>
    <row r="1972" spans="2:19" ht="15" customHeight="1" x14ac:dyDescent="0.25">
      <c r="B1972" s="2" t="str">
        <f t="shared" si="60"/>
        <v>PGL_Business_Public Sector_Rebates_DHW Storage Tank Insulation_0_MF/CI/SMB</v>
      </c>
      <c r="C1972" s="2" t="str">
        <f t="shared" si="61"/>
        <v>PGL_Business_Public Sector_Rebates_DHW Storage Tank Insulation_0_MF/CI/SMB_2025</v>
      </c>
      <c r="D1972" s="19" t="s">
        <v>1794</v>
      </c>
      <c r="E1972" s="19" t="s">
        <v>3</v>
      </c>
      <c r="F1972" s="19" t="s">
        <v>1430</v>
      </c>
      <c r="G1972" s="19" t="s">
        <v>1429</v>
      </c>
      <c r="H1972" s="19" t="s">
        <v>832</v>
      </c>
      <c r="I1972" s="19">
        <v>0</v>
      </c>
      <c r="J1972" s="19" t="s">
        <v>810</v>
      </c>
      <c r="K1972" s="19" t="s">
        <v>662</v>
      </c>
      <c r="L1972" s="19">
        <v>2025</v>
      </c>
      <c r="M1972" s="20">
        <v>56</v>
      </c>
      <c r="N1972" s="19" t="s">
        <v>634</v>
      </c>
      <c r="O1972" s="20">
        <v>3</v>
      </c>
      <c r="P1972" s="20">
        <v>168</v>
      </c>
      <c r="Q1972" s="20">
        <v>1063.337411101016</v>
      </c>
      <c r="R1972" s="21">
        <v>0.91</v>
      </c>
      <c r="S1972" s="20">
        <v>1063.337411101016</v>
      </c>
    </row>
    <row r="1973" spans="2:19" ht="15" customHeight="1" x14ac:dyDescent="0.25">
      <c r="B1973" s="2" t="str">
        <f t="shared" si="60"/>
        <v>PGL_Business_Public Sector_Rebates_Dock Door Seals_0_CI</v>
      </c>
      <c r="C1973" s="2" t="str">
        <f t="shared" si="61"/>
        <v>PGL_Business_Public Sector_Rebates_Dock Door Seals_0_CI_2022</v>
      </c>
      <c r="D1973" s="19" t="s">
        <v>1794</v>
      </c>
      <c r="E1973" s="19" t="s">
        <v>3</v>
      </c>
      <c r="F1973" s="19" t="s">
        <v>1430</v>
      </c>
      <c r="G1973" s="19" t="s">
        <v>1429</v>
      </c>
      <c r="H1973" s="19" t="s">
        <v>1291</v>
      </c>
      <c r="I1973" s="19">
        <v>0</v>
      </c>
      <c r="J1973" s="19">
        <v>0</v>
      </c>
      <c r="K1973" s="19" t="s">
        <v>1159</v>
      </c>
      <c r="L1973" s="19">
        <v>2022</v>
      </c>
      <c r="M1973" s="20">
        <v>1</v>
      </c>
      <c r="N1973" s="19" t="s">
        <v>1798</v>
      </c>
      <c r="O1973" s="20">
        <v>0</v>
      </c>
      <c r="P1973" s="20">
        <v>0</v>
      </c>
      <c r="Q1973" s="20">
        <v>0</v>
      </c>
      <c r="R1973" s="21">
        <v>0.91</v>
      </c>
      <c r="S1973" s="20">
        <v>0</v>
      </c>
    </row>
    <row r="1974" spans="2:19" ht="15" customHeight="1" x14ac:dyDescent="0.25">
      <c r="B1974" s="2" t="str">
        <f t="shared" si="60"/>
        <v>PGL_Business_Public Sector_Rebates_Dock Door Seals_0_CI</v>
      </c>
      <c r="C1974" s="2" t="str">
        <f t="shared" si="61"/>
        <v>PGL_Business_Public Sector_Rebates_Dock Door Seals_0_CI_2023</v>
      </c>
      <c r="D1974" s="19" t="s">
        <v>1794</v>
      </c>
      <c r="E1974" s="19" t="s">
        <v>3</v>
      </c>
      <c r="F1974" s="19" t="s">
        <v>1430</v>
      </c>
      <c r="G1974" s="19" t="s">
        <v>1429</v>
      </c>
      <c r="H1974" s="19" t="s">
        <v>1291</v>
      </c>
      <c r="I1974" s="19">
        <v>0</v>
      </c>
      <c r="J1974" s="19">
        <v>0</v>
      </c>
      <c r="K1974" s="19" t="s">
        <v>1159</v>
      </c>
      <c r="L1974" s="19">
        <v>2023</v>
      </c>
      <c r="M1974" s="20">
        <v>1</v>
      </c>
      <c r="N1974" s="19" t="s">
        <v>1798</v>
      </c>
      <c r="O1974" s="20">
        <v>0</v>
      </c>
      <c r="P1974" s="20">
        <v>0</v>
      </c>
      <c r="Q1974" s="20">
        <v>0</v>
      </c>
      <c r="R1974" s="21">
        <v>0.91</v>
      </c>
      <c r="S1974" s="20">
        <v>0</v>
      </c>
    </row>
    <row r="1975" spans="2:19" ht="15" customHeight="1" x14ac:dyDescent="0.25">
      <c r="B1975" s="2" t="str">
        <f t="shared" si="60"/>
        <v>PGL_Business_Public Sector_Rebates_Dock Door Seals_0_CI</v>
      </c>
      <c r="C1975" s="2" t="str">
        <f t="shared" si="61"/>
        <v>PGL_Business_Public Sector_Rebates_Dock Door Seals_0_CI_2024</v>
      </c>
      <c r="D1975" s="19" t="s">
        <v>1794</v>
      </c>
      <c r="E1975" s="19" t="s">
        <v>3</v>
      </c>
      <c r="F1975" s="19" t="s">
        <v>1430</v>
      </c>
      <c r="G1975" s="19" t="s">
        <v>1429</v>
      </c>
      <c r="H1975" s="19" t="s">
        <v>1291</v>
      </c>
      <c r="I1975" s="19">
        <v>0</v>
      </c>
      <c r="J1975" s="19">
        <v>0</v>
      </c>
      <c r="K1975" s="19" t="s">
        <v>1159</v>
      </c>
      <c r="L1975" s="19">
        <v>2024</v>
      </c>
      <c r="M1975" s="20">
        <v>1</v>
      </c>
      <c r="N1975" s="19" t="s">
        <v>1798</v>
      </c>
      <c r="O1975" s="20">
        <v>0</v>
      </c>
      <c r="P1975" s="20">
        <v>0</v>
      </c>
      <c r="Q1975" s="20">
        <v>0</v>
      </c>
      <c r="R1975" s="21">
        <v>0.91</v>
      </c>
      <c r="S1975" s="20">
        <v>0</v>
      </c>
    </row>
    <row r="1976" spans="2:19" ht="15" customHeight="1" x14ac:dyDescent="0.25">
      <c r="B1976" s="2" t="str">
        <f t="shared" si="60"/>
        <v>PGL_Business_Public Sector_Rebates_Dock Door Seals_0_CI</v>
      </c>
      <c r="C1976" s="2" t="str">
        <f t="shared" si="61"/>
        <v>PGL_Business_Public Sector_Rebates_Dock Door Seals_0_CI_2025</v>
      </c>
      <c r="D1976" s="19" t="s">
        <v>1794</v>
      </c>
      <c r="E1976" s="19" t="s">
        <v>3</v>
      </c>
      <c r="F1976" s="19" t="s">
        <v>1430</v>
      </c>
      <c r="G1976" s="19" t="s">
        <v>1429</v>
      </c>
      <c r="H1976" s="19" t="s">
        <v>1291</v>
      </c>
      <c r="I1976" s="19">
        <v>0</v>
      </c>
      <c r="J1976" s="19">
        <v>0</v>
      </c>
      <c r="K1976" s="19" t="s">
        <v>1159</v>
      </c>
      <c r="L1976" s="19">
        <v>2025</v>
      </c>
      <c r="M1976" s="20">
        <v>1</v>
      </c>
      <c r="N1976" s="19" t="s">
        <v>1798</v>
      </c>
      <c r="O1976" s="20">
        <v>0</v>
      </c>
      <c r="P1976" s="20">
        <v>0</v>
      </c>
      <c r="Q1976" s="20">
        <v>0</v>
      </c>
      <c r="R1976" s="21">
        <v>0.91</v>
      </c>
      <c r="S1976" s="20">
        <v>0</v>
      </c>
    </row>
    <row r="1977" spans="2:19" ht="15" customHeight="1" x14ac:dyDescent="0.25">
      <c r="B1977" s="2" t="str">
        <f t="shared" si="60"/>
        <v>PGL_Business_Public Sector_Rebates_Water Heater_≥75 MBH, ≥88% TE _CI</v>
      </c>
      <c r="C1977" s="2" t="str">
        <f t="shared" si="61"/>
        <v>PGL_Business_Public Sector_Rebates_Water Heater_≥75 MBH, ≥88% TE _CI_2022</v>
      </c>
      <c r="D1977" s="19" t="s">
        <v>1794</v>
      </c>
      <c r="E1977" s="19" t="s">
        <v>3</v>
      </c>
      <c r="F1977" s="19" t="s">
        <v>1430</v>
      </c>
      <c r="G1977" s="19" t="s">
        <v>1429</v>
      </c>
      <c r="H1977" s="19" t="s">
        <v>8</v>
      </c>
      <c r="I1977" s="19" t="s">
        <v>1293</v>
      </c>
      <c r="J1977" s="19" t="s">
        <v>1294</v>
      </c>
      <c r="K1977" s="19" t="s">
        <v>1159</v>
      </c>
      <c r="L1977" s="19">
        <v>2022</v>
      </c>
      <c r="M1977" s="20">
        <v>250</v>
      </c>
      <c r="N1977" s="19" t="s">
        <v>667</v>
      </c>
      <c r="O1977" s="20">
        <v>8</v>
      </c>
      <c r="P1977" s="20">
        <v>2000</v>
      </c>
      <c r="Q1977" s="20">
        <v>4545.9403013042675</v>
      </c>
      <c r="R1977" s="21">
        <v>0.91</v>
      </c>
      <c r="S1977" s="20">
        <v>4545.9403013042675</v>
      </c>
    </row>
    <row r="1978" spans="2:19" ht="15" customHeight="1" x14ac:dyDescent="0.25">
      <c r="B1978" s="2" t="str">
        <f t="shared" si="60"/>
        <v>PGL_Business_Public Sector_Rebates_Water Heater_≥75 MBH, ≥88% TE _CI</v>
      </c>
      <c r="C1978" s="2" t="str">
        <f t="shared" si="61"/>
        <v>PGL_Business_Public Sector_Rebates_Water Heater_≥75 MBH, ≥88% TE _CI_2023</v>
      </c>
      <c r="D1978" s="19" t="s">
        <v>1794</v>
      </c>
      <c r="E1978" s="19" t="s">
        <v>3</v>
      </c>
      <c r="F1978" s="19" t="s">
        <v>1430</v>
      </c>
      <c r="G1978" s="19" t="s">
        <v>1429</v>
      </c>
      <c r="H1978" s="19" t="s">
        <v>8</v>
      </c>
      <c r="I1978" s="19" t="s">
        <v>1293</v>
      </c>
      <c r="J1978" s="19" t="s">
        <v>1294</v>
      </c>
      <c r="K1978" s="19" t="s">
        <v>1159</v>
      </c>
      <c r="L1978" s="19">
        <v>2023</v>
      </c>
      <c r="M1978" s="20">
        <v>250</v>
      </c>
      <c r="N1978" s="19" t="s">
        <v>667</v>
      </c>
      <c r="O1978" s="20">
        <v>8</v>
      </c>
      <c r="P1978" s="20">
        <v>2000</v>
      </c>
      <c r="Q1978" s="20">
        <v>4545.9403013042675</v>
      </c>
      <c r="R1978" s="21">
        <v>0.91</v>
      </c>
      <c r="S1978" s="20">
        <v>4545.9403013042675</v>
      </c>
    </row>
    <row r="1979" spans="2:19" ht="15" customHeight="1" x14ac:dyDescent="0.25">
      <c r="B1979" s="2" t="str">
        <f t="shared" si="60"/>
        <v>PGL_Business_Public Sector_Rebates_Water Heater_≥75 MBH, ≥88% TE _CI</v>
      </c>
      <c r="C1979" s="2" t="str">
        <f t="shared" si="61"/>
        <v>PGL_Business_Public Sector_Rebates_Water Heater_≥75 MBH, ≥88% TE _CI_2024</v>
      </c>
      <c r="D1979" s="19" t="s">
        <v>1794</v>
      </c>
      <c r="E1979" s="19" t="s">
        <v>3</v>
      </c>
      <c r="F1979" s="19" t="s">
        <v>1430</v>
      </c>
      <c r="G1979" s="19" t="s">
        <v>1429</v>
      </c>
      <c r="H1979" s="19" t="s">
        <v>8</v>
      </c>
      <c r="I1979" s="19" t="s">
        <v>1293</v>
      </c>
      <c r="J1979" s="19" t="s">
        <v>1294</v>
      </c>
      <c r="K1979" s="19" t="s">
        <v>1159</v>
      </c>
      <c r="L1979" s="19">
        <v>2024</v>
      </c>
      <c r="M1979" s="20">
        <v>250</v>
      </c>
      <c r="N1979" s="19" t="s">
        <v>667</v>
      </c>
      <c r="O1979" s="20">
        <v>8</v>
      </c>
      <c r="P1979" s="20">
        <v>2000</v>
      </c>
      <c r="Q1979" s="20">
        <v>4545.9403013042675</v>
      </c>
      <c r="R1979" s="21">
        <v>0.91</v>
      </c>
      <c r="S1979" s="20">
        <v>4545.9403013042675</v>
      </c>
    </row>
    <row r="1980" spans="2:19" ht="15" customHeight="1" x14ac:dyDescent="0.25">
      <c r="B1980" s="2" t="str">
        <f t="shared" si="60"/>
        <v>PGL_Business_Public Sector_Rebates_Water Heater_≥75 MBH, ≥88% TE _CI</v>
      </c>
      <c r="C1980" s="2" t="str">
        <f t="shared" si="61"/>
        <v>PGL_Business_Public Sector_Rebates_Water Heater_≥75 MBH, ≥88% TE _CI_2025</v>
      </c>
      <c r="D1980" s="19" t="s">
        <v>1794</v>
      </c>
      <c r="E1980" s="19" t="s">
        <v>3</v>
      </c>
      <c r="F1980" s="19" t="s">
        <v>1430</v>
      </c>
      <c r="G1980" s="19" t="s">
        <v>1429</v>
      </c>
      <c r="H1980" s="19" t="s">
        <v>8</v>
      </c>
      <c r="I1980" s="19" t="s">
        <v>1293</v>
      </c>
      <c r="J1980" s="19" t="s">
        <v>1294</v>
      </c>
      <c r="K1980" s="19" t="s">
        <v>1159</v>
      </c>
      <c r="L1980" s="19">
        <v>2025</v>
      </c>
      <c r="M1980" s="20">
        <v>250</v>
      </c>
      <c r="N1980" s="19" t="s">
        <v>667</v>
      </c>
      <c r="O1980" s="20">
        <v>8</v>
      </c>
      <c r="P1980" s="20">
        <v>2000</v>
      </c>
      <c r="Q1980" s="20">
        <v>4545.9403013042675</v>
      </c>
      <c r="R1980" s="21">
        <v>0.91</v>
      </c>
      <c r="S1980" s="20">
        <v>4545.9403013042675</v>
      </c>
    </row>
    <row r="1981" spans="2:19" ht="15" customHeight="1" x14ac:dyDescent="0.25">
      <c r="B1981" s="2" t="str">
        <f t="shared" si="60"/>
        <v>PGL_Business_Public Sector_Rebates_Water Heater_Storage 0.67 EF_CI</v>
      </c>
      <c r="C1981" s="2" t="str">
        <f t="shared" si="61"/>
        <v>PGL_Business_Public Sector_Rebates_Water Heater_Storage 0.67 EF_CI_2022</v>
      </c>
      <c r="D1981" s="19" t="s">
        <v>1794</v>
      </c>
      <c r="E1981" s="19" t="s">
        <v>3</v>
      </c>
      <c r="F1981" s="19" t="s">
        <v>1430</v>
      </c>
      <c r="G1981" s="19" t="s">
        <v>1429</v>
      </c>
      <c r="H1981" s="19" t="s">
        <v>8</v>
      </c>
      <c r="I1981" s="19" t="s">
        <v>879</v>
      </c>
      <c r="J1981" s="19" t="s">
        <v>1263</v>
      </c>
      <c r="K1981" s="19" t="s">
        <v>1159</v>
      </c>
      <c r="L1981" s="19">
        <v>2022</v>
      </c>
      <c r="M1981" s="20">
        <v>1</v>
      </c>
      <c r="N1981" s="19" t="s">
        <v>1798</v>
      </c>
      <c r="O1981" s="20">
        <v>2</v>
      </c>
      <c r="P1981" s="20">
        <v>2</v>
      </c>
      <c r="Q1981" s="20">
        <v>102.37946376988891</v>
      </c>
      <c r="R1981" s="21">
        <v>0.91</v>
      </c>
      <c r="S1981" s="20">
        <v>102.37946376988891</v>
      </c>
    </row>
    <row r="1982" spans="2:19" ht="15" customHeight="1" x14ac:dyDescent="0.25">
      <c r="B1982" s="2" t="str">
        <f t="shared" si="60"/>
        <v>PGL_Business_Public Sector_Rebates_Water Heater_Storage 0.67 EF_CI</v>
      </c>
      <c r="C1982" s="2" t="str">
        <f t="shared" si="61"/>
        <v>PGL_Business_Public Sector_Rebates_Water Heater_Storage 0.67 EF_CI_2023</v>
      </c>
      <c r="D1982" s="19" t="s">
        <v>1794</v>
      </c>
      <c r="E1982" s="19" t="s">
        <v>3</v>
      </c>
      <c r="F1982" s="19" t="s">
        <v>1430</v>
      </c>
      <c r="G1982" s="19" t="s">
        <v>1429</v>
      </c>
      <c r="H1982" s="19" t="s">
        <v>8</v>
      </c>
      <c r="I1982" s="19" t="s">
        <v>879</v>
      </c>
      <c r="J1982" s="19" t="s">
        <v>1263</v>
      </c>
      <c r="K1982" s="19" t="s">
        <v>1159</v>
      </c>
      <c r="L1982" s="19">
        <v>2023</v>
      </c>
      <c r="M1982" s="20">
        <v>1</v>
      </c>
      <c r="N1982" s="19" t="s">
        <v>1798</v>
      </c>
      <c r="O1982" s="20">
        <v>2</v>
      </c>
      <c r="P1982" s="20">
        <v>2</v>
      </c>
      <c r="Q1982" s="20">
        <v>102.37946376988891</v>
      </c>
      <c r="R1982" s="21">
        <v>0.91</v>
      </c>
      <c r="S1982" s="20">
        <v>102.37946376988891</v>
      </c>
    </row>
    <row r="1983" spans="2:19" ht="15" customHeight="1" x14ac:dyDescent="0.25">
      <c r="B1983" s="2" t="str">
        <f t="shared" si="60"/>
        <v>PGL_Business_Public Sector_Rebates_Water Heater_Storage 0.67 EF_CI</v>
      </c>
      <c r="C1983" s="2" t="str">
        <f t="shared" si="61"/>
        <v>PGL_Business_Public Sector_Rebates_Water Heater_Storage 0.67 EF_CI_2024</v>
      </c>
      <c r="D1983" s="19" t="s">
        <v>1794</v>
      </c>
      <c r="E1983" s="19" t="s">
        <v>3</v>
      </c>
      <c r="F1983" s="19" t="s">
        <v>1430</v>
      </c>
      <c r="G1983" s="19" t="s">
        <v>1429</v>
      </c>
      <c r="H1983" s="19" t="s">
        <v>8</v>
      </c>
      <c r="I1983" s="19" t="s">
        <v>879</v>
      </c>
      <c r="J1983" s="19" t="s">
        <v>1263</v>
      </c>
      <c r="K1983" s="19" t="s">
        <v>1159</v>
      </c>
      <c r="L1983" s="19">
        <v>2024</v>
      </c>
      <c r="M1983" s="20">
        <v>1</v>
      </c>
      <c r="N1983" s="19" t="s">
        <v>1798</v>
      </c>
      <c r="O1983" s="20">
        <v>2</v>
      </c>
      <c r="P1983" s="20">
        <v>2</v>
      </c>
      <c r="Q1983" s="20">
        <v>102.37946376988891</v>
      </c>
      <c r="R1983" s="21">
        <v>0.91</v>
      </c>
      <c r="S1983" s="20">
        <v>102.37946376988891</v>
      </c>
    </row>
    <row r="1984" spans="2:19" ht="15" customHeight="1" x14ac:dyDescent="0.25">
      <c r="B1984" s="2" t="str">
        <f t="shared" si="60"/>
        <v>PGL_Business_Public Sector_Rebates_Water Heater_Storage 0.67 EF_CI</v>
      </c>
      <c r="C1984" s="2" t="str">
        <f t="shared" si="61"/>
        <v>PGL_Business_Public Sector_Rebates_Water Heater_Storage 0.67 EF_CI_2025</v>
      </c>
      <c r="D1984" s="19" t="s">
        <v>1794</v>
      </c>
      <c r="E1984" s="19" t="s">
        <v>3</v>
      </c>
      <c r="F1984" s="19" t="s">
        <v>1430</v>
      </c>
      <c r="G1984" s="19" t="s">
        <v>1429</v>
      </c>
      <c r="H1984" s="19" t="s">
        <v>8</v>
      </c>
      <c r="I1984" s="19" t="s">
        <v>879</v>
      </c>
      <c r="J1984" s="19" t="s">
        <v>1263</v>
      </c>
      <c r="K1984" s="19" t="s">
        <v>1159</v>
      </c>
      <c r="L1984" s="19">
        <v>2025</v>
      </c>
      <c r="M1984" s="20">
        <v>1</v>
      </c>
      <c r="N1984" s="19" t="s">
        <v>1798</v>
      </c>
      <c r="O1984" s="20">